>
    <x v="1"/>
    <x v="1"/>
  </r>
  <r>
    <s v="1228-ZLNBX"/>
    <s v="Male"/>
    <n v="0"/>
    <s v="No"/>
    <s v="No"/>
    <n v="2"/>
    <n v="2"/>
    <n v="0"/>
    <s v="Mailed check"/>
    <x v="582"/>
    <n v="1570.7"/>
    <s v="No"/>
    <x v="785"/>
    <n v="20.859229747675965"/>
    <n v="0"/>
    <s v="False"/>
    <s v="False"/>
    <x v="0"/>
    <x v="0"/>
    <x v="0"/>
    <n v="0"/>
    <n v="0"/>
    <n v="0"/>
    <d v="2019-08-01T03:22:43"/>
    <x v="609"/>
    <s v="YES"/>
    <s v="Month-to-Month"/>
    <x v="1"/>
    <x v="1"/>
  </r>
  <r>
    <s v="1229-RCALF"/>
    <s v="Female"/>
    <n v="0"/>
    <s v="Yes"/>
    <s v="No"/>
    <n v="2"/>
    <n v="2"/>
    <n v="1"/>
    <s v="Electronic check"/>
    <x v="583"/>
    <n v="7396.15"/>
    <s v="No"/>
    <x v="786"/>
    <n v="64.314347826086959"/>
    <n v="0"/>
    <s v="True"/>
    <s v="False"/>
    <x v="0"/>
    <x v="0"/>
    <x v="0"/>
    <n v="1"/>
    <n v="1"/>
    <n v="0"/>
    <d v="2019-06-18T16:27:20"/>
    <x v="610"/>
    <s v="YES"/>
    <s v="1 Year"/>
    <x v="1"/>
    <x v="1"/>
  </r>
  <r>
    <s v="1230-QAJDW"/>
    <s v="Male"/>
    <n v="0"/>
    <s v="No"/>
    <s v="No"/>
    <n v="2"/>
    <n v="1"/>
    <n v="0"/>
    <s v="Mailed check"/>
    <x v="584"/>
    <n v="209.9"/>
    <s v="No"/>
    <x v="787"/>
    <n v="3.2168582375478927"/>
    <n v="0"/>
    <s v="False"/>
    <s v="False"/>
    <x v="0"/>
    <x v="0"/>
    <x v="0"/>
    <n v="0"/>
    <n v="0"/>
    <n v="0"/>
    <d v="2019-08-18T18:47:43"/>
    <x v="611"/>
    <s v="YES"/>
    <s v="Month-to-Month"/>
    <x v="1"/>
    <x v="0"/>
  </r>
  <r>
    <s v="1231-YNDEK"/>
    <s v="Male"/>
    <n v="0"/>
    <s v="No"/>
    <s v="No"/>
    <n v="1"/>
    <n v="0"/>
    <n v="2"/>
    <s v="Bank transfer (automatic)"/>
    <x v="278"/>
    <n v="1035.5"/>
    <s v="No"/>
    <x v="788"/>
    <n v="54.07310704960836"/>
    <n v="0"/>
    <s v="False"/>
    <s v="False"/>
    <x v="0"/>
    <x v="1"/>
    <x v="1"/>
    <n v="0"/>
    <n v="0"/>
    <n v="0"/>
    <d v="2019-06-28T22:14:44"/>
    <x v="287"/>
    <s v="YES"/>
    <s v="2 Year"/>
    <x v="0"/>
    <x v="2"/>
  </r>
  <r>
    <s v="1236-WFCDV"/>
    <s v="Male"/>
    <n v="1"/>
    <s v="No"/>
    <s v="No"/>
    <n v="1"/>
    <n v="2"/>
    <n v="0"/>
    <s v="Credit card (automatic)"/>
    <x v="9"/>
    <n v="1266.0999999999999"/>
    <s v="Yes"/>
    <x v="789"/>
    <n v="13.997788833609727"/>
    <n v="1"/>
    <s v="False"/>
    <s v="True"/>
    <x v="0"/>
    <x v="0"/>
    <x v="0"/>
    <n v="0"/>
    <n v="0"/>
    <n v="0"/>
    <d v="2019-08-08T00:03:11"/>
    <x v="590"/>
    <s v="YES"/>
    <s v="Month-to-Month"/>
    <x v="0"/>
    <x v="1"/>
  </r>
  <r>
    <s v="1237-WIYYZ"/>
    <s v="Female"/>
    <n v="0"/>
    <s v="No"/>
    <s v="No"/>
    <n v="1"/>
    <n v="0"/>
    <n v="0"/>
    <s v="Mailed check"/>
    <x v="92"/>
    <n v="389.25"/>
    <s v="No"/>
    <x v="790"/>
    <n v="19.910485933503836"/>
    <n v="0"/>
    <s v="True"/>
    <s v="False"/>
    <x v="0"/>
    <x v="1"/>
    <x v="1"/>
    <n v="0"/>
    <n v="0"/>
    <n v="0"/>
    <d v="2019-08-02T02:08:54"/>
    <x v="93"/>
    <s v="YES"/>
    <s v="Month-to-Month"/>
    <x v="0"/>
    <x v="2"/>
  </r>
  <r>
    <s v="1240-HCBOH"/>
    <s v="Female"/>
    <n v="0"/>
    <s v="No"/>
    <s v="No"/>
    <n v="2"/>
    <n v="0"/>
    <n v="2"/>
    <s v="Mailed check"/>
    <x v="585"/>
    <n v="1759.55"/>
    <s v="No"/>
    <x v="791"/>
    <n v="67.415708812260533"/>
    <n v="0"/>
    <s v="True"/>
    <s v="False"/>
    <x v="0"/>
    <x v="1"/>
    <x v="1"/>
    <n v="0"/>
    <n v="0"/>
    <n v="0"/>
    <d v="2019-06-15T14:01:23"/>
    <x v="612"/>
    <s v="YES"/>
    <s v="2 Year"/>
    <x v="1"/>
    <x v="2"/>
  </r>
  <r>
    <s v="1240-KNSEZ"/>
    <s v="Male"/>
    <n v="0"/>
    <s v="No"/>
    <s v="No"/>
    <n v="1"/>
    <n v="0"/>
    <n v="0"/>
    <s v="Mailed check"/>
    <x v="147"/>
    <n v="20.100000000000001"/>
    <s v="Yes"/>
    <x v="17"/>
    <n v="1"/>
    <n v="0"/>
    <s v="False"/>
    <s v="True"/>
    <x v="0"/>
    <x v="1"/>
    <x v="1"/>
    <n v="0"/>
    <n v="0"/>
    <n v="0"/>
    <d v="2019-08-21T00:00:00"/>
    <x v="149"/>
    <s v="YES"/>
    <s v="Month-to-Month"/>
    <x v="0"/>
    <x v="2"/>
  </r>
  <r>
    <s v="1241-EZFMJ"/>
    <s v="Male"/>
    <n v="0"/>
    <s v="Yes"/>
    <s v="No"/>
    <n v="2"/>
    <n v="0"/>
    <n v="2"/>
    <s v="Bank transfer (automatic)"/>
    <x v="327"/>
    <n v="1538.6"/>
    <s v="No"/>
    <x v="792"/>
    <n v="60.455795677799607"/>
    <n v="0"/>
    <s v="False"/>
    <s v="False"/>
    <x v="0"/>
    <x v="1"/>
    <x v="1"/>
    <n v="1"/>
    <n v="1"/>
    <n v="0"/>
    <d v="2019-06-22T13:03:39"/>
    <x v="340"/>
    <s v="YES"/>
    <s v="2 Year"/>
    <x v="1"/>
    <x v="2"/>
  </r>
  <r>
    <s v="1241-FPMOF"/>
    <s v="Male"/>
    <n v="0"/>
    <s v="No"/>
    <s v="No"/>
    <n v="1"/>
    <n v="0"/>
    <n v="2"/>
    <s v="Mailed check"/>
    <x v="205"/>
    <n v="1025.05"/>
    <s v="No"/>
    <x v="793"/>
    <n v="52.165394402035624"/>
    <n v="0"/>
    <s v="False"/>
    <s v="False"/>
    <x v="0"/>
    <x v="1"/>
    <x v="1"/>
    <n v="0"/>
    <n v="0"/>
    <n v="0"/>
    <d v="2019-06-30T20:01:50"/>
    <x v="208"/>
    <s v="YES"/>
    <s v="2 Year"/>
    <x v="0"/>
    <x v="2"/>
  </r>
  <r>
    <s v="1245-HARPS"/>
    <s v="Female"/>
    <n v="0"/>
    <s v="Yes"/>
    <s v="No"/>
    <n v="1"/>
    <n v="0"/>
    <n v="2"/>
    <s v="Mailed check"/>
    <x v="27"/>
    <n v="292.39999999999998"/>
    <s v="No"/>
    <x v="794"/>
    <n v="14.333333333333334"/>
    <n v="0"/>
    <s v="True"/>
    <s v="False"/>
    <x v="0"/>
    <x v="1"/>
    <x v="1"/>
    <n v="1"/>
    <n v="1"/>
    <n v="0"/>
    <d v="2019-08-07T16:00:00"/>
    <x v="27"/>
    <s v="YES"/>
    <s v="2 Year"/>
    <x v="0"/>
    <x v="2"/>
  </r>
  <r>
    <s v="1247-QBVSH"/>
    <s v="Female"/>
    <n v="0"/>
    <s v="Yes"/>
    <s v="Yes"/>
    <n v="1"/>
    <n v="1"/>
    <n v="0"/>
    <s v="Mailed check"/>
    <x v="165"/>
    <n v="2169.4"/>
    <s v="No"/>
    <x v="795"/>
    <n v="43.215139442231077"/>
    <n v="0"/>
    <s v="True"/>
    <s v="False"/>
    <x v="0"/>
    <x v="0"/>
    <x v="0"/>
    <n v="3"/>
    <n v="1"/>
    <n v="1"/>
    <d v="2019-07-09T18:50:12"/>
    <x v="167"/>
    <s v="YES"/>
    <s v="Month-to-Month"/>
    <x v="0"/>
    <x v="0"/>
  </r>
  <r>
    <s v="1248-DYXUB"/>
    <s v="Male"/>
    <n v="0"/>
    <s v="Yes"/>
    <s v="Yes"/>
    <n v="2"/>
    <n v="0"/>
    <n v="2"/>
    <s v="Mailed check"/>
    <x v="507"/>
    <n v="1229.0999999999999"/>
    <s v="No"/>
    <x v="796"/>
    <n v="49.560483870967737"/>
    <n v="0"/>
    <s v="False"/>
    <s v="False"/>
    <x v="0"/>
    <x v="1"/>
    <x v="1"/>
    <n v="3"/>
    <n v="1"/>
    <n v="1"/>
    <d v="2019-07-03T10:32:54"/>
    <x v="529"/>
    <s v="YES"/>
    <s v="2 Year"/>
    <x v="1"/>
    <x v="2"/>
  </r>
  <r>
    <s v="1251-KRREG"/>
    <s v="Male"/>
    <n v="0"/>
    <s v="No"/>
    <s v="No"/>
    <n v="2"/>
    <n v="1"/>
    <n v="0"/>
    <s v="Mailed check"/>
    <x v="156"/>
    <n v="114.1"/>
    <s v="Yes"/>
    <x v="797"/>
    <n v="2.0974264705882351"/>
    <n v="0"/>
    <s v="False"/>
    <s v="True"/>
    <x v="0"/>
    <x v="0"/>
    <x v="0"/>
    <n v="0"/>
    <n v="0"/>
    <n v="0"/>
    <d v="2019-08-19T21:39:42"/>
    <x v="613"/>
    <s v="YES"/>
    <s v="Month-to-Month"/>
    <x v="1"/>
    <x v="0"/>
  </r>
  <r>
    <s v="1251-STYSZ"/>
    <s v="Female"/>
    <n v="1"/>
    <s v="No"/>
    <s v="No"/>
    <n v="2"/>
    <n v="2"/>
    <n v="0"/>
    <s v="Electronic check"/>
    <x v="586"/>
    <n v="303.7"/>
    <s v="No"/>
    <x v="798"/>
    <n v="3.784423676012461"/>
    <n v="1"/>
    <s v="True"/>
    <s v="False"/>
    <x v="0"/>
    <x v="0"/>
    <x v="0"/>
    <n v="0"/>
    <n v="0"/>
    <n v="0"/>
    <d v="2019-08-18T05:10:26"/>
    <x v="614"/>
    <s v="YES"/>
    <s v="Month-to-Month"/>
    <x v="1"/>
    <x v="1"/>
  </r>
  <r>
    <s v="1254-IZEYF"/>
    <s v="Female"/>
    <n v="1"/>
    <s v="No"/>
    <s v="No"/>
    <n v="2"/>
    <n v="2"/>
    <n v="0"/>
    <s v="Electronic check"/>
    <x v="50"/>
    <n v="3186.65"/>
    <s v="Yes"/>
    <x v="799"/>
    <n v="31.882441220610303"/>
    <n v="1"/>
    <s v="True"/>
    <s v="True"/>
    <x v="0"/>
    <x v="0"/>
    <x v="0"/>
    <n v="0"/>
    <n v="0"/>
    <n v="0"/>
    <d v="2019-07-21T02:49:17"/>
    <x v="51"/>
    <s v="YES"/>
    <s v="Month-to-Month"/>
    <x v="1"/>
    <x v="1"/>
  </r>
  <r>
    <s v="1257-SXUXQ"/>
    <s v="Male"/>
    <n v="0"/>
    <s v="Yes"/>
    <s v="Yes"/>
    <n v="1"/>
    <n v="0"/>
    <n v="0"/>
    <s v="Mailed check"/>
    <x v="456"/>
    <n v="86.05"/>
    <s v="No"/>
    <x v="800"/>
    <n v="4.4241645244215935"/>
    <n v="0"/>
    <s v="False"/>
    <s v="False"/>
    <x v="0"/>
    <x v="1"/>
    <x v="1"/>
    <n v="3"/>
    <n v="1"/>
    <n v="1"/>
    <d v="2019-08-17T13:49:12"/>
    <x v="477"/>
    <s v="YES"/>
    <s v="Month-to-Month"/>
    <x v="0"/>
    <x v="2"/>
  </r>
  <r>
    <s v="1258-YMZNM"/>
    <s v="Female"/>
    <n v="1"/>
    <s v="No"/>
    <s v="No"/>
    <n v="2"/>
    <n v="2"/>
    <n v="1"/>
    <s v="Bank transfer (automatic)"/>
    <x v="587"/>
    <n v="2857.6"/>
    <s v="No"/>
    <x v="801"/>
    <n v="25.860633484162896"/>
    <n v="1"/>
    <s v="True"/>
    <s v="False"/>
    <x v="0"/>
    <x v="0"/>
    <x v="0"/>
    <n v="0"/>
    <n v="0"/>
    <n v="0"/>
    <d v="2019-07-27T03:20:41"/>
    <x v="615"/>
    <s v="YES"/>
    <s v="1 Year"/>
    <x v="1"/>
    <x v="1"/>
  </r>
  <r>
    <s v="1260-TTRXI"/>
    <s v="Male"/>
    <n v="0"/>
    <s v="No"/>
    <s v="No"/>
    <n v="1"/>
    <n v="1"/>
    <n v="0"/>
    <s v="Electronic check"/>
    <x v="588"/>
    <n v="195.3"/>
    <s v="Yes"/>
    <x v="802"/>
    <n v="3.5966850828729284"/>
    <n v="0"/>
    <s v="False"/>
    <s v="True"/>
    <x v="0"/>
    <x v="0"/>
    <x v="0"/>
    <n v="0"/>
    <n v="0"/>
    <n v="0"/>
    <d v="2019-08-18T09:40:46"/>
    <x v="616"/>
    <s v="YES"/>
    <s v="Month-to-Month"/>
    <x v="0"/>
    <x v="0"/>
  </r>
  <r>
    <s v="1261-FWTTE"/>
    <s v="Male"/>
    <n v="1"/>
    <s v="No"/>
    <s v="No"/>
    <n v="0"/>
    <n v="1"/>
    <n v="0"/>
    <s v="Bank transfer (automatic)"/>
    <x v="589"/>
    <n v="768.45"/>
    <s v="No"/>
    <x v="803"/>
    <n v="22.177489177489178"/>
    <n v="1"/>
    <s v="False"/>
    <s v="False"/>
    <x v="1"/>
    <x v="0"/>
    <x v="1"/>
    <n v="0"/>
    <n v="0"/>
    <n v="0"/>
    <d v="2019-07-30T19:44:25"/>
    <x v="617"/>
    <s v="YES"/>
    <s v="Month-to-Month"/>
    <x v="2"/>
    <x v="0"/>
  </r>
  <r>
    <s v="1262-OPMFY"/>
    <s v="Female"/>
    <n v="0"/>
    <s v="Yes"/>
    <s v="No"/>
    <n v="1"/>
    <n v="2"/>
    <n v="0"/>
    <s v="Bank transfer (automatic)"/>
    <x v="38"/>
    <n v="655.9"/>
    <s v="Yes"/>
    <x v="804"/>
    <n v="8.6587458745874581"/>
    <n v="0"/>
    <s v="True"/>
    <s v="True"/>
    <x v="0"/>
    <x v="0"/>
    <x v="0"/>
    <n v="1"/>
    <n v="1"/>
    <n v="0"/>
    <d v="2019-08-13T08:11:24"/>
    <x v="39"/>
    <s v="YES"/>
    <s v="Month-to-Month"/>
    <x v="0"/>
    <x v="1"/>
  </r>
  <r>
    <s v="1264-BYWMS"/>
    <s v="Male"/>
    <n v="0"/>
    <s v="No"/>
    <s v="No"/>
    <n v="2"/>
    <n v="2"/>
    <n v="0"/>
    <s v="Electronic check"/>
    <x v="269"/>
    <n v="5283.95"/>
    <s v="Yes"/>
    <x v="805"/>
    <n v="54.586260330578511"/>
    <n v="0"/>
    <s v="False"/>
    <s v="True"/>
    <x v="0"/>
    <x v="0"/>
    <x v="0"/>
    <n v="0"/>
    <n v="0"/>
    <n v="0"/>
    <d v="2019-06-28T09:55:47"/>
    <x v="278"/>
    <s v="YES"/>
    <s v="Month-to-Month"/>
    <x v="1"/>
    <x v="1"/>
  </r>
  <r>
    <s v="1264-FUHCX"/>
    <s v="Female"/>
    <n v="0"/>
    <s v="Yes"/>
    <s v="No"/>
    <n v="0"/>
    <n v="1"/>
    <n v="1"/>
    <s v="Credit card (automatic)"/>
    <x v="590"/>
    <n v="2780.6"/>
    <s v="No"/>
    <x v="806"/>
    <n v="49.388987566607462"/>
    <n v="0"/>
    <s v="True"/>
    <s v="False"/>
    <x v="1"/>
    <x v="0"/>
    <x v="1"/>
    <n v="1"/>
    <n v="1"/>
    <n v="0"/>
    <d v="2019-07-03T14:39:51"/>
    <x v="618"/>
    <s v="YES"/>
    <s v="1 Year"/>
    <x v="2"/>
    <x v="0"/>
  </r>
  <r>
    <s v="1265-BCFEO"/>
    <s v="Female"/>
    <n v="0"/>
    <s v="Yes"/>
    <s v="No"/>
    <n v="2"/>
    <n v="1"/>
    <n v="2"/>
    <s v="Bank transfer (automatic)"/>
    <x v="511"/>
    <n v="5662.25"/>
    <s v="No"/>
    <x v="807"/>
    <n v="70.382224984462397"/>
    <n v="0"/>
    <s v="True"/>
    <s v="False"/>
    <x v="0"/>
    <x v="0"/>
    <x v="0"/>
    <n v="1"/>
    <n v="1"/>
    <n v="0"/>
    <d v="2019-06-12T14:49:36"/>
    <x v="533"/>
    <s v="YES"/>
    <s v="2 Year"/>
    <x v="1"/>
    <x v="0"/>
  </r>
  <r>
    <s v="1265-HVPZB"/>
    <s v="Male"/>
    <n v="0"/>
    <s v="Yes"/>
    <s v="No"/>
    <n v="1"/>
    <n v="1"/>
    <n v="1"/>
    <s v="Credit card (automatic)"/>
    <x v="591"/>
    <n v="3958.2"/>
    <s v="No"/>
    <x v="808"/>
    <n v="59.611445783132524"/>
    <n v="0"/>
    <s v="False"/>
    <s v="False"/>
    <x v="0"/>
    <x v="0"/>
    <x v="0"/>
    <n v="1"/>
    <n v="1"/>
    <n v="0"/>
    <d v="2019-06-23T09:19:31"/>
    <x v="619"/>
    <s v="YES"/>
    <s v="1 Year"/>
    <x v="0"/>
    <x v="0"/>
  </r>
  <r>
    <s v="1265-XTECC"/>
    <s v="Female"/>
    <n v="1"/>
    <s v="Yes"/>
    <s v="No"/>
    <n v="2"/>
    <n v="2"/>
    <n v="1"/>
    <s v="Credit card (automatic)"/>
    <x v="592"/>
    <n v="6581.9"/>
    <s v="Yes"/>
    <x v="809"/>
    <n v="68.170895908855513"/>
    <n v="1"/>
    <s v="True"/>
    <s v="True"/>
    <x v="0"/>
    <x v="0"/>
    <x v="0"/>
    <n v="1"/>
    <n v="1"/>
    <n v="0"/>
    <d v="2019-06-14T19:53:55"/>
    <x v="620"/>
    <s v="YES"/>
    <s v="1 Year"/>
    <x v="1"/>
    <x v="1"/>
  </r>
  <r>
    <s v="1265-ZFOSD"/>
    <s v="Female"/>
    <n v="0"/>
    <s v="Yes"/>
    <s v="No"/>
    <n v="2"/>
    <n v="1"/>
    <n v="2"/>
    <s v="Mailed check"/>
    <x v="593"/>
    <n v="5129.3"/>
    <s v="No"/>
    <x v="810"/>
    <n v="63.091020910209103"/>
    <n v="0"/>
    <s v="True"/>
    <s v="False"/>
    <x v="0"/>
    <x v="0"/>
    <x v="0"/>
    <n v="1"/>
    <n v="1"/>
    <n v="0"/>
    <d v="2019-06-19T21:48:56"/>
    <x v="621"/>
    <s v="YES"/>
    <s v="2 Year"/>
    <x v="1"/>
    <x v="0"/>
  </r>
  <r>
    <s v="1266-NZYUI"/>
    <s v="Female"/>
    <n v="0"/>
    <s v="Yes"/>
    <s v="Yes"/>
    <n v="2"/>
    <n v="1"/>
    <n v="2"/>
    <s v="Bank transfer (automatic)"/>
    <x v="594"/>
    <n v="4758.8"/>
    <s v="No"/>
    <x v="811"/>
    <n v="71.186237845923714"/>
    <n v="0"/>
    <s v="True"/>
    <s v="False"/>
    <x v="0"/>
    <x v="0"/>
    <x v="0"/>
    <n v="3"/>
    <n v="1"/>
    <n v="1"/>
    <d v="2019-06-11T19:31:49"/>
    <x v="622"/>
    <s v="YES"/>
    <s v="2 Year"/>
    <x v="1"/>
    <x v="0"/>
  </r>
  <r>
    <s v="1268-ASBGA"/>
    <s v="Female"/>
    <n v="1"/>
    <s v="Yes"/>
    <s v="No"/>
    <n v="2"/>
    <n v="2"/>
    <n v="0"/>
    <s v="Credit card (automatic)"/>
    <x v="221"/>
    <n v="1375.15"/>
    <s v="Yes"/>
    <x v="812"/>
    <n v="16.111892208553019"/>
    <n v="1"/>
    <s v="True"/>
    <s v="True"/>
    <x v="0"/>
    <x v="0"/>
    <x v="0"/>
    <n v="1"/>
    <n v="1"/>
    <n v="0"/>
    <d v="2019-08-05T21:18:53"/>
    <x v="224"/>
    <s v="YES"/>
    <s v="Month-to-Month"/>
    <x v="1"/>
    <x v="1"/>
  </r>
  <r>
    <s v="1269-FOYWN"/>
    <s v="Male"/>
    <n v="0"/>
    <s v="Yes"/>
    <s v="Yes"/>
    <n v="1"/>
    <n v="0"/>
    <n v="1"/>
    <s v="Bank transfer (automatic)"/>
    <x v="220"/>
    <n v="860.85"/>
    <s v="No"/>
    <x v="813"/>
    <n v="43.042500000000004"/>
    <n v="0"/>
    <s v="False"/>
    <s v="False"/>
    <x v="0"/>
    <x v="1"/>
    <x v="1"/>
    <n v="3"/>
    <n v="1"/>
    <n v="1"/>
    <d v="2019-07-09T22:58:48"/>
    <x v="223"/>
    <s v="YES"/>
    <s v="1 Year"/>
    <x v="0"/>
    <x v="2"/>
  </r>
  <r>
    <s v="1270-XKUCC"/>
    <s v="Female"/>
    <n v="0"/>
    <s v="Yes"/>
    <s v="Yes"/>
    <n v="1"/>
    <n v="0"/>
    <n v="2"/>
    <s v="Mailed check"/>
    <x v="29"/>
    <n v="599.25"/>
    <s v="No"/>
    <x v="814"/>
    <n v="30.418781725888326"/>
    <n v="0"/>
    <s v="True"/>
    <s v="False"/>
    <x v="0"/>
    <x v="1"/>
    <x v="1"/>
    <n v="3"/>
    <n v="1"/>
    <n v="1"/>
    <d v="2019-07-22T13:56:57"/>
    <x v="29"/>
    <s v="YES"/>
    <s v="2 Year"/>
    <x v="0"/>
    <x v="2"/>
  </r>
  <r>
    <s v="1271-SJBGZ"/>
    <s v="Male"/>
    <n v="1"/>
    <s v="No"/>
    <s v="No"/>
    <n v="0"/>
    <n v="1"/>
    <n v="0"/>
    <s v="Electronic check"/>
    <x v="595"/>
    <n v="526.95000000000005"/>
    <s v="Yes"/>
    <x v="815"/>
    <n v="12.07216494845361"/>
    <n v="1"/>
    <s v="False"/>
    <s v="True"/>
    <x v="1"/>
    <x v="0"/>
    <x v="1"/>
    <n v="0"/>
    <n v="0"/>
    <n v="0"/>
    <d v="2019-08-09T22:16:05"/>
    <x v="623"/>
    <s v="YES"/>
    <s v="Month-to-Month"/>
    <x v="2"/>
    <x v="0"/>
  </r>
  <r>
    <s v="1271-UODNO"/>
    <s v="Male"/>
    <n v="0"/>
    <s v="No"/>
    <s v="No"/>
    <n v="2"/>
    <n v="1"/>
    <n v="2"/>
    <s v="Credit card (automatic)"/>
    <x v="443"/>
    <n v="2200.6999999999998"/>
    <s v="No"/>
    <x v="816"/>
    <n v="40.867223769730728"/>
    <n v="0"/>
    <s v="False"/>
    <s v="False"/>
    <x v="0"/>
    <x v="0"/>
    <x v="0"/>
    <n v="0"/>
    <n v="0"/>
    <n v="0"/>
    <d v="2019-07-12T03:11:12"/>
    <x v="462"/>
    <s v="YES"/>
    <s v="2 Year"/>
    <x v="1"/>
    <x v="0"/>
  </r>
  <r>
    <s v="1272-ILHFG"/>
    <s v="Male"/>
    <n v="0"/>
    <s v="Yes"/>
    <s v="Yes"/>
    <n v="1"/>
    <n v="0"/>
    <n v="1"/>
    <s v="Mailed check"/>
    <x v="205"/>
    <n v="332.65"/>
    <s v="No"/>
    <x v="817"/>
    <n v="16.928753180661577"/>
    <n v="0"/>
    <s v="False"/>
    <s v="False"/>
    <x v="0"/>
    <x v="1"/>
    <x v="1"/>
    <n v="3"/>
    <n v="1"/>
    <n v="1"/>
    <d v="2019-08-05T01:42:36"/>
    <x v="208"/>
    <s v="YES"/>
    <s v="1 Year"/>
    <x v="0"/>
    <x v="2"/>
  </r>
  <r>
    <s v="1273-MTETI"/>
    <s v="Female"/>
    <n v="1"/>
    <s v="No"/>
    <s v="No"/>
    <n v="2"/>
    <n v="2"/>
    <n v="0"/>
    <s v="Electronic check"/>
    <x v="596"/>
    <n v="372.45"/>
    <s v="Yes"/>
    <x v="818"/>
    <n v="4.1918964546989308"/>
    <n v="1"/>
    <s v="True"/>
    <s v="True"/>
    <x v="0"/>
    <x v="0"/>
    <x v="0"/>
    <n v="0"/>
    <n v="0"/>
    <n v="0"/>
    <d v="2019-08-17T19:23:40"/>
    <x v="624"/>
    <s v="YES"/>
    <s v="Month-to-Month"/>
    <x v="1"/>
    <x v="1"/>
  </r>
  <r>
    <s v="1282-IHQAC"/>
    <s v="Male"/>
    <n v="1"/>
    <s v="No"/>
    <s v="No"/>
    <n v="0"/>
    <n v="1"/>
    <n v="1"/>
    <s v="Credit card (automatic)"/>
    <x v="597"/>
    <n v="3011.65"/>
    <s v="No"/>
    <x v="819"/>
    <n v="68.368898978433606"/>
    <n v="1"/>
    <s v="False"/>
    <s v="False"/>
    <x v="1"/>
    <x v="0"/>
    <x v="1"/>
    <n v="0"/>
    <n v="0"/>
    <n v="0"/>
    <d v="2019-06-14T15:08:47"/>
    <x v="625"/>
    <s v="YES"/>
    <s v="1 Year"/>
    <x v="2"/>
    <x v="0"/>
  </r>
  <r>
    <s v="1285-OKIPP"/>
    <s v="Male"/>
    <n v="0"/>
    <s v="No"/>
    <s v="No"/>
    <n v="1"/>
    <n v="2"/>
    <n v="0"/>
    <s v="Electronic check"/>
    <x v="282"/>
    <n v="79.900000000000006"/>
    <s v="Yes"/>
    <x v="17"/>
    <n v="1"/>
    <n v="0"/>
    <s v="False"/>
    <s v="True"/>
    <x v="0"/>
    <x v="0"/>
    <x v="0"/>
    <n v="0"/>
    <n v="0"/>
    <n v="0"/>
    <d v="2019-08-21T00:00:00"/>
    <x v="291"/>
    <s v="YES"/>
    <s v="Month-to-Month"/>
    <x v="0"/>
    <x v="1"/>
  </r>
  <r>
    <s v="1291-CUOCY"/>
    <s v="Male"/>
    <n v="0"/>
    <s v="Yes"/>
    <s v="No"/>
    <n v="2"/>
    <n v="2"/>
    <n v="2"/>
    <s v="Credit card (automatic)"/>
    <x v="598"/>
    <n v="7962.2"/>
    <s v="No"/>
    <x v="820"/>
    <n v="71.99095840867993"/>
    <n v="0"/>
    <s v="False"/>
    <s v="False"/>
    <x v="0"/>
    <x v="0"/>
    <x v="0"/>
    <n v="1"/>
    <n v="1"/>
    <n v="0"/>
    <d v="2019-06-11T00:13:01"/>
    <x v="626"/>
    <s v="YES"/>
    <s v="2 Year"/>
    <x v="1"/>
    <x v="1"/>
  </r>
  <r>
    <s v="1293-BSEUN"/>
    <s v="Female"/>
    <n v="0"/>
    <s v="Yes"/>
    <s v="Yes"/>
    <n v="1"/>
    <n v="0"/>
    <n v="2"/>
    <s v="Mailed check"/>
    <x v="599"/>
    <n v="1482.3"/>
    <s v="No"/>
    <x v="821"/>
    <n v="71.608695652173907"/>
    <n v="0"/>
    <s v="True"/>
    <s v="False"/>
    <x v="0"/>
    <x v="1"/>
    <x v="1"/>
    <n v="3"/>
    <n v="1"/>
    <n v="1"/>
    <d v="2019-06-11T09:23:29"/>
    <x v="627"/>
    <s v="YES"/>
    <s v="2 Year"/>
    <x v="0"/>
    <x v="2"/>
  </r>
  <r>
    <s v="1293-HHSHJ"/>
    <s v="Female"/>
    <n v="0"/>
    <s v="No"/>
    <s v="No"/>
    <n v="1"/>
    <n v="0"/>
    <n v="1"/>
    <s v="Mailed check"/>
    <x v="600"/>
    <n v="741"/>
    <s v="No"/>
    <x v="822"/>
    <n v="35.11848341232227"/>
    <n v="0"/>
    <s v="True"/>
    <s v="False"/>
    <x v="0"/>
    <x v="1"/>
    <x v="1"/>
    <n v="0"/>
    <n v="0"/>
    <n v="0"/>
    <d v="2019-07-17T21:09:23"/>
    <x v="628"/>
    <s v="YES"/>
    <s v="1 Year"/>
    <x v="0"/>
    <x v="2"/>
  </r>
  <r>
    <s v="1297-VQDRP"/>
    <s v="Male"/>
    <n v="1"/>
    <s v="Yes"/>
    <s v="Yes"/>
    <n v="2"/>
    <n v="2"/>
    <n v="1"/>
    <s v="Credit card (automatic)"/>
    <x v="601"/>
    <n v="7379.8"/>
    <s v="No"/>
    <x v="823"/>
    <n v="68.8735417638824"/>
    <n v="1"/>
    <s v="False"/>
    <s v="False"/>
    <x v="0"/>
    <x v="0"/>
    <x v="0"/>
    <n v="3"/>
    <n v="1"/>
    <n v="1"/>
    <d v="2019-06-14T03:02:06"/>
    <x v="629"/>
    <s v="YES"/>
    <s v="1 Year"/>
    <x v="1"/>
    <x v="1"/>
  </r>
  <r>
    <s v="1298-PHBTI"/>
    <s v="Male"/>
    <n v="0"/>
    <s v="Yes"/>
    <s v="Yes"/>
    <n v="2"/>
    <n v="2"/>
    <n v="2"/>
    <s v="Electronic check"/>
    <x v="118"/>
    <n v="6152.4"/>
    <s v="No"/>
    <x v="824"/>
    <n v="72.551886792452834"/>
    <n v="0"/>
    <s v="False"/>
    <s v="False"/>
    <x v="0"/>
    <x v="0"/>
    <x v="0"/>
    <n v="3"/>
    <n v="1"/>
    <n v="1"/>
    <d v="2019-06-10T10:45:17"/>
    <x v="119"/>
    <s v="YES"/>
    <s v="2 Year"/>
    <x v="1"/>
    <x v="1"/>
  </r>
  <r>
    <s v="1299-AURJA"/>
    <s v="Female"/>
    <n v="0"/>
    <s v="Yes"/>
    <s v="Yes"/>
    <n v="2"/>
    <n v="0"/>
    <n v="2"/>
    <s v="Bank transfer (automatic)"/>
    <x v="602"/>
    <n v="1685.9"/>
    <s v="No"/>
    <x v="825"/>
    <n v="68.255060728744951"/>
    <n v="0"/>
    <s v="True"/>
    <s v="False"/>
    <x v="0"/>
    <x v="1"/>
    <x v="1"/>
    <n v="3"/>
    <n v="1"/>
    <n v="1"/>
    <d v="2019-06-14T17:52:43"/>
    <x v="630"/>
    <s v="YES"/>
    <s v="2 Year"/>
    <x v="1"/>
    <x v="2"/>
  </r>
  <r>
    <s v="1301-LOPVR"/>
    <s v="Male"/>
    <n v="0"/>
    <s v="Yes"/>
    <s v="Yes"/>
    <n v="0"/>
    <n v="1"/>
    <n v="1"/>
    <s v="Credit card (automatic)"/>
    <x v="603"/>
    <n v="1636.95"/>
    <s v="No"/>
    <x v="826"/>
    <n v="29.574525745257453"/>
    <n v="0"/>
    <s v="False"/>
    <s v="False"/>
    <x v="1"/>
    <x v="0"/>
    <x v="1"/>
    <n v="3"/>
    <n v="1"/>
    <n v="1"/>
    <d v="2019-07-23T10:12:41"/>
    <x v="631"/>
    <s v="YES"/>
    <s v="1 Year"/>
    <x v="2"/>
    <x v="0"/>
  </r>
  <r>
    <s v="1302-TPUBN"/>
    <s v="Male"/>
    <n v="0"/>
    <s v="No"/>
    <s v="No"/>
    <n v="1"/>
    <n v="0"/>
    <n v="2"/>
    <s v="Bank transfer (automatic)"/>
    <x v="208"/>
    <n v="1240.8"/>
    <s v="No"/>
    <x v="827"/>
    <n v="64.124031007751924"/>
    <n v="0"/>
    <s v="False"/>
    <s v="False"/>
    <x v="0"/>
    <x v="1"/>
    <x v="1"/>
    <n v="0"/>
    <n v="0"/>
    <n v="0"/>
    <d v="2019-06-18T21:01:24"/>
    <x v="632"/>
    <s v="YES"/>
    <s v="2 Year"/>
    <x v="0"/>
    <x v="2"/>
  </r>
  <r>
    <s v="1302-UHBDD"/>
    <s v="Male"/>
    <n v="1"/>
    <s v="No"/>
    <s v="No"/>
    <n v="1"/>
    <n v="2"/>
    <n v="0"/>
    <s v="Electronic check"/>
    <x v="604"/>
    <n v="1648.45"/>
    <s v="No"/>
    <x v="828"/>
    <n v="18.326292384658142"/>
    <n v="1"/>
    <s v="False"/>
    <s v="False"/>
    <x v="0"/>
    <x v="0"/>
    <x v="0"/>
    <n v="0"/>
    <n v="0"/>
    <n v="0"/>
    <d v="2019-08-03T16:10:08"/>
    <x v="633"/>
    <s v="YES"/>
    <s v="Month-to-Month"/>
    <x v="0"/>
    <x v="1"/>
  </r>
  <r>
    <s v="1303-SRDOK"/>
    <s v="Female"/>
    <n v="0"/>
    <s v="Yes"/>
    <s v="Yes"/>
    <n v="1"/>
    <n v="2"/>
    <n v="2"/>
    <s v="Credit card (automatic)"/>
    <x v="510"/>
    <n v="3842.6"/>
    <s v="No"/>
    <x v="829"/>
    <n v="55.64952932657495"/>
    <n v="0"/>
    <s v="True"/>
    <s v="False"/>
    <x v="0"/>
    <x v="0"/>
    <x v="0"/>
    <n v="3"/>
    <n v="1"/>
    <n v="1"/>
    <d v="2019-06-27T08:24:41"/>
    <x v="532"/>
    <s v="YES"/>
    <s v="2 Year"/>
    <x v="0"/>
    <x v="1"/>
  </r>
  <r>
    <s v="1304-BCCFO"/>
    <s v="Male"/>
    <n v="0"/>
    <s v="Yes"/>
    <s v="No"/>
    <n v="1"/>
    <n v="1"/>
    <n v="0"/>
    <s v="Mailed check"/>
    <x v="605"/>
    <n v="564.4"/>
    <s v="No"/>
    <x v="830"/>
    <n v="8.0571020699500355"/>
    <n v="0"/>
    <s v="False"/>
    <s v="False"/>
    <x v="0"/>
    <x v="0"/>
    <x v="0"/>
    <n v="1"/>
    <n v="1"/>
    <n v="0"/>
    <d v="2019-08-13T22:37:46"/>
    <x v="634"/>
    <s v="YES"/>
    <s v="Month-to-Month"/>
    <x v="0"/>
    <x v="0"/>
  </r>
  <r>
    <s v="1304-NECVQ"/>
    <s v="Female"/>
    <n v="1"/>
    <s v="No"/>
    <s v="No"/>
    <n v="2"/>
    <n v="2"/>
    <n v="0"/>
    <s v="Electronic check"/>
    <x v="606"/>
    <n v="149.55000000000001"/>
    <s v="Yes"/>
    <x v="831"/>
    <n v="1.9038828771483134"/>
    <n v="1"/>
    <s v="True"/>
    <s v="True"/>
    <x v="0"/>
    <x v="0"/>
    <x v="0"/>
    <n v="0"/>
    <n v="0"/>
    <n v="0"/>
    <d v="2019-08-20T02:18:25"/>
    <x v="635"/>
    <s v="YES"/>
    <s v="Month-to-Month"/>
    <x v="1"/>
    <x v="1"/>
  </r>
  <r>
    <s v="1304-SEGFY"/>
    <s v="Female"/>
    <n v="0"/>
    <s v="Yes"/>
    <s v="No"/>
    <n v="2"/>
    <n v="2"/>
    <n v="2"/>
    <s v="Electronic check"/>
    <x v="607"/>
    <n v="6841.3"/>
    <s v="No"/>
    <x v="832"/>
    <n v="69.916198262646915"/>
    <n v="0"/>
    <s v="True"/>
    <s v="False"/>
    <x v="0"/>
    <x v="0"/>
    <x v="0"/>
    <n v="1"/>
    <n v="1"/>
    <n v="0"/>
    <d v="2019-06-13T02:00:40"/>
    <x v="636"/>
    <s v="YES"/>
    <s v="2 Year"/>
    <x v="1"/>
    <x v="1"/>
  </r>
  <r>
    <s v="1306-RPWXZ"/>
    <s v="Female"/>
    <n v="0"/>
    <s v="No"/>
    <s v="Yes"/>
    <n v="1"/>
    <n v="0"/>
    <n v="2"/>
    <s v="Credit card (automatic)"/>
    <x v="31"/>
    <n v="1024.6500000000001"/>
    <s v="No"/>
    <x v="833"/>
    <n v="50.105134474327635"/>
    <n v="0"/>
    <s v="True"/>
    <s v="False"/>
    <x v="0"/>
    <x v="1"/>
    <x v="1"/>
    <n v="2"/>
    <n v="0"/>
    <n v="1"/>
    <d v="2019-07-02T21:28:36"/>
    <x v="31"/>
    <s v="YES"/>
    <s v="2 Year"/>
    <x v="0"/>
    <x v="2"/>
  </r>
  <r>
    <s v="1307-ATKGB"/>
    <s v="Male"/>
    <n v="0"/>
    <s v="No"/>
    <s v="No"/>
    <n v="1"/>
    <n v="2"/>
    <n v="0"/>
    <s v="Electronic check"/>
    <x v="492"/>
    <n v="2187.15"/>
    <s v="No"/>
    <x v="834"/>
    <n v="24.423785594639867"/>
    <n v="0"/>
    <s v="False"/>
    <s v="False"/>
    <x v="0"/>
    <x v="0"/>
    <x v="0"/>
    <n v="0"/>
    <n v="0"/>
    <n v="0"/>
    <d v="2019-07-28T13:49:45"/>
    <x v="514"/>
    <s v="YES"/>
    <s v="Month-to-Month"/>
    <x v="0"/>
    <x v="1"/>
  </r>
  <r>
    <s v="1307-TVUFB"/>
    <s v="Male"/>
    <n v="1"/>
    <s v="No"/>
    <s v="No"/>
    <n v="2"/>
    <n v="2"/>
    <n v="0"/>
    <s v="Bank transfer (automatic)"/>
    <x v="608"/>
    <n v="3344.1"/>
    <s v="No"/>
    <x v="835"/>
    <n v="42.14366729678639"/>
    <n v="1"/>
    <s v="False"/>
    <s v="False"/>
    <x v="0"/>
    <x v="0"/>
    <x v="0"/>
    <n v="0"/>
    <n v="0"/>
    <n v="0"/>
    <d v="2019-07-10T20:33:07"/>
    <x v="637"/>
    <s v="YES"/>
    <s v="Month-to-Month"/>
    <x v="1"/>
    <x v="1"/>
  </r>
  <r>
    <s v="1309-BXVOQ"/>
    <s v="Male"/>
    <n v="0"/>
    <s v="Yes"/>
    <s v="No"/>
    <n v="2"/>
    <n v="2"/>
    <n v="0"/>
    <s v="Electronic check"/>
    <x v="609"/>
    <n v="2249.9499999999998"/>
    <s v="Yes"/>
    <x v="836"/>
    <n v="21.205937794533458"/>
    <n v="0"/>
    <s v="False"/>
    <s v="True"/>
    <x v="0"/>
    <x v="0"/>
    <x v="0"/>
    <n v="1"/>
    <n v="1"/>
    <n v="0"/>
    <d v="2019-07-31T19:03:27"/>
    <x v="638"/>
    <s v="YES"/>
    <s v="Month-to-Month"/>
    <x v="1"/>
    <x v="1"/>
  </r>
  <r>
    <s v="1309-XGFSN"/>
    <s v="Male"/>
    <n v="1"/>
    <s v="Yes"/>
    <s v="Yes"/>
    <n v="2"/>
    <n v="1"/>
    <n v="1"/>
    <s v="Electronic check"/>
    <x v="496"/>
    <n v="4079.55"/>
    <s v="No"/>
    <x v="837"/>
    <n v="50.458256029684605"/>
    <n v="1"/>
    <s v="False"/>
    <s v="False"/>
    <x v="0"/>
    <x v="0"/>
    <x v="0"/>
    <n v="3"/>
    <n v="1"/>
    <n v="1"/>
    <d v="2019-07-02T13:00:07"/>
    <x v="639"/>
    <s v="YES"/>
    <s v="1 Year"/>
    <x v="1"/>
    <x v="0"/>
  </r>
  <r>
    <s v="1310-QRITU"/>
    <s v="Female"/>
    <n v="0"/>
    <s v="No"/>
    <s v="No"/>
    <n v="2"/>
    <n v="1"/>
    <n v="0"/>
    <s v="Electronic check"/>
    <x v="59"/>
    <n v="913.3"/>
    <s v="No"/>
    <x v="838"/>
    <n v="18.157057654075548"/>
    <n v="0"/>
    <s v="True"/>
    <s v="False"/>
    <x v="0"/>
    <x v="0"/>
    <x v="0"/>
    <n v="0"/>
    <n v="0"/>
    <n v="0"/>
    <d v="2019-08-03T20:13:50"/>
    <x v="60"/>
    <s v="YES"/>
    <s v="Month-to-Month"/>
    <x v="1"/>
    <x v="0"/>
  </r>
  <r>
    <s v="1319-YLZJG"/>
    <s v="Male"/>
    <n v="0"/>
    <s v="Yes"/>
    <s v="No"/>
    <n v="1"/>
    <n v="2"/>
    <n v="0"/>
    <s v="Electronic check"/>
    <x v="448"/>
    <n v="959.9"/>
    <s v="No"/>
    <x v="839"/>
    <n v="11.346335697399528"/>
    <n v="0"/>
    <s v="False"/>
    <s v="False"/>
    <x v="0"/>
    <x v="0"/>
    <x v="0"/>
    <n v="1"/>
    <n v="1"/>
    <n v="0"/>
    <d v="2019-08-10T15:41:17"/>
    <x v="467"/>
    <s v="YES"/>
    <s v="Month-to-Month"/>
    <x v="0"/>
    <x v="1"/>
  </r>
  <r>
    <s v="1320-GVNHT"/>
    <s v="Male"/>
    <n v="0"/>
    <s v="Yes"/>
    <s v="Yes"/>
    <n v="2"/>
    <n v="2"/>
    <n v="2"/>
    <s v="Credit card (automatic)"/>
    <x v="610"/>
    <n v="7767.25"/>
    <s v="No"/>
    <x v="840"/>
    <n v="71.653597785977851"/>
    <n v="0"/>
    <s v="False"/>
    <s v="False"/>
    <x v="0"/>
    <x v="0"/>
    <x v="0"/>
    <n v="3"/>
    <n v="1"/>
    <n v="1"/>
    <d v="2019-06-11T08:18:49"/>
    <x v="640"/>
    <s v="YES"/>
    <s v="2 Year"/>
    <x v="1"/>
    <x v="1"/>
  </r>
  <r>
    <s v="1320-HTRDR"/>
    <s v="Female"/>
    <n v="0"/>
    <s v="No"/>
    <s v="No"/>
    <n v="2"/>
    <n v="2"/>
    <n v="0"/>
    <s v="Electronic check"/>
    <x v="370"/>
    <n v="220.6"/>
    <s v="Yes"/>
    <x v="841"/>
    <n v="2.9218543046357617"/>
    <n v="0"/>
    <s v="True"/>
    <s v="True"/>
    <x v="0"/>
    <x v="0"/>
    <x v="0"/>
    <n v="0"/>
    <n v="0"/>
    <n v="0"/>
    <d v="2019-08-19T01:52:32"/>
    <x v="386"/>
    <s v="YES"/>
    <s v="Month-to-Month"/>
    <x v="1"/>
    <x v="1"/>
  </r>
  <r>
    <s v="1320-REHCS"/>
    <s v="Male"/>
    <n v="1"/>
    <s v="No"/>
    <s v="No"/>
    <n v="2"/>
    <n v="2"/>
    <n v="0"/>
    <s v="Electronic check"/>
    <x v="611"/>
    <n v="5832"/>
    <s v="No"/>
    <x v="842"/>
    <n v="52.659142212189614"/>
    <n v="1"/>
    <s v="False"/>
    <s v="False"/>
    <x v="0"/>
    <x v="0"/>
    <x v="0"/>
    <n v="0"/>
    <n v="0"/>
    <n v="0"/>
    <d v="2019-06-30T08:10:50"/>
    <x v="641"/>
    <s v="YES"/>
    <s v="Month-to-Month"/>
    <x v="1"/>
    <x v="1"/>
  </r>
  <r>
    <s v="1322-AGOQM"/>
    <s v="Male"/>
    <n v="0"/>
    <s v="No"/>
    <s v="No"/>
    <n v="0"/>
    <n v="1"/>
    <n v="0"/>
    <s v="Bank transfer (automatic)"/>
    <x v="612"/>
    <n v="1380.1"/>
    <s v="Yes"/>
    <x v="843"/>
    <n v="45.547854785478542"/>
    <n v="0"/>
    <s v="False"/>
    <s v="True"/>
    <x v="1"/>
    <x v="0"/>
    <x v="1"/>
    <n v="0"/>
    <n v="0"/>
    <n v="0"/>
    <d v="2019-07-07T10:51:05"/>
    <x v="642"/>
    <s v="YES"/>
    <s v="Month-to-Month"/>
    <x v="2"/>
    <x v="0"/>
  </r>
  <r>
    <s v="1323-OOEPC"/>
    <s v="Female"/>
    <n v="0"/>
    <s v="Yes"/>
    <s v="No"/>
    <n v="2"/>
    <n v="2"/>
    <n v="0"/>
    <s v="Credit card (automatic)"/>
    <x v="613"/>
    <n v="5149.5"/>
    <s v="Yes"/>
    <x v="844"/>
    <n v="52.332317073170728"/>
    <n v="0"/>
    <s v="True"/>
    <s v="True"/>
    <x v="0"/>
    <x v="0"/>
    <x v="0"/>
    <n v="1"/>
    <n v="1"/>
    <n v="0"/>
    <d v="2019-06-30T16:01:28"/>
    <x v="643"/>
    <s v="YES"/>
    <s v="Month-to-Month"/>
    <x v="1"/>
    <x v="1"/>
  </r>
  <r>
    <s v="1324-NLTJE"/>
    <s v="Female"/>
    <n v="1"/>
    <s v="No"/>
    <s v="No"/>
    <n v="2"/>
    <n v="1"/>
    <n v="0"/>
    <s v="Credit card (automatic)"/>
    <x v="542"/>
    <n v="757.1"/>
    <s v="Yes"/>
    <x v="845"/>
    <n v="13.765454545454546"/>
    <n v="1"/>
    <s v="True"/>
    <s v="True"/>
    <x v="0"/>
    <x v="0"/>
    <x v="0"/>
    <n v="0"/>
    <n v="0"/>
    <n v="0"/>
    <d v="2019-08-08T05:37:45"/>
    <x v="567"/>
    <s v="YES"/>
    <s v="Month-to-Month"/>
    <x v="1"/>
    <x v="0"/>
  </r>
  <r>
    <s v="1325-USMEC"/>
    <s v="Male"/>
    <n v="0"/>
    <s v="Yes"/>
    <s v="No"/>
    <n v="2"/>
    <n v="2"/>
    <n v="2"/>
    <s v="Credit card (automatic)"/>
    <x v="614"/>
    <n v="6944.5"/>
    <s v="No"/>
    <x v="846"/>
    <n v="69.899345747357827"/>
    <n v="0"/>
    <s v="False"/>
    <s v="False"/>
    <x v="0"/>
    <x v="0"/>
    <x v="0"/>
    <n v="1"/>
    <n v="1"/>
    <n v="0"/>
    <d v="2019-06-13T02:24:57"/>
    <x v="644"/>
    <s v="YES"/>
    <s v="2 Year"/>
    <x v="1"/>
    <x v="1"/>
  </r>
  <r>
    <s v="1328-EUZHC"/>
    <s v="Female"/>
    <n v="0"/>
    <s v="Yes"/>
    <s v="No"/>
    <n v="1"/>
    <n v="0"/>
    <n v="2"/>
    <s v="Mailed check"/>
    <x v="147"/>
    <n v="370.5"/>
    <s v="No"/>
    <x v="847"/>
    <n v="18.432835820895519"/>
    <n v="0"/>
    <s v="True"/>
    <s v="False"/>
    <x v="0"/>
    <x v="1"/>
    <x v="1"/>
    <n v="1"/>
    <n v="1"/>
    <n v="0"/>
    <d v="2019-08-03T13:36:43"/>
    <x v="482"/>
    <s v="YES"/>
    <s v="2 Year"/>
    <x v="0"/>
    <x v="2"/>
  </r>
  <r>
    <s v="1329-VHWNP"/>
    <s v="Female"/>
    <n v="0"/>
    <s v="No"/>
    <s v="No"/>
    <n v="0"/>
    <n v="1"/>
    <n v="0"/>
    <s v="Bank transfer (automatic)"/>
    <x v="331"/>
    <n v="189.95"/>
    <s v="No"/>
    <x v="848"/>
    <n v="7.5828343313373248"/>
    <n v="0"/>
    <s v="True"/>
    <s v="False"/>
    <x v="1"/>
    <x v="0"/>
    <x v="1"/>
    <n v="0"/>
    <n v="0"/>
    <n v="0"/>
    <d v="2019-08-14T10:00:43"/>
    <x v="345"/>
    <s v="YES"/>
    <s v="Month-to-Month"/>
    <x v="2"/>
    <x v="0"/>
  </r>
  <r>
    <s v="1333-PBMXB"/>
    <s v="Female"/>
    <n v="0"/>
    <s v="Yes"/>
    <s v="Yes"/>
    <n v="2"/>
    <n v="0"/>
    <n v="1"/>
    <s v="Bank transfer (automatic)"/>
    <x v="274"/>
    <n v="1342.15"/>
    <s v="No"/>
    <x v="849"/>
    <n v="54.228282828282829"/>
    <n v="0"/>
    <s v="True"/>
    <s v="False"/>
    <x v="0"/>
    <x v="1"/>
    <x v="1"/>
    <n v="3"/>
    <n v="1"/>
    <n v="1"/>
    <d v="2019-06-28T18:31:16"/>
    <x v="283"/>
    <s v="YES"/>
    <s v="1 Year"/>
    <x v="1"/>
    <x v="2"/>
  </r>
  <r>
    <s v="1334-FJSVR"/>
    <s v="Male"/>
    <n v="0"/>
    <s v="No"/>
    <s v="No"/>
    <n v="0"/>
    <n v="1"/>
    <n v="0"/>
    <s v="Electronic check"/>
    <x v="270"/>
    <n v="24.25"/>
    <s v="Yes"/>
    <x v="17"/>
    <n v="1"/>
    <n v="0"/>
    <s v="False"/>
    <s v="True"/>
    <x v="1"/>
    <x v="0"/>
    <x v="1"/>
    <n v="0"/>
    <n v="0"/>
    <n v="0"/>
    <d v="2019-08-21T00:00:00"/>
    <x v="279"/>
    <s v="YES"/>
    <s v="Month-to-Month"/>
    <x v="2"/>
    <x v="0"/>
  </r>
  <r>
    <s v="1334-PDUKM"/>
    <s v="Female"/>
    <n v="0"/>
    <s v="Yes"/>
    <s v="No"/>
    <n v="2"/>
    <n v="2"/>
    <n v="1"/>
    <s v="Credit card (automatic)"/>
    <x v="86"/>
    <n v="5762.95"/>
    <s v="No"/>
    <x v="850"/>
    <n v="66.662232504337766"/>
    <n v="0"/>
    <s v="True"/>
    <s v="False"/>
    <x v="0"/>
    <x v="0"/>
    <x v="0"/>
    <n v="1"/>
    <n v="1"/>
    <n v="0"/>
    <d v="2019-06-16T08:06:23"/>
    <x v="87"/>
    <s v="YES"/>
    <s v="1 Year"/>
    <x v="1"/>
    <x v="1"/>
  </r>
  <r>
    <s v="1335-HQMKX"/>
    <s v="Female"/>
    <n v="0"/>
    <s v="Yes"/>
    <s v="No"/>
    <n v="2"/>
    <n v="2"/>
    <n v="1"/>
    <s v="Electronic check"/>
    <x v="75"/>
    <n v="7323.15"/>
    <s v="No"/>
    <x v="851"/>
    <n v="72.256043413912181"/>
    <n v="0"/>
    <s v="True"/>
    <s v="False"/>
    <x v="0"/>
    <x v="0"/>
    <x v="0"/>
    <n v="1"/>
    <n v="1"/>
    <n v="0"/>
    <d v="2019-06-10T17:51:18"/>
    <x v="76"/>
    <s v="YES"/>
    <s v="1 Year"/>
    <x v="1"/>
    <x v="1"/>
  </r>
  <r>
    <s v="1335-MXCSE"/>
    <s v="Male"/>
    <n v="0"/>
    <s v="Yes"/>
    <s v="Yes"/>
    <n v="1"/>
    <n v="1"/>
    <n v="2"/>
    <s v="Credit card (automatic)"/>
    <x v="615"/>
    <n v="3119.9"/>
    <s v="No"/>
    <x v="852"/>
    <n v="56.468778280542985"/>
    <n v="0"/>
    <s v="False"/>
    <s v="False"/>
    <x v="0"/>
    <x v="0"/>
    <x v="0"/>
    <n v="3"/>
    <n v="1"/>
    <n v="1"/>
    <d v="2019-06-26T12:44:58"/>
    <x v="645"/>
    <s v="YES"/>
    <s v="2 Year"/>
    <x v="0"/>
    <x v="0"/>
  </r>
  <r>
    <s v="1335-NTIUC"/>
    <s v="Male"/>
    <n v="0"/>
    <s v="No"/>
    <s v="No"/>
    <n v="0"/>
    <n v="1"/>
    <n v="0"/>
    <s v="Electronic check"/>
    <x v="616"/>
    <n v="190.25"/>
    <s v="No"/>
    <x v="853"/>
    <n v="7.6252505010020046"/>
    <n v="0"/>
    <s v="False"/>
    <s v="False"/>
    <x v="1"/>
    <x v="0"/>
    <x v="1"/>
    <n v="0"/>
    <n v="0"/>
    <n v="0"/>
    <d v="2019-08-14T08:59:38"/>
    <x v="646"/>
    <s v="YES"/>
    <s v="Month-to-Month"/>
    <x v="2"/>
    <x v="0"/>
  </r>
  <r>
    <s v="1336-EZFZY"/>
    <s v="Female"/>
    <n v="0"/>
    <s v="No"/>
    <s v="No"/>
    <n v="1"/>
    <n v="0"/>
    <n v="0"/>
    <s v="Mailed check"/>
    <x v="101"/>
    <n v="83.3"/>
    <s v="No"/>
    <x v="854"/>
    <n v="4.1546134663341645"/>
    <n v="0"/>
    <s v="True"/>
    <s v="False"/>
    <x v="0"/>
    <x v="1"/>
    <x v="1"/>
    <n v="0"/>
    <n v="0"/>
    <n v="0"/>
    <d v="2019-08-17T20:17:21"/>
    <x v="102"/>
    <s v="YES"/>
    <s v="Month-to-Month"/>
    <x v="0"/>
    <x v="2"/>
  </r>
  <r>
    <s v="1337-BOZWO"/>
    <s v="Male"/>
    <n v="0"/>
    <s v="Yes"/>
    <s v="Yes"/>
    <n v="0"/>
    <n v="1"/>
    <n v="1"/>
    <s v="Credit card (automatic)"/>
    <x v="617"/>
    <n v="812.4"/>
    <s v="No"/>
    <x v="855"/>
    <n v="17.508620689655171"/>
    <n v="0"/>
    <s v="False"/>
    <s v="False"/>
    <x v="1"/>
    <x v="0"/>
    <x v="1"/>
    <n v="3"/>
    <n v="1"/>
    <n v="1"/>
    <d v="2019-08-04T11:47:35"/>
    <x v="647"/>
    <s v="YES"/>
    <s v="1 Year"/>
    <x v="2"/>
    <x v="0"/>
  </r>
  <r>
    <s v="1338-CECEE"/>
    <s v="Male"/>
    <n v="0"/>
    <s v="Yes"/>
    <s v="Yes"/>
    <n v="2"/>
    <n v="1"/>
    <n v="1"/>
    <s v="Bank transfer (automatic)"/>
    <x v="618"/>
    <n v="2839.95"/>
    <s v="No"/>
    <x v="856"/>
    <n v="41.459124087591235"/>
    <n v="0"/>
    <s v="False"/>
    <s v="False"/>
    <x v="0"/>
    <x v="0"/>
    <x v="0"/>
    <n v="3"/>
    <n v="1"/>
    <n v="1"/>
    <d v="2019-07-11T12:58:52"/>
    <x v="648"/>
    <s v="YES"/>
    <s v="1 Year"/>
    <x v="1"/>
    <x v="0"/>
  </r>
  <r>
    <s v="1342-JPNKI"/>
    <s v="Male"/>
    <n v="0"/>
    <s v="No"/>
    <s v="No"/>
    <n v="2"/>
    <n v="2"/>
    <n v="0"/>
    <s v="Bank transfer (automatic)"/>
    <x v="372"/>
    <n v="834.1"/>
    <s v="Yes"/>
    <x v="857"/>
    <n v="9.6932016269610699"/>
    <n v="0"/>
    <s v="False"/>
    <s v="True"/>
    <x v="0"/>
    <x v="0"/>
    <x v="0"/>
    <n v="0"/>
    <n v="0"/>
    <n v="0"/>
    <d v="2019-08-12T07:21:47"/>
    <x v="388"/>
    <s v="YES"/>
    <s v="Month-to-Month"/>
    <x v="1"/>
    <x v="1"/>
  </r>
  <r>
    <s v="1343-EHPYB"/>
    <s v="Male"/>
    <n v="0"/>
    <s v="Yes"/>
    <s v="No"/>
    <n v="2"/>
    <n v="2"/>
    <n v="0"/>
    <s v="Electronic check"/>
    <x v="619"/>
    <n v="6603"/>
    <s v="Yes"/>
    <x v="858"/>
    <n v="63.858800773694384"/>
    <n v="0"/>
    <s v="False"/>
    <s v="True"/>
    <x v="0"/>
    <x v="0"/>
    <x v="0"/>
    <n v="1"/>
    <n v="1"/>
    <n v="0"/>
    <d v="2019-06-19T03:23:20"/>
    <x v="649"/>
    <s v="YES"/>
    <s v="Month-to-Month"/>
    <x v="1"/>
    <x v="1"/>
  </r>
  <r>
    <s v="1345-GKDZZ"/>
    <s v="Male"/>
    <n v="0"/>
    <s v="No"/>
    <s v="Yes"/>
    <n v="1"/>
    <n v="0"/>
    <n v="0"/>
    <s v="Mailed check"/>
    <x v="92"/>
    <n v="128.6"/>
    <s v="No"/>
    <x v="859"/>
    <n v="6.5780051150895131"/>
    <n v="0"/>
    <s v="False"/>
    <s v="False"/>
    <x v="0"/>
    <x v="1"/>
    <x v="1"/>
    <n v="2"/>
    <n v="0"/>
    <n v="1"/>
    <d v="2019-08-15T10:07:40"/>
    <x v="93"/>
    <s v="YES"/>
    <s v="Month-to-Month"/>
    <x v="0"/>
    <x v="2"/>
  </r>
  <r>
    <s v="1345-ZUKID"/>
    <s v="Male"/>
    <n v="0"/>
    <s v="No"/>
    <s v="No"/>
    <n v="1"/>
    <n v="0"/>
    <n v="1"/>
    <s v="Mailed check"/>
    <x v="208"/>
    <n v="324.8"/>
    <s v="No"/>
    <x v="860"/>
    <n v="16.785529715762273"/>
    <n v="0"/>
    <s v="False"/>
    <s v="False"/>
    <x v="0"/>
    <x v="1"/>
    <x v="1"/>
    <n v="0"/>
    <n v="0"/>
    <n v="0"/>
    <d v="2019-08-05T05:08:50"/>
    <x v="211"/>
    <s v="YES"/>
    <s v="1 Year"/>
    <x v="0"/>
    <x v="2"/>
  </r>
  <r>
    <s v="1346-PJWTK"/>
    <s v="Male"/>
    <n v="0"/>
    <s v="Yes"/>
    <s v="No"/>
    <n v="1"/>
    <n v="2"/>
    <n v="0"/>
    <s v="Credit card (automatic)"/>
    <x v="556"/>
    <n v="5731.85"/>
    <s v="No"/>
    <x v="861"/>
    <n v="60.879978757302176"/>
    <n v="0"/>
    <s v="False"/>
    <s v="False"/>
    <x v="0"/>
    <x v="0"/>
    <x v="0"/>
    <n v="1"/>
    <n v="1"/>
    <n v="0"/>
    <d v="2019-06-22T02:52:50"/>
    <x v="581"/>
    <s v="YES"/>
    <s v="Month-to-Month"/>
    <x v="0"/>
    <x v="1"/>
  </r>
  <r>
    <s v="1346-UFHAX"/>
    <s v="Female"/>
    <n v="0"/>
    <s v="No"/>
    <s v="No"/>
    <n v="2"/>
    <n v="2"/>
    <n v="0"/>
    <s v="Credit card (automatic)"/>
    <x v="320"/>
    <n v="1029.3499999999999"/>
    <s v="No"/>
    <x v="862"/>
    <n v="12.866874999999999"/>
    <n v="0"/>
    <s v="True"/>
    <s v="False"/>
    <x v="0"/>
    <x v="0"/>
    <x v="0"/>
    <n v="0"/>
    <n v="0"/>
    <n v="0"/>
    <d v="2019-08-09T03:11:42"/>
    <x v="333"/>
    <s v="YES"/>
    <s v="Month-to-Month"/>
    <x v="1"/>
    <x v="1"/>
  </r>
  <r>
    <s v="1347-KTTTA"/>
    <s v="Male"/>
    <n v="0"/>
    <s v="Yes"/>
    <s v="No"/>
    <n v="1"/>
    <n v="2"/>
    <n v="1"/>
    <s v="Credit card (automatic)"/>
    <x v="620"/>
    <n v="6654.1"/>
    <s v="No"/>
    <x v="863"/>
    <n v="64.949731576378724"/>
    <n v="0"/>
    <s v="False"/>
    <s v="False"/>
    <x v="0"/>
    <x v="0"/>
    <x v="0"/>
    <n v="1"/>
    <n v="1"/>
    <n v="0"/>
    <d v="2019-06-18T01:12:23"/>
    <x v="650"/>
    <s v="YES"/>
    <s v="1 Year"/>
    <x v="0"/>
    <x v="1"/>
  </r>
  <r>
    <s v="1349-WXNGG"/>
    <s v="Male"/>
    <n v="0"/>
    <s v="No"/>
    <s v="No"/>
    <n v="1"/>
    <n v="0"/>
    <n v="0"/>
    <s v="Bank transfer (automatic)"/>
    <x v="101"/>
    <n v="20.05"/>
    <s v="Yes"/>
    <x v="17"/>
    <n v="1"/>
    <n v="0"/>
    <s v="False"/>
    <s v="True"/>
    <x v="0"/>
    <x v="1"/>
    <x v="1"/>
    <n v="0"/>
    <n v="0"/>
    <n v="0"/>
    <d v="2019-08-21T00:00:00"/>
    <x v="102"/>
    <s v="YES"/>
    <s v="Month-to-Month"/>
    <x v="0"/>
    <x v="2"/>
  </r>
  <r>
    <s v="1352-HNSAW"/>
    <s v="Female"/>
    <n v="0"/>
    <s v="Yes"/>
    <s v="Yes"/>
    <n v="2"/>
    <n v="2"/>
    <n v="2"/>
    <s v="Bank transfer (automatic)"/>
    <x v="254"/>
    <n v="8220.4"/>
    <s v="No"/>
    <x v="864"/>
    <n v="71.110726643598611"/>
    <n v="0"/>
    <s v="True"/>
    <s v="False"/>
    <x v="0"/>
    <x v="0"/>
    <x v="0"/>
    <n v="3"/>
    <n v="1"/>
    <n v="1"/>
    <d v="2019-06-11T21:20:33"/>
    <x v="651"/>
    <s v="YES"/>
    <s v="2 Year"/>
    <x v="1"/>
    <x v="1"/>
  </r>
  <r>
    <s v="1352-VHKAJ"/>
    <s v="Male"/>
    <n v="0"/>
    <s v="Yes"/>
    <s v="Yes"/>
    <n v="2"/>
    <n v="1"/>
    <n v="0"/>
    <s v="Bank transfer (automatic)"/>
    <x v="621"/>
    <n v="1957.1"/>
    <s v="No"/>
    <x v="865"/>
    <n v="27.333798882681567"/>
    <n v="0"/>
    <s v="False"/>
    <s v="False"/>
    <x v="0"/>
    <x v="0"/>
    <x v="0"/>
    <n v="3"/>
    <n v="1"/>
    <n v="1"/>
    <d v="2019-07-25T15:59:20"/>
    <x v="652"/>
    <s v="YES"/>
    <s v="Month-to-Month"/>
    <x v="1"/>
    <x v="0"/>
  </r>
  <r>
    <s v="1353-GHZOS"/>
    <s v="Male"/>
    <n v="0"/>
    <s v="Yes"/>
    <s v="No"/>
    <n v="1"/>
    <n v="1"/>
    <n v="1"/>
    <s v="Bank transfer (automatic)"/>
    <x v="622"/>
    <n v="1374.35"/>
    <s v="No"/>
    <x v="866"/>
    <n v="23.001673640167361"/>
    <n v="0"/>
    <s v="False"/>
    <s v="False"/>
    <x v="0"/>
    <x v="0"/>
    <x v="0"/>
    <n v="1"/>
    <n v="1"/>
    <n v="0"/>
    <d v="2019-07-29T23:57:35"/>
    <x v="653"/>
    <s v="YES"/>
    <s v="1 Year"/>
    <x v="0"/>
    <x v="0"/>
  </r>
  <r>
    <s v="1353-LJWEM"/>
    <s v="Male"/>
    <n v="0"/>
    <s v="No"/>
    <s v="No"/>
    <n v="1"/>
    <n v="1"/>
    <n v="0"/>
    <s v="Electronic check"/>
    <x v="436"/>
    <n v="688.5"/>
    <s v="No"/>
    <x v="867"/>
    <n v="11.305418719211822"/>
    <n v="0"/>
    <s v="False"/>
    <s v="False"/>
    <x v="0"/>
    <x v="0"/>
    <x v="0"/>
    <n v="0"/>
    <n v="0"/>
    <n v="0"/>
    <d v="2019-08-10T16:40:12"/>
    <x v="654"/>
    <s v="YES"/>
    <s v="Month-to-Month"/>
    <x v="0"/>
    <x v="0"/>
  </r>
  <r>
    <s v="1354-YZFNB"/>
    <s v="Male"/>
    <n v="0"/>
    <s v="Yes"/>
    <s v="Yes"/>
    <n v="1"/>
    <n v="0"/>
    <n v="2"/>
    <s v="Credit card (automatic)"/>
    <x v="92"/>
    <n v="68.8"/>
    <s v="No"/>
    <x v="868"/>
    <n v="3.5191815856777491"/>
    <n v="0"/>
    <s v="False"/>
    <s v="False"/>
    <x v="0"/>
    <x v="1"/>
    <x v="1"/>
    <n v="3"/>
    <n v="1"/>
    <n v="1"/>
    <d v="2019-08-18T11:32:23"/>
    <x v="93"/>
    <s v="YES"/>
    <s v="2 Year"/>
    <x v="0"/>
    <x v="2"/>
  </r>
  <r>
    <s v="1355-KUSBG"/>
    <s v="Female"/>
    <n v="0"/>
    <s v="Yes"/>
    <s v="Yes"/>
    <n v="2"/>
    <n v="1"/>
    <n v="0"/>
    <s v="Electronic check"/>
    <x v="121"/>
    <n v="349.8"/>
    <s v="No"/>
    <x v="869"/>
    <n v="7.1680327868852469"/>
    <n v="0"/>
    <s v="True"/>
    <s v="False"/>
    <x v="0"/>
    <x v="0"/>
    <x v="0"/>
    <n v="3"/>
    <n v="1"/>
    <n v="1"/>
    <d v="2019-08-14T19:58:02"/>
    <x v="122"/>
    <s v="YES"/>
    <s v="Month-to-Month"/>
    <x v="1"/>
    <x v="0"/>
  </r>
  <r>
    <s v="1356-MKYSK"/>
    <s v="Male"/>
    <n v="0"/>
    <s v="No"/>
    <s v="No"/>
    <n v="1"/>
    <n v="1"/>
    <n v="0"/>
    <s v="Credit card (automatic)"/>
    <x v="623"/>
    <n v="483.3"/>
    <s v="No"/>
    <x v="870"/>
    <n v="6.144945963127781"/>
    <n v="0"/>
    <s v="False"/>
    <s v="False"/>
    <x v="0"/>
    <x v="0"/>
    <x v="0"/>
    <n v="0"/>
    <n v="0"/>
    <n v="0"/>
    <d v="2019-08-15T20:31:17"/>
    <x v="655"/>
    <s v="YES"/>
    <s v="Month-to-Month"/>
    <x v="0"/>
    <x v="0"/>
  </r>
  <r>
    <s v="1357-BIJKI"/>
    <s v="Male"/>
    <n v="0"/>
    <s v="Yes"/>
    <s v="No"/>
    <n v="2"/>
    <n v="2"/>
    <n v="1"/>
    <s v="Electronic check"/>
    <x v="624"/>
    <n v="4858.7"/>
    <s v="No"/>
    <x v="871"/>
    <n v="49.452417302798978"/>
    <n v="0"/>
    <s v="False"/>
    <s v="False"/>
    <x v="0"/>
    <x v="0"/>
    <x v="0"/>
    <n v="1"/>
    <n v="1"/>
    <n v="0"/>
    <d v="2019-07-03T13:08:31"/>
    <x v="656"/>
    <s v="YES"/>
    <s v="1 Year"/>
    <x v="1"/>
    <x v="1"/>
  </r>
  <r>
    <s v="1357-MVDOZ"/>
    <s v="Male"/>
    <n v="0"/>
    <s v="Yes"/>
    <s v="Yes"/>
    <n v="1"/>
    <n v="1"/>
    <n v="0"/>
    <s v="Bank transfer (automatic)"/>
    <x v="625"/>
    <n v="683.25"/>
    <s v="No"/>
    <x v="872"/>
    <n v="11.454316848281643"/>
    <n v="0"/>
    <s v="False"/>
    <s v="False"/>
    <x v="0"/>
    <x v="0"/>
    <x v="0"/>
    <n v="3"/>
    <n v="1"/>
    <n v="1"/>
    <d v="2019-08-10T13:05:47"/>
    <x v="657"/>
    <s v="YES"/>
    <s v="Month-to-Month"/>
    <x v="0"/>
    <x v="0"/>
  </r>
  <r>
    <s v="1360-JYXKQ"/>
    <s v="Female"/>
    <n v="1"/>
    <s v="Yes"/>
    <s v="No"/>
    <n v="1"/>
    <n v="2"/>
    <n v="1"/>
    <s v="Electronic check"/>
    <x v="626"/>
    <n v="5437.1"/>
    <s v="No"/>
    <x v="873"/>
    <n v="54.864783047426847"/>
    <n v="1"/>
    <s v="True"/>
    <s v="False"/>
    <x v="0"/>
    <x v="0"/>
    <x v="0"/>
    <n v="1"/>
    <n v="1"/>
    <n v="0"/>
    <d v="2019-06-28T03:14:43"/>
    <x v="658"/>
    <s v="YES"/>
    <s v="1 Year"/>
    <x v="0"/>
    <x v="1"/>
  </r>
  <r>
    <s v="1360-RCYRT"/>
    <s v="Male"/>
    <n v="0"/>
    <s v="Yes"/>
    <s v="Yes"/>
    <n v="0"/>
    <n v="1"/>
    <n v="0"/>
    <s v="Bank transfer (automatic)"/>
    <x v="627"/>
    <n v="678.75"/>
    <s v="No"/>
    <x v="874"/>
    <n v="22.364085667215814"/>
    <n v="0"/>
    <s v="False"/>
    <s v="False"/>
    <x v="1"/>
    <x v="0"/>
    <x v="1"/>
    <n v="3"/>
    <n v="1"/>
    <n v="1"/>
    <d v="2019-07-30T15:15:43"/>
    <x v="659"/>
    <s v="YES"/>
    <s v="Month-to-Month"/>
    <x v="2"/>
    <x v="0"/>
  </r>
  <r>
    <s v="1360-XFJMR"/>
    <s v="Female"/>
    <n v="0"/>
    <s v="Yes"/>
    <s v="No"/>
    <n v="2"/>
    <n v="2"/>
    <n v="1"/>
    <s v="Credit card (automatic)"/>
    <x v="6"/>
    <n v="7344.45"/>
    <s v="No"/>
    <x v="875"/>
    <n v="66.95031905195988"/>
    <n v="0"/>
    <s v="True"/>
    <s v="False"/>
    <x v="0"/>
    <x v="0"/>
    <x v="0"/>
    <n v="1"/>
    <n v="1"/>
    <n v="0"/>
    <d v="2019-06-16T01:11:32"/>
    <x v="660"/>
    <s v="YES"/>
    <s v="1 Year"/>
    <x v="1"/>
    <x v="1"/>
  </r>
  <r>
    <s v="1363-TXLSL"/>
    <s v="Male"/>
    <n v="1"/>
    <s v="Yes"/>
    <s v="No"/>
    <n v="1"/>
    <n v="2"/>
    <n v="0"/>
    <s v="Electronic check"/>
    <x v="628"/>
    <n v="70.3"/>
    <s v="Yes"/>
    <x v="17"/>
    <n v="1"/>
    <n v="1"/>
    <s v="False"/>
    <s v="True"/>
    <x v="0"/>
    <x v="0"/>
    <x v="0"/>
    <n v="1"/>
    <n v="1"/>
    <n v="0"/>
    <d v="2019-08-21T00:00:00"/>
    <x v="661"/>
    <s v="YES"/>
    <s v="Month-to-Month"/>
    <x v="0"/>
    <x v="1"/>
  </r>
  <r>
    <s v="1370-GGAWX"/>
    <s v="Female"/>
    <n v="0"/>
    <s v="No"/>
    <s v="No"/>
    <n v="2"/>
    <n v="2"/>
    <n v="1"/>
    <s v="Electronic check"/>
    <x v="556"/>
    <n v="4408.45"/>
    <s v="No"/>
    <x v="876"/>
    <n v="46.823685608072218"/>
    <n v="0"/>
    <s v="True"/>
    <s v="False"/>
    <x v="0"/>
    <x v="0"/>
    <x v="0"/>
    <n v="0"/>
    <n v="0"/>
    <n v="0"/>
    <d v="2019-07-06T04:13:54"/>
    <x v="581"/>
    <s v="YES"/>
    <s v="1 Year"/>
    <x v="1"/>
    <x v="1"/>
  </r>
  <r>
    <s v="1371-DWPAZ"/>
    <s v="Female"/>
    <n v="0"/>
    <s v="Yes"/>
    <s v="Yes"/>
    <n v="0"/>
    <n v="1"/>
    <n v="2"/>
    <s v="Credit card (automatic)"/>
    <x v="629"/>
    <m/>
    <s v="No"/>
    <x v="877"/>
    <n v="0"/>
    <n v="0"/>
    <s v="True"/>
    <s v="False"/>
    <x v="1"/>
    <x v="0"/>
    <x v="1"/>
    <n v="3"/>
    <n v="1"/>
    <n v="1"/>
    <d v="2019-08-22T00:00:00"/>
    <x v="662"/>
    <e v="#DIV/0!"/>
    <s v="2 Year"/>
    <x v="2"/>
    <x v="0"/>
  </r>
  <r>
    <s v="1371-OJCEK"/>
    <s v="Female"/>
    <n v="0"/>
    <s v="No"/>
    <s v="No"/>
    <n v="2"/>
    <n v="0"/>
    <n v="1"/>
    <s v="Bank transfer (automatic)"/>
    <x v="153"/>
    <n v="1133.7"/>
    <s v="No"/>
    <x v="878"/>
    <n v="46.558521560574945"/>
    <n v="0"/>
    <s v="True"/>
    <s v="False"/>
    <x v="0"/>
    <x v="1"/>
    <x v="1"/>
    <n v="0"/>
    <n v="0"/>
    <n v="0"/>
    <d v="2019-07-06T10:35:44"/>
    <x v="663"/>
    <s v="YES"/>
    <s v="1 Year"/>
    <x v="1"/>
    <x v="2"/>
  </r>
  <r>
    <s v="1371-WEPDS"/>
    <s v="Male"/>
    <n v="1"/>
    <s v="Yes"/>
    <s v="No"/>
    <n v="1"/>
    <n v="1"/>
    <n v="1"/>
    <s v="Electronic check"/>
    <x v="630"/>
    <n v="2283.3000000000002"/>
    <s v="No"/>
    <x v="879"/>
    <n v="40.91935483870968"/>
    <n v="1"/>
    <s v="False"/>
    <s v="False"/>
    <x v="0"/>
    <x v="0"/>
    <x v="0"/>
    <n v="1"/>
    <n v="1"/>
    <n v="0"/>
    <d v="2019-07-12T01:56:08"/>
    <x v="664"/>
    <s v="YES"/>
    <s v="1 Year"/>
    <x v="0"/>
    <x v="0"/>
  </r>
  <r>
    <s v="1373-ORVIZ"/>
    <s v="Female"/>
    <n v="0"/>
    <s v="Yes"/>
    <s v="Yes"/>
    <n v="2"/>
    <n v="1"/>
    <n v="0"/>
    <s v="Electronic check"/>
    <x v="631"/>
    <n v="740.8"/>
    <s v="Yes"/>
    <x v="880"/>
    <n v="11.16503391107762"/>
    <n v="0"/>
    <s v="True"/>
    <s v="True"/>
    <x v="0"/>
    <x v="0"/>
    <x v="0"/>
    <n v="3"/>
    <n v="1"/>
    <n v="1"/>
    <d v="2019-08-10T20:02:21"/>
    <x v="665"/>
    <s v="YES"/>
    <s v="Month-to-Month"/>
    <x v="1"/>
    <x v="0"/>
  </r>
  <r>
    <s v="1374-DMZUI"/>
    <s v="Female"/>
    <n v="1"/>
    <s v="No"/>
    <s v="No"/>
    <n v="2"/>
    <n v="2"/>
    <n v="0"/>
    <s v="Electronic check"/>
    <x v="389"/>
    <n v="424.45"/>
    <s v="Yes"/>
    <x v="881"/>
    <n v="4.5010604453870622"/>
    <n v="1"/>
    <s v="True"/>
    <s v="True"/>
    <x v="0"/>
    <x v="0"/>
    <x v="0"/>
    <n v="0"/>
    <n v="0"/>
    <n v="0"/>
    <d v="2019-08-17T11:58:28"/>
    <x v="666"/>
    <s v="YES"/>
    <s v="Month-to-Month"/>
    <x v="1"/>
    <x v="1"/>
  </r>
  <r>
    <s v="1376-HHBDV"/>
    <s v="Female"/>
    <n v="0"/>
    <s v="No"/>
    <s v="No"/>
    <n v="1"/>
    <n v="1"/>
    <n v="0"/>
    <s v="Mailed check"/>
    <x v="121"/>
    <n v="1536.75"/>
    <s v="No"/>
    <x v="882"/>
    <n v="31.490778688524593"/>
    <n v="0"/>
    <s v="True"/>
    <s v="False"/>
    <x v="0"/>
    <x v="0"/>
    <x v="0"/>
    <n v="0"/>
    <n v="0"/>
    <n v="0"/>
    <d v="2019-07-21T12:13:17"/>
    <x v="122"/>
    <s v="YES"/>
    <s v="Month-to-Month"/>
    <x v="0"/>
    <x v="0"/>
  </r>
  <r>
    <s v="1379-FRVEB"/>
    <s v="Male"/>
    <n v="0"/>
    <s v="No"/>
    <s v="Yes"/>
    <n v="2"/>
    <n v="2"/>
    <n v="0"/>
    <s v="Electronic check"/>
    <x v="632"/>
    <n v="1430.05"/>
    <s v="No"/>
    <x v="883"/>
    <n v="15.714835164835165"/>
    <n v="0"/>
    <s v="False"/>
    <s v="False"/>
    <x v="0"/>
    <x v="0"/>
    <x v="0"/>
    <n v="2"/>
    <n v="0"/>
    <n v="1"/>
    <d v="2019-08-06T06:50:38"/>
    <x v="667"/>
    <s v="YES"/>
    <s v="Month-to-Month"/>
    <x v="1"/>
    <x v="1"/>
  </r>
  <r>
    <s v="1383-EZRWL"/>
    <s v="Female"/>
    <n v="0"/>
    <s v="No"/>
    <s v="No"/>
    <n v="1"/>
    <n v="0"/>
    <n v="0"/>
    <s v="Mailed check"/>
    <x v="101"/>
    <n v="164.85"/>
    <s v="Yes"/>
    <x v="884"/>
    <n v="8.2219451371571068"/>
    <n v="0"/>
    <s v="True"/>
    <s v="True"/>
    <x v="0"/>
    <x v="1"/>
    <x v="1"/>
    <n v="0"/>
    <n v="0"/>
    <n v="0"/>
    <d v="2019-08-13T18:40:24"/>
    <x v="102"/>
    <s v="YES"/>
    <s v="Month-to-Month"/>
    <x v="0"/>
    <x v="2"/>
  </r>
  <r>
    <s v="1384-RCUXW"/>
    <s v="Male"/>
    <n v="0"/>
    <s v="No"/>
    <s v="No"/>
    <n v="2"/>
    <n v="2"/>
    <n v="0"/>
    <s v="Mailed check"/>
    <x v="178"/>
    <n v="1248.9000000000001"/>
    <s v="No"/>
    <x v="885"/>
    <n v="15.504655493482311"/>
    <n v="0"/>
    <s v="False"/>
    <s v="False"/>
    <x v="0"/>
    <x v="0"/>
    <x v="0"/>
    <n v="0"/>
    <n v="0"/>
    <n v="0"/>
    <d v="2019-08-06T11:53:18"/>
    <x v="181"/>
    <s v="YES"/>
    <s v="Month-to-Month"/>
    <x v="1"/>
    <x v="1"/>
  </r>
  <r>
    <s v="1385-TQOZW"/>
    <s v="Female"/>
    <n v="0"/>
    <s v="No"/>
    <s v="No"/>
    <n v="1"/>
    <n v="0"/>
    <n v="0"/>
    <s v="Credit card (automatic)"/>
    <x v="31"/>
    <n v="147.55000000000001"/>
    <s v="No"/>
    <x v="886"/>
    <n v="7.2151589242053795"/>
    <n v="0"/>
    <s v="True"/>
    <s v="False"/>
    <x v="0"/>
    <x v="1"/>
    <x v="1"/>
    <n v="0"/>
    <n v="0"/>
    <n v="0"/>
    <d v="2019-08-14T18:50:10"/>
    <x v="31"/>
    <s v="YES"/>
    <s v="Month-to-Month"/>
    <x v="0"/>
    <x v="2"/>
  </r>
  <r>
    <s v="1386-ZIKUV"/>
    <s v="Male"/>
    <n v="0"/>
    <s v="No"/>
    <s v="No"/>
    <n v="1"/>
    <n v="0"/>
    <n v="0"/>
    <s v="Mailed check"/>
    <x v="633"/>
    <n v="130.55000000000001"/>
    <s v="No"/>
    <x v="887"/>
    <n v="6.8891820580474938"/>
    <n v="0"/>
    <s v="False"/>
    <s v="False"/>
    <x v="0"/>
    <x v="1"/>
    <x v="1"/>
    <n v="0"/>
    <n v="0"/>
    <n v="0"/>
    <d v="2019-08-15T02:39:35"/>
    <x v="668"/>
    <s v="YES"/>
    <s v="Month-to-Month"/>
    <x v="0"/>
    <x v="2"/>
  </r>
  <r>
    <s v="1389-CXMLU"/>
    <s v="Male"/>
    <n v="1"/>
    <s v="No"/>
    <s v="No"/>
    <n v="2"/>
    <n v="2"/>
    <n v="0"/>
    <s v="Electronic check"/>
    <x v="634"/>
    <n v="289.10000000000002"/>
    <s v="Yes"/>
    <x v="888"/>
    <n v="3.1751784733662825"/>
    <n v="1"/>
    <s v="False"/>
    <s v="True"/>
    <x v="0"/>
    <x v="0"/>
    <x v="0"/>
    <n v="0"/>
    <n v="0"/>
    <n v="0"/>
    <d v="2019-08-18T19:47:45"/>
    <x v="669"/>
    <s v="YES"/>
    <s v="Month-to-Month"/>
    <x v="1"/>
    <x v="1"/>
  </r>
  <r>
    <s v="1389-WNUIB"/>
    <s v="Female"/>
    <n v="0"/>
    <s v="Yes"/>
    <s v="Yes"/>
    <n v="2"/>
    <n v="1"/>
    <n v="1"/>
    <s v="Bank transfer (automatic)"/>
    <x v="635"/>
    <n v="1588.75"/>
    <s v="No"/>
    <x v="889"/>
    <n v="20.904605263157894"/>
    <n v="0"/>
    <s v="True"/>
    <s v="False"/>
    <x v="0"/>
    <x v="0"/>
    <x v="0"/>
    <n v="3"/>
    <n v="1"/>
    <n v="1"/>
    <d v="2019-08-01T02:17:22"/>
    <x v="670"/>
    <s v="YES"/>
    <s v="1 Year"/>
    <x v="1"/>
    <x v="0"/>
  </r>
  <r>
    <s v="1391-UBDAR"/>
    <s v="Male"/>
    <n v="0"/>
    <s v="No"/>
    <s v="No"/>
    <n v="1"/>
    <n v="2"/>
    <n v="0"/>
    <s v="Electronic check"/>
    <x v="145"/>
    <n v="818.45"/>
    <s v="No"/>
    <x v="890"/>
    <n v="11.227023319615911"/>
    <n v="0"/>
    <s v="False"/>
    <s v="False"/>
    <x v="0"/>
    <x v="0"/>
    <x v="0"/>
    <n v="0"/>
    <n v="0"/>
    <n v="0"/>
    <d v="2019-08-10T18:33:05"/>
    <x v="147"/>
    <s v="YES"/>
    <s v="Month-to-Month"/>
    <x v="0"/>
    <x v="1"/>
  </r>
  <r>
    <s v="1393-IMKZG"/>
    <s v="Female"/>
    <n v="0"/>
    <s v="No"/>
    <s v="No"/>
    <n v="1"/>
    <n v="2"/>
    <n v="0"/>
    <s v="Electronic check"/>
    <x v="399"/>
    <n v="95.85"/>
    <s v="No"/>
    <x v="17"/>
    <n v="1"/>
    <n v="0"/>
    <s v="True"/>
    <s v="False"/>
    <x v="0"/>
    <x v="0"/>
    <x v="0"/>
    <n v="0"/>
    <n v="0"/>
    <n v="0"/>
    <d v="2019-08-21T00:00:00"/>
    <x v="418"/>
    <s v="YES"/>
    <s v="Month-to-Month"/>
    <x v="0"/>
    <x v="1"/>
  </r>
  <r>
    <s v="1394-SUIUH"/>
    <s v="Female"/>
    <n v="1"/>
    <s v="Yes"/>
    <s v="No"/>
    <n v="1"/>
    <n v="2"/>
    <n v="0"/>
    <s v="Electronic check"/>
    <x v="44"/>
    <n v="3670.5"/>
    <s v="No"/>
    <x v="891"/>
    <n v="43.10628302994715"/>
    <n v="1"/>
    <s v="True"/>
    <s v="False"/>
    <x v="0"/>
    <x v="0"/>
    <x v="0"/>
    <n v="1"/>
    <n v="1"/>
    <n v="0"/>
    <d v="2019-07-09T21:26:57"/>
    <x v="671"/>
    <s v="YES"/>
    <s v="Month-to-Month"/>
    <x v="0"/>
    <x v="1"/>
  </r>
  <r>
    <s v="1395-OFUWC"/>
    <s v="Male"/>
    <n v="0"/>
    <s v="Yes"/>
    <s v="Yes"/>
    <n v="0"/>
    <n v="1"/>
    <n v="0"/>
    <s v="Credit card (automatic)"/>
    <x v="158"/>
    <n v="1224.05"/>
    <s v="No"/>
    <x v="892"/>
    <n v="41.776450511945391"/>
    <n v="0"/>
    <s v="False"/>
    <s v="False"/>
    <x v="1"/>
    <x v="0"/>
    <x v="1"/>
    <n v="3"/>
    <n v="1"/>
    <n v="1"/>
    <d v="2019-07-11T05:21:55"/>
    <x v="160"/>
    <s v="YES"/>
    <s v="Month-to-Month"/>
    <x v="2"/>
    <x v="0"/>
  </r>
  <r>
    <s v="1395-WSWXR"/>
    <s v="Male"/>
    <n v="0"/>
    <s v="No"/>
    <s v="No"/>
    <n v="1"/>
    <n v="0"/>
    <n v="2"/>
    <s v="Mailed check"/>
    <x v="262"/>
    <n v="487.05"/>
    <s v="No"/>
    <x v="893"/>
    <n v="23.472289156626506"/>
    <n v="0"/>
    <s v="False"/>
    <s v="False"/>
    <x v="0"/>
    <x v="1"/>
    <x v="1"/>
    <n v="0"/>
    <n v="0"/>
    <n v="0"/>
    <d v="2019-07-29T12:39:54"/>
    <x v="271"/>
    <s v="YES"/>
    <s v="2 Year"/>
    <x v="0"/>
    <x v="2"/>
  </r>
  <r>
    <s v="1396-QWFBJ"/>
    <s v="Female"/>
    <n v="0"/>
    <s v="Yes"/>
    <s v="Yes"/>
    <n v="1"/>
    <n v="2"/>
    <n v="0"/>
    <s v="Bank transfer (automatic)"/>
    <x v="636"/>
    <n v="1565.7"/>
    <s v="Yes"/>
    <x v="894"/>
    <n v="21.143821742066173"/>
    <n v="0"/>
    <s v="True"/>
    <s v="True"/>
    <x v="0"/>
    <x v="0"/>
    <x v="0"/>
    <n v="3"/>
    <n v="1"/>
    <n v="1"/>
    <d v="2019-07-31T20:32:54"/>
    <x v="672"/>
    <s v="YES"/>
    <s v="Month-to-Month"/>
    <x v="0"/>
    <x v="1"/>
  </r>
  <r>
    <s v="1397-XKKWR"/>
    <s v="Male"/>
    <n v="0"/>
    <s v="No"/>
    <s v="No"/>
    <n v="0"/>
    <n v="1"/>
    <n v="1"/>
    <s v="Mailed check"/>
    <x v="637"/>
    <n v="264.8"/>
    <s v="No"/>
    <x v="895"/>
    <n v="7.5014164305949018"/>
    <n v="0"/>
    <s v="False"/>
    <s v="False"/>
    <x v="1"/>
    <x v="0"/>
    <x v="1"/>
    <n v="0"/>
    <n v="0"/>
    <n v="0"/>
    <d v="2019-08-14T11:57:58"/>
    <x v="673"/>
    <s v="YES"/>
    <s v="1 Year"/>
    <x v="2"/>
    <x v="0"/>
  </r>
  <r>
    <s v="1399-OUPJN"/>
    <s v="Female"/>
    <n v="0"/>
    <s v="Yes"/>
    <s v="Yes"/>
    <n v="1"/>
    <n v="0"/>
    <n v="2"/>
    <s v="Bank transfer (automatic)"/>
    <x v="152"/>
    <n v="1272.05"/>
    <s v="No"/>
    <x v="896"/>
    <n v="64.407594936708861"/>
    <n v="0"/>
    <s v="True"/>
    <s v="False"/>
    <x v="0"/>
    <x v="1"/>
    <x v="1"/>
    <n v="3"/>
    <n v="1"/>
    <n v="1"/>
    <d v="2019-06-18T14:13:04"/>
    <x v="154"/>
    <s v="YES"/>
    <s v="2 Year"/>
    <x v="0"/>
    <x v="2"/>
  </r>
  <r>
    <s v="1399-UBQIU"/>
    <s v="Male"/>
    <n v="0"/>
    <s v="No"/>
    <s v="No"/>
    <n v="1"/>
    <n v="1"/>
    <n v="0"/>
    <s v="Electronic check"/>
    <x v="638"/>
    <n v="712.25"/>
    <s v="No"/>
    <x v="897"/>
    <n v="10.270367700072098"/>
    <n v="0"/>
    <s v="False"/>
    <s v="False"/>
    <x v="0"/>
    <x v="0"/>
    <x v="0"/>
    <n v="0"/>
    <n v="0"/>
    <n v="0"/>
    <d v="2019-08-11T17:30:40"/>
    <x v="674"/>
    <s v="YES"/>
    <s v="Month-to-Month"/>
    <x v="0"/>
    <x v="0"/>
  </r>
  <r>
    <s v="1400-MMYXY"/>
    <s v="Male"/>
    <n v="1"/>
    <s v="Yes"/>
    <s v="No"/>
    <n v="2"/>
    <n v="2"/>
    <n v="0"/>
    <s v="Electronic check"/>
    <x v="639"/>
    <n v="334.65"/>
    <s v="Yes"/>
    <x v="898"/>
    <n v="3.1600566572237958"/>
    <n v="1"/>
    <s v="False"/>
    <s v="True"/>
    <x v="0"/>
    <x v="0"/>
    <x v="0"/>
    <n v="1"/>
    <n v="1"/>
    <n v="0"/>
    <d v="2019-08-18T20:09:31"/>
    <x v="675"/>
    <s v="YES"/>
    <s v="Month-to-Month"/>
    <x v="1"/>
    <x v="1"/>
  </r>
  <r>
    <s v="1400-WIVLL"/>
    <s v="Male"/>
    <n v="0"/>
    <s v="Yes"/>
    <s v="No"/>
    <n v="2"/>
    <n v="2"/>
    <n v="2"/>
    <s v="Electronic check"/>
    <x v="640"/>
    <n v="5969.85"/>
    <s v="No"/>
    <x v="899"/>
    <n v="55.301991662806856"/>
    <n v="0"/>
    <s v="False"/>
    <s v="False"/>
    <x v="0"/>
    <x v="0"/>
    <x v="0"/>
    <n v="1"/>
    <n v="1"/>
    <n v="0"/>
    <d v="2019-06-27T16:45:08"/>
    <x v="676"/>
    <s v="YES"/>
    <s v="2 Year"/>
    <x v="1"/>
    <x v="1"/>
  </r>
  <r>
    <s v="1401-FTHFQ"/>
    <s v="Male"/>
    <n v="0"/>
    <s v="Yes"/>
    <s v="Yes"/>
    <n v="1"/>
    <n v="0"/>
    <n v="1"/>
    <s v="Credit card (automatic)"/>
    <x v="220"/>
    <n v="445.3"/>
    <s v="No"/>
    <x v="900"/>
    <n v="22.265000000000001"/>
    <n v="0"/>
    <s v="False"/>
    <s v="False"/>
    <x v="0"/>
    <x v="1"/>
    <x v="1"/>
    <n v="3"/>
    <n v="1"/>
    <n v="1"/>
    <d v="2019-07-30T17:38:24"/>
    <x v="223"/>
    <s v="YES"/>
    <s v="1 Year"/>
    <x v="0"/>
    <x v="2"/>
  </r>
  <r>
    <s v="1402-PTHGN"/>
    <s v="Female"/>
    <n v="0"/>
    <s v="Yes"/>
    <s v="Yes"/>
    <n v="1"/>
    <n v="1"/>
    <n v="1"/>
    <s v="Mailed check"/>
    <x v="641"/>
    <n v="1087.45"/>
    <s v="No"/>
    <x v="901"/>
    <n v="17.682113821138213"/>
    <n v="0"/>
    <s v="True"/>
    <s v="False"/>
    <x v="0"/>
    <x v="0"/>
    <x v="0"/>
    <n v="3"/>
    <n v="1"/>
    <n v="1"/>
    <d v="2019-08-04T07:37:45"/>
    <x v="677"/>
    <s v="YES"/>
    <s v="1 Year"/>
    <x v="0"/>
    <x v="0"/>
  </r>
  <r>
    <s v="1403-GYAFU"/>
    <s v="Male"/>
    <n v="0"/>
    <s v="Yes"/>
    <s v="Yes"/>
    <n v="1"/>
    <n v="0"/>
    <n v="2"/>
    <s v="Credit card (automatic)"/>
    <x v="101"/>
    <n v="1360.25"/>
    <s v="No"/>
    <x v="902"/>
    <n v="67.842892768079793"/>
    <n v="0"/>
    <s v="False"/>
    <s v="False"/>
    <x v="0"/>
    <x v="1"/>
    <x v="1"/>
    <n v="3"/>
    <n v="1"/>
    <n v="1"/>
    <d v="2019-06-15T03:46:14"/>
    <x v="102"/>
    <s v="YES"/>
    <s v="2 Year"/>
    <x v="0"/>
    <x v="2"/>
  </r>
  <r>
    <s v="1403-LKLIK"/>
    <s v="Female"/>
    <n v="0"/>
    <s v="Yes"/>
    <s v="Yes"/>
    <n v="1"/>
    <n v="0"/>
    <n v="1"/>
    <s v="Mailed check"/>
    <x v="147"/>
    <n v="579.4"/>
    <s v="No"/>
    <x v="903"/>
    <n v="28.825870646766166"/>
    <n v="0"/>
    <s v="True"/>
    <s v="False"/>
    <x v="0"/>
    <x v="1"/>
    <x v="1"/>
    <n v="3"/>
    <n v="1"/>
    <n v="1"/>
    <d v="2019-07-24T04:10:45"/>
    <x v="149"/>
    <s v="YES"/>
    <s v="1 Year"/>
    <x v="0"/>
    <x v="2"/>
  </r>
  <r>
    <s v="1406-PUQVY"/>
    <s v="Male"/>
    <n v="0"/>
    <s v="No"/>
    <s v="Yes"/>
    <n v="1"/>
    <n v="1"/>
    <n v="0"/>
    <s v="Electronic check"/>
    <x v="642"/>
    <n v="49.9"/>
    <s v="No"/>
    <x v="17"/>
    <n v="1"/>
    <n v="0"/>
    <s v="False"/>
    <s v="False"/>
    <x v="0"/>
    <x v="0"/>
    <x v="0"/>
    <n v="2"/>
    <n v="0"/>
    <n v="1"/>
    <d v="2019-08-21T00:00:00"/>
    <x v="678"/>
    <s v="YES"/>
    <s v="Month-to-Month"/>
    <x v="0"/>
    <x v="0"/>
  </r>
  <r>
    <s v="1407-DIGZV"/>
    <s v="Female"/>
    <n v="0"/>
    <s v="Yes"/>
    <s v="Yes"/>
    <n v="1"/>
    <n v="0"/>
    <n v="2"/>
    <s v="Mailed check"/>
    <x v="424"/>
    <n v="52"/>
    <s v="No"/>
    <x v="904"/>
    <n v="2.7225130890052354"/>
    <n v="0"/>
    <s v="True"/>
    <s v="False"/>
    <x v="0"/>
    <x v="1"/>
    <x v="1"/>
    <n v="3"/>
    <n v="1"/>
    <n v="1"/>
    <d v="2019-08-19T06:39:35"/>
    <x v="443"/>
    <s v="YES"/>
    <s v="2 Year"/>
    <x v="0"/>
    <x v="2"/>
  </r>
  <r>
    <s v="1409-PHXTF"/>
    <s v="Male"/>
    <n v="1"/>
    <s v="Yes"/>
    <s v="No"/>
    <n v="2"/>
    <n v="2"/>
    <n v="2"/>
    <s v="Electronic check"/>
    <x v="643"/>
    <n v="6077.75"/>
    <s v="No"/>
    <x v="905"/>
    <n v="55.027161611588951"/>
    <n v="1"/>
    <s v="False"/>
    <s v="False"/>
    <x v="0"/>
    <x v="0"/>
    <x v="0"/>
    <n v="1"/>
    <n v="1"/>
    <n v="0"/>
    <d v="2019-06-27T23:20:53"/>
    <x v="679"/>
    <s v="YES"/>
    <s v="2 Year"/>
    <x v="1"/>
    <x v="1"/>
  </r>
  <r>
    <s v="1410-RSCMR"/>
    <s v="Male"/>
    <n v="0"/>
    <s v="Yes"/>
    <s v="Yes"/>
    <n v="1"/>
    <n v="1"/>
    <n v="0"/>
    <s v="Credit card (automatic)"/>
    <x v="644"/>
    <n v="515.75"/>
    <s v="No"/>
    <x v="906"/>
    <n v="7.2284512964260692"/>
    <n v="0"/>
    <s v="False"/>
    <s v="False"/>
    <x v="0"/>
    <x v="0"/>
    <x v="0"/>
    <n v="3"/>
    <n v="1"/>
    <n v="1"/>
    <d v="2019-08-14T18:31:02"/>
    <x v="680"/>
    <s v="YES"/>
    <s v="Month-to-Month"/>
    <x v="0"/>
    <x v="0"/>
  </r>
  <r>
    <s v="1414-YADCW"/>
    <s v="Male"/>
    <n v="0"/>
    <s v="Yes"/>
    <s v="No"/>
    <n v="1"/>
    <n v="2"/>
    <n v="2"/>
    <s v="Bank transfer (automatic)"/>
    <x v="448"/>
    <n v="5706.2"/>
    <s v="No"/>
    <x v="907"/>
    <n v="67.449172576832154"/>
    <n v="0"/>
    <s v="False"/>
    <s v="False"/>
    <x v="0"/>
    <x v="0"/>
    <x v="0"/>
    <n v="1"/>
    <n v="1"/>
    <n v="0"/>
    <d v="2019-06-15T13:13:11"/>
    <x v="467"/>
    <s v="YES"/>
    <s v="2 Year"/>
    <x v="0"/>
    <x v="1"/>
  </r>
  <r>
    <s v="1415-YFWLT"/>
    <s v="Female"/>
    <n v="1"/>
    <s v="No"/>
    <s v="No"/>
    <n v="1"/>
    <n v="2"/>
    <n v="0"/>
    <s v="Electronic check"/>
    <x v="197"/>
    <n v="89.3"/>
    <s v="Yes"/>
    <x v="17"/>
    <n v="1"/>
    <n v="1"/>
    <s v="True"/>
    <s v="True"/>
    <x v="0"/>
    <x v="0"/>
    <x v="0"/>
    <n v="0"/>
    <n v="0"/>
    <n v="0"/>
    <d v="2019-08-21T00:00:00"/>
    <x v="200"/>
    <s v="YES"/>
    <s v="Month-to-Month"/>
    <x v="0"/>
    <x v="1"/>
  </r>
  <r>
    <s v="1421-HCERK"/>
    <s v="Male"/>
    <n v="1"/>
    <s v="Yes"/>
    <s v="No"/>
    <n v="2"/>
    <n v="2"/>
    <n v="0"/>
    <s v="Bank transfer (automatic)"/>
    <x v="645"/>
    <n v="3181.8"/>
    <s v="No"/>
    <x v="908"/>
    <n v="30.102175969725639"/>
    <n v="1"/>
    <s v="False"/>
    <s v="False"/>
    <x v="0"/>
    <x v="0"/>
    <x v="0"/>
    <n v="1"/>
    <n v="1"/>
    <n v="0"/>
    <d v="2019-07-22T21:32:52"/>
    <x v="681"/>
    <s v="YES"/>
    <s v="Month-to-Month"/>
    <x v="1"/>
    <x v="1"/>
  </r>
  <r>
    <s v="1422-DGUBX"/>
    <s v="Male"/>
    <n v="0"/>
    <s v="Yes"/>
    <s v="No"/>
    <n v="2"/>
    <n v="2"/>
    <n v="1"/>
    <s v="Electronic check"/>
    <x v="646"/>
    <n v="2619.15"/>
    <s v="No"/>
    <x v="909"/>
    <n v="33.049211356466877"/>
    <n v="0"/>
    <s v="False"/>
    <s v="False"/>
    <x v="0"/>
    <x v="0"/>
    <x v="0"/>
    <n v="1"/>
    <n v="1"/>
    <n v="0"/>
    <d v="2019-07-19T22:49:08"/>
    <x v="682"/>
    <s v="YES"/>
    <s v="1 Year"/>
    <x v="1"/>
    <x v="1"/>
  </r>
  <r>
    <s v="1423-BMPBQ"/>
    <s v="Female"/>
    <n v="0"/>
    <s v="Yes"/>
    <s v="Yes"/>
    <n v="1"/>
    <n v="0"/>
    <n v="0"/>
    <s v="Mailed check"/>
    <x v="359"/>
    <n v="19"/>
    <s v="No"/>
    <x v="17"/>
    <n v="1"/>
    <n v="0"/>
    <s v="True"/>
    <s v="False"/>
    <x v="0"/>
    <x v="1"/>
    <x v="1"/>
    <n v="3"/>
    <n v="1"/>
    <n v="1"/>
    <d v="2019-08-21T00:00:00"/>
    <x v="373"/>
    <s v="YES"/>
    <s v="Month-to-Month"/>
    <x v="0"/>
    <x v="2"/>
  </r>
  <r>
    <s v="1427-VERSM"/>
    <s v="Female"/>
    <n v="0"/>
    <s v="Yes"/>
    <s v="No"/>
    <n v="1"/>
    <n v="2"/>
    <n v="0"/>
    <s v="Electronic check"/>
    <x v="482"/>
    <n v="5669.5"/>
    <s v="No"/>
    <x v="910"/>
    <n v="57.441742654508609"/>
    <n v="0"/>
    <s v="True"/>
    <s v="False"/>
    <x v="0"/>
    <x v="0"/>
    <x v="0"/>
    <n v="1"/>
    <n v="1"/>
    <n v="0"/>
    <d v="2019-06-25T13:23:53"/>
    <x v="504"/>
    <s v="YES"/>
    <s v="Month-to-Month"/>
    <x v="0"/>
    <x v="1"/>
  </r>
  <r>
    <s v="1428-GTBJJ"/>
    <s v="Male"/>
    <n v="0"/>
    <s v="No"/>
    <s v="No"/>
    <n v="1"/>
    <n v="2"/>
    <n v="0"/>
    <s v="Electronic check"/>
    <x v="302"/>
    <n v="824.75"/>
    <s v="Yes"/>
    <x v="911"/>
    <n v="11.063044936284374"/>
    <n v="0"/>
    <s v="False"/>
    <s v="True"/>
    <x v="0"/>
    <x v="0"/>
    <x v="0"/>
    <n v="0"/>
    <n v="0"/>
    <n v="0"/>
    <d v="2019-08-10T22:29:13"/>
    <x v="314"/>
    <s v="YES"/>
    <s v="Month-to-Month"/>
    <x v="0"/>
    <x v="1"/>
  </r>
  <r>
    <s v="1428-IEDPR"/>
    <s v="Male"/>
    <n v="0"/>
    <s v="No"/>
    <s v="No"/>
    <n v="2"/>
    <n v="2"/>
    <n v="2"/>
    <s v="Electronic check"/>
    <x v="561"/>
    <n v="5731.4"/>
    <s v="No"/>
    <x v="912"/>
    <n v="52.437328453796887"/>
    <n v="0"/>
    <s v="False"/>
    <s v="False"/>
    <x v="0"/>
    <x v="0"/>
    <x v="0"/>
    <n v="0"/>
    <n v="0"/>
    <n v="0"/>
    <d v="2019-06-30T13:30:15"/>
    <x v="586"/>
    <s v="YES"/>
    <s v="2 Year"/>
    <x v="1"/>
    <x v="1"/>
  </r>
  <r>
    <s v="1429-UYJSV"/>
    <s v="Female"/>
    <n v="0"/>
    <s v="No"/>
    <s v="No"/>
    <n v="1"/>
    <n v="0"/>
    <n v="1"/>
    <s v="Mailed check"/>
    <x v="29"/>
    <n v="260.89999999999998"/>
    <s v="No"/>
    <x v="913"/>
    <n v="13.243654822335024"/>
    <n v="0"/>
    <s v="True"/>
    <s v="False"/>
    <x v="0"/>
    <x v="1"/>
    <x v="1"/>
    <n v="0"/>
    <n v="0"/>
    <n v="0"/>
    <d v="2019-08-08T18:09:08"/>
    <x v="29"/>
    <s v="YES"/>
    <s v="1 Year"/>
    <x v="0"/>
    <x v="2"/>
  </r>
  <r>
    <s v="1430-SFQSA"/>
    <s v="Male"/>
    <n v="0"/>
    <s v="No"/>
    <s v="No"/>
    <n v="0"/>
    <n v="1"/>
    <n v="1"/>
    <s v="Mailed check"/>
    <x v="647"/>
    <n v="1072.5999999999999"/>
    <s v="No"/>
    <x v="914"/>
    <n v="30.129213483146064"/>
    <n v="0"/>
    <s v="False"/>
    <s v="False"/>
    <x v="1"/>
    <x v="0"/>
    <x v="1"/>
    <n v="0"/>
    <n v="0"/>
    <n v="0"/>
    <d v="2019-07-22T20:53:56"/>
    <x v="683"/>
    <s v="YES"/>
    <s v="1 Year"/>
    <x v="2"/>
    <x v="0"/>
  </r>
  <r>
    <s v="1431-AIDJQ"/>
    <s v="Male"/>
    <n v="0"/>
    <s v="Yes"/>
    <s v="Yes"/>
    <n v="1"/>
    <n v="1"/>
    <n v="2"/>
    <s v="Credit card (automatic)"/>
    <x v="648"/>
    <n v="2603.1"/>
    <s v="No"/>
    <x v="915"/>
    <n v="31.706455542021924"/>
    <n v="0"/>
    <s v="False"/>
    <s v="False"/>
    <x v="0"/>
    <x v="0"/>
    <x v="0"/>
    <n v="3"/>
    <n v="1"/>
    <n v="1"/>
    <d v="2019-07-21T07:02:42"/>
    <x v="684"/>
    <s v="YES"/>
    <s v="2 Year"/>
    <x v="0"/>
    <x v="0"/>
  </r>
  <r>
    <s v="1431-CYWMH"/>
    <s v="Female"/>
    <n v="0"/>
    <s v="Yes"/>
    <s v="Yes"/>
    <n v="1"/>
    <n v="0"/>
    <n v="0"/>
    <s v="Bank transfer (automatic)"/>
    <x v="171"/>
    <n v="454.05"/>
    <s v="No"/>
    <x v="916"/>
    <n v="23.834645669291337"/>
    <n v="0"/>
    <s v="True"/>
    <s v="False"/>
    <x v="0"/>
    <x v="1"/>
    <x v="1"/>
    <n v="3"/>
    <n v="1"/>
    <n v="1"/>
    <d v="2019-07-29T03:58:07"/>
    <x v="174"/>
    <s v="YES"/>
    <s v="Month-to-Month"/>
    <x v="0"/>
    <x v="2"/>
  </r>
  <r>
    <s v="1432-FPAXX"/>
    <s v="Female"/>
    <n v="0"/>
    <s v="No"/>
    <s v="No"/>
    <n v="0"/>
    <n v="1"/>
    <n v="0"/>
    <s v="Electronic check"/>
    <x v="649"/>
    <n v="856.35"/>
    <s v="Yes"/>
    <x v="917"/>
    <n v="27.985294117647058"/>
    <n v="0"/>
    <s v="True"/>
    <s v="True"/>
    <x v="1"/>
    <x v="0"/>
    <x v="1"/>
    <n v="0"/>
    <n v="0"/>
    <n v="0"/>
    <d v="2019-07-25T00:21:11"/>
    <x v="685"/>
    <s v="YES"/>
    <s v="Month-to-Month"/>
    <x v="2"/>
    <x v="0"/>
  </r>
  <r>
    <s v="1436-ZMJAN"/>
    <s v="Female"/>
    <n v="0"/>
    <s v="Yes"/>
    <s v="No"/>
    <n v="1"/>
    <n v="1"/>
    <n v="0"/>
    <s v="Credit card (automatic)"/>
    <x v="650"/>
    <n v="653.15"/>
    <s v="No"/>
    <x v="918"/>
    <n v="9.6334808259587028"/>
    <n v="0"/>
    <s v="True"/>
    <s v="False"/>
    <x v="0"/>
    <x v="0"/>
    <x v="0"/>
    <n v="1"/>
    <n v="1"/>
    <n v="0"/>
    <d v="2019-08-12T08:47:47"/>
    <x v="686"/>
    <s v="YES"/>
    <s v="Month-to-Month"/>
    <x v="0"/>
    <x v="0"/>
  </r>
  <r>
    <s v="1439-LCGVL"/>
    <s v="Female"/>
    <n v="0"/>
    <s v="Yes"/>
    <s v="No"/>
    <n v="1"/>
    <n v="0"/>
    <n v="1"/>
    <s v="Mailed check"/>
    <x v="330"/>
    <n v="459.6"/>
    <s v="No"/>
    <x v="919"/>
    <n v="23.937500000000004"/>
    <n v="0"/>
    <s v="True"/>
    <s v="False"/>
    <x v="0"/>
    <x v="1"/>
    <x v="1"/>
    <n v="1"/>
    <n v="1"/>
    <n v="0"/>
    <d v="2019-07-29T01:30:00"/>
    <x v="344"/>
    <s v="YES"/>
    <s v="1 Year"/>
    <x v="0"/>
    <x v="2"/>
  </r>
  <r>
    <s v="1442-BQPVU"/>
    <s v="Female"/>
    <n v="0"/>
    <s v="No"/>
    <s v="No"/>
    <n v="0"/>
    <n v="1"/>
    <n v="0"/>
    <s v="Electronic check"/>
    <x v="651"/>
    <n v="357.15"/>
    <s v="No"/>
    <x v="920"/>
    <n v="12.252144082332761"/>
    <n v="0"/>
    <s v="True"/>
    <s v="False"/>
    <x v="1"/>
    <x v="0"/>
    <x v="1"/>
    <n v="0"/>
    <n v="0"/>
    <n v="0"/>
    <d v="2019-08-09T17:56:55"/>
    <x v="687"/>
    <s v="YES"/>
    <s v="Month-to-Month"/>
    <x v="2"/>
    <x v="0"/>
  </r>
  <r>
    <s v="1442-OKRJE"/>
    <s v="Male"/>
    <n v="0"/>
    <s v="Yes"/>
    <s v="Yes"/>
    <n v="1"/>
    <n v="2"/>
    <n v="1"/>
    <s v="Bank transfer (automatic)"/>
    <x v="652"/>
    <n v="7031.3"/>
    <s v="No"/>
    <x v="921"/>
    <n v="68.165777993213766"/>
    <n v="0"/>
    <s v="False"/>
    <s v="False"/>
    <x v="0"/>
    <x v="0"/>
    <x v="0"/>
    <n v="3"/>
    <n v="1"/>
    <n v="1"/>
    <d v="2019-06-14T20:01:17"/>
    <x v="688"/>
    <s v="YES"/>
    <s v="1 Year"/>
    <x v="0"/>
    <x v="1"/>
  </r>
  <r>
    <s v="1444-VVSGW"/>
    <s v="Male"/>
    <n v="0"/>
    <s v="Yes"/>
    <s v="No"/>
    <n v="2"/>
    <n v="2"/>
    <n v="1"/>
    <s v="Credit card (automatic)"/>
    <x v="653"/>
    <n v="7968.85"/>
    <s v="Yes"/>
    <x v="922"/>
    <n v="68.904885430177259"/>
    <n v="0"/>
    <s v="False"/>
    <s v="True"/>
    <x v="0"/>
    <x v="0"/>
    <x v="0"/>
    <n v="1"/>
    <n v="1"/>
    <n v="0"/>
    <d v="2019-06-14T02:16:58"/>
    <x v="689"/>
    <s v="YES"/>
    <s v="1 Year"/>
    <x v="1"/>
    <x v="1"/>
  </r>
  <r>
    <s v="1447-GIQMR"/>
    <s v="Male"/>
    <n v="0"/>
    <s v="Yes"/>
    <s v="No"/>
    <n v="1"/>
    <n v="2"/>
    <n v="0"/>
    <s v="Electronic check"/>
    <x v="654"/>
    <n v="69.150000000000006"/>
    <s v="Yes"/>
    <x v="17"/>
    <n v="1"/>
    <n v="0"/>
    <s v="False"/>
    <s v="True"/>
    <x v="0"/>
    <x v="0"/>
    <x v="0"/>
    <n v="1"/>
    <n v="1"/>
    <n v="0"/>
    <d v="2019-08-21T00:00:00"/>
    <x v="690"/>
    <s v="YES"/>
    <s v="Month-to-Month"/>
    <x v="0"/>
    <x v="1"/>
  </r>
  <r>
    <s v="1447-PJGGA"/>
    <s v="Female"/>
    <n v="0"/>
    <s v="No"/>
    <s v="No"/>
    <n v="1"/>
    <n v="2"/>
    <n v="2"/>
    <s v="Electronic check"/>
    <x v="655"/>
    <n v="5464.65"/>
    <s v="Yes"/>
    <x v="923"/>
    <n v="57.371653543307083"/>
    <n v="0"/>
    <s v="True"/>
    <s v="True"/>
    <x v="0"/>
    <x v="0"/>
    <x v="0"/>
    <n v="0"/>
    <n v="0"/>
    <n v="0"/>
    <d v="2019-06-25T15:04:49"/>
    <x v="691"/>
    <s v="YES"/>
    <s v="2 Year"/>
    <x v="0"/>
    <x v="1"/>
  </r>
  <r>
    <s v="1448-CYWKC"/>
    <s v="Female"/>
    <n v="0"/>
    <s v="Yes"/>
    <s v="Yes"/>
    <n v="2"/>
    <n v="2"/>
    <n v="1"/>
    <s v="Credit card (automatic)"/>
    <x v="656"/>
    <n v="6225.4"/>
    <s v="No"/>
    <x v="924"/>
    <n v="59.176806083650185"/>
    <n v="0"/>
    <s v="True"/>
    <s v="False"/>
    <x v="0"/>
    <x v="0"/>
    <x v="0"/>
    <n v="3"/>
    <n v="1"/>
    <n v="1"/>
    <d v="2019-06-23T19:45:24"/>
    <x v="692"/>
    <s v="YES"/>
    <s v="1 Year"/>
    <x v="1"/>
    <x v="1"/>
  </r>
  <r>
    <s v="1448-PWKYE"/>
    <s v="Male"/>
    <n v="0"/>
    <s v="Yes"/>
    <s v="Yes"/>
    <n v="1"/>
    <n v="2"/>
    <n v="0"/>
    <s v="Electronic check"/>
    <x v="320"/>
    <n v="80"/>
    <s v="Yes"/>
    <x v="17"/>
    <n v="1"/>
    <n v="0"/>
    <s v="False"/>
    <s v="True"/>
    <x v="0"/>
    <x v="0"/>
    <x v="0"/>
    <n v="3"/>
    <n v="1"/>
    <n v="1"/>
    <d v="2019-08-21T00:00:00"/>
    <x v="333"/>
    <s v="YES"/>
    <s v="Month-to-Month"/>
    <x v="0"/>
    <x v="1"/>
  </r>
  <r>
    <s v="1449-XQEMT"/>
    <s v="Male"/>
    <n v="0"/>
    <s v="No"/>
    <s v="No"/>
    <n v="1"/>
    <n v="0"/>
    <n v="0"/>
    <s v="Mailed check"/>
    <x v="117"/>
    <n v="58.15"/>
    <s v="Yes"/>
    <x v="925"/>
    <n v="2.9368686868686869"/>
    <n v="0"/>
    <s v="False"/>
    <s v="True"/>
    <x v="0"/>
    <x v="1"/>
    <x v="1"/>
    <n v="0"/>
    <n v="0"/>
    <n v="0"/>
    <d v="2019-08-19T01:30:55"/>
    <x v="118"/>
    <s v="YES"/>
    <s v="Month-to-Month"/>
    <x v="0"/>
    <x v="2"/>
  </r>
  <r>
    <s v="1450-GALXR"/>
    <s v="Female"/>
    <n v="0"/>
    <s v="No"/>
    <s v="No"/>
    <n v="2"/>
    <n v="2"/>
    <n v="0"/>
    <s v="Electronic check"/>
    <x v="657"/>
    <n v="1058.25"/>
    <s v="Yes"/>
    <x v="926"/>
    <n v="10.743654822335026"/>
    <n v="0"/>
    <s v="True"/>
    <s v="True"/>
    <x v="0"/>
    <x v="0"/>
    <x v="0"/>
    <n v="0"/>
    <n v="0"/>
    <n v="0"/>
    <d v="2019-08-11T06:09:08"/>
    <x v="693"/>
    <s v="YES"/>
    <s v="Month-to-Month"/>
    <x v="1"/>
    <x v="1"/>
  </r>
  <r>
    <s v="1450-SKCVI"/>
    <s v="Female"/>
    <n v="0"/>
    <s v="No"/>
    <s v="No"/>
    <n v="1"/>
    <n v="2"/>
    <n v="0"/>
    <s v="Electronic check"/>
    <x v="73"/>
    <n v="4092.85"/>
    <s v="Yes"/>
    <x v="927"/>
    <n v="55.421123899796889"/>
    <n v="0"/>
    <s v="True"/>
    <s v="True"/>
    <x v="0"/>
    <x v="0"/>
    <x v="0"/>
    <n v="0"/>
    <n v="0"/>
    <n v="0"/>
    <d v="2019-06-27T13:53:35"/>
    <x v="74"/>
    <s v="YES"/>
    <s v="Month-to-Month"/>
    <x v="0"/>
    <x v="1"/>
  </r>
  <r>
    <s v="1452-KIOVK"/>
    <s v="Male"/>
    <n v="0"/>
    <s v="No"/>
    <s v="Yes"/>
    <n v="2"/>
    <n v="2"/>
    <n v="0"/>
    <s v="Credit card (automatic)"/>
    <x v="508"/>
    <n v="1949.4"/>
    <s v="No"/>
    <x v="928"/>
    <n v="21.878787878787882"/>
    <n v="0"/>
    <s v="False"/>
    <s v="False"/>
    <x v="0"/>
    <x v="0"/>
    <x v="0"/>
    <n v="2"/>
    <n v="0"/>
    <n v="1"/>
    <d v="2019-07-31T02:54:33"/>
    <x v="530"/>
    <s v="YES"/>
    <s v="Month-to-Month"/>
    <x v="1"/>
    <x v="1"/>
  </r>
  <r>
    <s v="1452-UZOSF"/>
    <s v="Male"/>
    <n v="0"/>
    <s v="Yes"/>
    <s v="Yes"/>
    <n v="2"/>
    <n v="2"/>
    <n v="2"/>
    <s v="Credit card (automatic)"/>
    <x v="609"/>
    <n v="7548.6"/>
    <s v="No"/>
    <x v="929"/>
    <n v="71.14608859566448"/>
    <n v="0"/>
    <s v="False"/>
    <s v="False"/>
    <x v="0"/>
    <x v="0"/>
    <x v="0"/>
    <n v="3"/>
    <n v="1"/>
    <n v="1"/>
    <d v="2019-06-11T20:29:38"/>
    <x v="694"/>
    <s v="YES"/>
    <s v="2 Year"/>
    <x v="1"/>
    <x v="1"/>
  </r>
  <r>
    <s v="1452-VOQCH"/>
    <s v="Male"/>
    <n v="0"/>
    <s v="No"/>
    <s v="No"/>
    <n v="2"/>
    <n v="2"/>
    <n v="0"/>
    <s v="Electronic check"/>
    <x v="658"/>
    <n v="75.099999999999994"/>
    <s v="No"/>
    <x v="17"/>
    <n v="1"/>
    <n v="0"/>
    <s v="False"/>
    <s v="False"/>
    <x v="0"/>
    <x v="0"/>
    <x v="0"/>
    <n v="0"/>
    <n v="0"/>
    <n v="0"/>
    <d v="2019-08-21T00:00:00"/>
    <x v="695"/>
    <s v="YES"/>
    <s v="Month-to-Month"/>
    <x v="1"/>
    <x v="1"/>
  </r>
  <r>
    <s v="1452-XRSJV"/>
    <s v="Female"/>
    <n v="0"/>
    <s v="Yes"/>
    <s v="Yes"/>
    <n v="1"/>
    <n v="1"/>
    <n v="0"/>
    <s v="Credit card (automatic)"/>
    <x v="659"/>
    <n v="2066"/>
    <s v="No"/>
    <x v="930"/>
    <n v="40.470127326150838"/>
    <n v="0"/>
    <s v="True"/>
    <s v="False"/>
    <x v="0"/>
    <x v="0"/>
    <x v="0"/>
    <n v="3"/>
    <n v="1"/>
    <n v="1"/>
    <d v="2019-07-12T12:43:01"/>
    <x v="696"/>
    <s v="YES"/>
    <s v="Month-to-Month"/>
    <x v="0"/>
    <x v="0"/>
  </r>
  <r>
    <s v="1453-RZFON"/>
    <s v="Female"/>
    <n v="0"/>
    <s v="No"/>
    <s v="Yes"/>
    <n v="1"/>
    <n v="1"/>
    <n v="0"/>
    <s v="Mailed check"/>
    <x v="642"/>
    <n v="49.9"/>
    <s v="No"/>
    <x v="17"/>
    <n v="1"/>
    <n v="0"/>
    <s v="True"/>
    <s v="False"/>
    <x v="0"/>
    <x v="0"/>
    <x v="0"/>
    <n v="2"/>
    <n v="0"/>
    <n v="1"/>
    <d v="2019-08-21T00:00:00"/>
    <x v="678"/>
    <s v="YES"/>
    <s v="Month-to-Month"/>
    <x v="0"/>
    <x v="0"/>
  </r>
  <r>
    <s v="1455-ESIQH"/>
    <s v="Male"/>
    <n v="0"/>
    <s v="No"/>
    <s v="No"/>
    <n v="1"/>
    <n v="2"/>
    <n v="0"/>
    <s v="Electronic check"/>
    <x v="508"/>
    <n v="89.1"/>
    <s v="Yes"/>
    <x v="17"/>
    <n v="1"/>
    <n v="0"/>
    <s v="False"/>
    <s v="True"/>
    <x v="0"/>
    <x v="0"/>
    <x v="0"/>
    <n v="0"/>
    <n v="0"/>
    <n v="0"/>
    <d v="2019-08-21T00:00:00"/>
    <x v="530"/>
    <s v="YES"/>
    <s v="Month-to-Month"/>
    <x v="0"/>
    <x v="1"/>
  </r>
  <r>
    <s v="1455-HFBXA"/>
    <s v="Male"/>
    <n v="0"/>
    <s v="Yes"/>
    <s v="No"/>
    <n v="2"/>
    <n v="2"/>
    <n v="2"/>
    <s v="Credit card (automatic)"/>
    <x v="660"/>
    <n v="4627.8"/>
    <s v="No"/>
    <x v="931"/>
    <n v="50.52183406113538"/>
    <n v="0"/>
    <s v="False"/>
    <s v="False"/>
    <x v="0"/>
    <x v="0"/>
    <x v="0"/>
    <n v="1"/>
    <n v="1"/>
    <n v="0"/>
    <d v="2019-07-02T11:28:34"/>
    <x v="697"/>
    <s v="YES"/>
    <s v="2 Year"/>
    <x v="1"/>
    <x v="1"/>
  </r>
  <r>
    <s v="1455-UGQVH"/>
    <s v="Male"/>
    <n v="0"/>
    <s v="Yes"/>
    <s v="No"/>
    <n v="2"/>
    <n v="2"/>
    <n v="0"/>
    <s v="Electronic check"/>
    <x v="657"/>
    <n v="1037.75"/>
    <s v="Yes"/>
    <x v="932"/>
    <n v="10.535532994923859"/>
    <n v="0"/>
    <s v="False"/>
    <s v="True"/>
    <x v="0"/>
    <x v="0"/>
    <x v="0"/>
    <n v="1"/>
    <n v="1"/>
    <n v="0"/>
    <d v="2019-08-11T11:08:50"/>
    <x v="698"/>
    <s v="YES"/>
    <s v="Month-to-Month"/>
    <x v="1"/>
    <x v="1"/>
  </r>
  <r>
    <s v="1456-TWCGB"/>
    <s v="Male"/>
    <n v="0"/>
    <s v="No"/>
    <s v="No"/>
    <n v="1"/>
    <n v="1"/>
    <n v="0"/>
    <s v="Mailed check"/>
    <x v="39"/>
    <n v="208.45"/>
    <s v="No"/>
    <x v="933"/>
    <n v="4.2324873096446698"/>
    <n v="0"/>
    <s v="False"/>
    <s v="False"/>
    <x v="0"/>
    <x v="0"/>
    <x v="0"/>
    <n v="0"/>
    <n v="0"/>
    <n v="0"/>
    <d v="2019-08-17T18:25:13"/>
    <x v="40"/>
    <s v="YES"/>
    <s v="Month-to-Month"/>
    <x v="0"/>
    <x v="0"/>
  </r>
  <r>
    <s v="1459-QNFQT"/>
    <s v="Male"/>
    <n v="0"/>
    <s v="Yes"/>
    <s v="Yes"/>
    <n v="0"/>
    <n v="1"/>
    <n v="2"/>
    <s v="Bank transfer (automatic)"/>
    <x v="570"/>
    <n v="4144.8"/>
    <s v="No"/>
    <x v="934"/>
    <n v="69.660504201680681"/>
    <n v="0"/>
    <s v="False"/>
    <s v="False"/>
    <x v="1"/>
    <x v="0"/>
    <x v="1"/>
    <n v="3"/>
    <n v="1"/>
    <n v="1"/>
    <d v="2019-06-13T08:08:52"/>
    <x v="699"/>
    <s v="YES"/>
    <s v="2 Year"/>
    <x v="2"/>
    <x v="0"/>
  </r>
  <r>
    <s v="1460-UZPRJ"/>
    <s v="Male"/>
    <n v="0"/>
    <s v="Yes"/>
    <s v="No"/>
    <n v="1"/>
    <n v="0"/>
    <n v="2"/>
    <s v="Mailed check"/>
    <x v="68"/>
    <n v="1258.1500000000001"/>
    <s v="No"/>
    <x v="935"/>
    <n v="63.065162907268174"/>
    <n v="0"/>
    <s v="False"/>
    <s v="False"/>
    <x v="0"/>
    <x v="1"/>
    <x v="1"/>
    <n v="1"/>
    <n v="1"/>
    <n v="0"/>
    <d v="2019-06-19T22:26:10"/>
    <x v="69"/>
    <s v="YES"/>
    <s v="2 Year"/>
    <x v="0"/>
    <x v="2"/>
  </r>
  <r>
    <s v="1465-LNTLJ"/>
    <s v="Male"/>
    <n v="1"/>
    <s v="Yes"/>
    <s v="No"/>
    <n v="1"/>
    <n v="1"/>
    <n v="0"/>
    <s v="Credit card (automatic)"/>
    <x v="223"/>
    <n v="581.70000000000005"/>
    <s v="No"/>
    <x v="936"/>
    <n v="9.0326086956521738"/>
    <n v="1"/>
    <s v="False"/>
    <s v="False"/>
    <x v="0"/>
    <x v="0"/>
    <x v="0"/>
    <n v="1"/>
    <n v="1"/>
    <n v="0"/>
    <d v="2019-08-12T23:13:03"/>
    <x v="226"/>
    <s v="YES"/>
    <s v="Month-to-Month"/>
    <x v="0"/>
    <x v="0"/>
  </r>
  <r>
    <s v="1465-VINDH"/>
    <s v="Female"/>
    <n v="0"/>
    <s v="Yes"/>
    <s v="Yes"/>
    <n v="2"/>
    <n v="2"/>
    <n v="0"/>
    <s v="Credit card (automatic)"/>
    <x v="200"/>
    <n v="1068.8499999999999"/>
    <s v="Yes"/>
    <x v="937"/>
    <n v="10.468658178256611"/>
    <n v="0"/>
    <s v="True"/>
    <s v="True"/>
    <x v="0"/>
    <x v="0"/>
    <x v="0"/>
    <n v="3"/>
    <n v="1"/>
    <n v="1"/>
    <d v="2019-08-11T12:45:08"/>
    <x v="203"/>
    <s v="YES"/>
    <s v="Month-to-Month"/>
    <x v="1"/>
    <x v="1"/>
  </r>
  <r>
    <s v="1465-WCZVT"/>
    <s v="Female"/>
    <n v="0"/>
    <s v="Yes"/>
    <s v="Yes"/>
    <n v="1"/>
    <n v="0"/>
    <n v="0"/>
    <s v="Mailed check"/>
    <x v="205"/>
    <n v="60.65"/>
    <s v="No"/>
    <x v="938"/>
    <n v="3.0865139949109417"/>
    <n v="0"/>
    <s v="True"/>
    <s v="False"/>
    <x v="0"/>
    <x v="1"/>
    <x v="1"/>
    <n v="3"/>
    <n v="1"/>
    <n v="1"/>
    <d v="2019-08-18T21:55:25"/>
    <x v="208"/>
    <s v="YES"/>
    <s v="Month-to-Month"/>
    <x v="0"/>
    <x v="2"/>
  </r>
  <r>
    <s v="1468-DEFNC"/>
    <s v="Male"/>
    <n v="1"/>
    <s v="Yes"/>
    <s v="Yes"/>
    <n v="2"/>
    <n v="0"/>
    <n v="2"/>
    <s v="Bank transfer (automatic)"/>
    <x v="661"/>
    <n v="1548.65"/>
    <s v="No"/>
    <x v="939"/>
    <n v="63.469262295081975"/>
    <n v="1"/>
    <s v="False"/>
    <s v="False"/>
    <x v="0"/>
    <x v="1"/>
    <x v="1"/>
    <n v="3"/>
    <n v="1"/>
    <n v="1"/>
    <d v="2019-06-19T12:44:16"/>
    <x v="700"/>
    <s v="YES"/>
    <s v="2 Year"/>
    <x v="1"/>
    <x v="2"/>
  </r>
  <r>
    <s v="1469-LBJQJ"/>
    <s v="Female"/>
    <n v="0"/>
    <s v="Yes"/>
    <s v="No"/>
    <n v="2"/>
    <n v="2"/>
    <n v="0"/>
    <s v="Electronic check"/>
    <x v="656"/>
    <n v="6936.85"/>
    <s v="No"/>
    <x v="940"/>
    <n v="65.93963878326997"/>
    <n v="0"/>
    <s v="True"/>
    <s v="False"/>
    <x v="0"/>
    <x v="0"/>
    <x v="0"/>
    <n v="1"/>
    <n v="1"/>
    <n v="0"/>
    <d v="2019-06-17T01:26:55"/>
    <x v="701"/>
    <s v="YES"/>
    <s v="Month-to-Month"/>
    <x v="1"/>
    <x v="1"/>
  </r>
  <r>
    <s v="1470-PSXNM"/>
    <s v="Male"/>
    <n v="0"/>
    <s v="Yes"/>
    <s v="Yes"/>
    <n v="2"/>
    <n v="2"/>
    <n v="1"/>
    <s v="Electronic check"/>
    <x v="662"/>
    <n v="4520.1499999999996"/>
    <s v="No"/>
    <x v="941"/>
    <n v="48.266417512012808"/>
    <n v="0"/>
    <s v="False"/>
    <s v="False"/>
    <x v="0"/>
    <x v="0"/>
    <x v="0"/>
    <n v="3"/>
    <n v="1"/>
    <n v="1"/>
    <d v="2019-07-04T17:36:22"/>
    <x v="702"/>
    <s v="YES"/>
    <s v="1 Year"/>
    <x v="1"/>
    <x v="1"/>
  </r>
  <r>
    <s v="1471-GIQKQ"/>
    <s v="Female"/>
    <n v="0"/>
    <s v="No"/>
    <s v="No"/>
    <n v="1"/>
    <n v="1"/>
    <n v="0"/>
    <s v="Electronic check"/>
    <x v="663"/>
    <n v="49.95"/>
    <s v="No"/>
    <x v="17"/>
    <n v="1"/>
    <n v="0"/>
    <s v="True"/>
    <s v="False"/>
    <x v="0"/>
    <x v="0"/>
    <x v="0"/>
    <n v="0"/>
    <n v="0"/>
    <n v="0"/>
    <d v="2019-08-21T00:00:00"/>
    <x v="703"/>
    <s v="YES"/>
    <s v="Month-to-Month"/>
    <x v="0"/>
    <x v="0"/>
  </r>
  <r>
    <s v="1472-TNCWL"/>
    <s v="Male"/>
    <n v="0"/>
    <s v="No"/>
    <s v="Yes"/>
    <n v="1"/>
    <n v="2"/>
    <n v="0"/>
    <s v="Electronic check"/>
    <x v="88"/>
    <n v="3512.5"/>
    <s v="No"/>
    <x v="942"/>
    <n v="37.090813093980991"/>
    <n v="0"/>
    <s v="False"/>
    <s v="False"/>
    <x v="0"/>
    <x v="0"/>
    <x v="0"/>
    <n v="2"/>
    <n v="0"/>
    <n v="1"/>
    <d v="2019-07-15T21:49:14"/>
    <x v="89"/>
    <s v="YES"/>
    <s v="Month-to-Month"/>
    <x v="0"/>
    <x v="1"/>
  </r>
  <r>
    <s v="1474-JUWSM"/>
    <s v="Female"/>
    <n v="0"/>
    <s v="Yes"/>
    <s v="No"/>
    <n v="2"/>
    <n v="1"/>
    <n v="1"/>
    <s v="Electronic check"/>
    <x v="664"/>
    <n v="3972.25"/>
    <s v="No"/>
    <x v="943"/>
    <n v="58.073830409356724"/>
    <n v="0"/>
    <s v="True"/>
    <s v="False"/>
    <x v="0"/>
    <x v="0"/>
    <x v="0"/>
    <n v="1"/>
    <n v="1"/>
    <n v="0"/>
    <d v="2019-06-24T22:13:41"/>
    <x v="704"/>
    <s v="YES"/>
    <s v="1 Year"/>
    <x v="1"/>
    <x v="0"/>
  </r>
  <r>
    <s v="1475-VWVDO"/>
    <s v="Male"/>
    <n v="0"/>
    <s v="No"/>
    <s v="No"/>
    <n v="1"/>
    <n v="2"/>
    <n v="0"/>
    <s v="Electronic check"/>
    <x v="148"/>
    <n v="490.55"/>
    <s v="No"/>
    <x v="944"/>
    <n v="6.5493991989319085"/>
    <n v="0"/>
    <s v="False"/>
    <s v="False"/>
    <x v="0"/>
    <x v="0"/>
    <x v="0"/>
    <n v="0"/>
    <n v="0"/>
    <n v="0"/>
    <d v="2019-08-15T10:48:52"/>
    <x v="150"/>
    <s v="YES"/>
    <s v="Month-to-Month"/>
    <x v="0"/>
    <x v="1"/>
  </r>
  <r>
    <s v="1478-VPOAD"/>
    <s v="Female"/>
    <n v="0"/>
    <s v="No"/>
    <s v="No"/>
    <n v="1"/>
    <n v="1"/>
    <n v="0"/>
    <s v="Electronic check"/>
    <x v="547"/>
    <n v="43.8"/>
    <s v="No"/>
    <x v="17"/>
    <n v="1"/>
    <n v="0"/>
    <s v="True"/>
    <s v="False"/>
    <x v="0"/>
    <x v="0"/>
    <x v="0"/>
    <n v="0"/>
    <n v="0"/>
    <n v="0"/>
    <d v="2019-08-21T00:00:00"/>
    <x v="572"/>
    <s v="YES"/>
    <s v="Month-to-Month"/>
    <x v="0"/>
    <x v="0"/>
  </r>
  <r>
    <s v="1480-BKXGA"/>
    <s v="Male"/>
    <n v="1"/>
    <s v="Yes"/>
    <s v="No"/>
    <n v="2"/>
    <n v="2"/>
    <n v="2"/>
    <s v="Bank transfer (automatic)"/>
    <x v="665"/>
    <n v="8404.9"/>
    <s v="No"/>
    <x v="945"/>
    <n v="72.424816889271867"/>
    <n v="1"/>
    <s v="False"/>
    <s v="False"/>
    <x v="0"/>
    <x v="0"/>
    <x v="0"/>
    <n v="1"/>
    <n v="1"/>
    <n v="0"/>
    <d v="2019-06-10T13:48:16"/>
    <x v="705"/>
    <s v="YES"/>
    <s v="2 Year"/>
    <x v="1"/>
    <x v="1"/>
  </r>
  <r>
    <s v="1480-IVEVR"/>
    <s v="Male"/>
    <n v="1"/>
    <s v="Yes"/>
    <s v="No"/>
    <n v="2"/>
    <n v="2"/>
    <n v="1"/>
    <s v="Bank transfer (automatic)"/>
    <x v="666"/>
    <n v="2815.25"/>
    <s v="No"/>
    <x v="946"/>
    <n v="34.500612745098039"/>
    <n v="1"/>
    <s v="False"/>
    <s v="False"/>
    <x v="0"/>
    <x v="0"/>
    <x v="0"/>
    <n v="1"/>
    <n v="1"/>
    <n v="0"/>
    <d v="2019-07-18T11:59:07"/>
    <x v="706"/>
    <s v="YES"/>
    <s v="1 Year"/>
    <x v="1"/>
    <x v="1"/>
  </r>
  <r>
    <s v="1481-ZUWZA"/>
    <s v="Male"/>
    <n v="0"/>
    <s v="No"/>
    <s v="No"/>
    <n v="2"/>
    <n v="2"/>
    <n v="0"/>
    <s v="Credit card (automatic)"/>
    <x v="667"/>
    <n v="2659.4"/>
    <s v="Yes"/>
    <x v="947"/>
    <n v="28.141798941798942"/>
    <n v="0"/>
    <s v="False"/>
    <s v="True"/>
    <x v="0"/>
    <x v="0"/>
    <x v="0"/>
    <n v="0"/>
    <n v="0"/>
    <n v="0"/>
    <d v="2019-07-24T20:35:49"/>
    <x v="707"/>
    <s v="YES"/>
    <s v="Month-to-Month"/>
    <x v="1"/>
    <x v="1"/>
  </r>
  <r>
    <s v="1482-OXZSY"/>
    <s v="Male"/>
    <n v="0"/>
    <s v="No"/>
    <s v="No"/>
    <n v="2"/>
    <n v="2"/>
    <n v="0"/>
    <s v="Bank transfer (automatic)"/>
    <x v="385"/>
    <n v="2936.25"/>
    <s v="No"/>
    <x v="948"/>
    <n v="29.245517928286851"/>
    <n v="0"/>
    <s v="False"/>
    <s v="False"/>
    <x v="0"/>
    <x v="0"/>
    <x v="0"/>
    <n v="0"/>
    <n v="0"/>
    <n v="0"/>
    <d v="2019-07-23T18:06:27"/>
    <x v="402"/>
    <s v="YES"/>
    <s v="Month-to-Month"/>
    <x v="1"/>
    <x v="1"/>
  </r>
  <r>
    <s v="1485-YDHMM"/>
    <s v="Male"/>
    <n v="0"/>
    <s v="Yes"/>
    <s v="Yes"/>
    <n v="2"/>
    <n v="2"/>
    <n v="0"/>
    <s v="Bank transfer (automatic)"/>
    <x v="668"/>
    <n v="4631.7"/>
    <s v="No"/>
    <x v="949"/>
    <n v="49.669705093833777"/>
    <n v="0"/>
    <s v="False"/>
    <s v="False"/>
    <x v="0"/>
    <x v="0"/>
    <x v="0"/>
    <n v="3"/>
    <n v="1"/>
    <n v="1"/>
    <d v="2019-07-03T07:55:37"/>
    <x v="708"/>
    <s v="YES"/>
    <s v="Month-to-Month"/>
    <x v="1"/>
    <x v="1"/>
  </r>
  <r>
    <s v="1488-PBLJN"/>
    <s v="Female"/>
    <n v="0"/>
    <s v="Yes"/>
    <s v="Yes"/>
    <n v="2"/>
    <n v="2"/>
    <n v="2"/>
    <s v="Bank transfer (automatic)"/>
    <x v="669"/>
    <n v="8477.7000000000007"/>
    <s v="No"/>
    <x v="950"/>
    <n v="72.551989730423628"/>
    <n v="0"/>
    <s v="True"/>
    <s v="False"/>
    <x v="0"/>
    <x v="0"/>
    <x v="0"/>
    <n v="3"/>
    <n v="1"/>
    <n v="1"/>
    <d v="2019-06-10T10:45:08"/>
    <x v="709"/>
    <s v="YES"/>
    <s v="2 Year"/>
    <x v="1"/>
    <x v="1"/>
  </r>
  <r>
    <s v="1488-SYSFC"/>
    <s v="Male"/>
    <n v="0"/>
    <s v="Yes"/>
    <s v="Yes"/>
    <n v="1"/>
    <n v="0"/>
    <n v="0"/>
    <s v="Electronic check"/>
    <x v="407"/>
    <n v="702.05"/>
    <s v="No"/>
    <x v="951"/>
    <n v="33.997578692493946"/>
    <n v="0"/>
    <s v="False"/>
    <s v="False"/>
    <x v="0"/>
    <x v="1"/>
    <x v="1"/>
    <n v="3"/>
    <n v="1"/>
    <n v="1"/>
    <d v="2019-07-19T00:03:29"/>
    <x v="426"/>
    <s v="YES"/>
    <s v="Month-to-Month"/>
    <x v="0"/>
    <x v="2"/>
  </r>
  <r>
    <s v="1492-KGETH"/>
    <s v="Male"/>
    <n v="0"/>
    <s v="Yes"/>
    <s v="Yes"/>
    <n v="2"/>
    <n v="1"/>
    <n v="1"/>
    <s v="Bank transfer (automatic)"/>
    <x v="319"/>
    <n v="5445.95"/>
    <s v="No"/>
    <x v="952"/>
    <n v="69.507977026164653"/>
    <n v="0"/>
    <s v="False"/>
    <s v="False"/>
    <x v="0"/>
    <x v="0"/>
    <x v="0"/>
    <n v="3"/>
    <n v="1"/>
    <n v="1"/>
    <d v="2019-06-13T11:48:31"/>
    <x v="332"/>
    <s v="YES"/>
    <s v="1 Year"/>
    <x v="1"/>
    <x v="0"/>
  </r>
  <r>
    <s v="1492-QGCLU"/>
    <s v="Male"/>
    <n v="0"/>
    <s v="Yes"/>
    <s v="Yes"/>
    <n v="2"/>
    <n v="1"/>
    <n v="0"/>
    <s v="Electronic check"/>
    <x v="442"/>
    <n v="4616.1000000000004"/>
    <s v="No"/>
    <x v="953"/>
    <n v="53.863477246207701"/>
    <n v="0"/>
    <s v="False"/>
    <s v="False"/>
    <x v="0"/>
    <x v="0"/>
    <x v="0"/>
    <n v="3"/>
    <n v="1"/>
    <n v="1"/>
    <d v="2019-06-29T03:16:36"/>
    <x v="461"/>
    <s v="YES"/>
    <s v="Month-to-Month"/>
    <x v="1"/>
    <x v="0"/>
  </r>
  <r>
    <s v="1493-AMTIE"/>
    <s v="Male"/>
    <n v="0"/>
    <s v="No"/>
    <s v="No"/>
    <n v="1"/>
    <n v="0"/>
    <n v="0"/>
    <s v="Bank transfer (automatic)"/>
    <x v="285"/>
    <n v="20.2"/>
    <s v="Yes"/>
    <x v="17"/>
    <n v="1"/>
    <n v="0"/>
    <s v="False"/>
    <s v="True"/>
    <x v="0"/>
    <x v="1"/>
    <x v="1"/>
    <n v="0"/>
    <n v="0"/>
    <n v="0"/>
    <d v="2019-08-21T00:00:00"/>
    <x v="295"/>
    <s v="YES"/>
    <s v="Month-to-Month"/>
    <x v="0"/>
    <x v="2"/>
  </r>
  <r>
    <s v="1494-EJZDW"/>
    <s v="Female"/>
    <n v="0"/>
    <s v="Yes"/>
    <s v="Yes"/>
    <n v="1"/>
    <n v="0"/>
    <n v="2"/>
    <s v="Mailed check"/>
    <x v="123"/>
    <n v="220.8"/>
    <s v="No"/>
    <x v="954"/>
    <n v="10.957816377171218"/>
    <n v="0"/>
    <s v="True"/>
    <s v="False"/>
    <x v="0"/>
    <x v="1"/>
    <x v="1"/>
    <n v="3"/>
    <n v="1"/>
    <n v="1"/>
    <d v="2019-08-11T01:00:45"/>
    <x v="124"/>
    <s v="YES"/>
    <s v="2 Year"/>
    <x v="0"/>
    <x v="2"/>
  </r>
  <r>
    <s v="1496-GGSUK"/>
    <s v="Female"/>
    <n v="1"/>
    <s v="No"/>
    <s v="No"/>
    <n v="0"/>
    <n v="1"/>
    <n v="0"/>
    <s v="Mailed check"/>
    <x v="524"/>
    <n v="25.7"/>
    <s v="Yes"/>
    <x v="17"/>
    <n v="1"/>
    <n v="1"/>
    <s v="True"/>
    <s v="True"/>
    <x v="1"/>
    <x v="0"/>
    <x v="1"/>
    <n v="0"/>
    <n v="0"/>
    <n v="0"/>
    <d v="2019-08-21T00:00:00"/>
    <x v="547"/>
    <s v="YES"/>
    <s v="Month-to-Month"/>
    <x v="2"/>
    <x v="0"/>
  </r>
  <r>
    <s v="1498-DQNRX"/>
    <s v="Female"/>
    <n v="0"/>
    <s v="Yes"/>
    <s v="No"/>
    <n v="1"/>
    <n v="0"/>
    <n v="0"/>
    <s v="Mailed check"/>
    <x v="23"/>
    <n v="573.04999999999995"/>
    <s v="No"/>
    <x v="955"/>
    <n v="28.86901763224181"/>
    <n v="0"/>
    <s v="True"/>
    <s v="False"/>
    <x v="0"/>
    <x v="1"/>
    <x v="1"/>
    <n v="1"/>
    <n v="1"/>
    <n v="0"/>
    <d v="2019-07-24T03:08:37"/>
    <x v="23"/>
    <s v="YES"/>
    <s v="Month-to-Month"/>
    <x v="0"/>
    <x v="2"/>
  </r>
  <r>
    <s v="1498-NHTLT"/>
    <s v="Male"/>
    <n v="0"/>
    <s v="Yes"/>
    <s v="Yes"/>
    <n v="1"/>
    <n v="1"/>
    <n v="2"/>
    <s v="Electronic check"/>
    <x v="670"/>
    <n v="5186"/>
    <s v="No"/>
    <x v="956"/>
    <n v="59.78097982708934"/>
    <n v="0"/>
    <s v="False"/>
    <s v="False"/>
    <x v="0"/>
    <x v="0"/>
    <x v="0"/>
    <n v="3"/>
    <n v="1"/>
    <n v="1"/>
    <d v="2019-06-23T05:15:23"/>
    <x v="710"/>
    <s v="YES"/>
    <s v="2 Year"/>
    <x v="0"/>
    <x v="0"/>
  </r>
  <r>
    <s v="1501-SGHBW"/>
    <s v="Male"/>
    <n v="0"/>
    <s v="No"/>
    <s v="No"/>
    <n v="1"/>
    <n v="1"/>
    <n v="0"/>
    <s v="Mailed check"/>
    <x v="671"/>
    <n v="81"/>
    <s v="Yes"/>
    <x v="957"/>
    <n v="1.7666303162486368"/>
    <n v="0"/>
    <s v="False"/>
    <s v="True"/>
    <x v="0"/>
    <x v="0"/>
    <x v="0"/>
    <n v="0"/>
    <n v="0"/>
    <n v="0"/>
    <d v="2019-08-20T05:36:03"/>
    <x v="711"/>
    <s v="YES"/>
    <s v="Month-to-Month"/>
    <x v="0"/>
    <x v="0"/>
  </r>
  <r>
    <s v="1502-XFCVR"/>
    <s v="Female"/>
    <n v="0"/>
    <s v="No"/>
    <s v="No"/>
    <n v="1"/>
    <n v="2"/>
    <n v="1"/>
    <s v="Electronic check"/>
    <x v="672"/>
    <n v="6145.85"/>
    <s v="Yes"/>
    <x v="958"/>
    <n v="57.734617191169562"/>
    <n v="0"/>
    <s v="True"/>
    <s v="True"/>
    <x v="0"/>
    <x v="0"/>
    <x v="0"/>
    <n v="0"/>
    <n v="0"/>
    <n v="0"/>
    <d v="2019-06-25T06:22:09"/>
    <x v="712"/>
    <s v="YES"/>
    <s v="1 Year"/>
    <x v="0"/>
    <x v="1"/>
  </r>
  <r>
    <s v="1506-YJTYT"/>
    <s v="Male"/>
    <n v="0"/>
    <s v="Yes"/>
    <s v="Yes"/>
    <n v="2"/>
    <n v="1"/>
    <n v="2"/>
    <s v="Credit card (automatic)"/>
    <x v="73"/>
    <n v="3371"/>
    <s v="No"/>
    <x v="959"/>
    <n v="45.64658090724442"/>
    <n v="0"/>
    <s v="False"/>
    <s v="False"/>
    <x v="0"/>
    <x v="0"/>
    <x v="0"/>
    <n v="3"/>
    <n v="1"/>
    <n v="1"/>
    <d v="2019-07-07T08:28:55"/>
    <x v="74"/>
    <s v="YES"/>
    <s v="2 Year"/>
    <x v="1"/>
    <x v="0"/>
  </r>
  <r>
    <s v="1508-DFXCU"/>
    <s v="Male"/>
    <n v="0"/>
    <s v="No"/>
    <s v="No"/>
    <n v="1"/>
    <n v="2"/>
    <n v="0"/>
    <s v="Electronic check"/>
    <x v="421"/>
    <n v="912"/>
    <s v="No"/>
    <x v="960"/>
    <n v="11.197053406998158"/>
    <n v="0"/>
    <s v="False"/>
    <s v="False"/>
    <x v="0"/>
    <x v="0"/>
    <x v="0"/>
    <n v="0"/>
    <n v="0"/>
    <n v="0"/>
    <d v="2019-08-10T19:16:15"/>
    <x v="440"/>
    <s v="YES"/>
    <s v="Month-to-Month"/>
    <x v="0"/>
    <x v="1"/>
  </r>
  <r>
    <s v="1513-XNPPH"/>
    <s v="Female"/>
    <n v="0"/>
    <s v="No"/>
    <s v="No"/>
    <n v="1"/>
    <n v="2"/>
    <n v="0"/>
    <s v="Electronic check"/>
    <x v="79"/>
    <n v="1095.6500000000001"/>
    <s v="Yes"/>
    <x v="961"/>
    <n v="12.255592841163311"/>
    <n v="0"/>
    <s v="True"/>
    <s v="True"/>
    <x v="0"/>
    <x v="0"/>
    <x v="0"/>
    <n v="0"/>
    <n v="0"/>
    <n v="0"/>
    <d v="2019-08-09T17:51:57"/>
    <x v="80"/>
    <s v="YES"/>
    <s v="Month-to-Month"/>
    <x v="0"/>
    <x v="1"/>
  </r>
  <r>
    <s v="1518-OMDIK"/>
    <s v="Male"/>
    <n v="0"/>
    <s v="Yes"/>
    <s v="No"/>
    <n v="1"/>
    <n v="1"/>
    <n v="0"/>
    <s v="Credit card (automatic)"/>
    <x v="457"/>
    <n v="1462.6"/>
    <s v="No"/>
    <x v="962"/>
    <n v="32.830527497194161"/>
    <n v="0"/>
    <s v="False"/>
    <s v="False"/>
    <x v="0"/>
    <x v="0"/>
    <x v="0"/>
    <n v="1"/>
    <n v="1"/>
    <n v="0"/>
    <d v="2019-07-20T04:04:02"/>
    <x v="478"/>
    <s v="YES"/>
    <s v="Month-to-Month"/>
    <x v="0"/>
    <x v="0"/>
  </r>
  <r>
    <s v="1518-VOWAV"/>
    <s v="Female"/>
    <n v="0"/>
    <s v="No"/>
    <s v="No"/>
    <n v="1"/>
    <n v="1"/>
    <n v="0"/>
    <s v="Electronic check"/>
    <x v="472"/>
    <n v="703.55"/>
    <s v="Yes"/>
    <x v="963"/>
    <n v="9.4246483590087067"/>
    <n v="0"/>
    <s v="True"/>
    <s v="True"/>
    <x v="0"/>
    <x v="0"/>
    <x v="0"/>
    <n v="0"/>
    <n v="0"/>
    <n v="0"/>
    <d v="2019-08-12T13:48:30"/>
    <x v="494"/>
    <s v="YES"/>
    <s v="Month-to-Month"/>
    <x v="0"/>
    <x v="0"/>
  </r>
  <r>
    <s v="1522-VVDMG"/>
    <s v="Male"/>
    <n v="0"/>
    <s v="Yes"/>
    <s v="Yes"/>
    <n v="1"/>
    <n v="2"/>
    <n v="0"/>
    <s v="Electronic check"/>
    <x v="82"/>
    <n v="608.79999999999995"/>
    <s v="Yes"/>
    <x v="964"/>
    <n v="6.7832869080779936"/>
    <n v="0"/>
    <s v="False"/>
    <s v="True"/>
    <x v="0"/>
    <x v="0"/>
    <x v="0"/>
    <n v="3"/>
    <n v="1"/>
    <n v="1"/>
    <d v="2019-08-15T05:12:04"/>
    <x v="83"/>
    <s v="YES"/>
    <s v="Month-to-Month"/>
    <x v="0"/>
    <x v="1"/>
  </r>
  <r>
    <s v="1525-LNLOJ"/>
    <s v="Male"/>
    <n v="0"/>
    <s v="Yes"/>
    <s v="Yes"/>
    <n v="2"/>
    <n v="1"/>
    <n v="2"/>
    <s v="Bank transfer (automatic)"/>
    <x v="673"/>
    <n v="4189.7"/>
    <s v="No"/>
    <x v="965"/>
    <n v="66.187993680884674"/>
    <n v="0"/>
    <s v="False"/>
    <s v="False"/>
    <x v="0"/>
    <x v="0"/>
    <x v="0"/>
    <n v="3"/>
    <n v="1"/>
    <n v="1"/>
    <d v="2019-06-16T19:29:17"/>
    <x v="713"/>
    <s v="YES"/>
    <s v="2 Year"/>
    <x v="1"/>
    <x v="0"/>
  </r>
  <r>
    <s v="1527-SXDPN"/>
    <s v="Male"/>
    <n v="0"/>
    <s v="Yes"/>
    <s v="Yes"/>
    <n v="2"/>
    <n v="2"/>
    <n v="2"/>
    <s v="Bank transfer (automatic)"/>
    <x v="674"/>
    <n v="4990.25"/>
    <s v="Yes"/>
    <x v="966"/>
    <n v="51.846753246753245"/>
    <n v="0"/>
    <s v="False"/>
    <s v="True"/>
    <x v="0"/>
    <x v="0"/>
    <x v="0"/>
    <n v="3"/>
    <n v="1"/>
    <n v="1"/>
    <d v="2019-07-01T03:40:41"/>
    <x v="714"/>
    <s v="YES"/>
    <s v="2 Year"/>
    <x v="1"/>
    <x v="1"/>
  </r>
  <r>
    <s v="1530-ZTDOZ"/>
    <s v="Female"/>
    <n v="0"/>
    <s v="Yes"/>
    <s v="No"/>
    <n v="0"/>
    <n v="1"/>
    <n v="0"/>
    <s v="Bank transfer (automatic)"/>
    <x v="427"/>
    <n v="2070.75"/>
    <s v="No"/>
    <x v="967"/>
    <n v="50.9409594095941"/>
    <n v="0"/>
    <s v="True"/>
    <s v="False"/>
    <x v="1"/>
    <x v="0"/>
    <x v="1"/>
    <n v="1"/>
    <n v="1"/>
    <n v="0"/>
    <d v="2019-07-02T01:25:01"/>
    <x v="446"/>
    <s v="YES"/>
    <s v="Month-to-Month"/>
    <x v="2"/>
    <x v="0"/>
  </r>
  <r>
    <s v="1534-OULXE"/>
    <s v="Female"/>
    <n v="0"/>
    <s v="Yes"/>
    <s v="Yes"/>
    <n v="1"/>
    <n v="1"/>
    <n v="1"/>
    <s v="Bank transfer (automatic)"/>
    <x v="675"/>
    <n v="2961.4"/>
    <s v="No"/>
    <x v="968"/>
    <n v="59.585513078470825"/>
    <n v="0"/>
    <s v="True"/>
    <s v="False"/>
    <x v="0"/>
    <x v="0"/>
    <x v="0"/>
    <n v="3"/>
    <n v="1"/>
    <n v="1"/>
    <d v="2019-06-23T09:56:52"/>
    <x v="715"/>
    <s v="YES"/>
    <s v="1 Year"/>
    <x v="0"/>
    <x v="0"/>
  </r>
  <r>
    <s v="1535-VTJOQ"/>
    <s v="Female"/>
    <n v="0"/>
    <s v="No"/>
    <s v="No"/>
    <n v="2"/>
    <n v="0"/>
    <n v="2"/>
    <s v="Credit card (automatic)"/>
    <x v="226"/>
    <n v="553"/>
    <s v="No"/>
    <x v="969"/>
    <n v="21.98807157057654"/>
    <n v="0"/>
    <s v="True"/>
    <s v="False"/>
    <x v="0"/>
    <x v="1"/>
    <x v="1"/>
    <n v="0"/>
    <n v="0"/>
    <n v="0"/>
    <d v="2019-07-31T00:17:11"/>
    <x v="229"/>
    <s v="YES"/>
    <s v="2 Year"/>
    <x v="1"/>
    <x v="2"/>
  </r>
  <r>
    <s v="1536-HBSWP"/>
    <s v="Female"/>
    <n v="0"/>
    <s v="No"/>
    <s v="No"/>
    <n v="1"/>
    <n v="1"/>
    <n v="0"/>
    <s v="Electronic check"/>
    <x v="642"/>
    <n v="49.9"/>
    <s v="No"/>
    <x v="17"/>
    <n v="1"/>
    <n v="0"/>
    <s v="True"/>
    <s v="False"/>
    <x v="0"/>
    <x v="0"/>
    <x v="0"/>
    <n v="0"/>
    <n v="0"/>
    <n v="0"/>
    <d v="2019-08-21T00:00:00"/>
    <x v="678"/>
    <s v="YES"/>
    <s v="Month-to-Month"/>
    <x v="0"/>
    <x v="0"/>
  </r>
  <r>
    <s v="1536-YHDOE"/>
    <s v="Male"/>
    <n v="0"/>
    <s v="Yes"/>
    <s v="Yes"/>
    <n v="2"/>
    <n v="1"/>
    <n v="1"/>
    <s v="Mailed check"/>
    <x v="676"/>
    <n v="1096.6500000000001"/>
    <s v="No"/>
    <x v="970"/>
    <n v="17.659420289855074"/>
    <n v="0"/>
    <s v="False"/>
    <s v="False"/>
    <x v="0"/>
    <x v="0"/>
    <x v="0"/>
    <n v="3"/>
    <n v="1"/>
    <n v="1"/>
    <d v="2019-08-04T08:10:26"/>
    <x v="716"/>
    <s v="YES"/>
    <s v="1 Year"/>
    <x v="1"/>
    <x v="0"/>
  </r>
  <r>
    <s v="1539-LNKHM"/>
    <s v="Female"/>
    <n v="0"/>
    <s v="No"/>
    <s v="No"/>
    <n v="1"/>
    <n v="0"/>
    <n v="0"/>
    <s v="Mailed check"/>
    <x v="27"/>
    <n v="266.60000000000002"/>
    <s v="No"/>
    <x v="971"/>
    <n v="13.068627450980394"/>
    <n v="0"/>
    <s v="True"/>
    <s v="False"/>
    <x v="0"/>
    <x v="1"/>
    <x v="1"/>
    <n v="0"/>
    <n v="0"/>
    <n v="0"/>
    <d v="2019-08-08T22:21:11"/>
    <x v="27"/>
    <s v="YES"/>
    <s v="Month-to-Month"/>
    <x v="0"/>
    <x v="2"/>
  </r>
  <r>
    <s v="1541-ETJZO"/>
    <s v="Male"/>
    <n v="0"/>
    <s v="No"/>
    <s v="No"/>
    <n v="2"/>
    <n v="1"/>
    <n v="0"/>
    <s v="Mailed check"/>
    <x v="222"/>
    <n v="62.05"/>
    <s v="Yes"/>
    <x v="17"/>
    <n v="1"/>
    <n v="0"/>
    <s v="False"/>
    <s v="True"/>
    <x v="0"/>
    <x v="0"/>
    <x v="0"/>
    <n v="0"/>
    <n v="0"/>
    <n v="0"/>
    <d v="2019-08-21T00:00:00"/>
    <x v="717"/>
    <s v="YES"/>
    <s v="Month-to-Month"/>
    <x v="1"/>
    <x v="0"/>
  </r>
  <r>
    <s v="1543-LLLFT"/>
    <s v="Male"/>
    <n v="1"/>
    <s v="Yes"/>
    <s v="No"/>
    <n v="2"/>
    <n v="2"/>
    <n v="1"/>
    <s v="Mailed check"/>
    <x v="677"/>
    <n v="6066.55"/>
    <s v="No"/>
    <x v="972"/>
    <n v="61.714649033570709"/>
    <n v="1"/>
    <s v="False"/>
    <s v="False"/>
    <x v="0"/>
    <x v="0"/>
    <x v="0"/>
    <n v="1"/>
    <n v="1"/>
    <n v="0"/>
    <d v="2019-06-21T06:50:54"/>
    <x v="718"/>
    <s v="YES"/>
    <s v="1 Year"/>
    <x v="1"/>
    <x v="1"/>
  </r>
  <r>
    <s v="1544-JJMYL"/>
    <s v="Male"/>
    <n v="0"/>
    <s v="No"/>
    <s v="No"/>
    <n v="1"/>
    <n v="1"/>
    <n v="1"/>
    <s v="Credit card (automatic)"/>
    <x v="638"/>
    <n v="1927.3"/>
    <s v="No"/>
    <x v="973"/>
    <n v="27.790915645277579"/>
    <n v="0"/>
    <s v="False"/>
    <s v="False"/>
    <x v="0"/>
    <x v="0"/>
    <x v="0"/>
    <n v="0"/>
    <n v="0"/>
    <n v="0"/>
    <d v="2019-07-25T05:01:05"/>
    <x v="674"/>
    <s v="YES"/>
    <s v="1 Year"/>
    <x v="0"/>
    <x v="0"/>
  </r>
  <r>
    <s v="1545-ACTAS"/>
    <s v="Female"/>
    <n v="0"/>
    <s v="Yes"/>
    <s v="Yes"/>
    <n v="1"/>
    <n v="2"/>
    <n v="1"/>
    <s v="Bank transfer (automatic)"/>
    <x v="678"/>
    <n v="4977.2"/>
    <s v="No"/>
    <x v="974"/>
    <n v="49.92176529588766"/>
    <n v="0"/>
    <s v="True"/>
    <s v="False"/>
    <x v="0"/>
    <x v="0"/>
    <x v="0"/>
    <n v="3"/>
    <n v="1"/>
    <n v="1"/>
    <d v="2019-07-03T01:52:39"/>
    <x v="719"/>
    <s v="YES"/>
    <s v="1 Year"/>
    <x v="0"/>
    <x v="1"/>
  </r>
  <r>
    <s v="1545-JFUML"/>
    <s v="Male"/>
    <n v="0"/>
    <s v="Yes"/>
    <s v="No"/>
    <n v="2"/>
    <n v="2"/>
    <n v="2"/>
    <s v="Electronic check"/>
    <x v="420"/>
    <n v="6994.6"/>
    <s v="No"/>
    <x v="975"/>
    <n v="70.652525252525251"/>
    <n v="0"/>
    <s v="False"/>
    <s v="False"/>
    <x v="0"/>
    <x v="0"/>
    <x v="0"/>
    <n v="1"/>
    <n v="1"/>
    <n v="0"/>
    <d v="2019-06-12T08:20:22"/>
    <x v="439"/>
    <s v="YES"/>
    <s v="2 Year"/>
    <x v="1"/>
    <x v="1"/>
  </r>
  <r>
    <s v="1548-ARAGG"/>
    <s v="Female"/>
    <n v="0"/>
    <s v="Yes"/>
    <s v="Yes"/>
    <n v="2"/>
    <n v="1"/>
    <n v="0"/>
    <s v="Mailed check"/>
    <x v="679"/>
    <n v="224.85"/>
    <s v="No"/>
    <x v="976"/>
    <n v="3.8435897435897437"/>
    <n v="0"/>
    <s v="True"/>
    <s v="False"/>
    <x v="0"/>
    <x v="0"/>
    <x v="0"/>
    <n v="3"/>
    <n v="1"/>
    <n v="1"/>
    <d v="2019-08-18T03:45:14"/>
    <x v="720"/>
    <s v="YES"/>
    <s v="Month-to-Month"/>
    <x v="1"/>
    <x v="0"/>
  </r>
  <r>
    <s v="1548-FEHVL"/>
    <s v="Male"/>
    <n v="0"/>
    <s v="Yes"/>
    <s v="No"/>
    <n v="2"/>
    <n v="2"/>
    <n v="0"/>
    <s v="Electronic check"/>
    <x v="680"/>
    <n v="6375.2"/>
    <s v="No"/>
    <x v="977"/>
    <n v="60.030131826741993"/>
    <n v="0"/>
    <s v="False"/>
    <s v="False"/>
    <x v="0"/>
    <x v="0"/>
    <x v="0"/>
    <n v="1"/>
    <n v="1"/>
    <n v="0"/>
    <d v="2019-06-22T23:16:37"/>
    <x v="721"/>
    <s v="YES"/>
    <s v="Month-to-Month"/>
    <x v="1"/>
    <x v="1"/>
  </r>
  <r>
    <s v="1550-EENBN"/>
    <s v="Female"/>
    <n v="0"/>
    <s v="No"/>
    <s v="No"/>
    <n v="2"/>
    <n v="2"/>
    <n v="0"/>
    <s v="Electronic check"/>
    <x v="681"/>
    <n v="3205.6"/>
    <s v="No"/>
    <x v="978"/>
    <n v="30.719693339722088"/>
    <n v="0"/>
    <s v="True"/>
    <s v="False"/>
    <x v="0"/>
    <x v="0"/>
    <x v="0"/>
    <n v="0"/>
    <n v="0"/>
    <n v="0"/>
    <d v="2019-07-22T06:43:38"/>
    <x v="722"/>
    <s v="YES"/>
    <s v="Month-to-Month"/>
    <x v="1"/>
    <x v="1"/>
  </r>
  <r>
    <s v="1550-LOAHA"/>
    <s v="Female"/>
    <n v="0"/>
    <s v="Yes"/>
    <s v="No"/>
    <n v="1"/>
    <n v="2"/>
    <n v="0"/>
    <s v="Bank transfer (automatic)"/>
    <x v="552"/>
    <n v="2585.9499999999998"/>
    <s v="Yes"/>
    <x v="979"/>
    <n v="30.730243612596549"/>
    <n v="0"/>
    <s v="True"/>
    <s v="True"/>
    <x v="0"/>
    <x v="0"/>
    <x v="0"/>
    <n v="1"/>
    <n v="1"/>
    <n v="0"/>
    <d v="2019-07-22T06:28:27"/>
    <x v="577"/>
    <s v="YES"/>
    <s v="Month-to-Month"/>
    <x v="0"/>
    <x v="1"/>
  </r>
  <r>
    <s v="1552-AAGRX"/>
    <s v="Female"/>
    <n v="0"/>
    <s v="No"/>
    <s v="No"/>
    <n v="2"/>
    <n v="2"/>
    <n v="0"/>
    <s v="Bank transfer (automatic)"/>
    <x v="682"/>
    <n v="3211.9"/>
    <s v="No"/>
    <x v="980"/>
    <n v="30.18703007518797"/>
    <n v="0"/>
    <s v="True"/>
    <s v="False"/>
    <x v="0"/>
    <x v="0"/>
    <x v="0"/>
    <n v="0"/>
    <n v="0"/>
    <n v="0"/>
    <d v="2019-07-22T19:30:41"/>
    <x v="723"/>
    <s v="YES"/>
    <s v="Month-to-Month"/>
    <x v="1"/>
    <x v="1"/>
  </r>
  <r>
    <s v="1552-CZCLL"/>
    <s v="Female"/>
    <n v="0"/>
    <s v="Yes"/>
    <s v="Yes"/>
    <n v="1"/>
    <n v="0"/>
    <n v="0"/>
    <s v="Credit card (automatic)"/>
    <x v="220"/>
    <n v="1087.25"/>
    <s v="No"/>
    <x v="981"/>
    <n v="54.362499999999997"/>
    <n v="0"/>
    <s v="True"/>
    <s v="False"/>
    <x v="0"/>
    <x v="1"/>
    <x v="1"/>
    <n v="3"/>
    <n v="1"/>
    <n v="1"/>
    <d v="2019-06-28T15:18:00"/>
    <x v="223"/>
    <s v="YES"/>
    <s v="Month-to-Month"/>
    <x v="0"/>
    <x v="2"/>
  </r>
  <r>
    <s v="1552-TKMXS"/>
    <s v="Female"/>
    <n v="0"/>
    <s v="Yes"/>
    <s v="No"/>
    <n v="1"/>
    <n v="0"/>
    <n v="0"/>
    <s v="Credit card (automatic)"/>
    <x v="24"/>
    <n v="869.9"/>
    <s v="No"/>
    <x v="982"/>
    <n v="42.746928746928745"/>
    <n v="0"/>
    <s v="True"/>
    <s v="False"/>
    <x v="0"/>
    <x v="1"/>
    <x v="1"/>
    <n v="1"/>
    <n v="1"/>
    <n v="0"/>
    <d v="2019-07-10T06:04:25"/>
    <x v="24"/>
    <s v="YES"/>
    <s v="Month-to-Month"/>
    <x v="0"/>
    <x v="2"/>
  </r>
  <r>
    <s v="1555-DJEQW"/>
    <s v="Female"/>
    <n v="0"/>
    <s v="Yes"/>
    <s v="Yes"/>
    <n v="2"/>
    <n v="2"/>
    <n v="2"/>
    <s v="Bank transfer (automatic)"/>
    <x v="683"/>
    <n v="7723.9"/>
    <s v="Yes"/>
    <x v="983"/>
    <n v="67.634851138353767"/>
    <n v="0"/>
    <s v="True"/>
    <s v="True"/>
    <x v="0"/>
    <x v="0"/>
    <x v="0"/>
    <n v="3"/>
    <n v="1"/>
    <n v="1"/>
    <d v="2019-06-15T08:45:49"/>
    <x v="724"/>
    <s v="YES"/>
    <s v="2 Year"/>
    <x v="1"/>
    <x v="1"/>
  </r>
  <r>
    <s v="1555-HAPSU"/>
    <s v="Female"/>
    <n v="0"/>
    <s v="Yes"/>
    <s v="Yes"/>
    <n v="2"/>
    <n v="0"/>
    <n v="2"/>
    <s v="Credit card (automatic)"/>
    <x v="307"/>
    <n v="1663.5"/>
    <s v="No"/>
    <x v="984"/>
    <n v="69.602510460251054"/>
    <n v="0"/>
    <s v="True"/>
    <s v="False"/>
    <x v="0"/>
    <x v="1"/>
    <x v="1"/>
    <n v="3"/>
    <n v="1"/>
    <n v="1"/>
    <d v="2019-06-13T09:32:23"/>
    <x v="725"/>
    <s v="YES"/>
    <s v="2 Year"/>
    <x v="1"/>
    <x v="2"/>
  </r>
  <r>
    <s v="1557-EMYVT"/>
    <s v="Female"/>
    <n v="0"/>
    <s v="No"/>
    <s v="No"/>
    <n v="2"/>
    <n v="2"/>
    <n v="2"/>
    <s v="Credit card (automatic)"/>
    <x v="684"/>
    <n v="4895.1000000000004"/>
    <s v="No"/>
    <x v="985"/>
    <n v="42.547588005215125"/>
    <n v="0"/>
    <s v="True"/>
    <s v="False"/>
    <x v="0"/>
    <x v="0"/>
    <x v="0"/>
    <n v="0"/>
    <n v="0"/>
    <n v="0"/>
    <d v="2019-07-10T10:51:28"/>
    <x v="726"/>
    <s v="YES"/>
    <s v="2 Year"/>
    <x v="1"/>
    <x v="1"/>
  </r>
  <r>
    <s v="1559-DTODC"/>
    <s v="Male"/>
    <n v="0"/>
    <s v="No"/>
    <s v="No"/>
    <n v="0"/>
    <n v="1"/>
    <n v="0"/>
    <s v="Bank transfer (automatic)"/>
    <x v="226"/>
    <n v="468.35"/>
    <s v="No"/>
    <x v="986"/>
    <n v="18.622266401590458"/>
    <n v="0"/>
    <s v="False"/>
    <s v="False"/>
    <x v="1"/>
    <x v="0"/>
    <x v="1"/>
    <n v="0"/>
    <n v="0"/>
    <n v="0"/>
    <d v="2019-08-03T09:03:56"/>
    <x v="539"/>
    <s v="YES"/>
    <s v="Month-to-Month"/>
    <x v="2"/>
    <x v="0"/>
  </r>
  <r>
    <s v="1561-BWHIN"/>
    <s v="Male"/>
    <n v="0"/>
    <s v="Yes"/>
    <s v="Yes"/>
    <n v="1"/>
    <n v="0"/>
    <n v="1"/>
    <s v="Mailed check"/>
    <x v="117"/>
    <n v="344.5"/>
    <s v="No"/>
    <x v="987"/>
    <n v="17.3989898989899"/>
    <n v="0"/>
    <s v="False"/>
    <s v="False"/>
    <x v="0"/>
    <x v="1"/>
    <x v="1"/>
    <n v="3"/>
    <n v="1"/>
    <n v="1"/>
    <d v="2019-08-04T14:25:27"/>
    <x v="118"/>
    <s v="YES"/>
    <s v="1 Year"/>
    <x v="0"/>
    <x v="2"/>
  </r>
  <r>
    <s v="1563-IWQEX"/>
    <s v="Female"/>
    <n v="0"/>
    <s v="No"/>
    <s v="No"/>
    <n v="1"/>
    <n v="0"/>
    <n v="0"/>
    <s v="Mailed check"/>
    <x v="29"/>
    <n v="220.35"/>
    <s v="No"/>
    <x v="988"/>
    <n v="11.185279187817258"/>
    <n v="0"/>
    <s v="True"/>
    <s v="False"/>
    <x v="0"/>
    <x v="1"/>
    <x v="1"/>
    <n v="0"/>
    <n v="0"/>
    <n v="0"/>
    <d v="2019-08-10T19:33:12"/>
    <x v="29"/>
    <s v="YES"/>
    <s v="Month-to-Month"/>
    <x v="0"/>
    <x v="2"/>
  </r>
  <r>
    <s v="1564-HJUVY"/>
    <s v="Male"/>
    <n v="0"/>
    <s v="No"/>
    <s v="No"/>
    <n v="1"/>
    <n v="1"/>
    <n v="0"/>
    <s v="Bank transfer (automatic)"/>
    <x v="685"/>
    <n v="226.2"/>
    <s v="No"/>
    <x v="989"/>
    <n v="3.5482352941176467"/>
    <n v="0"/>
    <s v="False"/>
    <s v="False"/>
    <x v="0"/>
    <x v="0"/>
    <x v="0"/>
    <n v="0"/>
    <n v="0"/>
    <n v="0"/>
    <d v="2019-08-18T10:50:32"/>
    <x v="727"/>
    <s v="YES"/>
    <s v="Month-to-Month"/>
    <x v="0"/>
    <x v="0"/>
  </r>
  <r>
    <s v="1564-NTYXF"/>
    <s v="Female"/>
    <n v="1"/>
    <s v="No"/>
    <s v="No"/>
    <n v="2"/>
    <n v="2"/>
    <n v="0"/>
    <s v="Electronic check"/>
    <x v="686"/>
    <n v="1127.2"/>
    <s v="Yes"/>
    <x v="990"/>
    <n v="13.746341463414634"/>
    <n v="1"/>
    <s v="True"/>
    <s v="True"/>
    <x v="0"/>
    <x v="0"/>
    <x v="0"/>
    <n v="0"/>
    <n v="0"/>
    <n v="0"/>
    <d v="2019-08-08T06:05:16"/>
    <x v="728"/>
    <s v="YES"/>
    <s v="Month-to-Month"/>
    <x v="1"/>
    <x v="1"/>
  </r>
  <r>
    <s v="1565-RHDJD"/>
    <s v="Female"/>
    <n v="0"/>
    <s v="No"/>
    <s v="Yes"/>
    <n v="2"/>
    <n v="2"/>
    <n v="0"/>
    <s v="Bank transfer (automatic)"/>
    <x v="347"/>
    <n v="333.55"/>
    <s v="Yes"/>
    <x v="991"/>
    <n v="3.9684711481261155"/>
    <n v="0"/>
    <s v="True"/>
    <s v="True"/>
    <x v="0"/>
    <x v="0"/>
    <x v="0"/>
    <n v="2"/>
    <n v="0"/>
    <n v="1"/>
    <d v="2019-08-18T00:45:24"/>
    <x v="361"/>
    <s v="YES"/>
    <s v="Month-to-Month"/>
    <x v="1"/>
    <x v="1"/>
  </r>
  <r>
    <s v="1567-DSCIC"/>
    <s v="Male"/>
    <n v="0"/>
    <s v="No"/>
    <s v="No"/>
    <n v="2"/>
    <n v="2"/>
    <n v="0"/>
    <s v="Electronic check"/>
    <x v="687"/>
    <n v="773.65"/>
    <s v="Yes"/>
    <x v="992"/>
    <n v="8.2303191489361698"/>
    <n v="0"/>
    <s v="False"/>
    <s v="True"/>
    <x v="0"/>
    <x v="0"/>
    <x v="0"/>
    <n v="0"/>
    <n v="0"/>
    <n v="0"/>
    <d v="2019-08-13T18:28:20"/>
    <x v="729"/>
    <s v="YES"/>
    <s v="Month-to-Month"/>
    <x v="1"/>
    <x v="1"/>
  </r>
  <r>
    <s v="1568-BEKZM"/>
    <s v="Male"/>
    <n v="1"/>
    <s v="Yes"/>
    <s v="No"/>
    <n v="2"/>
    <n v="1"/>
    <n v="2"/>
    <s v="Credit card (automatic)"/>
    <x v="345"/>
    <n v="6333.4"/>
    <s v="No"/>
    <x v="993"/>
    <n v="70.332037756801782"/>
    <n v="1"/>
    <s v="False"/>
    <s v="False"/>
    <x v="0"/>
    <x v="0"/>
    <x v="0"/>
    <n v="1"/>
    <n v="1"/>
    <n v="0"/>
    <d v="2019-06-12T16:01:52"/>
    <x v="730"/>
    <s v="YES"/>
    <s v="2 Year"/>
    <x v="1"/>
    <x v="0"/>
  </r>
  <r>
    <s v="1568-LJSZU"/>
    <s v="Male"/>
    <n v="0"/>
    <s v="Yes"/>
    <s v="Yes"/>
    <n v="2"/>
    <n v="1"/>
    <n v="2"/>
    <s v="Credit card (automatic)"/>
    <x v="688"/>
    <n v="6392.85"/>
    <s v="No"/>
    <x v="994"/>
    <n v="69.336767895878523"/>
    <n v="0"/>
    <s v="False"/>
    <s v="False"/>
    <x v="0"/>
    <x v="0"/>
    <x v="0"/>
    <n v="3"/>
    <n v="1"/>
    <n v="1"/>
    <d v="2019-06-13T15:55:03"/>
    <x v="731"/>
    <s v="YES"/>
    <s v="2 Year"/>
    <x v="1"/>
    <x v="0"/>
  </r>
  <r>
    <s v="1569-TTNYJ"/>
    <s v="Male"/>
    <n v="0"/>
    <s v="Yes"/>
    <s v="No"/>
    <n v="2"/>
    <n v="2"/>
    <n v="0"/>
    <s v="Electronic check"/>
    <x v="329"/>
    <n v="412.1"/>
    <s v="Yes"/>
    <x v="995"/>
    <n v="5.2330158730158729"/>
    <n v="0"/>
    <s v="False"/>
    <s v="True"/>
    <x v="0"/>
    <x v="0"/>
    <x v="0"/>
    <n v="1"/>
    <n v="1"/>
    <n v="0"/>
    <d v="2019-08-16T18:24:27"/>
    <x v="342"/>
    <s v="YES"/>
    <s v="Month-to-Month"/>
    <x v="1"/>
    <x v="1"/>
  </r>
  <r>
    <s v="1571-SAVHK"/>
    <s v="Male"/>
    <n v="0"/>
    <s v="No"/>
    <s v="No"/>
    <n v="2"/>
    <n v="2"/>
    <n v="0"/>
    <s v="Mailed check"/>
    <x v="50"/>
    <n v="1132.75"/>
    <s v="Yes"/>
    <x v="996"/>
    <n v="11.333166583291645"/>
    <n v="0"/>
    <s v="False"/>
    <s v="True"/>
    <x v="0"/>
    <x v="0"/>
    <x v="0"/>
    <n v="0"/>
    <n v="0"/>
    <n v="0"/>
    <d v="2019-08-10T16:00:14"/>
    <x v="732"/>
    <s v="YES"/>
    <s v="Month-to-Month"/>
    <x v="1"/>
    <x v="1"/>
  </r>
  <r>
    <s v="1573-LGXBA"/>
    <s v="Male"/>
    <n v="0"/>
    <s v="Yes"/>
    <s v="Yes"/>
    <n v="1"/>
    <n v="2"/>
    <n v="1"/>
    <s v="Credit card (automatic)"/>
    <x v="689"/>
    <n v="5598"/>
    <s v="No"/>
    <x v="997"/>
    <n v="57.385955920041006"/>
    <n v="0"/>
    <s v="False"/>
    <s v="False"/>
    <x v="0"/>
    <x v="0"/>
    <x v="0"/>
    <n v="3"/>
    <n v="1"/>
    <n v="1"/>
    <d v="2019-06-25T14:44:13"/>
    <x v="733"/>
    <s v="YES"/>
    <s v="1 Year"/>
    <x v="0"/>
    <x v="1"/>
  </r>
  <r>
    <s v="1574-DYCWE"/>
    <s v="Female"/>
    <n v="0"/>
    <s v="Yes"/>
    <s v="Yes"/>
    <n v="1"/>
    <n v="0"/>
    <n v="2"/>
    <s v="Mailed check"/>
    <x v="68"/>
    <n v="1028.75"/>
    <s v="No"/>
    <x v="998"/>
    <n v="51.56641604010025"/>
    <n v="0"/>
    <s v="True"/>
    <s v="False"/>
    <x v="0"/>
    <x v="1"/>
    <x v="1"/>
    <n v="3"/>
    <n v="1"/>
    <n v="1"/>
    <d v="2019-07-01T10:24:22"/>
    <x v="69"/>
    <s v="YES"/>
    <s v="2 Year"/>
    <x v="0"/>
    <x v="2"/>
  </r>
  <r>
    <s v="1575-KRZZE"/>
    <s v="Female"/>
    <n v="0"/>
    <s v="No"/>
    <s v="No"/>
    <n v="1"/>
    <n v="1"/>
    <n v="0"/>
    <s v="Electronic check"/>
    <x v="690"/>
    <n v="220.65"/>
    <s v="No"/>
    <x v="999"/>
    <n v="3.9972826086956519"/>
    <n v="0"/>
    <s v="True"/>
    <s v="False"/>
    <x v="0"/>
    <x v="0"/>
    <x v="0"/>
    <n v="0"/>
    <n v="0"/>
    <n v="0"/>
    <d v="2019-08-18T00:03:55"/>
    <x v="734"/>
    <s v="YES"/>
    <s v="Month-to-Month"/>
    <x v="0"/>
    <x v="0"/>
  </r>
  <r>
    <s v="1576-PFZIW"/>
    <s v="Male"/>
    <n v="1"/>
    <s v="Yes"/>
    <s v="No"/>
    <n v="1"/>
    <n v="2"/>
    <n v="2"/>
    <s v="Credit card (automatic)"/>
    <x v="460"/>
    <n v="7511.9"/>
    <s v="No"/>
    <x v="1000"/>
    <n v="71.304224015187472"/>
    <n v="1"/>
    <s v="False"/>
    <s v="False"/>
    <x v="0"/>
    <x v="0"/>
    <x v="0"/>
    <n v="1"/>
    <n v="1"/>
    <n v="0"/>
    <d v="2019-06-11T16:41:55"/>
    <x v="481"/>
    <s v="YES"/>
    <s v="2 Year"/>
    <x v="0"/>
    <x v="1"/>
  </r>
  <r>
    <s v="1577-HKTFG"/>
    <s v="Female"/>
    <n v="0"/>
    <s v="Yes"/>
    <s v="No"/>
    <n v="1"/>
    <n v="0"/>
    <n v="0"/>
    <s v="Bank transfer (automatic)"/>
    <x v="205"/>
    <n v="655.85"/>
    <s v="Yes"/>
    <x v="1001"/>
    <n v="33.376590330788808"/>
    <n v="0"/>
    <s v="True"/>
    <s v="True"/>
    <x v="0"/>
    <x v="1"/>
    <x v="1"/>
    <n v="1"/>
    <n v="1"/>
    <n v="0"/>
    <d v="2019-07-19T14:57:43"/>
    <x v="208"/>
    <s v="YES"/>
    <s v="Month-to-Month"/>
    <x v="0"/>
    <x v="2"/>
  </r>
  <r>
    <s v="1579-KLYDT"/>
    <s v="Male"/>
    <n v="0"/>
    <s v="No"/>
    <s v="No"/>
    <n v="2"/>
    <n v="2"/>
    <n v="0"/>
    <s v="Electronic check"/>
    <x v="9"/>
    <n v="593.45000000000005"/>
    <s v="Yes"/>
    <x v="1002"/>
    <n v="6.5610834715312327"/>
    <n v="0"/>
    <s v="False"/>
    <s v="True"/>
    <x v="0"/>
    <x v="0"/>
    <x v="0"/>
    <n v="0"/>
    <n v="0"/>
    <n v="0"/>
    <d v="2019-08-15T10:32:02"/>
    <x v="590"/>
    <s v="YES"/>
    <s v="Month-to-Month"/>
    <x v="1"/>
    <x v="1"/>
  </r>
  <r>
    <s v="1580-BMCMR"/>
    <s v="Male"/>
    <n v="1"/>
    <s v="No"/>
    <s v="No"/>
    <n v="1"/>
    <n v="2"/>
    <n v="0"/>
    <s v="Electronic check"/>
    <x v="691"/>
    <n v="1637.3"/>
    <s v="No"/>
    <x v="1003"/>
    <n v="18.754868270332189"/>
    <n v="1"/>
    <s v="False"/>
    <s v="False"/>
    <x v="0"/>
    <x v="0"/>
    <x v="0"/>
    <n v="0"/>
    <n v="0"/>
    <n v="0"/>
    <d v="2019-08-03T05:52:59"/>
    <x v="735"/>
    <s v="YES"/>
    <s v="Month-to-Month"/>
    <x v="0"/>
    <x v="1"/>
  </r>
  <r>
    <s v="1582-RAFML"/>
    <s v="Male"/>
    <n v="0"/>
    <s v="No"/>
    <s v="No"/>
    <n v="2"/>
    <n v="1"/>
    <n v="0"/>
    <s v="Mailed check"/>
    <x v="692"/>
    <n v="60.1"/>
    <s v="Yes"/>
    <x v="17"/>
    <n v="1"/>
    <n v="0"/>
    <s v="False"/>
    <s v="True"/>
    <x v="0"/>
    <x v="0"/>
    <x v="0"/>
    <n v="0"/>
    <n v="0"/>
    <n v="0"/>
    <d v="2019-08-21T00:00:00"/>
    <x v="736"/>
    <s v="YES"/>
    <s v="Month-to-Month"/>
    <x v="1"/>
    <x v="0"/>
  </r>
  <r>
    <s v="1583-IHQZE"/>
    <s v="Male"/>
    <n v="0"/>
    <s v="No"/>
    <s v="No"/>
    <n v="2"/>
    <n v="2"/>
    <n v="0"/>
    <s v="Mailed check"/>
    <x v="403"/>
    <n v="1384.75"/>
    <s v="Yes"/>
    <x v="1004"/>
    <n v="12.259849490925188"/>
    <n v="0"/>
    <s v="False"/>
    <s v="True"/>
    <x v="0"/>
    <x v="0"/>
    <x v="0"/>
    <n v="0"/>
    <n v="0"/>
    <n v="0"/>
    <d v="2019-08-09T17:45:49"/>
    <x v="737"/>
    <s v="YES"/>
    <s v="Month-to-Month"/>
    <x v="1"/>
    <x v="1"/>
  </r>
  <r>
    <s v="1585-MQSSU"/>
    <s v="Male"/>
    <n v="0"/>
    <s v="No"/>
    <s v="No"/>
    <n v="1"/>
    <n v="1"/>
    <n v="0"/>
    <s v="Mailed check"/>
    <x v="693"/>
    <n v="900.5"/>
    <s v="Yes"/>
    <x v="1005"/>
    <n v="17.485436893203882"/>
    <n v="0"/>
    <s v="False"/>
    <s v="True"/>
    <x v="0"/>
    <x v="0"/>
    <x v="0"/>
    <n v="0"/>
    <n v="0"/>
    <n v="0"/>
    <d v="2019-08-04T12:20:58"/>
    <x v="738"/>
    <s v="YES"/>
    <s v="Month-to-Month"/>
    <x v="0"/>
    <x v="0"/>
  </r>
  <r>
    <s v="1587-FKLZB"/>
    <s v="Male"/>
    <n v="1"/>
    <s v="Yes"/>
    <s v="Yes"/>
    <n v="2"/>
    <n v="2"/>
    <n v="0"/>
    <s v="Credit card (automatic)"/>
    <x v="180"/>
    <n v="6822.15"/>
    <s v="Yes"/>
    <x v="1006"/>
    <n v="68.564321608040203"/>
    <n v="1"/>
    <s v="False"/>
    <s v="True"/>
    <x v="0"/>
    <x v="0"/>
    <x v="0"/>
    <n v="3"/>
    <n v="1"/>
    <n v="1"/>
    <d v="2019-06-14T10:27:23"/>
    <x v="739"/>
    <s v="YES"/>
    <s v="Month-to-Month"/>
    <x v="1"/>
    <x v="1"/>
  </r>
  <r>
    <s v="1589-AGTLK"/>
    <s v="Male"/>
    <n v="0"/>
    <s v="No"/>
    <s v="No"/>
    <n v="1"/>
    <n v="1"/>
    <n v="0"/>
    <s v="Electronic check"/>
    <x v="182"/>
    <n v="141.5"/>
    <s v="Yes"/>
    <x v="1007"/>
    <n v="3.1201764057331864"/>
    <n v="0"/>
    <s v="False"/>
    <s v="True"/>
    <x v="0"/>
    <x v="0"/>
    <x v="0"/>
    <n v="0"/>
    <n v="0"/>
    <n v="0"/>
    <d v="2019-08-18T21:06:57"/>
    <x v="185"/>
    <s v="YES"/>
    <s v="Month-to-Month"/>
    <x v="0"/>
    <x v="0"/>
  </r>
  <r>
    <s v="1591-MQJTP"/>
    <s v="Male"/>
    <n v="1"/>
    <s v="Yes"/>
    <s v="No"/>
    <n v="2"/>
    <n v="2"/>
    <n v="1"/>
    <s v="Bank transfer (automatic)"/>
    <x v="662"/>
    <n v="4839.1499999999996"/>
    <s v="No"/>
    <x v="1008"/>
    <n v="51.67271756540309"/>
    <n v="1"/>
    <s v="False"/>
    <s v="False"/>
    <x v="0"/>
    <x v="0"/>
    <x v="0"/>
    <n v="1"/>
    <n v="1"/>
    <n v="0"/>
    <d v="2019-07-01T07:51:17"/>
    <x v="702"/>
    <s v="YES"/>
    <s v="1 Year"/>
    <x v="1"/>
    <x v="1"/>
  </r>
  <r>
    <s v="1591-NFNLQ"/>
    <s v="Male"/>
    <n v="0"/>
    <s v="No"/>
    <s v="No"/>
    <n v="2"/>
    <n v="2"/>
    <n v="0"/>
    <s v="Credit card (automatic)"/>
    <x v="320"/>
    <n v="4242.3500000000004"/>
    <s v="Yes"/>
    <x v="1009"/>
    <n v="53.029375000000002"/>
    <n v="0"/>
    <s v="False"/>
    <s v="True"/>
    <x v="0"/>
    <x v="0"/>
    <x v="0"/>
    <n v="0"/>
    <n v="0"/>
    <n v="0"/>
    <d v="2019-06-29T23:17:42"/>
    <x v="333"/>
    <s v="YES"/>
    <s v="Month-to-Month"/>
    <x v="1"/>
    <x v="1"/>
  </r>
  <r>
    <s v="1591-XWLGB"/>
    <s v="Female"/>
    <n v="0"/>
    <s v="Yes"/>
    <s v="No"/>
    <n v="1"/>
    <n v="0"/>
    <n v="2"/>
    <s v="Credit card (automatic)"/>
    <x v="23"/>
    <n v="1379.6"/>
    <s v="No"/>
    <x v="1010"/>
    <n v="69.501259445843814"/>
    <n v="0"/>
    <s v="True"/>
    <s v="False"/>
    <x v="0"/>
    <x v="1"/>
    <x v="1"/>
    <n v="1"/>
    <n v="1"/>
    <n v="0"/>
    <d v="2019-06-13T11:58:11"/>
    <x v="23"/>
    <s v="YES"/>
    <s v="2 Year"/>
    <x v="0"/>
    <x v="2"/>
  </r>
  <r>
    <s v="1596-BBVTG"/>
    <s v="Male"/>
    <n v="0"/>
    <s v="No"/>
    <s v="No"/>
    <n v="2"/>
    <n v="2"/>
    <n v="0"/>
    <s v="Credit card (automatic)"/>
    <x v="120"/>
    <n v="2636.05"/>
    <s v="Yes"/>
    <x v="1011"/>
    <n v="34.984074319840751"/>
    <n v="0"/>
    <s v="False"/>
    <s v="True"/>
    <x v="0"/>
    <x v="0"/>
    <x v="0"/>
    <n v="0"/>
    <n v="0"/>
    <n v="0"/>
    <d v="2019-07-18T00:22:56"/>
    <x v="121"/>
    <s v="YES"/>
    <s v="Month-to-Month"/>
    <x v="1"/>
    <x v="1"/>
  </r>
  <r>
    <s v="1596-OQSPS"/>
    <s v="Female"/>
    <n v="0"/>
    <s v="No"/>
    <s v="No"/>
    <n v="1"/>
    <n v="1"/>
    <n v="0"/>
    <s v="Electronic check"/>
    <x v="539"/>
    <n v="531.15"/>
    <s v="No"/>
    <x v="1012"/>
    <n v="10.394324853228962"/>
    <n v="0"/>
    <s v="True"/>
    <s v="False"/>
    <x v="0"/>
    <x v="0"/>
    <x v="0"/>
    <n v="0"/>
    <n v="0"/>
    <n v="0"/>
    <d v="2019-08-11T14:32:10"/>
    <x v="563"/>
    <s v="YES"/>
    <s v="Month-to-Month"/>
    <x v="0"/>
    <x v="0"/>
  </r>
  <r>
    <s v="1597-FZREH"/>
    <s v="Female"/>
    <n v="0"/>
    <s v="No"/>
    <s v="No"/>
    <n v="1"/>
    <n v="1"/>
    <n v="0"/>
    <s v="Electronic check"/>
    <x v="694"/>
    <n v="160.80000000000001"/>
    <s v="Yes"/>
    <x v="1013"/>
    <n v="2.1047120418848166"/>
    <n v="0"/>
    <s v="True"/>
    <s v="True"/>
    <x v="0"/>
    <x v="0"/>
    <x v="0"/>
    <n v="0"/>
    <n v="0"/>
    <n v="0"/>
    <d v="2019-08-19T21:29:13"/>
    <x v="740"/>
    <s v="YES"/>
    <s v="Month-to-Month"/>
    <x v="0"/>
    <x v="0"/>
  </r>
  <r>
    <s v="1597-LHYNC"/>
    <s v="Female"/>
    <n v="1"/>
    <s v="No"/>
    <s v="No"/>
    <n v="2"/>
    <n v="2"/>
    <n v="0"/>
    <s v="Electronic check"/>
    <x v="53"/>
    <n v="2497.1999999999998"/>
    <s v="Yes"/>
    <x v="1014"/>
    <n v="26.286315789473683"/>
    <n v="1"/>
    <s v="True"/>
    <s v="True"/>
    <x v="0"/>
    <x v="0"/>
    <x v="0"/>
    <n v="0"/>
    <n v="0"/>
    <n v="0"/>
    <d v="2019-07-26T17:07:42"/>
    <x v="54"/>
    <s v="YES"/>
    <s v="Month-to-Month"/>
    <x v="1"/>
    <x v="1"/>
  </r>
  <r>
    <s v="1599-EAHXY"/>
    <s v="Male"/>
    <n v="0"/>
    <s v="Yes"/>
    <s v="Yes"/>
    <n v="2"/>
    <n v="0"/>
    <n v="1"/>
    <s v="Credit card (automatic)"/>
    <x v="549"/>
    <n v="1506.4"/>
    <s v="No"/>
    <x v="1015"/>
    <n v="62.897703549060552"/>
    <n v="0"/>
    <s v="False"/>
    <s v="False"/>
    <x v="0"/>
    <x v="1"/>
    <x v="1"/>
    <n v="3"/>
    <n v="1"/>
    <n v="1"/>
    <d v="2019-06-20T02:27:18"/>
    <x v="574"/>
    <s v="YES"/>
    <s v="1 Year"/>
    <x v="1"/>
    <x v="2"/>
  </r>
  <r>
    <s v="1599-MMYRQ"/>
    <s v="Male"/>
    <n v="0"/>
    <s v="Yes"/>
    <s v="Yes"/>
    <n v="1"/>
    <n v="2"/>
    <n v="1"/>
    <s v="Credit card (automatic)"/>
    <x v="421"/>
    <n v="4983.05"/>
    <s v="No"/>
    <x v="1016"/>
    <n v="61.179251074278696"/>
    <n v="0"/>
    <s v="False"/>
    <s v="False"/>
    <x v="0"/>
    <x v="0"/>
    <x v="0"/>
    <n v="3"/>
    <n v="1"/>
    <n v="1"/>
    <d v="2019-06-21T19:41:53"/>
    <x v="440"/>
    <s v="YES"/>
    <s v="1 Year"/>
    <x v="0"/>
    <x v="1"/>
  </r>
  <r>
    <s v="1600-DILPE"/>
    <s v="Female"/>
    <n v="0"/>
    <s v="No"/>
    <s v="No"/>
    <n v="1"/>
    <n v="1"/>
    <n v="0"/>
    <s v="Bank transfer (automatic)"/>
    <x v="43"/>
    <n v="524.35"/>
    <s v="No"/>
    <x v="1017"/>
    <n v="11.652222222222223"/>
    <n v="0"/>
    <s v="True"/>
    <s v="False"/>
    <x v="0"/>
    <x v="0"/>
    <x v="0"/>
    <n v="0"/>
    <n v="0"/>
    <n v="0"/>
    <d v="2019-08-10T08:20:48"/>
    <x v="44"/>
    <s v="YES"/>
    <s v="Month-to-Month"/>
    <x v="0"/>
    <x v="0"/>
  </r>
  <r>
    <s v="1602-IJQQE"/>
    <s v="Female"/>
    <n v="0"/>
    <s v="No"/>
    <s v="No"/>
    <n v="2"/>
    <n v="2"/>
    <n v="0"/>
    <s v="Electronic check"/>
    <x v="120"/>
    <n v="338.1"/>
    <s v="Yes"/>
    <x v="1018"/>
    <n v="4.4870603848706043"/>
    <n v="0"/>
    <s v="True"/>
    <s v="True"/>
    <x v="0"/>
    <x v="0"/>
    <x v="0"/>
    <n v="0"/>
    <n v="0"/>
    <n v="0"/>
    <d v="2019-08-17T12:18:38"/>
    <x v="121"/>
    <s v="YES"/>
    <s v="Month-to-Month"/>
    <x v="1"/>
    <x v="1"/>
  </r>
  <r>
    <s v="1608-GMEWB"/>
    <s v="Male"/>
    <n v="1"/>
    <s v="No"/>
    <s v="No"/>
    <n v="2"/>
    <n v="2"/>
    <n v="0"/>
    <s v="Bank transfer (automatic)"/>
    <x v="695"/>
    <n v="4200.25"/>
    <s v="No"/>
    <x v="1019"/>
    <n v="44.731096911608091"/>
    <n v="1"/>
    <s v="False"/>
    <s v="False"/>
    <x v="0"/>
    <x v="0"/>
    <x v="0"/>
    <n v="0"/>
    <n v="0"/>
    <n v="0"/>
    <d v="2019-07-08T06:27:13"/>
    <x v="741"/>
    <s v="YES"/>
    <s v="Month-to-Month"/>
    <x v="1"/>
    <x v="1"/>
  </r>
  <r>
    <s v="1612-EOHDH"/>
    <s v="Female"/>
    <n v="0"/>
    <s v="No"/>
    <s v="No"/>
    <n v="1"/>
    <n v="1"/>
    <n v="0"/>
    <s v="Electronic check"/>
    <x v="696"/>
    <n v="45.15"/>
    <s v="Yes"/>
    <x v="17"/>
    <n v="1"/>
    <n v="0"/>
    <s v="True"/>
    <s v="True"/>
    <x v="0"/>
    <x v="0"/>
    <x v="0"/>
    <n v="0"/>
    <n v="0"/>
    <n v="0"/>
    <d v="2019-08-21T00:00:00"/>
    <x v="742"/>
    <s v="YES"/>
    <s v="Month-to-Month"/>
    <x v="0"/>
    <x v="0"/>
  </r>
  <r>
    <s v="1614-JBEBI"/>
    <s v="Female"/>
    <n v="0"/>
    <s v="No"/>
    <s v="No"/>
    <n v="1"/>
    <n v="0"/>
    <n v="0"/>
    <s v="Mailed check"/>
    <x v="599"/>
    <n v="137.6"/>
    <s v="No"/>
    <x v="1020"/>
    <n v="6.6473429951690823"/>
    <n v="0"/>
    <s v="True"/>
    <s v="False"/>
    <x v="0"/>
    <x v="1"/>
    <x v="1"/>
    <n v="0"/>
    <n v="0"/>
    <n v="0"/>
    <d v="2019-08-15T08:27:50"/>
    <x v="743"/>
    <s v="YES"/>
    <s v="Month-to-Month"/>
    <x v="0"/>
    <x v="2"/>
  </r>
  <r>
    <s v="1618-CFHME"/>
    <s v="Female"/>
    <n v="0"/>
    <s v="No"/>
    <s v="No"/>
    <n v="2"/>
    <n v="2"/>
    <n v="0"/>
    <s v="Electronic check"/>
    <x v="128"/>
    <n v="143.35"/>
    <s v="Yes"/>
    <x v="1021"/>
    <n v="1.8886693017127798"/>
    <n v="0"/>
    <s v="True"/>
    <s v="True"/>
    <x v="0"/>
    <x v="0"/>
    <x v="0"/>
    <n v="0"/>
    <n v="0"/>
    <n v="0"/>
    <d v="2019-08-20T02:40:19"/>
    <x v="129"/>
    <s v="YES"/>
    <s v="Month-to-Month"/>
    <x v="1"/>
    <x v="1"/>
  </r>
  <r>
    <s v="1619-YWUBB"/>
    <s v="Female"/>
    <n v="0"/>
    <s v="Yes"/>
    <s v="No"/>
    <n v="2"/>
    <n v="0"/>
    <n v="2"/>
    <s v="Credit card (automatic)"/>
    <x v="616"/>
    <n v="1614.9"/>
    <s v="No"/>
    <x v="1022"/>
    <n v="64.725450901803612"/>
    <n v="0"/>
    <s v="True"/>
    <s v="False"/>
    <x v="0"/>
    <x v="1"/>
    <x v="1"/>
    <n v="1"/>
    <n v="1"/>
    <n v="0"/>
    <d v="2019-06-18T06:35:21"/>
    <x v="646"/>
    <s v="YES"/>
    <s v="2 Year"/>
    <x v="1"/>
    <x v="2"/>
  </r>
  <r>
    <s v="1621-YNCJH"/>
    <s v="Female"/>
    <n v="0"/>
    <s v="Yes"/>
    <s v="No"/>
    <n v="2"/>
    <n v="2"/>
    <n v="2"/>
    <s v="Credit card (automatic)"/>
    <x v="503"/>
    <n v="3834.4"/>
    <s v="No"/>
    <x v="1023"/>
    <n v="36.156529938708161"/>
    <n v="0"/>
    <s v="True"/>
    <s v="False"/>
    <x v="0"/>
    <x v="0"/>
    <x v="0"/>
    <n v="1"/>
    <n v="1"/>
    <n v="0"/>
    <d v="2019-07-16T20:14:36"/>
    <x v="744"/>
    <s v="YES"/>
    <s v="2 Year"/>
    <x v="1"/>
    <x v="1"/>
  </r>
  <r>
    <s v="1622-HSHSF"/>
    <s v="Female"/>
    <n v="0"/>
    <s v="No"/>
    <s v="No"/>
    <n v="1"/>
    <n v="0"/>
    <n v="0"/>
    <s v="Mailed check"/>
    <x v="92"/>
    <n v="19.55"/>
    <s v="No"/>
    <x v="17"/>
    <n v="1"/>
    <n v="0"/>
    <s v="True"/>
    <s v="False"/>
    <x v="0"/>
    <x v="1"/>
    <x v="1"/>
    <n v="0"/>
    <n v="0"/>
    <n v="0"/>
    <d v="2019-08-21T00:00:00"/>
    <x v="93"/>
    <s v="YES"/>
    <s v="Month-to-Month"/>
    <x v="0"/>
    <x v="2"/>
  </r>
  <r>
    <s v="1623-NLDOT"/>
    <s v="Female"/>
    <n v="0"/>
    <s v="Yes"/>
    <s v="No"/>
    <n v="0"/>
    <n v="1"/>
    <n v="1"/>
    <s v="Mailed check"/>
    <x v="697"/>
    <n v="1445.3"/>
    <s v="Yes"/>
    <x v="1024"/>
    <n v="43.078986587183309"/>
    <n v="0"/>
    <s v="True"/>
    <s v="True"/>
    <x v="1"/>
    <x v="0"/>
    <x v="1"/>
    <n v="1"/>
    <n v="1"/>
    <n v="0"/>
    <d v="2019-07-09T22:06:16"/>
    <x v="745"/>
    <s v="YES"/>
    <s v="1 Year"/>
    <x v="2"/>
    <x v="0"/>
  </r>
  <r>
    <s v="1624-NALOJ"/>
    <s v="Male"/>
    <n v="1"/>
    <s v="No"/>
    <s v="No"/>
    <n v="2"/>
    <n v="2"/>
    <n v="0"/>
    <s v="Electronic check"/>
    <x v="35"/>
    <n v="502.6"/>
    <s v="Yes"/>
    <x v="1025"/>
    <n v="5.5968819599109132"/>
    <n v="1"/>
    <s v="False"/>
    <s v="True"/>
    <x v="0"/>
    <x v="0"/>
    <x v="0"/>
    <n v="0"/>
    <n v="0"/>
    <n v="0"/>
    <d v="2019-08-16T09:40:29"/>
    <x v="36"/>
    <s v="YES"/>
    <s v="Month-to-Month"/>
    <x v="1"/>
    <x v="1"/>
  </r>
  <r>
    <s v="1624-WOIWJ"/>
    <s v="Female"/>
    <n v="0"/>
    <s v="No"/>
    <s v="No"/>
    <n v="1"/>
    <n v="2"/>
    <n v="0"/>
    <s v="Mailed check"/>
    <x v="698"/>
    <n v="832.05"/>
    <s v="Yes"/>
    <x v="1026"/>
    <n v="9.8234946871310491"/>
    <n v="0"/>
    <s v="True"/>
    <s v="True"/>
    <x v="0"/>
    <x v="0"/>
    <x v="0"/>
    <n v="0"/>
    <n v="0"/>
    <n v="0"/>
    <d v="2019-08-12T04:14:10"/>
    <x v="746"/>
    <s v="YES"/>
    <s v="Month-to-Month"/>
    <x v="0"/>
    <x v="1"/>
  </r>
  <r>
    <s v="1625-JAIIY"/>
    <s v="Female"/>
    <n v="0"/>
    <s v="Yes"/>
    <s v="Yes"/>
    <n v="2"/>
    <n v="2"/>
    <n v="1"/>
    <s v="Electronic check"/>
    <x v="699"/>
    <n v="5685.8"/>
    <s v="Yes"/>
    <x v="1027"/>
    <n v="68.503614457831333"/>
    <n v="0"/>
    <s v="True"/>
    <s v="True"/>
    <x v="0"/>
    <x v="0"/>
    <x v="0"/>
    <n v="3"/>
    <n v="1"/>
    <n v="1"/>
    <d v="2019-06-14T11:54:48"/>
    <x v="747"/>
    <s v="YES"/>
    <s v="1 Year"/>
    <x v="1"/>
    <x v="1"/>
  </r>
  <r>
    <s v="1626-ERCMM"/>
    <s v="Male"/>
    <n v="1"/>
    <s v="Yes"/>
    <s v="No"/>
    <n v="2"/>
    <n v="2"/>
    <n v="0"/>
    <s v="Electronic check"/>
    <x v="700"/>
    <n v="1899.65"/>
    <s v="Yes"/>
    <x v="1028"/>
    <n v="20.091485986250664"/>
    <n v="1"/>
    <s v="False"/>
    <s v="True"/>
    <x v="0"/>
    <x v="0"/>
    <x v="0"/>
    <n v="1"/>
    <n v="1"/>
    <n v="0"/>
    <d v="2019-08-01T21:48:16"/>
    <x v="748"/>
    <s v="YES"/>
    <s v="Month-to-Month"/>
    <x v="1"/>
    <x v="1"/>
  </r>
  <r>
    <s v="1627-AFWVJ"/>
    <s v="Female"/>
    <n v="0"/>
    <s v="No"/>
    <s v="No"/>
    <n v="1"/>
    <n v="0"/>
    <n v="2"/>
    <s v="Mailed check"/>
    <x v="56"/>
    <n v="554.25"/>
    <s v="No"/>
    <x v="1029"/>
    <n v="28.569587628865982"/>
    <n v="0"/>
    <s v="True"/>
    <s v="False"/>
    <x v="0"/>
    <x v="1"/>
    <x v="1"/>
    <n v="0"/>
    <n v="0"/>
    <n v="0"/>
    <d v="2019-07-24T10:19:48"/>
    <x v="57"/>
    <s v="YES"/>
    <s v="2 Year"/>
    <x v="0"/>
    <x v="2"/>
  </r>
  <r>
    <s v="1628-BIZYP"/>
    <s v="Male"/>
    <n v="0"/>
    <s v="No"/>
    <s v="No"/>
    <n v="1"/>
    <n v="2"/>
    <n v="0"/>
    <s v="Electronic check"/>
    <x v="294"/>
    <n v="85"/>
    <s v="No"/>
    <x v="17"/>
    <n v="1"/>
    <n v="0"/>
    <s v="False"/>
    <s v="False"/>
    <x v="0"/>
    <x v="0"/>
    <x v="0"/>
    <n v="0"/>
    <n v="0"/>
    <n v="0"/>
    <d v="2019-08-21T00:00:00"/>
    <x v="306"/>
    <s v="YES"/>
    <s v="Month-to-Month"/>
    <x v="0"/>
    <x v="1"/>
  </r>
  <r>
    <s v="1629-DQQVB"/>
    <s v="Female"/>
    <n v="0"/>
    <s v="No"/>
    <s v="No"/>
    <n v="1"/>
    <n v="1"/>
    <n v="0"/>
    <s v="Bank transfer (automatic)"/>
    <x v="136"/>
    <n v="709.5"/>
    <s v="No"/>
    <x v="1030"/>
    <n v="14.161676646706587"/>
    <n v="0"/>
    <s v="True"/>
    <s v="False"/>
    <x v="0"/>
    <x v="0"/>
    <x v="0"/>
    <n v="0"/>
    <n v="0"/>
    <n v="0"/>
    <d v="2019-08-07T20:07:11"/>
    <x v="137"/>
    <s v="YES"/>
    <s v="Month-to-Month"/>
    <x v="0"/>
    <x v="0"/>
  </r>
  <r>
    <s v="1635-FJFCC"/>
    <s v="Female"/>
    <n v="0"/>
    <s v="No"/>
    <s v="No"/>
    <n v="1"/>
    <n v="1"/>
    <n v="0"/>
    <s v="Credit card (automatic)"/>
    <x v="597"/>
    <n v="202.15"/>
    <s v="No"/>
    <x v="1031"/>
    <n v="4.589103291713962"/>
    <n v="0"/>
    <s v="True"/>
    <s v="False"/>
    <x v="0"/>
    <x v="0"/>
    <x v="0"/>
    <n v="0"/>
    <n v="0"/>
    <n v="0"/>
    <d v="2019-08-17T09:51:41"/>
    <x v="625"/>
    <s v="YES"/>
    <s v="Month-to-Month"/>
    <x v="0"/>
    <x v="0"/>
  </r>
  <r>
    <s v="1635-HDGFT"/>
    <s v="Female"/>
    <n v="0"/>
    <s v="No"/>
    <s v="Yes"/>
    <n v="1"/>
    <n v="0"/>
    <n v="2"/>
    <s v="Mailed check"/>
    <x v="78"/>
    <n v="398.55"/>
    <s v="No"/>
    <x v="1032"/>
    <n v="19.441463414634146"/>
    <n v="0"/>
    <s v="True"/>
    <s v="False"/>
    <x v="0"/>
    <x v="1"/>
    <x v="1"/>
    <n v="2"/>
    <n v="0"/>
    <n v="1"/>
    <d v="2019-08-02T13:24:18"/>
    <x v="79"/>
    <s v="YES"/>
    <s v="2 Year"/>
    <x v="0"/>
    <x v="2"/>
  </r>
  <r>
    <s v="1635-NZATJ"/>
    <s v="Male"/>
    <n v="1"/>
    <s v="Yes"/>
    <s v="No"/>
    <n v="2"/>
    <n v="0"/>
    <n v="2"/>
    <s v="Credit card (automatic)"/>
    <x v="327"/>
    <n v="1789.65"/>
    <s v="No"/>
    <x v="1033"/>
    <n v="70.320235756385074"/>
    <n v="1"/>
    <s v="False"/>
    <s v="False"/>
    <x v="0"/>
    <x v="1"/>
    <x v="1"/>
    <n v="1"/>
    <n v="1"/>
    <n v="0"/>
    <d v="2019-06-12T16:18:52"/>
    <x v="340"/>
    <s v="YES"/>
    <s v="2 Year"/>
    <x v="1"/>
    <x v="2"/>
  </r>
  <r>
    <s v="1636-NTNCO"/>
    <s v="Male"/>
    <n v="1"/>
    <s v="No"/>
    <s v="No"/>
    <n v="0"/>
    <n v="1"/>
    <n v="0"/>
    <s v="Credit card (automatic)"/>
    <x v="701"/>
    <n v="207.35"/>
    <s v="No"/>
    <x v="1034"/>
    <n v="4.0696761530912653"/>
    <n v="1"/>
    <s v="False"/>
    <s v="False"/>
    <x v="1"/>
    <x v="0"/>
    <x v="1"/>
    <n v="0"/>
    <n v="0"/>
    <n v="0"/>
    <d v="2019-08-17T22:19:40"/>
    <x v="749"/>
    <s v="YES"/>
    <s v="Month-to-Month"/>
    <x v="2"/>
    <x v="0"/>
  </r>
  <r>
    <s v="1640-PLFMP"/>
    <s v="Female"/>
    <n v="0"/>
    <s v="No"/>
    <s v="No"/>
    <n v="1"/>
    <n v="2"/>
    <n v="0"/>
    <s v="Electronic check"/>
    <x v="515"/>
    <n v="70.25"/>
    <s v="No"/>
    <x v="17"/>
    <n v="1"/>
    <n v="0"/>
    <s v="True"/>
    <s v="False"/>
    <x v="0"/>
    <x v="0"/>
    <x v="0"/>
    <n v="0"/>
    <n v="0"/>
    <n v="0"/>
    <d v="2019-08-21T00:00:00"/>
    <x v="537"/>
    <s v="YES"/>
    <s v="Month-to-Month"/>
    <x v="0"/>
    <x v="1"/>
  </r>
  <r>
    <s v="1641-BYBTK"/>
    <s v="Male"/>
    <n v="0"/>
    <s v="No"/>
    <s v="Yes"/>
    <n v="1"/>
    <n v="0"/>
    <n v="0"/>
    <s v="Mailed check"/>
    <x v="285"/>
    <n v="98.35"/>
    <s v="No"/>
    <x v="1035"/>
    <n v="4.8688118811881189"/>
    <n v="0"/>
    <s v="False"/>
    <s v="False"/>
    <x v="0"/>
    <x v="1"/>
    <x v="1"/>
    <n v="2"/>
    <n v="0"/>
    <n v="1"/>
    <d v="2019-08-17T03:08:55"/>
    <x v="295"/>
    <s v="YES"/>
    <s v="Month-to-Month"/>
    <x v="0"/>
    <x v="2"/>
  </r>
  <r>
    <s v="1641-RQDAY"/>
    <s v="Female"/>
    <n v="1"/>
    <s v="Yes"/>
    <s v="Yes"/>
    <n v="2"/>
    <n v="2"/>
    <n v="0"/>
    <s v="Electronic check"/>
    <x v="385"/>
    <n v="3217.65"/>
    <s v="No"/>
    <x v="1036"/>
    <n v="32.048306772908369"/>
    <n v="1"/>
    <s v="True"/>
    <s v="False"/>
    <x v="0"/>
    <x v="0"/>
    <x v="0"/>
    <n v="3"/>
    <n v="1"/>
    <n v="1"/>
    <d v="2019-07-20T22:50:26"/>
    <x v="750"/>
    <s v="YES"/>
    <s v="Month-to-Month"/>
    <x v="1"/>
    <x v="1"/>
  </r>
  <r>
    <s v="1642-HMARX"/>
    <s v="Female"/>
    <n v="0"/>
    <s v="Yes"/>
    <s v="No"/>
    <n v="2"/>
    <n v="1"/>
    <n v="2"/>
    <s v="Electronic check"/>
    <x v="702"/>
    <n v="6424.7"/>
    <s v="No"/>
    <x v="1037"/>
    <n v="70.06215921483097"/>
    <n v="0"/>
    <s v="True"/>
    <s v="False"/>
    <x v="0"/>
    <x v="0"/>
    <x v="0"/>
    <n v="1"/>
    <n v="1"/>
    <n v="0"/>
    <d v="2019-06-12T22:30:29"/>
    <x v="751"/>
    <s v="YES"/>
    <s v="2 Year"/>
    <x v="1"/>
    <x v="0"/>
  </r>
  <r>
    <s v="1644-IRKSF"/>
    <s v="Female"/>
    <n v="0"/>
    <s v="Yes"/>
    <s v="Yes"/>
    <n v="1"/>
    <n v="2"/>
    <n v="1"/>
    <s v="Electronic check"/>
    <x v="703"/>
    <n v="3124.5"/>
    <s v="Yes"/>
    <x v="1038"/>
    <n v="33.310234541577827"/>
    <n v="0"/>
    <s v="True"/>
    <s v="True"/>
    <x v="0"/>
    <x v="0"/>
    <x v="0"/>
    <n v="3"/>
    <n v="1"/>
    <n v="1"/>
    <d v="2019-07-19T16:33:16"/>
    <x v="752"/>
    <s v="YES"/>
    <s v="1 Year"/>
    <x v="0"/>
    <x v="1"/>
  </r>
  <r>
    <s v="1656-DRSMG"/>
    <s v="Female"/>
    <n v="0"/>
    <s v="No"/>
    <s v="No"/>
    <n v="2"/>
    <n v="2"/>
    <n v="0"/>
    <s v="Credit card (automatic)"/>
    <x v="704"/>
    <n v="7002.95"/>
    <s v="No"/>
    <x v="1039"/>
    <n v="63.750113791533913"/>
    <n v="0"/>
    <s v="True"/>
    <s v="False"/>
    <x v="0"/>
    <x v="0"/>
    <x v="0"/>
    <n v="0"/>
    <n v="0"/>
    <n v="0"/>
    <d v="2019-06-19T05:59:50"/>
    <x v="753"/>
    <s v="YES"/>
    <s v="Month-to-Month"/>
    <x v="1"/>
    <x v="1"/>
  </r>
  <r>
    <s v="1657-DYMBM"/>
    <s v="Male"/>
    <n v="0"/>
    <s v="Yes"/>
    <s v="No"/>
    <n v="1"/>
    <n v="0"/>
    <n v="2"/>
    <s v="Credit card (automatic)"/>
    <x v="199"/>
    <n v="1110.05"/>
    <s v="No"/>
    <x v="1040"/>
    <n v="55.781407035175882"/>
    <n v="0"/>
    <s v="False"/>
    <s v="False"/>
    <x v="0"/>
    <x v="1"/>
    <x v="1"/>
    <n v="1"/>
    <n v="1"/>
    <n v="0"/>
    <d v="2019-06-27T05:14:46"/>
    <x v="202"/>
    <s v="YES"/>
    <s v="2 Year"/>
    <x v="0"/>
    <x v="2"/>
  </r>
  <r>
    <s v="1658-BYGOY"/>
    <s v="Male"/>
    <n v="1"/>
    <s v="No"/>
    <s v="No"/>
    <n v="2"/>
    <n v="2"/>
    <n v="0"/>
    <s v="Electronic check"/>
    <x v="162"/>
    <n v="1752.55"/>
    <s v="Yes"/>
    <x v="1041"/>
    <n v="18.36092194866422"/>
    <n v="1"/>
    <s v="False"/>
    <s v="True"/>
    <x v="0"/>
    <x v="0"/>
    <x v="0"/>
    <n v="0"/>
    <n v="0"/>
    <n v="0"/>
    <d v="2019-08-03T15:20:16"/>
    <x v="164"/>
    <s v="YES"/>
    <s v="Month-to-Month"/>
    <x v="1"/>
    <x v="1"/>
  </r>
  <r>
    <s v="1658-TJVOA"/>
    <s v="Female"/>
    <n v="1"/>
    <s v="No"/>
    <s v="No"/>
    <n v="1"/>
    <n v="2"/>
    <n v="0"/>
    <s v="Electronic check"/>
    <x v="705"/>
    <n v="450.9"/>
    <s v="No"/>
    <x v="1042"/>
    <n v="6.0850202429149798"/>
    <n v="1"/>
    <s v="True"/>
    <s v="False"/>
    <x v="0"/>
    <x v="0"/>
    <x v="0"/>
    <n v="0"/>
    <n v="0"/>
    <n v="0"/>
    <d v="2019-08-15T21:57:34"/>
    <x v="754"/>
    <s v="YES"/>
    <s v="Month-to-Month"/>
    <x v="0"/>
    <x v="1"/>
  </r>
  <r>
    <s v="1658-XUHBX"/>
    <s v="Female"/>
    <n v="1"/>
    <s v="Yes"/>
    <s v="Yes"/>
    <n v="2"/>
    <n v="2"/>
    <n v="0"/>
    <s v="Credit card (automatic)"/>
    <x v="706"/>
    <n v="5348.65"/>
    <s v="No"/>
    <x v="1043"/>
    <n v="60.266478873239436"/>
    <n v="1"/>
    <s v="True"/>
    <s v="False"/>
    <x v="0"/>
    <x v="0"/>
    <x v="0"/>
    <n v="3"/>
    <n v="1"/>
    <n v="1"/>
    <d v="2019-06-22T17:36:16"/>
    <x v="755"/>
    <s v="YES"/>
    <s v="Month-to-Month"/>
    <x v="1"/>
    <x v="1"/>
  </r>
  <r>
    <s v="1660-HSOOQ"/>
    <s v="Male"/>
    <n v="0"/>
    <s v="No"/>
    <s v="No"/>
    <n v="1"/>
    <n v="1"/>
    <n v="0"/>
    <s v="Mailed check"/>
    <x v="575"/>
    <n v="49.65"/>
    <s v="Yes"/>
    <x v="17"/>
    <n v="1"/>
    <n v="0"/>
    <s v="False"/>
    <s v="True"/>
    <x v="0"/>
    <x v="0"/>
    <x v="0"/>
    <n v="0"/>
    <n v="0"/>
    <n v="0"/>
    <d v="2019-08-21T00:00:00"/>
    <x v="601"/>
    <s v="YES"/>
    <s v="Month-to-Month"/>
    <x v="0"/>
    <x v="0"/>
  </r>
  <r>
    <s v="1661-CZBAU"/>
    <s v="Male"/>
    <n v="0"/>
    <s v="No"/>
    <s v="No"/>
    <n v="2"/>
    <n v="1"/>
    <n v="1"/>
    <s v="Bank transfer (automatic)"/>
    <x v="707"/>
    <n v="3629.2"/>
    <s v="No"/>
    <x v="1044"/>
    <n v="51.151515151515149"/>
    <n v="0"/>
    <s v="False"/>
    <s v="False"/>
    <x v="0"/>
    <x v="0"/>
    <x v="0"/>
    <n v="0"/>
    <n v="0"/>
    <n v="0"/>
    <d v="2019-07-01T20:21:49"/>
    <x v="756"/>
    <s v="YES"/>
    <s v="1 Year"/>
    <x v="1"/>
    <x v="0"/>
  </r>
  <r>
    <s v="1663-MHLHE"/>
    <s v="Male"/>
    <n v="0"/>
    <s v="No"/>
    <s v="No"/>
    <n v="1"/>
    <n v="0"/>
    <n v="0"/>
    <s v="Mailed check"/>
    <x v="330"/>
    <n v="19.2"/>
    <s v="No"/>
    <x v="17"/>
    <n v="1"/>
    <n v="0"/>
    <s v="False"/>
    <s v="False"/>
    <x v="0"/>
    <x v="1"/>
    <x v="1"/>
    <n v="0"/>
    <n v="0"/>
    <n v="0"/>
    <d v="2019-08-21T00:00:00"/>
    <x v="344"/>
    <s v="YES"/>
    <s v="Month-to-Month"/>
    <x v="0"/>
    <x v="2"/>
  </r>
  <r>
    <s v="1666-JXLKU"/>
    <s v="Female"/>
    <n v="0"/>
    <s v="No"/>
    <s v="No"/>
    <n v="2"/>
    <n v="2"/>
    <n v="0"/>
    <s v="Electronic check"/>
    <x v="477"/>
    <n v="3810.55"/>
    <s v="No"/>
    <x v="1045"/>
    <n v="38.086456771614195"/>
    <n v="0"/>
    <s v="True"/>
    <s v="False"/>
    <x v="0"/>
    <x v="0"/>
    <x v="0"/>
    <n v="0"/>
    <n v="0"/>
    <n v="0"/>
    <d v="2019-07-14T21:55:30"/>
    <x v="499"/>
    <s v="YES"/>
    <s v="Month-to-Month"/>
    <x v="1"/>
    <x v="1"/>
  </r>
  <r>
    <s v="1666-JZPZT"/>
    <s v="Male"/>
    <n v="0"/>
    <s v="No"/>
    <s v="No"/>
    <n v="2"/>
    <n v="1"/>
    <n v="0"/>
    <s v="Mailed check"/>
    <x v="247"/>
    <n v="1291.3499999999999"/>
    <s v="No"/>
    <x v="1046"/>
    <n v="26.35408163265306"/>
    <n v="0"/>
    <s v="False"/>
    <s v="False"/>
    <x v="0"/>
    <x v="0"/>
    <x v="0"/>
    <n v="0"/>
    <n v="0"/>
    <n v="0"/>
    <d v="2019-07-26T15:30:07"/>
    <x v="254"/>
    <s v="YES"/>
    <s v="Month-to-Month"/>
    <x v="1"/>
    <x v="0"/>
  </r>
  <r>
    <s v="1670-SVOWZ"/>
    <s v="Female"/>
    <n v="0"/>
    <s v="Yes"/>
    <s v="Yes"/>
    <n v="1"/>
    <n v="2"/>
    <n v="0"/>
    <s v="Credit card (automatic)"/>
    <x v="387"/>
    <n v="1208.3499999999999"/>
    <s v="Yes"/>
    <x v="1047"/>
    <n v="13.478527607361961"/>
    <n v="0"/>
    <s v="True"/>
    <s v="True"/>
    <x v="0"/>
    <x v="0"/>
    <x v="0"/>
    <n v="3"/>
    <n v="1"/>
    <n v="1"/>
    <d v="2019-08-08T12:30:55"/>
    <x v="404"/>
    <s v="YES"/>
    <s v="Month-to-Month"/>
    <x v="0"/>
    <x v="1"/>
  </r>
  <r>
    <s v="1676-MQAOA"/>
    <s v="Male"/>
    <n v="0"/>
    <s v="No"/>
    <s v="No"/>
    <n v="1"/>
    <n v="1"/>
    <n v="2"/>
    <s v="Bank transfer (automatic)"/>
    <x v="658"/>
    <n v="5336.35"/>
    <s v="No"/>
    <x v="1048"/>
    <n v="71.056591211717716"/>
    <n v="0"/>
    <s v="False"/>
    <s v="False"/>
    <x v="0"/>
    <x v="0"/>
    <x v="0"/>
    <n v="0"/>
    <n v="0"/>
    <n v="0"/>
    <d v="2019-06-11T22:38:31"/>
    <x v="695"/>
    <s v="YES"/>
    <s v="2 Year"/>
    <x v="0"/>
    <x v="0"/>
  </r>
  <r>
    <s v="1678-FYZOW"/>
    <s v="Female"/>
    <n v="0"/>
    <s v="No"/>
    <s v="No"/>
    <n v="1"/>
    <n v="2"/>
    <n v="0"/>
    <s v="Electronic check"/>
    <x v="708"/>
    <n v="244.65"/>
    <s v="Yes"/>
    <x v="1049"/>
    <n v="3.081234256926952"/>
    <n v="0"/>
    <s v="True"/>
    <s v="True"/>
    <x v="0"/>
    <x v="0"/>
    <x v="0"/>
    <n v="0"/>
    <n v="0"/>
    <n v="0"/>
    <d v="2019-08-18T22:03:01"/>
    <x v="757"/>
    <s v="YES"/>
    <s v="Month-to-Month"/>
    <x v="0"/>
    <x v="1"/>
  </r>
  <r>
    <s v="1679-JRFBR"/>
    <s v="Female"/>
    <n v="0"/>
    <s v="Yes"/>
    <s v="Yes"/>
    <n v="2"/>
    <n v="2"/>
    <n v="1"/>
    <s v="Credit card (automatic)"/>
    <x v="97"/>
    <n v="7930.55"/>
    <s v="No"/>
    <x v="1050"/>
    <n v="73.329172445677301"/>
    <n v="0"/>
    <s v="True"/>
    <s v="False"/>
    <x v="0"/>
    <x v="0"/>
    <x v="0"/>
    <n v="3"/>
    <n v="1"/>
    <n v="1"/>
    <d v="2019-06-09T16:06:00"/>
    <x v="98"/>
    <s v="YES"/>
    <s v="1 Year"/>
    <x v="1"/>
    <x v="1"/>
  </r>
  <r>
    <s v="1680-VDCWW"/>
    <s v="Male"/>
    <n v="0"/>
    <s v="Yes"/>
    <s v="No"/>
    <n v="1"/>
    <n v="0"/>
    <n v="1"/>
    <s v="Bank transfer (automatic)"/>
    <x v="117"/>
    <n v="202.25"/>
    <s v="No"/>
    <x v="1051"/>
    <n v="10.214646464646464"/>
    <n v="0"/>
    <s v="False"/>
    <s v="False"/>
    <x v="0"/>
    <x v="1"/>
    <x v="1"/>
    <n v="1"/>
    <n v="1"/>
    <n v="0"/>
    <d v="2019-08-11T18:50:55"/>
    <x v="118"/>
    <s v="YES"/>
    <s v="1 Year"/>
    <x v="0"/>
    <x v="2"/>
  </r>
  <r>
    <s v="1682-VCOIO"/>
    <s v="Male"/>
    <n v="0"/>
    <s v="No"/>
    <s v="No"/>
    <n v="1"/>
    <n v="0"/>
    <n v="1"/>
    <s v="Mailed check"/>
    <x v="31"/>
    <n v="481.1"/>
    <s v="No"/>
    <x v="1052"/>
    <n v="23.525672371638144"/>
    <n v="0"/>
    <s v="False"/>
    <s v="False"/>
    <x v="0"/>
    <x v="1"/>
    <x v="1"/>
    <n v="0"/>
    <n v="0"/>
    <n v="0"/>
    <d v="2019-07-29T11:23:02"/>
    <x v="31"/>
    <s v="YES"/>
    <s v="1 Year"/>
    <x v="0"/>
    <x v="2"/>
  </r>
  <r>
    <s v="1684-FLBGS"/>
    <s v="Female"/>
    <n v="0"/>
    <s v="Yes"/>
    <s v="Yes"/>
    <n v="2"/>
    <n v="1"/>
    <n v="0"/>
    <s v="Credit card (automatic)"/>
    <x v="279"/>
    <n v="1652.1"/>
    <s v="No"/>
    <x v="1053"/>
    <n v="23.771223021582731"/>
    <n v="0"/>
    <s v="True"/>
    <s v="False"/>
    <x v="0"/>
    <x v="0"/>
    <x v="0"/>
    <n v="3"/>
    <n v="1"/>
    <n v="1"/>
    <d v="2019-07-29T05:29:26"/>
    <x v="288"/>
    <s v="YES"/>
    <s v="Month-to-Month"/>
    <x v="1"/>
    <x v="0"/>
  </r>
  <r>
    <s v="1685-BQULA"/>
    <s v="Female"/>
    <n v="0"/>
    <s v="No"/>
    <s v="No"/>
    <n v="2"/>
    <n v="2"/>
    <n v="0"/>
    <s v="Bank transfer (automatic)"/>
    <x v="709"/>
    <n v="3756.4"/>
    <s v="No"/>
    <x v="1054"/>
    <n v="40.218415417558887"/>
    <n v="0"/>
    <s v="True"/>
    <s v="False"/>
    <x v="0"/>
    <x v="0"/>
    <x v="0"/>
    <n v="0"/>
    <n v="0"/>
    <n v="0"/>
    <d v="2019-07-12T18:45:29"/>
    <x v="758"/>
    <s v="YES"/>
    <s v="Month-to-Month"/>
    <x v="1"/>
    <x v="1"/>
  </r>
  <r>
    <s v="1685-VAYJF"/>
    <s v="Male"/>
    <n v="0"/>
    <s v="No"/>
    <s v="No"/>
    <n v="1"/>
    <n v="1"/>
    <n v="0"/>
    <s v="Credit card (automatic)"/>
    <x v="10"/>
    <n v="492"/>
    <s v="No"/>
    <x v="1055"/>
    <n v="10.884955752212388"/>
    <n v="0"/>
    <s v="False"/>
    <s v="False"/>
    <x v="0"/>
    <x v="0"/>
    <x v="0"/>
    <n v="0"/>
    <n v="0"/>
    <n v="0"/>
    <d v="2019-08-11T02:45:40"/>
    <x v="10"/>
    <s v="YES"/>
    <s v="Month-to-Month"/>
    <x v="0"/>
    <x v="0"/>
  </r>
  <r>
    <s v="1686-STUHN"/>
    <s v="Male"/>
    <n v="0"/>
    <s v="No"/>
    <s v="No"/>
    <n v="1"/>
    <n v="0"/>
    <n v="1"/>
    <s v="Bank transfer (automatic)"/>
    <x v="117"/>
    <n v="849.9"/>
    <s v="No"/>
    <x v="1056"/>
    <n v="42.924242424242422"/>
    <n v="0"/>
    <s v="False"/>
    <s v="False"/>
    <x v="0"/>
    <x v="1"/>
    <x v="1"/>
    <n v="0"/>
    <n v="0"/>
    <n v="0"/>
    <d v="2019-07-10T01:49:05"/>
    <x v="118"/>
    <s v="YES"/>
    <s v="1 Year"/>
    <x v="0"/>
    <x v="2"/>
  </r>
  <r>
    <s v="1689-MRZQR"/>
    <s v="Male"/>
    <n v="0"/>
    <s v="Yes"/>
    <s v="Yes"/>
    <n v="1"/>
    <n v="2"/>
    <n v="0"/>
    <s v="Electronic check"/>
    <x v="710"/>
    <n v="2564.3000000000002"/>
    <s v="Yes"/>
    <x v="1057"/>
    <n v="32.749680715197961"/>
    <n v="0"/>
    <s v="False"/>
    <s v="True"/>
    <x v="0"/>
    <x v="0"/>
    <x v="0"/>
    <n v="3"/>
    <n v="1"/>
    <n v="1"/>
    <d v="2019-07-20T06:00:28"/>
    <x v="759"/>
    <s v="YES"/>
    <s v="Month-to-Month"/>
    <x v="0"/>
    <x v="1"/>
  </r>
  <r>
    <s v="1689-YQBYY"/>
    <s v="Female"/>
    <n v="0"/>
    <s v="No"/>
    <s v="Yes"/>
    <n v="2"/>
    <n v="2"/>
    <n v="0"/>
    <s v="Electronic check"/>
    <x v="711"/>
    <n v="893"/>
    <s v="No"/>
    <x v="1058"/>
    <n v="11.657963446475197"/>
    <n v="0"/>
    <s v="True"/>
    <s v="False"/>
    <x v="0"/>
    <x v="0"/>
    <x v="0"/>
    <n v="2"/>
    <n v="0"/>
    <n v="1"/>
    <d v="2019-08-10T08:12:32"/>
    <x v="760"/>
    <s v="YES"/>
    <s v="Month-to-Month"/>
    <x v="1"/>
    <x v="1"/>
  </r>
  <r>
    <s v="1696-HXOWK"/>
    <s v="Female"/>
    <n v="0"/>
    <s v="Yes"/>
    <s v="No"/>
    <n v="2"/>
    <n v="2"/>
    <n v="1"/>
    <s v="Mailed check"/>
    <x v="712"/>
    <n v="6856.95"/>
    <s v="No"/>
    <x v="1059"/>
    <n v="71.687924725561942"/>
    <n v="0"/>
    <s v="True"/>
    <s v="False"/>
    <x v="0"/>
    <x v="0"/>
    <x v="0"/>
    <n v="1"/>
    <n v="1"/>
    <n v="0"/>
    <d v="2019-06-11T07:29:23"/>
    <x v="761"/>
    <s v="YES"/>
    <s v="1 Year"/>
    <x v="1"/>
    <x v="1"/>
  </r>
  <r>
    <s v="1696-MZVAU"/>
    <s v="Male"/>
    <n v="0"/>
    <s v="Yes"/>
    <s v="Yes"/>
    <n v="0"/>
    <n v="1"/>
    <n v="1"/>
    <s v="Credit card (automatic)"/>
    <x v="273"/>
    <n v="947.75"/>
    <s v="No"/>
    <x v="1060"/>
    <n v="37.534653465346537"/>
    <n v="0"/>
    <s v="False"/>
    <s v="False"/>
    <x v="1"/>
    <x v="0"/>
    <x v="1"/>
    <n v="3"/>
    <n v="1"/>
    <n v="1"/>
    <d v="2019-07-15T11:10:06"/>
    <x v="343"/>
    <s v="YES"/>
    <s v="1 Year"/>
    <x v="2"/>
    <x v="0"/>
  </r>
  <r>
    <s v="1697-BCSHV"/>
    <s v="Female"/>
    <n v="0"/>
    <s v="Yes"/>
    <s v="Yes"/>
    <n v="2"/>
    <n v="1"/>
    <n v="0"/>
    <s v="Bank transfer (automatic)"/>
    <x v="713"/>
    <n v="3970.4"/>
    <s v="No"/>
    <x v="1061"/>
    <n v="59.437125748503"/>
    <n v="0"/>
    <s v="True"/>
    <s v="False"/>
    <x v="0"/>
    <x v="0"/>
    <x v="0"/>
    <n v="3"/>
    <n v="1"/>
    <n v="1"/>
    <d v="2019-06-23T13:30:32"/>
    <x v="762"/>
    <s v="YES"/>
    <s v="Month-to-Month"/>
    <x v="1"/>
    <x v="0"/>
  </r>
  <r>
    <s v="1697-LYYYX"/>
    <s v="Female"/>
    <n v="0"/>
    <s v="Yes"/>
    <s v="Yes"/>
    <n v="1"/>
    <n v="0"/>
    <n v="1"/>
    <s v="Credit card (automatic)"/>
    <x v="424"/>
    <n v="1143.8"/>
    <s v="No"/>
    <x v="1062"/>
    <n v="59.884816753926692"/>
    <n v="0"/>
    <s v="True"/>
    <s v="False"/>
    <x v="0"/>
    <x v="1"/>
    <x v="1"/>
    <n v="3"/>
    <n v="1"/>
    <n v="1"/>
    <d v="2019-06-23T02:45:52"/>
    <x v="443"/>
    <s v="YES"/>
    <s v="1 Year"/>
    <x v="0"/>
    <x v="2"/>
  </r>
  <r>
    <s v="1697-NVVGY"/>
    <s v="Male"/>
    <n v="1"/>
    <s v="Yes"/>
    <s v="No"/>
    <n v="1"/>
    <n v="1"/>
    <n v="0"/>
    <s v="Bank transfer (automatic)"/>
    <x v="591"/>
    <n v="1286.05"/>
    <s v="No"/>
    <x v="1063"/>
    <n v="19.368222891566262"/>
    <n v="1"/>
    <s v="False"/>
    <s v="False"/>
    <x v="0"/>
    <x v="0"/>
    <x v="0"/>
    <n v="1"/>
    <n v="1"/>
    <n v="0"/>
    <d v="2019-08-02T15:09:46"/>
    <x v="619"/>
    <s v="YES"/>
    <s v="Month-to-Month"/>
    <x v="0"/>
    <x v="0"/>
  </r>
  <r>
    <s v="1698-XFZCI"/>
    <s v="Male"/>
    <n v="0"/>
    <s v="No"/>
    <s v="No"/>
    <n v="2"/>
    <n v="2"/>
    <n v="1"/>
    <s v="Electronic check"/>
    <x v="714"/>
    <n v="6521.9"/>
    <s v="No"/>
    <x v="1064"/>
    <n v="60.528074245939671"/>
    <n v="0"/>
    <s v="False"/>
    <s v="False"/>
    <x v="0"/>
    <x v="0"/>
    <x v="0"/>
    <n v="0"/>
    <n v="0"/>
    <n v="0"/>
    <d v="2019-06-22T11:19:34"/>
    <x v="763"/>
    <s v="YES"/>
    <s v="1 Year"/>
    <x v="1"/>
    <x v="1"/>
  </r>
  <r>
    <s v="1699-HPSBG"/>
    <s v="Male"/>
    <n v="0"/>
    <s v="No"/>
    <s v="No"/>
    <n v="1"/>
    <n v="1"/>
    <n v="1"/>
    <s v="Electronic check"/>
    <x v="715"/>
    <n v="727.8"/>
    <s v="Yes"/>
    <x v="1065"/>
    <n v="12.17056856187291"/>
    <n v="0"/>
    <s v="False"/>
    <s v="True"/>
    <x v="0"/>
    <x v="0"/>
    <x v="0"/>
    <n v="0"/>
    <n v="0"/>
    <n v="0"/>
    <d v="2019-08-09T19:54:23"/>
    <x v="764"/>
    <s v="YES"/>
    <s v="1 Year"/>
    <x v="0"/>
    <x v="0"/>
  </r>
  <r>
    <s v="1699-TLDLZ"/>
    <s v="Female"/>
    <n v="0"/>
    <s v="Yes"/>
    <s v="Yes"/>
    <n v="1"/>
    <n v="0"/>
    <n v="2"/>
    <s v="Mailed check"/>
    <x v="29"/>
    <n v="301.55"/>
    <s v="No"/>
    <x v="1066"/>
    <n v="15.307106598984772"/>
    <n v="0"/>
    <s v="True"/>
    <s v="False"/>
    <x v="0"/>
    <x v="1"/>
    <x v="1"/>
    <n v="3"/>
    <n v="1"/>
    <n v="1"/>
    <d v="2019-08-06T16:37:46"/>
    <x v="29"/>
    <s v="YES"/>
    <s v="2 Year"/>
    <x v="0"/>
    <x v="2"/>
  </r>
  <r>
    <s v="1699-UOTXU"/>
    <s v="Male"/>
    <n v="0"/>
    <s v="No"/>
    <s v="No"/>
    <n v="1"/>
    <n v="1"/>
    <n v="2"/>
    <s v="Electronic check"/>
    <x v="310"/>
    <n v="3638.25"/>
    <s v="No"/>
    <x v="1067"/>
    <n v="59.254885993485345"/>
    <n v="0"/>
    <s v="False"/>
    <s v="False"/>
    <x v="0"/>
    <x v="0"/>
    <x v="0"/>
    <n v="0"/>
    <n v="0"/>
    <n v="0"/>
    <d v="2019-06-23T17:52:58"/>
    <x v="323"/>
    <s v="YES"/>
    <s v="2 Year"/>
    <x v="0"/>
    <x v="0"/>
  </r>
  <r>
    <s v="1702-CCFNJ"/>
    <s v="Male"/>
    <n v="0"/>
    <s v="Yes"/>
    <s v="No"/>
    <n v="2"/>
    <n v="1"/>
    <n v="0"/>
    <s v="Bank transfer (automatic)"/>
    <x v="716"/>
    <n v="3169.55"/>
    <s v="No"/>
    <x v="1068"/>
    <n v="51.663406682966588"/>
    <n v="0"/>
    <s v="False"/>
    <s v="False"/>
    <x v="0"/>
    <x v="0"/>
    <x v="0"/>
    <n v="1"/>
    <n v="1"/>
    <n v="0"/>
    <d v="2019-07-01T08:04:42"/>
    <x v="765"/>
    <s v="YES"/>
    <s v="Month-to-Month"/>
    <x v="1"/>
    <x v="0"/>
  </r>
  <r>
    <s v="1703-MGIAB"/>
    <s v="Female"/>
    <n v="0"/>
    <s v="No"/>
    <s v="No"/>
    <n v="2"/>
    <n v="1"/>
    <n v="0"/>
    <s v="Mailed check"/>
    <x v="717"/>
    <n v="1108"/>
    <s v="No"/>
    <x v="1069"/>
    <n v="16.057971014492754"/>
    <n v="0"/>
    <s v="True"/>
    <s v="False"/>
    <x v="0"/>
    <x v="0"/>
    <x v="0"/>
    <n v="0"/>
    <n v="0"/>
    <n v="0"/>
    <d v="2019-08-05T22:36:31"/>
    <x v="766"/>
    <s v="YES"/>
    <s v="Month-to-Month"/>
    <x v="1"/>
    <x v="0"/>
  </r>
  <r>
    <s v="1704-NRWYE"/>
    <s v="Female"/>
    <n v="1"/>
    <s v="No"/>
    <s v="No"/>
    <n v="1"/>
    <n v="2"/>
    <n v="0"/>
    <s v="Electronic check"/>
    <x v="496"/>
    <n v="751.65"/>
    <s v="Yes"/>
    <x v="1070"/>
    <n v="9.2968460111317253"/>
    <n v="1"/>
    <s v="True"/>
    <s v="True"/>
    <x v="0"/>
    <x v="0"/>
    <x v="0"/>
    <n v="0"/>
    <n v="0"/>
    <n v="0"/>
    <d v="2019-08-12T16:52:33"/>
    <x v="639"/>
    <s v="YES"/>
    <s v="Month-to-Month"/>
    <x v="0"/>
    <x v="1"/>
  </r>
  <r>
    <s v="1705-GUHPV"/>
    <s v="Female"/>
    <n v="0"/>
    <s v="No"/>
    <s v="No"/>
    <n v="2"/>
    <n v="0"/>
    <n v="2"/>
    <s v="Mailed check"/>
    <x v="718"/>
    <n v="1618.2"/>
    <s v="No"/>
    <x v="1071"/>
    <n v="66.867768595041326"/>
    <n v="0"/>
    <s v="True"/>
    <s v="False"/>
    <x v="0"/>
    <x v="1"/>
    <x v="1"/>
    <n v="0"/>
    <n v="0"/>
    <n v="0"/>
    <d v="2019-06-16T03:10:25"/>
    <x v="767"/>
    <s v="YES"/>
    <s v="2 Year"/>
    <x v="1"/>
    <x v="2"/>
  </r>
  <r>
    <s v="1707-HABPF"/>
    <s v="Female"/>
    <n v="1"/>
    <s v="No"/>
    <s v="No"/>
    <n v="1"/>
    <n v="2"/>
    <n v="1"/>
    <s v="Bank transfer (automatic)"/>
    <x v="719"/>
    <n v="4126.3500000000004"/>
    <s v="No"/>
    <x v="1072"/>
    <n v="45.19550930996715"/>
    <n v="1"/>
    <s v="True"/>
    <s v="False"/>
    <x v="0"/>
    <x v="0"/>
    <x v="0"/>
    <n v="0"/>
    <n v="0"/>
    <n v="0"/>
    <d v="2019-07-07T19:18:28"/>
    <x v="768"/>
    <s v="YES"/>
    <s v="1 Year"/>
    <x v="0"/>
    <x v="1"/>
  </r>
  <r>
    <s v="1708-PBBOA"/>
    <s v="Female"/>
    <n v="0"/>
    <s v="No"/>
    <s v="No"/>
    <n v="0"/>
    <n v="1"/>
    <n v="1"/>
    <s v="Electronic check"/>
    <x v="159"/>
    <n v="2348.4499999999998"/>
    <s v="No"/>
    <x v="1073"/>
    <n v="42.894063926940639"/>
    <n v="0"/>
    <s v="True"/>
    <s v="False"/>
    <x v="1"/>
    <x v="0"/>
    <x v="1"/>
    <n v="0"/>
    <n v="0"/>
    <n v="0"/>
    <d v="2019-07-10T02:32:33"/>
    <x v="769"/>
    <s v="YES"/>
    <s v="1 Year"/>
    <x v="2"/>
    <x v="0"/>
  </r>
  <r>
    <s v="1709-EJDOX"/>
    <s v="Female"/>
    <n v="0"/>
    <s v="Yes"/>
    <s v="Yes"/>
    <n v="1"/>
    <n v="0"/>
    <n v="2"/>
    <s v="Mailed check"/>
    <x v="152"/>
    <n v="948.9"/>
    <s v="No"/>
    <x v="1074"/>
    <n v="48.045569620253161"/>
    <n v="0"/>
    <s v="True"/>
    <s v="False"/>
    <x v="0"/>
    <x v="1"/>
    <x v="1"/>
    <n v="3"/>
    <n v="1"/>
    <n v="1"/>
    <d v="2019-07-04T22:54:23"/>
    <x v="154"/>
    <s v="YES"/>
    <s v="2 Year"/>
    <x v="0"/>
    <x v="2"/>
  </r>
  <r>
    <s v="1710-RCXUS"/>
    <s v="Male"/>
    <n v="0"/>
    <s v="Yes"/>
    <s v="No"/>
    <n v="2"/>
    <n v="2"/>
    <n v="1"/>
    <s v="Credit card (automatic)"/>
    <x v="85"/>
    <n v="4614.55"/>
    <s v="No"/>
    <x v="1075"/>
    <n v="51.074156059767574"/>
    <n v="0"/>
    <s v="False"/>
    <s v="False"/>
    <x v="0"/>
    <x v="0"/>
    <x v="0"/>
    <n v="1"/>
    <n v="1"/>
    <n v="0"/>
    <d v="2019-07-01T22:13:13"/>
    <x v="770"/>
    <s v="YES"/>
    <s v="1 Year"/>
    <x v="1"/>
    <x v="1"/>
  </r>
  <r>
    <s v="1716-LSAMB"/>
    <s v="Male"/>
    <n v="0"/>
    <s v="Yes"/>
    <s v="Yes"/>
    <n v="1"/>
    <n v="1"/>
    <n v="2"/>
    <s v="Bank transfer (automatic)"/>
    <x v="366"/>
    <n v="2553.6999999999998"/>
    <s v="No"/>
    <x v="1076"/>
    <n v="46.728270814272641"/>
    <n v="0"/>
    <s v="False"/>
    <s v="False"/>
    <x v="0"/>
    <x v="0"/>
    <x v="0"/>
    <n v="3"/>
    <n v="1"/>
    <n v="1"/>
    <d v="2019-07-06T06:31:17"/>
    <x v="381"/>
    <s v="YES"/>
    <s v="2 Year"/>
    <x v="0"/>
    <x v="0"/>
  </r>
  <r>
    <s v="1722-LDZJS"/>
    <s v="Male"/>
    <n v="0"/>
    <s v="Yes"/>
    <s v="Yes"/>
    <n v="1"/>
    <n v="0"/>
    <n v="1"/>
    <s v="Credit card (automatic)"/>
    <x v="285"/>
    <n v="1068.1500000000001"/>
    <s v="No"/>
    <x v="1077"/>
    <n v="52.878712871287135"/>
    <n v="0"/>
    <s v="False"/>
    <s v="False"/>
    <x v="0"/>
    <x v="1"/>
    <x v="1"/>
    <n v="3"/>
    <n v="1"/>
    <n v="1"/>
    <d v="2019-06-30T02:54:39"/>
    <x v="295"/>
    <s v="YES"/>
    <s v="1 Year"/>
    <x v="0"/>
    <x v="2"/>
  </r>
  <r>
    <s v="1723-HKXJQ"/>
    <s v="Male"/>
    <n v="0"/>
    <s v="No"/>
    <s v="No"/>
    <n v="2"/>
    <n v="2"/>
    <n v="0"/>
    <s v="Electronic check"/>
    <x v="720"/>
    <n v="4273.45"/>
    <s v="Yes"/>
    <x v="1078"/>
    <n v="41.999508599508594"/>
    <n v="0"/>
    <s v="False"/>
    <s v="True"/>
    <x v="0"/>
    <x v="0"/>
    <x v="0"/>
    <n v="0"/>
    <n v="0"/>
    <n v="0"/>
    <d v="2019-07-11T00:00:42"/>
    <x v="771"/>
    <s v="YES"/>
    <s v="Month-to-Month"/>
    <x v="1"/>
    <x v="1"/>
  </r>
  <r>
    <s v="1724-BQUHA"/>
    <s v="Male"/>
    <n v="1"/>
    <s v="No"/>
    <s v="No"/>
    <n v="1"/>
    <n v="2"/>
    <n v="0"/>
    <s v="Electronic check"/>
    <x v="721"/>
    <n v="477.7"/>
    <s v="Yes"/>
    <x v="1079"/>
    <n v="5.3374301675977653"/>
    <n v="1"/>
    <s v="False"/>
    <s v="True"/>
    <x v="0"/>
    <x v="0"/>
    <x v="0"/>
    <n v="0"/>
    <n v="0"/>
    <n v="0"/>
    <d v="2019-08-16T15:54:06"/>
    <x v="772"/>
    <s v="YES"/>
    <s v="Month-to-Month"/>
    <x v="0"/>
    <x v="1"/>
  </r>
  <r>
    <s v="1724-IQWNM"/>
    <s v="Male"/>
    <n v="0"/>
    <s v="No"/>
    <s v="Yes"/>
    <n v="1"/>
    <n v="0"/>
    <n v="0"/>
    <s v="Mailed check"/>
    <x v="227"/>
    <n v="19.3"/>
    <s v="No"/>
    <x v="17"/>
    <n v="1"/>
    <n v="0"/>
    <s v="False"/>
    <s v="False"/>
    <x v="0"/>
    <x v="1"/>
    <x v="1"/>
    <n v="2"/>
    <n v="0"/>
    <n v="1"/>
    <d v="2019-08-21T00:00:00"/>
    <x v="230"/>
    <s v="YES"/>
    <s v="Month-to-Month"/>
    <x v="0"/>
    <x v="2"/>
  </r>
  <r>
    <s v="1725-IQNIY"/>
    <s v="Male"/>
    <n v="0"/>
    <s v="Yes"/>
    <s v="No"/>
    <n v="1"/>
    <n v="2"/>
    <n v="2"/>
    <s v="Bank transfer (automatic)"/>
    <x v="560"/>
    <n v="6110.2"/>
    <s v="Yes"/>
    <x v="1080"/>
    <n v="55.673804100227791"/>
    <n v="0"/>
    <s v="False"/>
    <s v="True"/>
    <x v="0"/>
    <x v="0"/>
    <x v="0"/>
    <n v="1"/>
    <n v="1"/>
    <n v="0"/>
    <d v="2019-06-27T07:49:43"/>
    <x v="585"/>
    <s v="YES"/>
    <s v="2 Year"/>
    <x v="0"/>
    <x v="1"/>
  </r>
  <r>
    <s v="1725-MIMXW"/>
    <s v="Male"/>
    <n v="0"/>
    <s v="No"/>
    <s v="Yes"/>
    <n v="1"/>
    <n v="0"/>
    <n v="0"/>
    <s v="Mailed check"/>
    <x v="456"/>
    <n v="19.45"/>
    <s v="Yes"/>
    <x v="17"/>
    <n v="1"/>
    <n v="0"/>
    <s v="False"/>
    <s v="True"/>
    <x v="0"/>
    <x v="1"/>
    <x v="1"/>
    <n v="2"/>
    <n v="0"/>
    <n v="1"/>
    <d v="2019-08-21T00:00:00"/>
    <x v="477"/>
    <s v="YES"/>
    <s v="Month-to-Month"/>
    <x v="0"/>
    <x v="2"/>
  </r>
  <r>
    <s v="1728-BQDMA"/>
    <s v="Female"/>
    <n v="0"/>
    <s v="No"/>
    <s v="No"/>
    <n v="1"/>
    <n v="1"/>
    <n v="0"/>
    <s v="Electronic check"/>
    <x v="722"/>
    <n v="82.7"/>
    <s v="No"/>
    <x v="1081"/>
    <n v="1.8605174353205849"/>
    <n v="0"/>
    <s v="True"/>
    <s v="False"/>
    <x v="0"/>
    <x v="0"/>
    <x v="0"/>
    <n v="0"/>
    <n v="0"/>
    <n v="0"/>
    <d v="2019-08-20T03:20:51"/>
    <x v="773"/>
    <s v="YES"/>
    <s v="Month-to-Month"/>
    <x v="0"/>
    <x v="0"/>
  </r>
  <r>
    <s v="1728-CXQBE"/>
    <s v="Male"/>
    <n v="1"/>
    <s v="Yes"/>
    <s v="No"/>
    <n v="2"/>
    <n v="2"/>
    <n v="0"/>
    <s v="Electronic check"/>
    <x v="723"/>
    <n v="6081.4"/>
    <s v="No"/>
    <x v="1082"/>
    <n v="64.524137931034474"/>
    <n v="1"/>
    <s v="False"/>
    <s v="False"/>
    <x v="0"/>
    <x v="0"/>
    <x v="0"/>
    <n v="1"/>
    <n v="1"/>
    <n v="0"/>
    <d v="2019-06-18T11:25:14"/>
    <x v="774"/>
    <s v="YES"/>
    <s v="Month-to-Month"/>
    <x v="1"/>
    <x v="1"/>
  </r>
  <r>
    <s v="1729-VLAZJ"/>
    <s v="Female"/>
    <n v="0"/>
    <s v="No"/>
    <s v="Yes"/>
    <n v="0"/>
    <n v="1"/>
    <n v="1"/>
    <s v="Mailed check"/>
    <x v="724"/>
    <n v="411.45"/>
    <s v="No"/>
    <x v="1083"/>
    <n v="10.222360248447204"/>
    <n v="0"/>
    <s v="True"/>
    <s v="False"/>
    <x v="1"/>
    <x v="0"/>
    <x v="1"/>
    <n v="2"/>
    <n v="0"/>
    <n v="1"/>
    <d v="2019-08-11T18:39:48"/>
    <x v="775"/>
    <s v="YES"/>
    <s v="1 Year"/>
    <x v="2"/>
    <x v="0"/>
  </r>
  <r>
    <s v="1730-VFMWO"/>
    <s v="Female"/>
    <n v="0"/>
    <s v="Yes"/>
    <s v="No"/>
    <n v="1"/>
    <n v="1"/>
    <n v="0"/>
    <s v="Bank transfer (automatic)"/>
    <x v="165"/>
    <n v="1815.3"/>
    <s v="No"/>
    <x v="1084"/>
    <n v="36.161354581673301"/>
    <n v="0"/>
    <s v="True"/>
    <s v="False"/>
    <x v="0"/>
    <x v="0"/>
    <x v="0"/>
    <n v="1"/>
    <n v="1"/>
    <n v="0"/>
    <d v="2019-07-16T20:07:39"/>
    <x v="776"/>
    <s v="YES"/>
    <s v="Month-to-Month"/>
    <x v="0"/>
    <x v="0"/>
  </r>
  <r>
    <s v="1730-ZMAME"/>
    <s v="Female"/>
    <n v="1"/>
    <s v="No"/>
    <s v="No"/>
    <n v="1"/>
    <n v="2"/>
    <n v="0"/>
    <s v="Electronic check"/>
    <x v="725"/>
    <n v="2665"/>
    <s v="No"/>
    <x v="1085"/>
    <n v="33.522012578616355"/>
    <n v="1"/>
    <s v="True"/>
    <s v="False"/>
    <x v="0"/>
    <x v="0"/>
    <x v="0"/>
    <n v="0"/>
    <n v="0"/>
    <n v="0"/>
    <d v="2019-07-19T11:28:18"/>
    <x v="777"/>
    <s v="YES"/>
    <s v="Month-to-Month"/>
    <x v="0"/>
    <x v="1"/>
  </r>
  <r>
    <s v="1731-TVIUK"/>
    <s v="Female"/>
    <n v="0"/>
    <s v="No"/>
    <s v="No"/>
    <n v="2"/>
    <n v="2"/>
    <n v="0"/>
    <s v="Electronic check"/>
    <x v="365"/>
    <n v="362.2"/>
    <s v="Yes"/>
    <x v="1086"/>
    <n v="3.87379679144385"/>
    <n v="0"/>
    <s v="True"/>
    <s v="True"/>
    <x v="0"/>
    <x v="0"/>
    <x v="0"/>
    <n v="0"/>
    <n v="0"/>
    <n v="0"/>
    <d v="2019-08-18T03:01:44"/>
    <x v="380"/>
    <s v="YES"/>
    <s v="Month-to-Month"/>
    <x v="1"/>
    <x v="1"/>
  </r>
  <r>
    <s v="1732-FEKLD"/>
    <s v="Female"/>
    <n v="0"/>
    <s v="No"/>
    <s v="No"/>
    <n v="2"/>
    <n v="2"/>
    <n v="1"/>
    <s v="Bank transfer (automatic)"/>
    <x v="36"/>
    <n v="5121.75"/>
    <s v="No"/>
    <x v="1087"/>
    <n v="54.055408970976252"/>
    <n v="0"/>
    <s v="True"/>
    <s v="False"/>
    <x v="0"/>
    <x v="0"/>
    <x v="0"/>
    <n v="0"/>
    <n v="0"/>
    <n v="0"/>
    <d v="2019-06-28T22:40:13"/>
    <x v="37"/>
    <s v="YES"/>
    <s v="1 Year"/>
    <x v="1"/>
    <x v="1"/>
  </r>
  <r>
    <s v="1732-VHUBQ"/>
    <s v="Female"/>
    <n v="1"/>
    <s v="Yes"/>
    <s v="Yes"/>
    <n v="1"/>
    <n v="2"/>
    <n v="0"/>
    <s v="Bank transfer (automatic)"/>
    <x v="517"/>
    <n v="3309.25"/>
    <s v="Yes"/>
    <x v="1088"/>
    <n v="46.906449326718644"/>
    <n v="1"/>
    <s v="True"/>
    <s v="True"/>
    <x v="0"/>
    <x v="0"/>
    <x v="0"/>
    <n v="3"/>
    <n v="1"/>
    <n v="1"/>
    <d v="2019-07-06T02:14:43"/>
    <x v="540"/>
    <s v="YES"/>
    <s v="Month-to-Month"/>
    <x v="0"/>
    <x v="1"/>
  </r>
  <r>
    <s v="1734-ZMNTZ"/>
    <s v="Female"/>
    <n v="0"/>
    <s v="Yes"/>
    <s v="Yes"/>
    <n v="2"/>
    <n v="0"/>
    <n v="2"/>
    <s v="Mailed check"/>
    <x v="726"/>
    <n v="300.7"/>
    <s v="No"/>
    <x v="1089"/>
    <n v="12.027999999999999"/>
    <n v="0"/>
    <s v="True"/>
    <s v="False"/>
    <x v="0"/>
    <x v="1"/>
    <x v="1"/>
    <n v="3"/>
    <n v="1"/>
    <n v="1"/>
    <d v="2019-08-09T23:19:41"/>
    <x v="778"/>
    <s v="YES"/>
    <s v="2 Year"/>
    <x v="1"/>
    <x v="2"/>
  </r>
  <r>
    <s v="1735-XMJVH"/>
    <s v="Male"/>
    <n v="0"/>
    <s v="Yes"/>
    <s v="Yes"/>
    <n v="1"/>
    <n v="0"/>
    <n v="0"/>
    <s v="Mailed check"/>
    <x v="208"/>
    <n v="152.6"/>
    <s v="No"/>
    <x v="1090"/>
    <n v="7.8863049095607227"/>
    <n v="0"/>
    <s v="False"/>
    <s v="False"/>
    <x v="0"/>
    <x v="1"/>
    <x v="1"/>
    <n v="3"/>
    <n v="1"/>
    <n v="1"/>
    <d v="2019-08-14T02:43:43"/>
    <x v="211"/>
    <s v="YES"/>
    <s v="Month-to-Month"/>
    <x v="0"/>
    <x v="2"/>
  </r>
  <r>
    <s v="1740-CSDJP"/>
    <s v="Male"/>
    <n v="0"/>
    <s v="No"/>
    <s v="No"/>
    <n v="0"/>
    <n v="1"/>
    <n v="0"/>
    <s v="Bank transfer (automatic)"/>
    <x v="727"/>
    <n v="35.25"/>
    <s v="Yes"/>
    <x v="17"/>
    <n v="1"/>
    <n v="0"/>
    <s v="False"/>
    <s v="True"/>
    <x v="1"/>
    <x v="0"/>
    <x v="1"/>
    <n v="0"/>
    <n v="0"/>
    <n v="0"/>
    <d v="2019-08-21T00:00:00"/>
    <x v="779"/>
    <s v="YES"/>
    <s v="Month-to-Month"/>
    <x v="2"/>
    <x v="0"/>
  </r>
  <r>
    <s v="1741-WTPON"/>
    <s v="Male"/>
    <n v="0"/>
    <s v="Yes"/>
    <s v="Yes"/>
    <n v="2"/>
    <n v="2"/>
    <n v="2"/>
    <s v="Mailed check"/>
    <x v="728"/>
    <n v="6567.9"/>
    <s v="No"/>
    <x v="1091"/>
    <n v="56.693137678031938"/>
    <n v="0"/>
    <s v="False"/>
    <s v="False"/>
    <x v="0"/>
    <x v="0"/>
    <x v="0"/>
    <n v="3"/>
    <n v="1"/>
    <n v="1"/>
    <d v="2019-06-26T07:21:53"/>
    <x v="780"/>
    <s v="YES"/>
    <s v="2 Year"/>
    <x v="1"/>
    <x v="1"/>
  </r>
  <r>
    <s v="1744-JHKYS"/>
    <s v="Female"/>
    <n v="0"/>
    <s v="Yes"/>
    <s v="No"/>
    <n v="2"/>
    <n v="0"/>
    <n v="0"/>
    <s v="Electronic check"/>
    <x v="602"/>
    <n v="780.2"/>
    <s v="No"/>
    <x v="1092"/>
    <n v="31.587044534412957"/>
    <n v="0"/>
    <s v="True"/>
    <s v="False"/>
    <x v="0"/>
    <x v="1"/>
    <x v="1"/>
    <n v="1"/>
    <n v="1"/>
    <n v="0"/>
    <d v="2019-07-21T09:54:39"/>
    <x v="781"/>
    <s v="YES"/>
    <s v="Month-to-Month"/>
    <x v="1"/>
    <x v="2"/>
  </r>
  <r>
    <s v="1746-TGTWV"/>
    <s v="Male"/>
    <n v="0"/>
    <s v="Yes"/>
    <s v="No"/>
    <n v="1"/>
    <n v="2"/>
    <n v="0"/>
    <s v="Credit card (automatic)"/>
    <x v="120"/>
    <n v="75.349999999999994"/>
    <s v="No"/>
    <x v="17"/>
    <n v="1"/>
    <n v="0"/>
    <s v="False"/>
    <s v="False"/>
    <x v="0"/>
    <x v="0"/>
    <x v="0"/>
    <n v="1"/>
    <n v="1"/>
    <n v="0"/>
    <d v="2019-08-21T00:00:00"/>
    <x v="121"/>
    <s v="YES"/>
    <s v="Month-to-Month"/>
    <x v="0"/>
    <x v="1"/>
  </r>
  <r>
    <s v="1750-CSKKM"/>
    <s v="Male"/>
    <n v="0"/>
    <s v="No"/>
    <s v="Yes"/>
    <n v="1"/>
    <n v="1"/>
    <n v="0"/>
    <s v="Electronic check"/>
    <x v="603"/>
    <n v="449.75"/>
    <s v="Yes"/>
    <x v="1093"/>
    <n v="8.1255645889792234"/>
    <n v="0"/>
    <s v="False"/>
    <s v="True"/>
    <x v="0"/>
    <x v="0"/>
    <x v="0"/>
    <n v="2"/>
    <n v="0"/>
    <n v="1"/>
    <d v="2019-08-13T20:59:11"/>
    <x v="631"/>
    <s v="YES"/>
    <s v="Month-to-Month"/>
    <x v="0"/>
    <x v="0"/>
  </r>
  <r>
    <s v="1751-NCDLI"/>
    <s v="Male"/>
    <n v="1"/>
    <s v="Yes"/>
    <s v="No"/>
    <n v="2"/>
    <n v="2"/>
    <n v="0"/>
    <s v="Electronic check"/>
    <x v="242"/>
    <n v="4564.8999999999996"/>
    <s v="No"/>
    <x v="1094"/>
    <n v="46.180070814365202"/>
    <n v="1"/>
    <s v="False"/>
    <s v="False"/>
    <x v="0"/>
    <x v="0"/>
    <x v="0"/>
    <n v="1"/>
    <n v="1"/>
    <n v="0"/>
    <d v="2019-07-06T19:40:42"/>
    <x v="249"/>
    <s v="YES"/>
    <s v="Month-to-Month"/>
    <x v="1"/>
    <x v="1"/>
  </r>
  <r>
    <s v="1752-OZXFY"/>
    <s v="Male"/>
    <n v="0"/>
    <s v="Yes"/>
    <s v="No"/>
    <n v="1"/>
    <n v="1"/>
    <n v="1"/>
    <s v="Mailed check"/>
    <x v="715"/>
    <n v="3561.15"/>
    <s v="No"/>
    <x v="1095"/>
    <n v="59.551003344481607"/>
    <n v="0"/>
    <s v="False"/>
    <s v="False"/>
    <x v="0"/>
    <x v="0"/>
    <x v="0"/>
    <n v="1"/>
    <n v="1"/>
    <n v="0"/>
    <d v="2019-06-23T10:46:33"/>
    <x v="782"/>
    <s v="YES"/>
    <s v="1 Year"/>
    <x v="0"/>
    <x v="0"/>
  </r>
  <r>
    <s v="1754-GKYPY"/>
    <s v="Male"/>
    <n v="1"/>
    <s v="Yes"/>
    <s v="No"/>
    <n v="1"/>
    <n v="2"/>
    <n v="0"/>
    <s v="Bank transfer (automatic)"/>
    <x v="82"/>
    <n v="1938.9"/>
    <s v="No"/>
    <x v="1096"/>
    <n v="21.603342618384403"/>
    <n v="1"/>
    <s v="False"/>
    <s v="False"/>
    <x v="0"/>
    <x v="0"/>
    <x v="0"/>
    <n v="1"/>
    <n v="1"/>
    <n v="0"/>
    <d v="2019-07-31T09:31:11"/>
    <x v="83"/>
    <s v="YES"/>
    <s v="Month-to-Month"/>
    <x v="0"/>
    <x v="1"/>
  </r>
  <r>
    <s v="1755-FZQEC"/>
    <s v="Male"/>
    <n v="0"/>
    <s v="No"/>
    <s v="No"/>
    <n v="1"/>
    <n v="0"/>
    <n v="1"/>
    <s v="Mailed check"/>
    <x v="199"/>
    <n v="791.15"/>
    <s v="No"/>
    <x v="1097"/>
    <n v="39.756281407035175"/>
    <n v="0"/>
    <s v="False"/>
    <s v="False"/>
    <x v="0"/>
    <x v="1"/>
    <x v="1"/>
    <n v="0"/>
    <n v="0"/>
    <n v="0"/>
    <d v="2019-07-13T05:50:57"/>
    <x v="202"/>
    <s v="YES"/>
    <s v="1 Year"/>
    <x v="0"/>
    <x v="2"/>
  </r>
  <r>
    <s v="1755-RMCXH"/>
    <s v="Male"/>
    <n v="0"/>
    <s v="Yes"/>
    <s v="Yes"/>
    <n v="1"/>
    <n v="0"/>
    <n v="0"/>
    <s v="Mailed check"/>
    <x v="37"/>
    <n v="40.25"/>
    <s v="No"/>
    <x v="1098"/>
    <n v="1.982758620689655"/>
    <n v="0"/>
    <s v="False"/>
    <s v="False"/>
    <x v="0"/>
    <x v="1"/>
    <x v="1"/>
    <n v="3"/>
    <n v="1"/>
    <n v="1"/>
    <d v="2019-08-20T00:24:50"/>
    <x v="38"/>
    <s v="YES"/>
    <s v="Month-to-Month"/>
    <x v="0"/>
    <x v="2"/>
  </r>
  <r>
    <s v="1757-TCATG"/>
    <s v="Male"/>
    <n v="0"/>
    <s v="Yes"/>
    <s v="Yes"/>
    <n v="1"/>
    <n v="0"/>
    <n v="1"/>
    <s v="Bank transfer (automatic)"/>
    <x v="101"/>
    <n v="746.75"/>
    <s v="No"/>
    <x v="1099"/>
    <n v="37.244389027431417"/>
    <n v="0"/>
    <s v="False"/>
    <s v="False"/>
    <x v="0"/>
    <x v="1"/>
    <x v="1"/>
    <n v="3"/>
    <n v="1"/>
    <n v="1"/>
    <d v="2019-07-15T18:08:05"/>
    <x v="102"/>
    <s v="YES"/>
    <s v="1 Year"/>
    <x v="0"/>
    <x v="2"/>
  </r>
  <r>
    <s v="1760-CAZHT"/>
    <s v="Male"/>
    <n v="0"/>
    <s v="No"/>
    <s v="Yes"/>
    <n v="1"/>
    <n v="0"/>
    <n v="0"/>
    <s v="Mailed check"/>
    <x v="729"/>
    <n v="460.2"/>
    <s v="No"/>
    <x v="1100"/>
    <n v="22.125"/>
    <n v="0"/>
    <s v="False"/>
    <s v="False"/>
    <x v="0"/>
    <x v="1"/>
    <x v="1"/>
    <n v="2"/>
    <n v="0"/>
    <n v="1"/>
    <d v="2019-07-30T21:00:00"/>
    <x v="783"/>
    <s v="YES"/>
    <s v="Month-to-Month"/>
    <x v="0"/>
    <x v="2"/>
  </r>
  <r>
    <s v="1761-AEZZR"/>
    <s v="Male"/>
    <n v="0"/>
    <s v="No"/>
    <s v="No"/>
    <n v="1"/>
    <n v="2"/>
    <n v="0"/>
    <s v="Electronic check"/>
    <x v="447"/>
    <n v="79.55"/>
    <s v="Yes"/>
    <x v="17"/>
    <n v="1"/>
    <n v="0"/>
    <s v="False"/>
    <s v="True"/>
    <x v="0"/>
    <x v="0"/>
    <x v="0"/>
    <n v="0"/>
    <n v="0"/>
    <n v="0"/>
    <d v="2019-08-21T00:00:00"/>
    <x v="466"/>
    <s v="YES"/>
    <s v="Month-to-Month"/>
    <x v="0"/>
    <x v="1"/>
  </r>
  <r>
    <s v="1763-KUAAW"/>
    <s v="Female"/>
    <n v="1"/>
    <s v="No"/>
    <s v="No"/>
    <n v="1"/>
    <n v="0"/>
    <n v="1"/>
    <s v="Bank transfer (automatic)"/>
    <x v="24"/>
    <n v="369.6"/>
    <s v="No"/>
    <x v="1101"/>
    <n v="18.162162162162161"/>
    <n v="1"/>
    <s v="True"/>
    <s v="False"/>
    <x v="0"/>
    <x v="1"/>
    <x v="1"/>
    <n v="0"/>
    <n v="0"/>
    <n v="0"/>
    <d v="2019-08-03T20:06:29"/>
    <x v="24"/>
    <s v="YES"/>
    <s v="1 Year"/>
    <x v="0"/>
    <x v="2"/>
  </r>
  <r>
    <s v="1763-WQFUK"/>
    <s v="Male"/>
    <n v="0"/>
    <s v="No"/>
    <s v="No"/>
    <n v="1"/>
    <n v="1"/>
    <n v="0"/>
    <s v="Mailed check"/>
    <x v="293"/>
    <n v="147.75"/>
    <s v="No"/>
    <x v="1102"/>
    <n v="2.9257425742574257"/>
    <n v="0"/>
    <s v="False"/>
    <s v="False"/>
    <x v="0"/>
    <x v="0"/>
    <x v="0"/>
    <n v="0"/>
    <n v="0"/>
    <n v="0"/>
    <d v="2019-08-19T01:46:56"/>
    <x v="305"/>
    <s v="YES"/>
    <s v="Month-to-Month"/>
    <x v="0"/>
    <x v="0"/>
  </r>
  <r>
    <s v="1764-VUUMT"/>
    <s v="Male"/>
    <n v="0"/>
    <s v="No"/>
    <s v="Yes"/>
    <n v="1"/>
    <n v="0"/>
    <n v="2"/>
    <s v="Credit card (automatic)"/>
    <x v="68"/>
    <n v="1269.0999999999999"/>
    <s v="No"/>
    <x v="1103"/>
    <n v="63.614035087719294"/>
    <n v="0"/>
    <s v="False"/>
    <s v="False"/>
    <x v="0"/>
    <x v="1"/>
    <x v="1"/>
    <n v="2"/>
    <n v="0"/>
    <n v="1"/>
    <d v="2019-06-19T09:15:47"/>
    <x v="69"/>
    <s v="YES"/>
    <s v="2 Year"/>
    <x v="0"/>
    <x v="2"/>
  </r>
  <r>
    <s v="1766-GKNMI"/>
    <s v="Male"/>
    <n v="0"/>
    <s v="No"/>
    <s v="No"/>
    <n v="2"/>
    <n v="2"/>
    <n v="0"/>
    <s v="Electronic check"/>
    <x v="206"/>
    <n v="2516.1999999999998"/>
    <s v="No"/>
    <x v="1104"/>
    <n v="29.637220259128384"/>
    <n v="0"/>
    <s v="False"/>
    <s v="False"/>
    <x v="0"/>
    <x v="0"/>
    <x v="0"/>
    <n v="0"/>
    <n v="0"/>
    <n v="0"/>
    <d v="2019-07-23T08:42:24"/>
    <x v="209"/>
    <s v="YES"/>
    <s v="Month-to-Month"/>
    <x v="1"/>
    <x v="1"/>
  </r>
  <r>
    <s v="1767-CJKBA"/>
    <s v="Male"/>
    <n v="0"/>
    <s v="No"/>
    <s v="No"/>
    <n v="2"/>
    <n v="0"/>
    <n v="2"/>
    <s v="Mailed check"/>
    <x v="19"/>
    <n v="1697.7"/>
    <s v="No"/>
    <x v="1105"/>
    <n v="67.637450199203187"/>
    <n v="0"/>
    <s v="False"/>
    <s v="False"/>
    <x v="0"/>
    <x v="1"/>
    <x v="1"/>
    <n v="0"/>
    <n v="0"/>
    <n v="0"/>
    <d v="2019-06-15T08:42:04"/>
    <x v="19"/>
    <s v="YES"/>
    <s v="2 Year"/>
    <x v="1"/>
    <x v="2"/>
  </r>
  <r>
    <s v="1767-TGTKO"/>
    <s v="Female"/>
    <n v="0"/>
    <s v="Yes"/>
    <s v="Yes"/>
    <n v="1"/>
    <n v="1"/>
    <n v="0"/>
    <s v="Electronic check"/>
    <x v="730"/>
    <n v="411.75"/>
    <s v="No"/>
    <x v="1106"/>
    <n v="9.0594059405940595"/>
    <n v="0"/>
    <s v="True"/>
    <s v="False"/>
    <x v="0"/>
    <x v="0"/>
    <x v="0"/>
    <n v="3"/>
    <n v="1"/>
    <n v="1"/>
    <d v="2019-08-12T22:34:27"/>
    <x v="784"/>
    <s v="YES"/>
    <s v="Month-to-Month"/>
    <x v="0"/>
    <x v="0"/>
  </r>
  <r>
    <s v="1768-HNVGJ"/>
    <s v="Female"/>
    <n v="1"/>
    <s v="No"/>
    <s v="No"/>
    <n v="2"/>
    <n v="1"/>
    <n v="0"/>
    <s v="Electronic check"/>
    <x v="605"/>
    <n v="3062.45"/>
    <s v="No"/>
    <x v="1107"/>
    <n v="43.7180585296217"/>
    <n v="1"/>
    <s v="True"/>
    <s v="False"/>
    <x v="0"/>
    <x v="0"/>
    <x v="0"/>
    <n v="0"/>
    <n v="0"/>
    <n v="0"/>
    <d v="2019-07-09T06:46:00"/>
    <x v="634"/>
    <s v="YES"/>
    <s v="Month-to-Month"/>
    <x v="1"/>
    <x v="0"/>
  </r>
  <r>
    <s v="1768-ZAIFU"/>
    <s v="Female"/>
    <n v="1"/>
    <s v="No"/>
    <s v="No"/>
    <n v="0"/>
    <n v="1"/>
    <n v="0"/>
    <s v="Electronic check"/>
    <x v="20"/>
    <n v="25.2"/>
    <s v="Yes"/>
    <x v="17"/>
    <n v="1"/>
    <n v="1"/>
    <s v="True"/>
    <s v="True"/>
    <x v="1"/>
    <x v="0"/>
    <x v="1"/>
    <n v="0"/>
    <n v="0"/>
    <n v="0"/>
    <d v="2019-08-21T00:00:00"/>
    <x v="20"/>
    <s v="YES"/>
    <s v="Month-to-Month"/>
    <x v="2"/>
    <x v="0"/>
  </r>
  <r>
    <s v="1769-GRUIK"/>
    <s v="Female"/>
    <n v="0"/>
    <s v="No"/>
    <s v="No"/>
    <n v="1"/>
    <n v="2"/>
    <n v="0"/>
    <s v="Electronic check"/>
    <x v="287"/>
    <n v="1247.75"/>
    <s v="No"/>
    <x v="1108"/>
    <n v="17.549226441631507"/>
    <n v="0"/>
    <s v="True"/>
    <s v="False"/>
    <x v="0"/>
    <x v="0"/>
    <x v="0"/>
    <n v="0"/>
    <n v="0"/>
    <n v="0"/>
    <d v="2019-08-04T10:49:07"/>
    <x v="297"/>
    <s v="YES"/>
    <s v="Month-to-Month"/>
    <x v="0"/>
    <x v="1"/>
  </r>
  <r>
    <s v="1771-OADNZ"/>
    <s v="Male"/>
    <n v="1"/>
    <s v="Yes"/>
    <s v="No"/>
    <n v="2"/>
    <n v="2"/>
    <n v="0"/>
    <s v="Electronic check"/>
    <x v="731"/>
    <n v="2745.2"/>
    <s v="Yes"/>
    <x v="1109"/>
    <n v="28.625651720542226"/>
    <n v="1"/>
    <s v="False"/>
    <s v="True"/>
    <x v="0"/>
    <x v="0"/>
    <x v="0"/>
    <n v="1"/>
    <n v="1"/>
    <n v="0"/>
    <d v="2019-07-24T08:59:04"/>
    <x v="785"/>
    <s v="YES"/>
    <s v="Month-to-Month"/>
    <x v="1"/>
    <x v="1"/>
  </r>
  <r>
    <s v="1775-KWJKQ"/>
    <s v="Male"/>
    <n v="0"/>
    <s v="Yes"/>
    <s v="Yes"/>
    <n v="2"/>
    <n v="1"/>
    <n v="2"/>
    <s v="Credit card (automatic)"/>
    <x v="541"/>
    <n v="6562.9"/>
    <s v="No"/>
    <x v="1110"/>
    <n v="73.042849193099613"/>
    <n v="0"/>
    <s v="False"/>
    <s v="False"/>
    <x v="0"/>
    <x v="0"/>
    <x v="0"/>
    <n v="3"/>
    <n v="1"/>
    <n v="1"/>
    <d v="2019-06-09T22:58:18"/>
    <x v="565"/>
    <s v="YES"/>
    <s v="2 Year"/>
    <x v="1"/>
    <x v="0"/>
  </r>
  <r>
    <s v="1776-SPBWV"/>
    <s v="Female"/>
    <n v="0"/>
    <s v="Yes"/>
    <s v="Yes"/>
    <n v="1"/>
    <n v="0"/>
    <n v="1"/>
    <s v="Bank transfer (automatic)"/>
    <x v="147"/>
    <n v="682.1"/>
    <s v="No"/>
    <x v="1111"/>
    <n v="33.935323383084572"/>
    <n v="0"/>
    <s v="True"/>
    <s v="False"/>
    <x v="0"/>
    <x v="1"/>
    <x v="1"/>
    <n v="3"/>
    <n v="1"/>
    <n v="1"/>
    <d v="2019-07-19T01:33:08"/>
    <x v="482"/>
    <s v="YES"/>
    <s v="1 Year"/>
    <x v="0"/>
    <x v="2"/>
  </r>
  <r>
    <s v="1777-JYQPJ"/>
    <s v="Male"/>
    <n v="0"/>
    <s v="No"/>
    <s v="No"/>
    <n v="0"/>
    <n v="1"/>
    <n v="0"/>
    <s v="Mailed check"/>
    <x v="732"/>
    <n v="38.450000000000003"/>
    <s v="No"/>
    <x v="1112"/>
    <n v="1.5823045267489713"/>
    <n v="0"/>
    <s v="False"/>
    <s v="False"/>
    <x v="1"/>
    <x v="0"/>
    <x v="1"/>
    <n v="0"/>
    <n v="0"/>
    <n v="0"/>
    <d v="2019-08-20T10:01:29"/>
    <x v="786"/>
    <s v="YES"/>
    <s v="Month-to-Month"/>
    <x v="2"/>
    <x v="0"/>
  </r>
  <r>
    <s v="1779-PWPMG"/>
    <s v="Female"/>
    <n v="1"/>
    <s v="Yes"/>
    <s v="No"/>
    <n v="2"/>
    <n v="2"/>
    <n v="2"/>
    <s v="Bank transfer (automatic)"/>
    <x v="112"/>
    <n v="8333.9500000000007"/>
    <s v="No"/>
    <x v="1113"/>
    <n v="72.690361971216745"/>
    <n v="1"/>
    <s v="True"/>
    <s v="False"/>
    <x v="0"/>
    <x v="0"/>
    <x v="0"/>
    <n v="1"/>
    <n v="1"/>
    <n v="0"/>
    <d v="2019-06-10T07:25:53"/>
    <x v="113"/>
    <s v="YES"/>
    <s v="2 Year"/>
    <x v="1"/>
    <x v="1"/>
  </r>
  <r>
    <s v="1784-BXEFA"/>
    <s v="Female"/>
    <n v="0"/>
    <s v="No"/>
    <s v="No"/>
    <n v="1"/>
    <n v="0"/>
    <n v="0"/>
    <s v="Mailed check"/>
    <x v="33"/>
    <n v="187.35"/>
    <s v="No"/>
    <x v="1114"/>
    <n v="9.1167883211678831"/>
    <n v="0"/>
    <s v="True"/>
    <s v="False"/>
    <x v="0"/>
    <x v="1"/>
    <x v="1"/>
    <n v="0"/>
    <n v="0"/>
    <n v="0"/>
    <d v="2019-08-12T21:11:49"/>
    <x v="33"/>
    <s v="YES"/>
    <s v="Month-to-Month"/>
    <x v="0"/>
    <x v="2"/>
  </r>
  <r>
    <s v="1784-EZDKJ"/>
    <s v="Male"/>
    <n v="0"/>
    <s v="Yes"/>
    <s v="No"/>
    <n v="2"/>
    <n v="2"/>
    <n v="1"/>
    <s v="Bank transfer (automatic)"/>
    <x v="733"/>
    <n v="5498.8"/>
    <s v="No"/>
    <x v="1115"/>
    <n v="51.486891385767791"/>
    <n v="0"/>
    <s v="False"/>
    <s v="False"/>
    <x v="0"/>
    <x v="0"/>
    <x v="0"/>
    <n v="1"/>
    <n v="1"/>
    <n v="0"/>
    <d v="2019-07-01T12:18:53"/>
    <x v="787"/>
    <s v="YES"/>
    <s v="1 Year"/>
    <x v="1"/>
    <x v="1"/>
  </r>
  <r>
    <s v="1785-BPHTP"/>
    <s v="Male"/>
    <n v="0"/>
    <s v="Yes"/>
    <s v="Yes"/>
    <n v="1"/>
    <n v="2"/>
    <n v="0"/>
    <s v="Electronic check"/>
    <x v="300"/>
    <n v="2289.9"/>
    <s v="No"/>
    <x v="1116"/>
    <n v="26.798127559976596"/>
    <n v="0"/>
    <s v="False"/>
    <s v="False"/>
    <x v="0"/>
    <x v="0"/>
    <x v="0"/>
    <n v="3"/>
    <n v="1"/>
    <n v="1"/>
    <d v="2019-07-26T04:50:42"/>
    <x v="312"/>
    <s v="YES"/>
    <s v="Month-to-Month"/>
    <x v="0"/>
    <x v="1"/>
  </r>
  <r>
    <s v="1790-NESIO"/>
    <s v="Female"/>
    <n v="0"/>
    <s v="No"/>
    <s v="No"/>
    <n v="1"/>
    <n v="0"/>
    <n v="2"/>
    <s v="Mailed check"/>
    <x v="27"/>
    <n v="261.3"/>
    <s v="No"/>
    <x v="1117"/>
    <n v="12.808823529411766"/>
    <n v="0"/>
    <s v="True"/>
    <s v="False"/>
    <x v="0"/>
    <x v="1"/>
    <x v="1"/>
    <n v="0"/>
    <n v="0"/>
    <n v="0"/>
    <d v="2019-08-09T04:35:18"/>
    <x v="27"/>
    <s v="YES"/>
    <s v="2 Year"/>
    <x v="0"/>
    <x v="2"/>
  </r>
  <r>
    <s v="1791-PQHBB"/>
    <s v="Female"/>
    <n v="0"/>
    <s v="No"/>
    <s v="Yes"/>
    <n v="1"/>
    <n v="1"/>
    <n v="0"/>
    <s v="Credit card (automatic)"/>
    <x v="194"/>
    <n v="125.95"/>
    <s v="No"/>
    <x v="1118"/>
    <n v="2.0580065359477122"/>
    <n v="0"/>
    <s v="True"/>
    <s v="False"/>
    <x v="0"/>
    <x v="0"/>
    <x v="0"/>
    <n v="2"/>
    <n v="0"/>
    <n v="1"/>
    <d v="2019-08-19T22:36:28"/>
    <x v="788"/>
    <s v="YES"/>
    <s v="Month-to-Month"/>
    <x v="0"/>
    <x v="0"/>
  </r>
  <r>
    <s v="1792-UXAFY"/>
    <s v="Female"/>
    <n v="1"/>
    <s v="No"/>
    <s v="No"/>
    <n v="1"/>
    <n v="2"/>
    <n v="0"/>
    <s v="Electronic check"/>
    <x v="734"/>
    <n v="1496.9"/>
    <s v="Yes"/>
    <x v="1119"/>
    <n v="16.790802019068984"/>
    <n v="1"/>
    <s v="True"/>
    <s v="True"/>
    <x v="0"/>
    <x v="0"/>
    <x v="0"/>
    <n v="0"/>
    <n v="0"/>
    <n v="0"/>
    <d v="2019-08-05T05:01:15"/>
    <x v="789"/>
    <s v="YES"/>
    <s v="Month-to-Month"/>
    <x v="0"/>
    <x v="1"/>
  </r>
  <r>
    <s v="1794-HBQTJ"/>
    <s v="Female"/>
    <n v="0"/>
    <s v="No"/>
    <s v="No"/>
    <n v="1"/>
    <n v="1"/>
    <n v="0"/>
    <s v="Credit card (automatic)"/>
    <x v="735"/>
    <n v="48.6"/>
    <s v="Yes"/>
    <x v="17"/>
    <n v="1"/>
    <n v="0"/>
    <s v="True"/>
    <s v="True"/>
    <x v="0"/>
    <x v="0"/>
    <x v="0"/>
    <n v="0"/>
    <n v="0"/>
    <n v="0"/>
    <d v="2019-08-21T00:00:00"/>
    <x v="790"/>
    <s v="YES"/>
    <s v="Month-to-Month"/>
    <x v="0"/>
    <x v="0"/>
  </r>
  <r>
    <s v="1794-SWWKL"/>
    <s v="Male"/>
    <n v="0"/>
    <s v="Yes"/>
    <s v="Yes"/>
    <n v="2"/>
    <n v="1"/>
    <n v="0"/>
    <s v="Bank transfer (automatic)"/>
    <x v="625"/>
    <n v="867.1"/>
    <s v="No"/>
    <x v="1120"/>
    <n v="14.536462699077955"/>
    <n v="0"/>
    <s v="False"/>
    <s v="False"/>
    <x v="0"/>
    <x v="0"/>
    <x v="0"/>
    <n v="3"/>
    <n v="1"/>
    <n v="1"/>
    <d v="2019-08-07T11:07:30"/>
    <x v="657"/>
    <s v="YES"/>
    <s v="Month-to-Month"/>
    <x v="1"/>
    <x v="0"/>
  </r>
  <r>
    <s v="1796-JANOW"/>
    <s v="Female"/>
    <n v="0"/>
    <s v="No"/>
    <s v="No"/>
    <n v="1"/>
    <n v="0"/>
    <n v="0"/>
    <s v="Mailed check"/>
    <x v="68"/>
    <n v="38.15"/>
    <s v="No"/>
    <x v="1121"/>
    <n v="1.9122807017543859"/>
    <n v="0"/>
    <s v="True"/>
    <s v="False"/>
    <x v="0"/>
    <x v="1"/>
    <x v="1"/>
    <n v="0"/>
    <n v="0"/>
    <n v="0"/>
    <d v="2019-08-20T02:06:19"/>
    <x v="69"/>
    <s v="YES"/>
    <s v="Month-to-Month"/>
    <x v="0"/>
    <x v="2"/>
  </r>
  <r>
    <s v="1803-BGNBD"/>
    <s v="Female"/>
    <n v="0"/>
    <s v="No"/>
    <s v="No"/>
    <n v="1"/>
    <n v="1"/>
    <n v="0"/>
    <s v="Electronic check"/>
    <x v="588"/>
    <n v="654.5"/>
    <s v="No"/>
    <x v="1122"/>
    <n v="12.05340699815838"/>
    <n v="0"/>
    <s v="True"/>
    <s v="False"/>
    <x v="0"/>
    <x v="0"/>
    <x v="0"/>
    <n v="0"/>
    <n v="0"/>
    <n v="0"/>
    <d v="2019-08-09T22:43:06"/>
    <x v="616"/>
    <s v="YES"/>
    <s v="Month-to-Month"/>
    <x v="0"/>
    <x v="0"/>
  </r>
  <r>
    <s v="1809-DMJHQ"/>
    <s v="Female"/>
    <n v="0"/>
    <s v="No"/>
    <s v="Yes"/>
    <n v="1"/>
    <n v="1"/>
    <n v="0"/>
    <s v="Mailed check"/>
    <x v="736"/>
    <n v="221.7"/>
    <s v="Yes"/>
    <x v="1123"/>
    <n v="4.8195652173913039"/>
    <n v="0"/>
    <s v="True"/>
    <s v="True"/>
    <x v="0"/>
    <x v="0"/>
    <x v="0"/>
    <n v="2"/>
    <n v="0"/>
    <n v="1"/>
    <d v="2019-08-17T04:19:50"/>
    <x v="791"/>
    <s v="YES"/>
    <s v="Month-to-Month"/>
    <x v="0"/>
    <x v="0"/>
  </r>
  <r>
    <s v="1810-BOHSY"/>
    <s v="Male"/>
    <n v="0"/>
    <s v="Yes"/>
    <s v="No"/>
    <n v="2"/>
    <n v="2"/>
    <n v="1"/>
    <s v="Credit card (automatic)"/>
    <x v="737"/>
    <n v="4911.05"/>
    <s v="No"/>
    <x v="1124"/>
    <n v="50.944502074688799"/>
    <n v="0"/>
    <s v="False"/>
    <s v="False"/>
    <x v="0"/>
    <x v="0"/>
    <x v="0"/>
    <n v="1"/>
    <n v="1"/>
    <n v="0"/>
    <d v="2019-07-02T01:19:55"/>
    <x v="792"/>
    <s v="YES"/>
    <s v="1 Year"/>
    <x v="1"/>
    <x v="1"/>
  </r>
  <r>
    <s v="1810-MVMAI"/>
    <s v="Male"/>
    <n v="0"/>
    <s v="Yes"/>
    <s v="Yes"/>
    <n v="2"/>
    <n v="1"/>
    <n v="0"/>
    <s v="Electronic check"/>
    <x v="738"/>
    <n v="2000.2"/>
    <s v="No"/>
    <x v="1125"/>
    <n v="29.588757396449708"/>
    <n v="0"/>
    <s v="False"/>
    <s v="False"/>
    <x v="0"/>
    <x v="0"/>
    <x v="0"/>
    <n v="3"/>
    <n v="1"/>
    <n v="1"/>
    <d v="2019-07-23T09:52:11"/>
    <x v="793"/>
    <s v="YES"/>
    <s v="Month-to-Month"/>
    <x v="1"/>
    <x v="0"/>
  </r>
  <r>
    <s v="1813-JLKWR"/>
    <s v="Female"/>
    <n v="0"/>
    <s v="Yes"/>
    <s v="Yes"/>
    <n v="1"/>
    <n v="0"/>
    <n v="1"/>
    <s v="Bank transfer (automatic)"/>
    <x v="117"/>
    <n v="1336.65"/>
    <s v="No"/>
    <x v="1126"/>
    <n v="67.507575757575765"/>
    <n v="0"/>
    <s v="True"/>
    <s v="False"/>
    <x v="0"/>
    <x v="1"/>
    <x v="1"/>
    <n v="3"/>
    <n v="1"/>
    <n v="1"/>
    <d v="2019-06-15T11:49:05"/>
    <x v="118"/>
    <s v="YES"/>
    <s v="1 Year"/>
    <x v="0"/>
    <x v="2"/>
  </r>
  <r>
    <s v="1813-JYWTO"/>
    <s v="Female"/>
    <n v="0"/>
    <s v="Yes"/>
    <s v="No"/>
    <n v="2"/>
    <n v="2"/>
    <n v="2"/>
    <s v="Bank transfer (automatic)"/>
    <x v="511"/>
    <n v="5737.6"/>
    <s v="No"/>
    <x v="1127"/>
    <n v="71.318831572405216"/>
    <n v="0"/>
    <s v="True"/>
    <s v="False"/>
    <x v="0"/>
    <x v="0"/>
    <x v="0"/>
    <n v="1"/>
    <n v="1"/>
    <n v="0"/>
    <d v="2019-06-11T16:20:53"/>
    <x v="794"/>
    <s v="YES"/>
    <s v="2 Year"/>
    <x v="1"/>
    <x v="1"/>
  </r>
  <r>
    <s v="1814-DKOLC"/>
    <s v="Female"/>
    <n v="0"/>
    <s v="No"/>
    <s v="No"/>
    <n v="2"/>
    <n v="0"/>
    <n v="0"/>
    <s v="Mailed check"/>
    <x v="327"/>
    <n v="134.75"/>
    <s v="No"/>
    <x v="1128"/>
    <n v="5.2946954813359532"/>
    <n v="0"/>
    <s v="True"/>
    <s v="False"/>
    <x v="0"/>
    <x v="1"/>
    <x v="1"/>
    <n v="0"/>
    <n v="0"/>
    <n v="0"/>
    <d v="2019-08-16T16:55:38"/>
    <x v="340"/>
    <s v="YES"/>
    <s v="Month-to-Month"/>
    <x v="1"/>
    <x v="2"/>
  </r>
  <r>
    <s v="1814-WFGVS"/>
    <s v="Male"/>
    <n v="0"/>
    <s v="Yes"/>
    <s v="Yes"/>
    <n v="0"/>
    <n v="1"/>
    <n v="2"/>
    <s v="Mailed check"/>
    <x v="739"/>
    <n v="3527"/>
    <s v="No"/>
    <x v="1129"/>
    <n v="72.126789366053174"/>
    <n v="0"/>
    <s v="False"/>
    <s v="False"/>
    <x v="1"/>
    <x v="0"/>
    <x v="1"/>
    <n v="3"/>
    <n v="1"/>
    <n v="1"/>
    <d v="2019-06-10T20:57:25"/>
    <x v="795"/>
    <s v="YES"/>
    <s v="2 Year"/>
    <x v="2"/>
    <x v="0"/>
  </r>
  <r>
    <s v="1816-FLZDK"/>
    <s v="Male"/>
    <n v="0"/>
    <s v="No"/>
    <s v="No"/>
    <n v="0"/>
    <n v="1"/>
    <n v="0"/>
    <s v="Mailed check"/>
    <x v="651"/>
    <n v="29.15"/>
    <s v="No"/>
    <x v="17"/>
    <n v="1"/>
    <n v="0"/>
    <s v="False"/>
    <s v="False"/>
    <x v="1"/>
    <x v="0"/>
    <x v="1"/>
    <n v="0"/>
    <n v="0"/>
    <n v="0"/>
    <d v="2019-08-21T00:00:00"/>
    <x v="796"/>
    <s v="YES"/>
    <s v="Month-to-Month"/>
    <x v="2"/>
    <x v="0"/>
  </r>
  <r>
    <s v="1818-ESQMW"/>
    <s v="Female"/>
    <n v="0"/>
    <s v="No"/>
    <s v="No"/>
    <n v="1"/>
    <n v="2"/>
    <n v="0"/>
    <s v="Electronic check"/>
    <x v="564"/>
    <n v="2383.6"/>
    <s v="No"/>
    <x v="1130"/>
    <n v="26.721973094170401"/>
    <n v="0"/>
    <s v="True"/>
    <s v="False"/>
    <x v="0"/>
    <x v="0"/>
    <x v="0"/>
    <n v="0"/>
    <n v="0"/>
    <n v="0"/>
    <d v="2019-07-26T06:40:22"/>
    <x v="589"/>
    <s v="YES"/>
    <s v="Month-to-Month"/>
    <x v="0"/>
    <x v="1"/>
  </r>
  <r>
    <s v="1820-DJFPH"/>
    <s v="Female"/>
    <n v="0"/>
    <s v="Yes"/>
    <s v="Yes"/>
    <n v="2"/>
    <n v="0"/>
    <n v="2"/>
    <s v="Bank transfer (automatic)"/>
    <x v="740"/>
    <n v="1709.15"/>
    <s v="No"/>
    <x v="1131"/>
    <n v="71.066528066528065"/>
    <n v="0"/>
    <s v="True"/>
    <s v="False"/>
    <x v="0"/>
    <x v="1"/>
    <x v="1"/>
    <n v="3"/>
    <n v="1"/>
    <n v="1"/>
    <d v="2019-06-11T22:24:12"/>
    <x v="797"/>
    <s v="YES"/>
    <s v="2 Year"/>
    <x v="1"/>
    <x v="2"/>
  </r>
  <r>
    <s v="1820-TQVEV"/>
    <s v="Male"/>
    <n v="0"/>
    <s v="No"/>
    <s v="No"/>
    <n v="1"/>
    <n v="2"/>
    <n v="0"/>
    <s v="Electronic check"/>
    <x v="258"/>
    <n v="69.55"/>
    <s v="Yes"/>
    <x v="17"/>
    <n v="1"/>
    <n v="0"/>
    <s v="False"/>
    <s v="True"/>
    <x v="0"/>
    <x v="0"/>
    <x v="0"/>
    <n v="0"/>
    <n v="0"/>
    <n v="0"/>
    <d v="2019-08-21T00:00:00"/>
    <x v="267"/>
    <s v="YES"/>
    <s v="Month-to-Month"/>
    <x v="0"/>
    <x v="1"/>
  </r>
  <r>
    <s v="1821-BUCWY"/>
    <s v="Male"/>
    <n v="0"/>
    <s v="No"/>
    <s v="No"/>
    <n v="1"/>
    <n v="1"/>
    <n v="2"/>
    <s v="Mailed check"/>
    <x v="390"/>
    <n v="1653.85"/>
    <s v="No"/>
    <x v="1132"/>
    <n v="29.718778077268642"/>
    <n v="0"/>
    <s v="False"/>
    <s v="False"/>
    <x v="0"/>
    <x v="0"/>
    <x v="0"/>
    <n v="0"/>
    <n v="0"/>
    <n v="0"/>
    <d v="2019-07-23T06:44:58"/>
    <x v="407"/>
    <s v="YES"/>
    <s v="2 Year"/>
    <x v="0"/>
    <x v="0"/>
  </r>
  <r>
    <s v="1830-GGFNM"/>
    <s v="Male"/>
    <n v="0"/>
    <s v="Yes"/>
    <s v="Yes"/>
    <n v="2"/>
    <n v="2"/>
    <n v="2"/>
    <s v="Credit card (automatic)"/>
    <x v="700"/>
    <n v="6078.75"/>
    <s v="No"/>
    <x v="1133"/>
    <n v="64.291380222104706"/>
    <n v="0"/>
    <s v="False"/>
    <s v="False"/>
    <x v="0"/>
    <x v="0"/>
    <x v="0"/>
    <n v="3"/>
    <n v="1"/>
    <n v="1"/>
    <d v="2019-06-18T17:00:25"/>
    <x v="748"/>
    <s v="YES"/>
    <s v="2 Year"/>
    <x v="1"/>
    <x v="1"/>
  </r>
  <r>
    <s v="1830-IPXVJ"/>
    <s v="Female"/>
    <n v="0"/>
    <s v="Yes"/>
    <s v="Yes"/>
    <n v="1"/>
    <n v="0"/>
    <n v="2"/>
    <s v="Credit card (automatic)"/>
    <x v="152"/>
    <n v="1311.6"/>
    <s v="No"/>
    <x v="1134"/>
    <n v="66.41012658227848"/>
    <n v="0"/>
    <s v="True"/>
    <s v="False"/>
    <x v="0"/>
    <x v="1"/>
    <x v="1"/>
    <n v="3"/>
    <n v="1"/>
    <n v="1"/>
    <d v="2019-06-16T14:09:25"/>
    <x v="154"/>
    <s v="YES"/>
    <s v="2 Year"/>
    <x v="0"/>
    <x v="2"/>
  </r>
  <r>
    <s v="1832-PEUTS"/>
    <s v="Male"/>
    <n v="0"/>
    <s v="Yes"/>
    <s v="Yes"/>
    <n v="2"/>
    <n v="2"/>
    <n v="2"/>
    <s v="Credit card (automatic)"/>
    <x v="508"/>
    <n v="5411.65"/>
    <s v="No"/>
    <x v="1135"/>
    <n v="60.736812570145901"/>
    <n v="0"/>
    <s v="False"/>
    <s v="False"/>
    <x v="0"/>
    <x v="0"/>
    <x v="0"/>
    <n v="3"/>
    <n v="1"/>
    <n v="1"/>
    <d v="2019-06-22T06:18:59"/>
    <x v="530"/>
    <s v="YES"/>
    <s v="2 Year"/>
    <x v="1"/>
    <x v="1"/>
  </r>
  <r>
    <s v="1833-TCXKK"/>
    <s v="Male"/>
    <n v="0"/>
    <s v="Yes"/>
    <s v="No"/>
    <n v="2"/>
    <n v="2"/>
    <n v="0"/>
    <s v="Bank transfer (automatic)"/>
    <x v="714"/>
    <n v="4882.8"/>
    <s v="No"/>
    <x v="1136"/>
    <n v="45.316009280742463"/>
    <n v="0"/>
    <s v="False"/>
    <s v="False"/>
    <x v="0"/>
    <x v="0"/>
    <x v="0"/>
    <n v="1"/>
    <n v="1"/>
    <n v="0"/>
    <d v="2019-07-07T16:24:57"/>
    <x v="763"/>
    <s v="YES"/>
    <s v="Month-to-Month"/>
    <x v="1"/>
    <x v="1"/>
  </r>
  <r>
    <s v="1833-VGRUM"/>
    <s v="Female"/>
    <n v="1"/>
    <s v="No"/>
    <s v="No"/>
    <n v="2"/>
    <n v="2"/>
    <n v="0"/>
    <s v="Electronic check"/>
    <x v="741"/>
    <n v="74.2"/>
    <s v="Yes"/>
    <x v="17"/>
    <n v="1"/>
    <n v="1"/>
    <s v="True"/>
    <s v="True"/>
    <x v="0"/>
    <x v="0"/>
    <x v="0"/>
    <n v="0"/>
    <n v="0"/>
    <n v="0"/>
    <d v="2019-08-21T00:00:00"/>
    <x v="798"/>
    <s v="YES"/>
    <s v="Month-to-Month"/>
    <x v="1"/>
    <x v="1"/>
  </r>
  <r>
    <s v="1834-ABKHQ"/>
    <s v="Female"/>
    <n v="0"/>
    <s v="Yes"/>
    <s v="Yes"/>
    <n v="1"/>
    <n v="1"/>
    <n v="1"/>
    <s v="Bank transfer (automatic)"/>
    <x v="701"/>
    <n v="2610.65"/>
    <s v="No"/>
    <x v="1137"/>
    <n v="51.239450441609421"/>
    <n v="0"/>
    <s v="True"/>
    <s v="False"/>
    <x v="0"/>
    <x v="0"/>
    <x v="0"/>
    <n v="3"/>
    <n v="1"/>
    <n v="1"/>
    <d v="2019-07-01T18:15:11"/>
    <x v="799"/>
    <s v="YES"/>
    <s v="1 Year"/>
    <x v="0"/>
    <x v="0"/>
  </r>
  <r>
    <s v="1834-WULEG"/>
    <s v="Male"/>
    <n v="0"/>
    <s v="Yes"/>
    <s v="Yes"/>
    <n v="1"/>
    <n v="0"/>
    <n v="1"/>
    <s v="Mailed check"/>
    <x v="364"/>
    <n v="439.75"/>
    <s v="No"/>
    <x v="1138"/>
    <n v="21.716049382716051"/>
    <n v="0"/>
    <s v="False"/>
    <s v="False"/>
    <x v="0"/>
    <x v="1"/>
    <x v="1"/>
    <n v="3"/>
    <n v="1"/>
    <n v="1"/>
    <d v="2019-07-31T06:48:53"/>
    <x v="379"/>
    <s v="YES"/>
    <s v="1 Year"/>
    <x v="0"/>
    <x v="2"/>
  </r>
  <r>
    <s v="1837-YQUCE"/>
    <s v="Female"/>
    <n v="0"/>
    <s v="No"/>
    <s v="No"/>
    <n v="0"/>
    <n v="1"/>
    <n v="2"/>
    <s v="Bank transfer (automatic)"/>
    <x v="742"/>
    <n v="4214.25"/>
    <s v="No"/>
    <x v="1139"/>
    <n v="72.223650385604117"/>
    <n v="0"/>
    <s v="True"/>
    <s v="False"/>
    <x v="1"/>
    <x v="0"/>
    <x v="1"/>
    <n v="0"/>
    <n v="0"/>
    <n v="0"/>
    <d v="2019-06-10T18:37:57"/>
    <x v="800"/>
    <s v="YES"/>
    <s v="2 Year"/>
    <x v="2"/>
    <x v="0"/>
  </r>
  <r>
    <s v="1839-FBNFR"/>
    <s v="Female"/>
    <n v="0"/>
    <s v="Yes"/>
    <s v="Yes"/>
    <n v="1"/>
    <n v="0"/>
    <n v="2"/>
    <s v="Bank transfer (automatic)"/>
    <x v="23"/>
    <n v="854.8"/>
    <s v="No"/>
    <x v="1140"/>
    <n v="43.062972292191432"/>
    <n v="0"/>
    <s v="True"/>
    <s v="False"/>
    <x v="0"/>
    <x v="1"/>
    <x v="1"/>
    <n v="3"/>
    <n v="1"/>
    <n v="1"/>
    <d v="2019-07-09T22:29:19"/>
    <x v="23"/>
    <s v="YES"/>
    <s v="2 Year"/>
    <x v="0"/>
    <x v="2"/>
  </r>
  <r>
    <s v="1839-UMACK"/>
    <s v="Male"/>
    <n v="0"/>
    <s v="No"/>
    <s v="No"/>
    <n v="2"/>
    <n v="0"/>
    <n v="1"/>
    <s v="Electronic check"/>
    <x v="331"/>
    <n v="949.85"/>
    <s v="No"/>
    <x v="1141"/>
    <n v="37.918163672654693"/>
    <n v="0"/>
    <s v="False"/>
    <s v="False"/>
    <x v="0"/>
    <x v="1"/>
    <x v="1"/>
    <n v="0"/>
    <n v="0"/>
    <n v="0"/>
    <d v="2019-07-15T01:57:51"/>
    <x v="345"/>
    <s v="YES"/>
    <s v="1 Year"/>
    <x v="1"/>
    <x v="2"/>
  </r>
  <r>
    <s v="1840-BIUOG"/>
    <s v="Male"/>
    <n v="0"/>
    <s v="No"/>
    <s v="No"/>
    <n v="2"/>
    <n v="1"/>
    <n v="1"/>
    <s v="Electronic check"/>
    <x v="743"/>
    <n v="1416.2"/>
    <s v="No"/>
    <x v="1142"/>
    <n v="20.614264919941775"/>
    <n v="0"/>
    <s v="False"/>
    <s v="False"/>
    <x v="0"/>
    <x v="0"/>
    <x v="0"/>
    <n v="0"/>
    <n v="0"/>
    <n v="0"/>
    <d v="2019-08-01T09:15:28"/>
    <x v="801"/>
    <s v="YES"/>
    <s v="1 Year"/>
    <x v="1"/>
    <x v="0"/>
  </r>
  <r>
    <s v="1841-YSJGV"/>
    <s v="Male"/>
    <n v="0"/>
    <s v="Yes"/>
    <s v="No"/>
    <n v="2"/>
    <n v="2"/>
    <n v="2"/>
    <s v="Credit card (automatic)"/>
    <x v="83"/>
    <n v="7852.4"/>
    <s v="No"/>
    <x v="1143"/>
    <n v="71.417917235106856"/>
    <n v="0"/>
    <s v="False"/>
    <s v="False"/>
    <x v="0"/>
    <x v="0"/>
    <x v="0"/>
    <n v="1"/>
    <n v="1"/>
    <n v="0"/>
    <d v="2019-06-11T13:58:12"/>
    <x v="802"/>
    <s v="YES"/>
    <s v="2 Year"/>
    <x v="1"/>
    <x v="1"/>
  </r>
  <r>
    <s v="1842-EZJMK"/>
    <s v="Male"/>
    <n v="0"/>
    <s v="Yes"/>
    <s v="Yes"/>
    <n v="2"/>
    <n v="2"/>
    <n v="0"/>
    <s v="Electronic check"/>
    <x v="26"/>
    <n v="5071.05"/>
    <s v="Yes"/>
    <x v="1144"/>
    <n v="48.901157184185152"/>
    <n v="0"/>
    <s v="False"/>
    <s v="True"/>
    <x v="0"/>
    <x v="0"/>
    <x v="0"/>
    <n v="3"/>
    <n v="1"/>
    <n v="1"/>
    <d v="2019-07-04T02:22:20"/>
    <x v="26"/>
    <s v="YES"/>
    <s v="Month-to-Month"/>
    <x v="1"/>
    <x v="1"/>
  </r>
  <r>
    <s v="1843-TLSGD"/>
    <s v="Female"/>
    <n v="0"/>
    <s v="Yes"/>
    <s v="Yes"/>
    <n v="1"/>
    <n v="0"/>
    <n v="2"/>
    <s v="Mailed check"/>
    <x v="744"/>
    <n v="272.35000000000002"/>
    <s v="No"/>
    <x v="1145"/>
    <n v="13.062350119904076"/>
    <n v="0"/>
    <s v="True"/>
    <s v="False"/>
    <x v="0"/>
    <x v="1"/>
    <x v="1"/>
    <n v="3"/>
    <n v="1"/>
    <n v="1"/>
    <d v="2019-08-08T22:30:13"/>
    <x v="803"/>
    <s v="YES"/>
    <s v="2 Year"/>
    <x v="0"/>
    <x v="2"/>
  </r>
  <r>
    <s v="1845-CSBRZ"/>
    <s v="Female"/>
    <n v="1"/>
    <s v="Yes"/>
    <s v="Yes"/>
    <n v="2"/>
    <n v="2"/>
    <n v="0"/>
    <s v="Bank transfer (automatic)"/>
    <x v="221"/>
    <n v="1961.6"/>
    <s v="No"/>
    <x v="1146"/>
    <n v="22.983011130638548"/>
    <n v="1"/>
    <s v="True"/>
    <s v="False"/>
    <x v="0"/>
    <x v="0"/>
    <x v="0"/>
    <n v="3"/>
    <n v="1"/>
    <n v="1"/>
    <d v="2019-07-30T00:24:28"/>
    <x v="224"/>
    <s v="YES"/>
    <s v="Month-to-Month"/>
    <x v="1"/>
    <x v="1"/>
  </r>
  <r>
    <s v="1845-ZLLIG"/>
    <s v="Male"/>
    <n v="0"/>
    <s v="No"/>
    <s v="No"/>
    <n v="1"/>
    <n v="1"/>
    <n v="0"/>
    <s v="Mailed check"/>
    <x v="211"/>
    <n v="50.15"/>
    <s v="No"/>
    <x v="17"/>
    <n v="1"/>
    <n v="0"/>
    <s v="False"/>
    <s v="False"/>
    <x v="0"/>
    <x v="0"/>
    <x v="0"/>
    <n v="0"/>
    <n v="0"/>
    <n v="0"/>
    <d v="2019-08-21T00:00:00"/>
    <x v="214"/>
    <s v="YES"/>
    <s v="Month-to-Month"/>
    <x v="0"/>
    <x v="0"/>
  </r>
  <r>
    <s v="1846-XWOQN"/>
    <s v="Female"/>
    <n v="1"/>
    <s v="No"/>
    <s v="No"/>
    <n v="1"/>
    <n v="2"/>
    <n v="0"/>
    <s v="Electronic check"/>
    <x v="745"/>
    <n v="70.150000000000006"/>
    <s v="Yes"/>
    <x v="17"/>
    <n v="1"/>
    <n v="1"/>
    <s v="True"/>
    <s v="True"/>
    <x v="0"/>
    <x v="0"/>
    <x v="0"/>
    <n v="0"/>
    <n v="0"/>
    <n v="0"/>
    <d v="2019-08-21T00:00:00"/>
    <x v="804"/>
    <s v="YES"/>
    <s v="Month-to-Month"/>
    <x v="0"/>
    <x v="1"/>
  </r>
  <r>
    <s v="1848-LBZHY"/>
    <s v="Female"/>
    <n v="0"/>
    <s v="Yes"/>
    <s v="No"/>
    <n v="1"/>
    <n v="1"/>
    <n v="0"/>
    <s v="Bank transfer (automatic)"/>
    <x v="59"/>
    <n v="355.1"/>
    <s v="No"/>
    <x v="1147"/>
    <n v="7.0596421471172972"/>
    <n v="0"/>
    <s v="True"/>
    <s v="False"/>
    <x v="0"/>
    <x v="0"/>
    <x v="0"/>
    <n v="1"/>
    <n v="1"/>
    <n v="0"/>
    <d v="2019-08-14T22:34:07"/>
    <x v="60"/>
    <s v="YES"/>
    <s v="Month-to-Month"/>
    <x v="0"/>
    <x v="0"/>
  </r>
  <r>
    <s v="1849-RJYIG"/>
    <s v="Female"/>
    <n v="0"/>
    <s v="No"/>
    <s v="No"/>
    <n v="1"/>
    <n v="1"/>
    <n v="0"/>
    <s v="Electronic check"/>
    <x v="566"/>
    <n v="487.75"/>
    <s v="No"/>
    <x v="1148"/>
    <n v="8.1291666666666664"/>
    <n v="0"/>
    <s v="True"/>
    <s v="False"/>
    <x v="0"/>
    <x v="0"/>
    <x v="0"/>
    <n v="0"/>
    <n v="0"/>
    <n v="0"/>
    <d v="2019-08-13T20:54:00"/>
    <x v="592"/>
    <s v="YES"/>
    <s v="Month-to-Month"/>
    <x v="0"/>
    <x v="0"/>
  </r>
  <r>
    <s v="1850-AKQEP"/>
    <s v="Male"/>
    <n v="0"/>
    <s v="No"/>
    <s v="Yes"/>
    <n v="1"/>
    <n v="0"/>
    <n v="0"/>
    <s v="Mailed check"/>
    <x v="24"/>
    <n v="178.7"/>
    <s v="No"/>
    <x v="1149"/>
    <n v="8.781326781326781"/>
    <n v="0"/>
    <s v="False"/>
    <s v="False"/>
    <x v="0"/>
    <x v="1"/>
    <x v="1"/>
    <n v="2"/>
    <n v="0"/>
    <n v="1"/>
    <d v="2019-08-13T05:14:53"/>
    <x v="805"/>
    <s v="YES"/>
    <s v="Month-to-Month"/>
    <x v="0"/>
    <x v="2"/>
  </r>
  <r>
    <s v="1852-QSWCD"/>
    <s v="Male"/>
    <n v="0"/>
    <s v="Yes"/>
    <s v="Yes"/>
    <n v="2"/>
    <n v="0"/>
    <n v="2"/>
    <s v="Mailed check"/>
    <x v="507"/>
    <n v="1514.85"/>
    <s v="No"/>
    <x v="1150"/>
    <n v="61.082661290322577"/>
    <n v="0"/>
    <s v="False"/>
    <s v="False"/>
    <x v="0"/>
    <x v="1"/>
    <x v="1"/>
    <n v="3"/>
    <n v="1"/>
    <n v="1"/>
    <d v="2019-06-21T22:00:58"/>
    <x v="529"/>
    <s v="YES"/>
    <s v="2 Year"/>
    <x v="1"/>
    <x v="2"/>
  </r>
  <r>
    <s v="1852-XEMDW"/>
    <s v="Male"/>
    <n v="0"/>
    <s v="No"/>
    <s v="No"/>
    <n v="2"/>
    <n v="1"/>
    <n v="0"/>
    <s v="Mailed check"/>
    <x v="746"/>
    <n v="1427.55"/>
    <s v="No"/>
    <x v="1151"/>
    <n v="21.945426594926978"/>
    <n v="0"/>
    <s v="False"/>
    <s v="False"/>
    <x v="0"/>
    <x v="0"/>
    <x v="0"/>
    <n v="0"/>
    <n v="0"/>
    <n v="0"/>
    <d v="2019-07-31T01:18:35"/>
    <x v="806"/>
    <s v="YES"/>
    <s v="Month-to-Month"/>
    <x v="1"/>
    <x v="0"/>
  </r>
  <r>
    <s v="1853-ARAAQ"/>
    <s v="Female"/>
    <n v="0"/>
    <s v="No"/>
    <s v="No"/>
    <n v="0"/>
    <n v="1"/>
    <n v="0"/>
    <s v="Credit card (automatic)"/>
    <x v="54"/>
    <n v="1277.5"/>
    <s v="No"/>
    <x v="1152"/>
    <n v="25.372393247269116"/>
    <n v="0"/>
    <s v="True"/>
    <s v="False"/>
    <x v="1"/>
    <x v="0"/>
    <x v="1"/>
    <n v="0"/>
    <n v="0"/>
    <n v="0"/>
    <d v="2019-07-27T15:03:45"/>
    <x v="55"/>
    <s v="YES"/>
    <s v="Month-to-Month"/>
    <x v="2"/>
    <x v="0"/>
  </r>
  <r>
    <s v="1853-UDXBW"/>
    <s v="Male"/>
    <n v="0"/>
    <s v="Yes"/>
    <s v="Yes"/>
    <n v="1"/>
    <n v="2"/>
    <n v="0"/>
    <s v="Electronic check"/>
    <x v="747"/>
    <n v="70"/>
    <s v="Yes"/>
    <x v="17"/>
    <n v="1"/>
    <n v="0"/>
    <s v="False"/>
    <s v="True"/>
    <x v="0"/>
    <x v="0"/>
    <x v="0"/>
    <n v="3"/>
    <n v="1"/>
    <n v="1"/>
    <d v="2019-08-21T00:00:00"/>
    <x v="807"/>
    <s v="YES"/>
    <s v="Month-to-Month"/>
    <x v="0"/>
    <x v="1"/>
  </r>
  <r>
    <s v="1855-AGAWH"/>
    <s v="Male"/>
    <n v="0"/>
    <s v="Yes"/>
    <s v="No"/>
    <n v="1"/>
    <n v="2"/>
    <n v="1"/>
    <s v="Electronic check"/>
    <x v="703"/>
    <n v="2939.8"/>
    <s v="No"/>
    <x v="1153"/>
    <n v="31.341151385927507"/>
    <n v="0"/>
    <s v="False"/>
    <s v="False"/>
    <x v="0"/>
    <x v="0"/>
    <x v="0"/>
    <n v="1"/>
    <n v="1"/>
    <n v="0"/>
    <d v="2019-07-21T15:48:45"/>
    <x v="752"/>
    <s v="YES"/>
    <s v="1 Year"/>
    <x v="0"/>
    <x v="1"/>
  </r>
  <r>
    <s v="1855-CFULU"/>
    <s v="Female"/>
    <n v="1"/>
    <s v="No"/>
    <s v="No"/>
    <n v="1"/>
    <n v="0"/>
    <n v="0"/>
    <s v="Mailed check"/>
    <x v="101"/>
    <n v="91.45"/>
    <s v="No"/>
    <x v="1154"/>
    <n v="4.5610972568578552"/>
    <n v="1"/>
    <s v="True"/>
    <s v="False"/>
    <x v="0"/>
    <x v="1"/>
    <x v="1"/>
    <n v="0"/>
    <n v="0"/>
    <n v="0"/>
    <d v="2019-08-17T10:32:01"/>
    <x v="102"/>
    <s v="YES"/>
    <s v="Month-to-Month"/>
    <x v="0"/>
    <x v="2"/>
  </r>
  <r>
    <s v="1862-QRWPE"/>
    <s v="Female"/>
    <n v="0"/>
    <s v="Yes"/>
    <s v="Yes"/>
    <n v="1"/>
    <n v="0"/>
    <n v="2"/>
    <s v="Bank transfer (automatic)"/>
    <x v="407"/>
    <n v="1057"/>
    <s v="No"/>
    <x v="1155"/>
    <n v="51.186440677966104"/>
    <n v="0"/>
    <s v="True"/>
    <s v="False"/>
    <x v="0"/>
    <x v="1"/>
    <x v="1"/>
    <n v="3"/>
    <n v="1"/>
    <n v="1"/>
    <d v="2019-07-01T19:31:32"/>
    <x v="426"/>
    <s v="YES"/>
    <s v="2 Year"/>
    <x v="0"/>
    <x v="2"/>
  </r>
  <r>
    <s v="1862-SKORY"/>
    <s v="Female"/>
    <n v="1"/>
    <s v="Yes"/>
    <s v="No"/>
    <n v="0"/>
    <n v="1"/>
    <n v="0"/>
    <s v="Electronic check"/>
    <x v="748"/>
    <n v="1637.4"/>
    <s v="Yes"/>
    <x v="1156"/>
    <n v="41.664122137404583"/>
    <n v="1"/>
    <s v="True"/>
    <s v="True"/>
    <x v="1"/>
    <x v="0"/>
    <x v="1"/>
    <n v="1"/>
    <n v="1"/>
    <n v="0"/>
    <d v="2019-07-11T08:03:40"/>
    <x v="808"/>
    <s v="YES"/>
    <s v="Month-to-Month"/>
    <x v="2"/>
    <x v="0"/>
  </r>
  <r>
    <s v="1866-DIOQZ"/>
    <s v="Female"/>
    <n v="0"/>
    <s v="Yes"/>
    <s v="No"/>
    <n v="0"/>
    <n v="1"/>
    <n v="1"/>
    <s v="Bank transfer (automatic)"/>
    <x v="713"/>
    <n v="4689.1499999999996"/>
    <s v="No"/>
    <x v="1157"/>
    <n v="70.196856287425149"/>
    <n v="0"/>
    <s v="True"/>
    <s v="False"/>
    <x v="1"/>
    <x v="0"/>
    <x v="1"/>
    <n v="1"/>
    <n v="1"/>
    <n v="0"/>
    <d v="2019-06-12T19:16:32"/>
    <x v="762"/>
    <s v="YES"/>
    <s v="1 Year"/>
    <x v="2"/>
    <x v="0"/>
  </r>
  <r>
    <s v="1866-NXPSP"/>
    <s v="Female"/>
    <n v="0"/>
    <s v="No"/>
    <s v="No"/>
    <n v="1"/>
    <n v="1"/>
    <n v="1"/>
    <s v="Mailed check"/>
    <x v="284"/>
    <n v="2680.15"/>
    <s v="No"/>
    <x v="1158"/>
    <n v="35.475181998676376"/>
    <n v="0"/>
    <s v="True"/>
    <s v="False"/>
    <x v="0"/>
    <x v="0"/>
    <x v="0"/>
    <n v="0"/>
    <n v="0"/>
    <n v="0"/>
    <d v="2019-07-17T12:35:44"/>
    <x v="294"/>
    <s v="YES"/>
    <s v="1 Year"/>
    <x v="0"/>
    <x v="0"/>
  </r>
  <r>
    <s v="1866-OBPNR"/>
    <s v="Male"/>
    <n v="0"/>
    <s v="Yes"/>
    <s v="Yes"/>
    <n v="1"/>
    <n v="2"/>
    <n v="0"/>
    <s v="Credit card (automatic)"/>
    <x v="402"/>
    <n v="74.599999999999994"/>
    <s v="No"/>
    <x v="17"/>
    <n v="1"/>
    <n v="0"/>
    <s v="False"/>
    <s v="False"/>
    <x v="0"/>
    <x v="0"/>
    <x v="0"/>
    <n v="3"/>
    <n v="1"/>
    <n v="1"/>
    <d v="2019-08-21T00:00:00"/>
    <x v="421"/>
    <s v="YES"/>
    <s v="Month-to-Month"/>
    <x v="0"/>
    <x v="1"/>
  </r>
  <r>
    <s v="1866-RZZQS"/>
    <s v="Male"/>
    <n v="1"/>
    <s v="No"/>
    <s v="No"/>
    <n v="2"/>
    <n v="2"/>
    <n v="0"/>
    <s v="Electronic check"/>
    <x v="613"/>
    <n v="4187.75"/>
    <s v="Yes"/>
    <x v="1159"/>
    <n v="42.55843495934959"/>
    <n v="1"/>
    <s v="False"/>
    <s v="True"/>
    <x v="0"/>
    <x v="0"/>
    <x v="0"/>
    <n v="0"/>
    <n v="0"/>
    <n v="0"/>
    <d v="2019-07-10T10:35:51"/>
    <x v="643"/>
    <s v="YES"/>
    <s v="Month-to-Month"/>
    <x v="1"/>
    <x v="1"/>
  </r>
  <r>
    <s v="1866-ZSLJM"/>
    <s v="Male"/>
    <n v="0"/>
    <s v="No"/>
    <s v="No"/>
    <n v="1"/>
    <n v="0"/>
    <n v="0"/>
    <s v="Credit card (automatic)"/>
    <x v="78"/>
    <n v="402.85"/>
    <s v="No"/>
    <x v="1160"/>
    <n v="19.651219512195123"/>
    <n v="0"/>
    <s v="False"/>
    <s v="False"/>
    <x v="0"/>
    <x v="1"/>
    <x v="1"/>
    <n v="0"/>
    <n v="0"/>
    <n v="0"/>
    <d v="2019-08-02T08:22:15"/>
    <x v="79"/>
    <s v="YES"/>
    <s v="Month-to-Month"/>
    <x v="0"/>
    <x v="2"/>
  </r>
  <r>
    <s v="1867-BDVFH"/>
    <s v="Male"/>
    <n v="0"/>
    <s v="Yes"/>
    <s v="Yes"/>
    <n v="2"/>
    <n v="2"/>
    <n v="0"/>
    <s v="Electronic check"/>
    <x v="506"/>
    <n v="834.2"/>
    <s v="Yes"/>
    <x v="1161"/>
    <n v="11.219905850706121"/>
    <n v="0"/>
    <s v="False"/>
    <s v="True"/>
    <x v="0"/>
    <x v="0"/>
    <x v="0"/>
    <n v="3"/>
    <n v="1"/>
    <n v="1"/>
    <d v="2019-08-10T18:43:20"/>
    <x v="528"/>
    <s v="YES"/>
    <s v="Month-to-Month"/>
    <x v="1"/>
    <x v="1"/>
  </r>
  <r>
    <s v="1867-TJHTS"/>
    <s v="Female"/>
    <n v="0"/>
    <s v="No"/>
    <s v="No"/>
    <n v="2"/>
    <n v="2"/>
    <n v="0"/>
    <s v="Bank transfer (automatic)"/>
    <x v="749"/>
    <n v="4526.8500000000004"/>
    <s v="No"/>
    <x v="1162"/>
    <n v="56.727443609022565"/>
    <n v="0"/>
    <s v="True"/>
    <s v="False"/>
    <x v="0"/>
    <x v="0"/>
    <x v="0"/>
    <n v="0"/>
    <n v="0"/>
    <n v="0"/>
    <d v="2019-06-26T06:32:29"/>
    <x v="809"/>
    <s v="YES"/>
    <s v="Month-to-Month"/>
    <x v="1"/>
    <x v="1"/>
  </r>
  <r>
    <s v="1871-MOWRM"/>
    <s v="Male"/>
    <n v="0"/>
    <s v="Yes"/>
    <s v="No"/>
    <n v="1"/>
    <n v="2"/>
    <n v="0"/>
    <s v="Bank transfer (automatic)"/>
    <x v="496"/>
    <n v="866.45"/>
    <s v="Yes"/>
    <x v="1163"/>
    <n v="10.716759431045146"/>
    <n v="0"/>
    <s v="False"/>
    <s v="True"/>
    <x v="0"/>
    <x v="0"/>
    <x v="0"/>
    <n v="1"/>
    <n v="1"/>
    <n v="0"/>
    <d v="2019-08-11T06:47:52"/>
    <x v="639"/>
    <s v="YES"/>
    <s v="Month-to-Month"/>
    <x v="0"/>
    <x v="1"/>
  </r>
  <r>
    <s v="1872-EBWSC"/>
    <s v="Female"/>
    <n v="0"/>
    <s v="No"/>
    <s v="No"/>
    <n v="1"/>
    <n v="0"/>
    <n v="1"/>
    <s v="Mailed check"/>
    <x v="24"/>
    <n v="617.35"/>
    <s v="No"/>
    <x v="1164"/>
    <n v="30.336609336609335"/>
    <n v="0"/>
    <s v="True"/>
    <s v="False"/>
    <x v="0"/>
    <x v="1"/>
    <x v="1"/>
    <n v="0"/>
    <n v="0"/>
    <n v="0"/>
    <d v="2019-07-22T15:55:17"/>
    <x v="24"/>
    <s v="YES"/>
    <s v="1 Year"/>
    <x v="0"/>
    <x v="2"/>
  </r>
  <r>
    <s v="1875-QIVME"/>
    <s v="Female"/>
    <n v="0"/>
    <s v="Yes"/>
    <s v="No"/>
    <n v="2"/>
    <n v="2"/>
    <n v="0"/>
    <s v="Electronic check"/>
    <x v="355"/>
    <n v="242.8"/>
    <s v="Yes"/>
    <x v="1165"/>
    <n v="2.3256704980842913"/>
    <n v="0"/>
    <s v="True"/>
    <s v="True"/>
    <x v="0"/>
    <x v="0"/>
    <x v="0"/>
    <n v="1"/>
    <n v="1"/>
    <n v="0"/>
    <d v="2019-08-19T16:11:02"/>
    <x v="369"/>
    <s v="YES"/>
    <s v="Month-to-Month"/>
    <x v="1"/>
    <x v="1"/>
  </r>
  <r>
    <s v="1877-HKBQX"/>
    <s v="Female"/>
    <n v="0"/>
    <s v="No"/>
    <s v="No"/>
    <n v="1"/>
    <n v="1"/>
    <n v="1"/>
    <s v="Mailed check"/>
    <x v="750"/>
    <n v="617.85"/>
    <s v="No"/>
    <x v="1166"/>
    <n v="11.315934065934066"/>
    <n v="0"/>
    <s v="True"/>
    <s v="False"/>
    <x v="0"/>
    <x v="0"/>
    <x v="0"/>
    <n v="0"/>
    <n v="0"/>
    <n v="0"/>
    <d v="2019-08-10T16:25:03"/>
    <x v="810"/>
    <s v="YES"/>
    <s v="1 Year"/>
    <x v="0"/>
    <x v="0"/>
  </r>
  <r>
    <s v="1891-FZYSA"/>
    <s v="Male"/>
    <n v="1"/>
    <s v="Yes"/>
    <s v="No"/>
    <n v="2"/>
    <n v="2"/>
    <n v="0"/>
    <s v="Electronic check"/>
    <x v="604"/>
    <n v="6143.15"/>
    <s v="Yes"/>
    <x v="1167"/>
    <n v="68.295163979988871"/>
    <n v="1"/>
    <s v="False"/>
    <s v="True"/>
    <x v="0"/>
    <x v="0"/>
    <x v="0"/>
    <n v="1"/>
    <n v="1"/>
    <n v="0"/>
    <d v="2019-06-14T16:54:58"/>
    <x v="811"/>
    <s v="YES"/>
    <s v="Month-to-Month"/>
    <x v="1"/>
    <x v="1"/>
  </r>
  <r>
    <s v="1891-QRQSA"/>
    <s v="Male"/>
    <n v="1"/>
    <s v="Yes"/>
    <s v="Yes"/>
    <n v="2"/>
    <n v="2"/>
    <n v="2"/>
    <s v="Bank transfer (automatic)"/>
    <x v="751"/>
    <n v="7099"/>
    <s v="No"/>
    <x v="1168"/>
    <n v="63.611111111111114"/>
    <n v="1"/>
    <s v="False"/>
    <s v="False"/>
    <x v="0"/>
    <x v="0"/>
    <x v="0"/>
    <n v="3"/>
    <n v="1"/>
    <n v="1"/>
    <d v="2019-06-19T09:20:00"/>
    <x v="812"/>
    <s v="YES"/>
    <s v="2 Year"/>
    <x v="1"/>
    <x v="1"/>
  </r>
  <r>
    <s v="1891-UAWWU"/>
    <s v="Female"/>
    <n v="1"/>
    <s v="Yes"/>
    <s v="No"/>
    <n v="2"/>
    <n v="2"/>
    <n v="0"/>
    <s v="Electronic check"/>
    <x v="64"/>
    <n v="1951"/>
    <s v="Yes"/>
    <x v="1169"/>
    <n v="21.486784140969164"/>
    <n v="1"/>
    <s v="True"/>
    <s v="True"/>
    <x v="0"/>
    <x v="0"/>
    <x v="0"/>
    <n v="1"/>
    <n v="1"/>
    <n v="0"/>
    <d v="2019-07-31T12:19:02"/>
    <x v="65"/>
    <s v="YES"/>
    <s v="Month-to-Month"/>
    <x v="1"/>
    <x v="1"/>
  </r>
  <r>
    <s v="1894-IGFSG"/>
    <s v="Female"/>
    <n v="0"/>
    <s v="No"/>
    <s v="No"/>
    <n v="1"/>
    <n v="2"/>
    <n v="0"/>
    <s v="Electronic check"/>
    <x v="752"/>
    <n v="1907.85"/>
    <s v="Yes"/>
    <x v="1170"/>
    <n v="21.376470588235293"/>
    <n v="0"/>
    <s v="True"/>
    <s v="True"/>
    <x v="0"/>
    <x v="0"/>
    <x v="0"/>
    <n v="0"/>
    <n v="0"/>
    <n v="0"/>
    <d v="2019-07-31T14:57:53"/>
    <x v="813"/>
    <s v="YES"/>
    <s v="Month-to-Month"/>
    <x v="0"/>
    <x v="1"/>
  </r>
  <r>
    <s v="1895-QTKDO"/>
    <s v="Female"/>
    <n v="0"/>
    <s v="No"/>
    <s v="No"/>
    <n v="1"/>
    <n v="1"/>
    <n v="0"/>
    <s v="Credit card (automatic)"/>
    <x v="311"/>
    <n v="43.95"/>
    <s v="No"/>
    <x v="17"/>
    <n v="1"/>
    <n v="0"/>
    <s v="True"/>
    <s v="False"/>
    <x v="0"/>
    <x v="0"/>
    <x v="0"/>
    <n v="0"/>
    <n v="0"/>
    <n v="0"/>
    <d v="2019-08-21T00:00:00"/>
    <x v="814"/>
    <s v="YES"/>
    <s v="Month-to-Month"/>
    <x v="0"/>
    <x v="0"/>
  </r>
  <r>
    <s v="1897-OKVMW"/>
    <s v="Female"/>
    <n v="0"/>
    <s v="Yes"/>
    <s v="Yes"/>
    <n v="2"/>
    <n v="1"/>
    <n v="2"/>
    <s v="Mailed check"/>
    <x v="215"/>
    <n v="5817.45"/>
    <s v="No"/>
    <x v="1171"/>
    <n v="64.210264900662253"/>
    <n v="0"/>
    <s v="True"/>
    <s v="False"/>
    <x v="0"/>
    <x v="0"/>
    <x v="0"/>
    <n v="3"/>
    <n v="1"/>
    <n v="1"/>
    <d v="2019-06-18T18:57:13"/>
    <x v="218"/>
    <s v="YES"/>
    <s v="2 Year"/>
    <x v="1"/>
    <x v="0"/>
  </r>
  <r>
    <s v="1897-RCFUM"/>
    <s v="Female"/>
    <n v="0"/>
    <s v="Yes"/>
    <s v="Yes"/>
    <n v="2"/>
    <n v="0"/>
    <n v="1"/>
    <s v="Mailed check"/>
    <x v="718"/>
    <n v="914.6"/>
    <s v="No"/>
    <x v="1172"/>
    <n v="37.793388429752071"/>
    <n v="0"/>
    <s v="True"/>
    <s v="False"/>
    <x v="0"/>
    <x v="1"/>
    <x v="1"/>
    <n v="3"/>
    <n v="1"/>
    <n v="1"/>
    <d v="2019-07-15T04:57:31"/>
    <x v="767"/>
    <s v="YES"/>
    <s v="1 Year"/>
    <x v="1"/>
    <x v="2"/>
  </r>
  <r>
    <s v="1898-JSNDC"/>
    <s v="Female"/>
    <n v="0"/>
    <s v="No"/>
    <s v="No"/>
    <n v="1"/>
    <n v="1"/>
    <n v="1"/>
    <s v="Credit card (automatic)"/>
    <x v="753"/>
    <n v="2224.5"/>
    <s v="No"/>
    <x v="1173"/>
    <n v="37.960750853242317"/>
    <n v="0"/>
    <s v="True"/>
    <s v="False"/>
    <x v="0"/>
    <x v="0"/>
    <x v="0"/>
    <n v="0"/>
    <n v="0"/>
    <n v="0"/>
    <d v="2019-07-15T00:56:31"/>
    <x v="815"/>
    <s v="YES"/>
    <s v="1 Year"/>
    <x v="0"/>
    <x v="0"/>
  </r>
  <r>
    <s v="1899-VXWXM"/>
    <s v="Male"/>
    <n v="0"/>
    <s v="No"/>
    <s v="No"/>
    <n v="2"/>
    <n v="2"/>
    <n v="1"/>
    <s v="Credit card (automatic)"/>
    <x v="609"/>
    <n v="5082.8"/>
    <s v="Yes"/>
    <x v="1174"/>
    <n v="47.905749293119705"/>
    <n v="0"/>
    <s v="False"/>
    <s v="True"/>
    <x v="0"/>
    <x v="0"/>
    <x v="0"/>
    <n v="0"/>
    <n v="0"/>
    <n v="0"/>
    <d v="2019-07-05T02:15:43"/>
    <x v="638"/>
    <s v="YES"/>
    <s v="1 Year"/>
    <x v="1"/>
    <x v="1"/>
  </r>
  <r>
    <s v="1902-XBTFB"/>
    <s v="Male"/>
    <n v="0"/>
    <s v="No"/>
    <s v="Yes"/>
    <n v="1"/>
    <n v="2"/>
    <n v="0"/>
    <s v="Electronic check"/>
    <x v="79"/>
    <n v="2001.5"/>
    <s v="Yes"/>
    <x v="1175"/>
    <n v="22.388143176733781"/>
    <n v="0"/>
    <s v="False"/>
    <s v="True"/>
    <x v="0"/>
    <x v="0"/>
    <x v="0"/>
    <n v="2"/>
    <n v="0"/>
    <n v="1"/>
    <d v="2019-07-30T14:41:04"/>
    <x v="80"/>
    <s v="YES"/>
    <s v="Month-to-Month"/>
    <x v="0"/>
    <x v="1"/>
  </r>
  <r>
    <s v="1904-WAJAA"/>
    <s v="Female"/>
    <n v="0"/>
    <s v="Yes"/>
    <s v="Yes"/>
    <n v="2"/>
    <n v="1"/>
    <n v="2"/>
    <s v="Electronic check"/>
    <x v="204"/>
    <n v="1558.65"/>
    <s v="No"/>
    <x v="1176"/>
    <n v="24.221445221445226"/>
    <n v="0"/>
    <s v="True"/>
    <s v="False"/>
    <x v="0"/>
    <x v="0"/>
    <x v="0"/>
    <n v="3"/>
    <n v="1"/>
    <n v="1"/>
    <d v="2019-07-28T18:41:07"/>
    <x v="207"/>
    <s v="YES"/>
    <s v="2 Year"/>
    <x v="1"/>
    <x v="0"/>
  </r>
  <r>
    <s v="1905-OEILC"/>
    <s v="Female"/>
    <n v="0"/>
    <s v="No"/>
    <s v="No"/>
    <n v="1"/>
    <n v="0"/>
    <n v="0"/>
    <s v="Mailed check"/>
    <x v="245"/>
    <n v="19.5"/>
    <s v="No"/>
    <x v="17"/>
    <n v="1"/>
    <n v="0"/>
    <s v="True"/>
    <s v="False"/>
    <x v="0"/>
    <x v="1"/>
    <x v="1"/>
    <n v="0"/>
    <n v="0"/>
    <n v="0"/>
    <d v="2019-08-21T00:00:00"/>
    <x v="252"/>
    <s v="YES"/>
    <s v="Month-to-Month"/>
    <x v="0"/>
    <x v="2"/>
  </r>
  <r>
    <s v="1907-UBQFC"/>
    <s v="Male"/>
    <n v="1"/>
    <s v="No"/>
    <s v="No"/>
    <n v="1"/>
    <n v="2"/>
    <n v="0"/>
    <s v="Electronic check"/>
    <x v="754"/>
    <n v="688.65"/>
    <s v="Yes"/>
    <x v="1177"/>
    <n v="9.4529855868222388"/>
    <n v="1"/>
    <s v="False"/>
    <s v="True"/>
    <x v="0"/>
    <x v="0"/>
    <x v="0"/>
    <n v="0"/>
    <n v="0"/>
    <n v="0"/>
    <d v="2019-08-12T13:07:42"/>
    <x v="816"/>
    <s v="YES"/>
    <s v="Month-to-Month"/>
    <x v="0"/>
    <x v="1"/>
  </r>
  <r>
    <s v="1907-YLNYW"/>
    <s v="Male"/>
    <n v="0"/>
    <s v="No"/>
    <s v="No"/>
    <n v="1"/>
    <n v="1"/>
    <n v="0"/>
    <s v="Electronic check"/>
    <x v="422"/>
    <n v="579"/>
    <s v="No"/>
    <x v="1178"/>
    <n v="8.6806596701649177"/>
    <n v="0"/>
    <s v="False"/>
    <s v="False"/>
    <x v="0"/>
    <x v="0"/>
    <x v="0"/>
    <n v="0"/>
    <n v="0"/>
    <n v="0"/>
    <d v="2019-08-13T07:39:51"/>
    <x v="441"/>
    <s v="YES"/>
    <s v="Month-to-Month"/>
    <x v="0"/>
    <x v="0"/>
  </r>
  <r>
    <s v="1910-FMXJM"/>
    <s v="Female"/>
    <n v="0"/>
    <s v="Yes"/>
    <s v="No"/>
    <n v="1"/>
    <n v="2"/>
    <n v="0"/>
    <s v="Electronic check"/>
    <x v="755"/>
    <n v="2937.65"/>
    <s v="No"/>
    <x v="1179"/>
    <n v="36.537935323383081"/>
    <n v="0"/>
    <s v="True"/>
    <s v="False"/>
    <x v="0"/>
    <x v="0"/>
    <x v="0"/>
    <n v="1"/>
    <n v="1"/>
    <n v="0"/>
    <d v="2019-07-16T11:05:22"/>
    <x v="817"/>
    <s v="YES"/>
    <s v="Month-to-Month"/>
    <x v="0"/>
    <x v="1"/>
  </r>
  <r>
    <s v="1915-IOFGU"/>
    <s v="Female"/>
    <n v="0"/>
    <s v="No"/>
    <s v="No"/>
    <n v="1"/>
    <n v="2"/>
    <n v="0"/>
    <s v="Electronic check"/>
    <x v="146"/>
    <n v="70.5"/>
    <s v="Yes"/>
    <x v="17"/>
    <n v="1"/>
    <n v="0"/>
    <s v="True"/>
    <s v="True"/>
    <x v="0"/>
    <x v="0"/>
    <x v="0"/>
    <n v="0"/>
    <n v="0"/>
    <n v="0"/>
    <d v="2019-08-21T00:00:00"/>
    <x v="148"/>
    <s v="YES"/>
    <s v="Month-to-Month"/>
    <x v="0"/>
    <x v="1"/>
  </r>
  <r>
    <s v="1915-OAKWD"/>
    <s v="Female"/>
    <n v="0"/>
    <s v="No"/>
    <s v="Yes"/>
    <n v="1"/>
    <n v="0"/>
    <n v="1"/>
    <s v="Bank transfer (automatic)"/>
    <x v="227"/>
    <n v="360.35"/>
    <s v="No"/>
    <x v="1180"/>
    <n v="18.67098445595855"/>
    <n v="0"/>
    <s v="True"/>
    <s v="False"/>
    <x v="0"/>
    <x v="1"/>
    <x v="1"/>
    <n v="2"/>
    <n v="0"/>
    <n v="1"/>
    <d v="2019-08-03T07:53:47"/>
    <x v="230"/>
    <s v="YES"/>
    <s v="1 Year"/>
    <x v="0"/>
    <x v="2"/>
  </r>
  <r>
    <s v="1918-ZBFQJ"/>
    <s v="Female"/>
    <n v="0"/>
    <s v="No"/>
    <s v="No"/>
    <n v="1"/>
    <n v="2"/>
    <n v="0"/>
    <s v="Electronic check"/>
    <x v="646"/>
    <n v="1111.6500000000001"/>
    <s v="Yes"/>
    <x v="1181"/>
    <n v="14.027129337539433"/>
    <n v="0"/>
    <s v="True"/>
    <s v="True"/>
    <x v="0"/>
    <x v="0"/>
    <x v="0"/>
    <n v="0"/>
    <n v="0"/>
    <n v="0"/>
    <d v="2019-08-07T23:20:56"/>
    <x v="682"/>
    <s v="YES"/>
    <s v="Month-to-Month"/>
    <x v="0"/>
    <x v="1"/>
  </r>
  <r>
    <s v="1919-RTPQD"/>
    <s v="Male"/>
    <n v="0"/>
    <s v="Yes"/>
    <s v="Yes"/>
    <n v="1"/>
    <n v="1"/>
    <n v="0"/>
    <s v="Electronic check"/>
    <x v="756"/>
    <n v="333.65"/>
    <s v="No"/>
    <x v="1182"/>
    <n v="7.4558659217877086"/>
    <n v="0"/>
    <s v="False"/>
    <s v="False"/>
    <x v="0"/>
    <x v="0"/>
    <x v="0"/>
    <n v="3"/>
    <n v="1"/>
    <n v="1"/>
    <d v="2019-08-14T13:03:33"/>
    <x v="818"/>
    <s v="YES"/>
    <s v="Month-to-Month"/>
    <x v="0"/>
    <x v="0"/>
  </r>
  <r>
    <s v="1921-KYSAY"/>
    <s v="Female"/>
    <n v="0"/>
    <s v="No"/>
    <s v="No"/>
    <n v="2"/>
    <n v="1"/>
    <n v="1"/>
    <s v="Electronic check"/>
    <x v="757"/>
    <n v="2877.05"/>
    <s v="No"/>
    <x v="1183"/>
    <n v="41.939504373177847"/>
    <n v="0"/>
    <s v="True"/>
    <s v="False"/>
    <x v="0"/>
    <x v="0"/>
    <x v="0"/>
    <n v="0"/>
    <n v="0"/>
    <n v="0"/>
    <d v="2019-07-11T01:27:07"/>
    <x v="819"/>
    <s v="YES"/>
    <s v="1 Year"/>
    <x v="1"/>
    <x v="0"/>
  </r>
  <r>
    <s v="1925-GMVBW"/>
    <s v="Female"/>
    <n v="0"/>
    <s v="No"/>
    <s v="No"/>
    <n v="1"/>
    <n v="0"/>
    <n v="0"/>
    <s v="Credit card (automatic)"/>
    <x v="33"/>
    <n v="96.1"/>
    <s v="No"/>
    <x v="1184"/>
    <n v="4.6763990267639901"/>
    <n v="0"/>
    <s v="True"/>
    <s v="False"/>
    <x v="0"/>
    <x v="1"/>
    <x v="1"/>
    <n v="0"/>
    <n v="0"/>
    <n v="0"/>
    <d v="2019-08-17T07:45:59"/>
    <x v="33"/>
    <s v="YES"/>
    <s v="Month-to-Month"/>
    <x v="0"/>
    <x v="2"/>
  </r>
  <r>
    <s v="1925-LFCZZ"/>
    <s v="Male"/>
    <n v="1"/>
    <s v="No"/>
    <s v="No"/>
    <n v="0"/>
    <n v="1"/>
    <n v="1"/>
    <s v="Bank transfer (automatic)"/>
    <x v="393"/>
    <n v="2743.45"/>
    <s v="No"/>
    <x v="1185"/>
    <n v="54.814185814185812"/>
    <n v="1"/>
    <s v="False"/>
    <s v="False"/>
    <x v="1"/>
    <x v="0"/>
    <x v="1"/>
    <n v="0"/>
    <n v="0"/>
    <n v="0"/>
    <d v="2019-06-28T04:27:34"/>
    <x v="411"/>
    <s v="YES"/>
    <s v="1 Year"/>
    <x v="2"/>
    <x v="0"/>
  </r>
  <r>
    <s v="1925-TIBLE"/>
    <s v="Female"/>
    <n v="0"/>
    <s v="Yes"/>
    <s v="No"/>
    <n v="2"/>
    <n v="2"/>
    <n v="0"/>
    <s v="Electronic check"/>
    <x v="758"/>
    <n v="582.5"/>
    <s v="Yes"/>
    <x v="1186"/>
    <n v="6.7341040462427744"/>
    <n v="0"/>
    <s v="True"/>
    <s v="True"/>
    <x v="0"/>
    <x v="0"/>
    <x v="0"/>
    <n v="1"/>
    <n v="1"/>
    <n v="0"/>
    <d v="2019-08-15T06:22:53"/>
    <x v="820"/>
    <s v="YES"/>
    <s v="Month-to-Month"/>
    <x v="1"/>
    <x v="1"/>
  </r>
  <r>
    <s v="1926-QUZNN"/>
    <s v="Female"/>
    <n v="0"/>
    <s v="Yes"/>
    <s v="No"/>
    <n v="2"/>
    <n v="0"/>
    <n v="2"/>
    <s v="Bank transfer (automatic)"/>
    <x v="273"/>
    <n v="1841.2"/>
    <s v="No"/>
    <x v="1187"/>
    <n v="72.91881188118812"/>
    <n v="0"/>
    <s v="True"/>
    <s v="False"/>
    <x v="0"/>
    <x v="1"/>
    <x v="1"/>
    <n v="1"/>
    <n v="1"/>
    <n v="0"/>
    <d v="2019-06-10T01:56:55"/>
    <x v="343"/>
    <s v="YES"/>
    <s v="2 Year"/>
    <x v="1"/>
    <x v="2"/>
  </r>
  <r>
    <s v="1927-QEWMY"/>
    <s v="Female"/>
    <n v="0"/>
    <s v="Yes"/>
    <s v="No"/>
    <n v="1"/>
    <n v="0"/>
    <n v="2"/>
    <s v="Credit card (automatic)"/>
    <x v="78"/>
    <n v="1502.25"/>
    <s v="No"/>
    <x v="1188"/>
    <n v="73.280487804878049"/>
    <n v="0"/>
    <s v="True"/>
    <s v="False"/>
    <x v="0"/>
    <x v="1"/>
    <x v="1"/>
    <n v="1"/>
    <n v="1"/>
    <n v="0"/>
    <d v="2019-06-09T17:16:06"/>
    <x v="79"/>
    <s v="YES"/>
    <s v="2 Year"/>
    <x v="0"/>
    <x v="2"/>
  </r>
  <r>
    <s v="1928-BXYIV"/>
    <s v="Male"/>
    <n v="0"/>
    <s v="No"/>
    <s v="No"/>
    <n v="2"/>
    <n v="1"/>
    <n v="0"/>
    <s v="Electronic check"/>
    <x v="759"/>
    <n v="61.15"/>
    <s v="No"/>
    <x v="17"/>
    <n v="1"/>
    <n v="0"/>
    <s v="False"/>
    <s v="False"/>
    <x v="0"/>
    <x v="0"/>
    <x v="0"/>
    <n v="0"/>
    <n v="0"/>
    <n v="0"/>
    <d v="2019-08-21T00:00:00"/>
    <x v="821"/>
    <s v="YES"/>
    <s v="Month-to-Month"/>
    <x v="1"/>
    <x v="0"/>
  </r>
  <r>
    <s v="1929-ZCBHE"/>
    <s v="Male"/>
    <n v="0"/>
    <s v="Yes"/>
    <s v="Yes"/>
    <n v="0"/>
    <n v="1"/>
    <n v="1"/>
    <s v="Electronic check"/>
    <x v="760"/>
    <n v="1794.8"/>
    <s v="No"/>
    <x v="1189"/>
    <n v="44.535980148883375"/>
    <n v="0"/>
    <s v="False"/>
    <s v="False"/>
    <x v="1"/>
    <x v="0"/>
    <x v="1"/>
    <n v="3"/>
    <n v="1"/>
    <n v="1"/>
    <d v="2019-07-08T11:08:11"/>
    <x v="822"/>
    <s v="YES"/>
    <s v="1 Year"/>
    <x v="2"/>
    <x v="0"/>
  </r>
  <r>
    <s v="1930-BZLHI"/>
    <s v="Male"/>
    <n v="0"/>
    <s v="No"/>
    <s v="No"/>
    <n v="1"/>
    <n v="0"/>
    <n v="1"/>
    <s v="Mailed check"/>
    <x v="24"/>
    <n v="422.7"/>
    <s v="No"/>
    <x v="1190"/>
    <n v="20.77149877149877"/>
    <n v="0"/>
    <s v="False"/>
    <s v="False"/>
    <x v="0"/>
    <x v="1"/>
    <x v="1"/>
    <n v="0"/>
    <n v="0"/>
    <n v="0"/>
    <d v="2019-08-01T05:29:03"/>
    <x v="24"/>
    <s v="YES"/>
    <s v="1 Year"/>
    <x v="0"/>
    <x v="2"/>
  </r>
  <r>
    <s v="1930-QPBVZ"/>
    <s v="Male"/>
    <n v="0"/>
    <s v="Yes"/>
    <s v="Yes"/>
    <n v="1"/>
    <n v="2"/>
    <n v="2"/>
    <s v="Bank transfer (automatic)"/>
    <x v="761"/>
    <n v="6683.4"/>
    <s v="No"/>
    <x v="1191"/>
    <n v="70.277602523659311"/>
    <n v="0"/>
    <s v="False"/>
    <s v="False"/>
    <x v="0"/>
    <x v="0"/>
    <x v="0"/>
    <n v="3"/>
    <n v="1"/>
    <n v="1"/>
    <d v="2019-06-12T17:20:15"/>
    <x v="823"/>
    <s v="YES"/>
    <s v="2 Year"/>
    <x v="0"/>
    <x v="1"/>
  </r>
  <r>
    <s v="1930-WNXSB"/>
    <s v="Male"/>
    <n v="0"/>
    <s v="Yes"/>
    <s v="Yes"/>
    <n v="1"/>
    <n v="2"/>
    <n v="0"/>
    <s v="Electronic check"/>
    <x v="762"/>
    <n v="5305.05"/>
    <s v="No"/>
    <x v="1192"/>
    <n v="57.135702746365112"/>
    <n v="0"/>
    <s v="False"/>
    <s v="False"/>
    <x v="0"/>
    <x v="0"/>
    <x v="0"/>
    <n v="3"/>
    <n v="1"/>
    <n v="1"/>
    <d v="2019-06-25T20:44:35"/>
    <x v="824"/>
    <s v="YES"/>
    <s v="Month-to-Month"/>
    <x v="0"/>
    <x v="1"/>
  </r>
  <r>
    <s v="1932-UEDCX"/>
    <s v="Male"/>
    <n v="1"/>
    <s v="Yes"/>
    <s v="No"/>
    <n v="2"/>
    <n v="2"/>
    <n v="0"/>
    <s v="Bank transfer (automatic)"/>
    <x v="763"/>
    <n v="3270.25"/>
    <s v="No"/>
    <x v="1193"/>
    <n v="32.507455268389663"/>
    <n v="1"/>
    <s v="False"/>
    <s v="False"/>
    <x v="0"/>
    <x v="0"/>
    <x v="0"/>
    <n v="1"/>
    <n v="1"/>
    <n v="0"/>
    <d v="2019-07-20T11:49:16"/>
    <x v="825"/>
    <s v="YES"/>
    <s v="Month-to-Month"/>
    <x v="1"/>
    <x v="1"/>
  </r>
  <r>
    <s v="1934-MKPXS"/>
    <s v="Male"/>
    <n v="0"/>
    <s v="Yes"/>
    <s v="Yes"/>
    <n v="1"/>
    <n v="0"/>
    <n v="1"/>
    <s v="Credit card (automatic)"/>
    <x v="147"/>
    <n v="620.54999999999995"/>
    <s v="No"/>
    <x v="1194"/>
    <n v="30.873134328358205"/>
    <n v="0"/>
    <s v="False"/>
    <s v="False"/>
    <x v="0"/>
    <x v="1"/>
    <x v="1"/>
    <n v="3"/>
    <n v="1"/>
    <n v="1"/>
    <d v="2019-07-22T03:02:41"/>
    <x v="149"/>
    <s v="YES"/>
    <s v="1 Year"/>
    <x v="0"/>
    <x v="2"/>
  </r>
  <r>
    <s v="1934-SJVJK"/>
    <s v="Male"/>
    <n v="0"/>
    <s v="No"/>
    <s v="No"/>
    <n v="1"/>
    <n v="0"/>
    <n v="0"/>
    <s v="Mailed check"/>
    <x v="123"/>
    <n v="20.149999999999999"/>
    <s v="Yes"/>
    <x v="17"/>
    <n v="1"/>
    <n v="0"/>
    <s v="False"/>
    <s v="True"/>
    <x v="0"/>
    <x v="1"/>
    <x v="1"/>
    <n v="0"/>
    <n v="0"/>
    <n v="0"/>
    <d v="2019-08-21T00:00:00"/>
    <x v="124"/>
    <s v="YES"/>
    <s v="Month-to-Month"/>
    <x v="0"/>
    <x v="2"/>
  </r>
  <r>
    <s v="1935-IMVBB"/>
    <s v="Male"/>
    <n v="0"/>
    <s v="Yes"/>
    <s v="No"/>
    <n v="1"/>
    <n v="2"/>
    <n v="0"/>
    <s v="Mailed check"/>
    <x v="133"/>
    <n v="4952.95"/>
    <s v="No"/>
    <x v="1195"/>
    <n v="55.216833890746933"/>
    <n v="0"/>
    <s v="False"/>
    <s v="False"/>
    <x v="0"/>
    <x v="0"/>
    <x v="0"/>
    <n v="1"/>
    <n v="1"/>
    <n v="0"/>
    <d v="2019-06-27T18:47:46"/>
    <x v="134"/>
    <s v="YES"/>
    <s v="Month-to-Month"/>
    <x v="0"/>
    <x v="1"/>
  </r>
  <r>
    <s v="1936-CZAKF"/>
    <s v="Male"/>
    <n v="0"/>
    <s v="Yes"/>
    <s v="No"/>
    <n v="0"/>
    <n v="1"/>
    <n v="2"/>
    <s v="Credit card (automatic)"/>
    <x v="575"/>
    <n v="2409.9"/>
    <s v="No"/>
    <x v="1196"/>
    <n v="48.537764350453173"/>
    <n v="0"/>
    <s v="False"/>
    <s v="False"/>
    <x v="1"/>
    <x v="0"/>
    <x v="1"/>
    <n v="1"/>
    <n v="1"/>
    <n v="0"/>
    <d v="2019-07-04T11:05:37"/>
    <x v="601"/>
    <s v="YES"/>
    <s v="2 Year"/>
    <x v="2"/>
    <x v="0"/>
  </r>
  <r>
    <s v="1936-UAFEH"/>
    <s v="Female"/>
    <n v="0"/>
    <s v="No"/>
    <s v="No"/>
    <n v="2"/>
    <n v="2"/>
    <n v="2"/>
    <s v="Credit card (automatic)"/>
    <x v="764"/>
    <n v="7279.35"/>
    <s v="No"/>
    <x v="1197"/>
    <n v="66.02585034013606"/>
    <n v="0"/>
    <s v="True"/>
    <s v="False"/>
    <x v="0"/>
    <x v="0"/>
    <x v="0"/>
    <n v="0"/>
    <n v="0"/>
    <n v="0"/>
    <d v="2019-06-16T23:22:47"/>
    <x v="826"/>
    <s v="YES"/>
    <s v="2 Year"/>
    <x v="1"/>
    <x v="1"/>
  </r>
  <r>
    <s v="1937-OTUKY"/>
    <s v="Female"/>
    <n v="0"/>
    <s v="Yes"/>
    <s v="No"/>
    <n v="2"/>
    <n v="2"/>
    <n v="2"/>
    <s v="Bank transfer (automatic)"/>
    <x v="765"/>
    <n v="7015.9"/>
    <s v="No"/>
    <x v="1198"/>
    <n v="71.445010183299388"/>
    <n v="0"/>
    <s v="True"/>
    <s v="False"/>
    <x v="0"/>
    <x v="0"/>
    <x v="0"/>
    <n v="1"/>
    <n v="1"/>
    <n v="0"/>
    <d v="2019-06-11T13:19:11"/>
    <x v="827"/>
    <s v="YES"/>
    <s v="2 Year"/>
    <x v="1"/>
    <x v="1"/>
  </r>
  <r>
    <s v="1941-HOSAM"/>
    <s v="Male"/>
    <n v="0"/>
    <s v="Yes"/>
    <s v="Yes"/>
    <n v="1"/>
    <n v="2"/>
    <n v="0"/>
    <s v="Electronic check"/>
    <x v="248"/>
    <n v="90.1"/>
    <s v="No"/>
    <x v="17"/>
    <n v="1"/>
    <n v="0"/>
    <s v="False"/>
    <s v="False"/>
    <x v="0"/>
    <x v="0"/>
    <x v="0"/>
    <n v="3"/>
    <n v="1"/>
    <n v="1"/>
    <d v="2019-08-21T00:00:00"/>
    <x v="255"/>
    <s v="YES"/>
    <s v="Month-to-Month"/>
    <x v="0"/>
    <x v="1"/>
  </r>
  <r>
    <s v="1942-OQFRW"/>
    <s v="Male"/>
    <n v="0"/>
    <s v="No"/>
    <s v="No"/>
    <n v="1"/>
    <n v="1"/>
    <n v="0"/>
    <s v="Electronic check"/>
    <x v="766"/>
    <n v="44"/>
    <s v="No"/>
    <x v="17"/>
    <n v="1"/>
    <n v="0"/>
    <s v="False"/>
    <s v="False"/>
    <x v="0"/>
    <x v="0"/>
    <x v="0"/>
    <n v="0"/>
    <n v="0"/>
    <n v="0"/>
    <d v="2019-08-21T00:00:00"/>
    <x v="828"/>
    <s v="YES"/>
    <s v="Month-to-Month"/>
    <x v="0"/>
    <x v="0"/>
  </r>
  <r>
    <s v="1945-XISKS"/>
    <s v="Female"/>
    <n v="0"/>
    <s v="Yes"/>
    <s v="No"/>
    <n v="1"/>
    <n v="0"/>
    <n v="2"/>
    <s v="Mailed check"/>
    <x v="205"/>
    <n v="1335.2"/>
    <s v="No"/>
    <x v="1199"/>
    <n v="67.949109414758283"/>
    <n v="0"/>
    <s v="True"/>
    <s v="False"/>
    <x v="0"/>
    <x v="1"/>
    <x v="1"/>
    <n v="1"/>
    <n v="1"/>
    <n v="0"/>
    <d v="2019-06-15T01:13:17"/>
    <x v="208"/>
    <s v="YES"/>
    <s v="2 Year"/>
    <x v="0"/>
    <x v="2"/>
  </r>
  <r>
    <s v="1950-KSVVJ"/>
    <s v="Female"/>
    <n v="0"/>
    <s v="Yes"/>
    <s v="No"/>
    <n v="2"/>
    <n v="2"/>
    <n v="1"/>
    <s v="Mailed check"/>
    <x v="767"/>
    <n v="5032.25"/>
    <s v="No"/>
    <x v="1200"/>
    <n v="44.415269196822599"/>
    <n v="0"/>
    <s v="True"/>
    <s v="False"/>
    <x v="0"/>
    <x v="0"/>
    <x v="0"/>
    <n v="1"/>
    <n v="1"/>
    <n v="0"/>
    <d v="2019-07-08T14:02:01"/>
    <x v="829"/>
    <s v="YES"/>
    <s v="1 Year"/>
    <x v="1"/>
    <x v="1"/>
  </r>
  <r>
    <s v="1951-IEYXM"/>
    <s v="Male"/>
    <n v="0"/>
    <s v="Yes"/>
    <s v="Yes"/>
    <n v="2"/>
    <n v="1"/>
    <n v="2"/>
    <s v="Credit card (automatic)"/>
    <x v="215"/>
    <n v="6441.85"/>
    <s v="No"/>
    <x v="1201"/>
    <n v="71.102097130242839"/>
    <n v="0"/>
    <s v="False"/>
    <s v="False"/>
    <x v="0"/>
    <x v="0"/>
    <x v="0"/>
    <n v="3"/>
    <n v="1"/>
    <n v="1"/>
    <d v="2019-06-11T21:32:59"/>
    <x v="218"/>
    <s v="YES"/>
    <s v="2 Year"/>
    <x v="1"/>
    <x v="0"/>
  </r>
  <r>
    <s v="1952-DVVSW"/>
    <s v="Female"/>
    <n v="0"/>
    <s v="Yes"/>
    <s v="No"/>
    <n v="1"/>
    <n v="0"/>
    <n v="1"/>
    <s v="Mailed check"/>
    <x v="147"/>
    <n v="184.4"/>
    <s v="No"/>
    <x v="1202"/>
    <n v="9.1741293532338304"/>
    <n v="0"/>
    <s v="True"/>
    <s v="False"/>
    <x v="0"/>
    <x v="1"/>
    <x v="1"/>
    <n v="1"/>
    <n v="1"/>
    <n v="0"/>
    <d v="2019-08-12T19:49:15"/>
    <x v="149"/>
    <s v="YES"/>
    <s v="1 Year"/>
    <x v="0"/>
    <x v="2"/>
  </r>
  <r>
    <s v="1955-IBMMB"/>
    <s v="Male"/>
    <n v="0"/>
    <s v="No"/>
    <s v="No"/>
    <n v="1"/>
    <n v="0"/>
    <n v="2"/>
    <s v="Bank transfer (automatic)"/>
    <x v="285"/>
    <n v="1192.3"/>
    <s v="No"/>
    <x v="1203"/>
    <n v="59.024752475247524"/>
    <n v="0"/>
    <s v="False"/>
    <s v="False"/>
    <x v="0"/>
    <x v="1"/>
    <x v="1"/>
    <n v="0"/>
    <n v="0"/>
    <n v="0"/>
    <d v="2019-06-23T23:24:21"/>
    <x v="295"/>
    <s v="YES"/>
    <s v="2 Year"/>
    <x v="0"/>
    <x v="2"/>
  </r>
  <r>
    <s v="1956-YIFGE"/>
    <s v="Male"/>
    <n v="0"/>
    <s v="Yes"/>
    <s v="Yes"/>
    <n v="1"/>
    <n v="2"/>
    <n v="1"/>
    <s v="Mailed check"/>
    <x v="477"/>
    <n v="2090.25"/>
    <s v="No"/>
    <x v="1204"/>
    <n v="20.892053973013493"/>
    <n v="0"/>
    <s v="False"/>
    <s v="False"/>
    <x v="0"/>
    <x v="0"/>
    <x v="0"/>
    <n v="3"/>
    <n v="1"/>
    <n v="1"/>
    <d v="2019-08-01T02:35:27"/>
    <x v="499"/>
    <s v="YES"/>
    <s v="1 Year"/>
    <x v="0"/>
    <x v="1"/>
  </r>
  <r>
    <s v="1958-RNRKS"/>
    <s v="Male"/>
    <n v="0"/>
    <s v="Yes"/>
    <s v="No"/>
    <n v="2"/>
    <n v="1"/>
    <n v="0"/>
    <s v="Electronic check"/>
    <x v="642"/>
    <n v="1441.95"/>
    <s v="No"/>
    <x v="1205"/>
    <n v="28.896793587174351"/>
    <n v="0"/>
    <s v="False"/>
    <s v="False"/>
    <x v="0"/>
    <x v="0"/>
    <x v="0"/>
    <n v="1"/>
    <n v="1"/>
    <n v="0"/>
    <d v="2019-07-24T02:28:37"/>
    <x v="678"/>
    <s v="YES"/>
    <s v="Month-to-Month"/>
    <x v="1"/>
    <x v="0"/>
  </r>
  <r>
    <s v="1960-UOTYM"/>
    <s v="Male"/>
    <n v="0"/>
    <s v="Yes"/>
    <s v="Yes"/>
    <n v="1"/>
    <n v="1"/>
    <n v="2"/>
    <s v="Electronic check"/>
    <x v="129"/>
    <n v="4016.3"/>
    <s v="No"/>
    <x v="1206"/>
    <n v="50.710858585858588"/>
    <n v="0"/>
    <s v="False"/>
    <s v="False"/>
    <x v="0"/>
    <x v="0"/>
    <x v="0"/>
    <n v="3"/>
    <n v="1"/>
    <n v="1"/>
    <d v="2019-07-02T06:56:22"/>
    <x v="130"/>
    <s v="YES"/>
    <s v="2 Year"/>
    <x v="0"/>
    <x v="0"/>
  </r>
  <r>
    <s v="1960-UYCNN"/>
    <s v="Male"/>
    <n v="0"/>
    <s v="No"/>
    <s v="No"/>
    <n v="2"/>
    <n v="2"/>
    <n v="0"/>
    <s v="Electronic check"/>
    <x v="655"/>
    <n v="1021.55"/>
    <s v="No"/>
    <x v="1207"/>
    <n v="10.724934383202099"/>
    <n v="0"/>
    <s v="False"/>
    <s v="False"/>
    <x v="0"/>
    <x v="0"/>
    <x v="0"/>
    <n v="0"/>
    <n v="0"/>
    <n v="0"/>
    <d v="2019-08-11T06:36:06"/>
    <x v="691"/>
    <s v="YES"/>
    <s v="Month-to-Month"/>
    <x v="1"/>
    <x v="1"/>
  </r>
  <r>
    <s v="1963-SVUCV"/>
    <s v="Male"/>
    <n v="0"/>
    <s v="No"/>
    <s v="No"/>
    <n v="1"/>
    <n v="1"/>
    <n v="0"/>
    <s v="Electronic check"/>
    <x v="255"/>
    <n v="45.3"/>
    <s v="Yes"/>
    <x v="17"/>
    <n v="1"/>
    <n v="0"/>
    <s v="False"/>
    <s v="True"/>
    <x v="0"/>
    <x v="0"/>
    <x v="0"/>
    <n v="0"/>
    <n v="0"/>
    <n v="0"/>
    <d v="2019-08-21T00:00:00"/>
    <x v="264"/>
    <s v="YES"/>
    <s v="Month-to-Month"/>
    <x v="0"/>
    <x v="0"/>
  </r>
  <r>
    <s v="1963-VAUKV"/>
    <s v="Female"/>
    <n v="0"/>
    <s v="No"/>
    <s v="No"/>
    <n v="1"/>
    <n v="0"/>
    <n v="0"/>
    <s v="Mailed check"/>
    <x v="27"/>
    <n v="20.399999999999999"/>
    <s v="Yes"/>
    <x v="17"/>
    <n v="1"/>
    <n v="0"/>
    <s v="True"/>
    <s v="True"/>
    <x v="0"/>
    <x v="1"/>
    <x v="1"/>
    <n v="0"/>
    <n v="0"/>
    <n v="0"/>
    <d v="2019-08-21T00:00:00"/>
    <x v="27"/>
    <s v="YES"/>
    <s v="Month-to-Month"/>
    <x v="0"/>
    <x v="2"/>
  </r>
  <r>
    <s v="1964-SVLEA"/>
    <s v="Male"/>
    <n v="0"/>
    <s v="No"/>
    <s v="No"/>
    <n v="1"/>
    <n v="0"/>
    <n v="1"/>
    <s v="Mailed check"/>
    <x v="29"/>
    <n v="415.9"/>
    <s v="No"/>
    <x v="1208"/>
    <n v="21.111675126903553"/>
    <n v="0"/>
    <s v="False"/>
    <s v="False"/>
    <x v="0"/>
    <x v="1"/>
    <x v="1"/>
    <n v="0"/>
    <n v="0"/>
    <n v="0"/>
    <d v="2019-07-31T21:19:11"/>
    <x v="29"/>
    <s v="YES"/>
    <s v="1 Year"/>
    <x v="0"/>
    <x v="2"/>
  </r>
  <r>
    <s v="1965-AKTSX"/>
    <s v="Female"/>
    <n v="1"/>
    <s v="No"/>
    <s v="No"/>
    <n v="2"/>
    <n v="2"/>
    <n v="0"/>
    <s v="Electronic check"/>
    <x v="768"/>
    <n v="1101.8499999999999"/>
    <s v="Yes"/>
    <x v="1209"/>
    <n v="13.95630145661811"/>
    <n v="1"/>
    <s v="True"/>
    <s v="True"/>
    <x v="0"/>
    <x v="0"/>
    <x v="0"/>
    <n v="0"/>
    <n v="0"/>
    <n v="0"/>
    <d v="2019-08-08T01:02:56"/>
    <x v="830"/>
    <s v="YES"/>
    <s v="Month-to-Month"/>
    <x v="1"/>
    <x v="1"/>
  </r>
  <r>
    <s v="1965-DDBWU"/>
    <s v="Male"/>
    <n v="0"/>
    <s v="No"/>
    <s v="No"/>
    <n v="2"/>
    <n v="2"/>
    <n v="0"/>
    <s v="Credit card (automatic)"/>
    <x v="769"/>
    <n v="1448.6"/>
    <s v="Yes"/>
    <x v="1210"/>
    <n v="16.267265581134193"/>
    <n v="0"/>
    <s v="False"/>
    <s v="True"/>
    <x v="0"/>
    <x v="0"/>
    <x v="0"/>
    <n v="0"/>
    <n v="0"/>
    <n v="0"/>
    <d v="2019-08-05T17:35:08"/>
    <x v="831"/>
    <s v="YES"/>
    <s v="Month-to-Month"/>
    <x v="1"/>
    <x v="1"/>
  </r>
  <r>
    <s v="1970-KKFWL"/>
    <s v="Female"/>
    <n v="0"/>
    <s v="No"/>
    <s v="No"/>
    <n v="2"/>
    <n v="0"/>
    <n v="2"/>
    <s v="Bank transfer (automatic)"/>
    <x v="770"/>
    <n v="797.1"/>
    <s v="No"/>
    <x v="1211"/>
    <n v="34.210300429184549"/>
    <n v="0"/>
    <s v="True"/>
    <s v="False"/>
    <x v="0"/>
    <x v="1"/>
    <x v="1"/>
    <n v="0"/>
    <n v="0"/>
    <n v="0"/>
    <d v="2019-07-18T18:57:10"/>
    <x v="832"/>
    <s v="YES"/>
    <s v="2 Year"/>
    <x v="1"/>
    <x v="2"/>
  </r>
  <r>
    <s v="1971-DTCZB"/>
    <s v="Female"/>
    <n v="0"/>
    <s v="Yes"/>
    <s v="No"/>
    <n v="2"/>
    <n v="1"/>
    <n v="2"/>
    <s v="Bank transfer (automatic)"/>
    <x v="771"/>
    <n v="6468.6"/>
    <s v="No"/>
    <x v="1212"/>
    <n v="71.122594832325461"/>
    <n v="0"/>
    <s v="True"/>
    <s v="False"/>
    <x v="0"/>
    <x v="0"/>
    <x v="0"/>
    <n v="1"/>
    <n v="1"/>
    <n v="0"/>
    <d v="2019-06-11T21:03:28"/>
    <x v="833"/>
    <s v="YES"/>
    <s v="2 Year"/>
    <x v="1"/>
    <x v="0"/>
  </r>
  <r>
    <s v="1972-XMUWV"/>
    <s v="Female"/>
    <n v="0"/>
    <s v="Yes"/>
    <s v="No"/>
    <n v="1"/>
    <n v="1"/>
    <n v="2"/>
    <s v="Credit card (automatic)"/>
    <x v="715"/>
    <n v="3808.2"/>
    <s v="No"/>
    <x v="1213"/>
    <n v="63.682274247491641"/>
    <n v="0"/>
    <s v="True"/>
    <s v="False"/>
    <x v="0"/>
    <x v="0"/>
    <x v="0"/>
    <n v="1"/>
    <n v="1"/>
    <n v="0"/>
    <d v="2019-06-19T07:37:32"/>
    <x v="782"/>
    <s v="YES"/>
    <s v="2 Year"/>
    <x v="0"/>
    <x v="0"/>
  </r>
  <r>
    <s v="1976-AZZPJ"/>
    <s v="Male"/>
    <n v="0"/>
    <s v="Yes"/>
    <s v="No"/>
    <n v="0"/>
    <n v="1"/>
    <n v="0"/>
    <s v="Mailed check"/>
    <x v="386"/>
    <n v="256.60000000000002"/>
    <s v="No"/>
    <x v="1214"/>
    <n v="7.5029239766081872"/>
    <n v="0"/>
    <s v="False"/>
    <s v="False"/>
    <x v="1"/>
    <x v="0"/>
    <x v="1"/>
    <n v="1"/>
    <n v="1"/>
    <n v="0"/>
    <d v="2019-08-14T11:55:47"/>
    <x v="403"/>
    <s v="YES"/>
    <s v="Month-to-Month"/>
    <x v="2"/>
    <x v="0"/>
  </r>
  <r>
    <s v="1976-CFOCS"/>
    <s v="Female"/>
    <n v="1"/>
    <s v="Yes"/>
    <s v="No"/>
    <n v="1"/>
    <n v="1"/>
    <n v="0"/>
    <s v="Electronic check"/>
    <x v="736"/>
    <n v="46"/>
    <s v="Yes"/>
    <x v="17"/>
    <n v="1"/>
    <n v="1"/>
    <s v="True"/>
    <s v="True"/>
    <x v="0"/>
    <x v="0"/>
    <x v="0"/>
    <n v="1"/>
    <n v="1"/>
    <n v="0"/>
    <d v="2019-08-21T00:00:00"/>
    <x v="791"/>
    <s v="YES"/>
    <s v="Month-to-Month"/>
    <x v="0"/>
    <x v="0"/>
  </r>
  <r>
    <s v="1977-STDKI"/>
    <s v="Female"/>
    <n v="1"/>
    <s v="No"/>
    <s v="No"/>
    <n v="1"/>
    <n v="2"/>
    <n v="0"/>
    <s v="Electronic check"/>
    <x v="266"/>
    <n v="73"/>
    <s v="Yes"/>
    <x v="17"/>
    <n v="1"/>
    <n v="1"/>
    <s v="True"/>
    <s v="True"/>
    <x v="0"/>
    <x v="0"/>
    <x v="0"/>
    <n v="0"/>
    <n v="0"/>
    <n v="0"/>
    <d v="2019-08-21T00:00:00"/>
    <x v="275"/>
    <s v="YES"/>
    <s v="Month-to-Month"/>
    <x v="0"/>
    <x v="1"/>
  </r>
  <r>
    <s v="1980-KXVPM"/>
    <s v="Female"/>
    <n v="1"/>
    <s v="No"/>
    <s v="No"/>
    <n v="2"/>
    <n v="2"/>
    <n v="0"/>
    <s v="Credit card (automatic)"/>
    <x v="772"/>
    <n v="256.25"/>
    <s v="Yes"/>
    <x v="1215"/>
    <n v="3.4143904063957362"/>
    <n v="1"/>
    <s v="True"/>
    <s v="True"/>
    <x v="0"/>
    <x v="0"/>
    <x v="0"/>
    <n v="0"/>
    <n v="0"/>
    <n v="0"/>
    <d v="2019-08-18T14:03:17"/>
    <x v="834"/>
    <s v="YES"/>
    <s v="Month-to-Month"/>
    <x v="1"/>
    <x v="1"/>
  </r>
  <r>
    <s v="1981-INRFU"/>
    <s v="Female"/>
    <n v="0"/>
    <s v="No"/>
    <s v="No"/>
    <n v="1"/>
    <n v="2"/>
    <n v="0"/>
    <s v="Electronic check"/>
    <x v="773"/>
    <n v="164.5"/>
    <s v="Yes"/>
    <x v="1216"/>
    <n v="2.0626959247648902"/>
    <n v="0"/>
    <s v="True"/>
    <s v="True"/>
    <x v="0"/>
    <x v="0"/>
    <x v="0"/>
    <n v="0"/>
    <n v="0"/>
    <n v="0"/>
    <d v="2019-08-19T22:29:43"/>
    <x v="835"/>
    <s v="YES"/>
    <s v="Month-to-Month"/>
    <x v="0"/>
    <x v="1"/>
  </r>
  <r>
    <s v="1982-FEBTD"/>
    <s v="Female"/>
    <n v="0"/>
    <s v="Yes"/>
    <s v="Yes"/>
    <n v="2"/>
    <n v="0"/>
    <n v="2"/>
    <s v="Credit card (automatic)"/>
    <x v="261"/>
    <n v="514.75"/>
    <s v="No"/>
    <x v="1217"/>
    <n v="20.107421875"/>
    <n v="0"/>
    <s v="True"/>
    <s v="False"/>
    <x v="0"/>
    <x v="1"/>
    <x v="1"/>
    <n v="3"/>
    <n v="1"/>
    <n v="1"/>
    <d v="2019-08-01T21:25:19"/>
    <x v="270"/>
    <s v="YES"/>
    <s v="2 Year"/>
    <x v="1"/>
    <x v="2"/>
  </r>
  <r>
    <s v="1984-FCOWB"/>
    <s v="Female"/>
    <n v="0"/>
    <s v="Yes"/>
    <s v="No"/>
    <n v="2"/>
    <n v="2"/>
    <n v="1"/>
    <s v="Electronic check"/>
    <x v="397"/>
    <n v="7674.55"/>
    <s v="Yes"/>
    <x v="1218"/>
    <n v="70.087214611872142"/>
    <n v="0"/>
    <s v="True"/>
    <s v="True"/>
    <x v="0"/>
    <x v="0"/>
    <x v="0"/>
    <n v="1"/>
    <n v="1"/>
    <n v="0"/>
    <d v="2019-06-12T21:54:25"/>
    <x v="836"/>
    <s v="YES"/>
    <s v="1 Year"/>
    <x v="1"/>
    <x v="1"/>
  </r>
  <r>
    <s v="1984-GPTEH"/>
    <s v="Female"/>
    <n v="0"/>
    <s v="No"/>
    <s v="No"/>
    <n v="2"/>
    <n v="0"/>
    <n v="0"/>
    <s v="Electronic check"/>
    <x v="226"/>
    <n v="702"/>
    <s v="No"/>
    <x v="1219"/>
    <n v="27.912524850894634"/>
    <n v="0"/>
    <s v="True"/>
    <s v="False"/>
    <x v="0"/>
    <x v="1"/>
    <x v="1"/>
    <n v="0"/>
    <n v="0"/>
    <n v="0"/>
    <d v="2019-07-25T02:05:58"/>
    <x v="539"/>
    <s v="YES"/>
    <s v="Month-to-Month"/>
    <x v="1"/>
    <x v="2"/>
  </r>
  <r>
    <s v="1985-MBRYP"/>
    <s v="Female"/>
    <n v="0"/>
    <s v="No"/>
    <s v="No"/>
    <n v="1"/>
    <n v="0"/>
    <n v="2"/>
    <s v="Bank transfer (automatic)"/>
    <x v="205"/>
    <n v="779.25"/>
    <s v="No"/>
    <x v="1220"/>
    <n v="39.656488549618324"/>
    <n v="0"/>
    <s v="True"/>
    <s v="False"/>
    <x v="0"/>
    <x v="1"/>
    <x v="1"/>
    <n v="0"/>
    <n v="0"/>
    <n v="0"/>
    <d v="2019-07-13T08:14:39"/>
    <x v="208"/>
    <s v="YES"/>
    <s v="2 Year"/>
    <x v="0"/>
    <x v="2"/>
  </r>
  <r>
    <s v="1986-PHGZF"/>
    <s v="Male"/>
    <n v="1"/>
    <s v="No"/>
    <s v="No"/>
    <n v="2"/>
    <n v="1"/>
    <n v="0"/>
    <s v="Credit card (automatic)"/>
    <x v="774"/>
    <n v="964.9"/>
    <s v="No"/>
    <x v="1221"/>
    <n v="16.522260273972602"/>
    <n v="1"/>
    <s v="False"/>
    <s v="False"/>
    <x v="0"/>
    <x v="0"/>
    <x v="0"/>
    <n v="0"/>
    <n v="0"/>
    <n v="0"/>
    <d v="2019-08-05T11:27:57"/>
    <x v="837"/>
    <s v="YES"/>
    <s v="Month-to-Month"/>
    <x v="1"/>
    <x v="0"/>
  </r>
  <r>
    <s v="1987-AUELQ"/>
    <s v="Female"/>
    <n v="0"/>
    <s v="Yes"/>
    <s v="No"/>
    <n v="2"/>
    <n v="0"/>
    <n v="2"/>
    <s v="Credit card (automatic)"/>
    <x v="331"/>
    <n v="1873.7"/>
    <s v="No"/>
    <x v="1222"/>
    <n v="74.798403193612771"/>
    <n v="0"/>
    <s v="True"/>
    <s v="False"/>
    <x v="0"/>
    <x v="1"/>
    <x v="1"/>
    <n v="1"/>
    <n v="1"/>
    <n v="0"/>
    <d v="2019-06-08T04:50:18"/>
    <x v="345"/>
    <s v="YES"/>
    <s v="2 Year"/>
    <x v="1"/>
    <x v="2"/>
  </r>
  <r>
    <s v="1989-PRJHP"/>
    <s v="Male"/>
    <n v="1"/>
    <s v="Yes"/>
    <s v="No"/>
    <n v="2"/>
    <n v="2"/>
    <n v="0"/>
    <s v="Electronic check"/>
    <x v="370"/>
    <n v="1893.95"/>
    <s v="Yes"/>
    <x v="1223"/>
    <n v="25.085430463576159"/>
    <n v="1"/>
    <s v="False"/>
    <s v="True"/>
    <x v="0"/>
    <x v="0"/>
    <x v="0"/>
    <n v="1"/>
    <n v="1"/>
    <n v="0"/>
    <d v="2019-07-27T21:56:59"/>
    <x v="386"/>
    <s v="YES"/>
    <s v="Month-to-Month"/>
    <x v="1"/>
    <x v="1"/>
  </r>
  <r>
    <s v="1991-VOPLL"/>
    <s v="Female"/>
    <n v="0"/>
    <s v="No"/>
    <s v="No"/>
    <n v="1"/>
    <n v="0"/>
    <n v="0"/>
    <s v="Mailed check"/>
    <x v="171"/>
    <n v="157.65"/>
    <s v="No"/>
    <x v="1224"/>
    <n v="8.2755905511811019"/>
    <n v="0"/>
    <s v="True"/>
    <s v="False"/>
    <x v="0"/>
    <x v="1"/>
    <x v="1"/>
    <n v="0"/>
    <n v="0"/>
    <n v="0"/>
    <d v="2019-08-13T17:23:09"/>
    <x v="174"/>
    <s v="YES"/>
    <s v="Month-to-Month"/>
    <x v="0"/>
    <x v="2"/>
  </r>
  <r>
    <s v="1996-DBMUS"/>
    <s v="Female"/>
    <n v="1"/>
    <s v="Yes"/>
    <s v="No"/>
    <n v="1"/>
    <n v="2"/>
    <n v="0"/>
    <s v="Bank transfer (automatic)"/>
    <x v="353"/>
    <n v="3545.05"/>
    <s v="No"/>
    <x v="1225"/>
    <n v="50.177636234961071"/>
    <n v="1"/>
    <s v="True"/>
    <s v="False"/>
    <x v="0"/>
    <x v="0"/>
    <x v="0"/>
    <n v="1"/>
    <n v="1"/>
    <n v="0"/>
    <d v="2019-07-02T19:44:12"/>
    <x v="367"/>
    <s v="YES"/>
    <s v="Month-to-Month"/>
    <x v="0"/>
    <x v="1"/>
  </r>
  <r>
    <s v="1998-VHJHK"/>
    <s v="Female"/>
    <n v="0"/>
    <s v="No"/>
    <s v="No"/>
    <n v="1"/>
    <n v="0"/>
    <n v="1"/>
    <s v="Mailed check"/>
    <x v="278"/>
    <n v="501.35"/>
    <s v="No"/>
    <x v="1226"/>
    <n v="26.180156657963451"/>
    <n v="0"/>
    <s v="True"/>
    <s v="False"/>
    <x v="0"/>
    <x v="1"/>
    <x v="1"/>
    <n v="0"/>
    <n v="0"/>
    <n v="0"/>
    <d v="2019-07-26T19:40:34"/>
    <x v="287"/>
    <s v="YES"/>
    <s v="1 Year"/>
    <x v="0"/>
    <x v="2"/>
  </r>
  <r>
    <s v="2000-DHJUY"/>
    <s v="Female"/>
    <n v="1"/>
    <s v="Yes"/>
    <s v="No"/>
    <n v="2"/>
    <n v="1"/>
    <n v="2"/>
    <s v="Bank transfer (automatic)"/>
    <x v="688"/>
    <n v="6474.45"/>
    <s v="No"/>
    <x v="1227"/>
    <n v="70.221800433839476"/>
    <n v="1"/>
    <s v="True"/>
    <s v="False"/>
    <x v="0"/>
    <x v="0"/>
    <x v="0"/>
    <n v="1"/>
    <n v="1"/>
    <n v="0"/>
    <d v="2019-06-12T18:40:36"/>
    <x v="731"/>
    <s v="YES"/>
    <s v="2 Year"/>
    <x v="1"/>
    <x v="0"/>
  </r>
  <r>
    <s v="2000-MPKCA"/>
    <s v="Female"/>
    <n v="0"/>
    <s v="No"/>
    <s v="No"/>
    <n v="2"/>
    <n v="2"/>
    <n v="1"/>
    <s v="Electronic check"/>
    <x v="714"/>
    <n v="6332.75"/>
    <s v="No"/>
    <x v="1228"/>
    <n v="58.772621809744777"/>
    <n v="0"/>
    <s v="True"/>
    <s v="False"/>
    <x v="0"/>
    <x v="0"/>
    <x v="0"/>
    <n v="0"/>
    <n v="0"/>
    <n v="0"/>
    <d v="2019-06-24T05:27:25"/>
    <x v="763"/>
    <s v="YES"/>
    <s v="1 Year"/>
    <x v="1"/>
    <x v="1"/>
  </r>
  <r>
    <s v="2001-EWBQU"/>
    <s v="Female"/>
    <n v="0"/>
    <s v="No"/>
    <s v="No"/>
    <n v="2"/>
    <n v="2"/>
    <n v="2"/>
    <s v="Electronic check"/>
    <x v="775"/>
    <n v="6333.8"/>
    <s v="No"/>
    <x v="1229"/>
    <n v="60.49474689589303"/>
    <n v="0"/>
    <s v="True"/>
    <s v="False"/>
    <x v="0"/>
    <x v="0"/>
    <x v="0"/>
    <n v="0"/>
    <n v="0"/>
    <n v="0"/>
    <d v="2019-06-22T12:07:34"/>
    <x v="838"/>
    <s v="YES"/>
    <s v="2 Year"/>
    <x v="1"/>
    <x v="1"/>
  </r>
  <r>
    <s v="2001-MCUUW"/>
    <s v="Male"/>
    <n v="0"/>
    <s v="No"/>
    <s v="No"/>
    <n v="2"/>
    <n v="2"/>
    <n v="2"/>
    <s v="Electronic check"/>
    <x v="519"/>
    <n v="4903.2"/>
    <s v="No"/>
    <x v="1230"/>
    <n v="45.128393925448684"/>
    <n v="0"/>
    <s v="False"/>
    <s v="False"/>
    <x v="0"/>
    <x v="0"/>
    <x v="0"/>
    <n v="0"/>
    <n v="0"/>
    <n v="0"/>
    <d v="2019-07-07T20:55:07"/>
    <x v="542"/>
    <s v="YES"/>
    <s v="2 Year"/>
    <x v="1"/>
    <x v="1"/>
  </r>
  <r>
    <s v="2002-MZHWP"/>
    <s v="Female"/>
    <n v="0"/>
    <s v="No"/>
    <s v="No"/>
    <n v="1"/>
    <n v="0"/>
    <n v="0"/>
    <s v="Mailed check"/>
    <x v="78"/>
    <n v="20.5"/>
    <s v="Yes"/>
    <x v="17"/>
    <n v="1"/>
    <n v="0"/>
    <s v="True"/>
    <s v="True"/>
    <x v="0"/>
    <x v="1"/>
    <x v="1"/>
    <n v="0"/>
    <n v="0"/>
    <n v="0"/>
    <d v="2019-08-21T00:00:00"/>
    <x v="79"/>
    <s v="YES"/>
    <s v="Month-to-Month"/>
    <x v="0"/>
    <x v="2"/>
  </r>
  <r>
    <s v="2003-CKLOR"/>
    <s v="Male"/>
    <n v="0"/>
    <s v="No"/>
    <s v="No"/>
    <n v="1"/>
    <n v="2"/>
    <n v="0"/>
    <s v="Electronic check"/>
    <x v="180"/>
    <n v="6710.5"/>
    <s v="Yes"/>
    <x v="1231"/>
    <n v="67.442211055276388"/>
    <n v="0"/>
    <s v="False"/>
    <s v="True"/>
    <x v="0"/>
    <x v="0"/>
    <x v="0"/>
    <n v="0"/>
    <n v="0"/>
    <n v="0"/>
    <d v="2019-06-15T13:23:13"/>
    <x v="739"/>
    <s v="YES"/>
    <s v="Month-to-Month"/>
    <x v="0"/>
    <x v="1"/>
  </r>
  <r>
    <s v="2004-OCQXK"/>
    <s v="Female"/>
    <n v="0"/>
    <s v="No"/>
    <s v="No"/>
    <n v="1"/>
    <n v="2"/>
    <n v="0"/>
    <s v="Electronic check"/>
    <x v="776"/>
    <n v="81.95"/>
    <s v="Yes"/>
    <x v="17"/>
    <n v="1"/>
    <n v="0"/>
    <s v="True"/>
    <s v="True"/>
    <x v="0"/>
    <x v="0"/>
    <x v="0"/>
    <n v="0"/>
    <n v="0"/>
    <n v="0"/>
    <d v="2019-08-21T00:00:00"/>
    <x v="839"/>
    <s v="YES"/>
    <s v="Month-to-Month"/>
    <x v="0"/>
    <x v="1"/>
  </r>
  <r>
    <s v="2005-DWQZJ"/>
    <s v="Female"/>
    <n v="0"/>
    <s v="Yes"/>
    <s v="Yes"/>
    <n v="1"/>
    <n v="0"/>
    <n v="2"/>
    <s v="Mailed check"/>
    <x v="171"/>
    <n v="201.7"/>
    <s v="No"/>
    <x v="1232"/>
    <n v="10.587926509186351"/>
    <n v="0"/>
    <s v="True"/>
    <s v="False"/>
    <x v="0"/>
    <x v="1"/>
    <x v="1"/>
    <n v="3"/>
    <n v="1"/>
    <n v="1"/>
    <d v="2019-08-11T09:53:23"/>
    <x v="174"/>
    <s v="YES"/>
    <s v="2 Year"/>
    <x v="0"/>
    <x v="2"/>
  </r>
  <r>
    <s v="2007-QVGAW"/>
    <s v="Female"/>
    <n v="0"/>
    <s v="Yes"/>
    <s v="Yes"/>
    <n v="1"/>
    <n v="0"/>
    <n v="2"/>
    <s v="Bank transfer (automatic)"/>
    <x v="208"/>
    <n v="1292.6500000000001"/>
    <s v="No"/>
    <x v="1233"/>
    <n v="66.803617571059434"/>
    <n v="0"/>
    <s v="True"/>
    <s v="False"/>
    <x v="0"/>
    <x v="1"/>
    <x v="1"/>
    <n v="3"/>
    <n v="1"/>
    <n v="1"/>
    <d v="2019-06-16T04:42:47"/>
    <x v="211"/>
    <s v="YES"/>
    <s v="2 Year"/>
    <x v="0"/>
    <x v="2"/>
  </r>
  <r>
    <s v="2011-TRQYE"/>
    <s v="Male"/>
    <n v="0"/>
    <s v="No"/>
    <s v="No"/>
    <n v="0"/>
    <n v="1"/>
    <n v="0"/>
    <s v="Credit card (automatic)"/>
    <x v="777"/>
    <n v="600"/>
    <s v="Yes"/>
    <x v="1234"/>
    <n v="17.910447761194028"/>
    <n v="0"/>
    <s v="False"/>
    <s v="True"/>
    <x v="1"/>
    <x v="0"/>
    <x v="1"/>
    <n v="0"/>
    <n v="0"/>
    <n v="0"/>
    <d v="2019-08-04T02:08:57"/>
    <x v="840"/>
    <s v="YES"/>
    <s v="Month-to-Month"/>
    <x v="2"/>
    <x v="0"/>
  </r>
  <r>
    <s v="2012-NWRPA"/>
    <s v="Female"/>
    <n v="1"/>
    <s v="Yes"/>
    <s v="No"/>
    <n v="2"/>
    <n v="2"/>
    <n v="0"/>
    <s v="Electronic check"/>
    <x v="778"/>
    <n v="1131.2"/>
    <s v="Yes"/>
    <x v="1235"/>
    <n v="11.363134103465596"/>
    <n v="1"/>
    <s v="True"/>
    <s v="True"/>
    <x v="0"/>
    <x v="0"/>
    <x v="0"/>
    <n v="1"/>
    <n v="1"/>
    <n v="0"/>
    <d v="2019-08-10T15:17:05"/>
    <x v="841"/>
    <s v="YES"/>
    <s v="Month-to-Month"/>
    <x v="1"/>
    <x v="1"/>
  </r>
  <r>
    <s v="2013-SGDXK"/>
    <s v="Female"/>
    <n v="0"/>
    <s v="No"/>
    <s v="No"/>
    <n v="1"/>
    <n v="2"/>
    <n v="0"/>
    <s v="Electronic check"/>
    <x v="115"/>
    <n v="84.3"/>
    <s v="Yes"/>
    <x v="17"/>
    <n v="1"/>
    <n v="0"/>
    <s v="True"/>
    <s v="True"/>
    <x v="0"/>
    <x v="0"/>
    <x v="0"/>
    <n v="0"/>
    <n v="0"/>
    <n v="0"/>
    <d v="2019-08-21T00:00:00"/>
    <x v="116"/>
    <s v="YES"/>
    <s v="Month-to-Month"/>
    <x v="0"/>
    <x v="1"/>
  </r>
  <r>
    <s v="2014-MKGMH"/>
    <s v="Female"/>
    <n v="0"/>
    <s v="No"/>
    <s v="No"/>
    <n v="2"/>
    <n v="2"/>
    <n v="1"/>
    <s v="Electronic check"/>
    <x v="371"/>
    <n v="4674.3999999999996"/>
    <s v="No"/>
    <x v="1236"/>
    <n v="46.235410484668641"/>
    <n v="0"/>
    <s v="True"/>
    <s v="False"/>
    <x v="0"/>
    <x v="0"/>
    <x v="0"/>
    <n v="0"/>
    <n v="0"/>
    <n v="0"/>
    <d v="2019-07-06T18:21:01"/>
    <x v="387"/>
    <s v="YES"/>
    <s v="1 Year"/>
    <x v="1"/>
    <x v="1"/>
  </r>
  <r>
    <s v="2017-CCBLH"/>
    <s v="Female"/>
    <n v="0"/>
    <s v="No"/>
    <s v="No"/>
    <n v="1"/>
    <n v="0"/>
    <n v="2"/>
    <s v="Mailed check"/>
    <x v="220"/>
    <n v="141.6"/>
    <s v="No"/>
    <x v="1237"/>
    <n v="7.08"/>
    <n v="0"/>
    <s v="True"/>
    <s v="False"/>
    <x v="0"/>
    <x v="1"/>
    <x v="1"/>
    <n v="0"/>
    <n v="0"/>
    <n v="0"/>
    <d v="2019-08-14T22:04:48"/>
    <x v="223"/>
    <s v="YES"/>
    <s v="2 Year"/>
    <x v="0"/>
    <x v="2"/>
  </r>
  <r>
    <s v="2018-PZKMU"/>
    <s v="Male"/>
    <n v="0"/>
    <s v="Yes"/>
    <s v="Yes"/>
    <n v="1"/>
    <n v="2"/>
    <n v="0"/>
    <s v="Electronic check"/>
    <x v="779"/>
    <n v="970.45"/>
    <s v="No"/>
    <x v="1238"/>
    <n v="9.4127061105722607"/>
    <n v="0"/>
    <s v="False"/>
    <s v="False"/>
    <x v="0"/>
    <x v="0"/>
    <x v="0"/>
    <n v="3"/>
    <n v="1"/>
    <n v="1"/>
    <d v="2019-08-12T14:05:42"/>
    <x v="842"/>
    <s v="YES"/>
    <s v="Month-to-Month"/>
    <x v="0"/>
    <x v="1"/>
  </r>
  <r>
    <s v="2018-QKYGT"/>
    <s v="Male"/>
    <n v="0"/>
    <s v="Yes"/>
    <s v="Yes"/>
    <n v="1"/>
    <n v="2"/>
    <n v="0"/>
    <s v="Electronic check"/>
    <x v="141"/>
    <n v="81.05"/>
    <s v="No"/>
    <x v="17"/>
    <n v="1"/>
    <n v="0"/>
    <s v="False"/>
    <s v="False"/>
    <x v="0"/>
    <x v="0"/>
    <x v="0"/>
    <n v="3"/>
    <n v="1"/>
    <n v="1"/>
    <d v="2019-08-21T00:00:00"/>
    <x v="143"/>
    <s v="YES"/>
    <s v="Month-to-Month"/>
    <x v="0"/>
    <x v="1"/>
  </r>
  <r>
    <s v="2019-HDCZY"/>
    <s v="Male"/>
    <n v="0"/>
    <s v="Yes"/>
    <s v="No"/>
    <n v="2"/>
    <n v="2"/>
    <n v="2"/>
    <s v="Electronic check"/>
    <x v="780"/>
    <n v="6296.75"/>
    <s v="No"/>
    <x v="1239"/>
    <n v="61.371832358674467"/>
    <n v="0"/>
    <s v="False"/>
    <s v="False"/>
    <x v="0"/>
    <x v="0"/>
    <x v="0"/>
    <n v="1"/>
    <n v="1"/>
    <n v="0"/>
    <d v="2019-06-21T15:04:34"/>
    <x v="843"/>
    <s v="YES"/>
    <s v="2 Year"/>
    <x v="1"/>
    <x v="1"/>
  </r>
  <r>
    <s v="2023-VQFDL"/>
    <s v="Male"/>
    <n v="0"/>
    <s v="No"/>
    <s v="No"/>
    <n v="1"/>
    <n v="0"/>
    <n v="0"/>
    <s v="Electronic check"/>
    <x v="359"/>
    <n v="348.8"/>
    <s v="No"/>
    <x v="1240"/>
    <n v="18.357894736842105"/>
    <n v="0"/>
    <s v="False"/>
    <s v="False"/>
    <x v="0"/>
    <x v="1"/>
    <x v="1"/>
    <n v="0"/>
    <n v="0"/>
    <n v="0"/>
    <d v="2019-08-03T15:24:38"/>
    <x v="373"/>
    <s v="YES"/>
    <s v="Month-to-Month"/>
    <x v="0"/>
    <x v="2"/>
  </r>
  <r>
    <s v="2024-BASKD"/>
    <s v="Female"/>
    <n v="0"/>
    <s v="No"/>
    <s v="No"/>
    <n v="1"/>
    <n v="2"/>
    <n v="0"/>
    <s v="Mailed check"/>
    <x v="402"/>
    <n v="74.599999999999994"/>
    <s v="Yes"/>
    <x v="17"/>
    <n v="1"/>
    <n v="0"/>
    <s v="True"/>
    <s v="True"/>
    <x v="0"/>
    <x v="0"/>
    <x v="0"/>
    <n v="0"/>
    <n v="0"/>
    <n v="0"/>
    <d v="2019-08-21T00:00:00"/>
    <x v="421"/>
    <s v="YES"/>
    <s v="Month-to-Month"/>
    <x v="0"/>
    <x v="1"/>
  </r>
  <r>
    <s v="2025-JKFWI"/>
    <s v="Male"/>
    <n v="0"/>
    <s v="No"/>
    <s v="No"/>
    <n v="2"/>
    <n v="2"/>
    <n v="0"/>
    <s v="Mailed check"/>
    <x v="420"/>
    <n v="1301.7"/>
    <s v="Yes"/>
    <x v="1241"/>
    <n v="13.148484848484848"/>
    <n v="0"/>
    <s v="False"/>
    <s v="True"/>
    <x v="0"/>
    <x v="0"/>
    <x v="0"/>
    <n v="0"/>
    <n v="0"/>
    <n v="0"/>
    <d v="2019-08-08T20:26:11"/>
    <x v="439"/>
    <s v="YES"/>
    <s v="Month-to-Month"/>
    <x v="1"/>
    <x v="1"/>
  </r>
  <r>
    <s v="2026-TGDHM"/>
    <s v="Female"/>
    <n v="0"/>
    <s v="No"/>
    <s v="No"/>
    <n v="1"/>
    <n v="2"/>
    <n v="0"/>
    <s v="Electronic check"/>
    <x v="781"/>
    <n v="523.15"/>
    <s v="Yes"/>
    <x v="1242"/>
    <n v="6.5970996216897859"/>
    <n v="0"/>
    <s v="True"/>
    <s v="True"/>
    <x v="0"/>
    <x v="0"/>
    <x v="0"/>
    <n v="0"/>
    <n v="0"/>
    <n v="0"/>
    <d v="2019-08-15T09:40:11"/>
    <x v="844"/>
    <s v="YES"/>
    <s v="Month-to-Month"/>
    <x v="0"/>
    <x v="1"/>
  </r>
  <r>
    <s v="2027-CWDNU"/>
    <s v="Male"/>
    <n v="0"/>
    <s v="Yes"/>
    <s v="Yes"/>
    <n v="1"/>
    <n v="2"/>
    <n v="0"/>
    <s v="Electronic check"/>
    <x v="782"/>
    <n v="1601.5"/>
    <s v="No"/>
    <x v="1243"/>
    <n v="18.709112149532711"/>
    <n v="0"/>
    <s v="False"/>
    <s v="False"/>
    <x v="0"/>
    <x v="0"/>
    <x v="0"/>
    <n v="3"/>
    <n v="1"/>
    <n v="1"/>
    <d v="2019-08-03T06:58:53"/>
    <x v="845"/>
    <s v="YES"/>
    <s v="Month-to-Month"/>
    <x v="0"/>
    <x v="1"/>
  </r>
  <r>
    <s v="2027-DNKIV"/>
    <s v="Male"/>
    <n v="0"/>
    <s v="Yes"/>
    <s v="Yes"/>
    <n v="1"/>
    <n v="1"/>
    <n v="1"/>
    <s v="Mailed check"/>
    <x v="379"/>
    <n v="2203.1"/>
    <s v="No"/>
    <x v="1244"/>
    <n v="37.499574468085108"/>
    <n v="0"/>
    <s v="False"/>
    <s v="False"/>
    <x v="0"/>
    <x v="0"/>
    <x v="0"/>
    <n v="3"/>
    <n v="1"/>
    <n v="1"/>
    <d v="2019-07-15T12:00:37"/>
    <x v="846"/>
    <s v="YES"/>
    <s v="1 Year"/>
    <x v="0"/>
    <x v="0"/>
  </r>
  <r>
    <s v="2027-FECZV"/>
    <s v="Male"/>
    <n v="0"/>
    <s v="No"/>
    <s v="No"/>
    <n v="2"/>
    <n v="2"/>
    <n v="0"/>
    <s v="Electronic check"/>
    <x v="783"/>
    <n v="1253.9000000000001"/>
    <s v="Yes"/>
    <x v="1245"/>
    <n v="11.751640112464855"/>
    <n v="0"/>
    <s v="False"/>
    <s v="True"/>
    <x v="0"/>
    <x v="0"/>
    <x v="0"/>
    <n v="0"/>
    <n v="0"/>
    <n v="0"/>
    <d v="2019-08-10T05:57:38"/>
    <x v="847"/>
    <s v="YES"/>
    <s v="Month-to-Month"/>
    <x v="1"/>
    <x v="1"/>
  </r>
  <r>
    <s v="2027-OAQQC"/>
    <s v="Female"/>
    <n v="0"/>
    <s v="No"/>
    <s v="No"/>
    <n v="0"/>
    <n v="1"/>
    <n v="0"/>
    <s v="Bank transfer (automatic)"/>
    <x v="784"/>
    <n v="2076.1999999999998"/>
    <s v="Yes"/>
    <x v="1246"/>
    <n v="42.328236493374106"/>
    <n v="0"/>
    <s v="True"/>
    <s v="True"/>
    <x v="1"/>
    <x v="0"/>
    <x v="1"/>
    <n v="0"/>
    <n v="0"/>
    <n v="0"/>
    <d v="2019-07-10T16:07:20"/>
    <x v="848"/>
    <s v="YES"/>
    <s v="Month-to-Month"/>
    <x v="2"/>
    <x v="0"/>
  </r>
  <r>
    <s v="2027-WKXMW"/>
    <s v="Female"/>
    <n v="0"/>
    <s v="Yes"/>
    <s v="No"/>
    <n v="2"/>
    <n v="2"/>
    <n v="0"/>
    <s v="Electronic check"/>
    <x v="557"/>
    <n v="6871.7"/>
    <s v="No"/>
    <x v="1247"/>
    <n v="63.188045977011491"/>
    <n v="0"/>
    <s v="True"/>
    <s v="False"/>
    <x v="0"/>
    <x v="0"/>
    <x v="0"/>
    <n v="1"/>
    <n v="1"/>
    <n v="0"/>
    <d v="2019-06-19T19:29:13"/>
    <x v="849"/>
    <s v="YES"/>
    <s v="Month-to-Month"/>
    <x v="1"/>
    <x v="1"/>
  </r>
  <r>
    <s v="2030-BTZRO"/>
    <s v="Male"/>
    <n v="0"/>
    <s v="Yes"/>
    <s v="Yes"/>
    <n v="1"/>
    <n v="0"/>
    <n v="2"/>
    <s v="Credit card (automatic)"/>
    <x v="27"/>
    <n v="107.6"/>
    <s v="No"/>
    <x v="1248"/>
    <n v="5.2745098039215685"/>
    <n v="0"/>
    <s v="False"/>
    <s v="False"/>
    <x v="0"/>
    <x v="1"/>
    <x v="1"/>
    <n v="3"/>
    <n v="1"/>
    <n v="1"/>
    <d v="2019-08-16T17:24:42"/>
    <x v="27"/>
    <s v="YES"/>
    <s v="2 Year"/>
    <x v="0"/>
    <x v="2"/>
  </r>
  <r>
    <s v="2034-CGRHZ"/>
    <s v="Male"/>
    <n v="1"/>
    <s v="No"/>
    <s v="No"/>
    <n v="2"/>
    <n v="2"/>
    <n v="0"/>
    <s v="Credit card (automatic)"/>
    <x v="349"/>
    <n v="2496.6999999999998"/>
    <s v="Yes"/>
    <x v="1249"/>
    <n v="24.251578436134043"/>
    <n v="1"/>
    <s v="False"/>
    <s v="True"/>
    <x v="0"/>
    <x v="0"/>
    <x v="0"/>
    <n v="0"/>
    <n v="0"/>
    <n v="0"/>
    <d v="2019-07-28T17:57:44"/>
    <x v="363"/>
    <s v="YES"/>
    <s v="Month-to-Month"/>
    <x v="1"/>
    <x v="1"/>
  </r>
  <r>
    <s v="2034-GDRCN"/>
    <s v="Female"/>
    <n v="0"/>
    <s v="No"/>
    <s v="No"/>
    <n v="1"/>
    <n v="2"/>
    <n v="0"/>
    <s v="Electronic check"/>
    <x v="143"/>
    <n v="168.2"/>
    <s v="Yes"/>
    <x v="1250"/>
    <n v="1.8606194690265485"/>
    <n v="0"/>
    <s v="True"/>
    <s v="True"/>
    <x v="0"/>
    <x v="0"/>
    <x v="0"/>
    <n v="0"/>
    <n v="0"/>
    <n v="0"/>
    <d v="2019-08-20T03:20:42"/>
    <x v="145"/>
    <s v="YES"/>
    <s v="Month-to-Month"/>
    <x v="0"/>
    <x v="1"/>
  </r>
  <r>
    <s v="2037-SGXHH"/>
    <s v="Male"/>
    <n v="0"/>
    <s v="Yes"/>
    <s v="Yes"/>
    <n v="2"/>
    <n v="2"/>
    <n v="0"/>
    <s v="Electronic check"/>
    <x v="77"/>
    <n v="3624.3"/>
    <s v="Yes"/>
    <x v="1251"/>
    <n v="38.29160063391442"/>
    <n v="0"/>
    <s v="False"/>
    <s v="True"/>
    <x v="0"/>
    <x v="0"/>
    <x v="0"/>
    <n v="3"/>
    <n v="1"/>
    <n v="1"/>
    <d v="2019-07-14T17:00:06"/>
    <x v="78"/>
    <s v="YES"/>
    <s v="Month-to-Month"/>
    <x v="1"/>
    <x v="1"/>
  </r>
  <r>
    <s v="2037-XJFUP"/>
    <s v="Male"/>
    <n v="0"/>
    <s v="Yes"/>
    <s v="No"/>
    <n v="1"/>
    <n v="2"/>
    <n v="1"/>
    <s v="Electronic check"/>
    <x v="467"/>
    <n v="3036.75"/>
    <s v="Yes"/>
    <x v="1252"/>
    <n v="31.698851774530272"/>
    <n v="0"/>
    <s v="False"/>
    <s v="True"/>
    <x v="0"/>
    <x v="0"/>
    <x v="0"/>
    <n v="1"/>
    <n v="1"/>
    <n v="0"/>
    <d v="2019-07-21T07:13:39"/>
    <x v="489"/>
    <s v="YES"/>
    <s v="1 Year"/>
    <x v="0"/>
    <x v="1"/>
  </r>
  <r>
    <s v="2038-LLMLM"/>
    <s v="Female"/>
    <n v="0"/>
    <s v="No"/>
    <s v="No"/>
    <n v="2"/>
    <n v="2"/>
    <n v="0"/>
    <s v="Electronic check"/>
    <x v="785"/>
    <n v="4946.05"/>
    <s v="No"/>
    <x v="1253"/>
    <n v="47.626865671641795"/>
    <n v="0"/>
    <s v="True"/>
    <s v="False"/>
    <x v="0"/>
    <x v="0"/>
    <x v="0"/>
    <n v="0"/>
    <n v="0"/>
    <n v="0"/>
    <d v="2019-07-05T08:57:19"/>
    <x v="850"/>
    <s v="YES"/>
    <s v="Month-to-Month"/>
    <x v="1"/>
    <x v="1"/>
  </r>
  <r>
    <s v="2038-OEQZH"/>
    <s v="Male"/>
    <n v="0"/>
    <s v="No"/>
    <s v="No"/>
    <n v="1"/>
    <n v="2"/>
    <n v="0"/>
    <s v="Electronic check"/>
    <x v="372"/>
    <n v="308.10000000000002"/>
    <s v="No"/>
    <x v="1254"/>
    <n v="3.58047646717025"/>
    <n v="0"/>
    <s v="False"/>
    <s v="False"/>
    <x v="0"/>
    <x v="0"/>
    <x v="0"/>
    <n v="0"/>
    <n v="0"/>
    <n v="0"/>
    <d v="2019-08-18T10:04:07"/>
    <x v="388"/>
    <s v="YES"/>
    <s v="Month-to-Month"/>
    <x v="0"/>
    <x v="1"/>
  </r>
  <r>
    <s v="2038-YSEZE"/>
    <s v="Female"/>
    <n v="0"/>
    <s v="No"/>
    <s v="No"/>
    <n v="2"/>
    <n v="1"/>
    <n v="0"/>
    <s v="Mailed check"/>
    <x v="786"/>
    <n v="1801.1"/>
    <s v="No"/>
    <x v="1255"/>
    <n v="26.702742772424017"/>
    <n v="0"/>
    <s v="True"/>
    <s v="False"/>
    <x v="0"/>
    <x v="0"/>
    <x v="0"/>
    <n v="0"/>
    <n v="0"/>
    <n v="0"/>
    <d v="2019-07-26T07:08:03"/>
    <x v="851"/>
    <s v="YES"/>
    <s v="Month-to-Month"/>
    <x v="1"/>
    <x v="0"/>
  </r>
  <r>
    <s v="2039-JONDJ"/>
    <s v="Male"/>
    <n v="0"/>
    <s v="No"/>
    <s v="No"/>
    <n v="1"/>
    <n v="1"/>
    <n v="1"/>
    <s v="Bank transfer (automatic)"/>
    <x v="787"/>
    <n v="1477.65"/>
    <s v="No"/>
    <x v="1256"/>
    <n v="26.648331830477908"/>
    <n v="0"/>
    <s v="False"/>
    <s v="False"/>
    <x v="0"/>
    <x v="0"/>
    <x v="0"/>
    <n v="0"/>
    <n v="0"/>
    <n v="0"/>
    <d v="2019-07-26T08:26:24"/>
    <x v="852"/>
    <s v="YES"/>
    <s v="1 Year"/>
    <x v="0"/>
    <x v="0"/>
  </r>
  <r>
    <s v="2040-LDIWQ"/>
    <s v="Male"/>
    <n v="0"/>
    <s v="Yes"/>
    <s v="Yes"/>
    <n v="2"/>
    <n v="1"/>
    <n v="2"/>
    <s v="Bank transfer (automatic)"/>
    <x v="788"/>
    <n v="5324.5"/>
    <s v="No"/>
    <x v="1257"/>
    <n v="63.236342042755339"/>
    <n v="0"/>
    <s v="False"/>
    <s v="False"/>
    <x v="0"/>
    <x v="0"/>
    <x v="0"/>
    <n v="3"/>
    <n v="1"/>
    <n v="1"/>
    <d v="2019-06-19T18:19:40"/>
    <x v="853"/>
    <s v="YES"/>
    <s v="2 Year"/>
    <x v="1"/>
    <x v="0"/>
  </r>
  <r>
    <s v="2040-OBMLJ"/>
    <s v="Male"/>
    <n v="0"/>
    <s v="No"/>
    <s v="No"/>
    <n v="2"/>
    <n v="2"/>
    <n v="1"/>
    <s v="Credit card (automatic)"/>
    <x v="789"/>
    <n v="2548.65"/>
    <s v="No"/>
    <x v="1258"/>
    <n v="31.195226438188495"/>
    <n v="0"/>
    <s v="False"/>
    <s v="False"/>
    <x v="0"/>
    <x v="0"/>
    <x v="0"/>
    <n v="0"/>
    <n v="0"/>
    <n v="0"/>
    <d v="2019-07-21T19:18:52"/>
    <x v="854"/>
    <s v="YES"/>
    <s v="1 Year"/>
    <x v="1"/>
    <x v="1"/>
  </r>
  <r>
    <s v="2040-VZIKE"/>
    <s v="Female"/>
    <n v="0"/>
    <s v="Yes"/>
    <s v="No"/>
    <n v="2"/>
    <n v="2"/>
    <n v="0"/>
    <s v="Mailed check"/>
    <x v="459"/>
    <n v="4847.3500000000004"/>
    <s v="No"/>
    <x v="1259"/>
    <n v="48.06494794248885"/>
    <n v="0"/>
    <s v="True"/>
    <s v="False"/>
    <x v="0"/>
    <x v="0"/>
    <x v="0"/>
    <n v="1"/>
    <n v="1"/>
    <n v="0"/>
    <d v="2019-07-04T22:26:28"/>
    <x v="480"/>
    <s v="YES"/>
    <s v="Month-to-Month"/>
    <x v="1"/>
    <x v="1"/>
  </r>
  <r>
    <s v="2040-XBAVJ"/>
    <s v="Male"/>
    <n v="0"/>
    <s v="Yes"/>
    <s v="Yes"/>
    <n v="2"/>
    <n v="2"/>
    <n v="2"/>
    <s v="Bank transfer (automatic)"/>
    <x v="790"/>
    <n v="8100.55"/>
    <s v="No"/>
    <x v="1260"/>
    <n v="70.778069025775451"/>
    <n v="0"/>
    <s v="False"/>
    <s v="False"/>
    <x v="0"/>
    <x v="0"/>
    <x v="0"/>
    <n v="3"/>
    <n v="1"/>
    <n v="1"/>
    <d v="2019-06-12T05:19:35"/>
    <x v="855"/>
    <s v="YES"/>
    <s v="2 Year"/>
    <x v="1"/>
    <x v="1"/>
  </r>
  <r>
    <s v="2041-JIJCI"/>
    <s v="Female"/>
    <n v="0"/>
    <s v="No"/>
    <s v="No"/>
    <n v="2"/>
    <n v="1"/>
    <n v="0"/>
    <s v="Electronic check"/>
    <x v="791"/>
    <n v="370.25"/>
    <s v="No"/>
    <x v="1261"/>
    <n v="5.78515625"/>
    <n v="0"/>
    <s v="True"/>
    <s v="False"/>
    <x v="0"/>
    <x v="0"/>
    <x v="0"/>
    <n v="0"/>
    <n v="0"/>
    <n v="0"/>
    <d v="2019-08-16T05:09:22"/>
    <x v="856"/>
    <s v="YES"/>
    <s v="Month-to-Month"/>
    <x v="1"/>
    <x v="0"/>
  </r>
  <r>
    <s v="2043-WVTQJ"/>
    <s v="Male"/>
    <n v="0"/>
    <s v="Yes"/>
    <s v="No"/>
    <n v="1"/>
    <n v="1"/>
    <n v="0"/>
    <s v="Mailed check"/>
    <x v="792"/>
    <n v="55.7"/>
    <s v="No"/>
    <x v="17"/>
    <n v="1"/>
    <n v="0"/>
    <s v="False"/>
    <s v="False"/>
    <x v="0"/>
    <x v="0"/>
    <x v="0"/>
    <n v="1"/>
    <n v="1"/>
    <n v="0"/>
    <d v="2019-08-21T00:00:00"/>
    <x v="857"/>
    <s v="YES"/>
    <s v="Month-to-Month"/>
    <x v="0"/>
    <x v="0"/>
  </r>
  <r>
    <s v="2045-BMBTJ"/>
    <s v="Female"/>
    <n v="1"/>
    <s v="No"/>
    <s v="No"/>
    <n v="0"/>
    <n v="1"/>
    <n v="0"/>
    <s v="Bank transfer (automatic)"/>
    <x v="793"/>
    <n v="1884.65"/>
    <s v="No"/>
    <x v="1262"/>
    <n v="31.70142977291842"/>
    <n v="1"/>
    <s v="True"/>
    <s v="False"/>
    <x v="1"/>
    <x v="0"/>
    <x v="1"/>
    <n v="0"/>
    <n v="0"/>
    <n v="0"/>
    <d v="2019-07-21T07:09:56"/>
    <x v="858"/>
    <s v="YES"/>
    <s v="Month-to-Month"/>
    <x v="2"/>
    <x v="0"/>
  </r>
  <r>
    <s v="2049-BAFNW"/>
    <s v="Female"/>
    <n v="0"/>
    <s v="No"/>
    <s v="No"/>
    <n v="0"/>
    <n v="1"/>
    <n v="0"/>
    <s v="Mailed check"/>
    <x v="794"/>
    <n v="35.9"/>
    <s v="No"/>
    <x v="17"/>
    <n v="1"/>
    <n v="0"/>
    <s v="True"/>
    <s v="False"/>
    <x v="1"/>
    <x v="0"/>
    <x v="1"/>
    <n v="0"/>
    <n v="0"/>
    <n v="0"/>
    <d v="2019-08-21T00:00:00"/>
    <x v="859"/>
    <s v="YES"/>
    <s v="Month-to-Month"/>
    <x v="2"/>
    <x v="0"/>
  </r>
  <r>
    <s v="2050-ONYDQ"/>
    <s v="Female"/>
    <n v="0"/>
    <s v="Yes"/>
    <s v="Yes"/>
    <n v="2"/>
    <n v="0"/>
    <n v="2"/>
    <s v="Credit card (automatic)"/>
    <x v="795"/>
    <n v="1654.85"/>
    <s v="No"/>
    <x v="1263"/>
    <n v="63.648076923076921"/>
    <n v="0"/>
    <s v="True"/>
    <s v="False"/>
    <x v="0"/>
    <x v="1"/>
    <x v="1"/>
    <n v="3"/>
    <n v="1"/>
    <n v="1"/>
    <d v="2019-06-19T08:26:46"/>
    <x v="860"/>
    <s v="YES"/>
    <s v="2 Year"/>
    <x v="1"/>
    <x v="2"/>
  </r>
  <r>
    <s v="2054-PJOCK"/>
    <s v="Female"/>
    <n v="0"/>
    <s v="No"/>
    <s v="No"/>
    <n v="2"/>
    <n v="1"/>
    <n v="1"/>
    <s v="Credit card (automatic)"/>
    <x v="178"/>
    <n v="4847.05"/>
    <s v="No"/>
    <x v="1264"/>
    <n v="60.174425822470518"/>
    <n v="0"/>
    <s v="True"/>
    <s v="False"/>
    <x v="0"/>
    <x v="0"/>
    <x v="0"/>
    <n v="0"/>
    <n v="0"/>
    <n v="0"/>
    <d v="2019-06-22T19:48:50"/>
    <x v="181"/>
    <s v="YES"/>
    <s v="1 Year"/>
    <x v="1"/>
    <x v="0"/>
  </r>
  <r>
    <s v="2055-BFOCC"/>
    <s v="Male"/>
    <n v="1"/>
    <s v="Yes"/>
    <s v="No"/>
    <n v="1"/>
    <n v="1"/>
    <n v="1"/>
    <s v="Bank transfer (automatic)"/>
    <x v="796"/>
    <n v="5329.55"/>
    <s v="No"/>
    <x v="1265"/>
    <n v="63.447023809523813"/>
    <n v="1"/>
    <s v="False"/>
    <s v="False"/>
    <x v="0"/>
    <x v="0"/>
    <x v="0"/>
    <n v="1"/>
    <n v="1"/>
    <n v="0"/>
    <d v="2019-06-19T13:16:17"/>
    <x v="861"/>
    <s v="YES"/>
    <s v="1 Year"/>
    <x v="0"/>
    <x v="0"/>
  </r>
  <r>
    <s v="2055-PDADH"/>
    <s v="Female"/>
    <n v="1"/>
    <s v="No"/>
    <s v="No"/>
    <n v="1"/>
    <n v="2"/>
    <n v="0"/>
    <s v="Electronic check"/>
    <x v="209"/>
    <n v="204.7"/>
    <s v="Yes"/>
    <x v="1266"/>
    <n v="2.9076704545454541"/>
    <n v="1"/>
    <s v="True"/>
    <s v="True"/>
    <x v="0"/>
    <x v="0"/>
    <x v="0"/>
    <n v="0"/>
    <n v="0"/>
    <n v="0"/>
    <d v="2019-08-19T02:12:57"/>
    <x v="212"/>
    <s v="YES"/>
    <s v="Month-to-Month"/>
    <x v="0"/>
    <x v="1"/>
  </r>
  <r>
    <s v="2055-SIFSS"/>
    <s v="Female"/>
    <n v="1"/>
    <s v="Yes"/>
    <s v="No"/>
    <n v="2"/>
    <n v="1"/>
    <n v="0"/>
    <s v="Bank transfer (automatic)"/>
    <x v="797"/>
    <n v="2838.55"/>
    <s v="No"/>
    <x v="1267"/>
    <n v="54.957405614714432"/>
    <n v="1"/>
    <s v="True"/>
    <s v="False"/>
    <x v="0"/>
    <x v="0"/>
    <x v="0"/>
    <n v="1"/>
    <n v="1"/>
    <n v="0"/>
    <d v="2019-06-28T01:01:20"/>
    <x v="862"/>
    <s v="YES"/>
    <s v="Month-to-Month"/>
    <x v="1"/>
    <x v="0"/>
  </r>
  <r>
    <s v="2056-EVGZL"/>
    <s v="Male"/>
    <n v="0"/>
    <s v="Yes"/>
    <s v="Yes"/>
    <n v="1"/>
    <n v="2"/>
    <n v="1"/>
    <s v="Credit card (automatic)"/>
    <x v="172"/>
    <n v="7322.5"/>
    <s v="No"/>
    <x v="1268"/>
    <n v="69.243498817966909"/>
    <n v="0"/>
    <s v="False"/>
    <s v="False"/>
    <x v="0"/>
    <x v="0"/>
    <x v="0"/>
    <n v="3"/>
    <n v="1"/>
    <n v="1"/>
    <d v="2019-06-13T18:09:22"/>
    <x v="863"/>
    <s v="YES"/>
    <s v="1 Year"/>
    <x v="0"/>
    <x v="1"/>
  </r>
  <r>
    <s v="2057-BOYKM"/>
    <s v="Female"/>
    <n v="1"/>
    <s v="Yes"/>
    <s v="No"/>
    <n v="2"/>
    <n v="2"/>
    <n v="2"/>
    <s v="Bank transfer (automatic)"/>
    <x v="798"/>
    <n v="6827.5"/>
    <s v="No"/>
    <x v="1269"/>
    <n v="70.678053830227753"/>
    <n v="1"/>
    <s v="True"/>
    <s v="False"/>
    <x v="0"/>
    <x v="0"/>
    <x v="0"/>
    <n v="1"/>
    <n v="1"/>
    <n v="0"/>
    <d v="2019-06-12T07:43:36"/>
    <x v="864"/>
    <s v="YES"/>
    <s v="2 Year"/>
    <x v="1"/>
    <x v="1"/>
  </r>
  <r>
    <s v="2057-ZBLPD"/>
    <s v="Female"/>
    <n v="0"/>
    <s v="Yes"/>
    <s v="No"/>
    <n v="2"/>
    <n v="2"/>
    <n v="0"/>
    <s v="Electronic check"/>
    <x v="758"/>
    <n v="1808.7"/>
    <s v="Yes"/>
    <x v="1270"/>
    <n v="20.909826589595376"/>
    <n v="0"/>
    <s v="True"/>
    <s v="True"/>
    <x v="0"/>
    <x v="0"/>
    <x v="0"/>
    <n v="1"/>
    <n v="1"/>
    <n v="0"/>
    <d v="2019-08-01T02:09:51"/>
    <x v="820"/>
    <s v="YES"/>
    <s v="Month-to-Month"/>
    <x v="1"/>
    <x v="1"/>
  </r>
  <r>
    <s v="2058-DCJBE"/>
    <s v="Male"/>
    <n v="0"/>
    <s v="No"/>
    <s v="No"/>
    <n v="1"/>
    <n v="2"/>
    <n v="0"/>
    <s v="Electronic check"/>
    <x v="326"/>
    <n v="324.60000000000002"/>
    <s v="Yes"/>
    <x v="1271"/>
    <n v="4.6537634408602155"/>
    <n v="0"/>
    <s v="False"/>
    <s v="True"/>
    <x v="0"/>
    <x v="0"/>
    <x v="0"/>
    <n v="0"/>
    <n v="0"/>
    <n v="0"/>
    <d v="2019-08-17T08:18:35"/>
    <x v="339"/>
    <s v="YES"/>
    <s v="Month-to-Month"/>
    <x v="0"/>
    <x v="1"/>
  </r>
  <r>
    <s v="2061-VVFST"/>
    <s v="Female"/>
    <n v="0"/>
    <s v="Yes"/>
    <s v="No"/>
    <n v="1"/>
    <n v="0"/>
    <n v="0"/>
    <s v="Bank transfer (automatic)"/>
    <x v="245"/>
    <n v="805.2"/>
    <s v="No"/>
    <x v="1272"/>
    <n v="41.292307692307695"/>
    <n v="0"/>
    <s v="True"/>
    <s v="False"/>
    <x v="0"/>
    <x v="1"/>
    <x v="1"/>
    <n v="1"/>
    <n v="1"/>
    <n v="0"/>
    <d v="2019-07-11T16:59:05"/>
    <x v="252"/>
    <s v="YES"/>
    <s v="Month-to-Month"/>
    <x v="0"/>
    <x v="2"/>
  </r>
  <r>
    <s v="2065-MMKGR"/>
    <s v="Female"/>
    <n v="0"/>
    <s v="No"/>
    <s v="No"/>
    <n v="2"/>
    <n v="1"/>
    <n v="1"/>
    <s v="Credit card (automatic)"/>
    <x v="799"/>
    <n v="2080.1"/>
    <s v="No"/>
    <x v="1273"/>
    <n v="29.29718309859155"/>
    <n v="0"/>
    <s v="True"/>
    <s v="False"/>
    <x v="0"/>
    <x v="0"/>
    <x v="0"/>
    <n v="0"/>
    <n v="0"/>
    <n v="0"/>
    <d v="2019-07-23T16:52:03"/>
    <x v="865"/>
    <s v="YES"/>
    <s v="1 Year"/>
    <x v="1"/>
    <x v="0"/>
  </r>
  <r>
    <s v="2067-QYTCF"/>
    <s v="Female"/>
    <n v="0"/>
    <s v="Yes"/>
    <s v="No"/>
    <n v="2"/>
    <n v="2"/>
    <n v="0"/>
    <s v="Electronic check"/>
    <x v="800"/>
    <n v="6953.4"/>
    <s v="No"/>
    <x v="1274"/>
    <n v="62.558704453441287"/>
    <n v="0"/>
    <s v="True"/>
    <s v="False"/>
    <x v="0"/>
    <x v="0"/>
    <x v="0"/>
    <n v="1"/>
    <n v="1"/>
    <n v="0"/>
    <d v="2019-06-20T10:35:28"/>
    <x v="866"/>
    <s v="YES"/>
    <s v="Month-to-Month"/>
    <x v="1"/>
    <x v="1"/>
  </r>
  <r>
    <s v="2068-WWXQZ"/>
    <s v="Male"/>
    <n v="0"/>
    <s v="No"/>
    <s v="No"/>
    <n v="1"/>
    <n v="0"/>
    <n v="2"/>
    <s v="Bank transfer (automatic)"/>
    <x v="101"/>
    <n v="902"/>
    <s v="No"/>
    <x v="1275"/>
    <n v="44.987531172069822"/>
    <n v="0"/>
    <s v="False"/>
    <s v="False"/>
    <x v="0"/>
    <x v="1"/>
    <x v="1"/>
    <n v="0"/>
    <n v="0"/>
    <n v="0"/>
    <d v="2019-07-08T00:17:57"/>
    <x v="102"/>
    <s v="YES"/>
    <s v="2 Year"/>
    <x v="0"/>
    <x v="2"/>
  </r>
  <r>
    <s v="2070-FNEXE"/>
    <s v="Female"/>
    <n v="1"/>
    <s v="No"/>
    <s v="No"/>
    <n v="1"/>
    <n v="2"/>
    <n v="0"/>
    <s v="Bank transfer (automatic)"/>
    <x v="801"/>
    <n v="503.6"/>
    <s v="Yes"/>
    <x v="1276"/>
    <n v="6.587311968606933"/>
    <n v="1"/>
    <s v="True"/>
    <s v="True"/>
    <x v="0"/>
    <x v="0"/>
    <x v="0"/>
    <n v="0"/>
    <n v="0"/>
    <n v="0"/>
    <d v="2019-08-15T09:54:16"/>
    <x v="867"/>
    <s v="YES"/>
    <s v="Month-to-Month"/>
    <x v="0"/>
    <x v="1"/>
  </r>
  <r>
    <s v="2070-XYMFH"/>
    <s v="Female"/>
    <n v="1"/>
    <s v="No"/>
    <s v="No"/>
    <n v="2"/>
    <n v="2"/>
    <n v="0"/>
    <s v="Mailed check"/>
    <x v="608"/>
    <n v="1835.3"/>
    <s v="No"/>
    <x v="1277"/>
    <n v="23.129174543163202"/>
    <n v="1"/>
    <s v="True"/>
    <s v="False"/>
    <x v="0"/>
    <x v="0"/>
    <x v="0"/>
    <n v="0"/>
    <n v="0"/>
    <n v="0"/>
    <d v="2019-07-29T20:53:59"/>
    <x v="637"/>
    <s v="YES"/>
    <s v="Month-to-Month"/>
    <x v="1"/>
    <x v="1"/>
  </r>
  <r>
    <s v="2072-ZVJJX"/>
    <s v="Male"/>
    <n v="0"/>
    <s v="Yes"/>
    <s v="No"/>
    <n v="2"/>
    <n v="0"/>
    <n v="2"/>
    <s v="Bank transfer (automatic)"/>
    <x v="273"/>
    <n v="1728.2"/>
    <s v="No"/>
    <x v="1278"/>
    <n v="68.443564356435644"/>
    <n v="0"/>
    <s v="False"/>
    <s v="False"/>
    <x v="0"/>
    <x v="1"/>
    <x v="1"/>
    <n v="1"/>
    <n v="1"/>
    <n v="0"/>
    <d v="2019-06-14T13:21:16"/>
    <x v="343"/>
    <s v="YES"/>
    <s v="2 Year"/>
    <x v="1"/>
    <x v="2"/>
  </r>
  <r>
    <s v="2073-QBVBI"/>
    <s v="Female"/>
    <n v="0"/>
    <s v="Yes"/>
    <s v="No"/>
    <n v="0"/>
    <n v="1"/>
    <n v="1"/>
    <s v="Mailed check"/>
    <x v="802"/>
    <n v="1391.65"/>
    <s v="No"/>
    <x v="1279"/>
    <n v="39.256699576868826"/>
    <n v="0"/>
    <s v="True"/>
    <s v="False"/>
    <x v="1"/>
    <x v="0"/>
    <x v="1"/>
    <n v="1"/>
    <n v="1"/>
    <n v="0"/>
    <d v="2019-07-13T17:50:21"/>
    <x v="868"/>
    <s v="YES"/>
    <s v="1 Year"/>
    <x v="2"/>
    <x v="0"/>
  </r>
  <r>
    <s v="2074-GKOWZ"/>
    <s v="Male"/>
    <n v="0"/>
    <s v="Yes"/>
    <s v="Yes"/>
    <n v="1"/>
    <n v="2"/>
    <n v="0"/>
    <s v="Bank transfer (automatic)"/>
    <x v="492"/>
    <n v="185.55"/>
    <s v="Yes"/>
    <x v="1280"/>
    <n v="2.0720268006700171"/>
    <n v="0"/>
    <s v="False"/>
    <s v="True"/>
    <x v="0"/>
    <x v="0"/>
    <x v="0"/>
    <n v="3"/>
    <n v="1"/>
    <n v="1"/>
    <d v="2019-08-19T22:16:17"/>
    <x v="514"/>
    <s v="YES"/>
    <s v="Month-to-Month"/>
    <x v="0"/>
    <x v="1"/>
  </r>
  <r>
    <s v="2074-GUHPQ"/>
    <s v="Female"/>
    <n v="0"/>
    <s v="No"/>
    <s v="Yes"/>
    <n v="2"/>
    <n v="2"/>
    <n v="0"/>
    <s v="Credit card (automatic)"/>
    <x v="803"/>
    <n v="1556.85"/>
    <s v="No"/>
    <x v="1281"/>
    <n v="16.79449838187702"/>
    <n v="0"/>
    <s v="True"/>
    <s v="False"/>
    <x v="0"/>
    <x v="0"/>
    <x v="0"/>
    <n v="2"/>
    <n v="0"/>
    <n v="1"/>
    <d v="2019-08-05T04:55:55"/>
    <x v="869"/>
    <s v="YES"/>
    <s v="Month-to-Month"/>
    <x v="1"/>
    <x v="1"/>
  </r>
  <r>
    <s v="2075-PUEPR"/>
    <s v="Male"/>
    <n v="0"/>
    <s v="Yes"/>
    <s v="Yes"/>
    <n v="1"/>
    <n v="0"/>
    <n v="2"/>
    <s v="Bank transfer (automatic)"/>
    <x v="208"/>
    <n v="1153.25"/>
    <s v="No"/>
    <x v="1282"/>
    <n v="59.599483204134366"/>
    <n v="0"/>
    <s v="False"/>
    <s v="False"/>
    <x v="0"/>
    <x v="1"/>
    <x v="1"/>
    <n v="3"/>
    <n v="1"/>
    <n v="1"/>
    <d v="2019-06-23T09:36:45"/>
    <x v="211"/>
    <s v="YES"/>
    <s v="2 Year"/>
    <x v="0"/>
    <x v="2"/>
  </r>
  <r>
    <s v="2075-RMJIK"/>
    <s v="Female"/>
    <n v="0"/>
    <s v="Yes"/>
    <s v="Yes"/>
    <n v="1"/>
    <n v="1"/>
    <n v="0"/>
    <s v="Mailed check"/>
    <x v="497"/>
    <n v="232.55"/>
    <s v="No"/>
    <x v="1283"/>
    <n v="4.7074898785425106"/>
    <n v="0"/>
    <s v="True"/>
    <s v="False"/>
    <x v="0"/>
    <x v="0"/>
    <x v="0"/>
    <n v="3"/>
    <n v="1"/>
    <n v="1"/>
    <d v="2019-08-17T07:01:13"/>
    <x v="519"/>
    <s v="YES"/>
    <s v="Month-to-Month"/>
    <x v="0"/>
    <x v="0"/>
  </r>
  <r>
    <s v="2077-DDHJK"/>
    <s v="Female"/>
    <n v="0"/>
    <s v="Yes"/>
    <s v="No"/>
    <n v="2"/>
    <n v="1"/>
    <n v="2"/>
    <s v="Credit card (automatic)"/>
    <x v="89"/>
    <n v="4911.3500000000004"/>
    <s v="No"/>
    <x v="1284"/>
    <n v="69.271509167842026"/>
    <n v="0"/>
    <s v="True"/>
    <s v="False"/>
    <x v="0"/>
    <x v="0"/>
    <x v="0"/>
    <n v="1"/>
    <n v="1"/>
    <n v="0"/>
    <d v="2019-06-13T17:29:02"/>
    <x v="90"/>
    <s v="YES"/>
    <s v="2 Year"/>
    <x v="1"/>
    <x v="0"/>
  </r>
  <r>
    <s v="2077-MPJQO"/>
    <s v="Male"/>
    <n v="1"/>
    <s v="Yes"/>
    <s v="No"/>
    <n v="2"/>
    <n v="2"/>
    <n v="0"/>
    <s v="Electronic check"/>
    <x v="804"/>
    <n v="533.04999999999995"/>
    <s v="No"/>
    <x v="1285"/>
    <n v="7.0696286472148531"/>
    <n v="1"/>
    <s v="False"/>
    <s v="False"/>
    <x v="0"/>
    <x v="0"/>
    <x v="0"/>
    <n v="1"/>
    <n v="1"/>
    <n v="0"/>
    <d v="2019-08-14T22:19:44"/>
    <x v="870"/>
    <s v="YES"/>
    <s v="Month-to-Month"/>
    <x v="1"/>
    <x v="1"/>
  </r>
  <r>
    <s v="2079-FBMZK"/>
    <s v="Female"/>
    <n v="0"/>
    <s v="No"/>
    <s v="No"/>
    <n v="1"/>
    <n v="2"/>
    <n v="0"/>
    <s v="Mailed check"/>
    <x v="369"/>
    <n v="418.4"/>
    <s v="Yes"/>
    <x v="1286"/>
    <n v="6.0418772563176892"/>
    <n v="0"/>
    <s v="True"/>
    <s v="True"/>
    <x v="0"/>
    <x v="0"/>
    <x v="0"/>
    <n v="0"/>
    <n v="0"/>
    <n v="0"/>
    <d v="2019-08-15T22:59:42"/>
    <x v="385"/>
    <s v="YES"/>
    <s v="Month-to-Month"/>
    <x v="0"/>
    <x v="1"/>
  </r>
  <r>
    <s v="2080-CAZNM"/>
    <s v="Female"/>
    <n v="1"/>
    <s v="No"/>
    <s v="No"/>
    <n v="2"/>
    <n v="2"/>
    <n v="0"/>
    <s v="Electronic check"/>
    <x v="355"/>
    <n v="4133.95"/>
    <s v="No"/>
    <x v="1287"/>
    <n v="39.597222222222221"/>
    <n v="1"/>
    <s v="True"/>
    <s v="False"/>
    <x v="0"/>
    <x v="0"/>
    <x v="0"/>
    <n v="0"/>
    <n v="0"/>
    <n v="0"/>
    <d v="2019-07-13T09:40:00"/>
    <x v="871"/>
    <s v="YES"/>
    <s v="Month-to-Month"/>
    <x v="1"/>
    <x v="1"/>
  </r>
  <r>
    <s v="2080-GKCWQ"/>
    <s v="Male"/>
    <n v="0"/>
    <s v="No"/>
    <s v="No"/>
    <n v="1"/>
    <n v="2"/>
    <n v="0"/>
    <s v="Electronic check"/>
    <x v="509"/>
    <n v="151.75"/>
    <s v="No"/>
    <x v="1288"/>
    <n v="2.0246831220813877"/>
    <n v="0"/>
    <s v="False"/>
    <s v="False"/>
    <x v="0"/>
    <x v="0"/>
    <x v="0"/>
    <n v="0"/>
    <n v="0"/>
    <n v="0"/>
    <d v="2019-08-19T23:24:27"/>
    <x v="531"/>
    <s v="YES"/>
    <s v="Month-to-Month"/>
    <x v="0"/>
    <x v="1"/>
  </r>
  <r>
    <s v="2080-SRCDE"/>
    <s v="Female"/>
    <n v="0"/>
    <s v="No"/>
    <s v="Yes"/>
    <n v="2"/>
    <n v="0"/>
    <n v="0"/>
    <s v="Mailed check"/>
    <x v="413"/>
    <n v="25.4"/>
    <s v="No"/>
    <x v="17"/>
    <n v="1"/>
    <n v="0"/>
    <s v="True"/>
    <s v="False"/>
    <x v="0"/>
    <x v="1"/>
    <x v="1"/>
    <n v="2"/>
    <n v="0"/>
    <n v="1"/>
    <d v="2019-08-21T00:00:00"/>
    <x v="432"/>
    <s v="YES"/>
    <s v="Month-to-Month"/>
    <x v="1"/>
    <x v="2"/>
  </r>
  <r>
    <s v="2081-KJSQF"/>
    <s v="Male"/>
    <n v="0"/>
    <s v="No"/>
    <s v="No"/>
    <n v="1"/>
    <n v="0"/>
    <n v="0"/>
    <s v="Mailed check"/>
    <x v="364"/>
    <n v="20.25"/>
    <s v="No"/>
    <x v="17"/>
    <n v="1"/>
    <n v="0"/>
    <s v="False"/>
    <s v="False"/>
    <x v="0"/>
    <x v="1"/>
    <x v="1"/>
    <n v="0"/>
    <n v="0"/>
    <n v="0"/>
    <d v="2019-08-21T00:00:00"/>
    <x v="379"/>
    <s v="YES"/>
    <s v="Month-to-Month"/>
    <x v="0"/>
    <x v="2"/>
  </r>
  <r>
    <s v="2081-VEYEH"/>
    <s v="Male"/>
    <n v="0"/>
    <s v="No"/>
    <s v="No"/>
    <n v="1"/>
    <n v="2"/>
    <n v="0"/>
    <s v="Electronic check"/>
    <x v="640"/>
    <n v="318.60000000000002"/>
    <s v="No"/>
    <x v="1289"/>
    <n v="2.9513663733209823"/>
    <n v="0"/>
    <s v="False"/>
    <s v="False"/>
    <x v="0"/>
    <x v="0"/>
    <x v="0"/>
    <n v="0"/>
    <n v="0"/>
    <n v="0"/>
    <d v="2019-08-19T01:10:02"/>
    <x v="872"/>
    <s v="YES"/>
    <s v="Month-to-Month"/>
    <x v="0"/>
    <x v="1"/>
  </r>
  <r>
    <s v="2082-CEFLT"/>
    <s v="Male"/>
    <n v="0"/>
    <s v="No"/>
    <s v="No"/>
    <n v="1"/>
    <n v="1"/>
    <n v="0"/>
    <s v="Electronic check"/>
    <x v="805"/>
    <n v="45.6"/>
    <s v="Yes"/>
    <x v="17"/>
    <n v="1"/>
    <n v="0"/>
    <s v="False"/>
    <s v="True"/>
    <x v="0"/>
    <x v="0"/>
    <x v="0"/>
    <n v="0"/>
    <n v="0"/>
    <n v="0"/>
    <d v="2019-08-21T00:00:00"/>
    <x v="873"/>
    <s v="YES"/>
    <s v="Month-to-Month"/>
    <x v="0"/>
    <x v="0"/>
  </r>
  <r>
    <s v="2082-OJVTK"/>
    <s v="Male"/>
    <n v="0"/>
    <s v="Yes"/>
    <s v="Yes"/>
    <n v="2"/>
    <n v="2"/>
    <n v="0"/>
    <s v="Electronic check"/>
    <x v="564"/>
    <n v="2698.35"/>
    <s v="Yes"/>
    <x v="1290"/>
    <n v="30.250560538116591"/>
    <n v="0"/>
    <s v="False"/>
    <s v="True"/>
    <x v="0"/>
    <x v="0"/>
    <x v="0"/>
    <n v="3"/>
    <n v="1"/>
    <n v="1"/>
    <d v="2019-07-22T17:59:12"/>
    <x v="589"/>
    <s v="YES"/>
    <s v="Month-to-Month"/>
    <x v="1"/>
    <x v="1"/>
  </r>
  <r>
    <s v="2085-BOJKI"/>
    <s v="Male"/>
    <n v="0"/>
    <s v="Yes"/>
    <s v="No"/>
    <n v="1"/>
    <n v="2"/>
    <n v="1"/>
    <s v="Bank transfer (automatic)"/>
    <x v="806"/>
    <n v="1588.25"/>
    <s v="No"/>
    <x v="1291"/>
    <n v="16.433005690636314"/>
    <n v="0"/>
    <s v="False"/>
    <s v="False"/>
    <x v="0"/>
    <x v="0"/>
    <x v="0"/>
    <n v="1"/>
    <n v="1"/>
    <n v="0"/>
    <d v="2019-08-05T13:36:28"/>
    <x v="874"/>
    <s v="YES"/>
    <s v="1 Year"/>
    <x v="0"/>
    <x v="1"/>
  </r>
  <r>
    <s v="2085-JVGAD"/>
    <s v="Male"/>
    <n v="0"/>
    <s v="Yes"/>
    <s v="No"/>
    <n v="1"/>
    <n v="0"/>
    <n v="0"/>
    <s v="Bank transfer (automatic)"/>
    <x v="24"/>
    <n v="697.65"/>
    <s v="No"/>
    <x v="1292"/>
    <n v="34.282555282555279"/>
    <n v="0"/>
    <s v="False"/>
    <s v="False"/>
    <x v="0"/>
    <x v="1"/>
    <x v="1"/>
    <n v="1"/>
    <n v="1"/>
    <n v="0"/>
    <d v="2019-07-18T17:13:07"/>
    <x v="24"/>
    <s v="YES"/>
    <s v="Month-to-Month"/>
    <x v="0"/>
    <x v="2"/>
  </r>
  <r>
    <s v="2087-QAREY"/>
    <s v="Female"/>
    <n v="0"/>
    <s v="Yes"/>
    <s v="No"/>
    <n v="1"/>
    <n v="1"/>
    <n v="0"/>
    <s v="Mailed check"/>
    <x v="807"/>
    <n v="1178.75"/>
    <s v="No"/>
    <x v="1293"/>
    <n v="21.549360146252283"/>
    <n v="0"/>
    <s v="True"/>
    <s v="False"/>
    <x v="0"/>
    <x v="0"/>
    <x v="0"/>
    <n v="1"/>
    <n v="1"/>
    <n v="0"/>
    <d v="2019-07-31T10:48:55"/>
    <x v="875"/>
    <s v="YES"/>
    <s v="Month-to-Month"/>
    <x v="0"/>
    <x v="0"/>
  </r>
  <r>
    <s v="2088-IEBAU"/>
    <s v="Female"/>
    <n v="0"/>
    <s v="No"/>
    <s v="No"/>
    <n v="2"/>
    <n v="1"/>
    <n v="2"/>
    <s v="Electronic check"/>
    <x v="808"/>
    <n v="6148.45"/>
    <s v="No"/>
    <x v="1294"/>
    <n v="69.749858196256369"/>
    <n v="0"/>
    <s v="True"/>
    <s v="False"/>
    <x v="0"/>
    <x v="0"/>
    <x v="0"/>
    <n v="0"/>
    <n v="0"/>
    <n v="0"/>
    <d v="2019-06-13T06:00:12"/>
    <x v="876"/>
    <s v="YES"/>
    <s v="2 Year"/>
    <x v="1"/>
    <x v="0"/>
  </r>
  <r>
    <s v="2091-GPPIQ"/>
    <s v="Female"/>
    <n v="0"/>
    <s v="Yes"/>
    <s v="Yes"/>
    <n v="2"/>
    <n v="1"/>
    <n v="2"/>
    <s v="Electronic check"/>
    <x v="768"/>
    <n v="5730.15"/>
    <s v="No"/>
    <x v="1295"/>
    <n v="72.579480683977195"/>
    <n v="0"/>
    <s v="True"/>
    <s v="False"/>
    <x v="0"/>
    <x v="0"/>
    <x v="0"/>
    <n v="3"/>
    <n v="1"/>
    <n v="1"/>
    <d v="2019-06-10T10:05:33"/>
    <x v="830"/>
    <s v="YES"/>
    <s v="2 Year"/>
    <x v="1"/>
    <x v="0"/>
  </r>
  <r>
    <s v="2091-MJTFX"/>
    <s v="Female"/>
    <n v="0"/>
    <s v="Yes"/>
    <s v="Yes"/>
    <n v="0"/>
    <n v="1"/>
    <n v="0"/>
    <s v="Credit card (automatic)"/>
    <x v="809"/>
    <n v="1561.5"/>
    <s v="Yes"/>
    <x v="1296"/>
    <n v="30.498046875"/>
    <n v="0"/>
    <s v="True"/>
    <s v="True"/>
    <x v="1"/>
    <x v="0"/>
    <x v="1"/>
    <n v="3"/>
    <n v="1"/>
    <n v="1"/>
    <d v="2019-07-22T12:02:49"/>
    <x v="877"/>
    <s v="YES"/>
    <s v="Month-to-Month"/>
    <x v="2"/>
    <x v="0"/>
  </r>
  <r>
    <s v="2091-RFFBA"/>
    <s v="Female"/>
    <n v="1"/>
    <s v="No"/>
    <s v="No"/>
    <n v="2"/>
    <n v="2"/>
    <n v="0"/>
    <s v="Electronic check"/>
    <x v="2"/>
    <n v="2217.15"/>
    <s v="Yes"/>
    <x v="1297"/>
    <n v="30.002029769959403"/>
    <n v="1"/>
    <s v="True"/>
    <s v="True"/>
    <x v="0"/>
    <x v="0"/>
    <x v="0"/>
    <n v="0"/>
    <n v="0"/>
    <n v="0"/>
    <d v="2019-07-22T23:57:05"/>
    <x v="2"/>
    <s v="YES"/>
    <s v="Month-to-Month"/>
    <x v="1"/>
    <x v="1"/>
  </r>
  <r>
    <s v="2096-XOTMO"/>
    <s v="Female"/>
    <n v="0"/>
    <s v="Yes"/>
    <s v="Yes"/>
    <n v="1"/>
    <n v="0"/>
    <n v="0"/>
    <s v="Mailed check"/>
    <x v="208"/>
    <n v="275.89999999999998"/>
    <s v="No"/>
    <x v="1298"/>
    <n v="14.258397932816536"/>
    <n v="0"/>
    <s v="True"/>
    <s v="False"/>
    <x v="0"/>
    <x v="1"/>
    <x v="1"/>
    <n v="3"/>
    <n v="1"/>
    <n v="1"/>
    <d v="2019-08-07T17:47:54"/>
    <x v="211"/>
    <s v="YES"/>
    <s v="Month-to-Month"/>
    <x v="0"/>
    <x v="2"/>
  </r>
  <r>
    <s v="2097-YVPKN"/>
    <s v="Male"/>
    <n v="0"/>
    <s v="No"/>
    <s v="No"/>
    <n v="2"/>
    <n v="0"/>
    <n v="2"/>
    <s v="Mailed check"/>
    <x v="810"/>
    <n v="1654.75"/>
    <s v="No"/>
    <x v="1299"/>
    <n v="64.262135922330103"/>
    <n v="0"/>
    <s v="False"/>
    <s v="False"/>
    <x v="0"/>
    <x v="1"/>
    <x v="1"/>
    <n v="0"/>
    <n v="0"/>
    <n v="0"/>
    <d v="2019-06-18T17:42:31"/>
    <x v="878"/>
    <s v="YES"/>
    <s v="2 Year"/>
    <x v="1"/>
    <x v="2"/>
  </r>
  <r>
    <s v="2100-BDNSN"/>
    <s v="Female"/>
    <n v="0"/>
    <s v="Yes"/>
    <s v="No"/>
    <n v="2"/>
    <n v="1"/>
    <n v="0"/>
    <s v="Bank transfer (automatic)"/>
    <x v="811"/>
    <n v="350.3"/>
    <s v="Yes"/>
    <x v="1300"/>
    <n v="5.1552612214863869"/>
    <n v="0"/>
    <s v="True"/>
    <s v="True"/>
    <x v="0"/>
    <x v="0"/>
    <x v="0"/>
    <n v="1"/>
    <n v="1"/>
    <n v="0"/>
    <d v="2019-08-16T20:16:25"/>
    <x v="879"/>
    <s v="YES"/>
    <s v="Month-to-Month"/>
    <x v="1"/>
    <x v="0"/>
  </r>
  <r>
    <s v="2101-RANCD"/>
    <s v="Female"/>
    <n v="0"/>
    <s v="No"/>
    <s v="No"/>
    <n v="2"/>
    <n v="2"/>
    <n v="0"/>
    <s v="Electronic check"/>
    <x v="812"/>
    <n v="4144.8999999999996"/>
    <s v="No"/>
    <x v="1301"/>
    <n v="56.701778385772911"/>
    <n v="0"/>
    <s v="True"/>
    <s v="False"/>
    <x v="0"/>
    <x v="0"/>
    <x v="0"/>
    <n v="0"/>
    <n v="0"/>
    <n v="0"/>
    <d v="2019-06-26T07:09:26"/>
    <x v="880"/>
    <s v="YES"/>
    <s v="Month-to-Month"/>
    <x v="1"/>
    <x v="1"/>
  </r>
  <r>
    <s v="2103-ZRXFN"/>
    <s v="Male"/>
    <n v="0"/>
    <s v="No"/>
    <s v="No"/>
    <n v="2"/>
    <n v="1"/>
    <n v="0"/>
    <s v="Mailed check"/>
    <x v="813"/>
    <n v="50.75"/>
    <s v="No"/>
    <x v="17"/>
    <n v="1"/>
    <n v="0"/>
    <s v="False"/>
    <s v="False"/>
    <x v="0"/>
    <x v="0"/>
    <x v="0"/>
    <n v="0"/>
    <n v="0"/>
    <n v="0"/>
    <d v="2019-08-21T00:00:00"/>
    <x v="881"/>
    <s v="YES"/>
    <s v="Month-to-Month"/>
    <x v="1"/>
    <x v="0"/>
  </r>
  <r>
    <s v="2105-PHWON"/>
    <s v="Female"/>
    <n v="0"/>
    <s v="Yes"/>
    <s v="No"/>
    <n v="2"/>
    <n v="2"/>
    <n v="0"/>
    <s v="Credit card (automatic)"/>
    <x v="53"/>
    <n v="3008.15"/>
    <s v="No"/>
    <x v="1302"/>
    <n v="31.664736842105263"/>
    <n v="0"/>
    <s v="True"/>
    <s v="False"/>
    <x v="0"/>
    <x v="0"/>
    <x v="0"/>
    <n v="1"/>
    <n v="1"/>
    <n v="0"/>
    <d v="2019-07-21T08:02:47"/>
    <x v="54"/>
    <s v="YES"/>
    <s v="Month-to-Month"/>
    <x v="1"/>
    <x v="1"/>
  </r>
  <r>
    <s v="2107-FBPTK"/>
    <s v="Female"/>
    <n v="1"/>
    <s v="No"/>
    <s v="No"/>
    <n v="2"/>
    <n v="2"/>
    <n v="0"/>
    <s v="Electronic check"/>
    <x v="488"/>
    <n v="3121.1"/>
    <s v="No"/>
    <x v="1303"/>
    <n v="29.981748318924112"/>
    <n v="1"/>
    <s v="True"/>
    <s v="False"/>
    <x v="0"/>
    <x v="0"/>
    <x v="0"/>
    <n v="0"/>
    <n v="0"/>
    <n v="0"/>
    <d v="2019-07-23T00:26:17"/>
    <x v="510"/>
    <s v="YES"/>
    <s v="Month-to-Month"/>
    <x v="1"/>
    <x v="1"/>
  </r>
  <r>
    <s v="2108-GLPQB"/>
    <s v="Male"/>
    <n v="0"/>
    <s v="Yes"/>
    <s v="No"/>
    <n v="2"/>
    <n v="1"/>
    <n v="0"/>
    <s v="Credit card (automatic)"/>
    <x v="814"/>
    <n v="1405.3"/>
    <s v="No"/>
    <x v="1304"/>
    <n v="25.2979297929793"/>
    <n v="0"/>
    <s v="False"/>
    <s v="False"/>
    <x v="0"/>
    <x v="0"/>
    <x v="0"/>
    <n v="1"/>
    <n v="1"/>
    <n v="0"/>
    <d v="2019-07-27T16:50:59"/>
    <x v="882"/>
    <s v="YES"/>
    <s v="Month-to-Month"/>
    <x v="1"/>
    <x v="0"/>
  </r>
  <r>
    <s v="2108-XWMPY"/>
    <s v="Male"/>
    <n v="0"/>
    <s v="No"/>
    <s v="No"/>
    <n v="0"/>
    <n v="1"/>
    <n v="0"/>
    <s v="Mailed check"/>
    <x v="802"/>
    <n v="106.85"/>
    <s v="Yes"/>
    <x v="1305"/>
    <n v="3.0141043723554297"/>
    <n v="0"/>
    <s v="False"/>
    <s v="True"/>
    <x v="1"/>
    <x v="0"/>
    <x v="1"/>
    <n v="0"/>
    <n v="0"/>
    <n v="0"/>
    <d v="2019-08-18T23:39:41"/>
    <x v="868"/>
    <s v="YES"/>
    <s v="Month-to-Month"/>
    <x v="2"/>
    <x v="0"/>
  </r>
  <r>
    <s v="2108-YKQTY"/>
    <s v="Female"/>
    <n v="0"/>
    <s v="No"/>
    <s v="No"/>
    <n v="1"/>
    <n v="1"/>
    <n v="0"/>
    <s v="Credit card (automatic)"/>
    <x v="815"/>
    <n v="151.30000000000001"/>
    <s v="Yes"/>
    <x v="1306"/>
    <n v="2.9842209072978303"/>
    <n v="0"/>
    <s v="True"/>
    <s v="True"/>
    <x v="0"/>
    <x v="0"/>
    <x v="0"/>
    <n v="0"/>
    <n v="0"/>
    <n v="0"/>
    <d v="2019-08-19T00:22:43"/>
    <x v="883"/>
    <s v="YES"/>
    <s v="Month-to-Month"/>
    <x v="0"/>
    <x v="0"/>
  </r>
  <r>
    <s v="2111-DWYHN"/>
    <s v="Male"/>
    <n v="0"/>
    <s v="No"/>
    <s v="No"/>
    <n v="1"/>
    <n v="0"/>
    <n v="0"/>
    <s v="Mailed check"/>
    <x v="600"/>
    <n v="21.1"/>
    <s v="No"/>
    <x v="17"/>
    <n v="1"/>
    <n v="0"/>
    <s v="False"/>
    <s v="False"/>
    <x v="0"/>
    <x v="1"/>
    <x v="1"/>
    <n v="0"/>
    <n v="0"/>
    <n v="0"/>
    <d v="2019-08-21T00:00:00"/>
    <x v="628"/>
    <s v="YES"/>
    <s v="Month-to-Month"/>
    <x v="0"/>
    <x v="2"/>
  </r>
  <r>
    <s v="2114-MGINA"/>
    <s v="Female"/>
    <n v="0"/>
    <s v="No"/>
    <s v="No"/>
    <n v="1"/>
    <n v="2"/>
    <n v="0"/>
    <s v="Mailed check"/>
    <x v="35"/>
    <n v="1129.0999999999999"/>
    <s v="Yes"/>
    <x v="1307"/>
    <n v="12.57349665924276"/>
    <n v="0"/>
    <s v="True"/>
    <s v="True"/>
    <x v="0"/>
    <x v="0"/>
    <x v="0"/>
    <n v="0"/>
    <n v="0"/>
    <n v="0"/>
    <d v="2019-08-09T10:14:10"/>
    <x v="36"/>
    <s v="YES"/>
    <s v="Month-to-Month"/>
    <x v="0"/>
    <x v="1"/>
  </r>
  <r>
    <s v="2115-BFTIW"/>
    <s v="Male"/>
    <n v="0"/>
    <s v="No"/>
    <s v="No"/>
    <n v="1"/>
    <n v="2"/>
    <n v="0"/>
    <s v="Mailed check"/>
    <x v="707"/>
    <n v="1767.35"/>
    <s v="Yes"/>
    <x v="1308"/>
    <n v="24.90979563072586"/>
    <n v="0"/>
    <s v="False"/>
    <s v="True"/>
    <x v="0"/>
    <x v="0"/>
    <x v="0"/>
    <n v="0"/>
    <n v="0"/>
    <n v="0"/>
    <d v="2019-07-28T02:09:54"/>
    <x v="756"/>
    <s v="YES"/>
    <s v="Month-to-Month"/>
    <x v="0"/>
    <x v="1"/>
  </r>
  <r>
    <s v="2120-SMPEX"/>
    <s v="Male"/>
    <n v="0"/>
    <s v="No"/>
    <s v="No"/>
    <n v="1"/>
    <n v="0"/>
    <n v="0"/>
    <s v="Mailed check"/>
    <x v="123"/>
    <n v="536.35"/>
    <s v="No"/>
    <x v="1309"/>
    <n v="26.617866004962782"/>
    <n v="0"/>
    <s v="False"/>
    <s v="False"/>
    <x v="0"/>
    <x v="1"/>
    <x v="1"/>
    <n v="0"/>
    <n v="0"/>
    <n v="0"/>
    <d v="2019-07-26T09:10:16"/>
    <x v="124"/>
    <s v="YES"/>
    <s v="Month-to-Month"/>
    <x v="0"/>
    <x v="2"/>
  </r>
  <r>
    <s v="2121-JAFOM"/>
    <s v="Female"/>
    <n v="0"/>
    <s v="Yes"/>
    <s v="No"/>
    <n v="2"/>
    <n v="2"/>
    <n v="2"/>
    <s v="Credit card (automatic)"/>
    <x v="109"/>
    <n v="8312.4"/>
    <s v="No"/>
    <x v="1310"/>
    <n v="71.937689311986148"/>
    <n v="0"/>
    <s v="True"/>
    <s v="False"/>
    <x v="0"/>
    <x v="0"/>
    <x v="0"/>
    <n v="1"/>
    <n v="1"/>
    <n v="0"/>
    <d v="2019-06-11T01:29:44"/>
    <x v="110"/>
    <s v="YES"/>
    <s v="2 Year"/>
    <x v="1"/>
    <x v="1"/>
  </r>
  <r>
    <s v="2122-SZZZD"/>
    <s v="Male"/>
    <n v="0"/>
    <s v="No"/>
    <s v="No"/>
    <n v="1"/>
    <n v="0"/>
    <n v="1"/>
    <s v="Credit card (automatic)"/>
    <x v="245"/>
    <n v="835.5"/>
    <s v="No"/>
    <x v="1311"/>
    <n v="42.846153846153847"/>
    <n v="0"/>
    <s v="False"/>
    <s v="False"/>
    <x v="0"/>
    <x v="1"/>
    <x v="1"/>
    <n v="0"/>
    <n v="0"/>
    <n v="0"/>
    <d v="2019-07-10T03:41:32"/>
    <x v="252"/>
    <s v="YES"/>
    <s v="1 Year"/>
    <x v="0"/>
    <x v="2"/>
  </r>
  <r>
    <s v="2122-YWVYA"/>
    <s v="Female"/>
    <n v="0"/>
    <s v="No"/>
    <s v="No"/>
    <n v="1"/>
    <n v="2"/>
    <n v="0"/>
    <s v="Electronic check"/>
    <x v="804"/>
    <n v="1380.4"/>
    <s v="No"/>
    <x v="1312"/>
    <n v="18.307692307692307"/>
    <n v="0"/>
    <s v="True"/>
    <s v="False"/>
    <x v="0"/>
    <x v="0"/>
    <x v="0"/>
    <n v="0"/>
    <n v="0"/>
    <n v="0"/>
    <d v="2019-08-03T16:36:55"/>
    <x v="870"/>
    <s v="YES"/>
    <s v="Month-to-Month"/>
    <x v="0"/>
    <x v="1"/>
  </r>
  <r>
    <s v="2123-AGEEN"/>
    <s v="Female"/>
    <n v="1"/>
    <s v="No"/>
    <s v="No"/>
    <n v="1"/>
    <n v="2"/>
    <n v="0"/>
    <s v="Electronic check"/>
    <x v="65"/>
    <n v="609.65"/>
    <s v="No"/>
    <x v="1313"/>
    <n v="7.2276229994072319"/>
    <n v="1"/>
    <s v="True"/>
    <s v="False"/>
    <x v="0"/>
    <x v="0"/>
    <x v="0"/>
    <n v="0"/>
    <n v="0"/>
    <n v="0"/>
    <d v="2019-08-14T18:32:13"/>
    <x v="66"/>
    <s v="YES"/>
    <s v="Month-to-Month"/>
    <x v="0"/>
    <x v="1"/>
  </r>
  <r>
    <s v="2123-VSCOT"/>
    <s v="Female"/>
    <n v="0"/>
    <s v="Yes"/>
    <s v="Yes"/>
    <n v="2"/>
    <n v="1"/>
    <n v="2"/>
    <s v="Bank transfer (automatic)"/>
    <x v="17"/>
    <n v="4194.8500000000004"/>
    <s v="No"/>
    <x v="1314"/>
    <n v="58.18099861303746"/>
    <n v="0"/>
    <s v="True"/>
    <s v="False"/>
    <x v="0"/>
    <x v="0"/>
    <x v="0"/>
    <n v="3"/>
    <n v="1"/>
    <n v="1"/>
    <d v="2019-06-24T19:39:22"/>
    <x v="17"/>
    <s v="YES"/>
    <s v="2 Year"/>
    <x v="1"/>
    <x v="0"/>
  </r>
  <r>
    <s v="2126-GSEGL"/>
    <s v="Female"/>
    <n v="0"/>
    <s v="Yes"/>
    <s v="No"/>
    <n v="2"/>
    <n v="1"/>
    <n v="2"/>
    <s v="Bank transfer (automatic)"/>
    <x v="118"/>
    <n v="5917.55"/>
    <s v="No"/>
    <x v="1315"/>
    <n v="69.782429245283026"/>
    <n v="0"/>
    <s v="True"/>
    <s v="False"/>
    <x v="0"/>
    <x v="0"/>
    <x v="0"/>
    <n v="1"/>
    <n v="1"/>
    <n v="0"/>
    <d v="2019-06-13T05:13:18"/>
    <x v="119"/>
    <s v="YES"/>
    <s v="2 Year"/>
    <x v="1"/>
    <x v="0"/>
  </r>
  <r>
    <s v="2129-ALKBS"/>
    <s v="Female"/>
    <n v="0"/>
    <s v="Yes"/>
    <s v="Yes"/>
    <n v="2"/>
    <n v="0"/>
    <n v="0"/>
    <s v="Electronic check"/>
    <x v="816"/>
    <n v="1077.5"/>
    <s v="No"/>
    <x v="1316"/>
    <n v="41.125954198473281"/>
    <n v="0"/>
    <s v="True"/>
    <s v="False"/>
    <x v="0"/>
    <x v="1"/>
    <x v="1"/>
    <n v="3"/>
    <n v="1"/>
    <n v="1"/>
    <d v="2019-07-11T20:58:38"/>
    <x v="884"/>
    <s v="YES"/>
    <s v="Month-to-Month"/>
    <x v="1"/>
    <x v="2"/>
  </r>
  <r>
    <s v="2133-TSRRM"/>
    <s v="Female"/>
    <n v="0"/>
    <s v="No"/>
    <s v="Yes"/>
    <n v="1"/>
    <n v="2"/>
    <n v="0"/>
    <s v="Bank transfer (automatic)"/>
    <x v="460"/>
    <n v="3688.6"/>
    <s v="No"/>
    <x v="1317"/>
    <n v="35.012814428096824"/>
    <n v="0"/>
    <s v="True"/>
    <s v="False"/>
    <x v="0"/>
    <x v="0"/>
    <x v="0"/>
    <n v="2"/>
    <n v="0"/>
    <n v="1"/>
    <d v="2019-07-17T23:41:33"/>
    <x v="885"/>
    <s v="YES"/>
    <s v="Month-to-Month"/>
    <x v="0"/>
    <x v="1"/>
  </r>
  <r>
    <s v="2135-DQWAQ"/>
    <s v="Female"/>
    <n v="0"/>
    <s v="No"/>
    <s v="No"/>
    <n v="1"/>
    <n v="2"/>
    <n v="0"/>
    <s v="Mailed check"/>
    <x v="240"/>
    <n v="420.45"/>
    <s v="No"/>
    <x v="1318"/>
    <n v="4.9290738569753811"/>
    <n v="0"/>
    <s v="True"/>
    <s v="False"/>
    <x v="0"/>
    <x v="0"/>
    <x v="0"/>
    <n v="0"/>
    <n v="0"/>
    <n v="0"/>
    <d v="2019-08-17T01:42:08"/>
    <x v="245"/>
    <s v="YES"/>
    <s v="Month-to-Month"/>
    <x v="0"/>
    <x v="1"/>
  </r>
  <r>
    <s v="2135-RXIHG"/>
    <s v="Male"/>
    <n v="0"/>
    <s v="No"/>
    <s v="No"/>
    <n v="1"/>
    <n v="1"/>
    <n v="0"/>
    <s v="Electronic check"/>
    <x v="817"/>
    <n v="45.65"/>
    <s v="Yes"/>
    <x v="17"/>
    <n v="1"/>
    <n v="0"/>
    <s v="False"/>
    <s v="True"/>
    <x v="0"/>
    <x v="0"/>
    <x v="0"/>
    <n v="0"/>
    <n v="0"/>
    <n v="0"/>
    <d v="2019-08-21T00:00:00"/>
    <x v="886"/>
    <s v="YES"/>
    <s v="Month-to-Month"/>
    <x v="0"/>
    <x v="0"/>
  </r>
  <r>
    <s v="2137-DQMEV"/>
    <s v="Male"/>
    <n v="0"/>
    <s v="Yes"/>
    <s v="Yes"/>
    <n v="0"/>
    <n v="1"/>
    <n v="1"/>
    <s v="Mailed check"/>
    <x v="818"/>
    <n v="2983.65"/>
    <s v="No"/>
    <x v="1319"/>
    <n v="66.599330357142861"/>
    <n v="0"/>
    <s v="False"/>
    <s v="False"/>
    <x v="1"/>
    <x v="0"/>
    <x v="1"/>
    <n v="3"/>
    <n v="1"/>
    <n v="1"/>
    <d v="2019-06-16T09:36:58"/>
    <x v="887"/>
    <s v="YES"/>
    <s v="1 Year"/>
    <x v="2"/>
    <x v="0"/>
  </r>
  <r>
    <s v="2138-VFAPZ"/>
    <s v="Female"/>
    <n v="0"/>
    <s v="Yes"/>
    <s v="Yes"/>
    <n v="1"/>
    <n v="0"/>
    <n v="2"/>
    <s v="Mailed check"/>
    <x v="29"/>
    <n v="263.64999999999998"/>
    <s v="No"/>
    <x v="1320"/>
    <n v="13.383248730964466"/>
    <n v="0"/>
    <s v="True"/>
    <s v="False"/>
    <x v="0"/>
    <x v="1"/>
    <x v="1"/>
    <n v="3"/>
    <n v="1"/>
    <n v="1"/>
    <d v="2019-08-08T14:48:07"/>
    <x v="29"/>
    <s v="YES"/>
    <s v="2 Year"/>
    <x v="0"/>
    <x v="2"/>
  </r>
  <r>
    <s v="2139-FQHLM"/>
    <s v="Male"/>
    <n v="0"/>
    <s v="No"/>
    <s v="No"/>
    <n v="1"/>
    <n v="2"/>
    <n v="0"/>
    <s v="Mailed check"/>
    <x v="604"/>
    <n v="1682.4"/>
    <s v="No"/>
    <x v="1321"/>
    <n v="18.70372429127293"/>
    <n v="0"/>
    <s v="False"/>
    <s v="False"/>
    <x v="0"/>
    <x v="0"/>
    <x v="0"/>
    <n v="0"/>
    <n v="0"/>
    <n v="0"/>
    <d v="2019-08-03T07:06:38"/>
    <x v="633"/>
    <s v="YES"/>
    <s v="Month-to-Month"/>
    <x v="0"/>
    <x v="1"/>
  </r>
  <r>
    <s v="2141-RRYGO"/>
    <s v="Female"/>
    <n v="0"/>
    <s v="No"/>
    <s v="No"/>
    <n v="1"/>
    <n v="1"/>
    <n v="0"/>
    <s v="Bank transfer (automatic)"/>
    <x v="819"/>
    <n v="261.25"/>
    <s v="Yes"/>
    <x v="1322"/>
    <n v="3.8055353241077929"/>
    <n v="0"/>
    <s v="True"/>
    <s v="True"/>
    <x v="0"/>
    <x v="0"/>
    <x v="0"/>
    <n v="0"/>
    <n v="0"/>
    <n v="0"/>
    <d v="2019-08-18T04:40:02"/>
    <x v="888"/>
    <s v="YES"/>
    <s v="Month-to-Month"/>
    <x v="0"/>
    <x v="0"/>
  </r>
  <r>
    <s v="2143-LJULT"/>
    <s v="Female"/>
    <n v="0"/>
    <s v="Yes"/>
    <s v="No"/>
    <n v="2"/>
    <n v="0"/>
    <n v="2"/>
    <s v="Credit card (automatic)"/>
    <x v="273"/>
    <n v="1733.15"/>
    <s v="No"/>
    <x v="1323"/>
    <n v="68.639603960396045"/>
    <n v="0"/>
    <s v="True"/>
    <s v="False"/>
    <x v="0"/>
    <x v="1"/>
    <x v="1"/>
    <n v="1"/>
    <n v="1"/>
    <n v="0"/>
    <d v="2019-06-14T08:38:58"/>
    <x v="343"/>
    <s v="YES"/>
    <s v="2 Year"/>
    <x v="1"/>
    <x v="2"/>
  </r>
  <r>
    <s v="2144-BFDSO"/>
    <s v="Female"/>
    <n v="1"/>
    <s v="Yes"/>
    <s v="No"/>
    <n v="2"/>
    <n v="2"/>
    <n v="0"/>
    <s v="Bank transfer (automatic)"/>
    <x v="557"/>
    <n v="5431.9"/>
    <s v="No"/>
    <x v="1324"/>
    <n v="49.948505747126433"/>
    <n v="1"/>
    <s v="True"/>
    <s v="False"/>
    <x v="0"/>
    <x v="0"/>
    <x v="0"/>
    <n v="1"/>
    <n v="1"/>
    <n v="0"/>
    <d v="2019-07-03T01:14:09"/>
    <x v="849"/>
    <s v="YES"/>
    <s v="Month-to-Month"/>
    <x v="1"/>
    <x v="1"/>
  </r>
  <r>
    <s v="2144-ESWKO"/>
    <s v="Male"/>
    <n v="0"/>
    <s v="No"/>
    <s v="No"/>
    <n v="0"/>
    <n v="1"/>
    <n v="1"/>
    <s v="Credit card (automatic)"/>
    <x v="820"/>
    <n v="1463.7"/>
    <s v="No"/>
    <x v="1325"/>
    <n v="41.58238636363636"/>
    <n v="0"/>
    <s v="False"/>
    <s v="False"/>
    <x v="1"/>
    <x v="0"/>
    <x v="1"/>
    <n v="0"/>
    <n v="0"/>
    <n v="0"/>
    <d v="2019-07-11T10:01:22"/>
    <x v="889"/>
    <s v="YES"/>
    <s v="1 Year"/>
    <x v="2"/>
    <x v="0"/>
  </r>
  <r>
    <s v="2146-EGVDT"/>
    <s v="Male"/>
    <n v="0"/>
    <s v="Yes"/>
    <s v="Yes"/>
    <n v="1"/>
    <n v="0"/>
    <n v="2"/>
    <s v="Credit card (automatic)"/>
    <x v="227"/>
    <n v="1192.7"/>
    <s v="No"/>
    <x v="1326"/>
    <n v="61.797927461139899"/>
    <n v="0"/>
    <s v="False"/>
    <s v="False"/>
    <x v="0"/>
    <x v="1"/>
    <x v="1"/>
    <n v="3"/>
    <n v="1"/>
    <n v="1"/>
    <d v="2019-06-21T04:50:59"/>
    <x v="230"/>
    <s v="YES"/>
    <s v="2 Year"/>
    <x v="0"/>
    <x v="2"/>
  </r>
  <r>
    <s v="2150-OEGBV"/>
    <s v="Male"/>
    <n v="0"/>
    <s v="No"/>
    <s v="No"/>
    <n v="1"/>
    <n v="0"/>
    <n v="1"/>
    <s v="Bank transfer (automatic)"/>
    <x v="147"/>
    <n v="562.6"/>
    <s v="No"/>
    <x v="1327"/>
    <n v="27.990049751243781"/>
    <n v="0"/>
    <s v="False"/>
    <s v="False"/>
    <x v="0"/>
    <x v="1"/>
    <x v="1"/>
    <n v="0"/>
    <n v="0"/>
    <n v="0"/>
    <d v="2019-07-25T00:14:20"/>
    <x v="149"/>
    <s v="YES"/>
    <s v="1 Year"/>
    <x v="0"/>
    <x v="2"/>
  </r>
  <r>
    <s v="2150-UWTFY"/>
    <s v="Female"/>
    <n v="0"/>
    <s v="Yes"/>
    <s v="Yes"/>
    <n v="1"/>
    <n v="1"/>
    <n v="0"/>
    <s v="Mailed check"/>
    <x v="759"/>
    <n v="1422.05"/>
    <s v="Yes"/>
    <x v="1328"/>
    <n v="23.255110384300899"/>
    <n v="0"/>
    <s v="True"/>
    <s v="True"/>
    <x v="0"/>
    <x v="0"/>
    <x v="0"/>
    <n v="3"/>
    <n v="1"/>
    <n v="1"/>
    <d v="2019-07-29T17:52:38"/>
    <x v="821"/>
    <s v="YES"/>
    <s v="Month-to-Month"/>
    <x v="0"/>
    <x v="0"/>
  </r>
  <r>
    <s v="2150-WLKUW"/>
    <s v="Female"/>
    <n v="0"/>
    <s v="Yes"/>
    <s v="No"/>
    <n v="2"/>
    <n v="1"/>
    <n v="1"/>
    <s v="Bank transfer (automatic)"/>
    <x v="821"/>
    <n v="2635"/>
    <s v="No"/>
    <x v="1329"/>
    <n v="41.236306729264477"/>
    <n v="0"/>
    <s v="True"/>
    <s v="False"/>
    <x v="0"/>
    <x v="0"/>
    <x v="0"/>
    <n v="1"/>
    <n v="1"/>
    <n v="0"/>
    <d v="2019-07-11T18:19:43"/>
    <x v="890"/>
    <s v="YES"/>
    <s v="1 Year"/>
    <x v="1"/>
    <x v="0"/>
  </r>
  <r>
    <s v="2153-MREFK"/>
    <s v="Female"/>
    <n v="0"/>
    <s v="Yes"/>
    <s v="No"/>
    <n v="2"/>
    <n v="2"/>
    <n v="1"/>
    <s v="Electronic check"/>
    <x v="822"/>
    <n v="3754.6"/>
    <s v="Yes"/>
    <x v="1330"/>
    <n v="37.848790322580641"/>
    <n v="0"/>
    <s v="True"/>
    <s v="True"/>
    <x v="0"/>
    <x v="0"/>
    <x v="0"/>
    <n v="1"/>
    <n v="1"/>
    <n v="0"/>
    <d v="2019-07-15T03:37:45"/>
    <x v="891"/>
    <s v="YES"/>
    <s v="1 Year"/>
    <x v="1"/>
    <x v="1"/>
  </r>
  <r>
    <s v="2154-KVJFF"/>
    <s v="Female"/>
    <n v="0"/>
    <s v="No"/>
    <s v="No"/>
    <n v="2"/>
    <n v="2"/>
    <n v="0"/>
    <s v="Electronic check"/>
    <x v="773"/>
    <n v="1111.8499999999999"/>
    <s v="Yes"/>
    <x v="1331"/>
    <n v="13.94169278996865"/>
    <n v="0"/>
    <s v="True"/>
    <s v="True"/>
    <x v="0"/>
    <x v="0"/>
    <x v="0"/>
    <n v="0"/>
    <n v="0"/>
    <n v="0"/>
    <d v="2019-08-08T01:23:58"/>
    <x v="835"/>
    <s v="YES"/>
    <s v="Month-to-Month"/>
    <x v="1"/>
    <x v="1"/>
  </r>
  <r>
    <s v="2155-AMQRX"/>
    <s v="Female"/>
    <n v="0"/>
    <s v="No"/>
    <s v="No"/>
    <n v="2"/>
    <n v="1"/>
    <n v="0"/>
    <s v="Credit card (automatic)"/>
    <x v="823"/>
    <n v="1505.15"/>
    <s v="No"/>
    <x v="1332"/>
    <n v="27.416211293260474"/>
    <n v="0"/>
    <s v="True"/>
    <s v="False"/>
    <x v="0"/>
    <x v="0"/>
    <x v="0"/>
    <n v="0"/>
    <n v="0"/>
    <n v="0"/>
    <d v="2019-07-25T14:00:39"/>
    <x v="892"/>
    <s v="YES"/>
    <s v="Month-to-Month"/>
    <x v="1"/>
    <x v="0"/>
  </r>
  <r>
    <s v="2157-MXBJS"/>
    <s v="Male"/>
    <n v="0"/>
    <s v="Yes"/>
    <s v="No"/>
    <n v="2"/>
    <n v="1"/>
    <n v="1"/>
    <s v="Mailed check"/>
    <x v="582"/>
    <n v="989.45"/>
    <s v="Yes"/>
    <x v="1333"/>
    <n v="13.140106241699868"/>
    <n v="0"/>
    <s v="False"/>
    <s v="True"/>
    <x v="0"/>
    <x v="0"/>
    <x v="0"/>
    <n v="1"/>
    <n v="1"/>
    <n v="0"/>
    <d v="2019-08-08T20:38:15"/>
    <x v="609"/>
    <s v="YES"/>
    <s v="1 Year"/>
    <x v="1"/>
    <x v="0"/>
  </r>
  <r>
    <s v="2159-TURXX"/>
    <s v="Male"/>
    <n v="0"/>
    <s v="No"/>
    <s v="No"/>
    <n v="1"/>
    <n v="0"/>
    <n v="0"/>
    <s v="Credit card (automatic)"/>
    <x v="101"/>
    <n v="95.55"/>
    <s v="No"/>
    <x v="1334"/>
    <n v="4.7655860349127179"/>
    <n v="0"/>
    <s v="False"/>
    <s v="False"/>
    <x v="0"/>
    <x v="1"/>
    <x v="1"/>
    <n v="0"/>
    <n v="0"/>
    <n v="0"/>
    <d v="2019-08-17T05:37:33"/>
    <x v="102"/>
    <s v="YES"/>
    <s v="Month-to-Month"/>
    <x v="0"/>
    <x v="2"/>
  </r>
  <r>
    <s v="2160-GPFXD"/>
    <s v="Male"/>
    <n v="0"/>
    <s v="Yes"/>
    <s v="Yes"/>
    <n v="2"/>
    <n v="1"/>
    <n v="2"/>
    <s v="Credit card (automatic)"/>
    <x v="824"/>
    <n v="3566.7"/>
    <s v="No"/>
    <x v="1335"/>
    <n v="54.329017517136322"/>
    <n v="0"/>
    <s v="False"/>
    <s v="False"/>
    <x v="0"/>
    <x v="0"/>
    <x v="0"/>
    <n v="3"/>
    <n v="1"/>
    <n v="1"/>
    <d v="2019-06-28T16:06:13"/>
    <x v="893"/>
    <s v="YES"/>
    <s v="2 Year"/>
    <x v="1"/>
    <x v="0"/>
  </r>
  <r>
    <s v="2162-FRZAA"/>
    <s v="Male"/>
    <n v="0"/>
    <s v="Yes"/>
    <s v="Yes"/>
    <n v="0"/>
    <n v="1"/>
    <n v="2"/>
    <s v="Bank transfer (automatic)"/>
    <x v="825"/>
    <n v="2395.0500000000002"/>
    <s v="No"/>
    <x v="1336"/>
    <n v="60.865311308767474"/>
    <n v="0"/>
    <s v="False"/>
    <s v="False"/>
    <x v="1"/>
    <x v="0"/>
    <x v="1"/>
    <n v="3"/>
    <n v="1"/>
    <n v="1"/>
    <d v="2019-06-22T03:13:57"/>
    <x v="894"/>
    <s v="YES"/>
    <s v="2 Year"/>
    <x v="2"/>
    <x v="0"/>
  </r>
  <r>
    <s v="2164-SOQXL"/>
    <s v="Female"/>
    <n v="0"/>
    <s v="Yes"/>
    <s v="Yes"/>
    <n v="1"/>
    <n v="0"/>
    <n v="0"/>
    <s v="Mailed check"/>
    <x v="101"/>
    <n v="406.05"/>
    <s v="No"/>
    <x v="1337"/>
    <n v="20.251870324189525"/>
    <n v="0"/>
    <s v="True"/>
    <s v="False"/>
    <x v="0"/>
    <x v="1"/>
    <x v="1"/>
    <n v="3"/>
    <n v="1"/>
    <n v="1"/>
    <d v="2019-08-01T17:57:18"/>
    <x v="102"/>
    <s v="YES"/>
    <s v="Month-to-Month"/>
    <x v="0"/>
    <x v="2"/>
  </r>
  <r>
    <s v="2165-VOEGB"/>
    <s v="Female"/>
    <n v="0"/>
    <s v="No"/>
    <s v="Yes"/>
    <n v="1"/>
    <n v="2"/>
    <n v="1"/>
    <s v="Bank transfer (automatic)"/>
    <x v="656"/>
    <n v="4822.8500000000004"/>
    <s v="Yes"/>
    <x v="1338"/>
    <n v="45.844581749049432"/>
    <n v="0"/>
    <s v="True"/>
    <s v="True"/>
    <x v="0"/>
    <x v="0"/>
    <x v="0"/>
    <n v="2"/>
    <n v="0"/>
    <n v="1"/>
    <d v="2019-07-07T03:43:48"/>
    <x v="692"/>
    <s v="YES"/>
    <s v="1 Year"/>
    <x v="0"/>
    <x v="1"/>
  </r>
  <r>
    <s v="2167-FQSTQ"/>
    <s v="Female"/>
    <n v="0"/>
    <s v="Yes"/>
    <s v="No"/>
    <n v="2"/>
    <n v="1"/>
    <n v="2"/>
    <s v="Electronic check"/>
    <x v="826"/>
    <n v="6786.1"/>
    <s v="No"/>
    <x v="1339"/>
    <n v="73.442640692640694"/>
    <n v="0"/>
    <s v="True"/>
    <s v="False"/>
    <x v="0"/>
    <x v="0"/>
    <x v="0"/>
    <n v="1"/>
    <n v="1"/>
    <n v="0"/>
    <d v="2019-06-09T13:22:36"/>
    <x v="895"/>
    <s v="YES"/>
    <s v="2 Year"/>
    <x v="1"/>
    <x v="0"/>
  </r>
  <r>
    <s v="2169-RRLFW"/>
    <s v="Female"/>
    <n v="0"/>
    <s v="Yes"/>
    <s v="No"/>
    <n v="2"/>
    <n v="0"/>
    <n v="2"/>
    <s v="Credit card (automatic)"/>
    <x v="261"/>
    <n v="1888.25"/>
    <s v="No"/>
    <x v="1340"/>
    <n v="73.759765625"/>
    <n v="0"/>
    <s v="True"/>
    <s v="False"/>
    <x v="0"/>
    <x v="1"/>
    <x v="1"/>
    <n v="1"/>
    <n v="1"/>
    <n v="0"/>
    <d v="2019-06-09T05:45:56"/>
    <x v="270"/>
    <s v="YES"/>
    <s v="2 Year"/>
    <x v="1"/>
    <x v="2"/>
  </r>
  <r>
    <s v="2171-UDMFD"/>
    <s v="Male"/>
    <n v="0"/>
    <s v="Yes"/>
    <s v="Yes"/>
    <n v="1"/>
    <n v="0"/>
    <n v="0"/>
    <s v="Credit card (automatic)"/>
    <x v="456"/>
    <n v="674.55"/>
    <s v="No"/>
    <x v="1341"/>
    <n v="34.681233933161955"/>
    <n v="0"/>
    <s v="False"/>
    <s v="False"/>
    <x v="0"/>
    <x v="1"/>
    <x v="1"/>
    <n v="3"/>
    <n v="1"/>
    <n v="1"/>
    <d v="2019-07-18T07:39:01"/>
    <x v="477"/>
    <s v="YES"/>
    <s v="Month-to-Month"/>
    <x v="0"/>
    <x v="2"/>
  </r>
  <r>
    <s v="2172-EJXVF"/>
    <s v="Female"/>
    <n v="1"/>
    <s v="No"/>
    <s v="No"/>
    <n v="2"/>
    <n v="2"/>
    <n v="1"/>
    <s v="Electronic check"/>
    <x v="639"/>
    <n v="7521.95"/>
    <s v="No"/>
    <x v="1342"/>
    <n v="71.028800755429643"/>
    <n v="1"/>
    <s v="True"/>
    <s v="False"/>
    <x v="0"/>
    <x v="0"/>
    <x v="0"/>
    <n v="0"/>
    <n v="0"/>
    <n v="0"/>
    <d v="2019-06-11T23:18:32"/>
    <x v="675"/>
    <s v="YES"/>
    <s v="1 Year"/>
    <x v="1"/>
    <x v="1"/>
  </r>
  <r>
    <s v="2176-LVPNX"/>
    <s v="Female"/>
    <n v="1"/>
    <s v="No"/>
    <s v="No"/>
    <n v="2"/>
    <n v="1"/>
    <n v="2"/>
    <s v="Mailed check"/>
    <x v="541"/>
    <n v="6293.45"/>
    <s v="No"/>
    <x v="1343"/>
    <n v="70.043962159154148"/>
    <n v="1"/>
    <s v="True"/>
    <s v="False"/>
    <x v="0"/>
    <x v="0"/>
    <x v="0"/>
    <n v="0"/>
    <n v="0"/>
    <n v="0"/>
    <d v="2019-06-12T22:56:42"/>
    <x v="565"/>
    <s v="YES"/>
    <s v="2 Year"/>
    <x v="1"/>
    <x v="0"/>
  </r>
  <r>
    <s v="2176-OSJUV"/>
    <s v="Male"/>
    <n v="0"/>
    <s v="Yes"/>
    <s v="No"/>
    <n v="2"/>
    <n v="1"/>
    <n v="2"/>
    <s v="Bank transfer (automatic)"/>
    <x v="405"/>
    <n v="4681.75"/>
    <s v="No"/>
    <x v="1344"/>
    <n v="71.861089792785876"/>
    <n v="0"/>
    <s v="False"/>
    <s v="False"/>
    <x v="0"/>
    <x v="0"/>
    <x v="0"/>
    <n v="1"/>
    <n v="1"/>
    <n v="0"/>
    <d v="2019-06-11T03:20:02"/>
    <x v="424"/>
    <s v="YES"/>
    <s v="2 Year"/>
    <x v="1"/>
    <x v="0"/>
  </r>
  <r>
    <s v="2178-PMGCJ"/>
    <s v="Male"/>
    <n v="0"/>
    <s v="No"/>
    <s v="No"/>
    <n v="1"/>
    <n v="2"/>
    <n v="0"/>
    <s v="Mailed check"/>
    <x v="502"/>
    <n v="1490.4"/>
    <s v="No"/>
    <x v="1345"/>
    <n v="21.383070301291248"/>
    <n v="0"/>
    <s v="False"/>
    <s v="False"/>
    <x v="0"/>
    <x v="0"/>
    <x v="0"/>
    <n v="0"/>
    <n v="0"/>
    <n v="0"/>
    <d v="2019-07-31T14:48:23"/>
    <x v="524"/>
    <s v="YES"/>
    <s v="Month-to-Month"/>
    <x v="0"/>
    <x v="1"/>
  </r>
  <r>
    <s v="2180-DXNEG"/>
    <s v="Female"/>
    <n v="0"/>
    <s v="No"/>
    <s v="No"/>
    <n v="1"/>
    <n v="2"/>
    <n v="0"/>
    <s v="Electronic check"/>
    <x v="827"/>
    <n v="1062.0999999999999"/>
    <s v="Yes"/>
    <x v="1346"/>
    <n v="11.063541666666666"/>
    <n v="0"/>
    <s v="True"/>
    <s v="True"/>
    <x v="0"/>
    <x v="0"/>
    <x v="0"/>
    <n v="0"/>
    <n v="0"/>
    <n v="0"/>
    <d v="2019-08-10T22:28:30"/>
    <x v="896"/>
    <s v="YES"/>
    <s v="Month-to-Month"/>
    <x v="0"/>
    <x v="1"/>
  </r>
  <r>
    <s v="2181-TIDSV"/>
    <s v="Male"/>
    <n v="0"/>
    <s v="Yes"/>
    <s v="Yes"/>
    <n v="1"/>
    <n v="0"/>
    <n v="2"/>
    <s v="Bank transfer (automatic)"/>
    <x v="68"/>
    <n v="1303.25"/>
    <s v="No"/>
    <x v="1347"/>
    <n v="65.325814536340857"/>
    <n v="0"/>
    <s v="False"/>
    <s v="False"/>
    <x v="0"/>
    <x v="1"/>
    <x v="1"/>
    <n v="3"/>
    <n v="1"/>
    <n v="1"/>
    <d v="2019-06-17T16:10:50"/>
    <x v="69"/>
    <s v="YES"/>
    <s v="2 Year"/>
    <x v="0"/>
    <x v="2"/>
  </r>
  <r>
    <s v="2181-UAESM"/>
    <s v="Male"/>
    <n v="0"/>
    <s v="No"/>
    <s v="No"/>
    <n v="1"/>
    <n v="1"/>
    <n v="0"/>
    <s v="Electronic check"/>
    <x v="478"/>
    <n v="119.5"/>
    <s v="No"/>
    <x v="1348"/>
    <n v="2.2357343311506077"/>
    <n v="0"/>
    <s v="False"/>
    <s v="False"/>
    <x v="0"/>
    <x v="0"/>
    <x v="0"/>
    <n v="0"/>
    <n v="0"/>
    <n v="0"/>
    <d v="2019-08-19T18:20:33"/>
    <x v="897"/>
    <s v="YES"/>
    <s v="Month-to-Month"/>
    <x v="0"/>
    <x v="0"/>
  </r>
  <r>
    <s v="2186-QZEYA"/>
    <s v="Female"/>
    <n v="1"/>
    <s v="No"/>
    <s v="No"/>
    <n v="2"/>
    <n v="1"/>
    <n v="0"/>
    <s v="Bank transfer (automatic)"/>
    <x v="828"/>
    <n v="1718.95"/>
    <s v="No"/>
    <x v="1349"/>
    <n v="29.358667805294623"/>
    <n v="1"/>
    <s v="True"/>
    <s v="False"/>
    <x v="0"/>
    <x v="0"/>
    <x v="0"/>
    <n v="0"/>
    <n v="0"/>
    <n v="0"/>
    <d v="2019-07-23T15:23:31"/>
    <x v="898"/>
    <s v="YES"/>
    <s v="Month-to-Month"/>
    <x v="1"/>
    <x v="0"/>
  </r>
  <r>
    <s v="2187-LZGPL"/>
    <s v="Female"/>
    <n v="0"/>
    <s v="No"/>
    <s v="No"/>
    <n v="0"/>
    <n v="1"/>
    <n v="0"/>
    <s v="Credit card (automatic)"/>
    <x v="829"/>
    <n v="293.3"/>
    <s v="Yes"/>
    <x v="1350"/>
    <n v="7.3142144638403987"/>
    <n v="0"/>
    <s v="True"/>
    <s v="True"/>
    <x v="1"/>
    <x v="0"/>
    <x v="1"/>
    <n v="0"/>
    <n v="0"/>
    <n v="0"/>
    <d v="2019-08-14T16:27:32"/>
    <x v="899"/>
    <s v="YES"/>
    <s v="Month-to-Month"/>
    <x v="2"/>
    <x v="0"/>
  </r>
  <r>
    <s v="2187-PKZAY"/>
    <s v="Male"/>
    <n v="0"/>
    <s v="No"/>
    <s v="No"/>
    <n v="1"/>
    <n v="2"/>
    <n v="0"/>
    <s v="Bank transfer (automatic)"/>
    <x v="567"/>
    <n v="1043.4000000000001"/>
    <s v="No"/>
    <x v="1351"/>
    <n v="13.050656660412759"/>
    <n v="0"/>
    <s v="False"/>
    <s v="False"/>
    <x v="0"/>
    <x v="0"/>
    <x v="0"/>
    <n v="0"/>
    <n v="0"/>
    <n v="0"/>
    <d v="2019-08-08T22:47:03"/>
    <x v="593"/>
    <s v="YES"/>
    <s v="Month-to-Month"/>
    <x v="0"/>
    <x v="1"/>
  </r>
  <r>
    <s v="2188-SXWVT"/>
    <s v="Female"/>
    <n v="0"/>
    <s v="No"/>
    <s v="No"/>
    <n v="1"/>
    <n v="1"/>
    <n v="1"/>
    <s v="Mailed check"/>
    <x v="542"/>
    <n v="1885.15"/>
    <s v="No"/>
    <x v="1352"/>
    <n v="34.275454545454544"/>
    <n v="0"/>
    <s v="True"/>
    <s v="False"/>
    <x v="0"/>
    <x v="0"/>
    <x v="0"/>
    <n v="0"/>
    <n v="0"/>
    <n v="0"/>
    <d v="2019-07-18T17:23:21"/>
    <x v="900"/>
    <s v="YES"/>
    <s v="1 Year"/>
    <x v="0"/>
    <x v="0"/>
  </r>
  <r>
    <s v="2189-UXTKY"/>
    <s v="Female"/>
    <n v="0"/>
    <s v="Yes"/>
    <s v="No"/>
    <n v="2"/>
    <n v="1"/>
    <n v="0"/>
    <s v="Electronic check"/>
    <x v="129"/>
    <n v="1742.75"/>
    <s v="Yes"/>
    <x v="1353"/>
    <n v="22.00441919191919"/>
    <n v="0"/>
    <s v="True"/>
    <s v="True"/>
    <x v="0"/>
    <x v="0"/>
    <x v="0"/>
    <n v="1"/>
    <n v="1"/>
    <n v="0"/>
    <d v="2019-07-30T23:53:38"/>
    <x v="130"/>
    <s v="YES"/>
    <s v="Month-to-Month"/>
    <x v="1"/>
    <x v="0"/>
  </r>
  <r>
    <s v="2189-WWOEW"/>
    <s v="Female"/>
    <n v="0"/>
    <s v="No"/>
    <s v="Yes"/>
    <n v="1"/>
    <n v="2"/>
    <n v="0"/>
    <s v="Bank transfer (automatic)"/>
    <x v="830"/>
    <n v="1269.55"/>
    <s v="Yes"/>
    <x v="1354"/>
    <n v="14.779394644935971"/>
    <n v="0"/>
    <s v="True"/>
    <s v="True"/>
    <x v="0"/>
    <x v="0"/>
    <x v="0"/>
    <n v="2"/>
    <n v="0"/>
    <n v="1"/>
    <d v="2019-08-07T05:17:40"/>
    <x v="901"/>
    <s v="YES"/>
    <s v="Month-to-Month"/>
    <x v="0"/>
    <x v="1"/>
  </r>
  <r>
    <s v="2190-BCXEC"/>
    <s v="Female"/>
    <n v="0"/>
    <s v="Yes"/>
    <s v="No"/>
    <n v="2"/>
    <n v="2"/>
    <n v="0"/>
    <s v="Credit card (automatic)"/>
    <x v="831"/>
    <n v="3126.85"/>
    <s v="No"/>
    <x v="1355"/>
    <n v="39.65567533291059"/>
    <n v="0"/>
    <s v="True"/>
    <s v="False"/>
    <x v="0"/>
    <x v="0"/>
    <x v="0"/>
    <n v="1"/>
    <n v="1"/>
    <n v="0"/>
    <d v="2019-07-13T08:15:50"/>
    <x v="902"/>
    <s v="YES"/>
    <s v="Month-to-Month"/>
    <x v="1"/>
    <x v="1"/>
  </r>
  <r>
    <s v="2190-PHBHR"/>
    <s v="Female"/>
    <n v="0"/>
    <s v="Yes"/>
    <s v="No"/>
    <n v="2"/>
    <n v="2"/>
    <n v="2"/>
    <s v="Credit card (automatic)"/>
    <x v="253"/>
    <n v="6921.7"/>
    <s v="No"/>
    <x v="1356"/>
    <n v="73.284277395447319"/>
    <n v="0"/>
    <s v="True"/>
    <s v="False"/>
    <x v="0"/>
    <x v="0"/>
    <x v="0"/>
    <n v="1"/>
    <n v="1"/>
    <n v="0"/>
    <d v="2019-06-09T17:10:38"/>
    <x v="262"/>
    <s v="YES"/>
    <s v="2 Year"/>
    <x v="1"/>
    <x v="1"/>
  </r>
  <r>
    <s v="2192-CKRLV"/>
    <s v="Female"/>
    <n v="0"/>
    <s v="Yes"/>
    <s v="No"/>
    <n v="0"/>
    <n v="1"/>
    <n v="2"/>
    <s v="Electronic check"/>
    <x v="243"/>
    <n v="3580.95"/>
    <s v="No"/>
    <x v="1357"/>
    <n v="72.783536585365852"/>
    <n v="0"/>
    <s v="True"/>
    <s v="False"/>
    <x v="1"/>
    <x v="0"/>
    <x v="1"/>
    <n v="1"/>
    <n v="1"/>
    <n v="0"/>
    <d v="2019-06-10T05:11:42"/>
    <x v="250"/>
    <s v="YES"/>
    <s v="2 Year"/>
    <x v="2"/>
    <x v="0"/>
  </r>
  <r>
    <s v="2192-OZITF"/>
    <s v="Female"/>
    <n v="0"/>
    <s v="No"/>
    <s v="No"/>
    <n v="2"/>
    <n v="1"/>
    <n v="2"/>
    <s v="Mailed check"/>
    <x v="354"/>
    <n v="3349.1"/>
    <s v="No"/>
    <x v="1358"/>
    <n v="45.5350101971448"/>
    <n v="0"/>
    <s v="True"/>
    <s v="False"/>
    <x v="0"/>
    <x v="0"/>
    <x v="0"/>
    <n v="0"/>
    <n v="0"/>
    <n v="0"/>
    <d v="2019-07-07T11:09:35"/>
    <x v="368"/>
    <s v="YES"/>
    <s v="2 Year"/>
    <x v="1"/>
    <x v="0"/>
  </r>
  <r>
    <s v="2193-SFWQW"/>
    <s v="Male"/>
    <n v="0"/>
    <s v="Yes"/>
    <s v="Yes"/>
    <n v="1"/>
    <n v="2"/>
    <n v="2"/>
    <s v="Bank transfer (automatic)"/>
    <x v="832"/>
    <n v="8033.1"/>
    <s v="No"/>
    <x v="1359"/>
    <n v="71.756141134435012"/>
    <n v="0"/>
    <s v="False"/>
    <s v="False"/>
    <x v="0"/>
    <x v="0"/>
    <x v="0"/>
    <n v="3"/>
    <n v="1"/>
    <n v="1"/>
    <d v="2019-06-11T05:51:09"/>
    <x v="903"/>
    <s v="YES"/>
    <s v="2 Year"/>
    <x v="0"/>
    <x v="1"/>
  </r>
  <r>
    <s v="2194-IIQOF"/>
    <s v="Female"/>
    <n v="0"/>
    <s v="Yes"/>
    <s v="No"/>
    <n v="2"/>
    <n v="1"/>
    <n v="2"/>
    <s v="Credit card (automatic)"/>
    <x v="197"/>
    <n v="6388.65"/>
    <s v="No"/>
    <x v="1360"/>
    <n v="71.541433370660698"/>
    <n v="0"/>
    <s v="True"/>
    <s v="False"/>
    <x v="0"/>
    <x v="0"/>
    <x v="0"/>
    <n v="1"/>
    <n v="1"/>
    <n v="0"/>
    <d v="2019-06-11T11:00:20"/>
    <x v="904"/>
    <s v="YES"/>
    <s v="2 Year"/>
    <x v="1"/>
    <x v="0"/>
  </r>
  <r>
    <s v="2195-VVRJF"/>
    <s v="Male"/>
    <n v="1"/>
    <s v="Yes"/>
    <s v="No"/>
    <n v="1"/>
    <n v="1"/>
    <n v="0"/>
    <s v="Credit card (automatic)"/>
    <x v="833"/>
    <n v="1011.05"/>
    <s v="No"/>
    <x v="1361"/>
    <n v="17.107445008460235"/>
    <n v="1"/>
    <s v="False"/>
    <s v="False"/>
    <x v="0"/>
    <x v="0"/>
    <x v="0"/>
    <n v="1"/>
    <n v="1"/>
    <n v="0"/>
    <d v="2019-08-04T21:25:17"/>
    <x v="905"/>
    <s v="YES"/>
    <s v="Month-to-Month"/>
    <x v="0"/>
    <x v="0"/>
  </r>
  <r>
    <s v="2195-ZRVAX"/>
    <s v="Female"/>
    <n v="0"/>
    <s v="Yes"/>
    <s v="No"/>
    <n v="1"/>
    <n v="2"/>
    <n v="0"/>
    <s v="Electronic check"/>
    <x v="240"/>
    <n v="4045.65"/>
    <s v="Yes"/>
    <x v="1362"/>
    <n v="47.428487690504106"/>
    <n v="0"/>
    <s v="True"/>
    <s v="True"/>
    <x v="0"/>
    <x v="0"/>
    <x v="0"/>
    <n v="1"/>
    <n v="1"/>
    <n v="0"/>
    <d v="2019-07-05T13:42:59"/>
    <x v="245"/>
    <s v="YES"/>
    <s v="Month-to-Month"/>
    <x v="0"/>
    <x v="1"/>
  </r>
  <r>
    <s v="2197-OMWGI"/>
    <s v="Female"/>
    <n v="1"/>
    <s v="Yes"/>
    <s v="Yes"/>
    <n v="0"/>
    <n v="1"/>
    <n v="2"/>
    <s v="Electronic check"/>
    <x v="834"/>
    <n v="3656.25"/>
    <s v="No"/>
    <x v="1363"/>
    <n v="68.985849056603769"/>
    <n v="1"/>
    <s v="True"/>
    <s v="False"/>
    <x v="1"/>
    <x v="0"/>
    <x v="1"/>
    <n v="3"/>
    <n v="1"/>
    <n v="1"/>
    <d v="2019-06-14T00:20:23"/>
    <x v="906"/>
    <s v="YES"/>
    <s v="2 Year"/>
    <x v="2"/>
    <x v="0"/>
  </r>
  <r>
    <s v="2200-DSAAL"/>
    <s v="Female"/>
    <n v="0"/>
    <s v="No"/>
    <s v="No"/>
    <n v="2"/>
    <n v="1"/>
    <n v="2"/>
    <s v="Electronic check"/>
    <x v="835"/>
    <n v="5330.2"/>
    <s v="No"/>
    <x v="1364"/>
    <n v="66.090514569125844"/>
    <n v="0"/>
    <s v="True"/>
    <s v="False"/>
    <x v="0"/>
    <x v="0"/>
    <x v="0"/>
    <n v="0"/>
    <n v="0"/>
    <n v="0"/>
    <d v="2019-06-16T21:49:40"/>
    <x v="907"/>
    <s v="YES"/>
    <s v="2 Year"/>
    <x v="1"/>
    <x v="0"/>
  </r>
  <r>
    <s v="2202-CUYXZ"/>
    <s v="Male"/>
    <n v="0"/>
    <s v="No"/>
    <s v="No"/>
    <n v="1"/>
    <n v="2"/>
    <n v="0"/>
    <s v="Electronic check"/>
    <x v="836"/>
    <n v="84.85"/>
    <s v="Yes"/>
    <x v="17"/>
    <n v="1"/>
    <n v="0"/>
    <s v="False"/>
    <s v="True"/>
    <x v="0"/>
    <x v="0"/>
    <x v="0"/>
    <n v="0"/>
    <n v="0"/>
    <n v="0"/>
    <d v="2019-08-21T00:00:00"/>
    <x v="908"/>
    <s v="YES"/>
    <s v="Month-to-Month"/>
    <x v="0"/>
    <x v="1"/>
  </r>
  <r>
    <s v="2202-OUTMO"/>
    <s v="Female"/>
    <n v="0"/>
    <s v="Yes"/>
    <s v="No"/>
    <n v="2"/>
    <n v="1"/>
    <n v="0"/>
    <s v="Bank transfer (automatic)"/>
    <x v="837"/>
    <n v="2003.6"/>
    <s v="No"/>
    <x v="1365"/>
    <n v="32.926869350862773"/>
    <n v="0"/>
    <s v="True"/>
    <s v="False"/>
    <x v="0"/>
    <x v="0"/>
    <x v="0"/>
    <n v="1"/>
    <n v="1"/>
    <n v="0"/>
    <d v="2019-07-20T01:45:18"/>
    <x v="909"/>
    <s v="YES"/>
    <s v="Month-to-Month"/>
    <x v="1"/>
    <x v="0"/>
  </r>
  <r>
    <s v="2203-GHNWN"/>
    <s v="Female"/>
    <n v="0"/>
    <s v="Yes"/>
    <s v="No"/>
    <n v="2"/>
    <n v="2"/>
    <n v="0"/>
    <s v="Mailed check"/>
    <x v="138"/>
    <n v="1928.7"/>
    <s v="No"/>
    <x v="1366"/>
    <n v="24.214689265536723"/>
    <n v="0"/>
    <s v="True"/>
    <s v="False"/>
    <x v="0"/>
    <x v="0"/>
    <x v="0"/>
    <n v="1"/>
    <n v="1"/>
    <n v="0"/>
    <d v="2019-07-28T18:50:51"/>
    <x v="139"/>
    <s v="YES"/>
    <s v="Month-to-Month"/>
    <x v="1"/>
    <x v="1"/>
  </r>
  <r>
    <s v="2205-LPVGL"/>
    <s v="Male"/>
    <n v="1"/>
    <s v="Yes"/>
    <s v="Yes"/>
    <n v="2"/>
    <n v="2"/>
    <n v="1"/>
    <s v="Bank transfer (automatic)"/>
    <x v="541"/>
    <n v="5125.75"/>
    <s v="No"/>
    <x v="1367"/>
    <n v="57.047857540345021"/>
    <n v="1"/>
    <s v="False"/>
    <s v="False"/>
    <x v="0"/>
    <x v="0"/>
    <x v="0"/>
    <n v="3"/>
    <n v="1"/>
    <n v="1"/>
    <d v="2019-06-25T22:51:05"/>
    <x v="565"/>
    <s v="YES"/>
    <s v="1 Year"/>
    <x v="1"/>
    <x v="1"/>
  </r>
  <r>
    <s v="2205-YMZZJ"/>
    <s v="Male"/>
    <n v="1"/>
    <s v="No"/>
    <s v="No"/>
    <n v="2"/>
    <n v="2"/>
    <n v="0"/>
    <s v="Electronic check"/>
    <x v="118"/>
    <n v="546.95000000000005"/>
    <s v="Yes"/>
    <x v="1368"/>
    <n v="6.4498820754716988"/>
    <n v="1"/>
    <s v="False"/>
    <s v="True"/>
    <x v="0"/>
    <x v="0"/>
    <x v="0"/>
    <n v="0"/>
    <n v="0"/>
    <n v="0"/>
    <d v="2019-08-15T13:12:10"/>
    <x v="119"/>
    <s v="YES"/>
    <s v="Month-to-Month"/>
    <x v="1"/>
    <x v="1"/>
  </r>
  <r>
    <s v="2207-NHRJK"/>
    <s v="Male"/>
    <n v="0"/>
    <s v="No"/>
    <s v="No"/>
    <n v="1"/>
    <n v="1"/>
    <n v="0"/>
    <s v="Electronic check"/>
    <x v="838"/>
    <n v="50.8"/>
    <s v="Yes"/>
    <x v="17"/>
    <n v="1"/>
    <n v="0"/>
    <s v="False"/>
    <s v="True"/>
    <x v="0"/>
    <x v="0"/>
    <x v="0"/>
    <n v="0"/>
    <n v="0"/>
    <n v="0"/>
    <d v="2019-08-21T00:00:00"/>
    <x v="910"/>
    <s v="YES"/>
    <s v="Month-to-Month"/>
    <x v="0"/>
    <x v="0"/>
  </r>
  <r>
    <s v="2207-OBZNX"/>
    <s v="Male"/>
    <n v="0"/>
    <s v="No"/>
    <s v="No"/>
    <n v="1"/>
    <n v="1"/>
    <n v="0"/>
    <s v="Mailed check"/>
    <x v="534"/>
    <n v="354.05"/>
    <s v="Yes"/>
    <x v="1369"/>
    <n v="6.9421568627450982"/>
    <n v="0"/>
    <s v="False"/>
    <s v="True"/>
    <x v="0"/>
    <x v="0"/>
    <x v="0"/>
    <n v="0"/>
    <n v="0"/>
    <n v="0"/>
    <d v="2019-08-15T01:23:18"/>
    <x v="911"/>
    <s v="YES"/>
    <s v="Month-to-Month"/>
    <x v="0"/>
    <x v="0"/>
  </r>
  <r>
    <s v="2207-QPJED"/>
    <s v="Female"/>
    <n v="1"/>
    <s v="Yes"/>
    <s v="No"/>
    <n v="1"/>
    <n v="2"/>
    <n v="0"/>
    <s v="Electronic check"/>
    <x v="839"/>
    <n v="3371.75"/>
    <s v="No"/>
    <x v="1370"/>
    <n v="37.463888888888889"/>
    <n v="1"/>
    <s v="True"/>
    <s v="False"/>
    <x v="0"/>
    <x v="0"/>
    <x v="0"/>
    <n v="1"/>
    <n v="1"/>
    <n v="0"/>
    <d v="2019-07-15T12:52:00"/>
    <x v="912"/>
    <s v="YES"/>
    <s v="Month-to-Month"/>
    <x v="0"/>
    <x v="1"/>
  </r>
  <r>
    <s v="2207-RYYRL"/>
    <s v="Male"/>
    <n v="0"/>
    <s v="Yes"/>
    <s v="Yes"/>
    <n v="2"/>
    <n v="0"/>
    <n v="2"/>
    <s v="Mailed check"/>
    <x v="840"/>
    <n v="1331.05"/>
    <s v="No"/>
    <x v="1371"/>
    <n v="54.217922606924638"/>
    <n v="0"/>
    <s v="False"/>
    <s v="False"/>
    <x v="0"/>
    <x v="1"/>
    <x v="1"/>
    <n v="3"/>
    <n v="1"/>
    <n v="1"/>
    <d v="2019-06-28T18:46:11"/>
    <x v="913"/>
    <s v="YES"/>
    <s v="2 Year"/>
    <x v="1"/>
    <x v="2"/>
  </r>
  <r>
    <s v="2208-MPXIO"/>
    <s v="Female"/>
    <n v="0"/>
    <s v="Yes"/>
    <s v="Yes"/>
    <n v="1"/>
    <n v="0"/>
    <n v="2"/>
    <s v="Bank transfer (automatic)"/>
    <x v="220"/>
    <n v="886.4"/>
    <s v="No"/>
    <x v="1372"/>
    <n v="44.32"/>
    <n v="0"/>
    <s v="True"/>
    <s v="False"/>
    <x v="0"/>
    <x v="1"/>
    <x v="1"/>
    <n v="3"/>
    <n v="1"/>
    <n v="1"/>
    <d v="2019-07-08T16:19:12"/>
    <x v="223"/>
    <s v="YES"/>
    <s v="2 Year"/>
    <x v="0"/>
    <x v="2"/>
  </r>
  <r>
    <s v="2208-NKVVH"/>
    <s v="Male"/>
    <n v="0"/>
    <s v="Yes"/>
    <s v="Yes"/>
    <n v="2"/>
    <n v="0"/>
    <n v="2"/>
    <s v="Mailed check"/>
    <x v="270"/>
    <n v="1077.95"/>
    <s v="No"/>
    <x v="1373"/>
    <n v="44.451546391752579"/>
    <n v="0"/>
    <s v="False"/>
    <s v="False"/>
    <x v="0"/>
    <x v="1"/>
    <x v="1"/>
    <n v="3"/>
    <n v="1"/>
    <n v="1"/>
    <d v="2019-07-08T13:09:46"/>
    <x v="279"/>
    <s v="YES"/>
    <s v="2 Year"/>
    <x v="1"/>
    <x v="2"/>
  </r>
  <r>
    <s v="2208-NQBCT"/>
    <s v="Female"/>
    <n v="0"/>
    <s v="Yes"/>
    <s v="Yes"/>
    <n v="1"/>
    <n v="2"/>
    <n v="0"/>
    <s v="Electronic check"/>
    <x v="776"/>
    <n v="2070.0500000000002"/>
    <s v="No"/>
    <x v="1374"/>
    <n v="25.259914582062233"/>
    <n v="0"/>
    <s v="True"/>
    <s v="False"/>
    <x v="0"/>
    <x v="0"/>
    <x v="0"/>
    <n v="3"/>
    <n v="1"/>
    <n v="1"/>
    <d v="2019-07-27T17:45:43"/>
    <x v="839"/>
    <s v="YES"/>
    <s v="Month-to-Month"/>
    <x v="0"/>
    <x v="1"/>
  </r>
  <r>
    <s v="2208-UGTGR"/>
    <s v="Male"/>
    <n v="0"/>
    <s v="No"/>
    <s v="No"/>
    <n v="2"/>
    <n v="2"/>
    <n v="0"/>
    <s v="Electronic check"/>
    <x v="841"/>
    <n v="5581.05"/>
    <s v="No"/>
    <x v="1375"/>
    <n v="56.602941176470594"/>
    <n v="0"/>
    <s v="False"/>
    <s v="False"/>
    <x v="0"/>
    <x v="0"/>
    <x v="0"/>
    <n v="0"/>
    <n v="0"/>
    <n v="0"/>
    <d v="2019-06-26T09:31:46"/>
    <x v="914"/>
    <s v="YES"/>
    <s v="Month-to-Month"/>
    <x v="1"/>
    <x v="1"/>
  </r>
  <r>
    <s v="2209-XADXF"/>
    <s v="Female"/>
    <n v="0"/>
    <s v="No"/>
    <s v="No"/>
    <n v="0"/>
    <n v="1"/>
    <n v="0"/>
    <s v="Bank transfer (automatic)"/>
    <x v="273"/>
    <n v="25.25"/>
    <s v="No"/>
    <x v="17"/>
    <n v="1"/>
    <n v="0"/>
    <s v="True"/>
    <s v="False"/>
    <x v="1"/>
    <x v="0"/>
    <x v="1"/>
    <n v="0"/>
    <n v="0"/>
    <n v="0"/>
    <d v="2019-08-21T00:00:00"/>
    <x v="343"/>
    <s v="YES"/>
    <s v="Month-to-Month"/>
    <x v="2"/>
    <x v="0"/>
  </r>
  <r>
    <s v="2211-RMNHO"/>
    <s v="Female"/>
    <n v="0"/>
    <s v="Yes"/>
    <s v="Yes"/>
    <n v="2"/>
    <n v="1"/>
    <n v="2"/>
    <s v="Bank transfer (automatic)"/>
    <x v="240"/>
    <n v="5560"/>
    <s v="No"/>
    <x v="1376"/>
    <n v="65.18171160609613"/>
    <n v="0"/>
    <s v="True"/>
    <s v="False"/>
    <x v="0"/>
    <x v="0"/>
    <x v="0"/>
    <n v="3"/>
    <n v="1"/>
    <n v="1"/>
    <d v="2019-06-17T19:38:20"/>
    <x v="245"/>
    <s v="YES"/>
    <s v="2 Year"/>
    <x v="1"/>
    <x v="0"/>
  </r>
  <r>
    <s v="2212-LYASK"/>
    <s v="Male"/>
    <n v="0"/>
    <s v="Yes"/>
    <s v="Yes"/>
    <n v="0"/>
    <n v="1"/>
    <n v="1"/>
    <s v="Credit card (automatic)"/>
    <x v="671"/>
    <n v="1246.4000000000001"/>
    <s v="No"/>
    <x v="1377"/>
    <n v="27.184296619411125"/>
    <n v="0"/>
    <s v="False"/>
    <s v="False"/>
    <x v="1"/>
    <x v="0"/>
    <x v="1"/>
    <n v="3"/>
    <n v="1"/>
    <n v="1"/>
    <d v="2019-07-25T19:34:37"/>
    <x v="711"/>
    <s v="YES"/>
    <s v="1 Year"/>
    <x v="2"/>
    <x v="0"/>
  </r>
  <r>
    <s v="2215-ZAFGX"/>
    <s v="Male"/>
    <n v="0"/>
    <s v="No"/>
    <s v="No"/>
    <n v="2"/>
    <n v="2"/>
    <n v="0"/>
    <s v="Electronic check"/>
    <x v="465"/>
    <n v="791.7"/>
    <s v="No"/>
    <x v="1378"/>
    <n v="9.2596491228070175"/>
    <n v="0"/>
    <s v="False"/>
    <s v="False"/>
    <x v="0"/>
    <x v="0"/>
    <x v="0"/>
    <n v="0"/>
    <n v="0"/>
    <n v="0"/>
    <d v="2019-08-12T17:46:06"/>
    <x v="487"/>
    <s v="YES"/>
    <s v="Month-to-Month"/>
    <x v="1"/>
    <x v="1"/>
  </r>
  <r>
    <s v="2219-MVUSO"/>
    <s v="Male"/>
    <n v="0"/>
    <s v="No"/>
    <s v="No"/>
    <n v="1"/>
    <n v="1"/>
    <n v="0"/>
    <s v="Mailed check"/>
    <x v="696"/>
    <n v="438.4"/>
    <s v="Yes"/>
    <x v="1379"/>
    <n v="9.709856035437431"/>
    <n v="0"/>
    <s v="False"/>
    <s v="True"/>
    <x v="0"/>
    <x v="0"/>
    <x v="0"/>
    <n v="0"/>
    <n v="0"/>
    <n v="0"/>
    <d v="2019-08-12T06:57:48"/>
    <x v="742"/>
    <s v="YES"/>
    <s v="Month-to-Month"/>
    <x v="0"/>
    <x v="0"/>
  </r>
  <r>
    <s v="2220-IAHLS"/>
    <s v="Female"/>
    <n v="0"/>
    <s v="No"/>
    <s v="No"/>
    <n v="1"/>
    <n v="0"/>
    <n v="0"/>
    <s v="Credit card (automatic)"/>
    <x v="56"/>
    <n v="19.399999999999999"/>
    <s v="No"/>
    <x v="17"/>
    <n v="1"/>
    <n v="0"/>
    <s v="True"/>
    <s v="False"/>
    <x v="0"/>
    <x v="1"/>
    <x v="1"/>
    <n v="0"/>
    <n v="0"/>
    <n v="0"/>
    <d v="2019-08-21T00:00:00"/>
    <x v="57"/>
    <s v="YES"/>
    <s v="Month-to-Month"/>
    <x v="0"/>
    <x v="2"/>
  </r>
  <r>
    <s v="2223-GDSHL"/>
    <s v="Male"/>
    <n v="0"/>
    <s v="Yes"/>
    <s v="Yes"/>
    <n v="2"/>
    <n v="2"/>
    <n v="2"/>
    <s v="Bank transfer (automatic)"/>
    <x v="665"/>
    <n v="8297.5"/>
    <s v="No"/>
    <x v="1380"/>
    <n v="71.499353726841875"/>
    <n v="0"/>
    <s v="False"/>
    <s v="False"/>
    <x v="0"/>
    <x v="0"/>
    <x v="0"/>
    <n v="3"/>
    <n v="1"/>
    <n v="1"/>
    <d v="2019-06-11T12:00:56"/>
    <x v="915"/>
    <s v="YES"/>
    <s v="2 Year"/>
    <x v="1"/>
    <x v="1"/>
  </r>
  <r>
    <s v="2223-KAGMX"/>
    <s v="Female"/>
    <n v="0"/>
    <s v="No"/>
    <s v="No"/>
    <n v="1"/>
    <n v="0"/>
    <n v="0"/>
    <s v="Bank transfer (automatic)"/>
    <x v="56"/>
    <n v="289.3"/>
    <s v="Yes"/>
    <x v="1381"/>
    <n v="14.912371134020621"/>
    <n v="0"/>
    <s v="True"/>
    <s v="True"/>
    <x v="0"/>
    <x v="1"/>
    <x v="1"/>
    <n v="0"/>
    <n v="0"/>
    <n v="0"/>
    <d v="2019-08-07T02:06:11"/>
    <x v="57"/>
    <s v="YES"/>
    <s v="Month-to-Month"/>
    <x v="0"/>
    <x v="2"/>
  </r>
  <r>
    <s v="2225-ZRGSG"/>
    <s v="Female"/>
    <n v="0"/>
    <s v="Yes"/>
    <s v="Yes"/>
    <n v="2"/>
    <n v="2"/>
    <n v="2"/>
    <s v="Bank transfer (automatic)"/>
    <x v="695"/>
    <n v="6579.05"/>
    <s v="Yes"/>
    <x v="1382"/>
    <n v="70.06443024494142"/>
    <n v="0"/>
    <s v="True"/>
    <s v="True"/>
    <x v="0"/>
    <x v="0"/>
    <x v="0"/>
    <n v="3"/>
    <n v="1"/>
    <n v="1"/>
    <d v="2019-06-12T22:27:13"/>
    <x v="741"/>
    <s v="YES"/>
    <s v="2 Year"/>
    <x v="1"/>
    <x v="1"/>
  </r>
  <r>
    <s v="2226-ICFDO"/>
    <s v="Female"/>
    <n v="0"/>
    <s v="Yes"/>
    <s v="Yes"/>
    <n v="2"/>
    <n v="1"/>
    <n v="2"/>
    <s v="Credit card (automatic)"/>
    <x v="830"/>
    <n v="6110.75"/>
    <s v="No"/>
    <x v="1383"/>
    <n v="71.137951105937134"/>
    <n v="0"/>
    <s v="True"/>
    <s v="False"/>
    <x v="0"/>
    <x v="0"/>
    <x v="0"/>
    <n v="3"/>
    <n v="1"/>
    <n v="1"/>
    <d v="2019-06-11T20:41:21"/>
    <x v="901"/>
    <s v="YES"/>
    <s v="2 Year"/>
    <x v="1"/>
    <x v="0"/>
  </r>
  <r>
    <s v="2227-JRSJX"/>
    <s v="Female"/>
    <n v="0"/>
    <s v="No"/>
    <s v="No"/>
    <n v="1"/>
    <n v="2"/>
    <n v="0"/>
    <s v="Bank transfer (automatic)"/>
    <x v="174"/>
    <n v="1956.4"/>
    <s v="No"/>
    <x v="1384"/>
    <n v="19.731719616742311"/>
    <n v="0"/>
    <s v="True"/>
    <s v="False"/>
    <x v="0"/>
    <x v="0"/>
    <x v="0"/>
    <n v="0"/>
    <n v="0"/>
    <n v="0"/>
    <d v="2019-08-02T06:26:19"/>
    <x v="177"/>
    <s v="YES"/>
    <s v="Month-to-Month"/>
    <x v="0"/>
    <x v="1"/>
  </r>
  <r>
    <s v="2228-BZDEE"/>
    <s v="Female"/>
    <n v="0"/>
    <s v="No"/>
    <s v="No"/>
    <n v="1"/>
    <n v="0"/>
    <n v="2"/>
    <s v="Mailed check"/>
    <x v="147"/>
    <n v="1079.45"/>
    <s v="No"/>
    <x v="1385"/>
    <n v="53.703980099502488"/>
    <n v="0"/>
    <s v="True"/>
    <s v="False"/>
    <x v="0"/>
    <x v="1"/>
    <x v="1"/>
    <n v="0"/>
    <n v="0"/>
    <n v="0"/>
    <d v="2019-06-29T07:06:16"/>
    <x v="149"/>
    <s v="YES"/>
    <s v="2 Year"/>
    <x v="0"/>
    <x v="2"/>
  </r>
  <r>
    <s v="2229-DPMBI"/>
    <s v="Female"/>
    <n v="0"/>
    <s v="Yes"/>
    <s v="Yes"/>
    <n v="1"/>
    <n v="0"/>
    <n v="2"/>
    <s v="Mailed check"/>
    <x v="245"/>
    <n v="162.15"/>
    <s v="No"/>
    <x v="1386"/>
    <n v="8.315384615384616"/>
    <n v="0"/>
    <s v="True"/>
    <s v="False"/>
    <x v="0"/>
    <x v="1"/>
    <x v="1"/>
    <n v="3"/>
    <n v="1"/>
    <n v="1"/>
    <d v="2019-08-13T16:25:51"/>
    <x v="252"/>
    <s v="YES"/>
    <s v="2 Year"/>
    <x v="0"/>
    <x v="2"/>
  </r>
  <r>
    <s v="2229-VWQJH"/>
    <s v="Female"/>
    <n v="0"/>
    <s v="No"/>
    <s v="No"/>
    <n v="1"/>
    <n v="1"/>
    <n v="0"/>
    <s v="Credit card (automatic)"/>
    <x v="842"/>
    <n v="1233.25"/>
    <s v="No"/>
    <x v="1387"/>
    <n v="25.015212981744423"/>
    <n v="0"/>
    <s v="True"/>
    <s v="False"/>
    <x v="0"/>
    <x v="0"/>
    <x v="0"/>
    <n v="0"/>
    <n v="0"/>
    <n v="0"/>
    <d v="2019-07-27T23:38:06"/>
    <x v="916"/>
    <s v="YES"/>
    <s v="Month-to-Month"/>
    <x v="0"/>
    <x v="0"/>
  </r>
  <r>
    <s v="2230-XTUWL"/>
    <s v="Female"/>
    <n v="0"/>
    <s v="Yes"/>
    <s v="Yes"/>
    <n v="1"/>
    <n v="0"/>
    <n v="2"/>
    <s v="Mailed check"/>
    <x v="92"/>
    <n v="883.35"/>
    <s v="No"/>
    <x v="1388"/>
    <n v="45.184143222506393"/>
    <n v="0"/>
    <s v="True"/>
    <s v="False"/>
    <x v="0"/>
    <x v="1"/>
    <x v="1"/>
    <n v="3"/>
    <n v="1"/>
    <n v="1"/>
    <d v="2019-07-07T19:34:50"/>
    <x v="93"/>
    <s v="YES"/>
    <s v="2 Year"/>
    <x v="0"/>
    <x v="2"/>
  </r>
  <r>
    <s v="2232-DMLXU"/>
    <s v="Female"/>
    <n v="0"/>
    <s v="Yes"/>
    <s v="No"/>
    <n v="1"/>
    <n v="1"/>
    <n v="0"/>
    <s v="Mailed check"/>
    <x v="690"/>
    <n v="55.2"/>
    <s v="Yes"/>
    <x v="17"/>
    <n v="1"/>
    <n v="0"/>
    <s v="True"/>
    <s v="True"/>
    <x v="0"/>
    <x v="0"/>
    <x v="0"/>
    <n v="1"/>
    <n v="1"/>
    <n v="0"/>
    <d v="2019-08-21T00:00:00"/>
    <x v="734"/>
    <s v="YES"/>
    <s v="Month-to-Month"/>
    <x v="0"/>
    <x v="0"/>
  </r>
  <r>
    <s v="2233-FAGXV"/>
    <s v="Female"/>
    <n v="0"/>
    <s v="Yes"/>
    <s v="Yes"/>
    <n v="2"/>
    <n v="0"/>
    <n v="0"/>
    <s v="Mailed check"/>
    <x v="732"/>
    <n v="132.25"/>
    <s v="No"/>
    <x v="1389"/>
    <n v="5.4423868312757202"/>
    <n v="0"/>
    <s v="True"/>
    <s v="False"/>
    <x v="0"/>
    <x v="1"/>
    <x v="1"/>
    <n v="3"/>
    <n v="1"/>
    <n v="1"/>
    <d v="2019-08-16T13:22:58"/>
    <x v="786"/>
    <s v="YES"/>
    <s v="Month-to-Month"/>
    <x v="1"/>
    <x v="2"/>
  </r>
  <r>
    <s v="2233-TXSIU"/>
    <s v="Male"/>
    <n v="0"/>
    <s v="Yes"/>
    <s v="Yes"/>
    <n v="0"/>
    <n v="1"/>
    <n v="1"/>
    <s v="Credit card (automatic)"/>
    <x v="722"/>
    <n v="792.15"/>
    <s v="No"/>
    <x v="1390"/>
    <n v="17.821147356580425"/>
    <n v="0"/>
    <s v="False"/>
    <s v="False"/>
    <x v="1"/>
    <x v="0"/>
    <x v="1"/>
    <n v="3"/>
    <n v="1"/>
    <n v="1"/>
    <d v="2019-08-04T04:17:33"/>
    <x v="773"/>
    <s v="YES"/>
    <s v="1 Year"/>
    <x v="2"/>
    <x v="0"/>
  </r>
  <r>
    <s v="2234-EOFPT"/>
    <s v="Male"/>
    <n v="0"/>
    <s v="Yes"/>
    <s v="No"/>
    <n v="1"/>
    <n v="1"/>
    <n v="2"/>
    <s v="Bank transfer (automatic)"/>
    <x v="608"/>
    <n v="5753.25"/>
    <s v="No"/>
    <x v="1391"/>
    <n v="72.504725897920608"/>
    <n v="0"/>
    <s v="False"/>
    <s v="False"/>
    <x v="0"/>
    <x v="0"/>
    <x v="0"/>
    <n v="1"/>
    <n v="1"/>
    <n v="0"/>
    <d v="2019-06-10T11:53:12"/>
    <x v="637"/>
    <s v="YES"/>
    <s v="2 Year"/>
    <x v="0"/>
    <x v="0"/>
  </r>
  <r>
    <s v="2234-XADUH"/>
    <s v="Female"/>
    <n v="0"/>
    <s v="Yes"/>
    <s v="Yes"/>
    <n v="2"/>
    <n v="2"/>
    <n v="1"/>
    <s v="Credit card (automatic)"/>
    <x v="843"/>
    <n v="7362.9"/>
    <s v="No"/>
    <x v="1392"/>
    <n v="71.345930232558132"/>
    <n v="0"/>
    <s v="True"/>
    <s v="False"/>
    <x v="0"/>
    <x v="0"/>
    <x v="0"/>
    <n v="3"/>
    <n v="1"/>
    <n v="1"/>
    <d v="2019-06-11T15:41:52"/>
    <x v="917"/>
    <s v="YES"/>
    <s v="1 Year"/>
    <x v="1"/>
    <x v="1"/>
  </r>
  <r>
    <s v="2235-DWLJU"/>
    <s v="Female"/>
    <n v="1"/>
    <s v="No"/>
    <s v="No"/>
    <n v="0"/>
    <n v="1"/>
    <n v="0"/>
    <s v="Electronic check"/>
    <x v="239"/>
    <n v="263.05"/>
    <s v="No"/>
    <x v="1393"/>
    <n v="5.9245495495495497"/>
    <n v="1"/>
    <s v="True"/>
    <s v="False"/>
    <x v="1"/>
    <x v="0"/>
    <x v="1"/>
    <n v="0"/>
    <n v="0"/>
    <n v="0"/>
    <d v="2019-08-16T01:48:39"/>
    <x v="244"/>
    <s v="YES"/>
    <s v="Month-to-Month"/>
    <x v="2"/>
    <x v="0"/>
  </r>
  <r>
    <s v="2235-EZAIK"/>
    <s v="Female"/>
    <n v="0"/>
    <s v="Yes"/>
    <s v="No"/>
    <n v="2"/>
    <n v="1"/>
    <n v="2"/>
    <s v="Credit card (automatic)"/>
    <x v="129"/>
    <n v="5401.9"/>
    <s v="No"/>
    <x v="1394"/>
    <n v="68.205808080808069"/>
    <n v="0"/>
    <s v="True"/>
    <s v="False"/>
    <x v="0"/>
    <x v="0"/>
    <x v="0"/>
    <n v="1"/>
    <n v="1"/>
    <n v="0"/>
    <d v="2019-06-14T19:03:38"/>
    <x v="130"/>
    <s v="YES"/>
    <s v="2 Year"/>
    <x v="1"/>
    <x v="0"/>
  </r>
  <r>
    <s v="2235-ZGKPT"/>
    <s v="Female"/>
    <n v="0"/>
    <s v="Yes"/>
    <s v="Yes"/>
    <n v="2"/>
    <n v="1"/>
    <n v="0"/>
    <s v="Mailed check"/>
    <x v="495"/>
    <n v="239.55"/>
    <s v="Yes"/>
    <x v="1395"/>
    <n v="4.7109144542772858"/>
    <n v="0"/>
    <s v="True"/>
    <s v="True"/>
    <x v="0"/>
    <x v="0"/>
    <x v="0"/>
    <n v="3"/>
    <n v="1"/>
    <n v="1"/>
    <d v="2019-08-17T06:56:17"/>
    <x v="517"/>
    <s v="YES"/>
    <s v="Month-to-Month"/>
    <x v="1"/>
    <x v="0"/>
  </r>
  <r>
    <s v="2236-HILPA"/>
    <s v="Male"/>
    <n v="0"/>
    <s v="Yes"/>
    <s v="Yes"/>
    <n v="1"/>
    <n v="0"/>
    <n v="2"/>
    <s v="Credit card (automatic)"/>
    <x v="407"/>
    <n v="1218.45"/>
    <s v="No"/>
    <x v="1396"/>
    <n v="59.004842615012116"/>
    <n v="0"/>
    <s v="False"/>
    <s v="False"/>
    <x v="0"/>
    <x v="1"/>
    <x v="1"/>
    <n v="3"/>
    <n v="1"/>
    <n v="1"/>
    <d v="2019-06-23T23:53:02"/>
    <x v="426"/>
    <s v="YES"/>
    <s v="2 Year"/>
    <x v="0"/>
    <x v="2"/>
  </r>
  <r>
    <s v="2237-ZFSMY"/>
    <s v="Female"/>
    <n v="0"/>
    <s v="No"/>
    <s v="No"/>
    <n v="1"/>
    <n v="2"/>
    <n v="1"/>
    <s v="Electronic check"/>
    <x v="314"/>
    <n v="3692.85"/>
    <s v="Yes"/>
    <x v="1397"/>
    <n v="38.64835164835165"/>
    <n v="0"/>
    <s v="True"/>
    <s v="True"/>
    <x v="0"/>
    <x v="0"/>
    <x v="0"/>
    <n v="0"/>
    <n v="0"/>
    <n v="0"/>
    <d v="2019-07-14T08:26:22"/>
    <x v="327"/>
    <s v="YES"/>
    <s v="1 Year"/>
    <x v="0"/>
    <x v="1"/>
  </r>
  <r>
    <s v="2239-CFOUJ"/>
    <s v="Male"/>
    <n v="0"/>
    <s v="Yes"/>
    <s v="Yes"/>
    <n v="1"/>
    <n v="0"/>
    <n v="1"/>
    <s v="Mailed check"/>
    <x v="27"/>
    <n v="20.399999999999999"/>
    <s v="No"/>
    <x v="17"/>
    <n v="1"/>
    <n v="0"/>
    <s v="False"/>
    <s v="False"/>
    <x v="0"/>
    <x v="1"/>
    <x v="1"/>
    <n v="3"/>
    <n v="1"/>
    <n v="1"/>
    <d v="2019-08-21T00:00:00"/>
    <x v="27"/>
    <s v="YES"/>
    <s v="1 Year"/>
    <x v="0"/>
    <x v="2"/>
  </r>
  <r>
    <s v="2239-CGBUZ"/>
    <s v="Female"/>
    <n v="0"/>
    <s v="Yes"/>
    <s v="No"/>
    <n v="1"/>
    <n v="1"/>
    <n v="1"/>
    <s v="Bank transfer (automatic)"/>
    <x v="844"/>
    <n v="3145.15"/>
    <s v="No"/>
    <x v="1398"/>
    <n v="51.985950413223144"/>
    <n v="0"/>
    <s v="True"/>
    <s v="False"/>
    <x v="0"/>
    <x v="0"/>
    <x v="0"/>
    <n v="1"/>
    <n v="1"/>
    <n v="0"/>
    <d v="2019-07-01T00:20:14"/>
    <x v="918"/>
    <s v="YES"/>
    <s v="1 Year"/>
    <x v="0"/>
    <x v="0"/>
  </r>
  <r>
    <s v="2239-JALAW"/>
    <s v="Male"/>
    <n v="0"/>
    <s v="No"/>
    <s v="No"/>
    <n v="2"/>
    <n v="2"/>
    <n v="1"/>
    <s v="Bank transfer (automatic)"/>
    <x v="845"/>
    <n v="6017.65"/>
    <s v="Yes"/>
    <x v="1399"/>
    <n v="58.28232445520581"/>
    <n v="0"/>
    <s v="False"/>
    <s v="True"/>
    <x v="0"/>
    <x v="0"/>
    <x v="0"/>
    <n v="0"/>
    <n v="0"/>
    <n v="0"/>
    <d v="2019-06-24T17:13:27"/>
    <x v="919"/>
    <s v="YES"/>
    <s v="1 Year"/>
    <x v="1"/>
    <x v="1"/>
  </r>
  <r>
    <s v="2240-HSJQD"/>
    <s v="Male"/>
    <n v="0"/>
    <s v="No"/>
    <s v="Yes"/>
    <n v="2"/>
    <n v="2"/>
    <n v="0"/>
    <s v="Mailed check"/>
    <x v="846"/>
    <n v="3141.7"/>
    <s v="No"/>
    <x v="1400"/>
    <n v="38.383628588882104"/>
    <n v="0"/>
    <s v="False"/>
    <s v="False"/>
    <x v="0"/>
    <x v="0"/>
    <x v="0"/>
    <n v="2"/>
    <n v="0"/>
    <n v="1"/>
    <d v="2019-07-14T14:47:34"/>
    <x v="920"/>
    <s v="YES"/>
    <s v="Month-to-Month"/>
    <x v="1"/>
    <x v="1"/>
  </r>
  <r>
    <s v="2242-MFOTG"/>
    <s v="Male"/>
    <n v="0"/>
    <s v="No"/>
    <s v="No"/>
    <n v="2"/>
    <n v="2"/>
    <n v="1"/>
    <s v="Bank transfer (automatic)"/>
    <x v="847"/>
    <n v="2603.3000000000002"/>
    <s v="No"/>
    <x v="1401"/>
    <n v="32.500624219725346"/>
    <n v="0"/>
    <s v="False"/>
    <s v="False"/>
    <x v="0"/>
    <x v="0"/>
    <x v="0"/>
    <n v="0"/>
    <n v="0"/>
    <n v="0"/>
    <d v="2019-07-20T11:59:06"/>
    <x v="921"/>
    <s v="YES"/>
    <s v="1 Year"/>
    <x v="1"/>
    <x v="1"/>
  </r>
  <r>
    <s v="2243-FNMMI"/>
    <s v="Male"/>
    <n v="0"/>
    <s v="No"/>
    <s v="No"/>
    <n v="1"/>
    <n v="0"/>
    <n v="0"/>
    <s v="Mailed check"/>
    <x v="56"/>
    <n v="415.4"/>
    <s v="No"/>
    <x v="1402"/>
    <n v="21.412371134020621"/>
    <n v="0"/>
    <s v="False"/>
    <s v="False"/>
    <x v="0"/>
    <x v="1"/>
    <x v="1"/>
    <n v="0"/>
    <n v="0"/>
    <n v="0"/>
    <d v="2019-07-31T14:06:11"/>
    <x v="57"/>
    <s v="YES"/>
    <s v="Month-to-Month"/>
    <x v="0"/>
    <x v="2"/>
  </r>
  <r>
    <s v="2245-ADZFJ"/>
    <s v="Female"/>
    <n v="0"/>
    <s v="Yes"/>
    <s v="Yes"/>
    <n v="2"/>
    <n v="1"/>
    <n v="2"/>
    <s v="Bank transfer (automatic)"/>
    <x v="178"/>
    <n v="2471.6"/>
    <s v="No"/>
    <x v="1403"/>
    <n v="30.684047175667288"/>
    <n v="0"/>
    <s v="True"/>
    <s v="False"/>
    <x v="0"/>
    <x v="0"/>
    <x v="0"/>
    <n v="3"/>
    <n v="1"/>
    <n v="1"/>
    <d v="2019-07-22T07:34:58"/>
    <x v="181"/>
    <s v="YES"/>
    <s v="2 Year"/>
    <x v="1"/>
    <x v="0"/>
  </r>
  <r>
    <s v="2249-YPRNG"/>
    <s v="Female"/>
    <n v="0"/>
    <s v="Yes"/>
    <s v="Yes"/>
    <n v="2"/>
    <n v="2"/>
    <n v="0"/>
    <s v="Bank transfer (automatic)"/>
    <x v="848"/>
    <n v="2239.65"/>
    <s v="Yes"/>
    <x v="1404"/>
    <n v="21.158715162966462"/>
    <n v="0"/>
    <s v="True"/>
    <s v="True"/>
    <x v="0"/>
    <x v="0"/>
    <x v="0"/>
    <n v="3"/>
    <n v="1"/>
    <n v="1"/>
    <d v="2019-07-31T20:11:27"/>
    <x v="922"/>
    <s v="YES"/>
    <s v="Month-to-Month"/>
    <x v="1"/>
    <x v="1"/>
  </r>
  <r>
    <s v="2250-IVBWA"/>
    <s v="Male"/>
    <n v="0"/>
    <s v="Yes"/>
    <s v="Yes"/>
    <n v="1"/>
    <n v="2"/>
    <n v="0"/>
    <s v="Electronic check"/>
    <x v="141"/>
    <n v="5135.3500000000004"/>
    <s v="No"/>
    <x v="1405"/>
    <n v="63.360271437384334"/>
    <n v="0"/>
    <s v="False"/>
    <s v="False"/>
    <x v="0"/>
    <x v="0"/>
    <x v="0"/>
    <n v="3"/>
    <n v="1"/>
    <n v="1"/>
    <d v="2019-06-19T15:21:13"/>
    <x v="143"/>
    <s v="YES"/>
    <s v="Month-to-Month"/>
    <x v="0"/>
    <x v="1"/>
  </r>
  <r>
    <s v="2251-PYLPB"/>
    <s v="Male"/>
    <n v="0"/>
    <s v="Yes"/>
    <s v="No"/>
    <n v="2"/>
    <n v="1"/>
    <n v="2"/>
    <s v="Credit card (automatic)"/>
    <x v="447"/>
    <n v="5810.9"/>
    <s v="No"/>
    <x v="1406"/>
    <n v="73.047140163419229"/>
    <n v="0"/>
    <s v="False"/>
    <s v="False"/>
    <x v="0"/>
    <x v="0"/>
    <x v="0"/>
    <n v="1"/>
    <n v="1"/>
    <n v="0"/>
    <d v="2019-06-09T22:52:07"/>
    <x v="466"/>
    <s v="YES"/>
    <s v="2 Year"/>
    <x v="1"/>
    <x v="0"/>
  </r>
  <r>
    <s v="2252-ISRNH"/>
    <s v="Male"/>
    <n v="0"/>
    <s v="Yes"/>
    <s v="Yes"/>
    <n v="2"/>
    <n v="2"/>
    <n v="1"/>
    <s v="Electronic check"/>
    <x v="85"/>
    <n v="767.9"/>
    <s v="No"/>
    <x v="1407"/>
    <n v="8.4991698948533489"/>
    <n v="0"/>
    <s v="False"/>
    <s v="False"/>
    <x v="0"/>
    <x v="0"/>
    <x v="0"/>
    <n v="3"/>
    <n v="1"/>
    <n v="1"/>
    <d v="2019-08-13T12:01:12"/>
    <x v="770"/>
    <s v="YES"/>
    <s v="1 Year"/>
    <x v="1"/>
    <x v="1"/>
  </r>
  <r>
    <s v="2252-JHJGE"/>
    <s v="Male"/>
    <n v="0"/>
    <s v="No"/>
    <s v="No"/>
    <n v="2"/>
    <n v="2"/>
    <n v="1"/>
    <s v="Electronic check"/>
    <x v="849"/>
    <n v="6363.45"/>
    <s v="No"/>
    <x v="1408"/>
    <n v="61.187019230769231"/>
    <n v="0"/>
    <s v="False"/>
    <s v="False"/>
    <x v="0"/>
    <x v="0"/>
    <x v="0"/>
    <n v="0"/>
    <n v="0"/>
    <n v="0"/>
    <d v="2019-06-21T19:30:42"/>
    <x v="923"/>
    <s v="YES"/>
    <s v="1 Year"/>
    <x v="1"/>
    <x v="1"/>
  </r>
  <r>
    <s v="2252-NKNSI"/>
    <s v="Male"/>
    <n v="0"/>
    <s v="No"/>
    <s v="Yes"/>
    <n v="2"/>
    <n v="1"/>
    <n v="2"/>
    <s v="Mailed check"/>
    <x v="44"/>
    <n v="4461.8500000000004"/>
    <s v="No"/>
    <x v="1409"/>
    <n v="52.399882560187905"/>
    <n v="0"/>
    <s v="False"/>
    <s v="False"/>
    <x v="0"/>
    <x v="0"/>
    <x v="0"/>
    <n v="2"/>
    <n v="0"/>
    <n v="1"/>
    <d v="2019-06-30T14:24:10"/>
    <x v="671"/>
    <s v="YES"/>
    <s v="2 Year"/>
    <x v="1"/>
    <x v="0"/>
  </r>
  <r>
    <s v="2253-KPMNB"/>
    <s v="Female"/>
    <n v="0"/>
    <s v="Yes"/>
    <s v="Yes"/>
    <n v="0"/>
    <n v="1"/>
    <n v="2"/>
    <s v="Bank transfer (automatic)"/>
    <x v="850"/>
    <n v="3121.4"/>
    <s v="No"/>
    <x v="1410"/>
    <n v="67.489729729729731"/>
    <n v="0"/>
    <s v="True"/>
    <s v="False"/>
    <x v="1"/>
    <x v="0"/>
    <x v="1"/>
    <n v="3"/>
    <n v="1"/>
    <n v="1"/>
    <d v="2019-06-15T12:14:47"/>
    <x v="924"/>
    <s v="YES"/>
    <s v="2 Year"/>
    <x v="2"/>
    <x v="0"/>
  </r>
  <r>
    <s v="2254-DLXRI"/>
    <s v="Female"/>
    <n v="0"/>
    <s v="No"/>
    <s v="No"/>
    <n v="2"/>
    <n v="2"/>
    <n v="0"/>
    <s v="Mailed check"/>
    <x v="851"/>
    <n v="79.150000000000006"/>
    <s v="No"/>
    <x v="17"/>
    <n v="1"/>
    <n v="0"/>
    <s v="True"/>
    <s v="False"/>
    <x v="0"/>
    <x v="0"/>
    <x v="0"/>
    <n v="0"/>
    <n v="0"/>
    <n v="0"/>
    <d v="2019-08-21T00:00:00"/>
    <x v="925"/>
    <s v="YES"/>
    <s v="Month-to-Month"/>
    <x v="1"/>
    <x v="1"/>
  </r>
  <r>
    <s v="2256-YLYLP"/>
    <s v="Male"/>
    <n v="0"/>
    <s v="Yes"/>
    <s v="Yes"/>
    <n v="1"/>
    <n v="1"/>
    <n v="2"/>
    <s v="Bank transfer (automatic)"/>
    <x v="852"/>
    <n v="4953.25"/>
    <s v="No"/>
    <x v="1411"/>
    <n v="67.899246058944485"/>
    <n v="0"/>
    <s v="False"/>
    <s v="False"/>
    <x v="0"/>
    <x v="0"/>
    <x v="0"/>
    <n v="3"/>
    <n v="1"/>
    <n v="1"/>
    <d v="2019-06-15T02:25:05"/>
    <x v="926"/>
    <s v="YES"/>
    <s v="2 Year"/>
    <x v="0"/>
    <x v="0"/>
  </r>
  <r>
    <s v="2257-BOVXD"/>
    <s v="Male"/>
    <n v="0"/>
    <s v="Yes"/>
    <s v="No"/>
    <n v="2"/>
    <n v="1"/>
    <n v="0"/>
    <s v="Credit card (automatic)"/>
    <x v="853"/>
    <n v="979.5"/>
    <s v="No"/>
    <x v="1412"/>
    <n v="14.707207207207208"/>
    <n v="0"/>
    <s v="False"/>
    <s v="False"/>
    <x v="0"/>
    <x v="0"/>
    <x v="0"/>
    <n v="1"/>
    <n v="1"/>
    <n v="0"/>
    <d v="2019-08-07T07:01:37"/>
    <x v="927"/>
    <s v="YES"/>
    <s v="Month-to-Month"/>
    <x v="1"/>
    <x v="0"/>
  </r>
  <r>
    <s v="2259-OUUSZ"/>
    <s v="Male"/>
    <n v="0"/>
    <s v="No"/>
    <s v="No"/>
    <n v="0"/>
    <n v="1"/>
    <n v="1"/>
    <s v="Credit card (automatic)"/>
    <x v="487"/>
    <n v="249.55"/>
    <s v="No"/>
    <x v="1413"/>
    <n v="7.0295774647887326"/>
    <n v="0"/>
    <s v="False"/>
    <s v="False"/>
    <x v="1"/>
    <x v="0"/>
    <x v="1"/>
    <n v="0"/>
    <n v="0"/>
    <n v="0"/>
    <d v="2019-08-14T23:17:25"/>
    <x v="509"/>
    <s v="YES"/>
    <s v="1 Year"/>
    <x v="2"/>
    <x v="0"/>
  </r>
  <r>
    <s v="2260-USTRB"/>
    <s v="Female"/>
    <n v="1"/>
    <s v="No"/>
    <s v="No"/>
    <n v="1"/>
    <n v="2"/>
    <n v="0"/>
    <s v="Bank transfer (automatic)"/>
    <x v="854"/>
    <n v="115.95"/>
    <s v="Yes"/>
    <x v="1414"/>
    <n v="1.6517094017094016"/>
    <n v="1"/>
    <s v="True"/>
    <s v="True"/>
    <x v="0"/>
    <x v="0"/>
    <x v="0"/>
    <n v="0"/>
    <n v="0"/>
    <n v="0"/>
    <d v="2019-08-20T08:21:32"/>
    <x v="928"/>
    <s v="YES"/>
    <s v="Month-to-Month"/>
    <x v="0"/>
    <x v="1"/>
  </r>
  <r>
    <s v="2262-SLNVK"/>
    <s v="Female"/>
    <n v="0"/>
    <s v="No"/>
    <s v="No"/>
    <n v="1"/>
    <n v="2"/>
    <n v="0"/>
    <s v="Electronic check"/>
    <x v="188"/>
    <n v="70.099999999999994"/>
    <s v="No"/>
    <x v="17"/>
    <n v="1"/>
    <n v="0"/>
    <s v="True"/>
    <s v="False"/>
    <x v="0"/>
    <x v="0"/>
    <x v="0"/>
    <n v="0"/>
    <n v="0"/>
    <n v="0"/>
    <d v="2019-08-21T00:00:00"/>
    <x v="191"/>
    <s v="YES"/>
    <s v="Month-to-Month"/>
    <x v="0"/>
    <x v="1"/>
  </r>
  <r>
    <s v="2263-SFSQZ"/>
    <s v="Male"/>
    <n v="0"/>
    <s v="Yes"/>
    <s v="Yes"/>
    <n v="2"/>
    <n v="0"/>
    <n v="2"/>
    <s v="Mailed check"/>
    <x v="616"/>
    <n v="1222.25"/>
    <s v="No"/>
    <x v="1415"/>
    <n v="48.987975951903806"/>
    <n v="0"/>
    <s v="False"/>
    <s v="False"/>
    <x v="0"/>
    <x v="1"/>
    <x v="1"/>
    <n v="3"/>
    <n v="1"/>
    <n v="1"/>
    <d v="2019-07-04T00:17:19"/>
    <x v="646"/>
    <s v="YES"/>
    <s v="2 Year"/>
    <x v="1"/>
    <x v="2"/>
  </r>
  <r>
    <s v="2265-CYWIV"/>
    <s v="Female"/>
    <n v="1"/>
    <s v="Yes"/>
    <s v="No"/>
    <n v="2"/>
    <n v="2"/>
    <n v="0"/>
    <s v="Electronic check"/>
    <x v="855"/>
    <n v="347.65"/>
    <s v="Yes"/>
    <x v="1416"/>
    <n v="3.4904618473895583"/>
    <n v="1"/>
    <s v="True"/>
    <s v="True"/>
    <x v="0"/>
    <x v="0"/>
    <x v="0"/>
    <n v="1"/>
    <n v="1"/>
    <n v="0"/>
    <d v="2019-08-18T12:13:44"/>
    <x v="929"/>
    <s v="YES"/>
    <s v="Month-to-Month"/>
    <x v="1"/>
    <x v="1"/>
  </r>
  <r>
    <s v="2266-FUBDZ"/>
    <s v="Male"/>
    <n v="0"/>
    <s v="Yes"/>
    <s v="Yes"/>
    <n v="1"/>
    <n v="0"/>
    <n v="2"/>
    <s v="Mailed check"/>
    <x v="208"/>
    <n v="278.85000000000002"/>
    <s v="No"/>
    <x v="1417"/>
    <n v="14.410852713178295"/>
    <n v="0"/>
    <s v="False"/>
    <s v="False"/>
    <x v="0"/>
    <x v="1"/>
    <x v="1"/>
    <n v="3"/>
    <n v="1"/>
    <n v="1"/>
    <d v="2019-08-07T14:08:22"/>
    <x v="211"/>
    <s v="YES"/>
    <s v="2 Year"/>
    <x v="0"/>
    <x v="2"/>
  </r>
  <r>
    <s v="2266-SJNAT"/>
    <s v="Female"/>
    <n v="0"/>
    <s v="Yes"/>
    <s v="No"/>
    <n v="2"/>
    <n v="2"/>
    <n v="1"/>
    <s v="Credit card (automatic)"/>
    <x v="856"/>
    <n v="7789.6"/>
    <s v="No"/>
    <x v="1418"/>
    <n v="71.366010077874478"/>
    <n v="0"/>
    <s v="True"/>
    <s v="False"/>
    <x v="0"/>
    <x v="0"/>
    <x v="0"/>
    <n v="1"/>
    <n v="1"/>
    <n v="0"/>
    <d v="2019-06-11T15:12:57"/>
    <x v="930"/>
    <s v="YES"/>
    <s v="1 Year"/>
    <x v="1"/>
    <x v="1"/>
  </r>
  <r>
    <s v="2267-FPIMA"/>
    <s v="Male"/>
    <n v="0"/>
    <s v="Yes"/>
    <s v="No"/>
    <n v="2"/>
    <n v="2"/>
    <n v="0"/>
    <s v="Credit card (automatic)"/>
    <x v="857"/>
    <n v="4914.8999999999996"/>
    <s v="No"/>
    <x v="1419"/>
    <n v="52.064618644067792"/>
    <n v="0"/>
    <s v="False"/>
    <s v="False"/>
    <x v="0"/>
    <x v="0"/>
    <x v="0"/>
    <n v="1"/>
    <n v="1"/>
    <n v="0"/>
    <d v="2019-06-30T22:26:57"/>
    <x v="931"/>
    <s v="YES"/>
    <s v="Month-to-Month"/>
    <x v="1"/>
    <x v="1"/>
  </r>
  <r>
    <s v="2267-WTPYD"/>
    <s v="Female"/>
    <n v="1"/>
    <s v="Yes"/>
    <s v="No"/>
    <n v="2"/>
    <n v="2"/>
    <n v="0"/>
    <s v="Credit card (automatic)"/>
    <x v="687"/>
    <n v="5438.95"/>
    <s v="No"/>
    <x v="1420"/>
    <n v="57.861170212765956"/>
    <n v="1"/>
    <s v="True"/>
    <s v="False"/>
    <x v="0"/>
    <x v="0"/>
    <x v="0"/>
    <n v="1"/>
    <n v="1"/>
    <n v="0"/>
    <d v="2019-06-25T03:19:55"/>
    <x v="729"/>
    <s v="YES"/>
    <s v="Month-to-Month"/>
    <x v="1"/>
    <x v="1"/>
  </r>
  <r>
    <s v="2270-CHBFN"/>
    <s v="Female"/>
    <n v="0"/>
    <s v="Yes"/>
    <s v="No"/>
    <n v="2"/>
    <n v="2"/>
    <n v="0"/>
    <s v="Credit card (automatic)"/>
    <x v="761"/>
    <n v="4060.55"/>
    <s v="No"/>
    <x v="1421"/>
    <n v="42.697686645636175"/>
    <n v="0"/>
    <s v="True"/>
    <s v="False"/>
    <x v="0"/>
    <x v="0"/>
    <x v="0"/>
    <n v="1"/>
    <n v="1"/>
    <n v="0"/>
    <d v="2019-07-10T07:15:20"/>
    <x v="823"/>
    <s v="YES"/>
    <s v="Month-to-Month"/>
    <x v="1"/>
    <x v="1"/>
  </r>
  <r>
    <s v="2272-JKMSI"/>
    <s v="Female"/>
    <n v="0"/>
    <s v="Yes"/>
    <s v="Yes"/>
    <n v="2"/>
    <n v="2"/>
    <n v="1"/>
    <s v="Electronic check"/>
    <x v="858"/>
    <n v="6840.95"/>
    <s v="No"/>
    <x v="1422"/>
    <n v="61.741425992779781"/>
    <n v="0"/>
    <s v="True"/>
    <s v="False"/>
    <x v="0"/>
    <x v="0"/>
    <x v="0"/>
    <n v="3"/>
    <n v="1"/>
    <n v="1"/>
    <d v="2019-06-21T06:12:21"/>
    <x v="932"/>
    <s v="YES"/>
    <s v="1 Year"/>
    <x v="1"/>
    <x v="1"/>
  </r>
  <r>
    <s v="2272-QAGFO"/>
    <s v="Female"/>
    <n v="1"/>
    <s v="No"/>
    <s v="No"/>
    <n v="2"/>
    <n v="2"/>
    <n v="0"/>
    <s v="Electronic check"/>
    <x v="859"/>
    <n v="1096.25"/>
    <s v="Yes"/>
    <x v="1423"/>
    <n v="14.754374158815613"/>
    <n v="1"/>
    <s v="True"/>
    <s v="True"/>
    <x v="0"/>
    <x v="0"/>
    <x v="0"/>
    <n v="0"/>
    <n v="0"/>
    <n v="0"/>
    <d v="2019-08-07T05:53:42"/>
    <x v="933"/>
    <s v="YES"/>
    <s v="Month-to-Month"/>
    <x v="1"/>
    <x v="1"/>
  </r>
  <r>
    <s v="2272-UOINI"/>
    <s v="Female"/>
    <n v="0"/>
    <s v="No"/>
    <s v="No"/>
    <n v="1"/>
    <n v="1"/>
    <n v="0"/>
    <s v="Electronic check"/>
    <x v="860"/>
    <n v="571.04999999999995"/>
    <s v="No"/>
    <x v="1424"/>
    <n v="7.2745222929936304"/>
    <n v="0"/>
    <s v="True"/>
    <s v="False"/>
    <x v="0"/>
    <x v="0"/>
    <x v="0"/>
    <n v="0"/>
    <n v="0"/>
    <n v="0"/>
    <d v="2019-08-14T17:24:41"/>
    <x v="934"/>
    <s v="YES"/>
    <s v="Month-to-Month"/>
    <x v="0"/>
    <x v="0"/>
  </r>
  <r>
    <s v="2272-WUSPA"/>
    <s v="Female"/>
    <n v="0"/>
    <s v="Yes"/>
    <s v="No"/>
    <n v="2"/>
    <n v="2"/>
    <n v="2"/>
    <s v="Electronic check"/>
    <x v="611"/>
    <n v="7751.7"/>
    <s v="No"/>
    <x v="1425"/>
    <n v="69.992776523702034"/>
    <n v="0"/>
    <s v="True"/>
    <s v="False"/>
    <x v="0"/>
    <x v="0"/>
    <x v="0"/>
    <n v="1"/>
    <n v="1"/>
    <n v="0"/>
    <d v="2019-06-13T00:10:24"/>
    <x v="641"/>
    <s v="YES"/>
    <s v="2 Year"/>
    <x v="1"/>
    <x v="1"/>
  </r>
  <r>
    <s v="2273-QCKXA"/>
    <s v="Male"/>
    <n v="0"/>
    <s v="No"/>
    <s v="No"/>
    <n v="1"/>
    <n v="1"/>
    <n v="0"/>
    <s v="Mailed check"/>
    <x v="784"/>
    <n v="49.05"/>
    <s v="No"/>
    <x v="17"/>
    <n v="1"/>
    <n v="0"/>
    <s v="False"/>
    <s v="False"/>
    <x v="0"/>
    <x v="0"/>
    <x v="0"/>
    <n v="0"/>
    <n v="0"/>
    <n v="0"/>
    <d v="2019-08-21T00:00:00"/>
    <x v="848"/>
    <s v="YES"/>
    <s v="Month-to-Month"/>
    <x v="0"/>
    <x v="0"/>
  </r>
  <r>
    <s v="2274-XUATA"/>
    <s v="Male"/>
    <n v="1"/>
    <s v="Yes"/>
    <s v="No"/>
    <n v="0"/>
    <n v="1"/>
    <n v="2"/>
    <s v="Bank transfer (automatic)"/>
    <x v="861"/>
    <n v="4685.55"/>
    <s v="No"/>
    <x v="1426"/>
    <n v="74.255942947702067"/>
    <n v="1"/>
    <s v="False"/>
    <s v="False"/>
    <x v="1"/>
    <x v="0"/>
    <x v="1"/>
    <n v="1"/>
    <n v="1"/>
    <n v="0"/>
    <d v="2019-06-08T17:51:27"/>
    <x v="935"/>
    <s v="YES"/>
    <s v="2 Year"/>
    <x v="2"/>
    <x v="0"/>
  </r>
  <r>
    <s v="2275-RBYQS"/>
    <s v="Female"/>
    <n v="0"/>
    <s v="No"/>
    <s v="No"/>
    <n v="1"/>
    <n v="1"/>
    <n v="0"/>
    <s v="Mailed check"/>
    <x v="862"/>
    <n v="45.4"/>
    <s v="No"/>
    <x v="17"/>
    <n v="1"/>
    <n v="0"/>
    <s v="True"/>
    <s v="False"/>
    <x v="0"/>
    <x v="0"/>
    <x v="0"/>
    <n v="0"/>
    <n v="0"/>
    <n v="0"/>
    <d v="2019-08-21T00:00:00"/>
    <x v="936"/>
    <s v="YES"/>
    <s v="Month-to-Month"/>
    <x v="0"/>
    <x v="0"/>
  </r>
  <r>
    <s v="2276-YDAVZ"/>
    <s v="Female"/>
    <n v="0"/>
    <s v="No"/>
    <s v="No"/>
    <n v="2"/>
    <n v="2"/>
    <n v="0"/>
    <s v="Credit card (automatic)"/>
    <x v="658"/>
    <n v="270.7"/>
    <s v="Yes"/>
    <x v="1427"/>
    <n v="3.6045272969374169"/>
    <n v="0"/>
    <s v="True"/>
    <s v="True"/>
    <x v="0"/>
    <x v="0"/>
    <x v="0"/>
    <n v="0"/>
    <n v="0"/>
    <n v="0"/>
    <d v="2019-08-18T09:29:29"/>
    <x v="695"/>
    <s v="YES"/>
    <s v="Month-to-Month"/>
    <x v="1"/>
    <x v="1"/>
  </r>
  <r>
    <s v="2277-AXSDC"/>
    <s v="Female"/>
    <n v="0"/>
    <s v="No"/>
    <s v="No"/>
    <n v="1"/>
    <n v="0"/>
    <n v="1"/>
    <s v="Bank transfer (automatic)"/>
    <x v="152"/>
    <n v="624.15"/>
    <s v="No"/>
    <x v="1428"/>
    <n v="31.60253164556962"/>
    <n v="0"/>
    <s v="True"/>
    <s v="False"/>
    <x v="0"/>
    <x v="1"/>
    <x v="1"/>
    <n v="0"/>
    <n v="0"/>
    <n v="0"/>
    <d v="2019-07-21T09:32:21"/>
    <x v="154"/>
    <s v="YES"/>
    <s v="1 Year"/>
    <x v="0"/>
    <x v="2"/>
  </r>
  <r>
    <s v="2277-BKJKN"/>
    <s v="Female"/>
    <n v="1"/>
    <s v="Yes"/>
    <s v="No"/>
    <n v="1"/>
    <n v="2"/>
    <n v="2"/>
    <s v="Electronic check"/>
    <x v="822"/>
    <n v="7213.75"/>
    <s v="No"/>
    <x v="1429"/>
    <n v="72.719254032258064"/>
    <n v="1"/>
    <s v="True"/>
    <s v="False"/>
    <x v="0"/>
    <x v="0"/>
    <x v="0"/>
    <n v="1"/>
    <n v="1"/>
    <n v="0"/>
    <d v="2019-06-10T06:44:16"/>
    <x v="891"/>
    <s v="YES"/>
    <s v="2 Year"/>
    <x v="0"/>
    <x v="1"/>
  </r>
  <r>
    <s v="2277-DJJDL"/>
    <s v="Male"/>
    <n v="1"/>
    <s v="Yes"/>
    <s v="No"/>
    <n v="2"/>
    <n v="2"/>
    <n v="0"/>
    <s v="Electronic check"/>
    <x v="420"/>
    <n v="6017.9"/>
    <s v="No"/>
    <x v="1430"/>
    <n v="60.786868686868686"/>
    <n v="1"/>
    <s v="False"/>
    <s v="False"/>
    <x v="0"/>
    <x v="0"/>
    <x v="0"/>
    <n v="1"/>
    <n v="1"/>
    <n v="0"/>
    <d v="2019-06-22T05:06:55"/>
    <x v="439"/>
    <s v="YES"/>
    <s v="Month-to-Month"/>
    <x v="1"/>
    <x v="1"/>
  </r>
  <r>
    <s v="2277-VWCNI"/>
    <s v="Female"/>
    <n v="1"/>
    <s v="No"/>
    <s v="No"/>
    <n v="2"/>
    <n v="1"/>
    <n v="0"/>
    <s v="Mailed check"/>
    <x v="863"/>
    <n v="179.85"/>
    <s v="No"/>
    <x v="1431"/>
    <n v="3.6892307692307691"/>
    <n v="1"/>
    <s v="True"/>
    <s v="False"/>
    <x v="0"/>
    <x v="0"/>
    <x v="0"/>
    <n v="0"/>
    <n v="0"/>
    <n v="0"/>
    <d v="2019-08-18T07:27:30"/>
    <x v="937"/>
    <s v="YES"/>
    <s v="Month-to-Month"/>
    <x v="1"/>
    <x v="0"/>
  </r>
  <r>
    <s v="2279-AXJJK"/>
    <s v="Male"/>
    <n v="0"/>
    <s v="Yes"/>
    <s v="No"/>
    <n v="2"/>
    <n v="2"/>
    <n v="0"/>
    <s v="Credit card (automatic)"/>
    <x v="712"/>
    <n v="5088.3999999999996"/>
    <s v="No"/>
    <x v="1432"/>
    <n v="53.19811813904861"/>
    <n v="0"/>
    <s v="False"/>
    <s v="False"/>
    <x v="0"/>
    <x v="0"/>
    <x v="0"/>
    <n v="1"/>
    <n v="1"/>
    <n v="0"/>
    <d v="2019-06-29T19:14:43"/>
    <x v="761"/>
    <s v="YES"/>
    <s v="Month-to-Month"/>
    <x v="1"/>
    <x v="1"/>
  </r>
  <r>
    <s v="2282-YGNOR"/>
    <s v="Female"/>
    <n v="0"/>
    <s v="No"/>
    <s v="No"/>
    <n v="1"/>
    <n v="1"/>
    <n v="1"/>
    <s v="Credit card (automatic)"/>
    <x v="864"/>
    <n v="1734.5"/>
    <s v="No"/>
    <x v="1433"/>
    <n v="29.905172413793103"/>
    <n v="0"/>
    <s v="True"/>
    <s v="False"/>
    <x v="0"/>
    <x v="0"/>
    <x v="0"/>
    <n v="0"/>
    <n v="0"/>
    <n v="0"/>
    <d v="2019-07-23T02:16:33"/>
    <x v="938"/>
    <s v="YES"/>
    <s v="1 Year"/>
    <x v="0"/>
    <x v="0"/>
  </r>
  <r>
    <s v="2284-VFLKH"/>
    <s v="Male"/>
    <n v="0"/>
    <s v="Yes"/>
    <s v="No"/>
    <n v="1"/>
    <n v="2"/>
    <n v="1"/>
    <s v="Credit card (automatic)"/>
    <x v="46"/>
    <n v="4920.8"/>
    <s v="No"/>
    <x v="1434"/>
    <n v="49.579848866498743"/>
    <n v="0"/>
    <s v="False"/>
    <s v="False"/>
    <x v="0"/>
    <x v="0"/>
    <x v="0"/>
    <n v="1"/>
    <n v="1"/>
    <n v="0"/>
    <d v="2019-07-03T10:05:01"/>
    <x v="47"/>
    <s v="YES"/>
    <s v="1 Year"/>
    <x v="0"/>
    <x v="1"/>
  </r>
  <r>
    <s v="2292-XQWSV"/>
    <s v="Male"/>
    <n v="0"/>
    <s v="Yes"/>
    <s v="Yes"/>
    <n v="0"/>
    <n v="1"/>
    <n v="1"/>
    <s v="Mailed check"/>
    <x v="219"/>
    <n v="2448.5"/>
    <s v="No"/>
    <x v="1435"/>
    <n v="40.605306799336653"/>
    <n v="0"/>
    <s v="False"/>
    <s v="False"/>
    <x v="1"/>
    <x v="0"/>
    <x v="1"/>
    <n v="3"/>
    <n v="1"/>
    <n v="1"/>
    <d v="2019-07-12T09:28:21"/>
    <x v="222"/>
    <s v="YES"/>
    <s v="1 Year"/>
    <x v="2"/>
    <x v="0"/>
  </r>
  <r>
    <s v="2293-IJWPS"/>
    <s v="Female"/>
    <n v="0"/>
    <s v="Yes"/>
    <s v="No"/>
    <n v="2"/>
    <n v="2"/>
    <n v="1"/>
    <s v="Credit card (automatic)"/>
    <x v="865"/>
    <n v="5985"/>
    <s v="No"/>
    <x v="1436"/>
    <n v="59.404466501240698"/>
    <n v="0"/>
    <s v="True"/>
    <s v="False"/>
    <x v="0"/>
    <x v="0"/>
    <x v="0"/>
    <n v="1"/>
    <n v="1"/>
    <n v="0"/>
    <d v="2019-06-23T14:17:34"/>
    <x v="939"/>
    <s v="YES"/>
    <s v="1 Year"/>
    <x v="1"/>
    <x v="1"/>
  </r>
  <r>
    <s v="2294-DMMUS"/>
    <s v="Female"/>
    <n v="0"/>
    <s v="Yes"/>
    <s v="Yes"/>
    <n v="2"/>
    <n v="1"/>
    <n v="0"/>
    <s v="Credit card (automatic)"/>
    <x v="224"/>
    <n v="4300.45"/>
    <s v="No"/>
    <x v="1437"/>
    <n v="61.042583392476928"/>
    <n v="0"/>
    <s v="True"/>
    <s v="False"/>
    <x v="0"/>
    <x v="0"/>
    <x v="0"/>
    <n v="3"/>
    <n v="1"/>
    <n v="1"/>
    <d v="2019-06-21T22:58:41"/>
    <x v="227"/>
    <s v="YES"/>
    <s v="Month-to-Month"/>
    <x v="1"/>
    <x v="0"/>
  </r>
  <r>
    <s v="2294-SALNE"/>
    <s v="Male"/>
    <n v="0"/>
    <s v="Yes"/>
    <s v="Yes"/>
    <n v="1"/>
    <n v="2"/>
    <n v="1"/>
    <s v="Mailed check"/>
    <x v="396"/>
    <n v="1940.8"/>
    <s v="No"/>
    <x v="1438"/>
    <n v="22.359447004608295"/>
    <n v="0"/>
    <s v="False"/>
    <s v="False"/>
    <x v="0"/>
    <x v="0"/>
    <x v="0"/>
    <n v="3"/>
    <n v="1"/>
    <n v="1"/>
    <d v="2019-07-30T15:22:24"/>
    <x v="414"/>
    <s v="YES"/>
    <s v="1 Year"/>
    <x v="0"/>
    <x v="1"/>
  </r>
  <r>
    <s v="2296-DKZFP"/>
    <s v="Female"/>
    <n v="0"/>
    <s v="Yes"/>
    <s v="No"/>
    <n v="1"/>
    <n v="1"/>
    <n v="2"/>
    <s v="Bank transfer (automatic)"/>
    <x v="799"/>
    <n v="4386.2"/>
    <s v="No"/>
    <x v="1439"/>
    <n v="61.777464788732395"/>
    <n v="0"/>
    <s v="True"/>
    <s v="False"/>
    <x v="0"/>
    <x v="0"/>
    <x v="0"/>
    <n v="1"/>
    <n v="1"/>
    <n v="0"/>
    <d v="2019-06-21T05:20:27"/>
    <x v="865"/>
    <s v="YES"/>
    <s v="2 Year"/>
    <x v="0"/>
    <x v="0"/>
  </r>
  <r>
    <s v="2300-RQGOI"/>
    <s v="Female"/>
    <n v="0"/>
    <s v="No"/>
    <s v="No"/>
    <n v="1"/>
    <n v="0"/>
    <n v="2"/>
    <s v="Mailed check"/>
    <x v="101"/>
    <n v="741.5"/>
    <s v="No"/>
    <x v="1440"/>
    <n v="36.982543640897752"/>
    <n v="0"/>
    <s v="True"/>
    <s v="False"/>
    <x v="0"/>
    <x v="1"/>
    <x v="1"/>
    <n v="0"/>
    <n v="0"/>
    <n v="0"/>
    <d v="2019-07-16T00:25:08"/>
    <x v="102"/>
    <s v="YES"/>
    <s v="2 Year"/>
    <x v="0"/>
    <x v="2"/>
  </r>
  <r>
    <s v="2302-ANTDP"/>
    <s v="Female"/>
    <n v="1"/>
    <s v="Yes"/>
    <s v="No"/>
    <n v="2"/>
    <n v="2"/>
    <n v="0"/>
    <s v="Electronic check"/>
    <x v="866"/>
    <n v="5438.9"/>
    <s v="Yes"/>
    <x v="1441"/>
    <n v="46.308216262239249"/>
    <n v="1"/>
    <s v="True"/>
    <s v="True"/>
    <x v="0"/>
    <x v="0"/>
    <x v="0"/>
    <n v="1"/>
    <n v="1"/>
    <n v="0"/>
    <d v="2019-07-06T16:36:10"/>
    <x v="940"/>
    <s v="YES"/>
    <s v="Month-to-Month"/>
    <x v="1"/>
    <x v="1"/>
  </r>
  <r>
    <s v="2302-OUZXB"/>
    <s v="Male"/>
    <n v="0"/>
    <s v="Yes"/>
    <s v="No"/>
    <n v="2"/>
    <n v="1"/>
    <n v="2"/>
    <s v="Bank transfer (automatic)"/>
    <x v="867"/>
    <n v="5784.3"/>
    <s v="No"/>
    <x v="1442"/>
    <n v="70.41144248326232"/>
    <n v="0"/>
    <s v="False"/>
    <s v="False"/>
    <x v="0"/>
    <x v="0"/>
    <x v="0"/>
    <n v="1"/>
    <n v="1"/>
    <n v="0"/>
    <d v="2019-06-12T14:07:31"/>
    <x v="941"/>
    <s v="YES"/>
    <s v="2 Year"/>
    <x v="1"/>
    <x v="0"/>
  </r>
  <r>
    <s v="2303-PJYHN"/>
    <s v="Female"/>
    <n v="0"/>
    <s v="Yes"/>
    <s v="No"/>
    <n v="1"/>
    <n v="0"/>
    <n v="0"/>
    <s v="Bank transfer (automatic)"/>
    <x v="23"/>
    <n v="52"/>
    <s v="No"/>
    <x v="1443"/>
    <n v="2.6196473551637278"/>
    <n v="0"/>
    <s v="True"/>
    <s v="False"/>
    <x v="0"/>
    <x v="1"/>
    <x v="1"/>
    <n v="1"/>
    <n v="1"/>
    <n v="0"/>
    <d v="2019-08-19T09:07:42"/>
    <x v="23"/>
    <s v="YES"/>
    <s v="Month-to-Month"/>
    <x v="0"/>
    <x v="2"/>
  </r>
  <r>
    <s v="2305-MRGLV"/>
    <s v="Male"/>
    <n v="0"/>
    <s v="Yes"/>
    <s v="No"/>
    <n v="1"/>
    <n v="2"/>
    <n v="0"/>
    <s v="Bank transfer (automatic)"/>
    <x v="868"/>
    <n v="2065.4"/>
    <s v="No"/>
    <x v="1444"/>
    <n v="26.981058131939911"/>
    <n v="0"/>
    <s v="False"/>
    <s v="False"/>
    <x v="0"/>
    <x v="0"/>
    <x v="0"/>
    <n v="1"/>
    <n v="1"/>
    <n v="0"/>
    <d v="2019-07-26T00:27:17"/>
    <x v="942"/>
    <s v="YES"/>
    <s v="Month-to-Month"/>
    <x v="0"/>
    <x v="1"/>
  </r>
  <r>
    <s v="2307-FYNNL"/>
    <s v="Male"/>
    <n v="1"/>
    <s v="No"/>
    <s v="No"/>
    <n v="2"/>
    <n v="2"/>
    <n v="2"/>
    <s v="Electronic check"/>
    <x v="869"/>
    <n v="7108.2"/>
    <s v="No"/>
    <x v="1445"/>
    <n v="65.182943603851442"/>
    <n v="1"/>
    <s v="False"/>
    <s v="False"/>
    <x v="0"/>
    <x v="0"/>
    <x v="0"/>
    <n v="0"/>
    <n v="0"/>
    <n v="0"/>
    <d v="2019-06-17T19:36:34"/>
    <x v="943"/>
    <s v="YES"/>
    <s v="2 Year"/>
    <x v="1"/>
    <x v="1"/>
  </r>
  <r>
    <s v="2308-STERM"/>
    <s v="Female"/>
    <n v="0"/>
    <s v="No"/>
    <s v="No"/>
    <n v="1"/>
    <n v="0"/>
    <n v="0"/>
    <s v="Mailed check"/>
    <x v="56"/>
    <n v="61.05"/>
    <s v="No"/>
    <x v="1446"/>
    <n v="3.1469072164948453"/>
    <n v="0"/>
    <s v="True"/>
    <s v="False"/>
    <x v="0"/>
    <x v="1"/>
    <x v="1"/>
    <n v="0"/>
    <n v="0"/>
    <n v="0"/>
    <d v="2019-08-18T20:28:27"/>
    <x v="57"/>
    <s v="YES"/>
    <s v="Month-to-Month"/>
    <x v="0"/>
    <x v="2"/>
  </r>
  <r>
    <s v="2309-OSFEU"/>
    <s v="Male"/>
    <n v="0"/>
    <s v="No"/>
    <s v="No"/>
    <n v="0"/>
    <n v="1"/>
    <n v="0"/>
    <s v="Mailed check"/>
    <x v="870"/>
    <n v="298.45"/>
    <s v="Yes"/>
    <x v="1447"/>
    <n v="8.8038348082595874"/>
    <n v="0"/>
    <s v="False"/>
    <s v="True"/>
    <x v="1"/>
    <x v="0"/>
    <x v="1"/>
    <n v="0"/>
    <n v="0"/>
    <n v="0"/>
    <d v="2019-08-13T04:42:29"/>
    <x v="944"/>
    <s v="YES"/>
    <s v="Month-to-Month"/>
    <x v="2"/>
    <x v="0"/>
  </r>
  <r>
    <s v="2311-QYMUQ"/>
    <s v="Female"/>
    <n v="0"/>
    <s v="Yes"/>
    <s v="Yes"/>
    <n v="1"/>
    <n v="2"/>
    <n v="0"/>
    <s v="Credit card (automatic)"/>
    <x v="470"/>
    <n v="1430.25"/>
    <s v="Yes"/>
    <x v="1448"/>
    <n v="15.989379541643375"/>
    <n v="0"/>
    <s v="True"/>
    <s v="True"/>
    <x v="0"/>
    <x v="0"/>
    <x v="0"/>
    <n v="3"/>
    <n v="1"/>
    <n v="1"/>
    <d v="2019-08-06T00:15:18"/>
    <x v="492"/>
    <s v="YES"/>
    <s v="Month-to-Month"/>
    <x v="0"/>
    <x v="1"/>
  </r>
  <r>
    <s v="2314-TNDJQ"/>
    <s v="Female"/>
    <n v="0"/>
    <s v="Yes"/>
    <s v="Yes"/>
    <n v="0"/>
    <n v="1"/>
    <n v="2"/>
    <s v="Credit card (automatic)"/>
    <x v="390"/>
    <n v="3880.05"/>
    <s v="No"/>
    <x v="1449"/>
    <n v="69.722371967654993"/>
    <n v="0"/>
    <s v="True"/>
    <s v="False"/>
    <x v="1"/>
    <x v="0"/>
    <x v="1"/>
    <n v="3"/>
    <n v="1"/>
    <n v="1"/>
    <d v="2019-06-13T06:39:47"/>
    <x v="407"/>
    <s v="YES"/>
    <s v="2 Year"/>
    <x v="2"/>
    <x v="0"/>
  </r>
  <r>
    <s v="2316-ESMLS"/>
    <s v="Female"/>
    <n v="0"/>
    <s v="Yes"/>
    <s v="Yes"/>
    <n v="0"/>
    <n v="1"/>
    <n v="1"/>
    <s v="Credit card (automatic)"/>
    <x v="871"/>
    <n v="444.75"/>
    <s v="No"/>
    <x v="1450"/>
    <n v="13.416289592760181"/>
    <n v="0"/>
    <s v="True"/>
    <s v="False"/>
    <x v="1"/>
    <x v="0"/>
    <x v="1"/>
    <n v="3"/>
    <n v="1"/>
    <n v="1"/>
    <d v="2019-08-08T14:00:33"/>
    <x v="945"/>
    <s v="YES"/>
    <s v="1 Year"/>
    <x v="2"/>
    <x v="0"/>
  </r>
  <r>
    <s v="2320-JRSDE"/>
    <s v="Female"/>
    <n v="0"/>
    <s v="Yes"/>
    <s v="Yes"/>
    <n v="1"/>
    <n v="0"/>
    <n v="0"/>
    <s v="Electronic check"/>
    <x v="199"/>
    <n v="19.899999999999999"/>
    <s v="Yes"/>
    <x v="17"/>
    <n v="1"/>
    <n v="0"/>
    <s v="True"/>
    <s v="True"/>
    <x v="0"/>
    <x v="1"/>
    <x v="1"/>
    <n v="3"/>
    <n v="1"/>
    <n v="1"/>
    <d v="2019-08-21T00:00:00"/>
    <x v="202"/>
    <s v="YES"/>
    <s v="Month-to-Month"/>
    <x v="0"/>
    <x v="2"/>
  </r>
  <r>
    <s v="2320-SLKMB"/>
    <s v="Female"/>
    <n v="0"/>
    <s v="No"/>
    <s v="No"/>
    <n v="0"/>
    <n v="1"/>
    <n v="0"/>
    <s v="Credit card (automatic)"/>
    <x v="722"/>
    <n v="1183.8"/>
    <s v="No"/>
    <x v="1451"/>
    <n v="26.63217097862767"/>
    <n v="0"/>
    <s v="True"/>
    <s v="False"/>
    <x v="1"/>
    <x v="0"/>
    <x v="1"/>
    <n v="0"/>
    <n v="0"/>
    <n v="0"/>
    <d v="2019-07-26T08:49:40"/>
    <x v="773"/>
    <s v="YES"/>
    <s v="Month-to-Month"/>
    <x v="2"/>
    <x v="0"/>
  </r>
  <r>
    <s v="2320-TZRRH"/>
    <s v="Female"/>
    <n v="0"/>
    <s v="No"/>
    <s v="No"/>
    <n v="1"/>
    <n v="0"/>
    <n v="1"/>
    <s v="Mailed check"/>
    <x v="245"/>
    <n v="403.15"/>
    <s v="No"/>
    <x v="1452"/>
    <n v="20.674358974358974"/>
    <n v="0"/>
    <s v="True"/>
    <s v="False"/>
    <x v="0"/>
    <x v="1"/>
    <x v="1"/>
    <n v="0"/>
    <n v="0"/>
    <n v="0"/>
    <d v="2019-08-01T07:48:55"/>
    <x v="252"/>
    <s v="YES"/>
    <s v="1 Year"/>
    <x v="0"/>
    <x v="2"/>
  </r>
  <r>
    <s v="2320-YKQBO"/>
    <s v="Female"/>
    <n v="0"/>
    <s v="No"/>
    <s v="No"/>
    <n v="1"/>
    <n v="0"/>
    <n v="0"/>
    <s v="Mailed check"/>
    <x v="227"/>
    <n v="144.94999999999999"/>
    <s v="No"/>
    <x v="1453"/>
    <n v="7.5103626943005173"/>
    <n v="0"/>
    <s v="True"/>
    <s v="False"/>
    <x v="0"/>
    <x v="1"/>
    <x v="1"/>
    <n v="0"/>
    <n v="0"/>
    <n v="0"/>
    <d v="2019-08-14T11:45:05"/>
    <x v="230"/>
    <s v="YES"/>
    <s v="Month-to-Month"/>
    <x v="0"/>
    <x v="2"/>
  </r>
  <r>
    <s v="2321-OMBXY"/>
    <s v="Female"/>
    <n v="0"/>
    <s v="Yes"/>
    <s v="Yes"/>
    <n v="1"/>
    <n v="1"/>
    <n v="1"/>
    <s v="Credit card (automatic)"/>
    <x v="484"/>
    <n v="3058.65"/>
    <s v="Yes"/>
    <x v="1454"/>
    <n v="38.090286425902868"/>
    <n v="0"/>
    <s v="True"/>
    <s v="True"/>
    <x v="0"/>
    <x v="0"/>
    <x v="0"/>
    <n v="3"/>
    <n v="1"/>
    <n v="1"/>
    <d v="2019-07-14T21:49:59"/>
    <x v="506"/>
    <s v="YES"/>
    <s v="1 Year"/>
    <x v="0"/>
    <x v="0"/>
  </r>
  <r>
    <s v="2322-VCZHZ"/>
    <s v="Male"/>
    <n v="1"/>
    <s v="Yes"/>
    <s v="No"/>
    <n v="1"/>
    <n v="2"/>
    <n v="0"/>
    <s v="Electronic check"/>
    <x v="839"/>
    <n v="2024.1"/>
    <s v="No"/>
    <x v="1455"/>
    <n v="22.49"/>
    <n v="1"/>
    <s v="False"/>
    <s v="False"/>
    <x v="0"/>
    <x v="0"/>
    <x v="0"/>
    <n v="1"/>
    <n v="1"/>
    <n v="0"/>
    <d v="2019-07-30T12:14:24"/>
    <x v="912"/>
    <s v="YES"/>
    <s v="Month-to-Month"/>
    <x v="0"/>
    <x v="1"/>
  </r>
  <r>
    <s v="2323-ARSVR"/>
    <s v="Male"/>
    <n v="0"/>
    <s v="Yes"/>
    <s v="No"/>
    <n v="1"/>
    <n v="2"/>
    <n v="2"/>
    <s v="Electronic check"/>
    <x v="872"/>
    <n v="7321.05"/>
    <s v="No"/>
    <x v="1456"/>
    <n v="65.925709140027024"/>
    <n v="0"/>
    <s v="False"/>
    <s v="False"/>
    <x v="0"/>
    <x v="0"/>
    <x v="0"/>
    <n v="1"/>
    <n v="1"/>
    <n v="0"/>
    <d v="2019-06-17T01:46:59"/>
    <x v="946"/>
    <s v="YES"/>
    <s v="2 Year"/>
    <x v="0"/>
    <x v="1"/>
  </r>
  <r>
    <s v="2324-AALNO"/>
    <s v="Female"/>
    <n v="0"/>
    <s v="No"/>
    <s v="No"/>
    <n v="2"/>
    <n v="0"/>
    <n v="1"/>
    <s v="Bank transfer (automatic)"/>
    <x v="840"/>
    <n v="1203.95"/>
    <s v="No"/>
    <x v="1457"/>
    <n v="49.040733197556008"/>
    <n v="0"/>
    <s v="True"/>
    <s v="False"/>
    <x v="0"/>
    <x v="1"/>
    <x v="1"/>
    <n v="0"/>
    <n v="0"/>
    <n v="0"/>
    <d v="2019-07-03T23:01:21"/>
    <x v="913"/>
    <s v="YES"/>
    <s v="1 Year"/>
    <x v="1"/>
    <x v="2"/>
  </r>
  <r>
    <s v="2324-EFHVG"/>
    <s v="Male"/>
    <n v="0"/>
    <s v="No"/>
    <s v="No"/>
    <n v="2"/>
    <n v="2"/>
    <n v="2"/>
    <s v="Bank transfer (automatic)"/>
    <x v="355"/>
    <n v="6692.65"/>
    <s v="No"/>
    <x v="1458"/>
    <n v="64.105842911877389"/>
    <n v="0"/>
    <s v="False"/>
    <s v="False"/>
    <x v="0"/>
    <x v="0"/>
    <x v="0"/>
    <n v="0"/>
    <n v="0"/>
    <n v="0"/>
    <d v="2019-06-18T21:27:35"/>
    <x v="369"/>
    <s v="YES"/>
    <s v="2 Year"/>
    <x v="1"/>
    <x v="1"/>
  </r>
  <r>
    <s v="2325-NBPZG"/>
    <s v="Female"/>
    <n v="0"/>
    <s v="No"/>
    <s v="No"/>
    <n v="1"/>
    <n v="2"/>
    <n v="0"/>
    <s v="Electronic check"/>
    <x v="302"/>
    <n v="233.65"/>
    <s v="No"/>
    <x v="1459"/>
    <n v="3.1341381623071767"/>
    <n v="0"/>
    <s v="True"/>
    <s v="False"/>
    <x v="0"/>
    <x v="0"/>
    <x v="0"/>
    <n v="0"/>
    <n v="0"/>
    <n v="0"/>
    <d v="2019-08-18T20:46:50"/>
    <x v="314"/>
    <s v="YES"/>
    <s v="Month-to-Month"/>
    <x v="0"/>
    <x v="1"/>
  </r>
  <r>
    <s v="2325-WINES"/>
    <s v="Female"/>
    <n v="0"/>
    <s v="No"/>
    <s v="No"/>
    <n v="2"/>
    <n v="2"/>
    <n v="1"/>
    <s v="Credit card (automatic)"/>
    <x v="441"/>
    <n v="3416.85"/>
    <s v="No"/>
    <x v="1460"/>
    <n v="32.83853916386353"/>
    <n v="0"/>
    <s v="True"/>
    <s v="False"/>
    <x v="0"/>
    <x v="0"/>
    <x v="0"/>
    <n v="0"/>
    <n v="0"/>
    <n v="0"/>
    <d v="2019-07-20T03:52:30"/>
    <x v="947"/>
    <s v="YES"/>
    <s v="1 Year"/>
    <x v="1"/>
    <x v="1"/>
  </r>
  <r>
    <s v="2325-ZUSFD"/>
    <s v="Female"/>
    <n v="0"/>
    <s v="Yes"/>
    <s v="Yes"/>
    <n v="1"/>
    <n v="1"/>
    <n v="1"/>
    <s v="Bank transfer (automatic)"/>
    <x v="188"/>
    <n v="3913.3"/>
    <s v="Yes"/>
    <x v="1461"/>
    <n v="55.824536376604854"/>
    <n v="0"/>
    <s v="True"/>
    <s v="True"/>
    <x v="0"/>
    <x v="0"/>
    <x v="0"/>
    <n v="3"/>
    <n v="1"/>
    <n v="1"/>
    <d v="2019-06-27T04:12:40"/>
    <x v="191"/>
    <s v="YES"/>
    <s v="1 Year"/>
    <x v="0"/>
    <x v="0"/>
  </r>
  <r>
    <s v="2330-PQGDQ"/>
    <s v="Male"/>
    <n v="0"/>
    <s v="Yes"/>
    <s v="Yes"/>
    <n v="2"/>
    <n v="2"/>
    <n v="1"/>
    <s v="Bank transfer (automatic)"/>
    <x v="788"/>
    <n v="4299.75"/>
    <s v="No"/>
    <x v="1462"/>
    <n v="51.065914489311162"/>
    <n v="0"/>
    <s v="False"/>
    <s v="False"/>
    <x v="0"/>
    <x v="0"/>
    <x v="0"/>
    <n v="3"/>
    <n v="1"/>
    <n v="1"/>
    <d v="2019-07-01T22:25:05"/>
    <x v="853"/>
    <s v="YES"/>
    <s v="1 Year"/>
    <x v="1"/>
    <x v="1"/>
  </r>
  <r>
    <s v="2332-EFBJY"/>
    <s v="Male"/>
    <n v="0"/>
    <s v="No"/>
    <s v="No"/>
    <n v="1"/>
    <n v="0"/>
    <n v="0"/>
    <s v="Mailed check"/>
    <x v="29"/>
    <n v="342.4"/>
    <s v="Yes"/>
    <x v="1463"/>
    <n v="17.380710659898476"/>
    <n v="0"/>
    <s v="False"/>
    <s v="True"/>
    <x v="0"/>
    <x v="1"/>
    <x v="1"/>
    <n v="0"/>
    <n v="0"/>
    <n v="0"/>
    <d v="2019-08-04T14:51:47"/>
    <x v="29"/>
    <s v="YES"/>
    <s v="Month-to-Month"/>
    <x v="0"/>
    <x v="2"/>
  </r>
  <r>
    <s v="2332-TODQS"/>
    <s v="Female"/>
    <n v="0"/>
    <s v="No"/>
    <s v="No"/>
    <n v="2"/>
    <n v="0"/>
    <n v="1"/>
    <s v="Credit card (automatic)"/>
    <x v="331"/>
    <n v="1171.5"/>
    <s v="No"/>
    <x v="1464"/>
    <n v="46.766467065868262"/>
    <n v="0"/>
    <s v="True"/>
    <s v="False"/>
    <x v="0"/>
    <x v="1"/>
    <x v="1"/>
    <n v="0"/>
    <n v="0"/>
    <n v="0"/>
    <d v="2019-07-06T05:36:17"/>
    <x v="345"/>
    <s v="YES"/>
    <s v="1 Year"/>
    <x v="1"/>
    <x v="2"/>
  </r>
  <r>
    <s v="2333-KWEWW"/>
    <s v="Male"/>
    <n v="0"/>
    <s v="No"/>
    <s v="No"/>
    <n v="1"/>
    <n v="0"/>
    <n v="2"/>
    <s v="Credit card (automatic)"/>
    <x v="101"/>
    <n v="388.6"/>
    <s v="No"/>
    <x v="1465"/>
    <n v="19.381546134663342"/>
    <n v="0"/>
    <s v="False"/>
    <s v="False"/>
    <x v="0"/>
    <x v="1"/>
    <x v="1"/>
    <n v="0"/>
    <n v="0"/>
    <n v="0"/>
    <d v="2019-08-02T14:50:34"/>
    <x v="102"/>
    <s v="YES"/>
    <s v="2 Year"/>
    <x v="0"/>
    <x v="2"/>
  </r>
  <r>
    <s v="2335-GSODA"/>
    <s v="Male"/>
    <n v="0"/>
    <s v="No"/>
    <s v="Yes"/>
    <n v="0"/>
    <n v="1"/>
    <n v="2"/>
    <s v="Mailed check"/>
    <x v="829"/>
    <n v="857.75"/>
    <s v="No"/>
    <x v="1466"/>
    <n v="21.390274314214462"/>
    <n v="0"/>
    <s v="False"/>
    <s v="False"/>
    <x v="1"/>
    <x v="0"/>
    <x v="1"/>
    <n v="2"/>
    <n v="0"/>
    <n v="1"/>
    <d v="2019-07-31T14:38:00"/>
    <x v="899"/>
    <s v="YES"/>
    <s v="2 Year"/>
    <x v="2"/>
    <x v="0"/>
  </r>
  <r>
    <s v="2338-BQEZT"/>
    <s v="Female"/>
    <n v="0"/>
    <s v="No"/>
    <s v="No"/>
    <n v="1"/>
    <n v="1"/>
    <n v="0"/>
    <s v="Credit card (automatic)"/>
    <x v="140"/>
    <n v="2832.75"/>
    <s v="No"/>
    <x v="1467"/>
    <n v="56.038575667655792"/>
    <n v="0"/>
    <s v="True"/>
    <s v="False"/>
    <x v="0"/>
    <x v="0"/>
    <x v="0"/>
    <n v="0"/>
    <n v="0"/>
    <n v="0"/>
    <d v="2019-06-26T23:04:27"/>
    <x v="948"/>
    <s v="YES"/>
    <s v="Month-to-Month"/>
    <x v="0"/>
    <x v="0"/>
  </r>
  <r>
    <s v="2342-CKIAO"/>
    <s v="Female"/>
    <n v="0"/>
    <s v="No"/>
    <s v="No"/>
    <n v="1"/>
    <n v="0"/>
    <n v="0"/>
    <s v="Mailed check"/>
    <x v="37"/>
    <n v="41.2"/>
    <s v="No"/>
    <x v="1468"/>
    <n v="2.0295566502463056"/>
    <n v="0"/>
    <s v="True"/>
    <s v="False"/>
    <x v="0"/>
    <x v="1"/>
    <x v="1"/>
    <n v="0"/>
    <n v="0"/>
    <n v="0"/>
    <d v="2019-08-19T23:17:26"/>
    <x v="38"/>
    <s v="YES"/>
    <s v="Month-to-Month"/>
    <x v="0"/>
    <x v="2"/>
  </r>
  <r>
    <s v="2344-JMOGN"/>
    <s v="Male"/>
    <n v="0"/>
    <s v="Yes"/>
    <s v="No"/>
    <n v="1"/>
    <n v="2"/>
    <n v="0"/>
    <s v="Mailed check"/>
    <x v="376"/>
    <n v="890.6"/>
    <s v="Yes"/>
    <x v="1469"/>
    <n v="9.389562467053242"/>
    <n v="0"/>
    <s v="False"/>
    <s v="True"/>
    <x v="0"/>
    <x v="0"/>
    <x v="0"/>
    <n v="1"/>
    <n v="1"/>
    <n v="0"/>
    <d v="2019-08-12T14:39:02"/>
    <x v="949"/>
    <s v="YES"/>
    <s v="Month-to-Month"/>
    <x v="0"/>
    <x v="1"/>
  </r>
  <r>
    <s v="2346-CZYIL"/>
    <s v="Male"/>
    <n v="0"/>
    <s v="No"/>
    <s v="No"/>
    <n v="1"/>
    <n v="0"/>
    <n v="2"/>
    <s v="Credit card (automatic)"/>
    <x v="24"/>
    <n v="531.6"/>
    <s v="No"/>
    <x v="1470"/>
    <n v="26.122850122850121"/>
    <n v="0"/>
    <s v="False"/>
    <s v="False"/>
    <x v="0"/>
    <x v="1"/>
    <x v="1"/>
    <n v="0"/>
    <n v="0"/>
    <n v="0"/>
    <d v="2019-07-26T21:03:06"/>
    <x v="24"/>
    <s v="YES"/>
    <s v="2 Year"/>
    <x v="0"/>
    <x v="2"/>
  </r>
  <r>
    <s v="2346-DJQTB"/>
    <s v="Female"/>
    <n v="0"/>
    <s v="No"/>
    <s v="No"/>
    <n v="0"/>
    <n v="1"/>
    <n v="0"/>
    <s v="Electronic check"/>
    <x v="343"/>
    <n v="812.5"/>
    <s v="No"/>
    <x v="1471"/>
    <n v="33.643892339544514"/>
    <n v="0"/>
    <s v="True"/>
    <s v="False"/>
    <x v="1"/>
    <x v="0"/>
    <x v="1"/>
    <n v="0"/>
    <n v="0"/>
    <n v="0"/>
    <d v="2019-07-19T08:32:48"/>
    <x v="357"/>
    <s v="YES"/>
    <s v="Month-to-Month"/>
    <x v="2"/>
    <x v="0"/>
  </r>
  <r>
    <s v="2346-LOCWC"/>
    <s v="Female"/>
    <n v="0"/>
    <s v="Yes"/>
    <s v="Yes"/>
    <n v="1"/>
    <n v="0"/>
    <n v="2"/>
    <s v="Credit card (automatic)"/>
    <x v="78"/>
    <n v="1191.4000000000001"/>
    <s v="No"/>
    <x v="1472"/>
    <n v="58.117073170731715"/>
    <n v="0"/>
    <s v="True"/>
    <s v="False"/>
    <x v="0"/>
    <x v="1"/>
    <x v="1"/>
    <n v="3"/>
    <n v="1"/>
    <n v="1"/>
    <d v="2019-06-24T21:11:25"/>
    <x v="79"/>
    <s v="YES"/>
    <s v="2 Year"/>
    <x v="0"/>
    <x v="2"/>
  </r>
  <r>
    <s v="2347-WKKAE"/>
    <s v="Male"/>
    <n v="0"/>
    <s v="Yes"/>
    <s v="No"/>
    <n v="2"/>
    <n v="2"/>
    <n v="0"/>
    <s v="Electronic check"/>
    <x v="857"/>
    <n v="4014.6"/>
    <s v="No"/>
    <x v="1473"/>
    <n v="42.527542372881349"/>
    <n v="0"/>
    <s v="False"/>
    <s v="False"/>
    <x v="0"/>
    <x v="0"/>
    <x v="0"/>
    <n v="1"/>
    <n v="1"/>
    <n v="0"/>
    <d v="2019-07-10T11:20:20"/>
    <x v="931"/>
    <s v="YES"/>
    <s v="Month-to-Month"/>
    <x v="1"/>
    <x v="1"/>
  </r>
  <r>
    <s v="2348-KCJLT"/>
    <s v="Female"/>
    <n v="0"/>
    <s v="Yes"/>
    <s v="No"/>
    <n v="1"/>
    <n v="1"/>
    <n v="1"/>
    <s v="Mailed check"/>
    <x v="641"/>
    <n v="2722.2"/>
    <s v="No"/>
    <x v="1474"/>
    <n v="44.263414634146336"/>
    <n v="0"/>
    <s v="True"/>
    <s v="False"/>
    <x v="0"/>
    <x v="0"/>
    <x v="0"/>
    <n v="1"/>
    <n v="1"/>
    <n v="0"/>
    <d v="2019-07-08T17:40:41"/>
    <x v="677"/>
    <s v="YES"/>
    <s v="1 Year"/>
    <x v="0"/>
    <x v="0"/>
  </r>
  <r>
    <s v="2351-BKRZW"/>
    <s v="Female"/>
    <n v="0"/>
    <s v="Yes"/>
    <s v="Yes"/>
    <n v="1"/>
    <n v="1"/>
    <n v="2"/>
    <s v="Bank transfer (automatic)"/>
    <x v="106"/>
    <n v="3254.35"/>
    <s v="No"/>
    <x v="1475"/>
    <n v="43.275930851063826"/>
    <n v="0"/>
    <s v="True"/>
    <s v="False"/>
    <x v="0"/>
    <x v="0"/>
    <x v="0"/>
    <n v="3"/>
    <n v="1"/>
    <n v="1"/>
    <d v="2019-07-09T17:22:40"/>
    <x v="107"/>
    <s v="YES"/>
    <s v="2 Year"/>
    <x v="0"/>
    <x v="0"/>
  </r>
  <r>
    <s v="2351-RRBUE"/>
    <s v="Female"/>
    <n v="0"/>
    <s v="Yes"/>
    <s v="Yes"/>
    <n v="1"/>
    <n v="0"/>
    <n v="1"/>
    <s v="Mailed check"/>
    <x v="407"/>
    <n v="134.05000000000001"/>
    <s v="No"/>
    <x v="1476"/>
    <n v="6.4915254237288149"/>
    <n v="0"/>
    <s v="True"/>
    <s v="False"/>
    <x v="0"/>
    <x v="1"/>
    <x v="1"/>
    <n v="3"/>
    <n v="1"/>
    <n v="1"/>
    <d v="2019-08-15T12:12:12"/>
    <x v="426"/>
    <s v="YES"/>
    <s v="1 Year"/>
    <x v="0"/>
    <x v="2"/>
  </r>
  <r>
    <s v="2357-COQEK"/>
    <s v="Female"/>
    <n v="1"/>
    <s v="No"/>
    <s v="No"/>
    <n v="2"/>
    <n v="2"/>
    <n v="0"/>
    <s v="Electronic check"/>
    <x v="873"/>
    <n v="2890.65"/>
    <s v="Yes"/>
    <x v="1477"/>
    <n v="27.983059051306874"/>
    <n v="1"/>
    <s v="True"/>
    <s v="True"/>
    <x v="0"/>
    <x v="0"/>
    <x v="0"/>
    <n v="0"/>
    <n v="0"/>
    <n v="0"/>
    <d v="2019-07-25T00:24:24"/>
    <x v="950"/>
    <s v="YES"/>
    <s v="Month-to-Month"/>
    <x v="1"/>
    <x v="1"/>
  </r>
  <r>
    <s v="2359-KLTEK"/>
    <s v="Female"/>
    <n v="0"/>
    <s v="Yes"/>
    <s v="Yes"/>
    <n v="1"/>
    <n v="2"/>
    <n v="0"/>
    <s v="Bank transfer (automatic)"/>
    <x v="874"/>
    <n v="3848"/>
    <s v="No"/>
    <x v="1478"/>
    <n v="40.547945205479451"/>
    <n v="0"/>
    <s v="True"/>
    <s v="False"/>
    <x v="0"/>
    <x v="0"/>
    <x v="0"/>
    <n v="3"/>
    <n v="1"/>
    <n v="1"/>
    <d v="2019-07-12T10:50:58"/>
    <x v="951"/>
    <s v="YES"/>
    <s v="Month-to-Month"/>
    <x v="0"/>
    <x v="1"/>
  </r>
  <r>
    <s v="2359-KMGLI"/>
    <s v="Male"/>
    <n v="0"/>
    <s v="No"/>
    <s v="No"/>
    <n v="2"/>
    <n v="2"/>
    <n v="0"/>
    <s v="Electronic check"/>
    <x v="586"/>
    <n v="1861.5"/>
    <s v="Yes"/>
    <x v="1479"/>
    <n v="23.196261682242991"/>
    <n v="0"/>
    <s v="False"/>
    <s v="True"/>
    <x v="0"/>
    <x v="0"/>
    <x v="0"/>
    <n v="0"/>
    <n v="0"/>
    <n v="0"/>
    <d v="2019-07-29T19:17:23"/>
    <x v="614"/>
    <s v="YES"/>
    <s v="Month-to-Month"/>
    <x v="1"/>
    <x v="1"/>
  </r>
  <r>
    <s v="2359-QWQUL"/>
    <s v="Female"/>
    <n v="0"/>
    <s v="Yes"/>
    <s v="No"/>
    <n v="1"/>
    <n v="2"/>
    <n v="1"/>
    <s v="Credit card (automatic)"/>
    <x v="775"/>
    <n v="4134.8500000000004"/>
    <s v="Yes"/>
    <x v="1480"/>
    <n v="39.492359121298954"/>
    <n v="0"/>
    <s v="True"/>
    <s v="True"/>
    <x v="0"/>
    <x v="0"/>
    <x v="0"/>
    <n v="1"/>
    <n v="1"/>
    <n v="0"/>
    <d v="2019-07-13T12:11:00"/>
    <x v="838"/>
    <s v="YES"/>
    <s v="1 Year"/>
    <x v="0"/>
    <x v="1"/>
  </r>
  <r>
    <s v="2360-RDGRO"/>
    <s v="Male"/>
    <n v="0"/>
    <s v="Yes"/>
    <s v="No"/>
    <n v="2"/>
    <n v="2"/>
    <n v="0"/>
    <s v="Electronic check"/>
    <x v="875"/>
    <n v="6812.95"/>
    <s v="No"/>
    <x v="1481"/>
    <n v="65.352038369304552"/>
    <n v="0"/>
    <s v="False"/>
    <s v="False"/>
    <x v="0"/>
    <x v="0"/>
    <x v="0"/>
    <n v="1"/>
    <n v="1"/>
    <n v="0"/>
    <d v="2019-06-17T15:33:04"/>
    <x v="952"/>
    <s v="YES"/>
    <s v="Month-to-Month"/>
    <x v="1"/>
    <x v="1"/>
  </r>
  <r>
    <s v="2361-FJWNO"/>
    <s v="Male"/>
    <n v="0"/>
    <s v="No"/>
    <s v="No"/>
    <n v="0"/>
    <n v="1"/>
    <n v="1"/>
    <s v="Credit card (automatic)"/>
    <x v="876"/>
    <n v="1382.9"/>
    <s v="No"/>
    <x v="1482"/>
    <n v="38.413888888888891"/>
    <n v="0"/>
    <s v="False"/>
    <s v="False"/>
    <x v="1"/>
    <x v="0"/>
    <x v="1"/>
    <n v="0"/>
    <n v="0"/>
    <n v="0"/>
    <d v="2019-07-14T14:04:00"/>
    <x v="953"/>
    <s v="YES"/>
    <s v="1 Year"/>
    <x v="2"/>
    <x v="0"/>
  </r>
  <r>
    <s v="2361-UPSND"/>
    <s v="Female"/>
    <n v="0"/>
    <s v="Yes"/>
    <s v="No"/>
    <n v="1"/>
    <n v="1"/>
    <n v="1"/>
    <s v="Mailed check"/>
    <x v="559"/>
    <n v="3231.05"/>
    <s v="No"/>
    <x v="1483"/>
    <n v="45.765580736543917"/>
    <n v="0"/>
    <s v="True"/>
    <s v="False"/>
    <x v="0"/>
    <x v="0"/>
    <x v="0"/>
    <n v="1"/>
    <n v="1"/>
    <n v="0"/>
    <d v="2019-07-07T05:37:34"/>
    <x v="584"/>
    <s v="YES"/>
    <s v="1 Year"/>
    <x v="0"/>
    <x v="0"/>
  </r>
  <r>
    <s v="2362-IBOOY"/>
    <s v="Male"/>
    <n v="0"/>
    <s v="No"/>
    <s v="No"/>
    <n v="2"/>
    <n v="2"/>
    <n v="0"/>
    <s v="Electronic check"/>
    <x v="877"/>
    <n v="3050.15"/>
    <s v="Yes"/>
    <x v="1484"/>
    <n v="35.989970501474929"/>
    <n v="0"/>
    <s v="False"/>
    <s v="True"/>
    <x v="0"/>
    <x v="0"/>
    <x v="0"/>
    <n v="0"/>
    <n v="0"/>
    <n v="0"/>
    <d v="2019-07-17T00:14:27"/>
    <x v="954"/>
    <s v="YES"/>
    <s v="Month-to-Month"/>
    <x v="1"/>
    <x v="1"/>
  </r>
  <r>
    <s v="2363-BJLSL"/>
    <s v="Male"/>
    <n v="0"/>
    <s v="No"/>
    <s v="No"/>
    <n v="1"/>
    <n v="1"/>
    <n v="0"/>
    <s v="Bank transfer (automatic)"/>
    <x v="755"/>
    <n v="4981.1499999999996"/>
    <s v="No"/>
    <x v="1485"/>
    <n v="61.954601990049746"/>
    <n v="0"/>
    <s v="False"/>
    <s v="False"/>
    <x v="0"/>
    <x v="0"/>
    <x v="0"/>
    <n v="0"/>
    <n v="0"/>
    <n v="0"/>
    <d v="2019-06-21T01:05:22"/>
    <x v="817"/>
    <s v="YES"/>
    <s v="Month-to-Month"/>
    <x v="0"/>
    <x v="0"/>
  </r>
  <r>
    <s v="2364-UFROM"/>
    <s v="Male"/>
    <n v="0"/>
    <s v="No"/>
    <s v="No"/>
    <n v="1"/>
    <n v="1"/>
    <n v="1"/>
    <s v="Electronic check"/>
    <x v="209"/>
    <n v="2044.75"/>
    <s v="No"/>
    <x v="1486"/>
    <n v="29.044744318181817"/>
    <n v="0"/>
    <s v="False"/>
    <s v="False"/>
    <x v="0"/>
    <x v="0"/>
    <x v="0"/>
    <n v="0"/>
    <n v="0"/>
    <n v="0"/>
    <d v="2019-07-23T22:55:34"/>
    <x v="212"/>
    <s v="YES"/>
    <s v="1 Year"/>
    <x v="0"/>
    <x v="0"/>
  </r>
  <r>
    <s v="2368-GAKKQ"/>
    <s v="Female"/>
    <n v="0"/>
    <s v="No"/>
    <s v="No"/>
    <n v="2"/>
    <n v="2"/>
    <n v="2"/>
    <s v="Bank transfer (automatic)"/>
    <x v="878"/>
    <n v="7939.25"/>
    <s v="No"/>
    <x v="1487"/>
    <n v="69.857017157941044"/>
    <n v="0"/>
    <s v="True"/>
    <s v="False"/>
    <x v="0"/>
    <x v="0"/>
    <x v="0"/>
    <n v="0"/>
    <n v="0"/>
    <n v="0"/>
    <d v="2019-06-13T03:25:54"/>
    <x v="955"/>
    <s v="YES"/>
    <s v="2 Year"/>
    <x v="1"/>
    <x v="1"/>
  </r>
  <r>
    <s v="2369-FEVNO"/>
    <s v="Male"/>
    <n v="0"/>
    <s v="No"/>
    <s v="No"/>
    <n v="1"/>
    <n v="0"/>
    <n v="0"/>
    <s v="Mailed check"/>
    <x v="199"/>
    <n v="19.899999999999999"/>
    <s v="No"/>
    <x v="17"/>
    <n v="1"/>
    <n v="0"/>
    <s v="False"/>
    <s v="False"/>
    <x v="0"/>
    <x v="1"/>
    <x v="1"/>
    <n v="0"/>
    <n v="0"/>
    <n v="0"/>
    <d v="2019-08-21T00:00:00"/>
    <x v="202"/>
    <s v="YES"/>
    <s v="Month-to-Month"/>
    <x v="0"/>
    <x v="2"/>
  </r>
  <r>
    <s v="2369-UAPKZ"/>
    <s v="Male"/>
    <n v="0"/>
    <s v="No"/>
    <s v="No"/>
    <n v="2"/>
    <n v="2"/>
    <n v="0"/>
    <s v="Mailed check"/>
    <x v="488"/>
    <n v="541.9"/>
    <s v="Yes"/>
    <x v="1488"/>
    <n v="5.2055715658021136"/>
    <n v="0"/>
    <s v="False"/>
    <s v="True"/>
    <x v="0"/>
    <x v="0"/>
    <x v="0"/>
    <n v="0"/>
    <n v="0"/>
    <n v="0"/>
    <d v="2019-08-16T19:03:59"/>
    <x v="510"/>
    <s v="YES"/>
    <s v="Month-to-Month"/>
    <x v="1"/>
    <x v="1"/>
  </r>
  <r>
    <s v="2371-JQHZZ"/>
    <s v="Male"/>
    <n v="0"/>
    <s v="Yes"/>
    <s v="No"/>
    <n v="2"/>
    <n v="2"/>
    <n v="0"/>
    <s v="Electronic check"/>
    <x v="879"/>
    <n v="2248.0500000000002"/>
    <s v="No"/>
    <x v="1489"/>
    <n v="24.172580645161293"/>
    <n v="0"/>
    <s v="False"/>
    <s v="False"/>
    <x v="0"/>
    <x v="0"/>
    <x v="0"/>
    <n v="1"/>
    <n v="1"/>
    <n v="0"/>
    <d v="2019-07-28T19:51:29"/>
    <x v="956"/>
    <s v="YES"/>
    <s v="Month-to-Month"/>
    <x v="1"/>
    <x v="1"/>
  </r>
  <r>
    <s v="2371-JUNGC"/>
    <s v="Male"/>
    <n v="0"/>
    <s v="No"/>
    <s v="No"/>
    <n v="1"/>
    <n v="0"/>
    <n v="0"/>
    <s v="Mailed check"/>
    <x v="364"/>
    <n v="208"/>
    <s v="No"/>
    <x v="1490"/>
    <n v="10.271604938271604"/>
    <n v="0"/>
    <s v="False"/>
    <s v="False"/>
    <x v="0"/>
    <x v="1"/>
    <x v="1"/>
    <n v="0"/>
    <n v="0"/>
    <n v="0"/>
    <d v="2019-08-11T17:28:53"/>
    <x v="379"/>
    <s v="YES"/>
    <s v="Month-to-Month"/>
    <x v="0"/>
    <x v="2"/>
  </r>
  <r>
    <s v="2371-KFUOG"/>
    <s v="Male"/>
    <n v="0"/>
    <s v="No"/>
    <s v="No"/>
    <n v="1"/>
    <n v="2"/>
    <n v="1"/>
    <s v="Bank transfer (automatic)"/>
    <x v="174"/>
    <n v="5720.95"/>
    <s v="No"/>
    <x v="1491"/>
    <n v="57.699949571356527"/>
    <n v="0"/>
    <s v="False"/>
    <s v="False"/>
    <x v="0"/>
    <x v="0"/>
    <x v="0"/>
    <n v="0"/>
    <n v="0"/>
    <n v="0"/>
    <d v="2019-06-25T07:12:04"/>
    <x v="177"/>
    <s v="YES"/>
    <s v="1 Year"/>
    <x v="0"/>
    <x v="1"/>
  </r>
  <r>
    <s v="2372-HWUHI"/>
    <s v="Male"/>
    <n v="0"/>
    <s v="No"/>
    <s v="No"/>
    <n v="1"/>
    <n v="1"/>
    <n v="0"/>
    <s v="Electronic check"/>
    <x v="880"/>
    <n v="81.25"/>
    <s v="Yes"/>
    <x v="1492"/>
    <n v="1.8320180383314544"/>
    <n v="0"/>
    <s v="False"/>
    <s v="True"/>
    <x v="0"/>
    <x v="0"/>
    <x v="0"/>
    <n v="0"/>
    <n v="0"/>
    <n v="0"/>
    <d v="2019-08-20T04:01:54"/>
    <x v="957"/>
    <s v="YES"/>
    <s v="Month-to-Month"/>
    <x v="0"/>
    <x v="0"/>
  </r>
  <r>
    <s v="2373-NTKOD"/>
    <s v="Male"/>
    <n v="0"/>
    <s v="No"/>
    <s v="No"/>
    <n v="1"/>
    <n v="1"/>
    <n v="0"/>
    <s v="Electronic check"/>
    <x v="881"/>
    <n v="546.45000000000005"/>
    <s v="No"/>
    <x v="1493"/>
    <n v="8.2483018867924542"/>
    <n v="0"/>
    <s v="False"/>
    <s v="False"/>
    <x v="0"/>
    <x v="0"/>
    <x v="0"/>
    <n v="0"/>
    <n v="0"/>
    <n v="0"/>
    <d v="2019-08-13T18:02:27"/>
    <x v="958"/>
    <s v="YES"/>
    <s v="Month-to-Month"/>
    <x v="0"/>
    <x v="0"/>
  </r>
  <r>
    <s v="2378-HTWFW"/>
    <s v="Male"/>
    <n v="1"/>
    <s v="No"/>
    <s v="No"/>
    <n v="2"/>
    <n v="2"/>
    <n v="0"/>
    <s v="Credit card (automatic)"/>
    <x v="632"/>
    <n v="3180.5"/>
    <s v="No"/>
    <x v="1494"/>
    <n v="34.950549450549453"/>
    <n v="1"/>
    <s v="False"/>
    <s v="False"/>
    <x v="0"/>
    <x v="0"/>
    <x v="0"/>
    <n v="0"/>
    <n v="0"/>
    <n v="0"/>
    <d v="2019-07-18T01:11:13"/>
    <x v="667"/>
    <s v="YES"/>
    <s v="Month-to-Month"/>
    <x v="1"/>
    <x v="1"/>
  </r>
  <r>
    <s v="2378-VTKDH"/>
    <s v="Male"/>
    <n v="1"/>
    <s v="Yes"/>
    <s v="No"/>
    <n v="2"/>
    <n v="2"/>
    <n v="0"/>
    <s v="Electronic check"/>
    <x v="681"/>
    <n v="6578.55"/>
    <s v="No"/>
    <x v="1495"/>
    <n v="63.04312410158122"/>
    <n v="1"/>
    <s v="False"/>
    <s v="False"/>
    <x v="0"/>
    <x v="0"/>
    <x v="0"/>
    <n v="1"/>
    <n v="1"/>
    <n v="0"/>
    <d v="2019-06-19T22:57:54"/>
    <x v="722"/>
    <s v="YES"/>
    <s v="Month-to-Month"/>
    <x v="1"/>
    <x v="1"/>
  </r>
  <r>
    <s v="2378-YIZKA"/>
    <s v="Female"/>
    <n v="0"/>
    <s v="Yes"/>
    <s v="Yes"/>
    <n v="1"/>
    <n v="1"/>
    <n v="2"/>
    <s v="Credit card (automatic)"/>
    <x v="294"/>
    <n v="5607.75"/>
    <s v="No"/>
    <x v="1496"/>
    <n v="65.973529411764702"/>
    <n v="0"/>
    <s v="True"/>
    <s v="False"/>
    <x v="0"/>
    <x v="0"/>
    <x v="0"/>
    <n v="3"/>
    <n v="1"/>
    <n v="1"/>
    <d v="2019-06-17T00:38:07"/>
    <x v="306"/>
    <s v="YES"/>
    <s v="2 Year"/>
    <x v="0"/>
    <x v="0"/>
  </r>
  <r>
    <s v="2379-ENZGV"/>
    <s v="Male"/>
    <n v="0"/>
    <s v="No"/>
    <s v="No"/>
    <n v="1"/>
    <n v="2"/>
    <n v="0"/>
    <s v="Electronic check"/>
    <x v="836"/>
    <n v="523.5"/>
    <s v="Yes"/>
    <x v="1497"/>
    <n v="6.1697112551561579"/>
    <n v="0"/>
    <s v="False"/>
    <s v="True"/>
    <x v="0"/>
    <x v="0"/>
    <x v="0"/>
    <n v="0"/>
    <n v="0"/>
    <n v="0"/>
    <d v="2019-08-15T19:55:37"/>
    <x v="908"/>
    <s v="YES"/>
    <s v="Month-to-Month"/>
    <x v="0"/>
    <x v="1"/>
  </r>
  <r>
    <s v="2379-GYFLQ"/>
    <s v="Male"/>
    <n v="0"/>
    <s v="No"/>
    <s v="No"/>
    <n v="2"/>
    <n v="2"/>
    <n v="1"/>
    <s v="Credit card (automatic)"/>
    <x v="874"/>
    <n v="4422.95"/>
    <s v="No"/>
    <x v="1498"/>
    <n v="46.606427818756579"/>
    <n v="0"/>
    <s v="False"/>
    <s v="False"/>
    <x v="0"/>
    <x v="0"/>
    <x v="0"/>
    <n v="0"/>
    <n v="0"/>
    <n v="0"/>
    <d v="2019-07-06T09:26:45"/>
    <x v="951"/>
    <s v="YES"/>
    <s v="1 Year"/>
    <x v="1"/>
    <x v="1"/>
  </r>
  <r>
    <s v="2380-DAMQP"/>
    <s v="Female"/>
    <n v="0"/>
    <s v="Yes"/>
    <s v="No"/>
    <n v="2"/>
    <n v="2"/>
    <n v="2"/>
    <s v="Electronic check"/>
    <x v="461"/>
    <n v="8349.7000000000007"/>
    <s v="No"/>
    <x v="1499"/>
    <n v="72.511506730351712"/>
    <n v="0"/>
    <s v="True"/>
    <s v="False"/>
    <x v="0"/>
    <x v="0"/>
    <x v="0"/>
    <n v="1"/>
    <n v="1"/>
    <n v="0"/>
    <d v="2019-06-10T11:43:26"/>
    <x v="959"/>
    <s v="YES"/>
    <s v="2 Year"/>
    <x v="1"/>
    <x v="1"/>
  </r>
  <r>
    <s v="2382-BCKQJ"/>
    <s v="Female"/>
    <n v="0"/>
    <s v="No"/>
    <s v="Yes"/>
    <n v="2"/>
    <n v="2"/>
    <n v="1"/>
    <s v="Electronic check"/>
    <x v="323"/>
    <n v="6413.65"/>
    <s v="Yes"/>
    <x v="1500"/>
    <n v="64.040439340988513"/>
    <n v="0"/>
    <s v="True"/>
    <s v="True"/>
    <x v="0"/>
    <x v="0"/>
    <x v="0"/>
    <n v="2"/>
    <n v="0"/>
    <n v="1"/>
    <d v="2019-06-18T23:01:46"/>
    <x v="336"/>
    <s v="YES"/>
    <s v="1 Year"/>
    <x v="1"/>
    <x v="1"/>
  </r>
  <r>
    <s v="2384-OVPSA"/>
    <s v="Female"/>
    <n v="1"/>
    <s v="No"/>
    <s v="No"/>
    <n v="1"/>
    <n v="0"/>
    <n v="2"/>
    <s v="Mailed check"/>
    <x v="285"/>
    <n v="735.9"/>
    <s v="No"/>
    <x v="1501"/>
    <n v="36.430693069306933"/>
    <n v="1"/>
    <s v="True"/>
    <s v="False"/>
    <x v="0"/>
    <x v="1"/>
    <x v="1"/>
    <n v="0"/>
    <n v="0"/>
    <n v="0"/>
    <d v="2019-07-16T13:39:48"/>
    <x v="295"/>
    <s v="YES"/>
    <s v="2 Year"/>
    <x v="0"/>
    <x v="2"/>
  </r>
  <r>
    <s v="2386-LAHRK"/>
    <s v="Male"/>
    <n v="0"/>
    <s v="No"/>
    <s v="No"/>
    <n v="1"/>
    <n v="1"/>
    <n v="0"/>
    <s v="Mailed check"/>
    <x v="882"/>
    <n v="53.5"/>
    <s v="Yes"/>
    <x v="17"/>
    <n v="1"/>
    <n v="0"/>
    <s v="False"/>
    <s v="True"/>
    <x v="0"/>
    <x v="0"/>
    <x v="0"/>
    <n v="0"/>
    <n v="0"/>
    <n v="0"/>
    <d v="2019-08-21T00:00:00"/>
    <x v="960"/>
    <s v="YES"/>
    <s v="Month-to-Month"/>
    <x v="0"/>
    <x v="0"/>
  </r>
  <r>
    <s v="2386-OWURY"/>
    <s v="Female"/>
    <n v="0"/>
    <s v="No"/>
    <s v="No"/>
    <n v="1"/>
    <n v="2"/>
    <n v="0"/>
    <s v="Electronic check"/>
    <x v="883"/>
    <n v="5817.7"/>
    <s v="No"/>
    <x v="1502"/>
    <n v="61.046169989506822"/>
    <n v="0"/>
    <s v="True"/>
    <s v="False"/>
    <x v="0"/>
    <x v="0"/>
    <x v="0"/>
    <n v="0"/>
    <n v="0"/>
    <n v="0"/>
    <d v="2019-06-21T22:53:31"/>
    <x v="961"/>
    <s v="YES"/>
    <s v="Month-to-Month"/>
    <x v="0"/>
    <x v="1"/>
  </r>
  <r>
    <s v="2387-KDZQY"/>
    <s v="Male"/>
    <n v="0"/>
    <s v="No"/>
    <s v="No"/>
    <n v="1"/>
    <n v="0"/>
    <n v="1"/>
    <s v="Mailed check"/>
    <x v="147"/>
    <n v="279.5"/>
    <s v="No"/>
    <x v="1503"/>
    <n v="13.905472636815919"/>
    <n v="0"/>
    <s v="False"/>
    <s v="False"/>
    <x v="0"/>
    <x v="1"/>
    <x v="1"/>
    <n v="0"/>
    <n v="0"/>
    <n v="0"/>
    <d v="2019-08-08T02:16:07"/>
    <x v="149"/>
    <s v="YES"/>
    <s v="1 Year"/>
    <x v="0"/>
    <x v="2"/>
  </r>
  <r>
    <s v="2388-LAESQ"/>
    <s v="Female"/>
    <n v="1"/>
    <s v="Yes"/>
    <s v="No"/>
    <n v="2"/>
    <n v="2"/>
    <n v="2"/>
    <s v="Bank transfer (automatic)"/>
    <x v="884"/>
    <n v="8317.9500000000007"/>
    <s v="No"/>
    <x v="1504"/>
    <n v="72.424466695690043"/>
    <n v="1"/>
    <s v="True"/>
    <s v="False"/>
    <x v="0"/>
    <x v="0"/>
    <x v="0"/>
    <n v="1"/>
    <n v="1"/>
    <n v="0"/>
    <d v="2019-06-10T13:48:46"/>
    <x v="962"/>
    <s v="YES"/>
    <s v="2 Year"/>
    <x v="1"/>
    <x v="1"/>
  </r>
  <r>
    <s v="2391-IPLOP"/>
    <s v="Male"/>
    <n v="0"/>
    <s v="Yes"/>
    <s v="Yes"/>
    <n v="2"/>
    <n v="1"/>
    <n v="1"/>
    <s v="Electronic check"/>
    <x v="125"/>
    <n v="3442.15"/>
    <s v="No"/>
    <x v="1505"/>
    <n v="49.420674802584351"/>
    <n v="0"/>
    <s v="False"/>
    <s v="False"/>
    <x v="0"/>
    <x v="0"/>
    <x v="0"/>
    <n v="3"/>
    <n v="1"/>
    <n v="1"/>
    <d v="2019-07-03T13:54:14"/>
    <x v="126"/>
    <s v="YES"/>
    <s v="1 Year"/>
    <x v="1"/>
    <x v="0"/>
  </r>
  <r>
    <s v="2391-SOORI"/>
    <s v="Male"/>
    <n v="0"/>
    <s v="No"/>
    <s v="Yes"/>
    <n v="1"/>
    <n v="1"/>
    <n v="0"/>
    <s v="Electronic check"/>
    <x v="885"/>
    <n v="219.65"/>
    <s v="Yes"/>
    <x v="1506"/>
    <n v="4.4508611955420463"/>
    <n v="0"/>
    <s v="False"/>
    <s v="True"/>
    <x v="0"/>
    <x v="0"/>
    <x v="0"/>
    <n v="2"/>
    <n v="0"/>
    <n v="1"/>
    <d v="2019-08-17T13:10:46"/>
    <x v="963"/>
    <s v="YES"/>
    <s v="Month-to-Month"/>
    <x v="0"/>
    <x v="0"/>
  </r>
  <r>
    <s v="2393-DIVAI"/>
    <s v="Female"/>
    <n v="0"/>
    <s v="No"/>
    <s v="No"/>
    <n v="1"/>
    <n v="0"/>
    <n v="0"/>
    <s v="Mailed check"/>
    <x v="220"/>
    <n v="61.7"/>
    <s v="No"/>
    <x v="1507"/>
    <n v="3.085"/>
    <n v="0"/>
    <s v="True"/>
    <s v="False"/>
    <x v="0"/>
    <x v="1"/>
    <x v="1"/>
    <n v="0"/>
    <n v="0"/>
    <n v="0"/>
    <d v="2019-08-18T21:57:36"/>
    <x v="223"/>
    <s v="YES"/>
    <s v="Month-to-Month"/>
    <x v="0"/>
    <x v="2"/>
  </r>
  <r>
    <s v="2397-BRLOM"/>
    <s v="Male"/>
    <n v="1"/>
    <s v="Yes"/>
    <s v="Yes"/>
    <n v="1"/>
    <n v="2"/>
    <n v="0"/>
    <s v="Credit card (automatic)"/>
    <x v="511"/>
    <n v="583.45000000000005"/>
    <s v="Yes"/>
    <x v="1508"/>
    <n v="7.252330640149161"/>
    <n v="1"/>
    <s v="False"/>
    <s v="True"/>
    <x v="0"/>
    <x v="0"/>
    <x v="0"/>
    <n v="3"/>
    <n v="1"/>
    <n v="1"/>
    <d v="2019-08-14T17:56:39"/>
    <x v="533"/>
    <s v="YES"/>
    <s v="Month-to-Month"/>
    <x v="0"/>
    <x v="1"/>
  </r>
  <r>
    <s v="2398-YPMUR"/>
    <s v="Female"/>
    <n v="1"/>
    <s v="Yes"/>
    <s v="No"/>
    <n v="1"/>
    <n v="2"/>
    <n v="0"/>
    <s v="Electronic check"/>
    <x v="745"/>
    <n v="916.75"/>
    <s v="Yes"/>
    <x v="1509"/>
    <n v="13.068424803991446"/>
    <n v="1"/>
    <s v="True"/>
    <s v="True"/>
    <x v="0"/>
    <x v="0"/>
    <x v="0"/>
    <n v="1"/>
    <n v="1"/>
    <n v="0"/>
    <d v="2019-08-08T22:21:28"/>
    <x v="804"/>
    <s v="YES"/>
    <s v="Month-to-Month"/>
    <x v="0"/>
    <x v="1"/>
  </r>
  <r>
    <s v="2400-FEQME"/>
    <s v="Male"/>
    <n v="0"/>
    <s v="Yes"/>
    <s v="Yes"/>
    <n v="1"/>
    <n v="0"/>
    <n v="2"/>
    <s v="Mailed check"/>
    <x v="78"/>
    <n v="1177.95"/>
    <s v="No"/>
    <x v="1510"/>
    <n v="57.460975609756098"/>
    <n v="0"/>
    <s v="False"/>
    <s v="False"/>
    <x v="0"/>
    <x v="1"/>
    <x v="1"/>
    <n v="3"/>
    <n v="1"/>
    <n v="1"/>
    <d v="2019-06-25T12:56:12"/>
    <x v="79"/>
    <s v="YES"/>
    <s v="2 Year"/>
    <x v="0"/>
    <x v="2"/>
  </r>
  <r>
    <s v="2400-XIWIO"/>
    <s v="Female"/>
    <n v="0"/>
    <s v="Yes"/>
    <s v="No"/>
    <n v="2"/>
    <n v="1"/>
    <n v="2"/>
    <s v="Electronic check"/>
    <x v="248"/>
    <n v="6310.9"/>
    <s v="No"/>
    <x v="1511"/>
    <n v="70.043285238623753"/>
    <n v="0"/>
    <s v="True"/>
    <s v="False"/>
    <x v="0"/>
    <x v="0"/>
    <x v="0"/>
    <n v="1"/>
    <n v="1"/>
    <n v="0"/>
    <d v="2019-06-12T22:57:40"/>
    <x v="255"/>
    <s v="YES"/>
    <s v="2 Year"/>
    <x v="1"/>
    <x v="0"/>
  </r>
  <r>
    <s v="2402-TAIRZ"/>
    <s v="Female"/>
    <n v="0"/>
    <s v="No"/>
    <s v="No"/>
    <n v="1"/>
    <n v="2"/>
    <n v="1"/>
    <s v="Electronic check"/>
    <x v="886"/>
    <n v="3019.1"/>
    <s v="No"/>
    <x v="1512"/>
    <n v="37.715178013741415"/>
    <n v="0"/>
    <s v="True"/>
    <s v="False"/>
    <x v="0"/>
    <x v="0"/>
    <x v="0"/>
    <n v="0"/>
    <n v="0"/>
    <n v="0"/>
    <d v="2019-07-15T06:50:09"/>
    <x v="964"/>
    <s v="YES"/>
    <s v="1 Year"/>
    <x v="0"/>
    <x v="1"/>
  </r>
  <r>
    <s v="2403-BCASL"/>
    <s v="Male"/>
    <n v="1"/>
    <s v="Yes"/>
    <s v="Yes"/>
    <n v="2"/>
    <n v="2"/>
    <n v="1"/>
    <s v="Electronic check"/>
    <x v="832"/>
    <n v="4534.8999999999996"/>
    <s v="Yes"/>
    <x v="1513"/>
    <n v="40.508262617239836"/>
    <n v="1"/>
    <s v="False"/>
    <s v="True"/>
    <x v="0"/>
    <x v="0"/>
    <x v="0"/>
    <n v="3"/>
    <n v="1"/>
    <n v="1"/>
    <d v="2019-07-12T11:48:06"/>
    <x v="965"/>
    <s v="YES"/>
    <s v="1 Year"/>
    <x v="1"/>
    <x v="1"/>
  </r>
  <r>
    <s v="2404-JIBFC"/>
    <s v="Female"/>
    <n v="0"/>
    <s v="Yes"/>
    <s v="Yes"/>
    <n v="2"/>
    <n v="1"/>
    <n v="2"/>
    <s v="Bank transfer (automatic)"/>
    <x v="887"/>
    <n v="4657.95"/>
    <s v="No"/>
    <x v="1514"/>
    <n v="54.735017626321977"/>
    <n v="0"/>
    <s v="True"/>
    <s v="False"/>
    <x v="0"/>
    <x v="0"/>
    <x v="0"/>
    <n v="3"/>
    <n v="1"/>
    <n v="1"/>
    <d v="2019-06-28T06:21:34"/>
    <x v="966"/>
    <s v="YES"/>
    <s v="2 Year"/>
    <x v="1"/>
    <x v="0"/>
  </r>
  <r>
    <s v="2405-LBMUW"/>
    <s v="Female"/>
    <n v="0"/>
    <s v="Yes"/>
    <s v="Yes"/>
    <n v="0"/>
    <n v="1"/>
    <n v="1"/>
    <s v="Bank transfer (automatic)"/>
    <x v="815"/>
    <n v="3088.75"/>
    <s v="No"/>
    <x v="1515"/>
    <n v="60.922090729783037"/>
    <n v="0"/>
    <s v="True"/>
    <s v="False"/>
    <x v="1"/>
    <x v="0"/>
    <x v="1"/>
    <n v="3"/>
    <n v="1"/>
    <n v="1"/>
    <d v="2019-06-22T01:52:11"/>
    <x v="883"/>
    <s v="YES"/>
    <s v="1 Year"/>
    <x v="2"/>
    <x v="0"/>
  </r>
  <r>
    <s v="2408-PSJVE"/>
    <s v="Male"/>
    <n v="0"/>
    <s v="Yes"/>
    <s v="Yes"/>
    <n v="1"/>
    <n v="1"/>
    <n v="0"/>
    <s v="Mailed check"/>
    <x v="888"/>
    <n v="2924.05"/>
    <s v="No"/>
    <x v="1516"/>
    <n v="47.23828756058159"/>
    <n v="0"/>
    <s v="False"/>
    <s v="False"/>
    <x v="0"/>
    <x v="0"/>
    <x v="0"/>
    <n v="3"/>
    <n v="1"/>
    <n v="1"/>
    <d v="2019-07-05T18:16:52"/>
    <x v="967"/>
    <s v="YES"/>
    <s v="Month-to-Month"/>
    <x v="0"/>
    <x v="0"/>
  </r>
  <r>
    <s v="2408-TZMJL"/>
    <s v="Male"/>
    <n v="0"/>
    <s v="Yes"/>
    <s v="No"/>
    <n v="2"/>
    <n v="2"/>
    <n v="1"/>
    <s v="Electronic check"/>
    <x v="889"/>
    <n v="6448.05"/>
    <s v="Yes"/>
    <x v="1517"/>
    <n v="58.538810712664549"/>
    <n v="0"/>
    <s v="False"/>
    <s v="True"/>
    <x v="0"/>
    <x v="0"/>
    <x v="0"/>
    <n v="1"/>
    <n v="1"/>
    <n v="0"/>
    <d v="2019-06-24T11:04:07"/>
    <x v="968"/>
    <s v="YES"/>
    <s v="1 Year"/>
    <x v="1"/>
    <x v="1"/>
  </r>
  <r>
    <s v="2408-WITXK"/>
    <s v="Female"/>
    <n v="1"/>
    <s v="No"/>
    <s v="No"/>
    <n v="0"/>
    <n v="1"/>
    <n v="0"/>
    <s v="Electronic check"/>
    <x v="213"/>
    <n v="329.8"/>
    <s v="Yes"/>
    <x v="1518"/>
    <n v="9.5043227665706045"/>
    <n v="1"/>
    <s v="True"/>
    <s v="True"/>
    <x v="1"/>
    <x v="0"/>
    <x v="1"/>
    <n v="0"/>
    <n v="0"/>
    <n v="0"/>
    <d v="2019-08-12T11:53:47"/>
    <x v="216"/>
    <s v="YES"/>
    <s v="Month-to-Month"/>
    <x v="2"/>
    <x v="0"/>
  </r>
  <r>
    <s v="2410-CIYFZ"/>
    <s v="Male"/>
    <n v="0"/>
    <s v="No"/>
    <s v="Yes"/>
    <n v="1"/>
    <n v="0"/>
    <n v="0"/>
    <s v="Mailed check"/>
    <x v="27"/>
    <n v="42.9"/>
    <s v="No"/>
    <x v="1519"/>
    <n v="2.1029411764705883"/>
    <n v="0"/>
    <s v="False"/>
    <s v="False"/>
    <x v="0"/>
    <x v="1"/>
    <x v="1"/>
    <n v="2"/>
    <n v="0"/>
    <n v="1"/>
    <d v="2019-08-19T21:31:46"/>
    <x v="27"/>
    <s v="YES"/>
    <s v="Month-to-Month"/>
    <x v="0"/>
    <x v="2"/>
  </r>
  <r>
    <s v="2418-TPEUN"/>
    <s v="Female"/>
    <n v="0"/>
    <s v="Yes"/>
    <s v="Yes"/>
    <n v="1"/>
    <n v="0"/>
    <n v="2"/>
    <s v="Credit card (automatic)"/>
    <x v="117"/>
    <n v="1119.9000000000001"/>
    <s v="No"/>
    <x v="1520"/>
    <n v="56.560606060606062"/>
    <n v="0"/>
    <s v="True"/>
    <s v="False"/>
    <x v="0"/>
    <x v="1"/>
    <x v="1"/>
    <n v="3"/>
    <n v="1"/>
    <n v="1"/>
    <d v="2019-06-26T10:32:44"/>
    <x v="118"/>
    <s v="YES"/>
    <s v="2 Year"/>
    <x v="0"/>
    <x v="2"/>
  </r>
  <r>
    <s v="2419-FSORS"/>
    <s v="Male"/>
    <n v="0"/>
    <s v="Yes"/>
    <s v="No"/>
    <n v="2"/>
    <n v="2"/>
    <n v="2"/>
    <s v="Electronic check"/>
    <x v="610"/>
    <n v="7719.5"/>
    <s v="No"/>
    <x v="1521"/>
    <n v="71.213099630996311"/>
    <n v="0"/>
    <s v="False"/>
    <s v="False"/>
    <x v="0"/>
    <x v="0"/>
    <x v="0"/>
    <n v="1"/>
    <n v="1"/>
    <n v="0"/>
    <d v="2019-06-11T18:53:08"/>
    <x v="969"/>
    <s v="YES"/>
    <s v="2 Year"/>
    <x v="1"/>
    <x v="1"/>
  </r>
  <r>
    <s v="2424-WVHPL"/>
    <s v="Male"/>
    <n v="1"/>
    <s v="No"/>
    <s v="No"/>
    <n v="1"/>
    <n v="2"/>
    <n v="0"/>
    <s v="Electronic check"/>
    <x v="251"/>
    <n v="74.7"/>
    <s v="No"/>
    <x v="17"/>
    <n v="1"/>
    <n v="1"/>
    <s v="False"/>
    <s v="False"/>
    <x v="0"/>
    <x v="0"/>
    <x v="0"/>
    <n v="0"/>
    <n v="0"/>
    <n v="0"/>
    <d v="2019-08-21T00:00:00"/>
    <x v="259"/>
    <s v="YES"/>
    <s v="Month-to-Month"/>
    <x v="0"/>
    <x v="1"/>
  </r>
  <r>
    <s v="2428-HYUNX"/>
    <s v="Male"/>
    <n v="1"/>
    <s v="Yes"/>
    <s v="No"/>
    <n v="1"/>
    <n v="0"/>
    <n v="2"/>
    <s v="Credit card (automatic)"/>
    <x v="208"/>
    <n v="847.25"/>
    <s v="No"/>
    <x v="1522"/>
    <n v="43.785529715762273"/>
    <n v="1"/>
    <s v="False"/>
    <s v="False"/>
    <x v="0"/>
    <x v="1"/>
    <x v="1"/>
    <n v="1"/>
    <n v="1"/>
    <n v="0"/>
    <d v="2019-07-09T05:08:50"/>
    <x v="211"/>
    <s v="YES"/>
    <s v="2 Year"/>
    <x v="0"/>
    <x v="2"/>
  </r>
  <r>
    <s v="2428-ZMCTB"/>
    <s v="Male"/>
    <n v="0"/>
    <s v="No"/>
    <s v="No"/>
    <n v="1"/>
    <n v="0"/>
    <n v="0"/>
    <s v="Credit card (automatic)"/>
    <x v="152"/>
    <n v="208.25"/>
    <s v="No"/>
    <x v="1523"/>
    <n v="10.544303797468354"/>
    <n v="0"/>
    <s v="False"/>
    <s v="False"/>
    <x v="0"/>
    <x v="1"/>
    <x v="1"/>
    <n v="0"/>
    <n v="0"/>
    <n v="0"/>
    <d v="2019-08-11T10:56:12"/>
    <x v="154"/>
    <s v="YES"/>
    <s v="Month-to-Month"/>
    <x v="0"/>
    <x v="2"/>
  </r>
  <r>
    <s v="2429-AYKKO"/>
    <s v="Male"/>
    <n v="0"/>
    <s v="No"/>
    <s v="No"/>
    <n v="1"/>
    <n v="0"/>
    <n v="2"/>
    <s v="Bank transfer (automatic)"/>
    <x v="23"/>
    <n v="1434.1"/>
    <s v="No"/>
    <x v="1524"/>
    <n v="72.246851385390414"/>
    <n v="0"/>
    <s v="False"/>
    <s v="False"/>
    <x v="0"/>
    <x v="1"/>
    <x v="1"/>
    <n v="0"/>
    <n v="0"/>
    <n v="0"/>
    <d v="2019-06-10T18:04:32"/>
    <x v="23"/>
    <s v="YES"/>
    <s v="2 Year"/>
    <x v="0"/>
    <x v="2"/>
  </r>
  <r>
    <s v="2430-RRYUW"/>
    <s v="Male"/>
    <n v="0"/>
    <s v="No"/>
    <s v="No"/>
    <n v="1"/>
    <n v="1"/>
    <n v="1"/>
    <s v="Mailed check"/>
    <x v="890"/>
    <n v="3465.7"/>
    <s v="No"/>
    <x v="1525"/>
    <n v="63.242700729927009"/>
    <n v="0"/>
    <s v="False"/>
    <s v="False"/>
    <x v="0"/>
    <x v="0"/>
    <x v="0"/>
    <n v="0"/>
    <n v="0"/>
    <n v="0"/>
    <d v="2019-06-19T18:10:31"/>
    <x v="970"/>
    <s v="YES"/>
    <s v="1 Year"/>
    <x v="0"/>
    <x v="0"/>
  </r>
  <r>
    <s v="2430-USGXP"/>
    <s v="Male"/>
    <n v="0"/>
    <s v="Yes"/>
    <s v="No"/>
    <n v="2"/>
    <n v="2"/>
    <n v="0"/>
    <s v="Electronic check"/>
    <x v="536"/>
    <n v="2391.8000000000002"/>
    <s v="Yes"/>
    <x v="1526"/>
    <n v="23.669470559129145"/>
    <n v="0"/>
    <s v="False"/>
    <s v="True"/>
    <x v="0"/>
    <x v="0"/>
    <x v="0"/>
    <n v="1"/>
    <n v="1"/>
    <n v="0"/>
    <d v="2019-07-29T07:55:58"/>
    <x v="560"/>
    <s v="YES"/>
    <s v="Month-to-Month"/>
    <x v="1"/>
    <x v="1"/>
  </r>
  <r>
    <s v="2432-TFSMK"/>
    <s v="Male"/>
    <n v="0"/>
    <s v="No"/>
    <s v="No"/>
    <n v="2"/>
    <n v="2"/>
    <n v="1"/>
    <s v="Credit card (automatic)"/>
    <x v="475"/>
    <n v="1633"/>
    <s v="No"/>
    <x v="1527"/>
    <n v="18.225446428571431"/>
    <n v="0"/>
    <s v="False"/>
    <s v="False"/>
    <x v="0"/>
    <x v="0"/>
    <x v="0"/>
    <n v="0"/>
    <n v="0"/>
    <n v="0"/>
    <d v="2019-08-03T18:35:21"/>
    <x v="497"/>
    <s v="YES"/>
    <s v="1 Year"/>
    <x v="1"/>
    <x v="1"/>
  </r>
  <r>
    <s v="2433-KMEAS"/>
    <s v="Male"/>
    <n v="0"/>
    <s v="No"/>
    <s v="No"/>
    <n v="2"/>
    <n v="1"/>
    <n v="0"/>
    <s v="Electronic check"/>
    <x v="891"/>
    <n v="1127.3499999999999"/>
    <s v="Yes"/>
    <x v="1528"/>
    <n v="20.704315886134065"/>
    <n v="0"/>
    <s v="False"/>
    <s v="True"/>
    <x v="0"/>
    <x v="0"/>
    <x v="0"/>
    <n v="0"/>
    <n v="0"/>
    <n v="0"/>
    <d v="2019-08-01T07:05:47"/>
    <x v="971"/>
    <s v="YES"/>
    <s v="Month-to-Month"/>
    <x v="1"/>
    <x v="0"/>
  </r>
  <r>
    <s v="2434-EEVDB"/>
    <s v="Female"/>
    <n v="0"/>
    <s v="Yes"/>
    <s v="No"/>
    <n v="2"/>
    <n v="2"/>
    <n v="2"/>
    <s v="Credit card (automatic)"/>
    <x v="892"/>
    <n v="5948.7"/>
    <s v="No"/>
    <x v="1529"/>
    <n v="62.88266384778013"/>
    <n v="0"/>
    <s v="True"/>
    <s v="False"/>
    <x v="0"/>
    <x v="0"/>
    <x v="0"/>
    <n v="1"/>
    <n v="1"/>
    <n v="0"/>
    <d v="2019-06-20T02:48:58"/>
    <x v="972"/>
    <s v="YES"/>
    <s v="2 Year"/>
    <x v="1"/>
    <x v="1"/>
  </r>
  <r>
    <s v="2436-QBZFP"/>
    <s v="Female"/>
    <n v="0"/>
    <s v="Yes"/>
    <s v="Yes"/>
    <n v="0"/>
    <n v="1"/>
    <n v="0"/>
    <s v="Electronic check"/>
    <x v="893"/>
    <n v="849.9"/>
    <s v="No"/>
    <x v="1530"/>
    <n v="21.68112244897959"/>
    <n v="0"/>
    <s v="True"/>
    <s v="False"/>
    <x v="1"/>
    <x v="0"/>
    <x v="1"/>
    <n v="3"/>
    <n v="1"/>
    <n v="1"/>
    <d v="2019-07-31T07:39:11"/>
    <x v="973"/>
    <s v="YES"/>
    <s v="Month-to-Month"/>
    <x v="2"/>
    <x v="0"/>
  </r>
  <r>
    <s v="2439-LYPMQ"/>
    <s v="Male"/>
    <n v="1"/>
    <s v="Yes"/>
    <s v="No"/>
    <n v="2"/>
    <n v="2"/>
    <n v="0"/>
    <s v="Electronic check"/>
    <x v="780"/>
    <n v="4009.2"/>
    <s v="No"/>
    <x v="1531"/>
    <n v="39.076023391812868"/>
    <n v="1"/>
    <s v="False"/>
    <s v="False"/>
    <x v="0"/>
    <x v="0"/>
    <x v="0"/>
    <n v="1"/>
    <n v="1"/>
    <n v="0"/>
    <d v="2019-07-13T22:10:32"/>
    <x v="843"/>
    <s v="YES"/>
    <s v="Month-to-Month"/>
    <x v="1"/>
    <x v="1"/>
  </r>
  <r>
    <s v="2439-QKJUL"/>
    <s v="Male"/>
    <n v="0"/>
    <s v="No"/>
    <s v="No"/>
    <n v="1"/>
    <n v="0"/>
    <n v="0"/>
    <s v="Mailed check"/>
    <x v="364"/>
    <n v="109.8"/>
    <s v="No"/>
    <x v="1532"/>
    <n v="5.4222222222222225"/>
    <n v="0"/>
    <s v="False"/>
    <s v="False"/>
    <x v="0"/>
    <x v="1"/>
    <x v="1"/>
    <n v="0"/>
    <n v="0"/>
    <n v="0"/>
    <d v="2019-08-16T13:52:00"/>
    <x v="379"/>
    <s v="YES"/>
    <s v="Month-to-Month"/>
    <x v="0"/>
    <x v="2"/>
  </r>
  <r>
    <s v="2446-BEGGB"/>
    <s v="Female"/>
    <n v="1"/>
    <s v="No"/>
    <s v="No"/>
    <n v="2"/>
    <n v="2"/>
    <n v="0"/>
    <s v="Electronic check"/>
    <x v="624"/>
    <n v="560.6"/>
    <s v="Yes"/>
    <x v="1533"/>
    <n v="5.7058524173027996"/>
    <n v="1"/>
    <s v="True"/>
    <s v="True"/>
    <x v="0"/>
    <x v="0"/>
    <x v="0"/>
    <n v="0"/>
    <n v="0"/>
    <n v="0"/>
    <d v="2019-08-16T07:03:34"/>
    <x v="656"/>
    <s v="YES"/>
    <s v="Month-to-Month"/>
    <x v="1"/>
    <x v="1"/>
  </r>
  <r>
    <s v="2446-PLQVO"/>
    <s v="Male"/>
    <n v="0"/>
    <s v="No"/>
    <s v="No"/>
    <n v="1"/>
    <n v="2"/>
    <n v="0"/>
    <s v="Electronic check"/>
    <x v="628"/>
    <n v="70.3"/>
    <s v="Yes"/>
    <x v="17"/>
    <n v="1"/>
    <n v="0"/>
    <s v="False"/>
    <s v="True"/>
    <x v="0"/>
    <x v="0"/>
    <x v="0"/>
    <n v="0"/>
    <n v="0"/>
    <n v="0"/>
    <d v="2019-08-21T00:00:00"/>
    <x v="661"/>
    <s v="YES"/>
    <s v="Month-to-Month"/>
    <x v="0"/>
    <x v="1"/>
  </r>
  <r>
    <s v="2446-ZKVAF"/>
    <s v="Male"/>
    <n v="0"/>
    <s v="Yes"/>
    <s v="No"/>
    <n v="2"/>
    <n v="1"/>
    <n v="0"/>
    <s v="Credit card (automatic)"/>
    <x v="894"/>
    <n v="1074.6500000000001"/>
    <s v="No"/>
    <x v="1534"/>
    <n v="18.919894366197184"/>
    <n v="0"/>
    <s v="False"/>
    <s v="False"/>
    <x v="0"/>
    <x v="0"/>
    <x v="0"/>
    <n v="1"/>
    <n v="1"/>
    <n v="0"/>
    <d v="2019-08-03T01:55:21"/>
    <x v="974"/>
    <s v="YES"/>
    <s v="Month-to-Month"/>
    <x v="1"/>
    <x v="0"/>
  </r>
  <r>
    <s v="2450-ZKEED"/>
    <s v="Female"/>
    <n v="0"/>
    <s v="No"/>
    <s v="No"/>
    <n v="1"/>
    <n v="1"/>
    <n v="1"/>
    <s v="Bank transfer (automatic)"/>
    <x v="392"/>
    <n v="651.54999999999995"/>
    <s v="No"/>
    <x v="1535"/>
    <n v="12.110594795539033"/>
    <n v="0"/>
    <s v="True"/>
    <s v="False"/>
    <x v="0"/>
    <x v="0"/>
    <x v="0"/>
    <n v="0"/>
    <n v="0"/>
    <n v="0"/>
    <d v="2019-08-09T21:20:45"/>
    <x v="409"/>
    <s v="YES"/>
    <s v="1 Year"/>
    <x v="0"/>
    <x v="0"/>
  </r>
  <r>
    <s v="2451-YMUXS"/>
    <s v="Male"/>
    <n v="1"/>
    <s v="No"/>
    <s v="No"/>
    <n v="2"/>
    <n v="1"/>
    <n v="2"/>
    <s v="Bank transfer (automatic)"/>
    <x v="895"/>
    <n v="4250.1000000000004"/>
    <s v="No"/>
    <x v="1536"/>
    <n v="65.841982958946559"/>
    <n v="1"/>
    <s v="False"/>
    <s v="False"/>
    <x v="0"/>
    <x v="0"/>
    <x v="0"/>
    <n v="0"/>
    <n v="0"/>
    <n v="0"/>
    <d v="2019-06-17T03:47:33"/>
    <x v="975"/>
    <s v="YES"/>
    <s v="2 Year"/>
    <x v="1"/>
    <x v="0"/>
  </r>
  <r>
    <s v="2452-KDRRH"/>
    <s v="Male"/>
    <n v="1"/>
    <s v="No"/>
    <s v="No"/>
    <n v="2"/>
    <n v="2"/>
    <n v="0"/>
    <s v="Credit card (automatic)"/>
    <x v="896"/>
    <n v="6841.05"/>
    <s v="No"/>
    <x v="1537"/>
    <n v="67.465976331360949"/>
    <n v="1"/>
    <s v="False"/>
    <s v="False"/>
    <x v="0"/>
    <x v="0"/>
    <x v="0"/>
    <n v="0"/>
    <n v="0"/>
    <n v="0"/>
    <d v="2019-06-15T12:49:00"/>
    <x v="976"/>
    <s v="YES"/>
    <s v="Month-to-Month"/>
    <x v="1"/>
    <x v="1"/>
  </r>
  <r>
    <s v="2452-MRMZF"/>
    <s v="Female"/>
    <n v="1"/>
    <s v="Yes"/>
    <s v="No"/>
    <n v="2"/>
    <n v="0"/>
    <n v="2"/>
    <s v="Credit card (automatic)"/>
    <x v="524"/>
    <n v="1937.4"/>
    <s v="No"/>
    <x v="1538"/>
    <n v="75.38521400778211"/>
    <n v="1"/>
    <s v="True"/>
    <s v="False"/>
    <x v="0"/>
    <x v="1"/>
    <x v="1"/>
    <n v="1"/>
    <n v="1"/>
    <n v="0"/>
    <d v="2019-06-07T14:45:18"/>
    <x v="547"/>
    <s v="YES"/>
    <s v="2 Year"/>
    <x v="1"/>
    <x v="2"/>
  </r>
  <r>
    <s v="2452-SNHFZ"/>
    <s v="Female"/>
    <n v="0"/>
    <s v="No"/>
    <s v="No"/>
    <n v="1"/>
    <n v="2"/>
    <n v="0"/>
    <s v="Credit card (automatic)"/>
    <x v="897"/>
    <n v="3545.1"/>
    <s v="No"/>
    <x v="1539"/>
    <n v="46.986083499005964"/>
    <n v="0"/>
    <s v="True"/>
    <s v="False"/>
    <x v="0"/>
    <x v="0"/>
    <x v="0"/>
    <n v="0"/>
    <n v="0"/>
    <n v="0"/>
    <d v="2019-07-06T00:20:02"/>
    <x v="977"/>
    <s v="YES"/>
    <s v="Month-to-Month"/>
    <x v="0"/>
    <x v="1"/>
  </r>
  <r>
    <s v="2453-SAFNS"/>
    <s v="Female"/>
    <n v="1"/>
    <s v="No"/>
    <s v="No"/>
    <n v="2"/>
    <n v="1"/>
    <n v="1"/>
    <s v="Mailed check"/>
    <x v="17"/>
    <n v="3886.05"/>
    <s v="No"/>
    <x v="1540"/>
    <n v="53.898058252427191"/>
    <n v="1"/>
    <s v="True"/>
    <s v="False"/>
    <x v="0"/>
    <x v="0"/>
    <x v="0"/>
    <n v="0"/>
    <n v="0"/>
    <n v="0"/>
    <d v="2019-06-29T02:26:48"/>
    <x v="17"/>
    <s v="YES"/>
    <s v="1 Year"/>
    <x v="1"/>
    <x v="0"/>
  </r>
  <r>
    <s v="2454-RPBRZ"/>
    <s v="Female"/>
    <n v="1"/>
    <s v="Yes"/>
    <s v="No"/>
    <n v="2"/>
    <n v="2"/>
    <n v="0"/>
    <s v="Electronic check"/>
    <x v="898"/>
    <n v="1060.2"/>
    <s v="Yes"/>
    <x v="1541"/>
    <n v="10.807339449541285"/>
    <n v="1"/>
    <s v="True"/>
    <s v="True"/>
    <x v="0"/>
    <x v="0"/>
    <x v="0"/>
    <n v="1"/>
    <n v="1"/>
    <n v="0"/>
    <d v="2019-08-11T04:37:26"/>
    <x v="978"/>
    <s v="YES"/>
    <s v="Month-to-Month"/>
    <x v="1"/>
    <x v="1"/>
  </r>
  <r>
    <s v="2455-USLMV"/>
    <s v="Female"/>
    <n v="0"/>
    <s v="No"/>
    <s v="No"/>
    <n v="2"/>
    <n v="2"/>
    <n v="0"/>
    <s v="Credit card (automatic)"/>
    <x v="877"/>
    <n v="2613.4"/>
    <s v="No"/>
    <x v="1542"/>
    <n v="30.836578171091446"/>
    <n v="0"/>
    <s v="True"/>
    <s v="False"/>
    <x v="0"/>
    <x v="0"/>
    <x v="0"/>
    <n v="0"/>
    <n v="0"/>
    <n v="0"/>
    <d v="2019-07-22T03:55:20"/>
    <x v="954"/>
    <s v="YES"/>
    <s v="Month-to-Month"/>
    <x v="1"/>
    <x v="1"/>
  </r>
  <r>
    <s v="2458-EOMRE"/>
    <s v="Female"/>
    <n v="0"/>
    <s v="No"/>
    <s v="No"/>
    <n v="1"/>
    <n v="1"/>
    <n v="0"/>
    <s v="Bank transfer (automatic)"/>
    <x v="899"/>
    <n v="733.95"/>
    <s v="No"/>
    <x v="1543"/>
    <n v="11.459016393442624"/>
    <n v="0"/>
    <s v="True"/>
    <s v="False"/>
    <x v="0"/>
    <x v="0"/>
    <x v="0"/>
    <n v="0"/>
    <n v="0"/>
    <n v="0"/>
    <d v="2019-08-10T12:59:01"/>
    <x v="979"/>
    <s v="YES"/>
    <s v="Month-to-Month"/>
    <x v="0"/>
    <x v="0"/>
  </r>
  <r>
    <s v="2460-FPSYH"/>
    <s v="Female"/>
    <n v="1"/>
    <s v="No"/>
    <s v="No"/>
    <n v="0"/>
    <n v="1"/>
    <n v="0"/>
    <s v="Electronic check"/>
    <x v="630"/>
    <n v="2109.35"/>
    <s v="Yes"/>
    <x v="1544"/>
    <n v="37.801971326164875"/>
    <n v="1"/>
    <s v="True"/>
    <s v="True"/>
    <x v="1"/>
    <x v="0"/>
    <x v="1"/>
    <n v="0"/>
    <n v="0"/>
    <n v="0"/>
    <d v="2019-07-15T04:45:10"/>
    <x v="980"/>
    <s v="YES"/>
    <s v="Month-to-Month"/>
    <x v="2"/>
    <x v="0"/>
  </r>
  <r>
    <s v="2460-NGXBJ"/>
    <s v="Male"/>
    <n v="1"/>
    <s v="Yes"/>
    <s v="Yes"/>
    <n v="2"/>
    <n v="2"/>
    <n v="0"/>
    <s v="Credit card (automatic)"/>
    <x v="106"/>
    <n v="775.3"/>
    <s v="No"/>
    <x v="1545"/>
    <n v="10.309840425531913"/>
    <n v="1"/>
    <s v="False"/>
    <s v="False"/>
    <x v="0"/>
    <x v="0"/>
    <x v="0"/>
    <n v="3"/>
    <n v="1"/>
    <n v="1"/>
    <d v="2019-08-11T16:33:50"/>
    <x v="107"/>
    <s v="YES"/>
    <s v="Month-to-Month"/>
    <x v="1"/>
    <x v="1"/>
  </r>
  <r>
    <s v="2462-XIIJB"/>
    <s v="Male"/>
    <n v="0"/>
    <s v="No"/>
    <s v="No"/>
    <n v="2"/>
    <n v="2"/>
    <n v="0"/>
    <s v="Electronic check"/>
    <x v="900"/>
    <n v="452.7"/>
    <s v="Yes"/>
    <x v="1546"/>
    <n v="4.8940540540540542"/>
    <n v="0"/>
    <s v="False"/>
    <s v="True"/>
    <x v="0"/>
    <x v="0"/>
    <x v="0"/>
    <n v="0"/>
    <n v="0"/>
    <n v="0"/>
    <d v="2019-08-17T02:32:34"/>
    <x v="981"/>
    <s v="YES"/>
    <s v="Month-to-Month"/>
    <x v="1"/>
    <x v="1"/>
  </r>
  <r>
    <s v="2465-BLLEU"/>
    <s v="Male"/>
    <n v="0"/>
    <s v="No"/>
    <s v="No"/>
    <n v="1"/>
    <n v="0"/>
    <n v="0"/>
    <s v="Mailed check"/>
    <x v="152"/>
    <n v="19.75"/>
    <s v="No"/>
    <x v="17"/>
    <n v="1"/>
    <n v="0"/>
    <s v="False"/>
    <s v="False"/>
    <x v="0"/>
    <x v="1"/>
    <x v="1"/>
    <n v="0"/>
    <n v="0"/>
    <n v="0"/>
    <d v="2019-08-21T00:00:00"/>
    <x v="154"/>
    <s v="YES"/>
    <s v="Month-to-Month"/>
    <x v="0"/>
    <x v="2"/>
  </r>
  <r>
    <s v="2466-FCCPT"/>
    <s v="Female"/>
    <n v="0"/>
    <s v="Yes"/>
    <s v="Yes"/>
    <n v="1"/>
    <n v="0"/>
    <n v="1"/>
    <s v="Bank transfer (automatic)"/>
    <x v="29"/>
    <n v="395.6"/>
    <s v="No"/>
    <x v="1547"/>
    <n v="20.081218274111677"/>
    <n v="0"/>
    <s v="True"/>
    <s v="False"/>
    <x v="0"/>
    <x v="1"/>
    <x v="1"/>
    <n v="3"/>
    <n v="1"/>
    <n v="1"/>
    <d v="2019-08-01T22:03:03"/>
    <x v="29"/>
    <s v="YES"/>
    <s v="1 Year"/>
    <x v="0"/>
    <x v="2"/>
  </r>
  <r>
    <s v="2466-NEJOJ"/>
    <s v="Male"/>
    <n v="0"/>
    <s v="Yes"/>
    <s v="Yes"/>
    <n v="1"/>
    <n v="0"/>
    <n v="0"/>
    <s v="Credit card (automatic)"/>
    <x v="205"/>
    <n v="169.75"/>
    <s v="No"/>
    <x v="1548"/>
    <n v="8.6386768447837152"/>
    <n v="0"/>
    <s v="False"/>
    <s v="False"/>
    <x v="0"/>
    <x v="1"/>
    <x v="1"/>
    <n v="3"/>
    <n v="1"/>
    <n v="1"/>
    <d v="2019-08-13T08:40:18"/>
    <x v="208"/>
    <s v="YES"/>
    <s v="Month-to-Month"/>
    <x v="0"/>
    <x v="2"/>
  </r>
  <r>
    <s v="2468-SJFLM"/>
    <s v="Male"/>
    <n v="0"/>
    <s v="No"/>
    <s v="No"/>
    <n v="1"/>
    <n v="2"/>
    <n v="0"/>
    <s v="Mailed check"/>
    <x v="859"/>
    <n v="74.3"/>
    <s v="No"/>
    <x v="17"/>
    <n v="1"/>
    <n v="0"/>
    <s v="False"/>
    <s v="False"/>
    <x v="0"/>
    <x v="0"/>
    <x v="0"/>
    <n v="0"/>
    <n v="0"/>
    <n v="0"/>
    <d v="2019-08-21T00:00:00"/>
    <x v="933"/>
    <s v="YES"/>
    <s v="Month-to-Month"/>
    <x v="0"/>
    <x v="1"/>
  </r>
  <r>
    <s v="2469-DTSGX"/>
    <s v="Female"/>
    <n v="1"/>
    <s v="No"/>
    <s v="No"/>
    <n v="2"/>
    <n v="2"/>
    <n v="2"/>
    <s v="Electronic check"/>
    <x v="901"/>
    <n v="7943.45"/>
    <s v="No"/>
    <x v="1549"/>
    <n v="71.145991939095381"/>
    <n v="1"/>
    <s v="True"/>
    <s v="False"/>
    <x v="0"/>
    <x v="0"/>
    <x v="0"/>
    <n v="0"/>
    <n v="0"/>
    <n v="0"/>
    <d v="2019-06-11T20:29:46"/>
    <x v="982"/>
    <s v="YES"/>
    <s v="2 Year"/>
    <x v="1"/>
    <x v="1"/>
  </r>
  <r>
    <s v="2472-OVKUP"/>
    <s v="Male"/>
    <n v="0"/>
    <s v="Yes"/>
    <s v="No"/>
    <n v="1"/>
    <n v="2"/>
    <n v="0"/>
    <s v="Electronic check"/>
    <x v="632"/>
    <n v="531"/>
    <s v="Yes"/>
    <x v="1550"/>
    <n v="5.8351648351648349"/>
    <n v="0"/>
    <s v="False"/>
    <s v="True"/>
    <x v="0"/>
    <x v="0"/>
    <x v="0"/>
    <n v="1"/>
    <n v="1"/>
    <n v="0"/>
    <d v="2019-08-16T03:57:22"/>
    <x v="667"/>
    <s v="YES"/>
    <s v="Month-to-Month"/>
    <x v="0"/>
    <x v="1"/>
  </r>
  <r>
    <s v="2474-BRUCM"/>
    <s v="Male"/>
    <n v="1"/>
    <s v="Yes"/>
    <s v="No"/>
    <n v="2"/>
    <n v="2"/>
    <n v="0"/>
    <s v="Electronic check"/>
    <x v="902"/>
    <n v="4086.3"/>
    <s v="Yes"/>
    <x v="1551"/>
    <n v="40.120765832106045"/>
    <n v="1"/>
    <s v="False"/>
    <s v="True"/>
    <x v="0"/>
    <x v="0"/>
    <x v="0"/>
    <n v="1"/>
    <n v="1"/>
    <n v="0"/>
    <d v="2019-07-12T21:06:06"/>
    <x v="983"/>
    <s v="YES"/>
    <s v="Month-to-Month"/>
    <x v="1"/>
    <x v="1"/>
  </r>
  <r>
    <s v="2474-LCNUE"/>
    <s v="Female"/>
    <n v="0"/>
    <s v="Yes"/>
    <s v="No"/>
    <n v="2"/>
    <n v="1"/>
    <n v="0"/>
    <s v="Credit card (automatic)"/>
    <x v="485"/>
    <n v="1642.75"/>
    <s v="No"/>
    <x v="1552"/>
    <n v="22.304820095044125"/>
    <n v="0"/>
    <s v="True"/>
    <s v="False"/>
    <x v="0"/>
    <x v="0"/>
    <x v="0"/>
    <n v="1"/>
    <n v="1"/>
    <n v="0"/>
    <d v="2019-07-30T16:41:04"/>
    <x v="507"/>
    <s v="YES"/>
    <s v="Month-to-Month"/>
    <x v="1"/>
    <x v="0"/>
  </r>
  <r>
    <s v="2475-MROZF"/>
    <s v="Male"/>
    <n v="0"/>
    <s v="No"/>
    <s v="No"/>
    <n v="2"/>
    <n v="2"/>
    <n v="0"/>
    <s v="Credit card (automatic)"/>
    <x v="53"/>
    <n v="2852.4"/>
    <s v="No"/>
    <x v="1553"/>
    <n v="30.025263157894738"/>
    <n v="0"/>
    <s v="False"/>
    <s v="False"/>
    <x v="0"/>
    <x v="0"/>
    <x v="0"/>
    <n v="0"/>
    <n v="0"/>
    <n v="0"/>
    <d v="2019-07-22T23:23:37"/>
    <x v="54"/>
    <s v="YES"/>
    <s v="Month-to-Month"/>
    <x v="1"/>
    <x v="1"/>
  </r>
  <r>
    <s v="2476-YGEFM"/>
    <s v="Female"/>
    <n v="0"/>
    <s v="No"/>
    <s v="No"/>
    <n v="2"/>
    <n v="2"/>
    <n v="0"/>
    <s v="Credit card (automatic)"/>
    <x v="635"/>
    <n v="2215.25"/>
    <s v="No"/>
    <x v="1554"/>
    <n v="29.148026315789473"/>
    <n v="0"/>
    <s v="True"/>
    <s v="False"/>
    <x v="0"/>
    <x v="0"/>
    <x v="0"/>
    <n v="0"/>
    <n v="0"/>
    <n v="0"/>
    <d v="2019-07-23T20:26:51"/>
    <x v="670"/>
    <s v="YES"/>
    <s v="Month-to-Month"/>
    <x v="1"/>
    <x v="1"/>
  </r>
  <r>
    <s v="2478-EEWWM"/>
    <s v="Male"/>
    <n v="0"/>
    <s v="Yes"/>
    <s v="No"/>
    <n v="0"/>
    <n v="1"/>
    <n v="0"/>
    <s v="Electronic check"/>
    <x v="47"/>
    <n v="2666.75"/>
    <s v="No"/>
    <x v="1555"/>
    <n v="60.19751693002258"/>
    <n v="0"/>
    <s v="False"/>
    <s v="False"/>
    <x v="1"/>
    <x v="0"/>
    <x v="1"/>
    <n v="1"/>
    <n v="1"/>
    <n v="0"/>
    <d v="2019-06-22T19:15:35"/>
    <x v="48"/>
    <s v="YES"/>
    <s v="Month-to-Month"/>
    <x v="2"/>
    <x v="0"/>
  </r>
  <r>
    <s v="2479-BRAMR"/>
    <s v="Male"/>
    <n v="1"/>
    <s v="Yes"/>
    <s v="No"/>
    <n v="2"/>
    <n v="2"/>
    <n v="0"/>
    <s v="Bank transfer (automatic)"/>
    <x v="22"/>
    <n v="3273.55"/>
    <s v="Yes"/>
    <x v="1556"/>
    <n v="39.087164179104477"/>
    <n v="1"/>
    <s v="False"/>
    <s v="True"/>
    <x v="0"/>
    <x v="0"/>
    <x v="0"/>
    <n v="1"/>
    <n v="1"/>
    <n v="0"/>
    <d v="2019-07-13T21:54:29"/>
    <x v="22"/>
    <s v="YES"/>
    <s v="Month-to-Month"/>
    <x v="1"/>
    <x v="1"/>
  </r>
  <r>
    <s v="2480-EJWYP"/>
    <s v="Female"/>
    <n v="1"/>
    <s v="Yes"/>
    <s v="No"/>
    <n v="2"/>
    <n v="2"/>
    <n v="1"/>
    <s v="Bank transfer (automatic)"/>
    <x v="903"/>
    <n v="5458.8"/>
    <s v="No"/>
    <x v="1557"/>
    <n v="55.815950920245399"/>
    <n v="1"/>
    <s v="True"/>
    <s v="False"/>
    <x v="0"/>
    <x v="0"/>
    <x v="0"/>
    <n v="1"/>
    <n v="1"/>
    <n v="0"/>
    <d v="2019-06-27T04:25:02"/>
    <x v="984"/>
    <s v="YES"/>
    <s v="1 Year"/>
    <x v="1"/>
    <x v="1"/>
  </r>
  <r>
    <s v="2480-JZOSN"/>
    <s v="Female"/>
    <n v="0"/>
    <s v="Yes"/>
    <s v="No"/>
    <n v="1"/>
    <n v="0"/>
    <n v="0"/>
    <s v="Mailed check"/>
    <x v="407"/>
    <n v="20.65"/>
    <s v="No"/>
    <x v="17"/>
    <n v="1"/>
    <n v="0"/>
    <s v="True"/>
    <s v="False"/>
    <x v="0"/>
    <x v="1"/>
    <x v="1"/>
    <n v="1"/>
    <n v="1"/>
    <n v="0"/>
    <d v="2019-08-21T00:00:00"/>
    <x v="426"/>
    <s v="YES"/>
    <s v="Month-to-Month"/>
    <x v="0"/>
    <x v="2"/>
  </r>
  <r>
    <s v="2480-SQIOB"/>
    <s v="Male"/>
    <n v="0"/>
    <s v="Yes"/>
    <s v="Yes"/>
    <n v="1"/>
    <n v="1"/>
    <n v="0"/>
    <s v="Electronic check"/>
    <x v="818"/>
    <n v="169.65"/>
    <s v="No"/>
    <x v="1558"/>
    <n v="3.7868303571428577"/>
    <n v="0"/>
    <s v="False"/>
    <s v="False"/>
    <x v="0"/>
    <x v="0"/>
    <x v="0"/>
    <n v="3"/>
    <n v="1"/>
    <n v="1"/>
    <d v="2019-08-18T05:06:58"/>
    <x v="887"/>
    <s v="YES"/>
    <s v="Month-to-Month"/>
    <x v="0"/>
    <x v="0"/>
  </r>
  <r>
    <s v="2481-SBOYW"/>
    <s v="Female"/>
    <n v="0"/>
    <s v="No"/>
    <s v="Yes"/>
    <n v="2"/>
    <n v="0"/>
    <n v="2"/>
    <s v="Credit card (automatic)"/>
    <x v="726"/>
    <n v="1498.35"/>
    <s v="No"/>
    <x v="1559"/>
    <n v="59.933999999999997"/>
    <n v="0"/>
    <s v="True"/>
    <s v="False"/>
    <x v="0"/>
    <x v="1"/>
    <x v="1"/>
    <n v="2"/>
    <n v="0"/>
    <n v="1"/>
    <d v="2019-06-23T01:35:02"/>
    <x v="778"/>
    <s v="YES"/>
    <s v="2 Year"/>
    <x v="1"/>
    <x v="2"/>
  </r>
  <r>
    <s v="2482-CZGBB"/>
    <s v="Male"/>
    <n v="0"/>
    <s v="No"/>
    <s v="No"/>
    <n v="1"/>
    <n v="2"/>
    <n v="0"/>
    <s v="Electronic check"/>
    <x v="747"/>
    <n v="740"/>
    <s v="Yes"/>
    <x v="1560"/>
    <n v="10.571428571428571"/>
    <n v="0"/>
    <s v="False"/>
    <s v="True"/>
    <x v="0"/>
    <x v="0"/>
    <x v="0"/>
    <n v="0"/>
    <n v="0"/>
    <n v="0"/>
    <d v="2019-08-11T10:17:09"/>
    <x v="807"/>
    <s v="YES"/>
    <s v="Month-to-Month"/>
    <x v="0"/>
    <x v="1"/>
  </r>
  <r>
    <s v="2483-XSSMZ"/>
    <s v="Female"/>
    <n v="0"/>
    <s v="No"/>
    <s v="No"/>
    <n v="1"/>
    <n v="1"/>
    <n v="1"/>
    <s v="Electronic check"/>
    <x v="332"/>
    <n v="1886.4"/>
    <s v="No"/>
    <x v="1561"/>
    <n v="39.423197492163013"/>
    <n v="0"/>
    <s v="True"/>
    <s v="False"/>
    <x v="0"/>
    <x v="0"/>
    <x v="0"/>
    <n v="0"/>
    <n v="0"/>
    <n v="0"/>
    <d v="2019-07-13T13:50:36"/>
    <x v="346"/>
    <s v="YES"/>
    <s v="1 Year"/>
    <x v="0"/>
    <x v="0"/>
  </r>
  <r>
    <s v="2484-DGXPZ"/>
    <s v="Female"/>
    <n v="0"/>
    <s v="Yes"/>
    <s v="Yes"/>
    <n v="1"/>
    <n v="0"/>
    <n v="0"/>
    <s v="Mailed check"/>
    <x v="92"/>
    <n v="658.95"/>
    <s v="Yes"/>
    <x v="1562"/>
    <n v="33.705882352941181"/>
    <n v="0"/>
    <s v="True"/>
    <s v="True"/>
    <x v="0"/>
    <x v="1"/>
    <x v="1"/>
    <n v="3"/>
    <n v="1"/>
    <n v="1"/>
    <d v="2019-07-19T07:03:32"/>
    <x v="985"/>
    <s v="YES"/>
    <s v="Month-to-Month"/>
    <x v="0"/>
    <x v="2"/>
  </r>
  <r>
    <s v="2485-ITVKB"/>
    <s v="Female"/>
    <n v="0"/>
    <s v="Yes"/>
    <s v="No"/>
    <n v="0"/>
    <n v="1"/>
    <n v="0"/>
    <s v="Electronic check"/>
    <x v="904"/>
    <n v="68.75"/>
    <s v="Yes"/>
    <x v="1563"/>
    <n v="1.9586894586894585"/>
    <n v="0"/>
    <s v="True"/>
    <s v="True"/>
    <x v="1"/>
    <x v="0"/>
    <x v="1"/>
    <n v="1"/>
    <n v="1"/>
    <n v="0"/>
    <d v="2019-08-20T00:59:29"/>
    <x v="986"/>
    <s v="YES"/>
    <s v="Month-to-Month"/>
    <x v="2"/>
    <x v="0"/>
  </r>
  <r>
    <s v="2486-WYVVE"/>
    <s v="Male"/>
    <n v="0"/>
    <s v="Yes"/>
    <s v="No"/>
    <n v="2"/>
    <n v="1"/>
    <n v="1"/>
    <s v="Mailed check"/>
    <x v="781"/>
    <n v="2484"/>
    <s v="No"/>
    <x v="1564"/>
    <n v="31.324085750315259"/>
    <n v="0"/>
    <s v="False"/>
    <s v="False"/>
    <x v="0"/>
    <x v="0"/>
    <x v="0"/>
    <n v="1"/>
    <n v="1"/>
    <n v="0"/>
    <d v="2019-07-21T16:13:19"/>
    <x v="844"/>
    <s v="YES"/>
    <s v="1 Year"/>
    <x v="1"/>
    <x v="0"/>
  </r>
  <r>
    <s v="2495-INZWQ"/>
    <s v="Male"/>
    <n v="0"/>
    <s v="No"/>
    <s v="No"/>
    <n v="0"/>
    <n v="1"/>
    <n v="0"/>
    <s v="Electronic check"/>
    <x v="457"/>
    <n v="174.3"/>
    <s v="Yes"/>
    <x v="1565"/>
    <n v="3.9124579124579131"/>
    <n v="0"/>
    <s v="False"/>
    <s v="True"/>
    <x v="1"/>
    <x v="0"/>
    <x v="1"/>
    <n v="0"/>
    <n v="0"/>
    <n v="0"/>
    <d v="2019-08-18T02:06:04"/>
    <x v="478"/>
    <s v="YES"/>
    <s v="Month-to-Month"/>
    <x v="2"/>
    <x v="0"/>
  </r>
  <r>
    <s v="2495-KZNFB"/>
    <s v="Female"/>
    <n v="0"/>
    <s v="No"/>
    <s v="No"/>
    <n v="2"/>
    <n v="2"/>
    <n v="0"/>
    <s v="Electronic check"/>
    <x v="905"/>
    <n v="2989.6"/>
    <s v="No"/>
    <x v="1566"/>
    <n v="32.979591836734691"/>
    <n v="0"/>
    <s v="True"/>
    <s v="False"/>
    <x v="0"/>
    <x v="0"/>
    <x v="0"/>
    <n v="0"/>
    <n v="0"/>
    <n v="0"/>
    <d v="2019-07-20T00:29:23"/>
    <x v="987"/>
    <s v="YES"/>
    <s v="Month-to-Month"/>
    <x v="1"/>
    <x v="1"/>
  </r>
  <r>
    <s v="2495-TTHBQ"/>
    <s v="Female"/>
    <n v="0"/>
    <s v="No"/>
    <s v="Yes"/>
    <n v="1"/>
    <n v="0"/>
    <n v="1"/>
    <s v="Mailed check"/>
    <x v="27"/>
    <n v="84.75"/>
    <s v="No"/>
    <x v="1567"/>
    <n v="4.1544117647058822"/>
    <n v="0"/>
    <s v="True"/>
    <s v="False"/>
    <x v="0"/>
    <x v="1"/>
    <x v="1"/>
    <n v="2"/>
    <n v="0"/>
    <n v="1"/>
    <d v="2019-08-17T20:17:39"/>
    <x v="553"/>
    <s v="YES"/>
    <s v="1 Year"/>
    <x v="0"/>
    <x v="2"/>
  </r>
  <r>
    <s v="2498-XLDZR"/>
    <s v="Female"/>
    <n v="0"/>
    <s v="Yes"/>
    <s v="Yes"/>
    <n v="1"/>
    <n v="1"/>
    <n v="2"/>
    <s v="Mailed check"/>
    <x v="569"/>
    <n v="2316.85"/>
    <s v="No"/>
    <x v="1568"/>
    <n v="31.478940217391305"/>
    <n v="0"/>
    <s v="True"/>
    <s v="False"/>
    <x v="0"/>
    <x v="0"/>
    <x v="0"/>
    <n v="3"/>
    <n v="1"/>
    <n v="1"/>
    <d v="2019-07-21T12:30:20"/>
    <x v="595"/>
    <s v="YES"/>
    <s v="2 Year"/>
    <x v="0"/>
    <x v="0"/>
  </r>
  <r>
    <s v="2499-AJYUA"/>
    <s v="Female"/>
    <n v="1"/>
    <s v="Yes"/>
    <s v="No"/>
    <n v="2"/>
    <n v="2"/>
    <n v="2"/>
    <s v="Credit card (automatic)"/>
    <x v="858"/>
    <n v="7882.25"/>
    <s v="No"/>
    <x v="1569"/>
    <n v="71.139440433212997"/>
    <n v="1"/>
    <s v="True"/>
    <s v="False"/>
    <x v="0"/>
    <x v="0"/>
    <x v="0"/>
    <n v="1"/>
    <n v="1"/>
    <n v="0"/>
    <d v="2019-06-11T20:39:12"/>
    <x v="932"/>
    <s v="YES"/>
    <s v="2 Year"/>
    <x v="1"/>
    <x v="1"/>
  </r>
  <r>
    <s v="2501-XWWTZ"/>
    <s v="Male"/>
    <n v="0"/>
    <s v="No"/>
    <s v="No"/>
    <n v="1"/>
    <n v="2"/>
    <n v="0"/>
    <s v="Electronic check"/>
    <x v="854"/>
    <n v="760.05"/>
    <s v="No"/>
    <x v="1570"/>
    <n v="10.826923076923077"/>
    <n v="0"/>
    <s v="False"/>
    <s v="False"/>
    <x v="0"/>
    <x v="0"/>
    <x v="0"/>
    <n v="0"/>
    <n v="0"/>
    <n v="0"/>
    <d v="2019-08-11T04:09:14"/>
    <x v="928"/>
    <s v="YES"/>
    <s v="Month-to-Month"/>
    <x v="0"/>
    <x v="1"/>
  </r>
  <r>
    <s v="2504-DSHIH"/>
    <s v="Male"/>
    <n v="1"/>
    <s v="Yes"/>
    <s v="No"/>
    <n v="2"/>
    <n v="2"/>
    <n v="0"/>
    <s v="Electronic check"/>
    <x v="396"/>
    <n v="1975.85"/>
    <s v="No"/>
    <x v="1571"/>
    <n v="22.763248847926267"/>
    <n v="1"/>
    <s v="False"/>
    <s v="False"/>
    <x v="0"/>
    <x v="0"/>
    <x v="0"/>
    <n v="1"/>
    <n v="1"/>
    <n v="0"/>
    <d v="2019-07-30T05:40:55"/>
    <x v="414"/>
    <s v="YES"/>
    <s v="Month-to-Month"/>
    <x v="1"/>
    <x v="1"/>
  </r>
  <r>
    <s v="2506-CLAKW"/>
    <s v="Female"/>
    <n v="0"/>
    <s v="No"/>
    <s v="No"/>
    <n v="1"/>
    <n v="2"/>
    <n v="0"/>
    <s v="Bank transfer (automatic)"/>
    <x v="486"/>
    <n v="567.45000000000005"/>
    <s v="Yes"/>
    <x v="1572"/>
    <n v="5.7814569536423841"/>
    <n v="0"/>
    <s v="True"/>
    <s v="True"/>
    <x v="0"/>
    <x v="0"/>
    <x v="0"/>
    <n v="0"/>
    <n v="0"/>
    <n v="0"/>
    <d v="2019-08-16T05:14:42"/>
    <x v="508"/>
    <s v="YES"/>
    <s v="Month-to-Month"/>
    <x v="0"/>
    <x v="1"/>
  </r>
  <r>
    <s v="2506-TNFCO"/>
    <s v="Female"/>
    <n v="1"/>
    <s v="Yes"/>
    <s v="No"/>
    <n v="1"/>
    <n v="2"/>
    <n v="0"/>
    <s v="Electronic check"/>
    <x v="258"/>
    <n v="69.55"/>
    <s v="Yes"/>
    <x v="17"/>
    <n v="1"/>
    <n v="1"/>
    <s v="True"/>
    <s v="True"/>
    <x v="0"/>
    <x v="0"/>
    <x v="0"/>
    <n v="1"/>
    <n v="1"/>
    <n v="0"/>
    <d v="2019-08-21T00:00:00"/>
    <x v="267"/>
    <s v="YES"/>
    <s v="Month-to-Month"/>
    <x v="0"/>
    <x v="1"/>
  </r>
  <r>
    <s v="2507-QZPQS"/>
    <s v="Male"/>
    <n v="0"/>
    <s v="No"/>
    <s v="No"/>
    <n v="2"/>
    <n v="2"/>
    <n v="0"/>
    <s v="Electronic check"/>
    <x v="906"/>
    <n v="1451.1"/>
    <s v="No"/>
    <x v="1573"/>
    <n v="15.163009404388713"/>
    <n v="0"/>
    <s v="False"/>
    <s v="False"/>
    <x v="0"/>
    <x v="0"/>
    <x v="0"/>
    <n v="0"/>
    <n v="0"/>
    <n v="0"/>
    <d v="2019-08-06T20:05:16"/>
    <x v="988"/>
    <s v="YES"/>
    <s v="Month-to-Month"/>
    <x v="1"/>
    <x v="1"/>
  </r>
  <r>
    <s v="2509-TFPJU"/>
    <s v="Male"/>
    <n v="0"/>
    <s v="Yes"/>
    <s v="No"/>
    <n v="2"/>
    <n v="0"/>
    <n v="2"/>
    <s v="Credit card (automatic)"/>
    <x v="810"/>
    <n v="1864.2"/>
    <s v="No"/>
    <x v="1574"/>
    <n v="72.396116504854376"/>
    <n v="0"/>
    <s v="False"/>
    <s v="False"/>
    <x v="0"/>
    <x v="1"/>
    <x v="1"/>
    <n v="1"/>
    <n v="1"/>
    <n v="0"/>
    <d v="2019-06-10T14:29:36"/>
    <x v="878"/>
    <s v="YES"/>
    <s v="2 Year"/>
    <x v="1"/>
    <x v="2"/>
  </r>
  <r>
    <s v="2511-ALLCS"/>
    <s v="Female"/>
    <n v="0"/>
    <s v="Yes"/>
    <s v="Yes"/>
    <n v="2"/>
    <n v="0"/>
    <n v="2"/>
    <s v="Bank transfer (automatic)"/>
    <x v="732"/>
    <n v="821.6"/>
    <s v="No"/>
    <x v="1575"/>
    <n v="33.81069958847737"/>
    <n v="0"/>
    <s v="True"/>
    <s v="False"/>
    <x v="0"/>
    <x v="1"/>
    <x v="1"/>
    <n v="3"/>
    <n v="1"/>
    <n v="1"/>
    <d v="2019-07-19T04:32:36"/>
    <x v="989"/>
    <s v="YES"/>
    <s v="2 Year"/>
    <x v="1"/>
    <x v="2"/>
  </r>
  <r>
    <s v="2511-MORQY"/>
    <s v="Male"/>
    <n v="0"/>
    <s v="Yes"/>
    <s v="Yes"/>
    <n v="2"/>
    <n v="1"/>
    <n v="1"/>
    <s v="Bank transfer (automatic)"/>
    <x v="823"/>
    <n v="2614.1"/>
    <s v="No"/>
    <x v="1576"/>
    <n v="47.615664845173043"/>
    <n v="0"/>
    <s v="False"/>
    <s v="False"/>
    <x v="0"/>
    <x v="0"/>
    <x v="0"/>
    <n v="3"/>
    <n v="1"/>
    <n v="1"/>
    <d v="2019-07-05T09:13:27"/>
    <x v="892"/>
    <s v="YES"/>
    <s v="1 Year"/>
    <x v="1"/>
    <x v="0"/>
  </r>
  <r>
    <s v="2514-GINMM"/>
    <s v="Male"/>
    <n v="0"/>
    <s v="No"/>
    <s v="No"/>
    <n v="1"/>
    <n v="2"/>
    <n v="0"/>
    <s v="Electronic check"/>
    <x v="725"/>
    <n v="79.5"/>
    <s v="Yes"/>
    <x v="17"/>
    <n v="1"/>
    <n v="0"/>
    <s v="False"/>
    <s v="True"/>
    <x v="0"/>
    <x v="0"/>
    <x v="0"/>
    <n v="0"/>
    <n v="0"/>
    <n v="0"/>
    <d v="2019-08-21T00:00:00"/>
    <x v="777"/>
    <s v="YES"/>
    <s v="Month-to-Month"/>
    <x v="0"/>
    <x v="1"/>
  </r>
  <r>
    <s v="2516-VQRRV"/>
    <s v="Female"/>
    <n v="1"/>
    <s v="No"/>
    <s v="No"/>
    <n v="2"/>
    <n v="2"/>
    <n v="0"/>
    <s v="Mailed check"/>
    <x v="897"/>
    <n v="158.4"/>
    <s v="Yes"/>
    <x v="1577"/>
    <n v="2.0994035785288272"/>
    <n v="1"/>
    <s v="True"/>
    <s v="True"/>
    <x v="0"/>
    <x v="0"/>
    <x v="0"/>
    <n v="0"/>
    <n v="0"/>
    <n v="0"/>
    <d v="2019-08-19T21:36:52"/>
    <x v="977"/>
    <s v="YES"/>
    <s v="Month-to-Month"/>
    <x v="1"/>
    <x v="1"/>
  </r>
  <r>
    <s v="2516-XSJKX"/>
    <s v="Female"/>
    <n v="0"/>
    <s v="Yes"/>
    <s v="Yes"/>
    <n v="1"/>
    <n v="1"/>
    <n v="2"/>
    <s v="Electronic check"/>
    <x v="512"/>
    <n v="3126.45"/>
    <s v="No"/>
    <x v="1578"/>
    <n v="39.852772466539193"/>
    <n v="0"/>
    <s v="True"/>
    <s v="False"/>
    <x v="0"/>
    <x v="0"/>
    <x v="0"/>
    <n v="3"/>
    <n v="1"/>
    <n v="1"/>
    <d v="2019-07-13T03:32:00"/>
    <x v="534"/>
    <s v="YES"/>
    <s v="2 Year"/>
    <x v="0"/>
    <x v="0"/>
  </r>
  <r>
    <s v="2519-ERQOJ"/>
    <s v="Male"/>
    <n v="1"/>
    <s v="No"/>
    <s v="No"/>
    <n v="0"/>
    <n v="1"/>
    <n v="0"/>
    <s v="Electronic check"/>
    <x v="750"/>
    <n v="1803.7"/>
    <s v="No"/>
    <x v="1579"/>
    <n v="33.034798534798533"/>
    <n v="1"/>
    <s v="False"/>
    <s v="False"/>
    <x v="1"/>
    <x v="0"/>
    <x v="1"/>
    <n v="0"/>
    <n v="0"/>
    <n v="0"/>
    <d v="2019-07-19T23:09:53"/>
    <x v="810"/>
    <s v="YES"/>
    <s v="Month-to-Month"/>
    <x v="2"/>
    <x v="0"/>
  </r>
  <r>
    <s v="2519-FAKOD"/>
    <s v="Male"/>
    <n v="0"/>
    <s v="No"/>
    <s v="Yes"/>
    <n v="2"/>
    <n v="2"/>
    <n v="0"/>
    <s v="Bank transfer (automatic)"/>
    <x v="46"/>
    <n v="3777.15"/>
    <s v="Yes"/>
    <x v="1580"/>
    <n v="38.056926952141062"/>
    <n v="0"/>
    <s v="False"/>
    <s v="True"/>
    <x v="0"/>
    <x v="0"/>
    <x v="0"/>
    <n v="2"/>
    <n v="0"/>
    <n v="1"/>
    <d v="2019-07-14T22:38:02"/>
    <x v="990"/>
    <s v="YES"/>
    <s v="Month-to-Month"/>
    <x v="1"/>
    <x v="1"/>
  </r>
  <r>
    <s v="2519-LBNQL"/>
    <s v="Male"/>
    <n v="1"/>
    <s v="Yes"/>
    <s v="No"/>
    <n v="2"/>
    <n v="2"/>
    <n v="1"/>
    <s v="Electronic check"/>
    <x v="681"/>
    <n v="6339.45"/>
    <s v="No"/>
    <x v="1581"/>
    <n v="60.751796837565884"/>
    <n v="1"/>
    <s v="False"/>
    <s v="False"/>
    <x v="0"/>
    <x v="0"/>
    <x v="0"/>
    <n v="1"/>
    <n v="1"/>
    <n v="0"/>
    <d v="2019-06-22T05:57:25"/>
    <x v="722"/>
    <s v="YES"/>
    <s v="1 Year"/>
    <x v="1"/>
    <x v="1"/>
  </r>
  <r>
    <s v="2519-TWKFS"/>
    <s v="Male"/>
    <n v="0"/>
    <s v="Yes"/>
    <s v="Yes"/>
    <n v="2"/>
    <n v="1"/>
    <n v="1"/>
    <s v="Mailed check"/>
    <x v="415"/>
    <n v="1466.1"/>
    <s v="No"/>
    <x v="1582"/>
    <n v="26.607985480943736"/>
    <n v="0"/>
    <s v="False"/>
    <s v="False"/>
    <x v="0"/>
    <x v="0"/>
    <x v="0"/>
    <n v="3"/>
    <n v="1"/>
    <n v="1"/>
    <d v="2019-07-26T09:24:30"/>
    <x v="434"/>
    <s v="YES"/>
    <s v="1 Year"/>
    <x v="1"/>
    <x v="0"/>
  </r>
  <r>
    <s v="2520-SGTTA"/>
    <s v="Female"/>
    <n v="0"/>
    <s v="Yes"/>
    <s v="Yes"/>
    <n v="1"/>
    <n v="0"/>
    <n v="2"/>
    <s v="Mailed check"/>
    <x v="220"/>
    <m/>
    <s v="No"/>
    <x v="877"/>
    <n v="0"/>
    <n v="0"/>
    <s v="True"/>
    <s v="False"/>
    <x v="0"/>
    <x v="1"/>
    <x v="1"/>
    <n v="3"/>
    <n v="1"/>
    <n v="1"/>
    <d v="2019-08-22T00:00:00"/>
    <x v="662"/>
    <e v="#DIV/0!"/>
    <s v="2 Year"/>
    <x v="0"/>
    <x v="2"/>
  </r>
  <r>
    <s v="2521-NPUZR"/>
    <s v="Male"/>
    <n v="0"/>
    <s v="Yes"/>
    <s v="No"/>
    <n v="1"/>
    <n v="2"/>
    <n v="2"/>
    <s v="Credit card (automatic)"/>
    <x v="907"/>
    <n v="7085.5"/>
    <s v="No"/>
    <x v="1583"/>
    <n v="70.153465346534659"/>
    <n v="0"/>
    <s v="False"/>
    <s v="False"/>
    <x v="0"/>
    <x v="0"/>
    <x v="0"/>
    <n v="1"/>
    <n v="1"/>
    <n v="0"/>
    <d v="2019-06-12T20:19:01"/>
    <x v="991"/>
    <s v="YES"/>
    <s v="2 Year"/>
    <x v="0"/>
    <x v="1"/>
  </r>
  <r>
    <s v="2522-AHJXR"/>
    <s v="Male"/>
    <n v="0"/>
    <s v="Yes"/>
    <s v="No"/>
    <n v="2"/>
    <n v="2"/>
    <n v="0"/>
    <s v="Bank transfer (automatic)"/>
    <x v="908"/>
    <n v="6572.85"/>
    <s v="No"/>
    <x v="1584"/>
    <n v="60.053449063499315"/>
    <n v="0"/>
    <s v="False"/>
    <s v="False"/>
    <x v="0"/>
    <x v="0"/>
    <x v="0"/>
    <n v="1"/>
    <n v="1"/>
    <n v="0"/>
    <d v="2019-06-22T22:43:02"/>
    <x v="992"/>
    <s v="YES"/>
    <s v="Month-to-Month"/>
    <x v="1"/>
    <x v="1"/>
  </r>
  <r>
    <s v="2522-WLNSF"/>
    <s v="Female"/>
    <n v="1"/>
    <s v="Yes"/>
    <s v="No"/>
    <n v="1"/>
    <n v="1"/>
    <n v="1"/>
    <s v="Bank transfer (automatic)"/>
    <x v="909"/>
    <n v="2106.3000000000002"/>
    <s v="No"/>
    <x v="1585"/>
    <n v="32.808411214953274"/>
    <n v="1"/>
    <s v="True"/>
    <s v="False"/>
    <x v="0"/>
    <x v="0"/>
    <x v="0"/>
    <n v="1"/>
    <n v="1"/>
    <n v="0"/>
    <d v="2019-07-20T04:35:53"/>
    <x v="993"/>
    <s v="YES"/>
    <s v="1 Year"/>
    <x v="0"/>
    <x v="0"/>
  </r>
  <r>
    <s v="2523-EWWZL"/>
    <s v="Female"/>
    <n v="0"/>
    <s v="Yes"/>
    <s v="No"/>
    <n v="1"/>
    <n v="2"/>
    <n v="0"/>
    <s v="Electronic check"/>
    <x v="910"/>
    <n v="2093.4"/>
    <s v="No"/>
    <x v="1586"/>
    <n v="27.508541392904078"/>
    <n v="0"/>
    <s v="True"/>
    <s v="False"/>
    <x v="0"/>
    <x v="0"/>
    <x v="0"/>
    <n v="1"/>
    <n v="1"/>
    <n v="0"/>
    <d v="2019-07-25T11:47:42"/>
    <x v="994"/>
    <s v="YES"/>
    <s v="Month-to-Month"/>
    <x v="0"/>
    <x v="1"/>
  </r>
  <r>
    <s v="2525-GVKQU"/>
    <s v="Female"/>
    <n v="0"/>
    <s v="No"/>
    <s v="No"/>
    <n v="1"/>
    <n v="0"/>
    <n v="2"/>
    <s v="Mailed check"/>
    <x v="411"/>
    <n v="1093"/>
    <s v="No"/>
    <x v="1587"/>
    <n v="53.058252427184463"/>
    <n v="0"/>
    <s v="True"/>
    <s v="False"/>
    <x v="0"/>
    <x v="1"/>
    <x v="1"/>
    <n v="0"/>
    <n v="0"/>
    <n v="0"/>
    <d v="2019-06-29T22:36:07"/>
    <x v="430"/>
    <s v="YES"/>
    <s v="2 Year"/>
    <x v="0"/>
    <x v="2"/>
  </r>
  <r>
    <s v="2528-HFYZX"/>
    <s v="Male"/>
    <n v="1"/>
    <s v="Yes"/>
    <s v="No"/>
    <n v="1"/>
    <n v="2"/>
    <n v="0"/>
    <s v="Electronic check"/>
    <x v="801"/>
    <n v="1233.4000000000001"/>
    <s v="Yes"/>
    <x v="1588"/>
    <n v="16.133420536298235"/>
    <n v="1"/>
    <s v="False"/>
    <s v="True"/>
    <x v="0"/>
    <x v="0"/>
    <x v="0"/>
    <n v="1"/>
    <n v="1"/>
    <n v="0"/>
    <d v="2019-08-05T20:47:52"/>
    <x v="867"/>
    <s v="YES"/>
    <s v="Month-to-Month"/>
    <x v="0"/>
    <x v="1"/>
  </r>
  <r>
    <s v="2530-ENDWQ"/>
    <s v="Female"/>
    <n v="0"/>
    <s v="Yes"/>
    <s v="No"/>
    <n v="2"/>
    <n v="2"/>
    <n v="2"/>
    <s v="Bank transfer (automatic)"/>
    <x v="911"/>
    <n v="6585.35"/>
    <s v="Yes"/>
    <x v="1589"/>
    <n v="70.281216648879408"/>
    <n v="0"/>
    <s v="True"/>
    <s v="True"/>
    <x v="0"/>
    <x v="0"/>
    <x v="0"/>
    <n v="1"/>
    <n v="1"/>
    <n v="0"/>
    <d v="2019-06-12T17:15:03"/>
    <x v="995"/>
    <s v="YES"/>
    <s v="2 Year"/>
    <x v="1"/>
    <x v="1"/>
  </r>
  <r>
    <s v="2530-FMFXO"/>
    <s v="Male"/>
    <n v="0"/>
    <s v="Yes"/>
    <s v="Yes"/>
    <n v="2"/>
    <n v="2"/>
    <n v="2"/>
    <s v="Electronic check"/>
    <x v="843"/>
    <n v="5873.75"/>
    <s v="No"/>
    <x v="1590"/>
    <n v="56.916182170542633"/>
    <n v="0"/>
    <s v="False"/>
    <s v="False"/>
    <x v="0"/>
    <x v="0"/>
    <x v="0"/>
    <n v="3"/>
    <n v="1"/>
    <n v="1"/>
    <d v="2019-06-26T02:00:42"/>
    <x v="917"/>
    <s v="YES"/>
    <s v="2 Year"/>
    <x v="1"/>
    <x v="1"/>
  </r>
  <r>
    <s v="2533-QVMSK"/>
    <s v="Male"/>
    <n v="0"/>
    <s v="Yes"/>
    <s v="No"/>
    <n v="2"/>
    <n v="2"/>
    <n v="2"/>
    <s v="Electronic check"/>
    <x v="21"/>
    <n v="5638.3"/>
    <s v="Yes"/>
    <x v="1591"/>
    <n v="59.918172157279493"/>
    <n v="0"/>
    <s v="False"/>
    <s v="True"/>
    <x v="0"/>
    <x v="0"/>
    <x v="0"/>
    <n v="1"/>
    <n v="1"/>
    <n v="0"/>
    <d v="2019-06-23T01:57:50"/>
    <x v="21"/>
    <s v="YES"/>
    <s v="2 Year"/>
    <x v="1"/>
    <x v="1"/>
  </r>
  <r>
    <s v="2533-TIBIX"/>
    <s v="Male"/>
    <n v="0"/>
    <s v="Yes"/>
    <s v="Yes"/>
    <n v="0"/>
    <n v="1"/>
    <n v="0"/>
    <s v="Bank transfer (automatic)"/>
    <x v="912"/>
    <n v="469.65"/>
    <s v="No"/>
    <x v="1592"/>
    <n v="15.551324503311259"/>
    <n v="0"/>
    <s v="False"/>
    <s v="False"/>
    <x v="1"/>
    <x v="0"/>
    <x v="1"/>
    <n v="3"/>
    <n v="1"/>
    <n v="1"/>
    <d v="2019-08-06T10:46:06"/>
    <x v="996"/>
    <s v="YES"/>
    <s v="Month-to-Month"/>
    <x v="2"/>
    <x v="0"/>
  </r>
  <r>
    <s v="2535-PBCGC"/>
    <s v="Female"/>
    <n v="0"/>
    <s v="Yes"/>
    <s v="No"/>
    <n v="0"/>
    <n v="1"/>
    <n v="2"/>
    <s v="Bank transfer (automatic)"/>
    <x v="895"/>
    <n v="4504.8999999999996"/>
    <s v="No"/>
    <x v="1593"/>
    <n v="69.789310611928741"/>
    <n v="0"/>
    <s v="True"/>
    <s v="False"/>
    <x v="1"/>
    <x v="0"/>
    <x v="1"/>
    <n v="1"/>
    <n v="1"/>
    <n v="0"/>
    <d v="2019-06-13T05:03:24"/>
    <x v="975"/>
    <s v="YES"/>
    <s v="2 Year"/>
    <x v="2"/>
    <x v="0"/>
  </r>
  <r>
    <s v="2538-OIMXF"/>
    <s v="Female"/>
    <n v="0"/>
    <s v="No"/>
    <s v="Yes"/>
    <n v="0"/>
    <n v="1"/>
    <n v="0"/>
    <s v="Mailed check"/>
    <x v="602"/>
    <n v="24.7"/>
    <s v="No"/>
    <x v="17"/>
    <n v="1"/>
    <n v="0"/>
    <s v="True"/>
    <s v="False"/>
    <x v="1"/>
    <x v="0"/>
    <x v="1"/>
    <n v="2"/>
    <n v="0"/>
    <n v="1"/>
    <d v="2019-08-21T00:00:00"/>
    <x v="781"/>
    <s v="YES"/>
    <s v="Month-to-Month"/>
    <x v="2"/>
    <x v="0"/>
  </r>
  <r>
    <s v="2541-YGPKE"/>
    <s v="Male"/>
    <n v="0"/>
    <s v="Yes"/>
    <s v="Yes"/>
    <n v="1"/>
    <n v="1"/>
    <n v="1"/>
    <s v="Credit card (automatic)"/>
    <x v="913"/>
    <n v="2763.35"/>
    <s v="No"/>
    <x v="1594"/>
    <n v="43.380690737833589"/>
    <n v="0"/>
    <s v="False"/>
    <s v="False"/>
    <x v="0"/>
    <x v="0"/>
    <x v="0"/>
    <n v="3"/>
    <n v="1"/>
    <n v="1"/>
    <d v="2019-07-09T14:51:48"/>
    <x v="997"/>
    <s v="YES"/>
    <s v="1 Year"/>
    <x v="0"/>
    <x v="0"/>
  </r>
  <r>
    <s v="2542-HYGIQ"/>
    <s v="Female"/>
    <n v="0"/>
    <s v="No"/>
    <s v="No"/>
    <n v="1"/>
    <n v="0"/>
    <n v="0"/>
    <s v="Credit card (automatic)"/>
    <x v="68"/>
    <n v="19.95"/>
    <s v="No"/>
    <x v="17"/>
    <n v="1"/>
    <n v="0"/>
    <s v="True"/>
    <s v="False"/>
    <x v="0"/>
    <x v="1"/>
    <x v="1"/>
    <n v="0"/>
    <n v="0"/>
    <n v="0"/>
    <d v="2019-08-21T00:00:00"/>
    <x v="69"/>
    <s v="YES"/>
    <s v="Month-to-Month"/>
    <x v="0"/>
    <x v="2"/>
  </r>
  <r>
    <s v="2545-EBUPK"/>
    <s v="Female"/>
    <n v="1"/>
    <s v="No"/>
    <s v="No"/>
    <n v="2"/>
    <n v="2"/>
    <n v="0"/>
    <s v="Electronic check"/>
    <x v="347"/>
    <n v="186.05"/>
    <s v="No"/>
    <x v="1595"/>
    <n v="2.2135633551457468"/>
    <n v="1"/>
    <s v="True"/>
    <s v="False"/>
    <x v="0"/>
    <x v="0"/>
    <x v="0"/>
    <n v="0"/>
    <n v="0"/>
    <n v="0"/>
    <d v="2019-08-19T18:52:28"/>
    <x v="361"/>
    <s v="YES"/>
    <s v="Month-to-Month"/>
    <x v="1"/>
    <x v="1"/>
  </r>
  <r>
    <s v="2545-LXYVJ"/>
    <s v="Male"/>
    <n v="0"/>
    <s v="Yes"/>
    <s v="No"/>
    <n v="1"/>
    <n v="0"/>
    <n v="2"/>
    <s v="Bank transfer (automatic)"/>
    <x v="599"/>
    <n v="1492.1"/>
    <s v="No"/>
    <x v="1596"/>
    <n v="72.082125603864739"/>
    <n v="0"/>
    <s v="False"/>
    <s v="False"/>
    <x v="0"/>
    <x v="1"/>
    <x v="1"/>
    <n v="1"/>
    <n v="1"/>
    <n v="0"/>
    <d v="2019-06-10T22:01:44"/>
    <x v="998"/>
    <s v="YES"/>
    <s v="2 Year"/>
    <x v="0"/>
    <x v="2"/>
  </r>
  <r>
    <s v="2546-KZAAT"/>
    <s v="Male"/>
    <n v="0"/>
    <s v="Yes"/>
    <s v="No"/>
    <n v="1"/>
    <n v="1"/>
    <n v="1"/>
    <s v="Mailed check"/>
    <x v="804"/>
    <n v="3865.45"/>
    <s v="No"/>
    <x v="1597"/>
    <n v="51.265915119363392"/>
    <n v="0"/>
    <s v="False"/>
    <s v="False"/>
    <x v="0"/>
    <x v="0"/>
    <x v="0"/>
    <n v="1"/>
    <n v="1"/>
    <n v="0"/>
    <d v="2019-07-01T17:37:05"/>
    <x v="870"/>
    <s v="YES"/>
    <s v="1 Year"/>
    <x v="0"/>
    <x v="0"/>
  </r>
  <r>
    <s v="2550-AEVRU"/>
    <s v="Female"/>
    <n v="0"/>
    <s v="Yes"/>
    <s v="Yes"/>
    <n v="1"/>
    <n v="1"/>
    <n v="1"/>
    <s v="Electronic check"/>
    <x v="478"/>
    <n v="3053"/>
    <s v="No"/>
    <x v="1598"/>
    <n v="57.11880261927034"/>
    <n v="0"/>
    <s v="True"/>
    <s v="False"/>
    <x v="0"/>
    <x v="0"/>
    <x v="0"/>
    <n v="3"/>
    <n v="1"/>
    <n v="1"/>
    <d v="2019-06-25T21:08:55"/>
    <x v="500"/>
    <s v="YES"/>
    <s v="1 Year"/>
    <x v="0"/>
    <x v="0"/>
  </r>
  <r>
    <s v="2550-QHZGP"/>
    <s v="Male"/>
    <n v="0"/>
    <s v="No"/>
    <s v="No"/>
    <n v="1"/>
    <n v="0"/>
    <n v="1"/>
    <s v="Mailed check"/>
    <x v="245"/>
    <n v="128.6"/>
    <s v="No"/>
    <x v="1599"/>
    <n v="6.5948717948717945"/>
    <n v="0"/>
    <s v="False"/>
    <s v="False"/>
    <x v="0"/>
    <x v="1"/>
    <x v="1"/>
    <n v="0"/>
    <n v="0"/>
    <n v="0"/>
    <d v="2019-08-15T09:43:23"/>
    <x v="252"/>
    <s v="YES"/>
    <s v="1 Year"/>
    <x v="0"/>
    <x v="2"/>
  </r>
  <r>
    <s v="2558-BUOZZ"/>
    <s v="Male"/>
    <n v="0"/>
    <s v="No"/>
    <s v="No"/>
    <n v="2"/>
    <n v="2"/>
    <n v="1"/>
    <s v="Bank transfer (automatic)"/>
    <x v="500"/>
    <n v="4535.8500000000004"/>
    <s v="No"/>
    <x v="1600"/>
    <n v="47.846518987341774"/>
    <n v="0"/>
    <s v="False"/>
    <s v="False"/>
    <x v="0"/>
    <x v="0"/>
    <x v="0"/>
    <n v="0"/>
    <n v="0"/>
    <n v="0"/>
    <d v="2019-07-05T03:41:01"/>
    <x v="522"/>
    <s v="YES"/>
    <s v="1 Year"/>
    <x v="1"/>
    <x v="1"/>
  </r>
  <r>
    <s v="2560-PPCHE"/>
    <s v="Female"/>
    <n v="0"/>
    <s v="No"/>
    <s v="No"/>
    <n v="2"/>
    <n v="2"/>
    <n v="1"/>
    <s v="Bank transfer (automatic)"/>
    <x v="914"/>
    <n v="6744.25"/>
    <s v="No"/>
    <x v="1601"/>
    <n v="64.200380771061404"/>
    <n v="0"/>
    <s v="True"/>
    <s v="False"/>
    <x v="0"/>
    <x v="0"/>
    <x v="0"/>
    <n v="0"/>
    <n v="0"/>
    <n v="0"/>
    <d v="2019-06-18T19:11:27"/>
    <x v="999"/>
    <s v="YES"/>
    <s v="1 Year"/>
    <x v="1"/>
    <x v="1"/>
  </r>
  <r>
    <s v="2560-QTSBS"/>
    <s v="Female"/>
    <n v="0"/>
    <s v="Yes"/>
    <s v="Yes"/>
    <n v="2"/>
    <n v="0"/>
    <n v="1"/>
    <s v="Bank transfer (automatic)"/>
    <x v="770"/>
    <n v="1623.15"/>
    <s v="No"/>
    <x v="1602"/>
    <n v="69.663090128755371"/>
    <n v="0"/>
    <s v="True"/>
    <s v="False"/>
    <x v="0"/>
    <x v="1"/>
    <x v="1"/>
    <n v="3"/>
    <n v="1"/>
    <n v="1"/>
    <d v="2019-06-13T08:05:09"/>
    <x v="832"/>
    <s v="YES"/>
    <s v="1 Year"/>
    <x v="1"/>
    <x v="2"/>
  </r>
  <r>
    <s v="2560-WBWXF"/>
    <s v="Male"/>
    <n v="0"/>
    <s v="No"/>
    <s v="No"/>
    <n v="2"/>
    <n v="0"/>
    <n v="2"/>
    <s v="Bank transfer (automatic)"/>
    <x v="343"/>
    <n v="1498.85"/>
    <s v="No"/>
    <x v="1603"/>
    <n v="62.064182194616976"/>
    <n v="0"/>
    <s v="False"/>
    <s v="False"/>
    <x v="0"/>
    <x v="1"/>
    <x v="1"/>
    <n v="0"/>
    <n v="0"/>
    <n v="0"/>
    <d v="2019-06-20T22:27:35"/>
    <x v="357"/>
    <s v="YES"/>
    <s v="2 Year"/>
    <x v="1"/>
    <x v="2"/>
  </r>
  <r>
    <s v="2565-JSLRY"/>
    <s v="Male"/>
    <n v="0"/>
    <s v="No"/>
    <s v="No"/>
    <n v="2"/>
    <n v="0"/>
    <n v="0"/>
    <s v="Mailed check"/>
    <x v="740"/>
    <n v="24.05"/>
    <s v="Yes"/>
    <x v="17"/>
    <n v="1"/>
    <n v="0"/>
    <s v="False"/>
    <s v="True"/>
    <x v="0"/>
    <x v="1"/>
    <x v="1"/>
    <n v="0"/>
    <n v="0"/>
    <n v="0"/>
    <d v="2019-08-21T00:00:00"/>
    <x v="797"/>
    <s v="YES"/>
    <s v="Month-to-Month"/>
    <x v="1"/>
    <x v="2"/>
  </r>
  <r>
    <s v="2568-BRGYX"/>
    <s v="Male"/>
    <n v="0"/>
    <s v="No"/>
    <s v="No"/>
    <n v="1"/>
    <n v="2"/>
    <n v="0"/>
    <s v="Electronic check"/>
    <x v="854"/>
    <n v="237.95"/>
    <s v="Yes"/>
    <x v="1604"/>
    <n v="3.3896011396011394"/>
    <n v="0"/>
    <s v="False"/>
    <s v="True"/>
    <x v="0"/>
    <x v="0"/>
    <x v="0"/>
    <n v="0"/>
    <n v="0"/>
    <n v="0"/>
    <d v="2019-08-18T14:38:58"/>
    <x v="928"/>
    <s v="YES"/>
    <s v="Month-to-Month"/>
    <x v="0"/>
    <x v="1"/>
  </r>
  <r>
    <s v="2568-OIADY"/>
    <s v="Female"/>
    <n v="0"/>
    <s v="Yes"/>
    <s v="No"/>
    <n v="2"/>
    <n v="2"/>
    <n v="0"/>
    <s v="Electronic check"/>
    <x v="180"/>
    <n v="3762"/>
    <s v="Yes"/>
    <x v="1605"/>
    <n v="37.809045226130657"/>
    <n v="0"/>
    <s v="True"/>
    <s v="True"/>
    <x v="0"/>
    <x v="0"/>
    <x v="0"/>
    <n v="1"/>
    <n v="1"/>
    <n v="0"/>
    <d v="2019-07-15T04:34:58"/>
    <x v="739"/>
    <s v="YES"/>
    <s v="Month-to-Month"/>
    <x v="1"/>
    <x v="1"/>
  </r>
  <r>
    <s v="2569-WGERO"/>
    <s v="Female"/>
    <n v="0"/>
    <s v="No"/>
    <s v="No"/>
    <n v="1"/>
    <n v="0"/>
    <n v="2"/>
    <s v="Bank transfer (automatic)"/>
    <x v="915"/>
    <n v="1419.4"/>
    <s v="No"/>
    <x v="1606"/>
    <n v="67.111111111111114"/>
    <n v="0"/>
    <s v="True"/>
    <s v="False"/>
    <x v="0"/>
    <x v="1"/>
    <x v="1"/>
    <n v="0"/>
    <n v="0"/>
    <n v="0"/>
    <d v="2019-06-15T21:20:00"/>
    <x v="1000"/>
    <s v="YES"/>
    <s v="2 Year"/>
    <x v="0"/>
    <x v="2"/>
  </r>
  <r>
    <s v="2573-GYRUU"/>
    <s v="Male"/>
    <n v="1"/>
    <s v="Yes"/>
    <s v="No"/>
    <n v="2"/>
    <n v="2"/>
    <n v="0"/>
    <s v="Credit card (automatic)"/>
    <x v="634"/>
    <n v="4370.75"/>
    <s v="No"/>
    <x v="1607"/>
    <n v="48.003844041735313"/>
    <n v="1"/>
    <s v="False"/>
    <s v="False"/>
    <x v="0"/>
    <x v="0"/>
    <x v="0"/>
    <n v="1"/>
    <n v="1"/>
    <n v="0"/>
    <d v="2019-07-04T23:54:28"/>
    <x v="669"/>
    <s v="YES"/>
    <s v="Month-to-Month"/>
    <x v="1"/>
    <x v="1"/>
  </r>
  <r>
    <s v="2575-GFSOE"/>
    <s v="Female"/>
    <n v="0"/>
    <s v="Yes"/>
    <s v="Yes"/>
    <n v="1"/>
    <n v="2"/>
    <n v="0"/>
    <s v="Electronic check"/>
    <x v="717"/>
    <n v="506.9"/>
    <s v="Yes"/>
    <x v="1608"/>
    <n v="7.3463768115942027"/>
    <n v="0"/>
    <s v="True"/>
    <s v="True"/>
    <x v="0"/>
    <x v="0"/>
    <x v="0"/>
    <n v="3"/>
    <n v="1"/>
    <n v="1"/>
    <d v="2019-08-14T15:41:13"/>
    <x v="766"/>
    <s v="YES"/>
    <s v="Month-to-Month"/>
    <x v="0"/>
    <x v="1"/>
  </r>
  <r>
    <s v="2576-HXMPA"/>
    <s v="Female"/>
    <n v="0"/>
    <s v="No"/>
    <s v="No"/>
    <n v="1"/>
    <n v="0"/>
    <n v="0"/>
    <s v="Credit card (automatic)"/>
    <x v="92"/>
    <n v="19.55"/>
    <s v="No"/>
    <x v="17"/>
    <n v="1"/>
    <n v="0"/>
    <s v="True"/>
    <s v="False"/>
    <x v="0"/>
    <x v="1"/>
    <x v="1"/>
    <n v="0"/>
    <n v="0"/>
    <n v="0"/>
    <d v="2019-08-21T00:00:00"/>
    <x v="93"/>
    <s v="YES"/>
    <s v="Month-to-Month"/>
    <x v="0"/>
    <x v="2"/>
  </r>
  <r>
    <s v="2577-GVSIL"/>
    <s v="Male"/>
    <n v="0"/>
    <s v="Yes"/>
    <s v="Yes"/>
    <n v="2"/>
    <n v="1"/>
    <n v="1"/>
    <s v="Bank transfer (automatic)"/>
    <x v="916"/>
    <n v="2661.1"/>
    <s v="No"/>
    <x v="1609"/>
    <n v="36.230088495575217"/>
    <n v="0"/>
    <s v="False"/>
    <s v="False"/>
    <x v="0"/>
    <x v="0"/>
    <x v="0"/>
    <n v="3"/>
    <n v="1"/>
    <n v="1"/>
    <d v="2019-07-16T18:28:40"/>
    <x v="1001"/>
    <s v="YES"/>
    <s v="1 Year"/>
    <x v="1"/>
    <x v="0"/>
  </r>
  <r>
    <s v="2578-JQPHZ"/>
    <s v="Male"/>
    <n v="0"/>
    <s v="No"/>
    <s v="No"/>
    <n v="1"/>
    <n v="2"/>
    <n v="2"/>
    <s v="Bank transfer (automatic)"/>
    <x v="917"/>
    <n v="4378.3500000000004"/>
    <s v="No"/>
    <x v="1610"/>
    <n v="43.739760239760244"/>
    <n v="0"/>
    <s v="False"/>
    <s v="False"/>
    <x v="0"/>
    <x v="0"/>
    <x v="0"/>
    <n v="0"/>
    <n v="0"/>
    <n v="0"/>
    <d v="2019-07-09T06:14:45"/>
    <x v="1002"/>
    <s v="YES"/>
    <s v="2 Year"/>
    <x v="0"/>
    <x v="1"/>
  </r>
  <r>
    <s v="2580-ASVVY"/>
    <s v="Female"/>
    <n v="0"/>
    <s v="Yes"/>
    <s v="No"/>
    <n v="0"/>
    <n v="1"/>
    <n v="2"/>
    <s v="Electronic check"/>
    <x v="862"/>
    <n v="1593.1"/>
    <s v="No"/>
    <x v="1611"/>
    <n v="35.090308370044049"/>
    <n v="0"/>
    <s v="True"/>
    <s v="False"/>
    <x v="1"/>
    <x v="0"/>
    <x v="1"/>
    <n v="1"/>
    <n v="1"/>
    <n v="0"/>
    <d v="2019-07-17T21:49:57"/>
    <x v="1003"/>
    <s v="YES"/>
    <s v="2 Year"/>
    <x v="2"/>
    <x v="0"/>
  </r>
  <r>
    <s v="2580-ATZSQ"/>
    <s v="Female"/>
    <n v="0"/>
    <s v="Yes"/>
    <s v="Yes"/>
    <n v="1"/>
    <n v="1"/>
    <n v="1"/>
    <s v="Bank transfer (automatic)"/>
    <x v="716"/>
    <n v="3874.1"/>
    <s v="No"/>
    <x v="1612"/>
    <n v="63.147514262428686"/>
    <n v="0"/>
    <s v="True"/>
    <s v="False"/>
    <x v="0"/>
    <x v="0"/>
    <x v="0"/>
    <n v="3"/>
    <n v="1"/>
    <n v="1"/>
    <d v="2019-06-19T20:27:35"/>
    <x v="765"/>
    <s v="YES"/>
    <s v="1 Year"/>
    <x v="0"/>
    <x v="0"/>
  </r>
  <r>
    <s v="2581-VKIRT"/>
    <s v="Female"/>
    <n v="0"/>
    <s v="Yes"/>
    <s v="Yes"/>
    <n v="2"/>
    <n v="1"/>
    <n v="1"/>
    <s v="Mailed check"/>
    <x v="918"/>
    <n v="3801.3"/>
    <s v="No"/>
    <x v="1613"/>
    <n v="58.0351145038168"/>
    <n v="0"/>
    <s v="True"/>
    <s v="False"/>
    <x v="0"/>
    <x v="0"/>
    <x v="0"/>
    <n v="3"/>
    <n v="1"/>
    <n v="1"/>
    <d v="2019-06-24T23:09:26"/>
    <x v="1004"/>
    <s v="YES"/>
    <s v="1 Year"/>
    <x v="1"/>
    <x v="0"/>
  </r>
  <r>
    <s v="2582-FFFZR"/>
    <s v="Female"/>
    <n v="0"/>
    <s v="No"/>
    <s v="No"/>
    <n v="0"/>
    <n v="1"/>
    <n v="0"/>
    <s v="Electronic check"/>
    <x v="919"/>
    <n v="1073.3"/>
    <s v="No"/>
    <x v="1614"/>
    <n v="21.211462450592883"/>
    <n v="0"/>
    <s v="True"/>
    <s v="False"/>
    <x v="1"/>
    <x v="0"/>
    <x v="1"/>
    <n v="0"/>
    <n v="0"/>
    <n v="0"/>
    <d v="2019-07-31T18:55:30"/>
    <x v="1005"/>
    <s v="YES"/>
    <s v="Month-to-Month"/>
    <x v="2"/>
    <x v="0"/>
  </r>
  <r>
    <s v="2585-KTFRE"/>
    <s v="Male"/>
    <n v="0"/>
    <s v="No"/>
    <s v="Yes"/>
    <n v="1"/>
    <n v="1"/>
    <n v="0"/>
    <s v="Bank transfer (automatic)"/>
    <x v="224"/>
    <n v="70.45"/>
    <s v="No"/>
    <x v="17"/>
    <n v="1"/>
    <n v="0"/>
    <s v="False"/>
    <s v="False"/>
    <x v="0"/>
    <x v="0"/>
    <x v="0"/>
    <n v="2"/>
    <n v="0"/>
    <n v="1"/>
    <d v="2019-08-21T00:00:00"/>
    <x v="227"/>
    <s v="YES"/>
    <s v="Month-to-Month"/>
    <x v="0"/>
    <x v="0"/>
  </r>
  <r>
    <s v="2586-CWXVV"/>
    <s v="Male"/>
    <n v="0"/>
    <s v="Yes"/>
    <s v="No"/>
    <n v="0"/>
    <n v="1"/>
    <n v="0"/>
    <s v="Electronic check"/>
    <x v="920"/>
    <n v="1621.35"/>
    <s v="No"/>
    <x v="1615"/>
    <n v="53.33388157894737"/>
    <n v="0"/>
    <s v="False"/>
    <s v="False"/>
    <x v="1"/>
    <x v="0"/>
    <x v="1"/>
    <n v="1"/>
    <n v="1"/>
    <n v="0"/>
    <d v="2019-06-29T15:59:13"/>
    <x v="1006"/>
    <s v="YES"/>
    <s v="Month-to-Month"/>
    <x v="2"/>
    <x v="0"/>
  </r>
  <r>
    <s v="2587-EKXTS"/>
    <s v="Male"/>
    <n v="0"/>
    <s v="No"/>
    <s v="No"/>
    <n v="2"/>
    <n v="2"/>
    <n v="0"/>
    <s v="Electronic check"/>
    <x v="921"/>
    <n v="4915.1499999999996"/>
    <s v="No"/>
    <x v="1616"/>
    <n v="44.082062780269055"/>
    <n v="0"/>
    <s v="False"/>
    <s v="False"/>
    <x v="0"/>
    <x v="0"/>
    <x v="0"/>
    <n v="0"/>
    <n v="0"/>
    <n v="0"/>
    <d v="2019-07-08T22:01:50"/>
    <x v="1007"/>
    <s v="YES"/>
    <s v="Month-to-Month"/>
    <x v="1"/>
    <x v="1"/>
  </r>
  <r>
    <s v="2587-YNLES"/>
    <s v="Female"/>
    <n v="0"/>
    <s v="Yes"/>
    <s v="Yes"/>
    <n v="1"/>
    <n v="0"/>
    <n v="2"/>
    <s v="Mailed check"/>
    <x v="147"/>
    <n v="100.35"/>
    <s v="No"/>
    <x v="1617"/>
    <n v="4.9925373134328348"/>
    <n v="0"/>
    <s v="True"/>
    <s v="False"/>
    <x v="0"/>
    <x v="1"/>
    <x v="1"/>
    <n v="3"/>
    <n v="1"/>
    <n v="1"/>
    <d v="2019-08-17T00:10:45"/>
    <x v="149"/>
    <s v="YES"/>
    <s v="2 Year"/>
    <x v="0"/>
    <x v="2"/>
  </r>
  <r>
    <s v="2589-AYCRP"/>
    <s v="Female"/>
    <n v="0"/>
    <s v="No"/>
    <s v="No"/>
    <n v="1"/>
    <n v="0"/>
    <n v="1"/>
    <s v="Bank transfer (automatic)"/>
    <x v="152"/>
    <n v="989.05"/>
    <s v="No"/>
    <x v="1618"/>
    <n v="50.078481012658223"/>
    <n v="0"/>
    <s v="True"/>
    <s v="False"/>
    <x v="0"/>
    <x v="1"/>
    <x v="1"/>
    <n v="0"/>
    <n v="0"/>
    <n v="0"/>
    <d v="2019-07-02T22:06:59"/>
    <x v="154"/>
    <s v="YES"/>
    <s v="1 Year"/>
    <x v="0"/>
    <x v="2"/>
  </r>
  <r>
    <s v="2592-HODOV"/>
    <s v="Male"/>
    <n v="0"/>
    <s v="No"/>
    <s v="No"/>
    <n v="1"/>
    <n v="0"/>
    <n v="1"/>
    <s v="Credit card (automatic)"/>
    <x v="227"/>
    <n v="259.64999999999998"/>
    <s v="No"/>
    <x v="1619"/>
    <n v="13.453367875647666"/>
    <n v="0"/>
    <s v="False"/>
    <s v="False"/>
    <x v="0"/>
    <x v="1"/>
    <x v="1"/>
    <n v="0"/>
    <n v="0"/>
    <n v="0"/>
    <d v="2019-08-08T13:07:09"/>
    <x v="230"/>
    <s v="YES"/>
    <s v="1 Year"/>
    <x v="0"/>
    <x v="2"/>
  </r>
  <r>
    <s v="2592-SEIFQ"/>
    <s v="Male"/>
    <n v="0"/>
    <s v="No"/>
    <s v="No"/>
    <n v="0"/>
    <n v="1"/>
    <n v="0"/>
    <s v="Electronic check"/>
    <x v="274"/>
    <n v="66.95"/>
    <s v="Yes"/>
    <x v="1620"/>
    <n v="2.7050505050505054"/>
    <n v="0"/>
    <s v="False"/>
    <s v="True"/>
    <x v="1"/>
    <x v="0"/>
    <x v="1"/>
    <n v="0"/>
    <n v="0"/>
    <n v="0"/>
    <d v="2019-08-19T07:04:44"/>
    <x v="1008"/>
    <s v="YES"/>
    <s v="Month-to-Month"/>
    <x v="2"/>
    <x v="0"/>
  </r>
  <r>
    <s v="2592-YKDIF"/>
    <s v="Female"/>
    <n v="0"/>
    <s v="No"/>
    <s v="No"/>
    <n v="1"/>
    <n v="0"/>
    <n v="0"/>
    <s v="Mailed check"/>
    <x v="24"/>
    <n v="20.350000000000001"/>
    <s v="No"/>
    <x v="17"/>
    <n v="1"/>
    <n v="0"/>
    <s v="True"/>
    <s v="False"/>
    <x v="0"/>
    <x v="1"/>
    <x v="1"/>
    <n v="0"/>
    <n v="0"/>
    <n v="0"/>
    <d v="2019-08-21T00:00:00"/>
    <x v="24"/>
    <s v="YES"/>
    <s v="Month-to-Month"/>
    <x v="0"/>
    <x v="2"/>
  </r>
  <r>
    <s v="2595-KIWPV"/>
    <s v="Male"/>
    <n v="0"/>
    <s v="No"/>
    <s v="Yes"/>
    <n v="1"/>
    <n v="0"/>
    <n v="2"/>
    <s v="Credit card (automatic)"/>
    <x v="29"/>
    <n v="509.3"/>
    <s v="No"/>
    <x v="1621"/>
    <n v="25.852791878172589"/>
    <n v="0"/>
    <s v="False"/>
    <s v="False"/>
    <x v="0"/>
    <x v="1"/>
    <x v="1"/>
    <n v="2"/>
    <n v="0"/>
    <n v="1"/>
    <d v="2019-07-27T03:31:59"/>
    <x v="29"/>
    <s v="YES"/>
    <s v="2 Year"/>
    <x v="0"/>
    <x v="2"/>
  </r>
  <r>
    <s v="2599-CIPQE"/>
    <s v="Male"/>
    <n v="0"/>
    <s v="Yes"/>
    <s v="Yes"/>
    <n v="1"/>
    <n v="2"/>
    <n v="2"/>
    <s v="Credit card (automatic)"/>
    <x v="561"/>
    <n v="7782.85"/>
    <s v="No"/>
    <x v="1622"/>
    <n v="71.206312900274483"/>
    <n v="0"/>
    <s v="False"/>
    <s v="False"/>
    <x v="0"/>
    <x v="0"/>
    <x v="0"/>
    <n v="3"/>
    <n v="1"/>
    <n v="1"/>
    <d v="2019-06-11T19:02:55"/>
    <x v="586"/>
    <s v="YES"/>
    <s v="2 Year"/>
    <x v="0"/>
    <x v="1"/>
  </r>
  <r>
    <s v="2599-CZABP"/>
    <s v="Male"/>
    <n v="0"/>
    <s v="Yes"/>
    <s v="No"/>
    <n v="1"/>
    <n v="1"/>
    <n v="1"/>
    <s v="Electronic check"/>
    <x v="212"/>
    <n v="641.25"/>
    <s v="No"/>
    <x v="1623"/>
    <n v="14.377802690582959"/>
    <n v="0"/>
    <s v="False"/>
    <s v="False"/>
    <x v="0"/>
    <x v="0"/>
    <x v="0"/>
    <n v="1"/>
    <n v="1"/>
    <n v="0"/>
    <d v="2019-08-07T14:55:58"/>
    <x v="215"/>
    <s v="YES"/>
    <s v="1 Year"/>
    <x v="0"/>
    <x v="0"/>
  </r>
  <r>
    <s v="2603-HVKCG"/>
    <s v="Male"/>
    <n v="0"/>
    <s v="No"/>
    <s v="No"/>
    <n v="1"/>
    <n v="2"/>
    <n v="0"/>
    <s v="Electronic check"/>
    <x v="896"/>
    <n v="3143.65"/>
    <s v="No"/>
    <x v="1624"/>
    <n v="31.002465483234712"/>
    <n v="0"/>
    <s v="False"/>
    <s v="False"/>
    <x v="0"/>
    <x v="0"/>
    <x v="0"/>
    <n v="0"/>
    <n v="0"/>
    <n v="0"/>
    <d v="2019-07-21T23:56:27"/>
    <x v="976"/>
    <s v="YES"/>
    <s v="Month-to-Month"/>
    <x v="0"/>
    <x v="1"/>
  </r>
  <r>
    <s v="2604-IJPDU"/>
    <s v="Female"/>
    <n v="0"/>
    <s v="Yes"/>
    <s v="No"/>
    <n v="1"/>
    <n v="2"/>
    <n v="0"/>
    <s v="Electronic check"/>
    <x v="592"/>
    <n v="1901.65"/>
    <s v="No"/>
    <x v="1625"/>
    <n v="19.696012428793374"/>
    <n v="0"/>
    <s v="True"/>
    <s v="False"/>
    <x v="0"/>
    <x v="0"/>
    <x v="0"/>
    <n v="1"/>
    <n v="1"/>
    <n v="0"/>
    <d v="2019-08-02T07:17:45"/>
    <x v="620"/>
    <s v="YES"/>
    <s v="Month-to-Month"/>
    <x v="0"/>
    <x v="1"/>
  </r>
  <r>
    <s v="2604-XVDAM"/>
    <s v="Female"/>
    <n v="0"/>
    <s v="No"/>
    <s v="No"/>
    <n v="1"/>
    <n v="1"/>
    <n v="0"/>
    <s v="Bank transfer (automatic)"/>
    <x v="547"/>
    <n v="540.95000000000005"/>
    <s v="No"/>
    <x v="1626"/>
    <n v="12.350456621004568"/>
    <n v="0"/>
    <s v="True"/>
    <s v="False"/>
    <x v="0"/>
    <x v="0"/>
    <x v="0"/>
    <n v="0"/>
    <n v="0"/>
    <n v="0"/>
    <d v="2019-08-09T15:35:21"/>
    <x v="572"/>
    <s v="YES"/>
    <s v="Month-to-Month"/>
    <x v="0"/>
    <x v="0"/>
  </r>
  <r>
    <s v="2606-PKWJB"/>
    <s v="Male"/>
    <n v="0"/>
    <s v="No"/>
    <s v="Yes"/>
    <n v="0"/>
    <n v="1"/>
    <n v="1"/>
    <s v="Mailed check"/>
    <x v="724"/>
    <n v="1564.05"/>
    <s v="No"/>
    <x v="1627"/>
    <n v="38.858385093167698"/>
    <n v="0"/>
    <s v="False"/>
    <s v="False"/>
    <x v="1"/>
    <x v="0"/>
    <x v="1"/>
    <n v="2"/>
    <n v="0"/>
    <n v="1"/>
    <d v="2019-07-14T03:23:56"/>
    <x v="775"/>
    <s v="YES"/>
    <s v="1 Year"/>
    <x v="2"/>
    <x v="0"/>
  </r>
  <r>
    <s v="2606-RMDHZ"/>
    <s v="Male"/>
    <n v="0"/>
    <s v="No"/>
    <s v="No"/>
    <n v="0"/>
    <n v="1"/>
    <n v="0"/>
    <s v="Credit card (automatic)"/>
    <x v="25"/>
    <n v="208.7"/>
    <s v="Yes"/>
    <x v="1628"/>
    <n v="6.8426229508196714"/>
    <n v="0"/>
    <s v="False"/>
    <s v="True"/>
    <x v="1"/>
    <x v="0"/>
    <x v="1"/>
    <n v="0"/>
    <n v="0"/>
    <n v="0"/>
    <d v="2019-08-15T03:46:37"/>
    <x v="25"/>
    <s v="YES"/>
    <s v="Month-to-Month"/>
    <x v="2"/>
    <x v="0"/>
  </r>
  <r>
    <s v="2607-DHDAK"/>
    <s v="Male"/>
    <n v="0"/>
    <s v="Yes"/>
    <s v="Yes"/>
    <n v="1"/>
    <n v="0"/>
    <n v="2"/>
    <s v="Credit card (automatic)"/>
    <x v="117"/>
    <n v="1414.65"/>
    <s v="No"/>
    <x v="1629"/>
    <n v="71.446969696969703"/>
    <n v="0"/>
    <s v="False"/>
    <s v="False"/>
    <x v="0"/>
    <x v="1"/>
    <x v="1"/>
    <n v="3"/>
    <n v="1"/>
    <n v="1"/>
    <d v="2019-06-11T13:16:22"/>
    <x v="118"/>
    <s v="YES"/>
    <s v="2 Year"/>
    <x v="0"/>
    <x v="2"/>
  </r>
  <r>
    <s v="2607-FBDFF"/>
    <s v="Male"/>
    <n v="0"/>
    <s v="No"/>
    <s v="No"/>
    <n v="1"/>
    <n v="1"/>
    <n v="0"/>
    <s v="Credit card (automatic)"/>
    <x v="247"/>
    <n v="49"/>
    <s v="No"/>
    <x v="17"/>
    <n v="1"/>
    <n v="0"/>
    <s v="False"/>
    <s v="False"/>
    <x v="0"/>
    <x v="0"/>
    <x v="0"/>
    <n v="0"/>
    <n v="0"/>
    <n v="0"/>
    <d v="2019-08-21T00:00:00"/>
    <x v="254"/>
    <s v="YES"/>
    <s v="Month-to-Month"/>
    <x v="0"/>
    <x v="0"/>
  </r>
  <r>
    <s v="2608-BHKFN"/>
    <s v="Female"/>
    <n v="0"/>
    <s v="No"/>
    <s v="No"/>
    <n v="1"/>
    <n v="2"/>
    <n v="0"/>
    <s v="Credit card (automatic)"/>
    <x v="605"/>
    <n v="266.89999999999998"/>
    <s v="Yes"/>
    <x v="1630"/>
    <n v="3.8101356174161314"/>
    <n v="0"/>
    <s v="True"/>
    <s v="True"/>
    <x v="0"/>
    <x v="0"/>
    <x v="0"/>
    <n v="0"/>
    <n v="0"/>
    <n v="0"/>
    <d v="2019-08-18T04:33:24"/>
    <x v="634"/>
    <s v="YES"/>
    <s v="Month-to-Month"/>
    <x v="0"/>
    <x v="1"/>
  </r>
  <r>
    <s v="2609-IAICY"/>
    <s v="Female"/>
    <n v="0"/>
    <s v="No"/>
    <s v="No"/>
    <n v="2"/>
    <n v="2"/>
    <n v="0"/>
    <s v="Electronic check"/>
    <x v="922"/>
    <n v="77.150000000000006"/>
    <s v="Yes"/>
    <x v="17"/>
    <n v="1"/>
    <n v="0"/>
    <s v="True"/>
    <s v="True"/>
    <x v="0"/>
    <x v="0"/>
    <x v="0"/>
    <n v="0"/>
    <n v="0"/>
    <n v="0"/>
    <d v="2019-08-21T00:00:00"/>
    <x v="1009"/>
    <s v="YES"/>
    <s v="Month-to-Month"/>
    <x v="1"/>
    <x v="1"/>
  </r>
  <r>
    <s v="2612-PHGOX"/>
    <s v="Male"/>
    <n v="0"/>
    <s v="Yes"/>
    <s v="No"/>
    <n v="2"/>
    <n v="1"/>
    <n v="2"/>
    <s v="Bank transfer (automatic)"/>
    <x v="910"/>
    <n v="4818.8"/>
    <s v="No"/>
    <x v="1631"/>
    <n v="63.321944809461243"/>
    <n v="0"/>
    <s v="False"/>
    <s v="False"/>
    <x v="0"/>
    <x v="0"/>
    <x v="0"/>
    <n v="1"/>
    <n v="1"/>
    <n v="0"/>
    <d v="2019-06-19T16:16:24"/>
    <x v="994"/>
    <s v="YES"/>
    <s v="2 Year"/>
    <x v="1"/>
    <x v="0"/>
  </r>
  <r>
    <s v="2612-RANWT"/>
    <s v="Female"/>
    <n v="0"/>
    <s v="No"/>
    <s v="No"/>
    <n v="2"/>
    <n v="2"/>
    <n v="0"/>
    <s v="Bank transfer (automatic)"/>
    <x v="323"/>
    <n v="1164.3"/>
    <s v="Yes"/>
    <x v="1632"/>
    <n v="11.625561657513728"/>
    <n v="0"/>
    <s v="True"/>
    <s v="True"/>
    <x v="0"/>
    <x v="0"/>
    <x v="0"/>
    <n v="0"/>
    <n v="0"/>
    <n v="0"/>
    <d v="2019-08-10T08:59:11"/>
    <x v="336"/>
    <s v="YES"/>
    <s v="Month-to-Month"/>
    <x v="1"/>
    <x v="1"/>
  </r>
  <r>
    <s v="2612-RRIDN"/>
    <s v="Male"/>
    <n v="0"/>
    <s v="No"/>
    <s v="No"/>
    <n v="1"/>
    <n v="2"/>
    <n v="0"/>
    <s v="Electronic check"/>
    <x v="923"/>
    <n v="340.85"/>
    <s v="Yes"/>
    <x v="1633"/>
    <n v="4.208024691358025"/>
    <n v="0"/>
    <s v="False"/>
    <s v="True"/>
    <x v="0"/>
    <x v="0"/>
    <x v="0"/>
    <n v="0"/>
    <n v="0"/>
    <n v="0"/>
    <d v="2019-08-17T19:00:27"/>
    <x v="1010"/>
    <s v="YES"/>
    <s v="Month-to-Month"/>
    <x v="0"/>
    <x v="1"/>
  </r>
  <r>
    <s v="2615-YVMYX"/>
    <s v="Male"/>
    <n v="1"/>
    <s v="Yes"/>
    <s v="No"/>
    <n v="2"/>
    <n v="2"/>
    <n v="0"/>
    <s v="Electronic check"/>
    <x v="924"/>
    <n v="7713.55"/>
    <s v="No"/>
    <x v="1634"/>
    <n v="71.75395348837209"/>
    <n v="1"/>
    <s v="False"/>
    <s v="False"/>
    <x v="0"/>
    <x v="0"/>
    <x v="0"/>
    <n v="1"/>
    <n v="1"/>
    <n v="0"/>
    <d v="2019-06-11T05:54:18"/>
    <x v="1011"/>
    <s v="YES"/>
    <s v="Month-to-Month"/>
    <x v="1"/>
    <x v="1"/>
  </r>
  <r>
    <s v="2616-FLVQC"/>
    <s v="Male"/>
    <n v="0"/>
    <s v="No"/>
    <s v="No"/>
    <n v="1"/>
    <n v="0"/>
    <n v="2"/>
    <s v="Mailed check"/>
    <x v="92"/>
    <n v="1240.1500000000001"/>
    <s v="No"/>
    <x v="1635"/>
    <n v="63.434782608695656"/>
    <n v="0"/>
    <s v="False"/>
    <s v="False"/>
    <x v="0"/>
    <x v="1"/>
    <x v="1"/>
    <n v="0"/>
    <n v="0"/>
    <n v="0"/>
    <d v="2019-06-19T13:33:55"/>
    <x v="93"/>
    <s v="YES"/>
    <s v="2 Year"/>
    <x v="0"/>
    <x v="2"/>
  </r>
  <r>
    <s v="2616-UUTFK"/>
    <s v="Male"/>
    <n v="0"/>
    <s v="Yes"/>
    <s v="No"/>
    <n v="2"/>
    <n v="1"/>
    <n v="0"/>
    <s v="Bank transfer (automatic)"/>
    <x v="317"/>
    <n v="2447.4499999999998"/>
    <s v="No"/>
    <x v="1636"/>
    <n v="33.641924398625427"/>
    <n v="0"/>
    <s v="False"/>
    <s v="False"/>
    <x v="0"/>
    <x v="0"/>
    <x v="0"/>
    <n v="1"/>
    <n v="1"/>
    <n v="0"/>
    <d v="2019-07-19T08:35:38"/>
    <x v="330"/>
    <s v="YES"/>
    <s v="Month-to-Month"/>
    <x v="1"/>
    <x v="0"/>
  </r>
  <r>
    <s v="2619-WFQWU"/>
    <s v="Female"/>
    <n v="0"/>
    <s v="No"/>
    <s v="No"/>
    <n v="1"/>
    <n v="2"/>
    <n v="0"/>
    <s v="Mailed check"/>
    <x v="745"/>
    <n v="70.150000000000006"/>
    <s v="Yes"/>
    <x v="17"/>
    <n v="1"/>
    <n v="0"/>
    <s v="True"/>
    <s v="True"/>
    <x v="0"/>
    <x v="0"/>
    <x v="0"/>
    <n v="0"/>
    <n v="0"/>
    <n v="0"/>
    <d v="2019-08-21T00:00:00"/>
    <x v="804"/>
    <s v="YES"/>
    <s v="Month-to-Month"/>
    <x v="0"/>
    <x v="1"/>
  </r>
  <r>
    <s v="2621-UDNLU"/>
    <s v="Female"/>
    <n v="0"/>
    <s v="Yes"/>
    <s v="No"/>
    <n v="1"/>
    <n v="0"/>
    <n v="0"/>
    <s v="Mailed check"/>
    <x v="744"/>
    <n v="72"/>
    <s v="No"/>
    <x v="1637"/>
    <n v="3.4532374100719423"/>
    <n v="0"/>
    <s v="True"/>
    <s v="False"/>
    <x v="0"/>
    <x v="1"/>
    <x v="1"/>
    <n v="1"/>
    <n v="1"/>
    <n v="0"/>
    <d v="2019-08-18T13:07:20"/>
    <x v="803"/>
    <s v="YES"/>
    <s v="Month-to-Month"/>
    <x v="0"/>
    <x v="2"/>
  </r>
  <r>
    <s v="2623-DRYAM"/>
    <s v="Female"/>
    <n v="0"/>
    <s v="Yes"/>
    <s v="No"/>
    <n v="2"/>
    <n v="2"/>
    <n v="1"/>
    <s v="Electronic check"/>
    <x v="720"/>
    <n v="7069.3"/>
    <s v="No"/>
    <x v="1638"/>
    <n v="69.477149877149884"/>
    <n v="0"/>
    <s v="True"/>
    <s v="False"/>
    <x v="0"/>
    <x v="0"/>
    <x v="0"/>
    <n v="1"/>
    <n v="1"/>
    <n v="0"/>
    <d v="2019-06-13T12:32:54"/>
    <x v="1012"/>
    <s v="YES"/>
    <s v="1 Year"/>
    <x v="1"/>
    <x v="1"/>
  </r>
  <r>
    <s v="2625-TRCZQ"/>
    <s v="Female"/>
    <n v="0"/>
    <s v="Yes"/>
    <s v="No"/>
    <n v="0"/>
    <n v="1"/>
    <n v="0"/>
    <s v="Electronic check"/>
    <x v="575"/>
    <n v="2553.35"/>
    <s v="No"/>
    <x v="1639"/>
    <n v="51.426988922457198"/>
    <n v="0"/>
    <s v="True"/>
    <s v="False"/>
    <x v="1"/>
    <x v="0"/>
    <x v="1"/>
    <n v="1"/>
    <n v="1"/>
    <n v="0"/>
    <d v="2019-07-01T13:45:08"/>
    <x v="601"/>
    <s v="YES"/>
    <s v="Month-to-Month"/>
    <x v="2"/>
    <x v="0"/>
  </r>
  <r>
    <s v="2626-URJFX"/>
    <s v="Male"/>
    <n v="0"/>
    <s v="Yes"/>
    <s v="Yes"/>
    <n v="2"/>
    <n v="1"/>
    <n v="0"/>
    <s v="Electronic check"/>
    <x v="925"/>
    <n v="225.6"/>
    <s v="Yes"/>
    <x v="1640"/>
    <n v="4.4322200392927309"/>
    <n v="0"/>
    <s v="False"/>
    <s v="True"/>
    <x v="0"/>
    <x v="0"/>
    <x v="0"/>
    <n v="3"/>
    <n v="1"/>
    <n v="1"/>
    <d v="2019-08-17T13:37:36"/>
    <x v="1013"/>
    <s v="YES"/>
    <s v="Month-to-Month"/>
    <x v="1"/>
    <x v="0"/>
  </r>
  <r>
    <s v="2626-VEEWG"/>
    <s v="Male"/>
    <n v="0"/>
    <s v="Yes"/>
    <s v="Yes"/>
    <n v="1"/>
    <n v="0"/>
    <n v="2"/>
    <s v="Credit card (automatic)"/>
    <x v="56"/>
    <n v="1284.2"/>
    <s v="No"/>
    <x v="1641"/>
    <n v="66.195876288659804"/>
    <n v="0"/>
    <s v="False"/>
    <s v="False"/>
    <x v="0"/>
    <x v="1"/>
    <x v="1"/>
    <n v="3"/>
    <n v="1"/>
    <n v="1"/>
    <d v="2019-06-16T19:17:56"/>
    <x v="57"/>
    <s v="YES"/>
    <s v="2 Year"/>
    <x v="0"/>
    <x v="2"/>
  </r>
  <r>
    <s v="2632-IVXVF"/>
    <s v="Female"/>
    <n v="0"/>
    <s v="Yes"/>
    <s v="Yes"/>
    <n v="2"/>
    <n v="2"/>
    <n v="2"/>
    <s v="Credit card (automatic)"/>
    <x v="926"/>
    <n v="7511.3"/>
    <s v="No"/>
    <x v="1642"/>
    <n v="67.215212527964212"/>
    <n v="0"/>
    <s v="True"/>
    <s v="False"/>
    <x v="0"/>
    <x v="0"/>
    <x v="0"/>
    <n v="3"/>
    <n v="1"/>
    <n v="1"/>
    <d v="2019-06-15T18:50:06"/>
    <x v="1014"/>
    <s v="YES"/>
    <s v="2 Year"/>
    <x v="1"/>
    <x v="1"/>
  </r>
  <r>
    <s v="2632-TACXW"/>
    <s v="Female"/>
    <n v="0"/>
    <s v="Yes"/>
    <s v="No"/>
    <n v="2"/>
    <n v="0"/>
    <n v="2"/>
    <s v="Bank transfer (automatic)"/>
    <x v="927"/>
    <n v="1416.75"/>
    <s v="No"/>
    <x v="1643"/>
    <n v="59.904862579281186"/>
    <n v="0"/>
    <s v="True"/>
    <s v="False"/>
    <x v="0"/>
    <x v="1"/>
    <x v="1"/>
    <n v="1"/>
    <n v="1"/>
    <n v="0"/>
    <d v="2019-06-23T02:17:00"/>
    <x v="1015"/>
    <s v="YES"/>
    <s v="2 Year"/>
    <x v="1"/>
    <x v="2"/>
  </r>
  <r>
    <s v="2632-UCGVD"/>
    <s v="Male"/>
    <n v="1"/>
    <s v="Yes"/>
    <s v="No"/>
    <n v="2"/>
    <n v="2"/>
    <n v="0"/>
    <s v="Credit card (automatic)"/>
    <x v="477"/>
    <n v="6871.9"/>
    <s v="Yes"/>
    <x v="1644"/>
    <n v="68.684657671164416"/>
    <n v="1"/>
    <s v="False"/>
    <s v="True"/>
    <x v="0"/>
    <x v="0"/>
    <x v="0"/>
    <n v="1"/>
    <n v="1"/>
    <n v="0"/>
    <d v="2019-06-14T07:34:06"/>
    <x v="499"/>
    <s v="YES"/>
    <s v="Month-to-Month"/>
    <x v="1"/>
    <x v="1"/>
  </r>
  <r>
    <s v="2634-HCZGT"/>
    <s v="Male"/>
    <n v="1"/>
    <s v="Yes"/>
    <s v="No"/>
    <n v="2"/>
    <n v="1"/>
    <n v="1"/>
    <s v="Electronic check"/>
    <x v="928"/>
    <n v="3229.65"/>
    <s v="Yes"/>
    <x v="1645"/>
    <n v="53.782681099084101"/>
    <n v="1"/>
    <s v="False"/>
    <s v="True"/>
    <x v="0"/>
    <x v="0"/>
    <x v="0"/>
    <n v="1"/>
    <n v="1"/>
    <n v="0"/>
    <d v="2019-06-29T05:12:56"/>
    <x v="1016"/>
    <s v="YES"/>
    <s v="1 Year"/>
    <x v="1"/>
    <x v="0"/>
  </r>
  <r>
    <s v="2636-ALXXZ"/>
    <s v="Female"/>
    <n v="1"/>
    <s v="No"/>
    <s v="No"/>
    <n v="1"/>
    <n v="2"/>
    <n v="0"/>
    <s v="Electronic check"/>
    <x v="929"/>
    <n v="69.599999999999994"/>
    <s v="Yes"/>
    <x v="17"/>
    <n v="1"/>
    <n v="1"/>
    <s v="True"/>
    <s v="True"/>
    <x v="0"/>
    <x v="0"/>
    <x v="0"/>
    <n v="0"/>
    <n v="0"/>
    <n v="0"/>
    <d v="2019-08-21T00:00:00"/>
    <x v="1017"/>
    <s v="YES"/>
    <s v="Month-to-Month"/>
    <x v="0"/>
    <x v="1"/>
  </r>
  <r>
    <s v="2636-OHFMN"/>
    <s v="Male"/>
    <n v="0"/>
    <s v="Yes"/>
    <s v="No"/>
    <n v="0"/>
    <n v="1"/>
    <n v="0"/>
    <s v="Electronic check"/>
    <x v="183"/>
    <n v="201"/>
    <s v="Yes"/>
    <x v="1646"/>
    <n v="4.1400617919670442"/>
    <n v="0"/>
    <s v="False"/>
    <s v="True"/>
    <x v="1"/>
    <x v="0"/>
    <x v="1"/>
    <n v="1"/>
    <n v="1"/>
    <n v="0"/>
    <d v="2019-08-17T20:38:19"/>
    <x v="1018"/>
    <s v="YES"/>
    <s v="Month-to-Month"/>
    <x v="2"/>
    <x v="0"/>
  </r>
  <r>
    <s v="2636-SJDOU"/>
    <s v="Male"/>
    <n v="0"/>
    <s v="No"/>
    <s v="No"/>
    <n v="2"/>
    <n v="2"/>
    <n v="1"/>
    <s v="Credit card (automatic)"/>
    <x v="115"/>
    <n v="5289.05"/>
    <s v="No"/>
    <x v="1647"/>
    <n v="62.740806642941877"/>
    <n v="0"/>
    <s v="False"/>
    <s v="False"/>
    <x v="0"/>
    <x v="0"/>
    <x v="0"/>
    <n v="0"/>
    <n v="0"/>
    <n v="0"/>
    <d v="2019-06-20T06:13:14"/>
    <x v="116"/>
    <s v="YES"/>
    <s v="1 Year"/>
    <x v="1"/>
    <x v="1"/>
  </r>
  <r>
    <s v="2637-FKFSY"/>
    <s v="Female"/>
    <n v="0"/>
    <s v="Yes"/>
    <s v="No"/>
    <n v="1"/>
    <n v="1"/>
    <n v="0"/>
    <s v="Mailed check"/>
    <x v="930"/>
    <n v="130.15"/>
    <s v="No"/>
    <x v="1648"/>
    <n v="2.8232104121475055"/>
    <n v="0"/>
    <s v="True"/>
    <s v="False"/>
    <x v="0"/>
    <x v="0"/>
    <x v="0"/>
    <n v="1"/>
    <n v="1"/>
    <n v="0"/>
    <d v="2019-08-19T04:14:35"/>
    <x v="1019"/>
    <s v="YES"/>
    <s v="Month-to-Month"/>
    <x v="0"/>
    <x v="0"/>
  </r>
  <r>
    <s v="2639-UGMAZ"/>
    <s v="Male"/>
    <n v="1"/>
    <s v="No"/>
    <s v="No"/>
    <n v="0"/>
    <n v="1"/>
    <n v="1"/>
    <s v="Electronic check"/>
    <x v="931"/>
    <n v="3985.35"/>
    <s v="No"/>
    <x v="1649"/>
    <n v="70.599645704162967"/>
    <n v="1"/>
    <s v="False"/>
    <s v="False"/>
    <x v="1"/>
    <x v="0"/>
    <x v="1"/>
    <n v="0"/>
    <n v="0"/>
    <n v="0"/>
    <d v="2019-06-12T09:36:31"/>
    <x v="1020"/>
    <s v="YES"/>
    <s v="1 Year"/>
    <x v="2"/>
    <x v="0"/>
  </r>
  <r>
    <s v="2640-LYMOV"/>
    <s v="Male"/>
    <n v="0"/>
    <s v="No"/>
    <s v="No"/>
    <n v="1"/>
    <n v="0"/>
    <n v="0"/>
    <s v="Mailed check"/>
    <x v="205"/>
    <n v="38.799999999999997"/>
    <s v="No"/>
    <x v="1650"/>
    <n v="1.974554707379135"/>
    <n v="0"/>
    <s v="False"/>
    <s v="False"/>
    <x v="0"/>
    <x v="1"/>
    <x v="1"/>
    <n v="0"/>
    <n v="0"/>
    <n v="0"/>
    <d v="2019-08-20T00:36:38"/>
    <x v="208"/>
    <s v="YES"/>
    <s v="Month-to-Month"/>
    <x v="0"/>
    <x v="2"/>
  </r>
  <r>
    <s v="2640-PMGFL"/>
    <s v="Male"/>
    <n v="0"/>
    <s v="No"/>
    <s v="Yes"/>
    <n v="2"/>
    <n v="2"/>
    <n v="0"/>
    <s v="Electronic check"/>
    <x v="725"/>
    <n v="2180.5500000000002"/>
    <s v="Yes"/>
    <x v="1651"/>
    <n v="27.428301886792454"/>
    <n v="0"/>
    <s v="False"/>
    <s v="True"/>
    <x v="0"/>
    <x v="0"/>
    <x v="0"/>
    <n v="2"/>
    <n v="0"/>
    <n v="1"/>
    <d v="2019-07-25T13:43:15"/>
    <x v="777"/>
    <s v="YES"/>
    <s v="Month-to-Month"/>
    <x v="1"/>
    <x v="1"/>
  </r>
  <r>
    <s v="2642-DTVCO"/>
    <s v="Male"/>
    <n v="1"/>
    <s v="No"/>
    <s v="No"/>
    <n v="2"/>
    <n v="2"/>
    <n v="0"/>
    <s v="Electronic check"/>
    <x v="523"/>
    <n v="746.5"/>
    <s v="Yes"/>
    <x v="1652"/>
    <n v="8.7771898883009989"/>
    <n v="1"/>
    <s v="False"/>
    <s v="True"/>
    <x v="0"/>
    <x v="0"/>
    <x v="0"/>
    <n v="0"/>
    <n v="0"/>
    <n v="0"/>
    <d v="2019-08-13T05:20:51"/>
    <x v="1021"/>
    <s v="YES"/>
    <s v="Month-to-Month"/>
    <x v="1"/>
    <x v="1"/>
  </r>
  <r>
    <s v="2642-MAWLJ"/>
    <s v="Female"/>
    <n v="0"/>
    <s v="Yes"/>
    <s v="Yes"/>
    <n v="1"/>
    <n v="0"/>
    <n v="2"/>
    <s v="Bank transfer (automatic)"/>
    <x v="364"/>
    <n v="717.95"/>
    <s v="No"/>
    <x v="1653"/>
    <n v="35.45432098765432"/>
    <n v="0"/>
    <s v="True"/>
    <s v="False"/>
    <x v="0"/>
    <x v="1"/>
    <x v="1"/>
    <n v="3"/>
    <n v="1"/>
    <n v="1"/>
    <d v="2019-07-17T13:05:47"/>
    <x v="379"/>
    <s v="YES"/>
    <s v="2 Year"/>
    <x v="0"/>
    <x v="2"/>
  </r>
  <r>
    <s v="2645-QTLMB"/>
    <s v="Male"/>
    <n v="0"/>
    <s v="No"/>
    <s v="No"/>
    <n v="1"/>
    <n v="2"/>
    <n v="0"/>
    <s v="Electronic check"/>
    <x v="723"/>
    <n v="669"/>
    <s v="Yes"/>
    <x v="1654"/>
    <n v="7.0981432360742707"/>
    <n v="0"/>
    <s v="False"/>
    <s v="True"/>
    <x v="0"/>
    <x v="0"/>
    <x v="0"/>
    <n v="0"/>
    <n v="0"/>
    <n v="0"/>
    <d v="2019-08-14T21:38:40"/>
    <x v="774"/>
    <s v="YES"/>
    <s v="Month-to-Month"/>
    <x v="0"/>
    <x v="1"/>
  </r>
  <r>
    <s v="2649-HWLYB"/>
    <s v="Male"/>
    <n v="0"/>
    <s v="Yes"/>
    <s v="No"/>
    <n v="2"/>
    <n v="1"/>
    <n v="2"/>
    <s v="Bank transfer (automatic)"/>
    <x v="932"/>
    <n v="4929.55"/>
    <s v="No"/>
    <x v="1655"/>
    <n v="64.734734077478663"/>
    <n v="0"/>
    <s v="False"/>
    <s v="False"/>
    <x v="0"/>
    <x v="0"/>
    <x v="0"/>
    <n v="1"/>
    <n v="1"/>
    <n v="0"/>
    <d v="2019-06-18T06:21:59"/>
    <x v="1022"/>
    <s v="YES"/>
    <s v="2 Year"/>
    <x v="1"/>
    <x v="0"/>
  </r>
  <r>
    <s v="2650-GYRYL"/>
    <s v="Male"/>
    <n v="0"/>
    <s v="Yes"/>
    <s v="Yes"/>
    <n v="1"/>
    <n v="0"/>
    <n v="1"/>
    <s v="Bank transfer (automatic)"/>
    <x v="456"/>
    <n v="600.25"/>
    <s v="No"/>
    <x v="1656"/>
    <n v="30.861182519280206"/>
    <n v="0"/>
    <s v="False"/>
    <s v="False"/>
    <x v="0"/>
    <x v="1"/>
    <x v="1"/>
    <n v="3"/>
    <n v="1"/>
    <n v="1"/>
    <d v="2019-07-22T03:19:54"/>
    <x v="477"/>
    <s v="YES"/>
    <s v="1 Year"/>
    <x v="0"/>
    <x v="2"/>
  </r>
  <r>
    <s v="2651-ZCBXV"/>
    <s v="Male"/>
    <n v="0"/>
    <s v="No"/>
    <s v="No"/>
    <n v="2"/>
    <n v="2"/>
    <n v="2"/>
    <s v="Credit card (automatic)"/>
    <x v="933"/>
    <n v="5760.65"/>
    <s v="No"/>
    <x v="1657"/>
    <n v="53.339351851851852"/>
    <n v="0"/>
    <s v="False"/>
    <s v="False"/>
    <x v="0"/>
    <x v="0"/>
    <x v="0"/>
    <n v="0"/>
    <n v="0"/>
    <n v="0"/>
    <d v="2019-06-29T15:51:20"/>
    <x v="1023"/>
    <s v="YES"/>
    <s v="2 Year"/>
    <x v="1"/>
    <x v="1"/>
  </r>
  <r>
    <s v="2654-VBVPB"/>
    <s v="Female"/>
    <n v="0"/>
    <s v="No"/>
    <s v="No"/>
    <n v="1"/>
    <n v="0"/>
    <n v="0"/>
    <s v="Bank transfer (automatic)"/>
    <x v="199"/>
    <n v="19.899999999999999"/>
    <s v="No"/>
    <x v="17"/>
    <n v="1"/>
    <n v="0"/>
    <s v="True"/>
    <s v="False"/>
    <x v="0"/>
    <x v="1"/>
    <x v="1"/>
    <n v="0"/>
    <n v="0"/>
    <n v="0"/>
    <d v="2019-08-21T00:00:00"/>
    <x v="202"/>
    <s v="YES"/>
    <s v="Month-to-Month"/>
    <x v="0"/>
    <x v="2"/>
  </r>
  <r>
    <s v="2656-FMOKZ"/>
    <s v="Female"/>
    <n v="1"/>
    <s v="No"/>
    <s v="No"/>
    <n v="2"/>
    <n v="2"/>
    <n v="0"/>
    <s v="Mailed check"/>
    <x v="276"/>
    <n v="1145.7"/>
    <s v="Yes"/>
    <x v="1658"/>
    <n v="15.38885157824043"/>
    <n v="1"/>
    <s v="True"/>
    <s v="True"/>
    <x v="0"/>
    <x v="0"/>
    <x v="0"/>
    <n v="0"/>
    <n v="0"/>
    <n v="0"/>
    <d v="2019-08-06T14:40:03"/>
    <x v="285"/>
    <s v="YES"/>
    <s v="Month-to-Month"/>
    <x v="1"/>
    <x v="1"/>
  </r>
  <r>
    <s v="2656-TABEH"/>
    <s v="Male"/>
    <n v="0"/>
    <s v="Yes"/>
    <s v="No"/>
    <n v="2"/>
    <n v="2"/>
    <n v="0"/>
    <s v="Electronic check"/>
    <x v="185"/>
    <n v="420.2"/>
    <s v="Yes"/>
    <x v="1659"/>
    <n v="4.1936127744510978"/>
    <n v="0"/>
    <s v="False"/>
    <s v="True"/>
    <x v="0"/>
    <x v="0"/>
    <x v="0"/>
    <n v="1"/>
    <n v="1"/>
    <n v="0"/>
    <d v="2019-08-17T19:21:12"/>
    <x v="188"/>
    <s v="YES"/>
    <s v="Month-to-Month"/>
    <x v="1"/>
    <x v="1"/>
  </r>
  <r>
    <s v="2657-ALMWY"/>
    <s v="Female"/>
    <n v="1"/>
    <s v="Yes"/>
    <s v="No"/>
    <n v="1"/>
    <n v="2"/>
    <n v="0"/>
    <s v="Electronic check"/>
    <x v="934"/>
    <n v="2169.75"/>
    <s v="Yes"/>
    <x v="1660"/>
    <n v="25.541494997057093"/>
    <n v="1"/>
    <s v="True"/>
    <s v="True"/>
    <x v="0"/>
    <x v="0"/>
    <x v="0"/>
    <n v="1"/>
    <n v="1"/>
    <n v="0"/>
    <d v="2019-07-27T11:00:15"/>
    <x v="1024"/>
    <s v="YES"/>
    <s v="Month-to-Month"/>
    <x v="0"/>
    <x v="1"/>
  </r>
  <r>
    <s v="2657-VPXTA"/>
    <s v="Female"/>
    <n v="0"/>
    <s v="Yes"/>
    <s v="Yes"/>
    <n v="1"/>
    <n v="2"/>
    <n v="0"/>
    <s v="Electronic check"/>
    <x v="596"/>
    <n v="929.45"/>
    <s v="No"/>
    <x v="1661"/>
    <n v="10.460889138998313"/>
    <n v="0"/>
    <s v="True"/>
    <s v="False"/>
    <x v="0"/>
    <x v="0"/>
    <x v="0"/>
    <n v="3"/>
    <n v="1"/>
    <n v="1"/>
    <d v="2019-08-11T12:56:19"/>
    <x v="624"/>
    <s v="YES"/>
    <s v="Month-to-Month"/>
    <x v="0"/>
    <x v="1"/>
  </r>
  <r>
    <s v="2659-VXMWZ"/>
    <s v="Male"/>
    <n v="0"/>
    <s v="Yes"/>
    <s v="Yes"/>
    <n v="2"/>
    <n v="2"/>
    <n v="1"/>
    <s v="Electronic check"/>
    <x v="935"/>
    <n v="7482.1"/>
    <s v="Yes"/>
    <x v="1662"/>
    <n v="67.224618149146451"/>
    <n v="0"/>
    <s v="False"/>
    <s v="True"/>
    <x v="0"/>
    <x v="0"/>
    <x v="0"/>
    <n v="3"/>
    <n v="1"/>
    <n v="1"/>
    <d v="2019-06-15T18:36:33"/>
    <x v="1025"/>
    <s v="YES"/>
    <s v="1 Year"/>
    <x v="1"/>
    <x v="1"/>
  </r>
  <r>
    <s v="2660-EMUBI"/>
    <s v="Male"/>
    <n v="1"/>
    <s v="No"/>
    <s v="No"/>
    <n v="2"/>
    <n v="2"/>
    <n v="0"/>
    <s v="Electronic check"/>
    <x v="936"/>
    <n v="898.35"/>
    <s v="Yes"/>
    <x v="1663"/>
    <n v="9.4216046145778716"/>
    <n v="1"/>
    <s v="False"/>
    <s v="True"/>
    <x v="0"/>
    <x v="0"/>
    <x v="0"/>
    <n v="0"/>
    <n v="0"/>
    <n v="0"/>
    <d v="2019-08-12T13:52:53"/>
    <x v="1026"/>
    <s v="YES"/>
    <s v="Month-to-Month"/>
    <x v="1"/>
    <x v="1"/>
  </r>
  <r>
    <s v="2661-GKBTK"/>
    <s v="Male"/>
    <n v="0"/>
    <s v="Yes"/>
    <s v="Yes"/>
    <n v="1"/>
    <n v="1"/>
    <n v="2"/>
    <s v="Bank transfer (automatic)"/>
    <x v="937"/>
    <n v="4543.95"/>
    <s v="No"/>
    <x v="1664"/>
    <n v="59.050682261208571"/>
    <n v="0"/>
    <s v="False"/>
    <s v="False"/>
    <x v="0"/>
    <x v="0"/>
    <x v="0"/>
    <n v="3"/>
    <n v="1"/>
    <n v="1"/>
    <d v="2019-06-23T22:47:01"/>
    <x v="1027"/>
    <s v="YES"/>
    <s v="2 Year"/>
    <x v="0"/>
    <x v="0"/>
  </r>
  <r>
    <s v="2662-NNTDK"/>
    <s v="Male"/>
    <n v="0"/>
    <s v="No"/>
    <s v="No"/>
    <n v="2"/>
    <n v="0"/>
    <n v="1"/>
    <s v="Credit card (automatic)"/>
    <x v="507"/>
    <n v="1600.95"/>
    <s v="No"/>
    <x v="1665"/>
    <n v="64.554435483870961"/>
    <n v="0"/>
    <s v="False"/>
    <s v="False"/>
    <x v="0"/>
    <x v="1"/>
    <x v="1"/>
    <n v="0"/>
    <n v="0"/>
    <n v="0"/>
    <d v="2019-06-18T10:41:37"/>
    <x v="1028"/>
    <s v="YES"/>
    <s v="1 Year"/>
    <x v="1"/>
    <x v="2"/>
  </r>
  <r>
    <s v="2664-XJZNO"/>
    <s v="Male"/>
    <n v="0"/>
    <s v="Yes"/>
    <s v="Yes"/>
    <n v="1"/>
    <n v="2"/>
    <n v="2"/>
    <s v="Credit card (automatic)"/>
    <x v="938"/>
    <n v="7559.55"/>
    <s v="No"/>
    <x v="1666"/>
    <n v="72.064346997140134"/>
    <n v="0"/>
    <s v="False"/>
    <s v="False"/>
    <x v="0"/>
    <x v="0"/>
    <x v="0"/>
    <n v="3"/>
    <n v="1"/>
    <n v="1"/>
    <d v="2019-06-10T22:27:20"/>
    <x v="1029"/>
    <s v="YES"/>
    <s v="2 Year"/>
    <x v="0"/>
    <x v="1"/>
  </r>
  <r>
    <s v="2665-NPTGL"/>
    <s v="Female"/>
    <n v="1"/>
    <s v="Yes"/>
    <s v="No"/>
    <n v="2"/>
    <n v="2"/>
    <n v="0"/>
    <s v="Bank transfer (automatic)"/>
    <x v="898"/>
    <n v="2510.6999999999998"/>
    <s v="No"/>
    <x v="1667"/>
    <n v="25.593272171253822"/>
    <n v="1"/>
    <s v="True"/>
    <s v="False"/>
    <x v="0"/>
    <x v="0"/>
    <x v="0"/>
    <n v="1"/>
    <n v="1"/>
    <n v="0"/>
    <d v="2019-07-27T09:45:41"/>
    <x v="978"/>
    <s v="YES"/>
    <s v="Month-to-Month"/>
    <x v="1"/>
    <x v="1"/>
  </r>
  <r>
    <s v="2667-WYLWJ"/>
    <s v="Female"/>
    <n v="0"/>
    <s v="Yes"/>
    <s v="Yes"/>
    <n v="1"/>
    <n v="0"/>
    <n v="1"/>
    <s v="Mailed check"/>
    <x v="152"/>
    <n v="145"/>
    <s v="Yes"/>
    <x v="1668"/>
    <n v="7.3417721518987342"/>
    <n v="0"/>
    <s v="True"/>
    <s v="True"/>
    <x v="0"/>
    <x v="1"/>
    <x v="1"/>
    <n v="3"/>
    <n v="1"/>
    <n v="1"/>
    <d v="2019-08-14T15:47:51"/>
    <x v="154"/>
    <s v="YES"/>
    <s v="1 Year"/>
    <x v="0"/>
    <x v="2"/>
  </r>
  <r>
    <s v="2668-TZSPS"/>
    <s v="Male"/>
    <n v="0"/>
    <s v="No"/>
    <s v="No"/>
    <n v="1"/>
    <n v="0"/>
    <n v="0"/>
    <s v="Mailed check"/>
    <x v="31"/>
    <n v="20.45"/>
    <s v="No"/>
    <x v="17"/>
    <n v="1"/>
    <n v="0"/>
    <s v="False"/>
    <s v="False"/>
    <x v="0"/>
    <x v="1"/>
    <x v="1"/>
    <n v="0"/>
    <n v="0"/>
    <n v="0"/>
    <d v="2019-08-21T00:00:00"/>
    <x v="31"/>
    <s v="YES"/>
    <s v="Month-to-Month"/>
    <x v="0"/>
    <x v="2"/>
  </r>
  <r>
    <s v="2669-OIDSD"/>
    <s v="Female"/>
    <n v="0"/>
    <s v="Yes"/>
    <s v="No"/>
    <n v="1"/>
    <n v="2"/>
    <n v="0"/>
    <s v="Credit card (automatic)"/>
    <x v="477"/>
    <n v="4834"/>
    <s v="No"/>
    <x v="1669"/>
    <n v="48.315842078960522"/>
    <n v="0"/>
    <s v="True"/>
    <s v="False"/>
    <x v="0"/>
    <x v="0"/>
    <x v="0"/>
    <n v="1"/>
    <n v="1"/>
    <n v="0"/>
    <d v="2019-07-04T16:25:11"/>
    <x v="499"/>
    <s v="YES"/>
    <s v="Month-to-Month"/>
    <x v="0"/>
    <x v="1"/>
  </r>
  <r>
    <s v="2669-QVCRG"/>
    <s v="Female"/>
    <n v="0"/>
    <s v="No"/>
    <s v="No"/>
    <n v="2"/>
    <n v="2"/>
    <n v="0"/>
    <s v="Credit card (automatic)"/>
    <x v="593"/>
    <n v="3190.65"/>
    <s v="No"/>
    <x v="1670"/>
    <n v="39.245387453874542"/>
    <n v="0"/>
    <s v="True"/>
    <s v="False"/>
    <x v="0"/>
    <x v="0"/>
    <x v="0"/>
    <n v="0"/>
    <n v="0"/>
    <n v="0"/>
    <d v="2019-07-13T18:06:39"/>
    <x v="621"/>
    <s v="YES"/>
    <s v="Month-to-Month"/>
    <x v="1"/>
    <x v="1"/>
  </r>
  <r>
    <s v="2672-DZUOY"/>
    <s v="Male"/>
    <n v="0"/>
    <s v="No"/>
    <s v="No"/>
    <n v="0"/>
    <n v="1"/>
    <n v="0"/>
    <s v="Electronic check"/>
    <x v="226"/>
    <n v="25.15"/>
    <s v="Yes"/>
    <x v="17"/>
    <n v="1"/>
    <n v="0"/>
    <s v="False"/>
    <s v="True"/>
    <x v="1"/>
    <x v="0"/>
    <x v="1"/>
    <n v="0"/>
    <n v="0"/>
    <n v="0"/>
    <d v="2019-08-21T00:00:00"/>
    <x v="539"/>
    <s v="YES"/>
    <s v="Month-to-Month"/>
    <x v="2"/>
    <x v="0"/>
  </r>
  <r>
    <s v="2672-HUYVI"/>
    <s v="Female"/>
    <n v="0"/>
    <s v="No"/>
    <s v="No"/>
    <n v="1"/>
    <n v="2"/>
    <n v="0"/>
    <s v="Electronic check"/>
    <x v="568"/>
    <n v="455.3"/>
    <s v="Yes"/>
    <x v="1671"/>
    <n v="4.9978046103183322"/>
    <n v="0"/>
    <s v="True"/>
    <s v="True"/>
    <x v="0"/>
    <x v="0"/>
    <x v="0"/>
    <n v="0"/>
    <n v="0"/>
    <n v="0"/>
    <d v="2019-08-17T00:03:10"/>
    <x v="594"/>
    <s v="YES"/>
    <s v="Month-to-Month"/>
    <x v="0"/>
    <x v="1"/>
  </r>
  <r>
    <s v="2672-OJQZP"/>
    <s v="Female"/>
    <n v="0"/>
    <s v="No"/>
    <s v="No"/>
    <n v="1"/>
    <n v="1"/>
    <n v="0"/>
    <s v="Mailed check"/>
    <x v="756"/>
    <n v="44.75"/>
    <s v="No"/>
    <x v="17"/>
    <n v="1"/>
    <n v="0"/>
    <s v="True"/>
    <s v="False"/>
    <x v="0"/>
    <x v="0"/>
    <x v="0"/>
    <n v="0"/>
    <n v="0"/>
    <n v="0"/>
    <d v="2019-08-21T00:00:00"/>
    <x v="818"/>
    <s v="YES"/>
    <s v="Month-to-Month"/>
    <x v="0"/>
    <x v="0"/>
  </r>
  <r>
    <s v="2672-TGEFF"/>
    <s v="Female"/>
    <n v="0"/>
    <s v="Yes"/>
    <s v="Yes"/>
    <n v="2"/>
    <n v="2"/>
    <n v="0"/>
    <s v="Electronic check"/>
    <x v="176"/>
    <n v="3340.55"/>
    <s v="No"/>
    <x v="1672"/>
    <n v="37.618806306306311"/>
    <n v="0"/>
    <s v="True"/>
    <s v="False"/>
    <x v="0"/>
    <x v="0"/>
    <x v="0"/>
    <n v="3"/>
    <n v="1"/>
    <n v="1"/>
    <d v="2019-07-15T09:08:55"/>
    <x v="179"/>
    <s v="YES"/>
    <s v="Month-to-Month"/>
    <x v="1"/>
    <x v="1"/>
  </r>
  <r>
    <s v="2673-CXQEU"/>
    <s v="Female"/>
    <n v="1"/>
    <s v="No"/>
    <s v="No"/>
    <n v="2"/>
    <n v="2"/>
    <n v="1"/>
    <s v="Electronic check"/>
    <x v="587"/>
    <n v="6139.5"/>
    <s v="No"/>
    <x v="1673"/>
    <n v="55.561085972850677"/>
    <n v="1"/>
    <s v="True"/>
    <s v="False"/>
    <x v="0"/>
    <x v="0"/>
    <x v="0"/>
    <n v="0"/>
    <n v="0"/>
    <n v="0"/>
    <d v="2019-06-27T10:32:02"/>
    <x v="615"/>
    <s v="YES"/>
    <s v="1 Year"/>
    <x v="1"/>
    <x v="1"/>
  </r>
  <r>
    <s v="2673-ZALNP"/>
    <s v="Female"/>
    <n v="0"/>
    <s v="No"/>
    <s v="No"/>
    <n v="1"/>
    <n v="0"/>
    <n v="1"/>
    <s v="Mailed check"/>
    <x v="199"/>
    <n v="173.15"/>
    <s v="No"/>
    <x v="1674"/>
    <n v="8.7010050251256299"/>
    <n v="0"/>
    <s v="True"/>
    <s v="False"/>
    <x v="0"/>
    <x v="1"/>
    <x v="1"/>
    <n v="0"/>
    <n v="0"/>
    <n v="0"/>
    <d v="2019-08-13T07:10:33"/>
    <x v="1030"/>
    <s v="YES"/>
    <s v="1 Year"/>
    <x v="0"/>
    <x v="2"/>
  </r>
  <r>
    <s v="2674-MIAHT"/>
    <s v="Female"/>
    <n v="0"/>
    <s v="No"/>
    <s v="No"/>
    <n v="2"/>
    <n v="2"/>
    <n v="0"/>
    <s v="Mailed check"/>
    <x v="484"/>
    <n v="324.2"/>
    <s v="No"/>
    <x v="1675"/>
    <n v="4.0373599003735992"/>
    <n v="0"/>
    <s v="True"/>
    <s v="False"/>
    <x v="0"/>
    <x v="0"/>
    <x v="0"/>
    <n v="0"/>
    <n v="0"/>
    <n v="0"/>
    <d v="2019-08-17T23:06:12"/>
    <x v="506"/>
    <s v="YES"/>
    <s v="Month-to-Month"/>
    <x v="1"/>
    <x v="1"/>
  </r>
  <r>
    <s v="2674-MLXMN"/>
    <s v="Female"/>
    <n v="1"/>
    <s v="No"/>
    <s v="No"/>
    <n v="2"/>
    <n v="2"/>
    <n v="0"/>
    <s v="Credit card (automatic)"/>
    <x v="256"/>
    <n v="6951.15"/>
    <s v="No"/>
    <x v="1676"/>
    <n v="69.755644756648266"/>
    <n v="1"/>
    <s v="True"/>
    <s v="False"/>
    <x v="0"/>
    <x v="0"/>
    <x v="0"/>
    <n v="0"/>
    <n v="0"/>
    <n v="0"/>
    <d v="2019-06-13T05:51:52"/>
    <x v="265"/>
    <s v="YES"/>
    <s v="Month-to-Month"/>
    <x v="1"/>
    <x v="1"/>
  </r>
  <r>
    <s v="2675-DHUTR"/>
    <s v="Male"/>
    <n v="1"/>
    <s v="Yes"/>
    <s v="No"/>
    <n v="2"/>
    <n v="2"/>
    <n v="0"/>
    <s v="Electronic check"/>
    <x v="201"/>
    <n v="5780.7"/>
    <s v="No"/>
    <x v="1677"/>
    <n v="58.449949443882701"/>
    <n v="1"/>
    <s v="False"/>
    <s v="False"/>
    <x v="0"/>
    <x v="0"/>
    <x v="0"/>
    <n v="1"/>
    <n v="1"/>
    <n v="0"/>
    <d v="2019-06-24T13:12:04"/>
    <x v="204"/>
    <s v="YES"/>
    <s v="Month-to-Month"/>
    <x v="1"/>
    <x v="1"/>
  </r>
  <r>
    <s v="2675-IJRGJ"/>
    <s v="Male"/>
    <n v="0"/>
    <s v="No"/>
    <s v="No"/>
    <n v="1"/>
    <n v="0"/>
    <n v="2"/>
    <s v="Bank transfer (automatic)"/>
    <x v="205"/>
    <n v="978"/>
    <s v="No"/>
    <x v="1678"/>
    <n v="49.770992366412216"/>
    <n v="0"/>
    <s v="False"/>
    <s v="False"/>
    <x v="0"/>
    <x v="1"/>
    <x v="1"/>
    <n v="0"/>
    <n v="0"/>
    <n v="0"/>
    <d v="2019-07-03T05:29:46"/>
    <x v="208"/>
    <s v="YES"/>
    <s v="2 Year"/>
    <x v="0"/>
    <x v="2"/>
  </r>
  <r>
    <s v="2675-OTVVJ"/>
    <s v="Male"/>
    <n v="1"/>
    <s v="Yes"/>
    <s v="No"/>
    <n v="2"/>
    <n v="2"/>
    <n v="0"/>
    <s v="Electronic check"/>
    <x v="470"/>
    <n v="2807.65"/>
    <s v="No"/>
    <x v="1679"/>
    <n v="31.387926215762995"/>
    <n v="1"/>
    <s v="False"/>
    <s v="False"/>
    <x v="0"/>
    <x v="0"/>
    <x v="0"/>
    <n v="1"/>
    <n v="1"/>
    <n v="0"/>
    <d v="2019-07-21T14:41:23"/>
    <x v="492"/>
    <s v="YES"/>
    <s v="Month-to-Month"/>
    <x v="1"/>
    <x v="1"/>
  </r>
  <r>
    <s v="2676-ISHSF"/>
    <s v="Male"/>
    <n v="0"/>
    <s v="No"/>
    <s v="No"/>
    <n v="1"/>
    <n v="0"/>
    <n v="0"/>
    <s v="Mailed check"/>
    <x v="37"/>
    <n v="20.3"/>
    <s v="No"/>
    <x v="17"/>
    <n v="1"/>
    <n v="0"/>
    <s v="False"/>
    <s v="False"/>
    <x v="0"/>
    <x v="1"/>
    <x v="1"/>
    <n v="0"/>
    <n v="0"/>
    <n v="0"/>
    <d v="2019-08-21T00:00:00"/>
    <x v="38"/>
    <s v="YES"/>
    <s v="Month-to-Month"/>
    <x v="0"/>
    <x v="2"/>
  </r>
  <r>
    <s v="2676-OXPPQ"/>
    <s v="Male"/>
    <n v="0"/>
    <s v="No"/>
    <s v="No"/>
    <n v="1"/>
    <n v="1"/>
    <n v="0"/>
    <s v="Bank transfer (automatic)"/>
    <x v="792"/>
    <n v="335.65"/>
    <s v="No"/>
    <x v="1680"/>
    <n v="6.0260323159784557"/>
    <n v="0"/>
    <s v="False"/>
    <s v="False"/>
    <x v="0"/>
    <x v="0"/>
    <x v="0"/>
    <n v="0"/>
    <n v="0"/>
    <n v="0"/>
    <d v="2019-08-15T23:22:31"/>
    <x v="857"/>
    <s v="YES"/>
    <s v="Month-to-Month"/>
    <x v="0"/>
    <x v="0"/>
  </r>
  <r>
    <s v="2676-SSLTO"/>
    <s v="Male"/>
    <n v="0"/>
    <s v="No"/>
    <s v="No"/>
    <n v="2"/>
    <n v="1"/>
    <n v="2"/>
    <s v="Bank transfer (automatic)"/>
    <x v="939"/>
    <n v="3199"/>
    <s v="No"/>
    <x v="1681"/>
    <n v="48.359788359788354"/>
    <n v="0"/>
    <s v="False"/>
    <s v="False"/>
    <x v="0"/>
    <x v="0"/>
    <x v="0"/>
    <n v="0"/>
    <n v="0"/>
    <n v="0"/>
    <d v="2019-07-04T15:21:54"/>
    <x v="1031"/>
    <s v="YES"/>
    <s v="2 Year"/>
    <x v="1"/>
    <x v="0"/>
  </r>
  <r>
    <s v="2680-XKKNJ"/>
    <s v="Female"/>
    <n v="0"/>
    <s v="No"/>
    <s v="No"/>
    <n v="1"/>
    <n v="1"/>
    <n v="1"/>
    <s v="Bank transfer (automatic)"/>
    <x v="940"/>
    <n v="469.25"/>
    <s v="No"/>
    <x v="1682"/>
    <n v="8.0627147766323013"/>
    <n v="0"/>
    <s v="True"/>
    <s v="False"/>
    <x v="0"/>
    <x v="0"/>
    <x v="0"/>
    <n v="0"/>
    <n v="0"/>
    <n v="0"/>
    <d v="2019-08-13T22:29:41"/>
    <x v="1032"/>
    <s v="YES"/>
    <s v="1 Year"/>
    <x v="0"/>
    <x v="0"/>
  </r>
  <r>
    <s v="2682-KEVRP"/>
    <s v="Female"/>
    <n v="1"/>
    <s v="No"/>
    <s v="No"/>
    <n v="1"/>
    <n v="0"/>
    <n v="1"/>
    <s v="Mailed check"/>
    <x v="101"/>
    <n v="417"/>
    <s v="No"/>
    <x v="1683"/>
    <n v="20.798004987531172"/>
    <n v="1"/>
    <s v="True"/>
    <s v="False"/>
    <x v="0"/>
    <x v="1"/>
    <x v="1"/>
    <n v="0"/>
    <n v="0"/>
    <n v="0"/>
    <d v="2019-08-01T04:50:52"/>
    <x v="102"/>
    <s v="YES"/>
    <s v="1 Year"/>
    <x v="0"/>
    <x v="2"/>
  </r>
  <r>
    <s v="2683-BPJSO"/>
    <s v="Male"/>
    <n v="0"/>
    <s v="Yes"/>
    <s v="No"/>
    <n v="2"/>
    <n v="2"/>
    <n v="0"/>
    <s v="Electronic check"/>
    <x v="107"/>
    <n v="2467.1"/>
    <s v="Yes"/>
    <x v="1684"/>
    <n v="29.213735938425103"/>
    <n v="0"/>
    <s v="False"/>
    <s v="True"/>
    <x v="0"/>
    <x v="0"/>
    <x v="0"/>
    <n v="1"/>
    <n v="1"/>
    <n v="0"/>
    <d v="2019-07-23T18:52:13"/>
    <x v="108"/>
    <s v="YES"/>
    <s v="Month-to-Month"/>
    <x v="1"/>
    <x v="1"/>
  </r>
  <r>
    <s v="2683-JXWQQ"/>
    <s v="Male"/>
    <n v="0"/>
    <s v="Yes"/>
    <s v="Yes"/>
    <n v="0"/>
    <n v="1"/>
    <n v="0"/>
    <s v="Bank transfer (automatic)"/>
    <x v="941"/>
    <n v="2117.1999999999998"/>
    <s v="No"/>
    <x v="1685"/>
    <n v="63.011904761904752"/>
    <n v="0"/>
    <s v="False"/>
    <s v="False"/>
    <x v="1"/>
    <x v="0"/>
    <x v="1"/>
    <n v="3"/>
    <n v="1"/>
    <n v="1"/>
    <d v="2019-06-19T23:42:51"/>
    <x v="1033"/>
    <s v="YES"/>
    <s v="Month-to-Month"/>
    <x v="2"/>
    <x v="0"/>
  </r>
  <r>
    <s v="2684-EIWEO"/>
    <s v="Female"/>
    <n v="1"/>
    <s v="No"/>
    <s v="No"/>
    <n v="2"/>
    <n v="2"/>
    <n v="0"/>
    <s v="Credit card (automatic)"/>
    <x v="702"/>
    <n v="2758.15"/>
    <s v="Yes"/>
    <x v="1686"/>
    <n v="30.077971646673937"/>
    <n v="1"/>
    <s v="True"/>
    <s v="True"/>
    <x v="0"/>
    <x v="0"/>
    <x v="0"/>
    <n v="0"/>
    <n v="0"/>
    <n v="0"/>
    <d v="2019-07-22T22:07:43"/>
    <x v="751"/>
    <s v="YES"/>
    <s v="Month-to-Month"/>
    <x v="1"/>
    <x v="1"/>
  </r>
  <r>
    <s v="2685-SREOM"/>
    <s v="Female"/>
    <n v="0"/>
    <s v="Yes"/>
    <s v="Yes"/>
    <n v="2"/>
    <n v="2"/>
    <n v="0"/>
    <s v="Electronic check"/>
    <x v="508"/>
    <n v="2368.4"/>
    <s v="Yes"/>
    <x v="1687"/>
    <n v="26.581369248035916"/>
    <n v="0"/>
    <s v="True"/>
    <s v="True"/>
    <x v="0"/>
    <x v="0"/>
    <x v="0"/>
    <n v="3"/>
    <n v="1"/>
    <n v="1"/>
    <d v="2019-07-26T10:02:50"/>
    <x v="530"/>
    <s v="YES"/>
    <s v="Month-to-Month"/>
    <x v="1"/>
    <x v="1"/>
  </r>
  <r>
    <s v="2688-BHGOG"/>
    <s v="Male"/>
    <n v="1"/>
    <s v="No"/>
    <s v="No"/>
    <n v="1"/>
    <n v="2"/>
    <n v="0"/>
    <s v="Electronic check"/>
    <x v="447"/>
    <n v="718.55"/>
    <s v="No"/>
    <x v="1688"/>
    <n v="9.0326838466373349"/>
    <n v="1"/>
    <s v="False"/>
    <s v="False"/>
    <x v="0"/>
    <x v="0"/>
    <x v="0"/>
    <n v="0"/>
    <n v="0"/>
    <n v="0"/>
    <d v="2019-08-12T23:12:56"/>
    <x v="466"/>
    <s v="YES"/>
    <s v="Month-to-Month"/>
    <x v="0"/>
    <x v="1"/>
  </r>
  <r>
    <s v="2690-DVRVK"/>
    <s v="Male"/>
    <n v="0"/>
    <s v="Yes"/>
    <s v="Yes"/>
    <n v="1"/>
    <n v="0"/>
    <n v="1"/>
    <s v="Electronic check"/>
    <x v="33"/>
    <n v="99.45"/>
    <s v="No"/>
    <x v="1689"/>
    <n v="4.8394160583941606"/>
    <n v="0"/>
    <s v="False"/>
    <s v="False"/>
    <x v="0"/>
    <x v="1"/>
    <x v="1"/>
    <n v="3"/>
    <n v="1"/>
    <n v="1"/>
    <d v="2019-08-17T03:51:14"/>
    <x v="33"/>
    <s v="YES"/>
    <s v="1 Year"/>
    <x v="0"/>
    <x v="2"/>
  </r>
  <r>
    <s v="2691-NZETQ"/>
    <s v="Male"/>
    <n v="0"/>
    <s v="No"/>
    <s v="No"/>
    <n v="2"/>
    <n v="2"/>
    <n v="0"/>
    <s v="Electronic check"/>
    <x v="221"/>
    <n v="758.6"/>
    <s v="Yes"/>
    <x v="1690"/>
    <n v="8.8881077914469842"/>
    <n v="0"/>
    <s v="False"/>
    <s v="True"/>
    <x v="0"/>
    <x v="0"/>
    <x v="0"/>
    <n v="0"/>
    <n v="0"/>
    <n v="0"/>
    <d v="2019-08-13T02:41:07"/>
    <x v="224"/>
    <s v="YES"/>
    <s v="Month-to-Month"/>
    <x v="1"/>
    <x v="1"/>
  </r>
  <r>
    <s v="2692-AQCPF"/>
    <s v="Female"/>
    <n v="0"/>
    <s v="Yes"/>
    <s v="No"/>
    <n v="2"/>
    <n v="2"/>
    <n v="1"/>
    <s v="Credit card (automatic)"/>
    <x v="942"/>
    <n v="7118.9"/>
    <s v="No"/>
    <x v="1691"/>
    <n v="65.885238315594634"/>
    <n v="0"/>
    <s v="True"/>
    <s v="False"/>
    <x v="0"/>
    <x v="0"/>
    <x v="0"/>
    <n v="1"/>
    <n v="1"/>
    <n v="0"/>
    <d v="2019-06-17T02:45:15"/>
    <x v="1034"/>
    <s v="YES"/>
    <s v="1 Year"/>
    <x v="1"/>
    <x v="1"/>
  </r>
  <r>
    <s v="2692-BUCFV"/>
    <s v="Male"/>
    <n v="1"/>
    <s v="No"/>
    <s v="No"/>
    <n v="1"/>
    <n v="2"/>
    <n v="0"/>
    <s v="Bank transfer (automatic)"/>
    <x v="943"/>
    <n v="2948.6"/>
    <s v="No"/>
    <x v="1692"/>
    <n v="29.064563824544109"/>
    <n v="1"/>
    <s v="False"/>
    <s v="False"/>
    <x v="0"/>
    <x v="0"/>
    <x v="0"/>
    <n v="0"/>
    <n v="0"/>
    <n v="0"/>
    <d v="2019-07-23T22:27:02"/>
    <x v="1035"/>
    <s v="YES"/>
    <s v="Month-to-Month"/>
    <x v="0"/>
    <x v="1"/>
  </r>
  <r>
    <s v="2692-PFYTJ"/>
    <s v="Female"/>
    <n v="0"/>
    <s v="No"/>
    <s v="No"/>
    <n v="2"/>
    <n v="0"/>
    <n v="0"/>
    <s v="Mailed check"/>
    <x v="810"/>
    <n v="25.75"/>
    <s v="No"/>
    <x v="17"/>
    <n v="1"/>
    <n v="0"/>
    <s v="True"/>
    <s v="False"/>
    <x v="0"/>
    <x v="1"/>
    <x v="1"/>
    <n v="0"/>
    <n v="0"/>
    <n v="0"/>
    <d v="2019-08-21T00:00:00"/>
    <x v="1036"/>
    <s v="YES"/>
    <s v="Month-to-Month"/>
    <x v="1"/>
    <x v="2"/>
  </r>
  <r>
    <s v="2694-CIUMO"/>
    <s v="Female"/>
    <n v="0"/>
    <s v="No"/>
    <s v="No"/>
    <n v="2"/>
    <n v="2"/>
    <n v="0"/>
    <s v="Credit card (automatic)"/>
    <x v="447"/>
    <n v="958.25"/>
    <s v="No"/>
    <x v="1693"/>
    <n v="12.045883092394721"/>
    <n v="0"/>
    <s v="True"/>
    <s v="False"/>
    <x v="0"/>
    <x v="0"/>
    <x v="0"/>
    <n v="0"/>
    <n v="0"/>
    <n v="0"/>
    <d v="2019-08-09T22:53:56"/>
    <x v="466"/>
    <s v="YES"/>
    <s v="Month-to-Month"/>
    <x v="1"/>
    <x v="1"/>
  </r>
  <r>
    <s v="2696-ECXKC"/>
    <s v="Female"/>
    <n v="0"/>
    <s v="Yes"/>
    <s v="Yes"/>
    <n v="2"/>
    <n v="2"/>
    <n v="1"/>
    <s v="Mailed check"/>
    <x v="944"/>
    <n v="5448.6"/>
    <s v="No"/>
    <x v="1694"/>
    <n v="54"/>
    <n v="0"/>
    <s v="True"/>
    <s v="False"/>
    <x v="0"/>
    <x v="0"/>
    <x v="0"/>
    <n v="3"/>
    <n v="1"/>
    <n v="1"/>
    <d v="2019-06-29T00:00:00"/>
    <x v="1037"/>
    <s v="YES"/>
    <s v="1 Year"/>
    <x v="1"/>
    <x v="1"/>
  </r>
  <r>
    <s v="2696-NARTR"/>
    <s v="Male"/>
    <n v="0"/>
    <s v="No"/>
    <s v="No"/>
    <n v="1"/>
    <n v="2"/>
    <n v="0"/>
    <s v="Electronic check"/>
    <x v="73"/>
    <n v="926.25"/>
    <s v="Yes"/>
    <x v="1695"/>
    <n v="12.542315504400813"/>
    <n v="0"/>
    <s v="False"/>
    <s v="True"/>
    <x v="0"/>
    <x v="0"/>
    <x v="0"/>
    <n v="0"/>
    <n v="0"/>
    <n v="0"/>
    <d v="2019-08-09T10:59:04"/>
    <x v="74"/>
    <s v="YES"/>
    <s v="Month-to-Month"/>
    <x v="0"/>
    <x v="1"/>
  </r>
  <r>
    <s v="2696-RZVZW"/>
    <s v="Male"/>
    <n v="0"/>
    <s v="Yes"/>
    <s v="No"/>
    <n v="2"/>
    <n v="0"/>
    <n v="2"/>
    <s v="Credit card (automatic)"/>
    <x v="331"/>
    <n v="1629.2"/>
    <s v="No"/>
    <x v="1696"/>
    <n v="65.0379241516966"/>
    <n v="0"/>
    <s v="False"/>
    <s v="False"/>
    <x v="0"/>
    <x v="1"/>
    <x v="1"/>
    <n v="1"/>
    <n v="1"/>
    <n v="0"/>
    <d v="2019-06-17T23:05:23"/>
    <x v="1038"/>
    <s v="YES"/>
    <s v="2 Year"/>
    <x v="1"/>
    <x v="2"/>
  </r>
  <r>
    <s v="2697-NQBPF"/>
    <s v="Male"/>
    <n v="0"/>
    <s v="No"/>
    <s v="No"/>
    <n v="2"/>
    <n v="2"/>
    <n v="0"/>
    <s v="Electronic check"/>
    <x v="460"/>
    <n v="3540.65"/>
    <s v="No"/>
    <x v="1697"/>
    <n v="33.608448030374944"/>
    <n v="0"/>
    <s v="False"/>
    <s v="False"/>
    <x v="0"/>
    <x v="0"/>
    <x v="0"/>
    <n v="0"/>
    <n v="0"/>
    <n v="0"/>
    <d v="2019-07-19T09:23:50"/>
    <x v="481"/>
    <s v="YES"/>
    <s v="Month-to-Month"/>
    <x v="1"/>
    <x v="1"/>
  </r>
  <r>
    <s v="2700-LUEVA"/>
    <s v="Male"/>
    <n v="0"/>
    <s v="No"/>
    <s v="No"/>
    <n v="1"/>
    <n v="0"/>
    <n v="0"/>
    <s v="Credit card (automatic)"/>
    <x v="262"/>
    <n v="20.75"/>
    <s v="No"/>
    <x v="17"/>
    <n v="1"/>
    <n v="0"/>
    <s v="False"/>
    <s v="False"/>
    <x v="0"/>
    <x v="1"/>
    <x v="1"/>
    <n v="0"/>
    <n v="0"/>
    <n v="0"/>
    <d v="2019-08-21T00:00:00"/>
    <x v="271"/>
    <s v="YES"/>
    <s v="Month-to-Month"/>
    <x v="0"/>
    <x v="2"/>
  </r>
  <r>
    <s v="2703-AMTUL"/>
    <s v="Male"/>
    <n v="0"/>
    <s v="Yes"/>
    <s v="Yes"/>
    <n v="1"/>
    <n v="1"/>
    <n v="1"/>
    <s v="Mailed check"/>
    <x v="546"/>
    <n v="1939.35"/>
    <s v="No"/>
    <x v="1698"/>
    <n v="36.148182665424045"/>
    <n v="0"/>
    <s v="False"/>
    <s v="False"/>
    <x v="0"/>
    <x v="0"/>
    <x v="0"/>
    <n v="3"/>
    <n v="1"/>
    <n v="1"/>
    <d v="2019-07-16T20:26:37"/>
    <x v="1039"/>
    <s v="YES"/>
    <s v="1 Year"/>
    <x v="0"/>
    <x v="0"/>
  </r>
  <r>
    <s v="2706-QZIHY"/>
    <s v="Female"/>
    <n v="0"/>
    <s v="Yes"/>
    <s v="No"/>
    <n v="2"/>
    <n v="0"/>
    <n v="2"/>
    <s v="Mailed check"/>
    <x v="20"/>
    <n v="387.9"/>
    <s v="No"/>
    <x v="1699"/>
    <n v="15.392857142857142"/>
    <n v="0"/>
    <s v="True"/>
    <s v="False"/>
    <x v="0"/>
    <x v="1"/>
    <x v="1"/>
    <n v="1"/>
    <n v="1"/>
    <n v="0"/>
    <d v="2019-08-06T14:34:17"/>
    <x v="20"/>
    <s v="YES"/>
    <s v="2 Year"/>
    <x v="1"/>
    <x v="2"/>
  </r>
  <r>
    <s v="2709-UQGNP"/>
    <s v="Male"/>
    <n v="0"/>
    <s v="No"/>
    <s v="No"/>
    <n v="1"/>
    <n v="1"/>
    <n v="0"/>
    <s v="Mailed check"/>
    <x v="797"/>
    <n v="524.5"/>
    <s v="No"/>
    <x v="1700"/>
    <n v="10.154888673765731"/>
    <n v="0"/>
    <s v="False"/>
    <s v="False"/>
    <x v="0"/>
    <x v="0"/>
    <x v="0"/>
    <n v="0"/>
    <n v="0"/>
    <n v="0"/>
    <d v="2019-08-11T20:16:58"/>
    <x v="862"/>
    <s v="YES"/>
    <s v="Month-to-Month"/>
    <x v="0"/>
    <x v="0"/>
  </r>
  <r>
    <s v="2710-WYVXG"/>
    <s v="Female"/>
    <n v="0"/>
    <s v="No"/>
    <s v="No"/>
    <n v="1"/>
    <n v="1"/>
    <n v="2"/>
    <s v="Mailed check"/>
    <x v="287"/>
    <n v="213.35"/>
    <s v="No"/>
    <x v="1701"/>
    <n v="3.0007032348804503"/>
    <n v="0"/>
    <s v="True"/>
    <s v="False"/>
    <x v="0"/>
    <x v="0"/>
    <x v="0"/>
    <n v="0"/>
    <n v="0"/>
    <n v="0"/>
    <d v="2019-08-18T23:58:59"/>
    <x v="297"/>
    <s v="YES"/>
    <s v="2 Year"/>
    <x v="0"/>
    <x v="0"/>
  </r>
  <r>
    <s v="2712-SYWAY"/>
    <s v="Female"/>
    <n v="0"/>
    <s v="No"/>
    <s v="No"/>
    <n v="2"/>
    <n v="0"/>
    <n v="0"/>
    <s v="Electronic check"/>
    <x v="524"/>
    <n v="25.7"/>
    <s v="No"/>
    <x v="17"/>
    <n v="1"/>
    <n v="0"/>
    <s v="True"/>
    <s v="False"/>
    <x v="0"/>
    <x v="1"/>
    <x v="1"/>
    <n v="0"/>
    <n v="0"/>
    <n v="0"/>
    <d v="2019-08-21T00:00:00"/>
    <x v="547"/>
    <s v="YES"/>
    <s v="Month-to-Month"/>
    <x v="1"/>
    <x v="2"/>
  </r>
  <r>
    <s v="2716-GFZOR"/>
    <s v="Male"/>
    <n v="0"/>
    <s v="Yes"/>
    <s v="No"/>
    <n v="1"/>
    <n v="2"/>
    <n v="0"/>
    <s v="Credit card (automatic)"/>
    <x v="945"/>
    <n v="3551.65"/>
    <s v="No"/>
    <x v="1702"/>
    <n v="41.250290360046463"/>
    <n v="0"/>
    <s v="False"/>
    <s v="False"/>
    <x v="0"/>
    <x v="0"/>
    <x v="0"/>
    <n v="1"/>
    <n v="1"/>
    <n v="0"/>
    <d v="2019-07-11T17:59:35"/>
    <x v="1040"/>
    <s v="YES"/>
    <s v="Month-to-Month"/>
    <x v="0"/>
    <x v="1"/>
  </r>
  <r>
    <s v="2717-HVIZY"/>
    <s v="Female"/>
    <n v="0"/>
    <s v="No"/>
    <s v="Yes"/>
    <n v="1"/>
    <n v="0"/>
    <n v="0"/>
    <s v="Mailed check"/>
    <x v="101"/>
    <n v="163.6"/>
    <s v="No"/>
    <x v="1703"/>
    <n v="8.1596009975062334"/>
    <n v="0"/>
    <s v="True"/>
    <s v="False"/>
    <x v="0"/>
    <x v="1"/>
    <x v="1"/>
    <n v="2"/>
    <n v="0"/>
    <n v="1"/>
    <d v="2019-08-13T20:10:10"/>
    <x v="102"/>
    <s v="YES"/>
    <s v="Month-to-Month"/>
    <x v="0"/>
    <x v="2"/>
  </r>
  <r>
    <s v="2718-GAXQD"/>
    <s v="Female"/>
    <n v="1"/>
    <s v="Yes"/>
    <s v="Yes"/>
    <n v="1"/>
    <n v="1"/>
    <n v="0"/>
    <s v="Electronic check"/>
    <x v="736"/>
    <n v="181.6"/>
    <s v="Yes"/>
    <x v="1704"/>
    <n v="3.9478260869565216"/>
    <n v="1"/>
    <s v="True"/>
    <s v="True"/>
    <x v="0"/>
    <x v="0"/>
    <x v="0"/>
    <n v="3"/>
    <n v="1"/>
    <n v="1"/>
    <d v="2019-08-18T01:15:08"/>
    <x v="791"/>
    <s v="YES"/>
    <s v="Month-to-Month"/>
    <x v="0"/>
    <x v="0"/>
  </r>
  <r>
    <s v="2718-YSKCS"/>
    <s v="Male"/>
    <n v="0"/>
    <s v="Yes"/>
    <s v="Yes"/>
    <n v="1"/>
    <n v="0"/>
    <n v="2"/>
    <s v="Bank transfer (automatic)"/>
    <x v="28"/>
    <n v="1387.45"/>
    <s v="No"/>
    <x v="1705"/>
    <n v="70.78826530612244"/>
    <n v="0"/>
    <s v="False"/>
    <s v="False"/>
    <x v="0"/>
    <x v="1"/>
    <x v="1"/>
    <n v="3"/>
    <n v="1"/>
    <n v="1"/>
    <d v="2019-06-12T05:04:54"/>
    <x v="28"/>
    <s v="YES"/>
    <s v="2 Year"/>
    <x v="0"/>
    <x v="2"/>
  </r>
  <r>
    <s v="2719-BDAQO"/>
    <s v="Male"/>
    <n v="0"/>
    <s v="No"/>
    <s v="No"/>
    <n v="1"/>
    <n v="2"/>
    <n v="0"/>
    <s v="Electronic check"/>
    <x v="230"/>
    <n v="1625.65"/>
    <s v="Yes"/>
    <x v="1706"/>
    <n v="17.321790090570062"/>
    <n v="0"/>
    <s v="False"/>
    <s v="True"/>
    <x v="0"/>
    <x v="0"/>
    <x v="0"/>
    <n v="0"/>
    <n v="0"/>
    <n v="0"/>
    <d v="2019-08-04T16:16:37"/>
    <x v="233"/>
    <s v="YES"/>
    <s v="Month-to-Month"/>
    <x v="0"/>
    <x v="1"/>
  </r>
  <r>
    <s v="2720-FVBQP"/>
    <s v="Female"/>
    <n v="0"/>
    <s v="Yes"/>
    <s v="Yes"/>
    <n v="2"/>
    <n v="1"/>
    <n v="0"/>
    <s v="Credit card (automatic)"/>
    <x v="357"/>
    <n v="273.25"/>
    <s v="No"/>
    <x v="1707"/>
    <n v="5.5822267620020423"/>
    <n v="0"/>
    <s v="True"/>
    <s v="False"/>
    <x v="0"/>
    <x v="0"/>
    <x v="0"/>
    <n v="3"/>
    <n v="1"/>
    <n v="1"/>
    <d v="2019-08-16T10:01:36"/>
    <x v="371"/>
    <s v="YES"/>
    <s v="Month-to-Month"/>
    <x v="1"/>
    <x v="0"/>
  </r>
  <r>
    <s v="2720-WGKHP"/>
    <s v="Male"/>
    <n v="1"/>
    <s v="No"/>
    <s v="No"/>
    <n v="2"/>
    <n v="2"/>
    <n v="0"/>
    <s v="Electronic check"/>
    <x v="687"/>
    <n v="181.7"/>
    <s v="Yes"/>
    <x v="1708"/>
    <n v="1.9329787234042553"/>
    <n v="1"/>
    <s v="False"/>
    <s v="True"/>
    <x v="0"/>
    <x v="0"/>
    <x v="0"/>
    <n v="0"/>
    <n v="0"/>
    <n v="0"/>
    <d v="2019-08-20T01:36:31"/>
    <x v="729"/>
    <s v="YES"/>
    <s v="Month-to-Month"/>
    <x v="1"/>
    <x v="1"/>
  </r>
  <r>
    <s v="2722-JMONI"/>
    <s v="Female"/>
    <n v="1"/>
    <s v="Yes"/>
    <s v="No"/>
    <n v="1"/>
    <n v="1"/>
    <n v="0"/>
    <s v="Electronic check"/>
    <x v="946"/>
    <n v="49.55"/>
    <s v="Yes"/>
    <x v="17"/>
    <n v="1"/>
    <n v="1"/>
    <s v="True"/>
    <s v="True"/>
    <x v="0"/>
    <x v="0"/>
    <x v="0"/>
    <n v="1"/>
    <n v="1"/>
    <n v="0"/>
    <d v="2019-08-21T00:00:00"/>
    <x v="1041"/>
    <s v="YES"/>
    <s v="Month-to-Month"/>
    <x v="0"/>
    <x v="0"/>
  </r>
  <r>
    <s v="2722-VOJQL"/>
    <s v="Male"/>
    <n v="0"/>
    <s v="No"/>
    <s v="No"/>
    <n v="2"/>
    <n v="2"/>
    <n v="1"/>
    <s v="Credit card (automatic)"/>
    <x v="150"/>
    <n v="6903.1"/>
    <s v="Yes"/>
    <x v="1709"/>
    <n v="65.339327969711306"/>
    <n v="0"/>
    <s v="False"/>
    <s v="True"/>
    <x v="0"/>
    <x v="0"/>
    <x v="0"/>
    <n v="0"/>
    <n v="0"/>
    <n v="0"/>
    <d v="2019-06-17T15:51:22"/>
    <x v="1042"/>
    <s v="YES"/>
    <s v="1 Year"/>
    <x v="1"/>
    <x v="1"/>
  </r>
  <r>
    <s v="2724-FJDYW"/>
    <s v="Male"/>
    <n v="0"/>
    <s v="No"/>
    <s v="Yes"/>
    <n v="0"/>
    <n v="1"/>
    <n v="1"/>
    <s v="Bank transfer (automatic)"/>
    <x v="947"/>
    <n v="2191.6999999999998"/>
    <s v="No"/>
    <x v="1710"/>
    <n v="39.958067456700086"/>
    <n v="0"/>
    <s v="False"/>
    <s v="False"/>
    <x v="1"/>
    <x v="0"/>
    <x v="1"/>
    <n v="2"/>
    <n v="0"/>
    <n v="1"/>
    <d v="2019-07-13T01:00:23"/>
    <x v="1043"/>
    <s v="YES"/>
    <s v="1 Year"/>
    <x v="2"/>
    <x v="0"/>
  </r>
  <r>
    <s v="2725-IWWBA"/>
    <s v="Male"/>
    <n v="0"/>
    <s v="Yes"/>
    <s v="Yes"/>
    <n v="1"/>
    <n v="1"/>
    <n v="1"/>
    <s v="Mailed check"/>
    <x v="948"/>
    <n v="2560.1"/>
    <s v="No"/>
    <x v="1711"/>
    <n v="44.992970123022843"/>
    <n v="0"/>
    <s v="False"/>
    <s v="False"/>
    <x v="0"/>
    <x v="0"/>
    <x v="0"/>
    <n v="3"/>
    <n v="1"/>
    <n v="1"/>
    <d v="2019-07-08T00:10:07"/>
    <x v="1044"/>
    <s v="YES"/>
    <s v="1 Year"/>
    <x v="0"/>
    <x v="0"/>
  </r>
  <r>
    <s v="2725-KXXWT"/>
    <s v="Male"/>
    <n v="0"/>
    <s v="Yes"/>
    <s v="No"/>
    <n v="1"/>
    <n v="2"/>
    <n v="0"/>
    <s v="Electronic check"/>
    <x v="949"/>
    <n v="90.75"/>
    <s v="Yes"/>
    <x v="17"/>
    <n v="1"/>
    <n v="0"/>
    <s v="False"/>
    <s v="True"/>
    <x v="0"/>
    <x v="0"/>
    <x v="0"/>
    <n v="1"/>
    <n v="1"/>
    <n v="0"/>
    <d v="2019-08-21T00:00:00"/>
    <x v="1045"/>
    <s v="YES"/>
    <s v="Month-to-Month"/>
    <x v="0"/>
    <x v="1"/>
  </r>
  <r>
    <s v="2725-TTRIQ"/>
    <s v="Female"/>
    <n v="0"/>
    <s v="Yes"/>
    <s v="Yes"/>
    <n v="2"/>
    <n v="1"/>
    <n v="2"/>
    <s v="Bank transfer (automatic)"/>
    <x v="788"/>
    <n v="5986.55"/>
    <s v="No"/>
    <x v="1712"/>
    <n v="71.099168646080756"/>
    <n v="0"/>
    <s v="True"/>
    <s v="False"/>
    <x v="0"/>
    <x v="0"/>
    <x v="0"/>
    <n v="3"/>
    <n v="1"/>
    <n v="1"/>
    <d v="2019-06-11T21:37:12"/>
    <x v="853"/>
    <s v="YES"/>
    <s v="2 Year"/>
    <x v="1"/>
    <x v="0"/>
  </r>
  <r>
    <s v="2729-VNVAP"/>
    <s v="Female"/>
    <n v="0"/>
    <s v="Yes"/>
    <s v="Yes"/>
    <n v="1"/>
    <n v="0"/>
    <n v="2"/>
    <s v="Credit card (automatic)"/>
    <x v="117"/>
    <n v="641.35"/>
    <s v="No"/>
    <x v="1713"/>
    <n v="32.391414141414138"/>
    <n v="0"/>
    <s v="True"/>
    <s v="False"/>
    <x v="0"/>
    <x v="1"/>
    <x v="1"/>
    <n v="3"/>
    <n v="1"/>
    <n v="1"/>
    <d v="2019-07-20T14:36:22"/>
    <x v="293"/>
    <s v="YES"/>
    <s v="2 Year"/>
    <x v="0"/>
    <x v="2"/>
  </r>
  <r>
    <s v="2731-GJRDG"/>
    <s v="Female"/>
    <n v="0"/>
    <s v="No"/>
    <s v="No"/>
    <n v="2"/>
    <n v="2"/>
    <n v="1"/>
    <s v="Bank transfer (automatic)"/>
    <x v="301"/>
    <n v="3608"/>
    <s v="No"/>
    <x v="1714"/>
    <n v="32.934732998630764"/>
    <n v="0"/>
    <s v="True"/>
    <s v="False"/>
    <x v="0"/>
    <x v="0"/>
    <x v="0"/>
    <n v="0"/>
    <n v="0"/>
    <n v="0"/>
    <d v="2019-07-20T01:33:59"/>
    <x v="313"/>
    <s v="YES"/>
    <s v="1 Year"/>
    <x v="1"/>
    <x v="1"/>
  </r>
  <r>
    <s v="2732-ISEZX"/>
    <s v="Female"/>
    <n v="0"/>
    <s v="No"/>
    <s v="No"/>
    <n v="1"/>
    <n v="0"/>
    <n v="0"/>
    <s v="Mailed check"/>
    <x v="78"/>
    <n v="104.3"/>
    <s v="No"/>
    <x v="1715"/>
    <n v="5.0878048780487806"/>
    <n v="0"/>
    <s v="True"/>
    <s v="False"/>
    <x v="0"/>
    <x v="1"/>
    <x v="1"/>
    <n v="0"/>
    <n v="0"/>
    <n v="0"/>
    <d v="2019-08-16T21:53:34"/>
    <x v="79"/>
    <s v="YES"/>
    <s v="Month-to-Month"/>
    <x v="0"/>
    <x v="2"/>
  </r>
  <r>
    <s v="2737-WFVYW"/>
    <s v="Female"/>
    <n v="0"/>
    <s v="No"/>
    <s v="No"/>
    <n v="0"/>
    <n v="1"/>
    <n v="0"/>
    <s v="Electronic check"/>
    <x v="950"/>
    <n v="85.5"/>
    <s v="Yes"/>
    <x v="1716"/>
    <n v="1.8895027624309393"/>
    <n v="0"/>
    <s v="True"/>
    <s v="True"/>
    <x v="1"/>
    <x v="0"/>
    <x v="1"/>
    <n v="0"/>
    <n v="0"/>
    <n v="0"/>
    <d v="2019-08-20T02:39:07"/>
    <x v="1046"/>
    <s v="YES"/>
    <s v="Month-to-Month"/>
    <x v="2"/>
    <x v="0"/>
  </r>
  <r>
    <s v="2737-YNGYW"/>
    <s v="Female"/>
    <n v="0"/>
    <s v="No"/>
    <s v="No"/>
    <n v="1"/>
    <n v="2"/>
    <n v="0"/>
    <s v="Electronic check"/>
    <x v="178"/>
    <n v="184.1"/>
    <s v="Yes"/>
    <x v="1717"/>
    <n v="2.2855369335816262"/>
    <n v="0"/>
    <s v="True"/>
    <s v="True"/>
    <x v="0"/>
    <x v="0"/>
    <x v="0"/>
    <n v="0"/>
    <n v="0"/>
    <n v="0"/>
    <d v="2019-08-19T17:08:50"/>
    <x v="181"/>
    <s v="YES"/>
    <s v="Month-to-Month"/>
    <x v="0"/>
    <x v="1"/>
  </r>
  <r>
    <s v="2739-CACDQ"/>
    <s v="Female"/>
    <n v="1"/>
    <s v="No"/>
    <s v="No"/>
    <n v="2"/>
    <n v="2"/>
    <n v="0"/>
    <s v="Credit card (automatic)"/>
    <x v="951"/>
    <n v="1470.05"/>
    <s v="No"/>
    <x v="1718"/>
    <n v="17.786448880822746"/>
    <n v="1"/>
    <s v="True"/>
    <s v="False"/>
    <x v="0"/>
    <x v="0"/>
    <x v="0"/>
    <n v="0"/>
    <n v="0"/>
    <n v="0"/>
    <d v="2019-08-04T05:07:31"/>
    <x v="1047"/>
    <s v="YES"/>
    <s v="Month-to-Month"/>
    <x v="1"/>
    <x v="1"/>
  </r>
  <r>
    <s v="2739-CCZMB"/>
    <s v="Male"/>
    <n v="0"/>
    <s v="No"/>
    <s v="Yes"/>
    <n v="1"/>
    <n v="0"/>
    <n v="0"/>
    <s v="Credit card (automatic)"/>
    <x v="24"/>
    <n v="122"/>
    <s v="No"/>
    <x v="1719"/>
    <n v="5.9950859950859945"/>
    <n v="0"/>
    <s v="False"/>
    <s v="False"/>
    <x v="0"/>
    <x v="1"/>
    <x v="1"/>
    <n v="2"/>
    <n v="0"/>
    <n v="1"/>
    <d v="2019-08-16T00:07:05"/>
    <x v="24"/>
    <s v="YES"/>
    <s v="Month-to-Month"/>
    <x v="0"/>
    <x v="2"/>
  </r>
  <r>
    <s v="2740-JFBOK"/>
    <s v="Male"/>
    <n v="0"/>
    <s v="No"/>
    <s v="No"/>
    <n v="2"/>
    <n v="0"/>
    <n v="0"/>
    <s v="Electronic check"/>
    <x v="952"/>
    <n v="226.55"/>
    <s v="No"/>
    <x v="1720"/>
    <n v="9.4395833333333332"/>
    <n v="0"/>
    <s v="False"/>
    <s v="False"/>
    <x v="0"/>
    <x v="1"/>
    <x v="1"/>
    <n v="0"/>
    <n v="0"/>
    <n v="0"/>
    <d v="2019-08-12T13:27:00"/>
    <x v="1048"/>
    <s v="YES"/>
    <s v="Month-to-Month"/>
    <x v="1"/>
    <x v="2"/>
  </r>
  <r>
    <s v="2740-TVLFN"/>
    <s v="Male"/>
    <n v="0"/>
    <s v="No"/>
    <s v="No"/>
    <n v="2"/>
    <n v="1"/>
    <n v="0"/>
    <s v="Electronic check"/>
    <x v="211"/>
    <n v="50.15"/>
    <s v="No"/>
    <x v="17"/>
    <n v="1"/>
    <n v="0"/>
    <s v="False"/>
    <s v="False"/>
    <x v="0"/>
    <x v="0"/>
    <x v="0"/>
    <n v="0"/>
    <n v="0"/>
    <n v="0"/>
    <d v="2019-08-21T00:00:00"/>
    <x v="214"/>
    <s v="YES"/>
    <s v="Month-to-Month"/>
    <x v="1"/>
    <x v="0"/>
  </r>
  <r>
    <s v="2746-DIJLO"/>
    <s v="Female"/>
    <n v="0"/>
    <s v="No"/>
    <s v="No"/>
    <n v="2"/>
    <n v="1"/>
    <n v="1"/>
    <s v="Credit card (automatic)"/>
    <x v="590"/>
    <n v="2364"/>
    <s v="No"/>
    <x v="1721"/>
    <n v="41.989342806394319"/>
    <n v="0"/>
    <s v="True"/>
    <s v="False"/>
    <x v="0"/>
    <x v="0"/>
    <x v="0"/>
    <n v="0"/>
    <n v="0"/>
    <n v="0"/>
    <d v="2019-07-11T00:15:21"/>
    <x v="618"/>
    <s v="YES"/>
    <s v="1 Year"/>
    <x v="1"/>
    <x v="0"/>
  </r>
  <r>
    <s v="2748-MYRVK"/>
    <s v="Female"/>
    <n v="0"/>
    <s v="No"/>
    <s v="No"/>
    <n v="2"/>
    <n v="2"/>
    <n v="1"/>
    <s v="Bank transfer (automatic)"/>
    <x v="203"/>
    <n v="6137"/>
    <s v="Yes"/>
    <x v="1722"/>
    <n v="61.431431431431427"/>
    <n v="0"/>
    <s v="True"/>
    <s v="True"/>
    <x v="0"/>
    <x v="0"/>
    <x v="0"/>
    <n v="0"/>
    <n v="0"/>
    <n v="0"/>
    <d v="2019-06-21T13:38:44"/>
    <x v="206"/>
    <s v="YES"/>
    <s v="1 Year"/>
    <x v="1"/>
    <x v="1"/>
  </r>
  <r>
    <s v="2749-CTKAJ"/>
    <s v="Male"/>
    <n v="0"/>
    <s v="Yes"/>
    <s v="Yes"/>
    <n v="1"/>
    <n v="0"/>
    <n v="1"/>
    <s v="Mailed check"/>
    <x v="123"/>
    <n v="419.9"/>
    <s v="No"/>
    <x v="1723"/>
    <n v="20.838709677419356"/>
    <n v="0"/>
    <s v="False"/>
    <s v="False"/>
    <x v="0"/>
    <x v="1"/>
    <x v="1"/>
    <n v="3"/>
    <n v="1"/>
    <n v="1"/>
    <d v="2019-08-01T03:52:15"/>
    <x v="124"/>
    <s v="YES"/>
    <s v="1 Year"/>
    <x v="0"/>
    <x v="2"/>
  </r>
  <r>
    <s v="2750-BJLSB"/>
    <s v="Female"/>
    <n v="0"/>
    <s v="No"/>
    <s v="No"/>
    <n v="1"/>
    <n v="2"/>
    <n v="1"/>
    <s v="Electronic check"/>
    <x v="26"/>
    <n v="4730.6000000000004"/>
    <s v="No"/>
    <x v="1724"/>
    <n v="45.618129218900677"/>
    <n v="0"/>
    <s v="True"/>
    <s v="False"/>
    <x v="0"/>
    <x v="0"/>
    <x v="0"/>
    <n v="0"/>
    <n v="0"/>
    <n v="0"/>
    <d v="2019-07-07T09:09:54"/>
    <x v="26"/>
    <s v="YES"/>
    <s v="1 Year"/>
    <x v="0"/>
    <x v="1"/>
  </r>
  <r>
    <s v="2753-JMMCV"/>
    <s v="Male"/>
    <n v="0"/>
    <s v="No"/>
    <s v="No"/>
    <n v="2"/>
    <n v="1"/>
    <n v="2"/>
    <s v="Credit card (automatic)"/>
    <x v="741"/>
    <n v="4805.6499999999996"/>
    <s v="No"/>
    <x v="1725"/>
    <n v="64.766172506738542"/>
    <n v="0"/>
    <s v="False"/>
    <s v="False"/>
    <x v="0"/>
    <x v="0"/>
    <x v="0"/>
    <n v="0"/>
    <n v="0"/>
    <n v="0"/>
    <d v="2019-06-18T05:36:43"/>
    <x v="798"/>
    <s v="YES"/>
    <s v="2 Year"/>
    <x v="1"/>
    <x v="0"/>
  </r>
  <r>
    <s v="2754-SDJRD"/>
    <s v="Female"/>
    <n v="1"/>
    <s v="No"/>
    <s v="No"/>
    <n v="2"/>
    <n v="2"/>
    <n v="0"/>
    <s v="Credit card (automatic)"/>
    <x v="323"/>
    <n v="908.55"/>
    <s v="No"/>
    <x v="1726"/>
    <n v="9.0718921617573631"/>
    <n v="1"/>
    <s v="True"/>
    <s v="False"/>
    <x v="0"/>
    <x v="0"/>
    <x v="0"/>
    <n v="0"/>
    <n v="0"/>
    <n v="0"/>
    <d v="2019-08-12T22:16:29"/>
    <x v="336"/>
    <s v="YES"/>
    <s v="Month-to-Month"/>
    <x v="1"/>
    <x v="1"/>
  </r>
  <r>
    <s v="2754-VDLTR"/>
    <s v="Male"/>
    <n v="0"/>
    <s v="No"/>
    <s v="Yes"/>
    <n v="2"/>
    <n v="2"/>
    <n v="0"/>
    <s v="Electronic check"/>
    <x v="953"/>
    <n v="930.4"/>
    <s v="Yes"/>
    <x v="1727"/>
    <n v="9.773109243697478"/>
    <n v="0"/>
    <s v="False"/>
    <s v="True"/>
    <x v="0"/>
    <x v="0"/>
    <x v="0"/>
    <n v="2"/>
    <n v="0"/>
    <n v="1"/>
    <d v="2019-08-12T05:26:43"/>
    <x v="1049"/>
    <s v="YES"/>
    <s v="Month-to-Month"/>
    <x v="1"/>
    <x v="1"/>
  </r>
  <r>
    <s v="2754-XBHTB"/>
    <s v="Female"/>
    <n v="0"/>
    <s v="No"/>
    <s v="No"/>
    <n v="1"/>
    <n v="2"/>
    <n v="0"/>
    <s v="Bank transfer (automatic)"/>
    <x v="954"/>
    <n v="714.15"/>
    <s v="Yes"/>
    <x v="1728"/>
    <n v="9.1970379909851889"/>
    <n v="0"/>
    <s v="True"/>
    <s v="True"/>
    <x v="0"/>
    <x v="0"/>
    <x v="0"/>
    <n v="0"/>
    <n v="0"/>
    <n v="0"/>
    <d v="2019-08-12T19:16:16"/>
    <x v="1050"/>
    <s v="YES"/>
    <s v="Month-to-Month"/>
    <x v="0"/>
    <x v="1"/>
  </r>
  <r>
    <s v="2758-RNWXS"/>
    <s v="Male"/>
    <n v="0"/>
    <s v="No"/>
    <s v="No"/>
    <n v="1"/>
    <n v="2"/>
    <n v="1"/>
    <s v="Electronic check"/>
    <x v="564"/>
    <n v="3251.3"/>
    <s v="No"/>
    <x v="1729"/>
    <n v="36.449551569506724"/>
    <n v="0"/>
    <s v="False"/>
    <s v="False"/>
    <x v="0"/>
    <x v="0"/>
    <x v="0"/>
    <n v="0"/>
    <n v="0"/>
    <n v="0"/>
    <d v="2019-07-16T13:12:39"/>
    <x v="1051"/>
    <s v="YES"/>
    <s v="1 Year"/>
    <x v="0"/>
    <x v="1"/>
  </r>
  <r>
    <s v="2761-OCIAX"/>
    <s v="Male"/>
    <n v="1"/>
    <s v="No"/>
    <s v="No"/>
    <n v="1"/>
    <n v="2"/>
    <n v="0"/>
    <s v="Electronic check"/>
    <x v="251"/>
    <n v="165.4"/>
    <s v="Yes"/>
    <x v="1730"/>
    <n v="2.214190093708166"/>
    <n v="1"/>
    <s v="False"/>
    <s v="True"/>
    <x v="0"/>
    <x v="0"/>
    <x v="0"/>
    <n v="0"/>
    <n v="0"/>
    <n v="0"/>
    <d v="2019-08-19T18:51:34"/>
    <x v="259"/>
    <s v="YES"/>
    <s v="Month-to-Month"/>
    <x v="0"/>
    <x v="1"/>
  </r>
  <r>
    <s v="2761-XECQW"/>
    <s v="Male"/>
    <n v="1"/>
    <s v="Yes"/>
    <s v="No"/>
    <n v="0"/>
    <n v="1"/>
    <n v="0"/>
    <s v="Mailed check"/>
    <x v="955"/>
    <n v="371.4"/>
    <s v="No"/>
    <x v="1731"/>
    <n v="8.5674740484429055"/>
    <n v="1"/>
    <s v="False"/>
    <s v="False"/>
    <x v="1"/>
    <x v="0"/>
    <x v="1"/>
    <n v="1"/>
    <n v="1"/>
    <n v="0"/>
    <d v="2019-08-13T10:22:50"/>
    <x v="1052"/>
    <s v="YES"/>
    <s v="Month-to-Month"/>
    <x v="2"/>
    <x v="0"/>
  </r>
  <r>
    <s v="2770-NSVDG"/>
    <s v="Male"/>
    <n v="0"/>
    <s v="Yes"/>
    <s v="No"/>
    <n v="0"/>
    <n v="1"/>
    <n v="0"/>
    <s v="Electronic check"/>
    <x v="956"/>
    <n v="688"/>
    <s v="No"/>
    <x v="1732"/>
    <n v="23.642611683848795"/>
    <n v="0"/>
    <s v="False"/>
    <s v="False"/>
    <x v="1"/>
    <x v="0"/>
    <x v="1"/>
    <n v="1"/>
    <n v="1"/>
    <n v="0"/>
    <d v="2019-07-29T08:34:38"/>
    <x v="1053"/>
    <s v="YES"/>
    <s v="Month-to-Month"/>
    <x v="2"/>
    <x v="0"/>
  </r>
  <r>
    <s v="2773-MADBQ"/>
    <s v="Female"/>
    <n v="0"/>
    <s v="No"/>
    <s v="No"/>
    <n v="0"/>
    <n v="1"/>
    <n v="2"/>
    <s v="Mailed check"/>
    <x v="957"/>
    <n v="1901.25"/>
    <s v="No"/>
    <x v="1733"/>
    <n v="35.805084745762713"/>
    <n v="0"/>
    <s v="True"/>
    <s v="False"/>
    <x v="1"/>
    <x v="0"/>
    <x v="1"/>
    <n v="0"/>
    <n v="0"/>
    <n v="0"/>
    <d v="2019-07-17T04:40:41"/>
    <x v="1054"/>
    <s v="YES"/>
    <s v="2 Year"/>
    <x v="2"/>
    <x v="0"/>
  </r>
  <r>
    <s v="2773-OVBPK"/>
    <s v="Male"/>
    <n v="0"/>
    <s v="Yes"/>
    <s v="No"/>
    <n v="2"/>
    <n v="2"/>
    <n v="2"/>
    <s v="Bank transfer (automatic)"/>
    <x v="935"/>
    <n v="7567.2"/>
    <s v="No"/>
    <x v="1734"/>
    <n v="67.989218328840977"/>
    <n v="0"/>
    <s v="False"/>
    <s v="False"/>
    <x v="0"/>
    <x v="0"/>
    <x v="0"/>
    <n v="1"/>
    <n v="1"/>
    <n v="0"/>
    <d v="2019-06-15T00:15:32"/>
    <x v="1055"/>
    <s v="YES"/>
    <s v="2 Year"/>
    <x v="1"/>
    <x v="1"/>
  </r>
  <r>
    <s v="2774-LVQUS"/>
    <s v="Female"/>
    <n v="1"/>
    <s v="Yes"/>
    <s v="No"/>
    <n v="2"/>
    <n v="2"/>
    <n v="0"/>
    <s v="Electronic check"/>
    <x v="469"/>
    <n v="1258.3"/>
    <s v="Yes"/>
    <x v="1735"/>
    <n v="15.151113786875376"/>
    <n v="1"/>
    <s v="True"/>
    <s v="True"/>
    <x v="0"/>
    <x v="0"/>
    <x v="0"/>
    <n v="1"/>
    <n v="1"/>
    <n v="0"/>
    <d v="2019-08-06T20:22:24"/>
    <x v="491"/>
    <s v="YES"/>
    <s v="Month-to-Month"/>
    <x v="1"/>
    <x v="1"/>
  </r>
  <r>
    <s v="2775-SEFEE"/>
    <s v="Male"/>
    <n v="0"/>
    <s v="No"/>
    <s v="Yes"/>
    <n v="2"/>
    <n v="1"/>
    <n v="2"/>
    <s v="Bank transfer (automatic)"/>
    <x v="888"/>
    <m/>
    <s v="No"/>
    <x v="877"/>
    <n v="0"/>
    <n v="0"/>
    <s v="False"/>
    <s v="False"/>
    <x v="0"/>
    <x v="0"/>
    <x v="0"/>
    <n v="2"/>
    <n v="0"/>
    <n v="1"/>
    <d v="2019-08-22T00:00:00"/>
    <x v="662"/>
    <e v="#DIV/0!"/>
    <s v="2 Year"/>
    <x v="1"/>
    <x v="0"/>
  </r>
  <r>
    <s v="2777-PHDEI"/>
    <s v="Female"/>
    <n v="0"/>
    <s v="No"/>
    <s v="No"/>
    <n v="1"/>
    <n v="2"/>
    <n v="0"/>
    <s v="Electronic check"/>
    <x v="958"/>
    <n v="78.05"/>
    <s v="Yes"/>
    <x v="17"/>
    <n v="1"/>
    <n v="0"/>
    <s v="True"/>
    <s v="True"/>
    <x v="0"/>
    <x v="0"/>
    <x v="0"/>
    <n v="0"/>
    <n v="0"/>
    <n v="0"/>
    <d v="2019-08-21T00:00:00"/>
    <x v="1056"/>
    <s v="YES"/>
    <s v="Month-to-Month"/>
    <x v="0"/>
    <x v="1"/>
  </r>
  <r>
    <s v="2778-OCLGR"/>
    <s v="Male"/>
    <n v="1"/>
    <s v="Yes"/>
    <s v="No"/>
    <n v="0"/>
    <n v="1"/>
    <n v="0"/>
    <s v="Bank transfer (automatic)"/>
    <x v="558"/>
    <n v="971.3"/>
    <s v="Yes"/>
    <x v="1736"/>
    <n v="24.841432225063937"/>
    <n v="1"/>
    <s v="False"/>
    <s v="True"/>
    <x v="1"/>
    <x v="0"/>
    <x v="1"/>
    <n v="1"/>
    <n v="1"/>
    <n v="0"/>
    <d v="2019-07-28T03:48:20"/>
    <x v="583"/>
    <s v="YES"/>
    <s v="Month-to-Month"/>
    <x v="2"/>
    <x v="0"/>
  </r>
  <r>
    <s v="2782-JEEBU"/>
    <s v="Male"/>
    <n v="0"/>
    <s v="No"/>
    <s v="No"/>
    <n v="0"/>
    <n v="1"/>
    <n v="0"/>
    <s v="Mailed check"/>
    <x v="876"/>
    <n v="780.15"/>
    <s v="No"/>
    <x v="1737"/>
    <n v="21.670833333333334"/>
    <n v="0"/>
    <s v="False"/>
    <s v="False"/>
    <x v="1"/>
    <x v="0"/>
    <x v="1"/>
    <n v="0"/>
    <n v="0"/>
    <n v="0"/>
    <d v="2019-07-31T07:54:00"/>
    <x v="953"/>
    <s v="YES"/>
    <s v="Month-to-Month"/>
    <x v="2"/>
    <x v="0"/>
  </r>
  <r>
    <s v="2782-LFZVW"/>
    <s v="Female"/>
    <n v="0"/>
    <s v="No"/>
    <s v="No"/>
    <n v="2"/>
    <n v="1"/>
    <n v="0"/>
    <s v="Mailed check"/>
    <x v="433"/>
    <n v="601.6"/>
    <s v="No"/>
    <x v="1738"/>
    <n v="10.205258693808313"/>
    <n v="0"/>
    <s v="True"/>
    <s v="False"/>
    <x v="0"/>
    <x v="0"/>
    <x v="0"/>
    <n v="0"/>
    <n v="0"/>
    <n v="0"/>
    <d v="2019-08-11T19:04:26"/>
    <x v="452"/>
    <s v="YES"/>
    <s v="Month-to-Month"/>
    <x v="1"/>
    <x v="0"/>
  </r>
  <r>
    <s v="2786-GCDPI"/>
    <s v="Female"/>
    <n v="1"/>
    <s v="No"/>
    <s v="No"/>
    <n v="2"/>
    <n v="2"/>
    <n v="0"/>
    <s v="Electronic check"/>
    <x v="959"/>
    <n v="5222.3500000000004"/>
    <s v="No"/>
    <x v="1739"/>
    <n v="49.760362077179614"/>
    <n v="1"/>
    <s v="True"/>
    <s v="False"/>
    <x v="0"/>
    <x v="0"/>
    <x v="0"/>
    <n v="0"/>
    <n v="0"/>
    <n v="0"/>
    <d v="2019-07-03T05:45:05"/>
    <x v="1057"/>
    <s v="YES"/>
    <s v="Month-to-Month"/>
    <x v="1"/>
    <x v="1"/>
  </r>
  <r>
    <s v="2788-CJQAQ"/>
    <s v="Male"/>
    <n v="0"/>
    <s v="No"/>
    <s v="No"/>
    <n v="1"/>
    <n v="0"/>
    <n v="1"/>
    <s v="Mailed check"/>
    <x v="456"/>
    <n v="270.2"/>
    <s v="No"/>
    <x v="1740"/>
    <n v="13.892030848329048"/>
    <n v="0"/>
    <s v="False"/>
    <s v="False"/>
    <x v="0"/>
    <x v="1"/>
    <x v="1"/>
    <n v="0"/>
    <n v="0"/>
    <n v="0"/>
    <d v="2019-08-08T02:35:29"/>
    <x v="477"/>
    <s v="YES"/>
    <s v="1 Year"/>
    <x v="0"/>
    <x v="2"/>
  </r>
  <r>
    <s v="2789-CZANW"/>
    <s v="Female"/>
    <n v="0"/>
    <s v="Yes"/>
    <s v="Yes"/>
    <n v="2"/>
    <n v="2"/>
    <n v="2"/>
    <s v="Bank transfer (automatic)"/>
    <x v="960"/>
    <n v="6997.3"/>
    <s v="No"/>
    <x v="1741"/>
    <n v="63.438803263825932"/>
    <n v="0"/>
    <s v="True"/>
    <s v="False"/>
    <x v="0"/>
    <x v="0"/>
    <x v="0"/>
    <n v="3"/>
    <n v="1"/>
    <n v="1"/>
    <d v="2019-06-19T13:28:07"/>
    <x v="1058"/>
    <s v="YES"/>
    <s v="2 Year"/>
    <x v="1"/>
    <x v="1"/>
  </r>
  <r>
    <s v="2789-HQBOU"/>
    <s v="Male"/>
    <n v="0"/>
    <s v="No"/>
    <s v="No"/>
    <n v="1"/>
    <n v="2"/>
    <n v="0"/>
    <s v="Electronic check"/>
    <x v="352"/>
    <n v="253.8"/>
    <s v="No"/>
    <x v="1742"/>
    <n v="3.1586807716241445"/>
    <n v="0"/>
    <s v="False"/>
    <s v="False"/>
    <x v="0"/>
    <x v="0"/>
    <x v="0"/>
    <n v="0"/>
    <n v="0"/>
    <n v="0"/>
    <d v="2019-08-18T20:11:30"/>
    <x v="366"/>
    <s v="YES"/>
    <s v="Month-to-Month"/>
    <x v="0"/>
    <x v="1"/>
  </r>
  <r>
    <s v="2790-XUYMV"/>
    <s v="Male"/>
    <n v="0"/>
    <s v="No"/>
    <s v="Yes"/>
    <n v="2"/>
    <n v="2"/>
    <n v="1"/>
    <s v="Credit card (automatic)"/>
    <x v="300"/>
    <n v="6028.95"/>
    <s v="No"/>
    <x v="1743"/>
    <n v="70.555295494441182"/>
    <n v="0"/>
    <s v="False"/>
    <s v="False"/>
    <x v="0"/>
    <x v="0"/>
    <x v="0"/>
    <n v="2"/>
    <n v="0"/>
    <n v="1"/>
    <d v="2019-06-12T10:40:22"/>
    <x v="1059"/>
    <s v="YES"/>
    <s v="1 Year"/>
    <x v="1"/>
    <x v="1"/>
  </r>
  <r>
    <s v="2791-SFVEW"/>
    <s v="Female"/>
    <n v="0"/>
    <s v="No"/>
    <s v="No"/>
    <n v="1"/>
    <n v="0"/>
    <n v="0"/>
    <s v="Bank transfer (automatic)"/>
    <x v="123"/>
    <n v="238.15"/>
    <s v="No"/>
    <x v="1744"/>
    <n v="11.818858560794046"/>
    <n v="0"/>
    <s v="True"/>
    <s v="False"/>
    <x v="0"/>
    <x v="1"/>
    <x v="1"/>
    <n v="0"/>
    <n v="0"/>
    <n v="0"/>
    <d v="2019-08-10T04:20:51"/>
    <x v="124"/>
    <s v="YES"/>
    <s v="Month-to-Month"/>
    <x v="0"/>
    <x v="2"/>
  </r>
  <r>
    <s v="2792-LSHWX"/>
    <s v="Female"/>
    <n v="0"/>
    <s v="No"/>
    <s v="No"/>
    <n v="1"/>
    <n v="2"/>
    <n v="0"/>
    <s v="Mailed check"/>
    <x v="961"/>
    <n v="83.4"/>
    <s v="No"/>
    <x v="17"/>
    <n v="1"/>
    <n v="0"/>
    <s v="True"/>
    <s v="False"/>
    <x v="0"/>
    <x v="0"/>
    <x v="0"/>
    <n v="0"/>
    <n v="0"/>
    <n v="0"/>
    <d v="2019-08-21T00:00:00"/>
    <x v="1060"/>
    <s v="YES"/>
    <s v="Month-to-Month"/>
    <x v="0"/>
    <x v="1"/>
  </r>
  <r>
    <s v="2792-VPPET"/>
    <s v="Male"/>
    <n v="0"/>
    <s v="No"/>
    <s v="No"/>
    <n v="1"/>
    <n v="0"/>
    <n v="0"/>
    <s v="Electronic check"/>
    <x v="78"/>
    <n v="76.95"/>
    <s v="No"/>
    <x v="1745"/>
    <n v="3.7536585365853661"/>
    <n v="0"/>
    <s v="False"/>
    <s v="False"/>
    <x v="0"/>
    <x v="1"/>
    <x v="1"/>
    <n v="0"/>
    <n v="0"/>
    <n v="0"/>
    <d v="2019-08-18T05:54:44"/>
    <x v="79"/>
    <s v="YES"/>
    <s v="Month-to-Month"/>
    <x v="0"/>
    <x v="2"/>
  </r>
  <r>
    <s v="2794-XIMMO"/>
    <s v="Male"/>
    <n v="0"/>
    <s v="Yes"/>
    <s v="No"/>
    <n v="0"/>
    <n v="1"/>
    <n v="1"/>
    <s v="Electronic check"/>
    <x v="962"/>
    <n v="3184.25"/>
    <s v="Yes"/>
    <x v="1746"/>
    <n v="52.675765095119928"/>
    <n v="0"/>
    <s v="False"/>
    <s v="True"/>
    <x v="1"/>
    <x v="0"/>
    <x v="1"/>
    <n v="1"/>
    <n v="1"/>
    <n v="0"/>
    <d v="2019-06-30T07:46:54"/>
    <x v="1061"/>
    <s v="YES"/>
    <s v="1 Year"/>
    <x v="2"/>
    <x v="0"/>
  </r>
  <r>
    <s v="2796-NNUFI"/>
    <s v="Female"/>
    <n v="0"/>
    <s v="Yes"/>
    <s v="Yes"/>
    <n v="1"/>
    <n v="0"/>
    <n v="2"/>
    <s v="Mailed check"/>
    <x v="68"/>
    <n v="927.1"/>
    <s v="No"/>
    <x v="1747"/>
    <n v="46.471177944862156"/>
    <n v="0"/>
    <s v="True"/>
    <s v="False"/>
    <x v="0"/>
    <x v="1"/>
    <x v="1"/>
    <n v="3"/>
    <n v="1"/>
    <n v="1"/>
    <d v="2019-07-06T12:41:30"/>
    <x v="69"/>
    <s v="YES"/>
    <s v="2 Year"/>
    <x v="0"/>
    <x v="2"/>
  </r>
  <r>
    <s v="2796-UUZZO"/>
    <s v="Male"/>
    <n v="0"/>
    <s v="Yes"/>
    <s v="Yes"/>
    <n v="1"/>
    <n v="2"/>
    <n v="0"/>
    <s v="Credit card (automatic)"/>
    <x v="484"/>
    <n v="4896.3500000000004"/>
    <s v="No"/>
    <x v="1748"/>
    <n v="60.975716064757165"/>
    <n v="0"/>
    <s v="False"/>
    <s v="False"/>
    <x v="0"/>
    <x v="0"/>
    <x v="0"/>
    <n v="3"/>
    <n v="1"/>
    <n v="1"/>
    <d v="2019-06-22T00:34:58"/>
    <x v="506"/>
    <s v="YES"/>
    <s v="Month-to-Month"/>
    <x v="0"/>
    <x v="1"/>
  </r>
  <r>
    <s v="2798-NYLMZ"/>
    <s v="Male"/>
    <n v="0"/>
    <s v="Yes"/>
    <s v="No"/>
    <n v="2"/>
    <n v="2"/>
    <n v="2"/>
    <s v="Credit card (automatic)"/>
    <x v="963"/>
    <n v="7616"/>
    <s v="No"/>
    <x v="1749"/>
    <n v="70.161216029479505"/>
    <n v="0"/>
    <s v="False"/>
    <s v="False"/>
    <x v="0"/>
    <x v="0"/>
    <x v="0"/>
    <n v="1"/>
    <n v="1"/>
    <n v="0"/>
    <d v="2019-06-12T20:07:51"/>
    <x v="1062"/>
    <s v="YES"/>
    <s v="2 Year"/>
    <x v="1"/>
    <x v="1"/>
  </r>
  <r>
    <s v="2799-ARNLO"/>
    <s v="Female"/>
    <n v="1"/>
    <s v="Yes"/>
    <s v="No"/>
    <n v="1"/>
    <n v="2"/>
    <n v="0"/>
    <s v="Electronic check"/>
    <x v="638"/>
    <n v="341.6"/>
    <s v="No"/>
    <x v="1750"/>
    <n v="4.9257390050468643"/>
    <n v="1"/>
    <s v="True"/>
    <s v="False"/>
    <x v="0"/>
    <x v="0"/>
    <x v="0"/>
    <n v="1"/>
    <n v="1"/>
    <n v="0"/>
    <d v="2019-08-17T01:46:56"/>
    <x v="674"/>
    <s v="YES"/>
    <s v="Month-to-Month"/>
    <x v="0"/>
    <x v="1"/>
  </r>
  <r>
    <s v="2799-TSLAG"/>
    <s v="Female"/>
    <n v="0"/>
    <s v="Yes"/>
    <s v="Yes"/>
    <n v="2"/>
    <n v="0"/>
    <n v="2"/>
    <s v="Bank transfer (automatic)"/>
    <x v="110"/>
    <n v="1748.55"/>
    <s v="No"/>
    <x v="1751"/>
    <n v="69.112648221343875"/>
    <n v="0"/>
    <s v="True"/>
    <s v="False"/>
    <x v="0"/>
    <x v="1"/>
    <x v="1"/>
    <n v="3"/>
    <n v="1"/>
    <n v="1"/>
    <d v="2019-06-13T21:17:47"/>
    <x v="1063"/>
    <s v="YES"/>
    <s v="2 Year"/>
    <x v="1"/>
    <x v="2"/>
  </r>
  <r>
    <s v="2800-QQUSO"/>
    <s v="Male"/>
    <n v="0"/>
    <s v="No"/>
    <s v="No"/>
    <n v="2"/>
    <n v="2"/>
    <n v="0"/>
    <s v="Electronic check"/>
    <x v="434"/>
    <n v="4222.95"/>
    <s v="No"/>
    <x v="1752"/>
    <n v="42.103190428713859"/>
    <n v="0"/>
    <s v="False"/>
    <s v="False"/>
    <x v="0"/>
    <x v="0"/>
    <x v="0"/>
    <n v="0"/>
    <n v="0"/>
    <n v="0"/>
    <d v="2019-07-10T21:31:24"/>
    <x v="453"/>
    <s v="YES"/>
    <s v="Month-to-Month"/>
    <x v="1"/>
    <x v="1"/>
  </r>
  <r>
    <s v="2800-VEQXM"/>
    <s v="Female"/>
    <n v="0"/>
    <s v="No"/>
    <s v="No"/>
    <n v="1"/>
    <n v="2"/>
    <n v="0"/>
    <s v="Mailed check"/>
    <x v="103"/>
    <n v="238.1"/>
    <s v="No"/>
    <x v="1753"/>
    <n v="3.1852842809364548"/>
    <n v="0"/>
    <s v="True"/>
    <s v="False"/>
    <x v="0"/>
    <x v="0"/>
    <x v="0"/>
    <n v="0"/>
    <n v="0"/>
    <n v="0"/>
    <d v="2019-08-18T19:33:11"/>
    <x v="104"/>
    <s v="YES"/>
    <s v="Month-to-Month"/>
    <x v="0"/>
    <x v="1"/>
  </r>
  <r>
    <s v="2801-NISEI"/>
    <s v="Male"/>
    <n v="0"/>
    <s v="No"/>
    <s v="No"/>
    <n v="1"/>
    <n v="1"/>
    <n v="0"/>
    <s v="Electronic check"/>
    <x v="964"/>
    <n v="1348.5"/>
    <s v="No"/>
    <x v="1754"/>
    <n v="24.540491355777977"/>
    <n v="0"/>
    <s v="False"/>
    <s v="False"/>
    <x v="0"/>
    <x v="0"/>
    <x v="0"/>
    <n v="0"/>
    <n v="0"/>
    <n v="0"/>
    <d v="2019-07-28T11:01:42"/>
    <x v="1064"/>
    <s v="YES"/>
    <s v="Month-to-Month"/>
    <x v="0"/>
    <x v="0"/>
  </r>
  <r>
    <s v="2804-ETQDK"/>
    <s v="Male"/>
    <n v="0"/>
    <s v="No"/>
    <s v="Yes"/>
    <n v="1"/>
    <n v="0"/>
    <n v="2"/>
    <s v="Mailed check"/>
    <x v="33"/>
    <n v="1357.1"/>
    <s v="No"/>
    <x v="1755"/>
    <n v="66.038929440389282"/>
    <n v="0"/>
    <s v="False"/>
    <s v="False"/>
    <x v="0"/>
    <x v="1"/>
    <x v="1"/>
    <n v="2"/>
    <n v="0"/>
    <n v="1"/>
    <d v="2019-06-16T23:03:56"/>
    <x v="1065"/>
    <s v="YES"/>
    <s v="2 Year"/>
    <x v="0"/>
    <x v="2"/>
  </r>
  <r>
    <s v="2805-AUFQN"/>
    <s v="Female"/>
    <n v="0"/>
    <s v="No"/>
    <s v="No"/>
    <n v="1"/>
    <n v="0"/>
    <n v="2"/>
    <s v="Credit card (automatic)"/>
    <x v="117"/>
    <n v="475.2"/>
    <s v="No"/>
    <x v="1756"/>
    <n v="24"/>
    <n v="0"/>
    <s v="True"/>
    <s v="False"/>
    <x v="0"/>
    <x v="1"/>
    <x v="1"/>
    <n v="0"/>
    <n v="0"/>
    <n v="0"/>
    <d v="2019-07-29T00:00:00"/>
    <x v="118"/>
    <s v="YES"/>
    <s v="2 Year"/>
    <x v="0"/>
    <x v="2"/>
  </r>
  <r>
    <s v="2805-EDJPQ"/>
    <s v="Female"/>
    <n v="0"/>
    <s v="Yes"/>
    <s v="Yes"/>
    <n v="2"/>
    <n v="2"/>
    <n v="1"/>
    <s v="Credit card (automatic)"/>
    <x v="62"/>
    <n v="5608.4"/>
    <s v="No"/>
    <x v="1757"/>
    <n v="56.224561403508766"/>
    <n v="0"/>
    <s v="True"/>
    <s v="False"/>
    <x v="0"/>
    <x v="0"/>
    <x v="0"/>
    <n v="3"/>
    <n v="1"/>
    <n v="1"/>
    <d v="2019-06-26T18:36:38"/>
    <x v="63"/>
    <s v="YES"/>
    <s v="1 Year"/>
    <x v="1"/>
    <x v="1"/>
  </r>
  <r>
    <s v="2806-MLNTI"/>
    <s v="Male"/>
    <n v="1"/>
    <s v="Yes"/>
    <s v="No"/>
    <n v="2"/>
    <n v="2"/>
    <n v="1"/>
    <s v="Bank transfer (automatic)"/>
    <x v="113"/>
    <n v="5376.4"/>
    <s v="No"/>
    <x v="1758"/>
    <n v="51.155090390104661"/>
    <n v="1"/>
    <s v="False"/>
    <s v="False"/>
    <x v="0"/>
    <x v="0"/>
    <x v="0"/>
    <n v="1"/>
    <n v="1"/>
    <n v="0"/>
    <d v="2019-07-01T20:16:40"/>
    <x v="114"/>
    <s v="YES"/>
    <s v="1 Year"/>
    <x v="1"/>
    <x v="1"/>
  </r>
  <r>
    <s v="2808-CHTDM"/>
    <s v="Female"/>
    <n v="0"/>
    <s v="Yes"/>
    <s v="Yes"/>
    <n v="2"/>
    <n v="0"/>
    <n v="2"/>
    <s v="Mailed check"/>
    <x v="19"/>
    <n v="611.45000000000005"/>
    <s v="No"/>
    <x v="1759"/>
    <n v="24.360557768924302"/>
    <n v="0"/>
    <s v="True"/>
    <s v="False"/>
    <x v="0"/>
    <x v="1"/>
    <x v="1"/>
    <n v="3"/>
    <n v="1"/>
    <n v="1"/>
    <d v="2019-07-28T15:20:48"/>
    <x v="19"/>
    <s v="YES"/>
    <s v="2 Year"/>
    <x v="1"/>
    <x v="2"/>
  </r>
  <r>
    <s v="2809-ILCYT"/>
    <s v="Female"/>
    <n v="0"/>
    <s v="Yes"/>
    <s v="No"/>
    <n v="2"/>
    <n v="0"/>
    <n v="1"/>
    <s v="Mailed check"/>
    <x v="965"/>
    <n v="733.55"/>
    <s v="No"/>
    <x v="1760"/>
    <n v="27.371268656716417"/>
    <n v="0"/>
    <s v="True"/>
    <s v="False"/>
    <x v="0"/>
    <x v="1"/>
    <x v="1"/>
    <n v="1"/>
    <n v="1"/>
    <n v="0"/>
    <d v="2019-07-25T15:05:22"/>
    <x v="1066"/>
    <s v="YES"/>
    <s v="1 Year"/>
    <x v="1"/>
    <x v="2"/>
  </r>
  <r>
    <s v="2809-ZMYOQ"/>
    <s v="Female"/>
    <n v="0"/>
    <s v="No"/>
    <s v="No"/>
    <n v="2"/>
    <n v="2"/>
    <n v="0"/>
    <s v="Electronic check"/>
    <x v="75"/>
    <n v="3334.9"/>
    <s v="No"/>
    <x v="1761"/>
    <n v="32.904785397138632"/>
    <n v="0"/>
    <s v="True"/>
    <s v="False"/>
    <x v="0"/>
    <x v="0"/>
    <x v="0"/>
    <n v="0"/>
    <n v="0"/>
    <n v="0"/>
    <d v="2019-07-20T02:17:07"/>
    <x v="76"/>
    <s v="YES"/>
    <s v="Month-to-Month"/>
    <x v="1"/>
    <x v="1"/>
  </r>
  <r>
    <s v="2810-FTLEM"/>
    <s v="Female"/>
    <n v="0"/>
    <s v="No"/>
    <s v="No"/>
    <n v="1"/>
    <n v="1"/>
    <n v="0"/>
    <s v="Electronic check"/>
    <x v="211"/>
    <n v="762.25"/>
    <s v="Yes"/>
    <x v="1762"/>
    <n v="15.199401794616152"/>
    <n v="0"/>
    <s v="True"/>
    <s v="True"/>
    <x v="0"/>
    <x v="0"/>
    <x v="0"/>
    <n v="0"/>
    <n v="0"/>
    <n v="0"/>
    <d v="2019-08-06T19:12:52"/>
    <x v="214"/>
    <s v="YES"/>
    <s v="Month-to-Month"/>
    <x v="0"/>
    <x v="0"/>
  </r>
  <r>
    <s v="2811-POVEX"/>
    <s v="Female"/>
    <n v="1"/>
    <s v="Yes"/>
    <s v="Yes"/>
    <n v="1"/>
    <n v="2"/>
    <n v="0"/>
    <s v="Bank transfer (automatic)"/>
    <x v="966"/>
    <n v="2130.5500000000002"/>
    <s v="No"/>
    <x v="1763"/>
    <n v="24.087620124364047"/>
    <n v="1"/>
    <s v="True"/>
    <s v="False"/>
    <x v="0"/>
    <x v="0"/>
    <x v="0"/>
    <n v="3"/>
    <n v="1"/>
    <n v="1"/>
    <d v="2019-07-28T21:53:50"/>
    <x v="1067"/>
    <s v="YES"/>
    <s v="Month-to-Month"/>
    <x v="0"/>
    <x v="1"/>
  </r>
  <r>
    <s v="2812-ENYMO"/>
    <s v="Male"/>
    <n v="0"/>
    <s v="No"/>
    <s v="No"/>
    <n v="0"/>
    <n v="1"/>
    <n v="1"/>
    <s v="Credit card (automatic)"/>
    <x v="531"/>
    <n v="1362.85"/>
    <s v="No"/>
    <x v="1764"/>
    <n v="24.983501374885424"/>
    <n v="0"/>
    <s v="False"/>
    <s v="False"/>
    <x v="1"/>
    <x v="0"/>
    <x v="1"/>
    <n v="0"/>
    <n v="0"/>
    <n v="0"/>
    <d v="2019-07-28T00:23:45"/>
    <x v="555"/>
    <s v="YES"/>
    <s v="1 Year"/>
    <x v="2"/>
    <x v="0"/>
  </r>
  <r>
    <s v="2812-REYAT"/>
    <s v="Female"/>
    <n v="0"/>
    <s v="Yes"/>
    <s v="No"/>
    <n v="1"/>
    <n v="0"/>
    <n v="1"/>
    <s v="Bank transfer (automatic)"/>
    <x v="101"/>
    <n v="923.1"/>
    <s v="No"/>
    <x v="1765"/>
    <n v="46.039900249376558"/>
    <n v="0"/>
    <s v="True"/>
    <s v="False"/>
    <x v="0"/>
    <x v="1"/>
    <x v="1"/>
    <n v="1"/>
    <n v="1"/>
    <n v="0"/>
    <d v="2019-07-06T23:02:33"/>
    <x v="102"/>
    <s v="YES"/>
    <s v="1 Year"/>
    <x v="0"/>
    <x v="2"/>
  </r>
  <r>
    <s v="2812-SFXMJ"/>
    <s v="Male"/>
    <n v="0"/>
    <s v="No"/>
    <s v="Yes"/>
    <n v="1"/>
    <n v="0"/>
    <n v="0"/>
    <s v="Mailed check"/>
    <x v="101"/>
    <n v="20.05"/>
    <s v="No"/>
    <x v="17"/>
    <n v="1"/>
    <n v="0"/>
    <s v="False"/>
    <s v="False"/>
    <x v="0"/>
    <x v="1"/>
    <x v="1"/>
    <n v="2"/>
    <n v="0"/>
    <n v="1"/>
    <d v="2019-08-21T00:00:00"/>
    <x v="102"/>
    <s v="YES"/>
    <s v="Month-to-Month"/>
    <x v="0"/>
    <x v="2"/>
  </r>
  <r>
    <s v="2815-CPTUL"/>
    <s v="Male"/>
    <n v="1"/>
    <s v="No"/>
    <s v="No"/>
    <n v="1"/>
    <n v="2"/>
    <n v="0"/>
    <s v="Mailed check"/>
    <x v="515"/>
    <n v="331.9"/>
    <s v="Yes"/>
    <x v="1766"/>
    <n v="4.7245551601423488"/>
    <n v="1"/>
    <s v="False"/>
    <s v="True"/>
    <x v="0"/>
    <x v="0"/>
    <x v="0"/>
    <n v="0"/>
    <n v="0"/>
    <n v="0"/>
    <d v="2019-08-17T06:36:38"/>
    <x v="537"/>
    <s v="YES"/>
    <s v="Month-to-Month"/>
    <x v="0"/>
    <x v="1"/>
  </r>
  <r>
    <s v="2817-LVCPP"/>
    <s v="Female"/>
    <n v="0"/>
    <s v="No"/>
    <s v="No"/>
    <n v="1"/>
    <n v="0"/>
    <n v="2"/>
    <s v="Credit card (automatic)"/>
    <x v="56"/>
    <n v="1023.95"/>
    <s v="No"/>
    <x v="1767"/>
    <n v="52.78092783505155"/>
    <n v="0"/>
    <s v="True"/>
    <s v="False"/>
    <x v="0"/>
    <x v="1"/>
    <x v="1"/>
    <n v="0"/>
    <n v="0"/>
    <n v="0"/>
    <d v="2019-06-30T05:15:28"/>
    <x v="57"/>
    <s v="YES"/>
    <s v="2 Year"/>
    <x v="0"/>
    <x v="2"/>
  </r>
  <r>
    <s v="2817-NTQDO"/>
    <s v="Male"/>
    <n v="0"/>
    <s v="No"/>
    <s v="No"/>
    <n v="0"/>
    <n v="1"/>
    <n v="0"/>
    <s v="Credit card (automatic)"/>
    <x v="339"/>
    <n v="597"/>
    <s v="Yes"/>
    <x v="1768"/>
    <n v="13.106476399560924"/>
    <n v="0"/>
    <s v="False"/>
    <s v="True"/>
    <x v="1"/>
    <x v="0"/>
    <x v="1"/>
    <n v="0"/>
    <n v="0"/>
    <n v="0"/>
    <d v="2019-08-08T21:26:40"/>
    <x v="353"/>
    <s v="YES"/>
    <s v="Month-to-Month"/>
    <x v="2"/>
    <x v="0"/>
  </r>
  <r>
    <s v="2819-GWENI"/>
    <s v="Female"/>
    <n v="0"/>
    <s v="Yes"/>
    <s v="Yes"/>
    <n v="1"/>
    <n v="0"/>
    <n v="1"/>
    <s v="Mailed check"/>
    <x v="199"/>
    <n v="543"/>
    <s v="No"/>
    <x v="1769"/>
    <n v="27.286432160804022"/>
    <n v="0"/>
    <s v="True"/>
    <s v="False"/>
    <x v="0"/>
    <x v="1"/>
    <x v="1"/>
    <n v="3"/>
    <n v="1"/>
    <n v="1"/>
    <d v="2019-07-25T17:07:32"/>
    <x v="202"/>
    <s v="YES"/>
    <s v="1 Year"/>
    <x v="0"/>
    <x v="2"/>
  </r>
  <r>
    <s v="2821-WARNZ"/>
    <s v="Female"/>
    <n v="0"/>
    <s v="No"/>
    <s v="Yes"/>
    <n v="1"/>
    <n v="0"/>
    <n v="1"/>
    <s v="Credit card (automatic)"/>
    <x v="456"/>
    <n v="921.3"/>
    <s v="No"/>
    <x v="1770"/>
    <n v="47.367609254498717"/>
    <n v="0"/>
    <s v="True"/>
    <s v="False"/>
    <x v="0"/>
    <x v="1"/>
    <x v="1"/>
    <n v="2"/>
    <n v="0"/>
    <n v="1"/>
    <d v="2019-07-05T15:10:39"/>
    <x v="477"/>
    <s v="YES"/>
    <s v="1 Year"/>
    <x v="0"/>
    <x v="2"/>
  </r>
  <r>
    <s v="2823-LKABH"/>
    <s v="Female"/>
    <n v="0"/>
    <s v="No"/>
    <s v="No"/>
    <n v="2"/>
    <n v="2"/>
    <n v="0"/>
    <s v="Bank transfer (automatic)"/>
    <x v="535"/>
    <n v="1679.4"/>
    <s v="No"/>
    <x v="1771"/>
    <n v="17.668595476065232"/>
    <n v="0"/>
    <s v="True"/>
    <s v="False"/>
    <x v="0"/>
    <x v="0"/>
    <x v="0"/>
    <n v="0"/>
    <n v="0"/>
    <n v="0"/>
    <d v="2019-08-04T07:57:13"/>
    <x v="559"/>
    <s v="YES"/>
    <s v="Month-to-Month"/>
    <x v="1"/>
    <x v="1"/>
  </r>
  <r>
    <s v="2824-DXNKN"/>
    <s v="Female"/>
    <n v="0"/>
    <s v="Yes"/>
    <s v="Yes"/>
    <n v="2"/>
    <n v="1"/>
    <n v="2"/>
    <s v="Bank transfer (automatic)"/>
    <x v="967"/>
    <n v="5025.8500000000004"/>
    <s v="No"/>
    <x v="1772"/>
    <n v="70.340797760671805"/>
    <n v="0"/>
    <s v="True"/>
    <s v="False"/>
    <x v="0"/>
    <x v="0"/>
    <x v="0"/>
    <n v="3"/>
    <n v="1"/>
    <n v="1"/>
    <d v="2019-06-12T15:49:15"/>
    <x v="1068"/>
    <s v="YES"/>
    <s v="2 Year"/>
    <x v="1"/>
    <x v="0"/>
  </r>
  <r>
    <s v="2824-MYYBN"/>
    <s v="Female"/>
    <n v="0"/>
    <s v="Yes"/>
    <s v="Yes"/>
    <n v="2"/>
    <n v="2"/>
    <n v="0"/>
    <s v="Electronic check"/>
    <x v="655"/>
    <n v="3314.15"/>
    <s v="No"/>
    <x v="1773"/>
    <n v="34.794225721784777"/>
    <n v="0"/>
    <s v="True"/>
    <s v="False"/>
    <x v="0"/>
    <x v="0"/>
    <x v="0"/>
    <n v="3"/>
    <n v="1"/>
    <n v="1"/>
    <d v="2019-07-18T04:56:19"/>
    <x v="691"/>
    <s v="YES"/>
    <s v="Month-to-Month"/>
    <x v="1"/>
    <x v="1"/>
  </r>
  <r>
    <s v="2826-DXLQO"/>
    <s v="Male"/>
    <n v="1"/>
    <s v="Yes"/>
    <s v="No"/>
    <n v="0"/>
    <n v="1"/>
    <n v="0"/>
    <s v="Bank transfer (automatic)"/>
    <x v="463"/>
    <n v="220.45"/>
    <s v="No"/>
    <x v="1774"/>
    <n v="7.397651006711409"/>
    <n v="1"/>
    <s v="False"/>
    <s v="False"/>
    <x v="1"/>
    <x v="0"/>
    <x v="1"/>
    <n v="1"/>
    <n v="1"/>
    <n v="0"/>
    <d v="2019-08-14T14:27:23"/>
    <x v="485"/>
    <s v="YES"/>
    <s v="Month-to-Month"/>
    <x v="2"/>
    <x v="0"/>
  </r>
  <r>
    <s v="2826-UWHIS"/>
    <s v="Male"/>
    <n v="0"/>
    <s v="Yes"/>
    <s v="No"/>
    <n v="2"/>
    <n v="2"/>
    <n v="0"/>
    <s v="Bank transfer (automatic)"/>
    <x v="139"/>
    <n v="3775.85"/>
    <s v="No"/>
    <x v="1775"/>
    <n v="46.386363636363633"/>
    <n v="0"/>
    <s v="False"/>
    <s v="False"/>
    <x v="0"/>
    <x v="0"/>
    <x v="0"/>
    <n v="1"/>
    <n v="1"/>
    <n v="0"/>
    <d v="2019-07-06T14:43:38"/>
    <x v="141"/>
    <s v="YES"/>
    <s v="Month-to-Month"/>
    <x v="1"/>
    <x v="1"/>
  </r>
  <r>
    <s v="2828-SLQPF"/>
    <s v="Male"/>
    <n v="0"/>
    <s v="No"/>
    <s v="No"/>
    <n v="1"/>
    <n v="1"/>
    <n v="0"/>
    <s v="Bank transfer (automatic)"/>
    <x v="43"/>
    <n v="865.85"/>
    <s v="No"/>
    <x v="1776"/>
    <n v="19.241111111111113"/>
    <n v="0"/>
    <s v="False"/>
    <s v="False"/>
    <x v="0"/>
    <x v="0"/>
    <x v="0"/>
    <n v="0"/>
    <n v="0"/>
    <n v="0"/>
    <d v="2019-08-02T18:12:48"/>
    <x v="1069"/>
    <s v="YES"/>
    <s v="Month-to-Month"/>
    <x v="0"/>
    <x v="0"/>
  </r>
  <r>
    <s v="2829-HYVZP"/>
    <s v="Male"/>
    <n v="0"/>
    <s v="No"/>
    <s v="No"/>
    <n v="1"/>
    <n v="0"/>
    <n v="1"/>
    <s v="Mailed check"/>
    <x v="117"/>
    <n v="572.20000000000005"/>
    <s v="No"/>
    <x v="1777"/>
    <n v="28.8989898989899"/>
    <n v="0"/>
    <s v="False"/>
    <s v="False"/>
    <x v="0"/>
    <x v="1"/>
    <x v="1"/>
    <n v="0"/>
    <n v="0"/>
    <n v="0"/>
    <d v="2019-07-24T02:25:27"/>
    <x v="118"/>
    <s v="YES"/>
    <s v="1 Year"/>
    <x v="0"/>
    <x v="2"/>
  </r>
  <r>
    <s v="2830-LEWOA"/>
    <s v="Male"/>
    <n v="0"/>
    <s v="Yes"/>
    <s v="Yes"/>
    <n v="1"/>
    <n v="2"/>
    <n v="1"/>
    <s v="Credit card (automatic)"/>
    <x v="968"/>
    <n v="6449.15"/>
    <s v="No"/>
    <x v="1778"/>
    <n v="62.070741097208845"/>
    <n v="0"/>
    <s v="False"/>
    <s v="False"/>
    <x v="0"/>
    <x v="0"/>
    <x v="0"/>
    <n v="3"/>
    <n v="1"/>
    <n v="1"/>
    <d v="2019-06-20T22:18:08"/>
    <x v="1070"/>
    <s v="YES"/>
    <s v="1 Year"/>
    <x v="0"/>
    <x v="1"/>
  </r>
  <r>
    <s v="2831-EBWRN"/>
    <s v="Male"/>
    <n v="0"/>
    <s v="No"/>
    <s v="No"/>
    <n v="1"/>
    <n v="1"/>
    <n v="0"/>
    <s v="Electronic check"/>
    <x v="202"/>
    <n v="199.75"/>
    <s v="No"/>
    <x v="1779"/>
    <n v="4.3518518518518521"/>
    <n v="0"/>
    <s v="False"/>
    <s v="False"/>
    <x v="0"/>
    <x v="0"/>
    <x v="0"/>
    <n v="0"/>
    <n v="0"/>
    <n v="0"/>
    <d v="2019-08-17T15:33:20"/>
    <x v="205"/>
    <s v="YES"/>
    <s v="Month-to-Month"/>
    <x v="0"/>
    <x v="0"/>
  </r>
  <r>
    <s v="2832-KJCRD"/>
    <s v="Female"/>
    <n v="0"/>
    <s v="No"/>
    <s v="No"/>
    <n v="2"/>
    <n v="2"/>
    <n v="0"/>
    <s v="Electronic check"/>
    <x v="969"/>
    <n v="3988.5"/>
    <s v="No"/>
    <x v="1780"/>
    <n v="38.480463096960925"/>
    <n v="0"/>
    <s v="True"/>
    <s v="False"/>
    <x v="0"/>
    <x v="0"/>
    <x v="0"/>
    <n v="0"/>
    <n v="0"/>
    <n v="0"/>
    <d v="2019-07-14T12:28:08"/>
    <x v="1071"/>
    <s v="YES"/>
    <s v="Month-to-Month"/>
    <x v="1"/>
    <x v="1"/>
  </r>
  <r>
    <s v="2832-SCUCO"/>
    <s v="Female"/>
    <n v="0"/>
    <s v="No"/>
    <s v="No"/>
    <n v="1"/>
    <n v="0"/>
    <n v="0"/>
    <s v="Electronic check"/>
    <x v="199"/>
    <n v="57.4"/>
    <s v="No"/>
    <x v="1781"/>
    <n v="2.8844221105527641"/>
    <n v="0"/>
    <s v="True"/>
    <s v="False"/>
    <x v="0"/>
    <x v="1"/>
    <x v="1"/>
    <n v="0"/>
    <n v="0"/>
    <n v="0"/>
    <d v="2019-08-19T02:46:26"/>
    <x v="202"/>
    <s v="YES"/>
    <s v="Month-to-Month"/>
    <x v="0"/>
    <x v="2"/>
  </r>
  <r>
    <s v="2833-SLKDQ"/>
    <s v="Male"/>
    <n v="0"/>
    <s v="No"/>
    <s v="No"/>
    <n v="1"/>
    <n v="1"/>
    <n v="0"/>
    <s v="Mailed check"/>
    <x v="14"/>
    <n v="45.05"/>
    <s v="Yes"/>
    <x v="17"/>
    <n v="1"/>
    <n v="0"/>
    <s v="False"/>
    <s v="True"/>
    <x v="0"/>
    <x v="0"/>
    <x v="0"/>
    <n v="0"/>
    <n v="0"/>
    <n v="0"/>
    <d v="2019-08-21T00:00:00"/>
    <x v="14"/>
    <s v="YES"/>
    <s v="Month-to-Month"/>
    <x v="0"/>
    <x v="0"/>
  </r>
  <r>
    <s v="2834-JKOOW"/>
    <s v="Female"/>
    <n v="0"/>
    <s v="No"/>
    <s v="No"/>
    <n v="0"/>
    <n v="1"/>
    <n v="1"/>
    <s v="Mailed check"/>
    <x v="202"/>
    <n v="693.45"/>
    <s v="No"/>
    <x v="1782"/>
    <n v="15.107843137254903"/>
    <n v="0"/>
    <s v="True"/>
    <s v="False"/>
    <x v="1"/>
    <x v="0"/>
    <x v="1"/>
    <n v="0"/>
    <n v="0"/>
    <n v="0"/>
    <d v="2019-08-06T21:24:42"/>
    <x v="205"/>
    <s v="YES"/>
    <s v="1 Year"/>
    <x v="2"/>
    <x v="0"/>
  </r>
  <r>
    <s v="2834-JRTUA"/>
    <s v="Male"/>
    <n v="0"/>
    <s v="No"/>
    <s v="No"/>
    <n v="2"/>
    <n v="2"/>
    <n v="2"/>
    <s v="Electronic check"/>
    <x v="942"/>
    <n v="7532.15"/>
    <s v="Yes"/>
    <x v="1783"/>
    <n v="69.709856547894489"/>
    <n v="0"/>
    <s v="False"/>
    <s v="True"/>
    <x v="0"/>
    <x v="0"/>
    <x v="0"/>
    <n v="0"/>
    <n v="0"/>
    <n v="0"/>
    <d v="2019-06-13T06:57:48"/>
    <x v="1034"/>
    <s v="YES"/>
    <s v="2 Year"/>
    <x v="1"/>
    <x v="1"/>
  </r>
  <r>
    <s v="2834-SPCJV"/>
    <s v="Male"/>
    <n v="0"/>
    <s v="Yes"/>
    <s v="No"/>
    <n v="1"/>
    <n v="2"/>
    <n v="0"/>
    <s v="Electronic check"/>
    <x v="970"/>
    <n v="4348.6499999999996"/>
    <s v="Yes"/>
    <x v="1784"/>
    <n v="51.708085612366233"/>
    <n v="0"/>
    <s v="False"/>
    <s v="True"/>
    <x v="0"/>
    <x v="0"/>
    <x v="0"/>
    <n v="1"/>
    <n v="1"/>
    <n v="0"/>
    <d v="2019-07-01T07:00:21"/>
    <x v="1072"/>
    <s v="YES"/>
    <s v="Month-to-Month"/>
    <x v="0"/>
    <x v="1"/>
  </r>
  <r>
    <s v="2839-RFSQE"/>
    <s v="Female"/>
    <n v="0"/>
    <s v="No"/>
    <s v="No"/>
    <n v="1"/>
    <n v="0"/>
    <n v="0"/>
    <s v="Mailed check"/>
    <x v="407"/>
    <n v="38.700000000000003"/>
    <s v="Yes"/>
    <x v="1785"/>
    <n v="1.8740920096852303"/>
    <n v="0"/>
    <s v="True"/>
    <s v="True"/>
    <x v="0"/>
    <x v="1"/>
    <x v="1"/>
    <n v="0"/>
    <n v="0"/>
    <n v="0"/>
    <d v="2019-08-20T03:01:18"/>
    <x v="426"/>
    <s v="YES"/>
    <s v="Month-to-Month"/>
    <x v="0"/>
    <x v="2"/>
  </r>
  <r>
    <s v="2840-XANRC"/>
    <s v="Male"/>
    <n v="1"/>
    <s v="Yes"/>
    <s v="No"/>
    <n v="1"/>
    <n v="2"/>
    <n v="0"/>
    <s v="Electronic check"/>
    <x v="971"/>
    <n v="2231.0500000000002"/>
    <s v="Yes"/>
    <x v="1786"/>
    <n v="23.951154052603329"/>
    <n v="1"/>
    <s v="False"/>
    <s v="True"/>
    <x v="0"/>
    <x v="0"/>
    <x v="0"/>
    <n v="1"/>
    <n v="1"/>
    <n v="0"/>
    <d v="2019-07-29T01:10:20"/>
    <x v="1073"/>
    <s v="YES"/>
    <s v="Month-to-Month"/>
    <x v="0"/>
    <x v="1"/>
  </r>
  <r>
    <s v="2842-BCQGE"/>
    <s v="Male"/>
    <n v="0"/>
    <s v="No"/>
    <s v="No"/>
    <n v="2"/>
    <n v="2"/>
    <n v="0"/>
    <s v="Credit card (automatic)"/>
    <x v="120"/>
    <n v="3161.4"/>
    <s v="No"/>
    <x v="1787"/>
    <n v="41.956204379562045"/>
    <n v="0"/>
    <s v="False"/>
    <s v="False"/>
    <x v="0"/>
    <x v="0"/>
    <x v="0"/>
    <n v="0"/>
    <n v="0"/>
    <n v="0"/>
    <d v="2019-07-11T01:03:04"/>
    <x v="121"/>
    <s v="YES"/>
    <s v="Month-to-Month"/>
    <x v="1"/>
    <x v="1"/>
  </r>
  <r>
    <s v="2842-JTCCU"/>
    <s v="Male"/>
    <n v="0"/>
    <s v="No"/>
    <s v="No"/>
    <n v="1"/>
    <n v="1"/>
    <n v="0"/>
    <s v="Bank transfer (automatic)"/>
    <x v="972"/>
    <n v="80.349999999999994"/>
    <s v="Yes"/>
    <x v="1788"/>
    <n v="1.7448425624321389"/>
    <n v="0"/>
    <s v="False"/>
    <s v="True"/>
    <x v="0"/>
    <x v="0"/>
    <x v="0"/>
    <n v="0"/>
    <n v="0"/>
    <n v="0"/>
    <d v="2019-08-20T06:07:26"/>
    <x v="1074"/>
    <s v="YES"/>
    <s v="Month-to-Month"/>
    <x v="0"/>
    <x v="0"/>
  </r>
  <r>
    <s v="2843-CQMEG"/>
    <s v="Male"/>
    <n v="0"/>
    <s v="No"/>
    <s v="No"/>
    <n v="1"/>
    <n v="1"/>
    <n v="0"/>
    <s v="Mailed check"/>
    <x v="675"/>
    <n v="1218.25"/>
    <s v="No"/>
    <x v="1789"/>
    <n v="24.512072434607646"/>
    <n v="0"/>
    <s v="False"/>
    <s v="False"/>
    <x v="0"/>
    <x v="0"/>
    <x v="0"/>
    <n v="0"/>
    <n v="0"/>
    <n v="0"/>
    <d v="2019-07-28T11:42:37"/>
    <x v="715"/>
    <s v="YES"/>
    <s v="Month-to-Month"/>
    <x v="0"/>
    <x v="0"/>
  </r>
  <r>
    <s v="2845-AFFTX"/>
    <s v="Male"/>
    <n v="1"/>
    <s v="Yes"/>
    <s v="No"/>
    <n v="2"/>
    <n v="2"/>
    <n v="0"/>
    <s v="Electronic check"/>
    <x v="532"/>
    <n v="4259.3"/>
    <s v="Yes"/>
    <x v="1790"/>
    <n v="42.678356713426858"/>
    <n v="1"/>
    <s v="False"/>
    <s v="True"/>
    <x v="0"/>
    <x v="0"/>
    <x v="0"/>
    <n v="1"/>
    <n v="1"/>
    <n v="0"/>
    <d v="2019-07-10T07:43:10"/>
    <x v="556"/>
    <s v="YES"/>
    <s v="Month-to-Month"/>
    <x v="1"/>
    <x v="1"/>
  </r>
  <r>
    <s v="2845-HSJCY"/>
    <s v="Female"/>
    <n v="0"/>
    <s v="Yes"/>
    <s v="Yes"/>
    <n v="2"/>
    <n v="2"/>
    <n v="0"/>
    <s v="Electronic check"/>
    <x v="973"/>
    <n v="1258.5999999999999"/>
    <s v="Yes"/>
    <x v="1791"/>
    <n v="14.425214899713467"/>
    <n v="0"/>
    <s v="True"/>
    <s v="True"/>
    <x v="0"/>
    <x v="0"/>
    <x v="0"/>
    <n v="3"/>
    <n v="1"/>
    <n v="1"/>
    <d v="2019-08-07T13:47:41"/>
    <x v="1075"/>
    <s v="YES"/>
    <s v="Month-to-Month"/>
    <x v="1"/>
    <x v="1"/>
  </r>
  <r>
    <s v="2845-KDHVX"/>
    <s v="Female"/>
    <n v="0"/>
    <s v="Yes"/>
    <s v="No"/>
    <n v="1"/>
    <n v="1"/>
    <n v="2"/>
    <s v="Mailed check"/>
    <x v="974"/>
    <n v="4378.8"/>
    <s v="No"/>
    <x v="1792"/>
    <n v="64.111273792093712"/>
    <n v="0"/>
    <s v="True"/>
    <s v="False"/>
    <x v="0"/>
    <x v="0"/>
    <x v="0"/>
    <n v="1"/>
    <n v="1"/>
    <n v="0"/>
    <d v="2019-06-18T21:19:46"/>
    <x v="1076"/>
    <s v="YES"/>
    <s v="2 Year"/>
    <x v="0"/>
    <x v="0"/>
  </r>
  <r>
    <s v="2848-YXSMW"/>
    <s v="Male"/>
    <n v="0"/>
    <s v="Yes"/>
    <s v="Yes"/>
    <n v="1"/>
    <n v="0"/>
    <n v="2"/>
    <s v="Credit card (automatic)"/>
    <x v="56"/>
    <n v="1363.25"/>
    <s v="No"/>
    <x v="1793"/>
    <n v="70.270618556701038"/>
    <n v="0"/>
    <s v="False"/>
    <s v="False"/>
    <x v="0"/>
    <x v="1"/>
    <x v="1"/>
    <n v="3"/>
    <n v="1"/>
    <n v="1"/>
    <d v="2019-06-12T17:30:19"/>
    <x v="57"/>
    <s v="YES"/>
    <s v="2 Year"/>
    <x v="0"/>
    <x v="2"/>
  </r>
  <r>
    <s v="2851-MMUTZ"/>
    <s v="Female"/>
    <n v="0"/>
    <s v="No"/>
    <s v="No"/>
    <n v="1"/>
    <n v="1"/>
    <n v="0"/>
    <s v="Mailed check"/>
    <x v="394"/>
    <n v="1439.35"/>
    <s v="No"/>
    <x v="1794"/>
    <n v="25.6340160284951"/>
    <n v="0"/>
    <s v="True"/>
    <s v="False"/>
    <x v="0"/>
    <x v="0"/>
    <x v="0"/>
    <n v="0"/>
    <n v="0"/>
    <n v="0"/>
    <d v="2019-07-27T08:47:01"/>
    <x v="1077"/>
    <s v="YES"/>
    <s v="Month-to-Month"/>
    <x v="0"/>
    <x v="0"/>
  </r>
  <r>
    <s v="2851-STERV"/>
    <s v="Male"/>
    <n v="1"/>
    <s v="No"/>
    <s v="No"/>
    <n v="1"/>
    <n v="1"/>
    <n v="1"/>
    <s v="Electronic check"/>
    <x v="266"/>
    <n v="2471.25"/>
    <s v="No"/>
    <x v="1795"/>
    <n v="33.852739726027394"/>
    <n v="1"/>
    <s v="False"/>
    <s v="False"/>
    <x v="0"/>
    <x v="0"/>
    <x v="0"/>
    <n v="0"/>
    <n v="0"/>
    <n v="0"/>
    <d v="2019-07-19T03:32:03"/>
    <x v="275"/>
    <s v="YES"/>
    <s v="1 Year"/>
    <x v="0"/>
    <x v="0"/>
  </r>
  <r>
    <s v="2853-CWQFQ"/>
    <s v="Male"/>
    <n v="0"/>
    <s v="No"/>
    <s v="Yes"/>
    <n v="1"/>
    <n v="1"/>
    <n v="0"/>
    <s v="Mailed check"/>
    <x v="124"/>
    <n v="59.55"/>
    <s v="No"/>
    <x v="17"/>
    <n v="1"/>
    <n v="0"/>
    <s v="False"/>
    <s v="False"/>
    <x v="0"/>
    <x v="0"/>
    <x v="0"/>
    <n v="2"/>
    <n v="0"/>
    <n v="1"/>
    <d v="2019-08-21T00:00:00"/>
    <x v="1078"/>
    <s v="YES"/>
    <s v="Month-to-Month"/>
    <x v="0"/>
    <x v="0"/>
  </r>
  <r>
    <s v="2856-HYAPG"/>
    <s v="Female"/>
    <n v="0"/>
    <s v="No"/>
    <s v="No"/>
    <n v="1"/>
    <n v="2"/>
    <n v="0"/>
    <s v="Electronic check"/>
    <x v="819"/>
    <n v="68.650000000000006"/>
    <s v="Yes"/>
    <x v="17"/>
    <n v="1"/>
    <n v="0"/>
    <s v="True"/>
    <s v="True"/>
    <x v="0"/>
    <x v="0"/>
    <x v="0"/>
    <n v="0"/>
    <n v="0"/>
    <n v="0"/>
    <d v="2019-08-21T00:00:00"/>
    <x v="888"/>
    <s v="YES"/>
    <s v="Month-to-Month"/>
    <x v="0"/>
    <x v="1"/>
  </r>
  <r>
    <s v="2856-NNASM"/>
    <s v="Male"/>
    <n v="1"/>
    <s v="No"/>
    <s v="No"/>
    <n v="1"/>
    <n v="2"/>
    <n v="0"/>
    <s v="Mailed check"/>
    <x v="492"/>
    <n v="3856.75"/>
    <s v="Yes"/>
    <x v="1796"/>
    <n v="43.068118369625907"/>
    <n v="1"/>
    <s v="False"/>
    <s v="True"/>
    <x v="0"/>
    <x v="0"/>
    <x v="0"/>
    <n v="0"/>
    <n v="0"/>
    <n v="0"/>
    <d v="2019-07-09T22:21:55"/>
    <x v="514"/>
    <s v="YES"/>
    <s v="Month-to-Month"/>
    <x v="0"/>
    <x v="1"/>
  </r>
  <r>
    <s v="2858-EIMXH"/>
    <s v="Female"/>
    <n v="1"/>
    <s v="Yes"/>
    <s v="No"/>
    <n v="2"/>
    <n v="2"/>
    <n v="1"/>
    <s v="Credit card (automatic)"/>
    <x v="399"/>
    <n v="5016.25"/>
    <s v="No"/>
    <x v="1797"/>
    <n v="52.334376630151283"/>
    <n v="1"/>
    <s v="True"/>
    <s v="False"/>
    <x v="0"/>
    <x v="0"/>
    <x v="0"/>
    <n v="1"/>
    <n v="1"/>
    <n v="0"/>
    <d v="2019-06-30T15:58:30"/>
    <x v="418"/>
    <s v="YES"/>
    <s v="1 Year"/>
    <x v="1"/>
    <x v="1"/>
  </r>
  <r>
    <s v="2858-MOFSQ"/>
    <s v="Female"/>
    <n v="0"/>
    <s v="No"/>
    <s v="Yes"/>
    <n v="2"/>
    <n v="1"/>
    <n v="1"/>
    <s v="Mailed check"/>
    <x v="975"/>
    <n v="937.5"/>
    <s v="Yes"/>
    <x v="1798"/>
    <n v="16.786034019695613"/>
    <n v="0"/>
    <s v="True"/>
    <s v="True"/>
    <x v="0"/>
    <x v="0"/>
    <x v="0"/>
    <n v="2"/>
    <n v="0"/>
    <n v="1"/>
    <d v="2019-08-05T05:08:07"/>
    <x v="1079"/>
    <s v="YES"/>
    <s v="1 Year"/>
    <x v="1"/>
    <x v="0"/>
  </r>
  <r>
    <s v="2860-RANUS"/>
    <s v="Female"/>
    <n v="1"/>
    <s v="No"/>
    <s v="No"/>
    <n v="2"/>
    <n v="2"/>
    <n v="0"/>
    <s v="Credit card (automatic)"/>
    <x v="71"/>
    <n v="1727.5"/>
    <s v="Yes"/>
    <x v="1799"/>
    <n v="20.134032634032636"/>
    <n v="1"/>
    <s v="True"/>
    <s v="True"/>
    <x v="0"/>
    <x v="0"/>
    <x v="0"/>
    <n v="0"/>
    <n v="0"/>
    <n v="0"/>
    <d v="2019-08-01T20:47:00"/>
    <x v="72"/>
    <s v="YES"/>
    <s v="Month-to-Month"/>
    <x v="1"/>
    <x v="1"/>
  </r>
  <r>
    <s v="2862-JVEOY"/>
    <s v="Male"/>
    <n v="0"/>
    <s v="No"/>
    <s v="No"/>
    <n v="1"/>
    <n v="0"/>
    <n v="1"/>
    <s v="Mailed check"/>
    <x v="278"/>
    <n v="124.4"/>
    <s v="No"/>
    <x v="1800"/>
    <n v="6.4960835509138386"/>
    <n v="0"/>
    <s v="False"/>
    <s v="False"/>
    <x v="0"/>
    <x v="1"/>
    <x v="1"/>
    <n v="0"/>
    <n v="0"/>
    <n v="0"/>
    <d v="2019-08-15T12:05:38"/>
    <x v="287"/>
    <s v="YES"/>
    <s v="1 Year"/>
    <x v="0"/>
    <x v="2"/>
  </r>
  <r>
    <s v="2862-PFNIK"/>
    <s v="Male"/>
    <n v="0"/>
    <s v="No"/>
    <s v="Yes"/>
    <n v="0"/>
    <n v="1"/>
    <n v="0"/>
    <s v="Electronic check"/>
    <x v="602"/>
    <n v="24.7"/>
    <s v="No"/>
    <x v="17"/>
    <n v="1"/>
    <n v="0"/>
    <s v="False"/>
    <s v="False"/>
    <x v="1"/>
    <x v="0"/>
    <x v="1"/>
    <n v="2"/>
    <n v="0"/>
    <n v="1"/>
    <d v="2019-08-21T00:00:00"/>
    <x v="781"/>
    <s v="YES"/>
    <s v="Month-to-Month"/>
    <x v="2"/>
    <x v="0"/>
  </r>
  <r>
    <s v="2863-IMQDR"/>
    <s v="Female"/>
    <n v="0"/>
    <s v="No"/>
    <s v="No"/>
    <n v="2"/>
    <n v="1"/>
    <n v="2"/>
    <s v="Electronic check"/>
    <x v="387"/>
    <n v="5308.7"/>
    <s v="No"/>
    <x v="1801"/>
    <n v="59.215839375348573"/>
    <n v="0"/>
    <s v="True"/>
    <s v="False"/>
    <x v="0"/>
    <x v="0"/>
    <x v="0"/>
    <n v="0"/>
    <n v="0"/>
    <n v="0"/>
    <d v="2019-06-23T18:49:11"/>
    <x v="404"/>
    <s v="YES"/>
    <s v="2 Year"/>
    <x v="1"/>
    <x v="0"/>
  </r>
  <r>
    <s v="2865-TCHJW"/>
    <s v="Female"/>
    <n v="1"/>
    <s v="No"/>
    <s v="No"/>
    <n v="2"/>
    <n v="2"/>
    <n v="0"/>
    <s v="Electronic check"/>
    <x v="564"/>
    <n v="346.2"/>
    <s v="Yes"/>
    <x v="1802"/>
    <n v="3.8811659192825108"/>
    <n v="1"/>
    <s v="True"/>
    <s v="True"/>
    <x v="0"/>
    <x v="0"/>
    <x v="0"/>
    <n v="0"/>
    <n v="0"/>
    <n v="0"/>
    <d v="2019-08-18T02:51:07"/>
    <x v="589"/>
    <s v="YES"/>
    <s v="Month-to-Month"/>
    <x v="1"/>
    <x v="1"/>
  </r>
  <r>
    <s v="2866-IKBTM"/>
    <s v="Female"/>
    <n v="0"/>
    <s v="No"/>
    <s v="No"/>
    <n v="1"/>
    <n v="0"/>
    <n v="0"/>
    <s v="Mailed check"/>
    <x v="92"/>
    <n v="19.55"/>
    <s v="No"/>
    <x v="17"/>
    <n v="1"/>
    <n v="0"/>
    <s v="True"/>
    <s v="False"/>
    <x v="0"/>
    <x v="1"/>
    <x v="1"/>
    <n v="0"/>
    <n v="0"/>
    <n v="0"/>
    <d v="2019-08-21T00:00:00"/>
    <x v="93"/>
    <s v="YES"/>
    <s v="Month-to-Month"/>
    <x v="0"/>
    <x v="2"/>
  </r>
  <r>
    <s v="2867-UIMSS"/>
    <s v="Male"/>
    <n v="0"/>
    <s v="No"/>
    <s v="No"/>
    <n v="1"/>
    <n v="2"/>
    <n v="0"/>
    <s v="Electronic check"/>
    <x v="474"/>
    <n v="80.5"/>
    <s v="Yes"/>
    <x v="17"/>
    <n v="1"/>
    <n v="0"/>
    <s v="False"/>
    <s v="True"/>
    <x v="0"/>
    <x v="0"/>
    <x v="0"/>
    <n v="0"/>
    <n v="0"/>
    <n v="0"/>
    <d v="2019-08-21T00:00:00"/>
    <x v="496"/>
    <s v="YES"/>
    <s v="Month-to-Month"/>
    <x v="0"/>
    <x v="1"/>
  </r>
  <r>
    <s v="2868-LLSKM"/>
    <s v="Female"/>
    <n v="0"/>
    <s v="Yes"/>
    <s v="Yes"/>
    <n v="2"/>
    <n v="2"/>
    <n v="1"/>
    <s v="Bank transfer (automatic)"/>
    <x v="976"/>
    <n v="5733.4"/>
    <s v="No"/>
    <x v="1803"/>
    <n v="68.540346682606085"/>
    <n v="0"/>
    <s v="True"/>
    <s v="False"/>
    <x v="0"/>
    <x v="0"/>
    <x v="0"/>
    <n v="3"/>
    <n v="1"/>
    <n v="1"/>
    <d v="2019-06-14T11:01:54"/>
    <x v="1080"/>
    <s v="YES"/>
    <s v="1 Year"/>
    <x v="1"/>
    <x v="1"/>
  </r>
  <r>
    <s v="2868-MZAGQ"/>
    <s v="Male"/>
    <n v="0"/>
    <s v="No"/>
    <s v="No"/>
    <n v="1"/>
    <n v="2"/>
    <n v="0"/>
    <s v="Electronic check"/>
    <x v="646"/>
    <n v="79.25"/>
    <s v="Yes"/>
    <x v="17"/>
    <n v="1"/>
    <n v="0"/>
    <s v="False"/>
    <s v="True"/>
    <x v="0"/>
    <x v="0"/>
    <x v="0"/>
    <n v="0"/>
    <n v="0"/>
    <n v="0"/>
    <d v="2019-08-21T00:00:00"/>
    <x v="682"/>
    <s v="YES"/>
    <s v="Month-to-Month"/>
    <x v="0"/>
    <x v="1"/>
  </r>
  <r>
    <s v="2868-SNELZ"/>
    <s v="Female"/>
    <n v="0"/>
    <s v="No"/>
    <s v="No"/>
    <n v="2"/>
    <n v="2"/>
    <n v="0"/>
    <s v="Mailed check"/>
    <x v="257"/>
    <n v="155.80000000000001"/>
    <s v="Yes"/>
    <x v="1804"/>
    <n v="1.9330024813895785"/>
    <n v="0"/>
    <s v="True"/>
    <s v="True"/>
    <x v="0"/>
    <x v="0"/>
    <x v="0"/>
    <n v="0"/>
    <n v="0"/>
    <n v="0"/>
    <d v="2019-08-20T01:36:29"/>
    <x v="1081"/>
    <s v="YES"/>
    <s v="Month-to-Month"/>
    <x v="1"/>
    <x v="1"/>
  </r>
  <r>
    <s v="2869-ADAWR"/>
    <s v="Female"/>
    <n v="0"/>
    <s v="No"/>
    <s v="No"/>
    <n v="2"/>
    <n v="2"/>
    <n v="0"/>
    <s v="Credit card (automatic)"/>
    <x v="197"/>
    <n v="4016.85"/>
    <s v="Yes"/>
    <x v="1805"/>
    <n v="44.981522956326991"/>
    <n v="0"/>
    <s v="True"/>
    <s v="True"/>
    <x v="0"/>
    <x v="0"/>
    <x v="0"/>
    <n v="0"/>
    <n v="0"/>
    <n v="0"/>
    <d v="2019-07-08T00:26:36"/>
    <x v="200"/>
    <s v="YES"/>
    <s v="Month-to-Month"/>
    <x v="1"/>
    <x v="1"/>
  </r>
  <r>
    <s v="2873-ZLIWT"/>
    <s v="Female"/>
    <n v="0"/>
    <s v="Yes"/>
    <s v="Yes"/>
    <n v="2"/>
    <n v="2"/>
    <n v="0"/>
    <s v="Electronic check"/>
    <x v="836"/>
    <n v="3303.05"/>
    <s v="Yes"/>
    <x v="1806"/>
    <n v="38.928108426635241"/>
    <n v="0"/>
    <s v="True"/>
    <s v="True"/>
    <x v="0"/>
    <x v="0"/>
    <x v="0"/>
    <n v="3"/>
    <n v="1"/>
    <n v="1"/>
    <d v="2019-07-14T01:43:31"/>
    <x v="908"/>
    <s v="YES"/>
    <s v="Month-to-Month"/>
    <x v="1"/>
    <x v="1"/>
  </r>
  <r>
    <s v="2874-YXVVA"/>
    <s v="Female"/>
    <n v="0"/>
    <s v="No"/>
    <s v="No"/>
    <n v="1"/>
    <n v="2"/>
    <n v="0"/>
    <s v="Electronic check"/>
    <x v="113"/>
    <n v="3634.8"/>
    <s v="No"/>
    <x v="1807"/>
    <n v="34.584205518553759"/>
    <n v="0"/>
    <s v="True"/>
    <s v="False"/>
    <x v="0"/>
    <x v="0"/>
    <x v="0"/>
    <n v="0"/>
    <n v="0"/>
    <n v="0"/>
    <d v="2019-07-18T09:58:45"/>
    <x v="1082"/>
    <s v="YES"/>
    <s v="Month-to-Month"/>
    <x v="0"/>
    <x v="1"/>
  </r>
  <r>
    <s v="2876-GZYZC"/>
    <s v="Female"/>
    <n v="0"/>
    <s v="No"/>
    <s v="No"/>
    <n v="2"/>
    <n v="2"/>
    <n v="0"/>
    <s v="Electronic check"/>
    <x v="977"/>
    <n v="1215.6500000000001"/>
    <s v="No"/>
    <x v="1808"/>
    <n v="14.143688190808611"/>
    <n v="0"/>
    <s v="True"/>
    <s v="False"/>
    <x v="0"/>
    <x v="0"/>
    <x v="0"/>
    <n v="0"/>
    <n v="0"/>
    <n v="0"/>
    <d v="2019-08-07T20:33:05"/>
    <x v="1083"/>
    <s v="YES"/>
    <s v="Month-to-Month"/>
    <x v="1"/>
    <x v="1"/>
  </r>
  <r>
    <s v="2876-VBBBL"/>
    <s v="Female"/>
    <n v="0"/>
    <s v="No"/>
    <s v="No"/>
    <n v="1"/>
    <n v="0"/>
    <n v="0"/>
    <s v="Mailed check"/>
    <x v="364"/>
    <n v="20.25"/>
    <s v="Yes"/>
    <x v="17"/>
    <n v="1"/>
    <n v="0"/>
    <s v="True"/>
    <s v="True"/>
    <x v="0"/>
    <x v="1"/>
    <x v="1"/>
    <n v="0"/>
    <n v="0"/>
    <n v="0"/>
    <d v="2019-08-21T00:00:00"/>
    <x v="379"/>
    <s v="YES"/>
    <s v="Month-to-Month"/>
    <x v="0"/>
    <x v="2"/>
  </r>
  <r>
    <s v="2877-VDUER"/>
    <s v="Female"/>
    <n v="0"/>
    <s v="Yes"/>
    <s v="Yes"/>
    <n v="0"/>
    <n v="1"/>
    <n v="1"/>
    <s v="Mailed check"/>
    <x v="978"/>
    <n v="1383.6"/>
    <s v="No"/>
    <x v="1809"/>
    <n v="33.828850855745721"/>
    <n v="0"/>
    <s v="True"/>
    <s v="False"/>
    <x v="1"/>
    <x v="0"/>
    <x v="1"/>
    <n v="3"/>
    <n v="1"/>
    <n v="1"/>
    <d v="2019-07-19T04:06:27"/>
    <x v="1084"/>
    <s v="YES"/>
    <s v="1 Year"/>
    <x v="2"/>
    <x v="0"/>
  </r>
  <r>
    <s v="2878-DHMIN"/>
    <s v="Male"/>
    <n v="0"/>
    <s v="Yes"/>
    <s v="Yes"/>
    <n v="1"/>
    <n v="0"/>
    <n v="1"/>
    <s v="Electronic check"/>
    <x v="199"/>
    <n v="666"/>
    <s v="No"/>
    <x v="1810"/>
    <n v="33.467336683417088"/>
    <n v="0"/>
    <s v="False"/>
    <s v="False"/>
    <x v="0"/>
    <x v="1"/>
    <x v="1"/>
    <n v="3"/>
    <n v="1"/>
    <n v="1"/>
    <d v="2019-07-19T12:47:02"/>
    <x v="202"/>
    <s v="YES"/>
    <s v="1 Year"/>
    <x v="0"/>
    <x v="2"/>
  </r>
  <r>
    <s v="2878-RMWXY"/>
    <s v="Male"/>
    <n v="1"/>
    <s v="Yes"/>
    <s v="No"/>
    <n v="2"/>
    <n v="2"/>
    <n v="2"/>
    <s v="Credit card (automatic)"/>
    <x v="979"/>
    <n v="7550.3"/>
    <s v="No"/>
    <x v="1811"/>
    <n v="73.553823672674127"/>
    <n v="1"/>
    <s v="False"/>
    <s v="False"/>
    <x v="0"/>
    <x v="0"/>
    <x v="0"/>
    <n v="1"/>
    <n v="1"/>
    <n v="0"/>
    <d v="2019-06-09T10:42:30"/>
    <x v="1085"/>
    <s v="YES"/>
    <s v="2 Year"/>
    <x v="1"/>
    <x v="1"/>
  </r>
  <r>
    <s v="2880-FPNAE"/>
    <s v="Male"/>
    <n v="1"/>
    <s v="Yes"/>
    <s v="No"/>
    <n v="1"/>
    <n v="2"/>
    <n v="0"/>
    <s v="Electronic check"/>
    <x v="741"/>
    <n v="140.1"/>
    <s v="No"/>
    <x v="1812"/>
    <n v="1.8881401617250673"/>
    <n v="1"/>
    <s v="False"/>
    <s v="False"/>
    <x v="0"/>
    <x v="0"/>
    <x v="0"/>
    <n v="1"/>
    <n v="1"/>
    <n v="0"/>
    <d v="2019-08-20T02:41:05"/>
    <x v="798"/>
    <s v="YES"/>
    <s v="Month-to-Month"/>
    <x v="0"/>
    <x v="1"/>
  </r>
  <r>
    <s v="2882-DDZPG"/>
    <s v="Female"/>
    <n v="0"/>
    <s v="No"/>
    <s v="No"/>
    <n v="1"/>
    <n v="0"/>
    <n v="0"/>
    <s v="Bank transfer (automatic)"/>
    <x v="456"/>
    <n v="227.45"/>
    <s v="No"/>
    <x v="1813"/>
    <n v="11.694087403598971"/>
    <n v="0"/>
    <s v="True"/>
    <s v="False"/>
    <x v="0"/>
    <x v="1"/>
    <x v="1"/>
    <n v="0"/>
    <n v="0"/>
    <n v="0"/>
    <d v="2019-08-10T07:20:31"/>
    <x v="477"/>
    <s v="YES"/>
    <s v="Month-to-Month"/>
    <x v="0"/>
    <x v="2"/>
  </r>
  <r>
    <s v="2882-WDTBA"/>
    <s v="Male"/>
    <n v="0"/>
    <s v="Yes"/>
    <s v="Yes"/>
    <n v="1"/>
    <n v="1"/>
    <n v="2"/>
    <s v="Bank transfer (automatic)"/>
    <x v="38"/>
    <n v="5388.15"/>
    <s v="No"/>
    <x v="1814"/>
    <n v="71.130693069306929"/>
    <n v="0"/>
    <s v="False"/>
    <s v="False"/>
    <x v="0"/>
    <x v="0"/>
    <x v="0"/>
    <n v="3"/>
    <n v="1"/>
    <n v="1"/>
    <d v="2019-06-11T20:51:48"/>
    <x v="39"/>
    <s v="YES"/>
    <s v="2 Year"/>
    <x v="0"/>
    <x v="0"/>
  </r>
  <r>
    <s v="2883-ILGWO"/>
    <s v="Male"/>
    <n v="1"/>
    <s v="No"/>
    <s v="No"/>
    <n v="2"/>
    <n v="2"/>
    <n v="0"/>
    <s v="Bank transfer (automatic)"/>
    <x v="938"/>
    <n v="5913.95"/>
    <s v="No"/>
    <x v="1815"/>
    <n v="56.377025738798849"/>
    <n v="1"/>
    <s v="False"/>
    <s v="False"/>
    <x v="0"/>
    <x v="0"/>
    <x v="0"/>
    <n v="0"/>
    <n v="0"/>
    <n v="0"/>
    <d v="2019-06-26T14:57:05"/>
    <x v="1029"/>
    <s v="YES"/>
    <s v="Month-to-Month"/>
    <x v="1"/>
    <x v="1"/>
  </r>
  <r>
    <s v="2884-GBPFB"/>
    <s v="Female"/>
    <n v="0"/>
    <s v="Yes"/>
    <s v="No"/>
    <n v="1"/>
    <n v="2"/>
    <n v="0"/>
    <s v="Electronic check"/>
    <x v="628"/>
    <n v="2416.5500000000002"/>
    <s v="Yes"/>
    <x v="1816"/>
    <n v="34.374822190611667"/>
    <n v="0"/>
    <s v="True"/>
    <s v="True"/>
    <x v="0"/>
    <x v="0"/>
    <x v="0"/>
    <n v="1"/>
    <n v="1"/>
    <n v="0"/>
    <d v="2019-07-18T15:00:15"/>
    <x v="661"/>
    <s v="YES"/>
    <s v="Month-to-Month"/>
    <x v="0"/>
    <x v="1"/>
  </r>
  <r>
    <s v="2885-HIJDH"/>
    <s v="Male"/>
    <n v="0"/>
    <s v="Yes"/>
    <s v="Yes"/>
    <n v="2"/>
    <n v="1"/>
    <n v="2"/>
    <s v="Bank transfer (automatic)"/>
    <x v="980"/>
    <n v="6194.1"/>
    <s v="No"/>
    <x v="1817"/>
    <n v="71.278481012658233"/>
    <n v="0"/>
    <s v="False"/>
    <s v="False"/>
    <x v="0"/>
    <x v="0"/>
    <x v="0"/>
    <n v="3"/>
    <n v="1"/>
    <n v="1"/>
    <d v="2019-06-11T17:18:59"/>
    <x v="1086"/>
    <s v="YES"/>
    <s v="2 Year"/>
    <x v="1"/>
    <x v="0"/>
  </r>
  <r>
    <s v="2886-KEFUM"/>
    <s v="Female"/>
    <n v="0"/>
    <s v="Yes"/>
    <s v="No"/>
    <n v="2"/>
    <n v="2"/>
    <n v="1"/>
    <s v="Electronic check"/>
    <x v="924"/>
    <n v="6873.75"/>
    <s v="Yes"/>
    <x v="1818"/>
    <n v="63.941860465116278"/>
    <n v="0"/>
    <s v="True"/>
    <s v="True"/>
    <x v="0"/>
    <x v="0"/>
    <x v="0"/>
    <n v="1"/>
    <n v="1"/>
    <n v="0"/>
    <d v="2019-06-19T01:23:43"/>
    <x v="1011"/>
    <s v="YES"/>
    <s v="1 Year"/>
    <x v="1"/>
    <x v="1"/>
  </r>
  <r>
    <s v="2887-JPYLU"/>
    <s v="Female"/>
    <n v="0"/>
    <s v="No"/>
    <s v="Yes"/>
    <n v="1"/>
    <n v="1"/>
    <n v="0"/>
    <s v="Bank transfer (automatic)"/>
    <x v="10"/>
    <n v="1841.9"/>
    <s v="No"/>
    <x v="1819"/>
    <n v="40.75"/>
    <n v="0"/>
    <s v="True"/>
    <s v="False"/>
    <x v="0"/>
    <x v="0"/>
    <x v="0"/>
    <n v="2"/>
    <n v="0"/>
    <n v="1"/>
    <d v="2019-07-12T06:00:00"/>
    <x v="10"/>
    <s v="YES"/>
    <s v="Month-to-Month"/>
    <x v="0"/>
    <x v="0"/>
  </r>
  <r>
    <s v="2888-ADFAO"/>
    <s v="Female"/>
    <n v="0"/>
    <s v="Yes"/>
    <s v="Yes"/>
    <n v="1"/>
    <n v="0"/>
    <n v="2"/>
    <s v="Bank transfer (automatic)"/>
    <x v="981"/>
    <n v="1041.8"/>
    <s v="No"/>
    <x v="1820"/>
    <n v="48.910798122065721"/>
    <n v="0"/>
    <s v="True"/>
    <s v="False"/>
    <x v="0"/>
    <x v="1"/>
    <x v="1"/>
    <n v="3"/>
    <n v="1"/>
    <n v="1"/>
    <d v="2019-07-04T02:08:27"/>
    <x v="1087"/>
    <s v="YES"/>
    <s v="2 Year"/>
    <x v="0"/>
    <x v="2"/>
  </r>
  <r>
    <s v="2889-FPWRM"/>
    <s v="Male"/>
    <n v="0"/>
    <s v="Yes"/>
    <s v="No"/>
    <n v="2"/>
    <n v="2"/>
    <n v="1"/>
    <s v="Bank transfer (automatic)"/>
    <x v="982"/>
    <n v="8684.7999999999993"/>
    <s v="Yes"/>
    <x v="1821"/>
    <n v="73.724957555178264"/>
    <n v="0"/>
    <s v="False"/>
    <s v="True"/>
    <x v="0"/>
    <x v="0"/>
    <x v="0"/>
    <n v="1"/>
    <n v="1"/>
    <n v="0"/>
    <d v="2019-06-09T06:36:04"/>
    <x v="1088"/>
    <s v="YES"/>
    <s v="1 Year"/>
    <x v="1"/>
    <x v="1"/>
  </r>
  <r>
    <s v="2890-WFBHU"/>
    <s v="Female"/>
    <n v="0"/>
    <s v="No"/>
    <s v="No"/>
    <n v="2"/>
    <n v="1"/>
    <n v="1"/>
    <s v="Credit card (automatic)"/>
    <x v="303"/>
    <n v="4786.1000000000004"/>
    <s v="No"/>
    <x v="1822"/>
    <n v="59.938634940513474"/>
    <n v="0"/>
    <s v="True"/>
    <s v="False"/>
    <x v="0"/>
    <x v="0"/>
    <x v="0"/>
    <n v="0"/>
    <n v="0"/>
    <n v="0"/>
    <d v="2019-06-23T01:28:22"/>
    <x v="315"/>
    <s v="YES"/>
    <s v="1 Year"/>
    <x v="1"/>
    <x v="0"/>
  </r>
  <r>
    <s v="2892-GESUL"/>
    <s v="Female"/>
    <n v="0"/>
    <s v="Yes"/>
    <s v="Yes"/>
    <n v="1"/>
    <n v="0"/>
    <n v="2"/>
    <s v="Mailed check"/>
    <x v="208"/>
    <n v="309.25"/>
    <s v="No"/>
    <x v="1823"/>
    <n v="15.981912144702841"/>
    <n v="0"/>
    <s v="True"/>
    <s v="False"/>
    <x v="0"/>
    <x v="1"/>
    <x v="1"/>
    <n v="3"/>
    <n v="1"/>
    <n v="1"/>
    <d v="2019-08-06T00:26:03"/>
    <x v="211"/>
    <s v="YES"/>
    <s v="2 Year"/>
    <x v="0"/>
    <x v="2"/>
  </r>
  <r>
    <s v="2894-QOJRX"/>
    <s v="Female"/>
    <n v="0"/>
    <s v="Yes"/>
    <s v="No"/>
    <n v="0"/>
    <n v="1"/>
    <n v="0"/>
    <s v="Bank transfer (automatic)"/>
    <x v="983"/>
    <n v="853"/>
    <s v="Yes"/>
    <x v="1824"/>
    <n v="25.088235294117649"/>
    <n v="0"/>
    <s v="True"/>
    <s v="True"/>
    <x v="1"/>
    <x v="0"/>
    <x v="1"/>
    <n v="1"/>
    <n v="1"/>
    <n v="0"/>
    <d v="2019-07-27T21:52:56"/>
    <x v="1089"/>
    <s v="YES"/>
    <s v="Month-to-Month"/>
    <x v="2"/>
    <x v="0"/>
  </r>
  <r>
    <s v="2896-TBNBE"/>
    <s v="Male"/>
    <n v="0"/>
    <s v="Yes"/>
    <s v="No"/>
    <n v="1"/>
    <n v="2"/>
    <n v="1"/>
    <s v="Electronic check"/>
    <x v="464"/>
    <n v="3132.75"/>
    <s v="No"/>
    <x v="1825"/>
    <n v="38.771658415841586"/>
    <n v="0"/>
    <s v="False"/>
    <s v="False"/>
    <x v="0"/>
    <x v="0"/>
    <x v="0"/>
    <n v="1"/>
    <n v="1"/>
    <n v="0"/>
    <d v="2019-07-14T05:28:49"/>
    <x v="486"/>
    <s v="YES"/>
    <s v="1 Year"/>
    <x v="0"/>
    <x v="1"/>
  </r>
  <r>
    <s v="2897-DOVND"/>
    <s v="Male"/>
    <n v="0"/>
    <s v="No"/>
    <s v="No"/>
    <n v="1"/>
    <n v="2"/>
    <n v="0"/>
    <s v="Electronic check"/>
    <x v="324"/>
    <n v="146.65"/>
    <s v="No"/>
    <x v="1826"/>
    <n v="2.1010028653295132"/>
    <n v="0"/>
    <s v="False"/>
    <s v="False"/>
    <x v="0"/>
    <x v="0"/>
    <x v="0"/>
    <n v="0"/>
    <n v="0"/>
    <n v="0"/>
    <d v="2019-08-19T21:34:33"/>
    <x v="337"/>
    <s v="YES"/>
    <s v="Month-to-Month"/>
    <x v="0"/>
    <x v="1"/>
  </r>
  <r>
    <s v="2898-LSJGD"/>
    <s v="Female"/>
    <n v="0"/>
    <s v="Yes"/>
    <s v="Yes"/>
    <n v="0"/>
    <n v="1"/>
    <n v="1"/>
    <s v="Electronic check"/>
    <x v="984"/>
    <n v="1157.05"/>
    <s v="Yes"/>
    <x v="1827"/>
    <n v="20.680071492403929"/>
    <n v="0"/>
    <s v="True"/>
    <s v="True"/>
    <x v="1"/>
    <x v="0"/>
    <x v="1"/>
    <n v="3"/>
    <n v="1"/>
    <n v="1"/>
    <d v="2019-08-01T07:40:42"/>
    <x v="1090"/>
    <s v="YES"/>
    <s v="1 Year"/>
    <x v="2"/>
    <x v="0"/>
  </r>
  <r>
    <s v="2898-MRKPI"/>
    <s v="Male"/>
    <n v="0"/>
    <s v="Yes"/>
    <s v="Yes"/>
    <n v="2"/>
    <n v="2"/>
    <n v="1"/>
    <s v="Credit card (automatic)"/>
    <x v="536"/>
    <n v="6770.5"/>
    <s v="No"/>
    <x v="1828"/>
    <n v="67.001484413656613"/>
    <n v="0"/>
    <s v="False"/>
    <s v="False"/>
    <x v="0"/>
    <x v="0"/>
    <x v="0"/>
    <n v="3"/>
    <n v="1"/>
    <n v="1"/>
    <d v="2019-06-15T23:57:52"/>
    <x v="1091"/>
    <s v="YES"/>
    <s v="1 Year"/>
    <x v="1"/>
    <x v="1"/>
  </r>
  <r>
    <s v="2900-PHPLN"/>
    <s v="Female"/>
    <n v="1"/>
    <s v="Yes"/>
    <s v="No"/>
    <n v="1"/>
    <n v="0"/>
    <n v="2"/>
    <s v="Credit card (automatic)"/>
    <x v="92"/>
    <n v="1462.05"/>
    <s v="No"/>
    <x v="1829"/>
    <n v="74.785166240409197"/>
    <n v="1"/>
    <s v="True"/>
    <s v="False"/>
    <x v="0"/>
    <x v="1"/>
    <x v="1"/>
    <n v="1"/>
    <n v="1"/>
    <n v="0"/>
    <d v="2019-06-08T05:09:22"/>
    <x v="93"/>
    <s v="YES"/>
    <s v="2 Year"/>
    <x v="0"/>
    <x v="2"/>
  </r>
  <r>
    <s v="2903-YYTBW"/>
    <s v="Male"/>
    <n v="0"/>
    <s v="Yes"/>
    <s v="Yes"/>
    <n v="1"/>
    <n v="1"/>
    <n v="0"/>
    <s v="Electronic check"/>
    <x v="457"/>
    <n v="44.55"/>
    <s v="No"/>
    <x v="17"/>
    <n v="1"/>
    <n v="0"/>
    <s v="False"/>
    <s v="False"/>
    <x v="0"/>
    <x v="0"/>
    <x v="0"/>
    <n v="3"/>
    <n v="1"/>
    <n v="1"/>
    <d v="2019-08-21T00:00:00"/>
    <x v="478"/>
    <s v="YES"/>
    <s v="Month-to-Month"/>
    <x v="0"/>
    <x v="0"/>
  </r>
  <r>
    <s v="2904-GGUAZ"/>
    <s v="Female"/>
    <n v="0"/>
    <s v="Yes"/>
    <s v="No"/>
    <n v="2"/>
    <n v="2"/>
    <n v="2"/>
    <s v="Bank transfer (automatic)"/>
    <x v="347"/>
    <n v="6052.25"/>
    <s v="No"/>
    <x v="1830"/>
    <n v="72.007733491969063"/>
    <n v="0"/>
    <s v="True"/>
    <s v="False"/>
    <x v="0"/>
    <x v="0"/>
    <x v="0"/>
    <n v="1"/>
    <n v="1"/>
    <n v="0"/>
    <d v="2019-06-10T23:48:52"/>
    <x v="361"/>
    <s v="YES"/>
    <s v="2 Year"/>
    <x v="1"/>
    <x v="1"/>
  </r>
  <r>
    <s v="2905-KFQUV"/>
    <s v="Female"/>
    <n v="0"/>
    <s v="Yes"/>
    <s v="No"/>
    <n v="1"/>
    <n v="2"/>
    <n v="0"/>
    <s v="Credit card (automatic)"/>
    <x v="209"/>
    <n v="154.80000000000001"/>
    <s v="No"/>
    <x v="1831"/>
    <n v="2.1988636363636362"/>
    <n v="0"/>
    <s v="True"/>
    <s v="False"/>
    <x v="0"/>
    <x v="0"/>
    <x v="0"/>
    <n v="1"/>
    <n v="1"/>
    <n v="0"/>
    <d v="2019-08-19T19:13:38"/>
    <x v="212"/>
    <s v="YES"/>
    <s v="Month-to-Month"/>
    <x v="0"/>
    <x v="1"/>
  </r>
  <r>
    <s v="2907-ILJBN"/>
    <s v="Female"/>
    <n v="0"/>
    <s v="Yes"/>
    <s v="Yes"/>
    <n v="1"/>
    <n v="0"/>
    <n v="1"/>
    <s v="Mailed check"/>
    <x v="411"/>
    <n v="233.9"/>
    <s v="No"/>
    <x v="1832"/>
    <n v="11.354368932038835"/>
    <n v="0"/>
    <s v="True"/>
    <s v="False"/>
    <x v="0"/>
    <x v="1"/>
    <x v="1"/>
    <n v="3"/>
    <n v="1"/>
    <n v="1"/>
    <d v="2019-08-10T15:29:43"/>
    <x v="430"/>
    <s v="YES"/>
    <s v="1 Year"/>
    <x v="0"/>
    <x v="2"/>
  </r>
  <r>
    <s v="2908-WGAXL"/>
    <s v="Female"/>
    <n v="0"/>
    <s v="Yes"/>
    <s v="Yes"/>
    <n v="2"/>
    <n v="0"/>
    <n v="2"/>
    <s v="Credit card (automatic)"/>
    <x v="616"/>
    <n v="1468.9"/>
    <s v="No"/>
    <x v="1833"/>
    <n v="58.873747494989985"/>
    <n v="0"/>
    <s v="True"/>
    <s v="False"/>
    <x v="0"/>
    <x v="1"/>
    <x v="1"/>
    <n v="3"/>
    <n v="1"/>
    <n v="1"/>
    <d v="2019-06-24T03:01:48"/>
    <x v="646"/>
    <s v="YES"/>
    <s v="2 Year"/>
    <x v="1"/>
    <x v="2"/>
  </r>
  <r>
    <s v="2908-ZTPNF"/>
    <s v="Female"/>
    <n v="0"/>
    <s v="No"/>
    <s v="No"/>
    <n v="0"/>
    <n v="1"/>
    <n v="0"/>
    <s v="Bank transfer (automatic)"/>
    <x v="985"/>
    <n v="1267.2"/>
    <s v="No"/>
    <x v="1834"/>
    <n v="36.361549497847918"/>
    <n v="0"/>
    <s v="True"/>
    <s v="False"/>
    <x v="1"/>
    <x v="0"/>
    <x v="1"/>
    <n v="0"/>
    <n v="0"/>
    <n v="0"/>
    <d v="2019-07-16T15:19:22"/>
    <x v="1092"/>
    <s v="YES"/>
    <s v="Month-to-Month"/>
    <x v="2"/>
    <x v="0"/>
  </r>
  <r>
    <s v="2911-IJORQ"/>
    <s v="Male"/>
    <n v="0"/>
    <s v="No"/>
    <s v="No"/>
    <n v="2"/>
    <n v="1"/>
    <n v="1"/>
    <s v="Bank transfer (automatic)"/>
    <x v="215"/>
    <n v="3358.65"/>
    <s v="No"/>
    <x v="1835"/>
    <n v="37.071192052980138"/>
    <n v="0"/>
    <s v="False"/>
    <s v="False"/>
    <x v="0"/>
    <x v="0"/>
    <x v="0"/>
    <n v="0"/>
    <n v="0"/>
    <n v="0"/>
    <d v="2019-07-15T22:17:29"/>
    <x v="218"/>
    <s v="YES"/>
    <s v="1 Year"/>
    <x v="1"/>
    <x v="0"/>
  </r>
  <r>
    <s v="2911-UREFD"/>
    <s v="Female"/>
    <n v="0"/>
    <s v="Yes"/>
    <s v="No"/>
    <n v="0"/>
    <n v="1"/>
    <n v="0"/>
    <s v="Electronic check"/>
    <x v="986"/>
    <n v="2184.35"/>
    <s v="Yes"/>
    <x v="1836"/>
    <n v="39.07602862254025"/>
    <n v="0"/>
    <s v="True"/>
    <s v="True"/>
    <x v="1"/>
    <x v="0"/>
    <x v="1"/>
    <n v="1"/>
    <n v="1"/>
    <n v="0"/>
    <d v="2019-07-13T22:10:31"/>
    <x v="1093"/>
    <s v="YES"/>
    <s v="Month-to-Month"/>
    <x v="2"/>
    <x v="0"/>
  </r>
  <r>
    <s v="2911-WDXMV"/>
    <s v="Male"/>
    <n v="0"/>
    <s v="No"/>
    <s v="Yes"/>
    <n v="2"/>
    <n v="2"/>
    <n v="0"/>
    <s v="Credit card (automatic)"/>
    <x v="178"/>
    <n v="1406.65"/>
    <s v="No"/>
    <x v="1837"/>
    <n v="17.463066418373682"/>
    <n v="0"/>
    <s v="False"/>
    <s v="False"/>
    <x v="0"/>
    <x v="0"/>
    <x v="0"/>
    <n v="2"/>
    <n v="0"/>
    <n v="1"/>
    <d v="2019-08-04T12:53:11"/>
    <x v="181"/>
    <s v="YES"/>
    <s v="Month-to-Month"/>
    <x v="1"/>
    <x v="1"/>
  </r>
  <r>
    <s v="2916-BQZLN"/>
    <s v="Male"/>
    <n v="0"/>
    <s v="No"/>
    <s v="No"/>
    <n v="2"/>
    <n v="2"/>
    <n v="0"/>
    <s v="Electronic check"/>
    <x v="877"/>
    <n v="1651.95"/>
    <s v="No"/>
    <x v="1838"/>
    <n v="19.49203539823009"/>
    <n v="0"/>
    <s v="False"/>
    <s v="False"/>
    <x v="0"/>
    <x v="0"/>
    <x v="0"/>
    <n v="0"/>
    <n v="0"/>
    <n v="0"/>
    <d v="2019-08-02T12:11:28"/>
    <x v="954"/>
    <s v="YES"/>
    <s v="Month-to-Month"/>
    <x v="1"/>
    <x v="1"/>
  </r>
  <r>
    <s v="2919-HBCJO"/>
    <s v="Female"/>
    <n v="0"/>
    <s v="No"/>
    <s v="No"/>
    <n v="1"/>
    <n v="2"/>
    <n v="0"/>
    <s v="Bank transfer (automatic)"/>
    <x v="533"/>
    <n v="333.6"/>
    <s v="Yes"/>
    <x v="1839"/>
    <n v="4.3522504892367904"/>
    <n v="0"/>
    <s v="True"/>
    <s v="True"/>
    <x v="0"/>
    <x v="0"/>
    <x v="0"/>
    <n v="0"/>
    <n v="0"/>
    <n v="0"/>
    <d v="2019-08-17T15:32:46"/>
    <x v="557"/>
    <s v="YES"/>
    <s v="Month-to-Month"/>
    <x v="0"/>
    <x v="1"/>
  </r>
  <r>
    <s v="2920-RNCEZ"/>
    <s v="Male"/>
    <n v="0"/>
    <s v="Yes"/>
    <s v="Yes"/>
    <n v="1"/>
    <n v="2"/>
    <n v="0"/>
    <s v="Credit card (automatic)"/>
    <x v="191"/>
    <n v="69.95"/>
    <s v="No"/>
    <x v="17"/>
    <n v="1"/>
    <n v="0"/>
    <s v="False"/>
    <s v="False"/>
    <x v="0"/>
    <x v="0"/>
    <x v="0"/>
    <n v="3"/>
    <n v="1"/>
    <n v="1"/>
    <d v="2019-08-21T00:00:00"/>
    <x v="194"/>
    <s v="YES"/>
    <s v="Month-to-Month"/>
    <x v="0"/>
    <x v="1"/>
  </r>
  <r>
    <s v="2921-XWDJH"/>
    <s v="Female"/>
    <n v="1"/>
    <s v="Yes"/>
    <s v="No"/>
    <n v="1"/>
    <n v="2"/>
    <n v="0"/>
    <s v="Electronic check"/>
    <x v="987"/>
    <n v="3147.15"/>
    <s v="No"/>
    <x v="1840"/>
    <n v="37.713001797483521"/>
    <n v="1"/>
    <s v="True"/>
    <s v="False"/>
    <x v="0"/>
    <x v="0"/>
    <x v="0"/>
    <n v="1"/>
    <n v="1"/>
    <n v="0"/>
    <d v="2019-07-15T06:53:17"/>
    <x v="1094"/>
    <s v="YES"/>
    <s v="Month-to-Month"/>
    <x v="0"/>
    <x v="1"/>
  </r>
  <r>
    <s v="2923-ARZLG"/>
    <s v="Male"/>
    <n v="0"/>
    <s v="Yes"/>
    <s v="Yes"/>
    <n v="1"/>
    <n v="0"/>
    <n v="1"/>
    <s v="Mailed check"/>
    <x v="29"/>
    <m/>
    <s v="No"/>
    <x v="877"/>
    <n v="0"/>
    <n v="0"/>
    <s v="False"/>
    <s v="False"/>
    <x v="0"/>
    <x v="1"/>
    <x v="1"/>
    <n v="3"/>
    <n v="1"/>
    <n v="1"/>
    <d v="2019-08-22T00:00:00"/>
    <x v="662"/>
    <e v="#DIV/0!"/>
    <s v="1 Year"/>
    <x v="0"/>
    <x v="2"/>
  </r>
  <r>
    <s v="2924-KHUVI"/>
    <s v="Male"/>
    <n v="0"/>
    <s v="Yes"/>
    <s v="No"/>
    <n v="2"/>
    <n v="2"/>
    <n v="1"/>
    <s v="Electronic check"/>
    <x v="116"/>
    <n v="5514.95"/>
    <s v="No"/>
    <x v="1841"/>
    <n v="54.847836897066138"/>
    <n v="0"/>
    <s v="False"/>
    <s v="False"/>
    <x v="0"/>
    <x v="0"/>
    <x v="0"/>
    <n v="1"/>
    <n v="1"/>
    <n v="0"/>
    <d v="2019-06-28T03:39:07"/>
    <x v="117"/>
    <s v="YES"/>
    <s v="1 Year"/>
    <x v="1"/>
    <x v="1"/>
  </r>
  <r>
    <s v="2925-MXLSX"/>
    <s v="Female"/>
    <n v="0"/>
    <s v="No"/>
    <s v="No"/>
    <n v="2"/>
    <n v="1"/>
    <n v="1"/>
    <s v="Credit card (automatic)"/>
    <x v="12"/>
    <n v="2038.7"/>
    <s v="No"/>
    <x v="1842"/>
    <n v="29.567802755620015"/>
    <n v="0"/>
    <s v="True"/>
    <s v="False"/>
    <x v="0"/>
    <x v="0"/>
    <x v="0"/>
    <n v="0"/>
    <n v="0"/>
    <n v="0"/>
    <d v="2019-07-23T10:22:22"/>
    <x v="12"/>
    <s v="YES"/>
    <s v="1 Year"/>
    <x v="1"/>
    <x v="0"/>
  </r>
  <r>
    <s v="2925-VDZHY"/>
    <s v="Male"/>
    <n v="0"/>
    <s v="Yes"/>
    <s v="Yes"/>
    <n v="2"/>
    <n v="1"/>
    <n v="2"/>
    <s v="Credit card (automatic)"/>
    <x v="988"/>
    <n v="6501.35"/>
    <s v="No"/>
    <x v="1843"/>
    <n v="73.295941375422771"/>
    <n v="0"/>
    <s v="False"/>
    <s v="False"/>
    <x v="0"/>
    <x v="0"/>
    <x v="0"/>
    <n v="3"/>
    <n v="1"/>
    <n v="1"/>
    <d v="2019-06-09T16:53:51"/>
    <x v="1095"/>
    <s v="YES"/>
    <s v="2 Year"/>
    <x v="1"/>
    <x v="0"/>
  </r>
  <r>
    <s v="2926-JEJJC"/>
    <s v="Female"/>
    <n v="0"/>
    <s v="No"/>
    <s v="No"/>
    <n v="1"/>
    <n v="0"/>
    <n v="1"/>
    <s v="Bank transfer (automatic)"/>
    <x v="285"/>
    <n v="140.94999999999999"/>
    <s v="No"/>
    <x v="1844"/>
    <n v="6.977722772277227"/>
    <n v="0"/>
    <s v="True"/>
    <s v="False"/>
    <x v="0"/>
    <x v="1"/>
    <x v="1"/>
    <n v="0"/>
    <n v="0"/>
    <n v="0"/>
    <d v="2019-08-15T00:32:05"/>
    <x v="295"/>
    <s v="YES"/>
    <s v="1 Year"/>
    <x v="0"/>
    <x v="2"/>
  </r>
  <r>
    <s v="2927-CVULT"/>
    <s v="Female"/>
    <n v="0"/>
    <s v="Yes"/>
    <s v="Yes"/>
    <n v="2"/>
    <n v="2"/>
    <n v="2"/>
    <s v="Bank transfer (automatic)"/>
    <x v="441"/>
    <n v="5566.4"/>
    <s v="No"/>
    <x v="1845"/>
    <n v="53.497357039884669"/>
    <n v="0"/>
    <s v="True"/>
    <s v="False"/>
    <x v="0"/>
    <x v="0"/>
    <x v="0"/>
    <n v="3"/>
    <n v="1"/>
    <n v="1"/>
    <d v="2019-06-29T12:03:48"/>
    <x v="460"/>
    <s v="YES"/>
    <s v="2 Year"/>
    <x v="1"/>
    <x v="1"/>
  </r>
  <r>
    <s v="2927-QRRQV"/>
    <s v="Male"/>
    <n v="0"/>
    <s v="Yes"/>
    <s v="No"/>
    <n v="2"/>
    <n v="2"/>
    <n v="1"/>
    <s v="Electronic check"/>
    <x v="77"/>
    <n v="4312.5"/>
    <s v="No"/>
    <x v="1846"/>
    <n v="45.562599049128366"/>
    <n v="0"/>
    <s v="False"/>
    <s v="False"/>
    <x v="0"/>
    <x v="0"/>
    <x v="0"/>
    <n v="1"/>
    <n v="1"/>
    <n v="0"/>
    <d v="2019-07-07T10:29:51"/>
    <x v="78"/>
    <s v="YES"/>
    <s v="1 Year"/>
    <x v="1"/>
    <x v="1"/>
  </r>
  <r>
    <s v="2928-HLDBA"/>
    <s v="Female"/>
    <n v="0"/>
    <s v="No"/>
    <s v="No"/>
    <n v="1"/>
    <n v="0"/>
    <n v="0"/>
    <s v="Mailed check"/>
    <x v="599"/>
    <n v="112.75"/>
    <s v="No"/>
    <x v="1847"/>
    <n v="5.4468599033816423"/>
    <n v="0"/>
    <s v="True"/>
    <s v="False"/>
    <x v="0"/>
    <x v="1"/>
    <x v="1"/>
    <n v="0"/>
    <n v="0"/>
    <n v="0"/>
    <d v="2019-08-16T13:16:31"/>
    <x v="743"/>
    <s v="YES"/>
    <s v="Month-to-Month"/>
    <x v="0"/>
    <x v="2"/>
  </r>
  <r>
    <s v="2929-ERCFZ"/>
    <s v="Female"/>
    <n v="0"/>
    <s v="Yes"/>
    <s v="Yes"/>
    <n v="1"/>
    <n v="2"/>
    <n v="0"/>
    <s v="Electronic check"/>
    <x v="48"/>
    <n v="777.3"/>
    <s v="Yes"/>
    <x v="1848"/>
    <n v="8.2515923566878975"/>
    <n v="0"/>
    <s v="True"/>
    <s v="True"/>
    <x v="0"/>
    <x v="0"/>
    <x v="0"/>
    <n v="3"/>
    <n v="1"/>
    <n v="1"/>
    <d v="2019-08-13T17:57:42"/>
    <x v="49"/>
    <s v="YES"/>
    <s v="Month-to-Month"/>
    <x v="0"/>
    <x v="1"/>
  </r>
  <r>
    <s v="2929-QNSRW"/>
    <s v="Female"/>
    <n v="0"/>
    <s v="Yes"/>
    <s v="No"/>
    <n v="2"/>
    <n v="2"/>
    <n v="1"/>
    <s v="Electronic check"/>
    <x v="624"/>
    <n v="5508.35"/>
    <s v="Yes"/>
    <x v="1849"/>
    <n v="56.064631043257002"/>
    <n v="0"/>
    <s v="True"/>
    <s v="True"/>
    <x v="0"/>
    <x v="0"/>
    <x v="0"/>
    <n v="1"/>
    <n v="1"/>
    <n v="0"/>
    <d v="2019-06-26T22:26:56"/>
    <x v="656"/>
    <s v="YES"/>
    <s v="1 Year"/>
    <x v="1"/>
    <x v="1"/>
  </r>
  <r>
    <s v="2930-UOTMB"/>
    <s v="Female"/>
    <n v="0"/>
    <s v="No"/>
    <s v="No"/>
    <n v="2"/>
    <n v="1"/>
    <n v="0"/>
    <s v="Credit card (automatic)"/>
    <x v="584"/>
    <n v="1994.3"/>
    <s v="Yes"/>
    <x v="1850"/>
    <n v="30.5639846743295"/>
    <n v="0"/>
    <s v="True"/>
    <s v="True"/>
    <x v="0"/>
    <x v="0"/>
    <x v="0"/>
    <n v="0"/>
    <n v="0"/>
    <n v="0"/>
    <d v="2019-07-22T10:27:52"/>
    <x v="611"/>
    <s v="YES"/>
    <s v="Month-to-Month"/>
    <x v="1"/>
    <x v="0"/>
  </r>
  <r>
    <s v="2931-FSOHN"/>
    <s v="Male"/>
    <n v="1"/>
    <s v="No"/>
    <s v="No"/>
    <n v="1"/>
    <n v="1"/>
    <n v="0"/>
    <s v="Electronic check"/>
    <x v="1"/>
    <n v="788.35"/>
    <s v="No"/>
    <x v="1851"/>
    <n v="13.161101836393991"/>
    <n v="1"/>
    <s v="False"/>
    <s v="False"/>
    <x v="0"/>
    <x v="0"/>
    <x v="0"/>
    <n v="0"/>
    <n v="0"/>
    <n v="0"/>
    <d v="2019-08-08T20:08:01"/>
    <x v="1"/>
    <s v="YES"/>
    <s v="Month-to-Month"/>
    <x v="0"/>
    <x v="0"/>
  </r>
  <r>
    <s v="2931-SVLTV"/>
    <s v="Male"/>
    <n v="0"/>
    <s v="Yes"/>
    <s v="Yes"/>
    <n v="2"/>
    <n v="2"/>
    <n v="0"/>
    <s v="Credit card (automatic)"/>
    <x v="989"/>
    <n v="4469.1000000000004"/>
    <s v="No"/>
    <x v="1852"/>
    <n v="40.59128065395096"/>
    <n v="0"/>
    <s v="False"/>
    <s v="False"/>
    <x v="0"/>
    <x v="0"/>
    <x v="0"/>
    <n v="3"/>
    <n v="1"/>
    <n v="1"/>
    <d v="2019-07-12T09:48:33"/>
    <x v="1096"/>
    <s v="YES"/>
    <s v="Month-to-Month"/>
    <x v="1"/>
    <x v="1"/>
  </r>
  <r>
    <s v="2931-VUVJN"/>
    <s v="Female"/>
    <n v="1"/>
    <s v="Yes"/>
    <s v="No"/>
    <n v="2"/>
    <n v="2"/>
    <n v="1"/>
    <s v="Electronic check"/>
    <x v="990"/>
    <n v="5483.9"/>
    <s v="No"/>
    <x v="1853"/>
    <n v="58.308346624136092"/>
    <n v="1"/>
    <s v="True"/>
    <s v="False"/>
    <x v="0"/>
    <x v="0"/>
    <x v="0"/>
    <n v="1"/>
    <n v="1"/>
    <n v="0"/>
    <d v="2019-06-24T16:35:59"/>
    <x v="1097"/>
    <s v="YES"/>
    <s v="1 Year"/>
    <x v="1"/>
    <x v="1"/>
  </r>
  <r>
    <s v="2931-XIQBR"/>
    <s v="Female"/>
    <n v="0"/>
    <s v="Yes"/>
    <s v="Yes"/>
    <n v="1"/>
    <n v="2"/>
    <n v="1"/>
    <s v="Mailed check"/>
    <x v="991"/>
    <n v="5153.5"/>
    <s v="No"/>
    <x v="1854"/>
    <n v="50.009704027171274"/>
    <n v="0"/>
    <s v="True"/>
    <s v="False"/>
    <x v="0"/>
    <x v="0"/>
    <x v="0"/>
    <n v="3"/>
    <n v="1"/>
    <n v="1"/>
    <d v="2019-07-02T23:46:02"/>
    <x v="1098"/>
    <s v="YES"/>
    <s v="1 Year"/>
    <x v="0"/>
    <x v="1"/>
  </r>
  <r>
    <s v="2933-FILNV"/>
    <s v="Female"/>
    <n v="0"/>
    <s v="Yes"/>
    <s v="Yes"/>
    <n v="0"/>
    <n v="1"/>
    <n v="0"/>
    <s v="Mailed check"/>
    <x v="661"/>
    <n v="36.549999999999997"/>
    <s v="Yes"/>
    <x v="1855"/>
    <n v="1.4979508196721312"/>
    <n v="0"/>
    <s v="True"/>
    <s v="True"/>
    <x v="1"/>
    <x v="0"/>
    <x v="1"/>
    <n v="3"/>
    <n v="1"/>
    <n v="1"/>
    <d v="2019-08-20T12:02:57"/>
    <x v="700"/>
    <s v="YES"/>
    <s v="Month-to-Month"/>
    <x v="2"/>
    <x v="0"/>
  </r>
  <r>
    <s v="2933-XEUJM"/>
    <s v="Female"/>
    <n v="0"/>
    <s v="No"/>
    <s v="No"/>
    <n v="2"/>
    <n v="1"/>
    <n v="2"/>
    <s v="Mailed check"/>
    <x v="129"/>
    <n v="3593.8"/>
    <s v="No"/>
    <x v="1856"/>
    <n v="45.37626262626263"/>
    <n v="0"/>
    <s v="True"/>
    <s v="False"/>
    <x v="0"/>
    <x v="0"/>
    <x v="0"/>
    <n v="0"/>
    <n v="0"/>
    <n v="0"/>
    <d v="2019-07-07T14:58:11"/>
    <x v="130"/>
    <s v="YES"/>
    <s v="2 Year"/>
    <x v="1"/>
    <x v="0"/>
  </r>
  <r>
    <s v="2937-FTHUR"/>
    <s v="Female"/>
    <n v="0"/>
    <s v="No"/>
    <s v="Yes"/>
    <n v="2"/>
    <n v="1"/>
    <n v="0"/>
    <s v="Electronic check"/>
    <x v="992"/>
    <n v="1166.7"/>
    <s v="No"/>
    <x v="1857"/>
    <n v="18.00462962962963"/>
    <n v="0"/>
    <s v="True"/>
    <s v="False"/>
    <x v="0"/>
    <x v="0"/>
    <x v="0"/>
    <n v="2"/>
    <n v="0"/>
    <n v="1"/>
    <d v="2019-08-03T23:53:20"/>
    <x v="1099"/>
    <s v="YES"/>
    <s v="Month-to-Month"/>
    <x v="1"/>
    <x v="0"/>
  </r>
  <r>
    <s v="2946-KIQSP"/>
    <s v="Female"/>
    <n v="0"/>
    <s v="No"/>
    <s v="No"/>
    <n v="0"/>
    <n v="1"/>
    <n v="0"/>
    <s v="Mailed check"/>
    <x v="993"/>
    <n v="1175.8499999999999"/>
    <s v="No"/>
    <x v="1858"/>
    <n v="35.152466367712996"/>
    <n v="0"/>
    <s v="True"/>
    <s v="False"/>
    <x v="1"/>
    <x v="0"/>
    <x v="1"/>
    <n v="0"/>
    <n v="0"/>
    <n v="0"/>
    <d v="2019-07-17T20:20:27"/>
    <x v="1100"/>
    <s v="YES"/>
    <s v="Month-to-Month"/>
    <x v="2"/>
    <x v="0"/>
  </r>
  <r>
    <s v="2947-DOMLJ"/>
    <s v="Male"/>
    <n v="0"/>
    <s v="No"/>
    <s v="Yes"/>
    <n v="1"/>
    <n v="1"/>
    <n v="0"/>
    <s v="Mailed check"/>
    <x v="919"/>
    <n v="50.6"/>
    <s v="Yes"/>
    <x v="17"/>
    <n v="1"/>
    <n v="0"/>
    <s v="False"/>
    <s v="True"/>
    <x v="0"/>
    <x v="0"/>
    <x v="0"/>
    <n v="2"/>
    <n v="0"/>
    <n v="1"/>
    <d v="2019-08-21T00:00:00"/>
    <x v="1005"/>
    <s v="YES"/>
    <s v="Month-to-Month"/>
    <x v="0"/>
    <x v="0"/>
  </r>
  <r>
    <s v="2951-QOQTK"/>
    <s v="Male"/>
    <n v="0"/>
    <s v="No"/>
    <s v="Yes"/>
    <n v="2"/>
    <n v="2"/>
    <n v="0"/>
    <s v="Credit card (automatic)"/>
    <x v="464"/>
    <n v="332.45"/>
    <s v="Yes"/>
    <x v="1859"/>
    <n v="4.1144801980198018"/>
    <n v="0"/>
    <s v="False"/>
    <s v="True"/>
    <x v="0"/>
    <x v="0"/>
    <x v="0"/>
    <n v="2"/>
    <n v="0"/>
    <n v="1"/>
    <d v="2019-08-17T21:15:09"/>
    <x v="486"/>
    <s v="YES"/>
    <s v="Month-to-Month"/>
    <x v="1"/>
    <x v="1"/>
  </r>
  <r>
    <s v="2952-QAYZF"/>
    <s v="Male"/>
    <n v="0"/>
    <s v="No"/>
    <s v="No"/>
    <n v="2"/>
    <n v="2"/>
    <n v="0"/>
    <s v="Electronic check"/>
    <x v="240"/>
    <n v="424.15"/>
    <s v="Yes"/>
    <x v="1860"/>
    <n v="4.9724501758499411"/>
    <n v="0"/>
    <s v="False"/>
    <s v="True"/>
    <x v="0"/>
    <x v="0"/>
    <x v="0"/>
    <n v="0"/>
    <n v="0"/>
    <n v="0"/>
    <d v="2019-08-17T00:39:40"/>
    <x v="245"/>
    <s v="YES"/>
    <s v="Month-to-Month"/>
    <x v="1"/>
    <x v="1"/>
  </r>
  <r>
    <s v="2954-PIBKO"/>
    <s v="Female"/>
    <n v="0"/>
    <s v="Yes"/>
    <s v="Yes"/>
    <n v="2"/>
    <n v="1"/>
    <n v="2"/>
    <s v="Credit card (automatic)"/>
    <x v="565"/>
    <n v="4254.1000000000004"/>
    <s v="No"/>
    <x v="1861"/>
    <n v="66.314886983632107"/>
    <n v="0"/>
    <s v="True"/>
    <s v="False"/>
    <x v="0"/>
    <x v="0"/>
    <x v="0"/>
    <n v="3"/>
    <n v="1"/>
    <n v="1"/>
    <d v="2019-06-16T16:26:34"/>
    <x v="591"/>
    <s v="YES"/>
    <s v="2 Year"/>
    <x v="1"/>
    <x v="0"/>
  </r>
  <r>
    <s v="2955-BJZHG"/>
    <s v="Male"/>
    <n v="0"/>
    <s v="Yes"/>
    <s v="Yes"/>
    <n v="1"/>
    <n v="2"/>
    <n v="0"/>
    <s v="Electronic check"/>
    <x v="496"/>
    <n v="1400.85"/>
    <s v="Yes"/>
    <x v="1862"/>
    <n v="17.326530612244898"/>
    <n v="0"/>
    <s v="False"/>
    <s v="True"/>
    <x v="0"/>
    <x v="0"/>
    <x v="0"/>
    <n v="3"/>
    <n v="1"/>
    <n v="1"/>
    <d v="2019-08-04T16:09:48"/>
    <x v="639"/>
    <s v="YES"/>
    <s v="Month-to-Month"/>
    <x v="0"/>
    <x v="1"/>
  </r>
  <r>
    <s v="2955-PSXOE"/>
    <s v="Female"/>
    <n v="0"/>
    <s v="No"/>
    <s v="No"/>
    <n v="1"/>
    <n v="0"/>
    <n v="0"/>
    <s v="Bank transfer (automatic)"/>
    <x v="285"/>
    <n v="20.2"/>
    <s v="Yes"/>
    <x v="17"/>
    <n v="1"/>
    <n v="0"/>
    <s v="True"/>
    <s v="True"/>
    <x v="0"/>
    <x v="1"/>
    <x v="1"/>
    <n v="0"/>
    <n v="0"/>
    <n v="0"/>
    <d v="2019-08-21T00:00:00"/>
    <x v="295"/>
    <s v="YES"/>
    <s v="Month-to-Month"/>
    <x v="0"/>
    <x v="2"/>
  </r>
  <r>
    <s v="2956-GGUCQ"/>
    <s v="Male"/>
    <n v="1"/>
    <s v="Yes"/>
    <s v="No"/>
    <n v="2"/>
    <n v="2"/>
    <n v="0"/>
    <s v="Electronic check"/>
    <x v="831"/>
    <n v="1772.25"/>
    <s v="Yes"/>
    <x v="1863"/>
    <n v="22.476220672162334"/>
    <n v="1"/>
    <s v="False"/>
    <s v="True"/>
    <x v="0"/>
    <x v="0"/>
    <x v="0"/>
    <n v="1"/>
    <n v="1"/>
    <n v="0"/>
    <d v="2019-07-30T12:34:15"/>
    <x v="902"/>
    <s v="YES"/>
    <s v="Month-to-Month"/>
    <x v="1"/>
    <x v="1"/>
  </r>
  <r>
    <s v="2957-JIRMN"/>
    <s v="Female"/>
    <n v="1"/>
    <s v="No"/>
    <s v="No"/>
    <n v="2"/>
    <n v="2"/>
    <n v="1"/>
    <s v="Electronic check"/>
    <x v="107"/>
    <n v="4959.1499999999996"/>
    <s v="No"/>
    <x v="1864"/>
    <n v="58.722912966252217"/>
    <n v="1"/>
    <s v="True"/>
    <s v="False"/>
    <x v="0"/>
    <x v="0"/>
    <x v="0"/>
    <n v="0"/>
    <n v="0"/>
    <n v="0"/>
    <d v="2019-06-24T06:39:00"/>
    <x v="108"/>
    <s v="YES"/>
    <s v="1 Year"/>
    <x v="1"/>
    <x v="1"/>
  </r>
  <r>
    <s v="2957-LOLHO"/>
    <s v="Male"/>
    <n v="0"/>
    <s v="No"/>
    <s v="No"/>
    <n v="1"/>
    <n v="1"/>
    <n v="0"/>
    <s v="Bank transfer (automatic)"/>
    <x v="862"/>
    <n v="518.9"/>
    <s v="Yes"/>
    <x v="1865"/>
    <n v="11.429515418502202"/>
    <n v="0"/>
    <s v="False"/>
    <s v="True"/>
    <x v="0"/>
    <x v="0"/>
    <x v="0"/>
    <n v="0"/>
    <n v="0"/>
    <n v="0"/>
    <d v="2019-08-10T13:41:30"/>
    <x v="936"/>
    <s v="YES"/>
    <s v="Month-to-Month"/>
    <x v="0"/>
    <x v="0"/>
  </r>
  <r>
    <s v="2958-NHPPS"/>
    <s v="Male"/>
    <n v="0"/>
    <s v="No"/>
    <s v="No"/>
    <n v="1"/>
    <n v="0"/>
    <n v="0"/>
    <s v="Electronic check"/>
    <x v="744"/>
    <n v="473.9"/>
    <s v="No"/>
    <x v="1866"/>
    <n v="22.729016786570742"/>
    <n v="0"/>
    <s v="False"/>
    <s v="False"/>
    <x v="0"/>
    <x v="1"/>
    <x v="1"/>
    <n v="0"/>
    <n v="0"/>
    <n v="0"/>
    <d v="2019-07-30T06:30:13"/>
    <x v="803"/>
    <s v="YES"/>
    <s v="Month-to-Month"/>
    <x v="0"/>
    <x v="2"/>
  </r>
  <r>
    <s v="2959-EEXWB"/>
    <s v="Female"/>
    <n v="0"/>
    <s v="Yes"/>
    <s v="Yes"/>
    <n v="0"/>
    <n v="1"/>
    <n v="0"/>
    <s v="Bank transfer (automatic)"/>
    <x v="925"/>
    <n v="2333.85"/>
    <s v="No"/>
    <x v="1867"/>
    <n v="45.851669941060905"/>
    <n v="0"/>
    <s v="True"/>
    <s v="False"/>
    <x v="1"/>
    <x v="0"/>
    <x v="1"/>
    <n v="3"/>
    <n v="1"/>
    <n v="1"/>
    <d v="2019-07-07T03:33:36"/>
    <x v="1013"/>
    <s v="YES"/>
    <s v="Month-to-Month"/>
    <x v="2"/>
    <x v="0"/>
  </r>
  <r>
    <s v="2959-FENLU"/>
    <s v="Female"/>
    <n v="0"/>
    <s v="No"/>
    <s v="No"/>
    <n v="1"/>
    <n v="2"/>
    <n v="0"/>
    <s v="Credit card (automatic)"/>
    <x v="240"/>
    <n v="781.4"/>
    <s v="No"/>
    <x v="1868"/>
    <n v="9.1606096131301289"/>
    <n v="0"/>
    <s v="True"/>
    <s v="False"/>
    <x v="0"/>
    <x v="0"/>
    <x v="0"/>
    <n v="0"/>
    <n v="0"/>
    <n v="0"/>
    <d v="2019-08-12T20:08:43"/>
    <x v="245"/>
    <s v="YES"/>
    <s v="Month-to-Month"/>
    <x v="0"/>
    <x v="1"/>
  </r>
  <r>
    <s v="2959-MJHIC"/>
    <s v="Male"/>
    <n v="0"/>
    <s v="Yes"/>
    <s v="No"/>
    <n v="1"/>
    <n v="2"/>
    <n v="0"/>
    <s v="Electronic check"/>
    <x v="352"/>
    <n v="307.39999999999998"/>
    <s v="Yes"/>
    <x v="1869"/>
    <n v="3.8257622899813315"/>
    <n v="0"/>
    <s v="False"/>
    <s v="True"/>
    <x v="0"/>
    <x v="0"/>
    <x v="0"/>
    <n v="1"/>
    <n v="1"/>
    <n v="0"/>
    <d v="2019-08-18T04:10:54"/>
    <x v="366"/>
    <s v="YES"/>
    <s v="Month-to-Month"/>
    <x v="0"/>
    <x v="1"/>
  </r>
  <r>
    <s v="2960-NKRSO"/>
    <s v="Male"/>
    <n v="0"/>
    <s v="No"/>
    <s v="No"/>
    <n v="1"/>
    <n v="2"/>
    <n v="0"/>
    <s v="Electronic check"/>
    <x v="977"/>
    <n v="2107.15"/>
    <s v="No"/>
    <x v="1870"/>
    <n v="24.515997673065737"/>
    <n v="0"/>
    <s v="False"/>
    <s v="False"/>
    <x v="0"/>
    <x v="0"/>
    <x v="0"/>
    <n v="0"/>
    <n v="0"/>
    <n v="0"/>
    <d v="2019-07-28T11:36:58"/>
    <x v="1083"/>
    <s v="YES"/>
    <s v="Month-to-Month"/>
    <x v="0"/>
    <x v="1"/>
  </r>
  <r>
    <s v="2961-VNFKL"/>
    <s v="Female"/>
    <n v="0"/>
    <s v="Yes"/>
    <s v="No"/>
    <n v="2"/>
    <n v="0"/>
    <n v="2"/>
    <s v="Credit card (automatic)"/>
    <x v="994"/>
    <n v="1801.9"/>
    <s v="No"/>
    <x v="1871"/>
    <n v="69.437379576107901"/>
    <n v="0"/>
    <s v="True"/>
    <s v="False"/>
    <x v="0"/>
    <x v="1"/>
    <x v="1"/>
    <n v="1"/>
    <n v="1"/>
    <n v="0"/>
    <d v="2019-06-13T13:30:10"/>
    <x v="1101"/>
    <s v="YES"/>
    <s v="2 Year"/>
    <x v="1"/>
    <x v="2"/>
  </r>
  <r>
    <s v="2962-XPMCQ"/>
    <s v="Male"/>
    <n v="0"/>
    <s v="No"/>
    <s v="No"/>
    <n v="1"/>
    <n v="1"/>
    <n v="0"/>
    <s v="Electronic check"/>
    <x v="696"/>
    <n v="98.5"/>
    <s v="Yes"/>
    <x v="1872"/>
    <n v="2.1816168327796235"/>
    <n v="0"/>
    <s v="False"/>
    <s v="True"/>
    <x v="0"/>
    <x v="0"/>
    <x v="0"/>
    <n v="0"/>
    <n v="0"/>
    <n v="0"/>
    <d v="2019-08-19T19:38:28"/>
    <x v="742"/>
    <s v="YES"/>
    <s v="Month-to-Month"/>
    <x v="0"/>
    <x v="0"/>
  </r>
  <r>
    <s v="2967-MXRAV"/>
    <s v="Male"/>
    <n v="0"/>
    <s v="Yes"/>
    <s v="Yes"/>
    <n v="1"/>
    <n v="0"/>
    <n v="1"/>
    <s v="Mailed check"/>
    <x v="995"/>
    <n v="18.8"/>
    <s v="No"/>
    <x v="17"/>
    <n v="1"/>
    <n v="0"/>
    <s v="False"/>
    <s v="False"/>
    <x v="0"/>
    <x v="1"/>
    <x v="1"/>
    <n v="3"/>
    <n v="1"/>
    <n v="1"/>
    <d v="2019-08-21T00:00:00"/>
    <x v="1102"/>
    <s v="YES"/>
    <s v="1 Year"/>
    <x v="0"/>
    <x v="2"/>
  </r>
  <r>
    <s v="2968-SSGAA"/>
    <s v="Female"/>
    <n v="0"/>
    <s v="No"/>
    <s v="No"/>
    <n v="2"/>
    <n v="2"/>
    <n v="0"/>
    <s v="Electronic check"/>
    <x v="763"/>
    <n v="1060.2"/>
    <s v="Yes"/>
    <x v="1873"/>
    <n v="10.538767395626243"/>
    <n v="0"/>
    <s v="True"/>
    <s v="True"/>
    <x v="0"/>
    <x v="0"/>
    <x v="0"/>
    <n v="0"/>
    <n v="0"/>
    <n v="0"/>
    <d v="2019-08-11T11:04:10"/>
    <x v="825"/>
    <s v="YES"/>
    <s v="Month-to-Month"/>
    <x v="1"/>
    <x v="1"/>
  </r>
  <r>
    <s v="2969-QWUBZ"/>
    <s v="Female"/>
    <n v="0"/>
    <s v="No"/>
    <s v="No"/>
    <n v="0"/>
    <n v="1"/>
    <n v="0"/>
    <s v="Electronic check"/>
    <x v="996"/>
    <n v="96.8"/>
    <s v="No"/>
    <x v="1874"/>
    <n v="1.8832684824902723"/>
    <n v="0"/>
    <s v="True"/>
    <s v="False"/>
    <x v="1"/>
    <x v="0"/>
    <x v="1"/>
    <n v="0"/>
    <n v="0"/>
    <n v="0"/>
    <d v="2019-08-20T02:48:06"/>
    <x v="1103"/>
    <s v="YES"/>
    <s v="Month-to-Month"/>
    <x v="2"/>
    <x v="0"/>
  </r>
  <r>
    <s v="2969-VAPYH"/>
    <s v="Female"/>
    <n v="0"/>
    <s v="No"/>
    <s v="No"/>
    <n v="1"/>
    <n v="1"/>
    <n v="1"/>
    <s v="Credit card (automatic)"/>
    <x v="844"/>
    <n v="3870"/>
    <s v="No"/>
    <x v="1875"/>
    <n v="63.966942148760332"/>
    <n v="0"/>
    <s v="True"/>
    <s v="False"/>
    <x v="0"/>
    <x v="0"/>
    <x v="0"/>
    <n v="0"/>
    <n v="0"/>
    <n v="0"/>
    <d v="2019-06-19T00:47:36"/>
    <x v="918"/>
    <s v="YES"/>
    <s v="1 Year"/>
    <x v="0"/>
    <x v="0"/>
  </r>
  <r>
    <s v="2969-WGHQO"/>
    <s v="Female"/>
    <n v="0"/>
    <s v="Yes"/>
    <s v="Yes"/>
    <n v="1"/>
    <n v="1"/>
    <n v="1"/>
    <s v="Electronic check"/>
    <x v="997"/>
    <n v="477.05"/>
    <s v="No"/>
    <x v="1876"/>
    <n v="6.8689704823614113"/>
    <n v="0"/>
    <s v="True"/>
    <s v="False"/>
    <x v="0"/>
    <x v="0"/>
    <x v="0"/>
    <n v="3"/>
    <n v="1"/>
    <n v="1"/>
    <d v="2019-08-15T03:08:41"/>
    <x v="1104"/>
    <s v="YES"/>
    <s v="1 Year"/>
    <x v="0"/>
    <x v="0"/>
  </r>
  <r>
    <s v="2971-SGAFL"/>
    <s v="Female"/>
    <n v="0"/>
    <s v="No"/>
    <s v="No"/>
    <n v="2"/>
    <n v="1"/>
    <n v="0"/>
    <s v="Electronic check"/>
    <x v="329"/>
    <n v="995.35"/>
    <s v="No"/>
    <x v="1877"/>
    <n v="12.63936507936508"/>
    <n v="0"/>
    <s v="True"/>
    <s v="False"/>
    <x v="0"/>
    <x v="0"/>
    <x v="0"/>
    <n v="0"/>
    <n v="0"/>
    <n v="0"/>
    <d v="2019-08-09T08:39:19"/>
    <x v="342"/>
    <s v="YES"/>
    <s v="Month-to-Month"/>
    <x v="1"/>
    <x v="0"/>
  </r>
  <r>
    <s v="2972-YDYUW"/>
    <s v="Female"/>
    <n v="0"/>
    <s v="No"/>
    <s v="No"/>
    <n v="2"/>
    <n v="2"/>
    <n v="1"/>
    <s v="Electronic check"/>
    <x v="88"/>
    <n v="5468.95"/>
    <s v="No"/>
    <x v="1878"/>
    <n v="57.750263991552266"/>
    <n v="0"/>
    <s v="True"/>
    <s v="False"/>
    <x v="0"/>
    <x v="0"/>
    <x v="0"/>
    <n v="0"/>
    <n v="0"/>
    <n v="0"/>
    <d v="2019-06-25T05:59:37"/>
    <x v="89"/>
    <s v="YES"/>
    <s v="1 Year"/>
    <x v="1"/>
    <x v="1"/>
  </r>
  <r>
    <s v="2974-GGUXS"/>
    <s v="Female"/>
    <n v="1"/>
    <s v="Yes"/>
    <s v="No"/>
    <n v="2"/>
    <n v="2"/>
    <n v="0"/>
    <s v="Credit card (automatic)"/>
    <x v="998"/>
    <n v="3301.05"/>
    <s v="No"/>
    <x v="1879"/>
    <n v="35.900489396411096"/>
    <n v="1"/>
    <s v="True"/>
    <s v="False"/>
    <x v="0"/>
    <x v="0"/>
    <x v="0"/>
    <n v="1"/>
    <n v="1"/>
    <n v="0"/>
    <d v="2019-07-17T02:23:18"/>
    <x v="1105"/>
    <s v="YES"/>
    <s v="Month-to-Month"/>
    <x v="1"/>
    <x v="1"/>
  </r>
  <r>
    <s v="2977-CEBSX"/>
    <s v="Female"/>
    <n v="0"/>
    <s v="No"/>
    <s v="No"/>
    <n v="2"/>
    <n v="1"/>
    <n v="2"/>
    <s v="Credit card (automatic)"/>
    <x v="345"/>
    <n v="5965.95"/>
    <s v="No"/>
    <x v="1880"/>
    <n v="66.251526929483617"/>
    <n v="0"/>
    <s v="True"/>
    <s v="False"/>
    <x v="0"/>
    <x v="0"/>
    <x v="0"/>
    <n v="0"/>
    <n v="0"/>
    <n v="0"/>
    <d v="2019-06-16T17:57:48"/>
    <x v="359"/>
    <s v="YES"/>
    <s v="2 Year"/>
    <x v="1"/>
    <x v="0"/>
  </r>
  <r>
    <s v="2978-XXSOG"/>
    <s v="Female"/>
    <n v="0"/>
    <s v="No"/>
    <s v="No"/>
    <n v="2"/>
    <n v="1"/>
    <n v="0"/>
    <s v="Mailed check"/>
    <x v="999"/>
    <n v="1253.5"/>
    <s v="No"/>
    <x v="1881"/>
    <n v="21.227773073666384"/>
    <n v="0"/>
    <s v="True"/>
    <s v="False"/>
    <x v="0"/>
    <x v="0"/>
    <x v="0"/>
    <n v="0"/>
    <n v="0"/>
    <n v="0"/>
    <d v="2019-07-31T18:32:00"/>
    <x v="1106"/>
    <s v="YES"/>
    <s v="Month-to-Month"/>
    <x v="1"/>
    <x v="0"/>
  </r>
  <r>
    <s v="2979-SXESE"/>
    <s v="Female"/>
    <n v="0"/>
    <s v="Yes"/>
    <s v="Yes"/>
    <n v="2"/>
    <n v="2"/>
    <n v="0"/>
    <s v="Electronic check"/>
    <x v="857"/>
    <n v="1607.2"/>
    <s v="Yes"/>
    <x v="1882"/>
    <n v="17.025423728813557"/>
    <n v="0"/>
    <s v="True"/>
    <s v="True"/>
    <x v="0"/>
    <x v="0"/>
    <x v="0"/>
    <n v="3"/>
    <n v="1"/>
    <n v="1"/>
    <d v="2019-08-04T23:23:23"/>
    <x v="1107"/>
    <s v="YES"/>
    <s v="Month-to-Month"/>
    <x v="1"/>
    <x v="1"/>
  </r>
  <r>
    <s v="2982-IHMFT"/>
    <s v="Female"/>
    <n v="1"/>
    <s v="No"/>
    <s v="No"/>
    <n v="2"/>
    <n v="2"/>
    <n v="0"/>
    <s v="Mailed check"/>
    <x v="276"/>
    <n v="74.45"/>
    <s v="Yes"/>
    <x v="17"/>
    <n v="1"/>
    <n v="1"/>
    <s v="True"/>
    <s v="True"/>
    <x v="0"/>
    <x v="0"/>
    <x v="0"/>
    <n v="0"/>
    <n v="0"/>
    <n v="0"/>
    <d v="2019-08-21T00:00:00"/>
    <x v="285"/>
    <s v="YES"/>
    <s v="Month-to-Month"/>
    <x v="1"/>
    <x v="1"/>
  </r>
  <r>
    <s v="2982-VPSGI"/>
    <s v="Female"/>
    <n v="0"/>
    <s v="Yes"/>
    <s v="No"/>
    <n v="2"/>
    <n v="2"/>
    <n v="0"/>
    <s v="Electronic check"/>
    <x v="687"/>
    <n v="1078.9000000000001"/>
    <s v="Yes"/>
    <x v="1883"/>
    <n v="11.477659574468086"/>
    <n v="0"/>
    <s v="True"/>
    <s v="True"/>
    <x v="0"/>
    <x v="0"/>
    <x v="0"/>
    <n v="1"/>
    <n v="1"/>
    <n v="0"/>
    <d v="2019-08-10T12:32:10"/>
    <x v="729"/>
    <s v="YES"/>
    <s v="Month-to-Month"/>
    <x v="1"/>
    <x v="1"/>
  </r>
  <r>
    <s v="2983-ZANRP"/>
    <s v="Female"/>
    <n v="0"/>
    <s v="Yes"/>
    <s v="Yes"/>
    <n v="1"/>
    <n v="2"/>
    <n v="0"/>
    <s v="Bank transfer (automatic)"/>
    <x v="354"/>
    <n v="145.4"/>
    <s v="Yes"/>
    <x v="1884"/>
    <n v="1.9768864717878996"/>
    <n v="0"/>
    <s v="True"/>
    <s v="True"/>
    <x v="0"/>
    <x v="0"/>
    <x v="0"/>
    <n v="3"/>
    <n v="1"/>
    <n v="1"/>
    <d v="2019-08-20T00:33:17"/>
    <x v="368"/>
    <s v="YES"/>
    <s v="Month-to-Month"/>
    <x v="0"/>
    <x v="1"/>
  </r>
  <r>
    <s v="2984-AFWNC"/>
    <s v="Female"/>
    <n v="0"/>
    <s v="No"/>
    <s v="No"/>
    <n v="1"/>
    <n v="2"/>
    <n v="0"/>
    <s v="Electronic check"/>
    <x v="229"/>
    <n v="293.14999999999998"/>
    <s v="No"/>
    <x v="1885"/>
    <n v="3.0728511530398319"/>
    <n v="0"/>
    <s v="True"/>
    <s v="False"/>
    <x v="0"/>
    <x v="0"/>
    <x v="0"/>
    <n v="0"/>
    <n v="0"/>
    <n v="0"/>
    <d v="2019-08-18T22:15:06"/>
    <x v="396"/>
    <s v="YES"/>
    <s v="Month-to-Month"/>
    <x v="0"/>
    <x v="1"/>
  </r>
  <r>
    <s v="2984-MIIZL"/>
    <s v="Male"/>
    <n v="0"/>
    <s v="No"/>
    <s v="No"/>
    <n v="1"/>
    <n v="2"/>
    <n v="0"/>
    <s v="Bank transfer (automatic)"/>
    <x v="1000"/>
    <n v="321.89999999999998"/>
    <s v="Yes"/>
    <x v="1886"/>
    <n v="4.3034759358288772"/>
    <n v="0"/>
    <s v="False"/>
    <s v="True"/>
    <x v="0"/>
    <x v="0"/>
    <x v="0"/>
    <n v="0"/>
    <n v="0"/>
    <n v="0"/>
    <d v="2019-08-17T16:43:00"/>
    <x v="1108"/>
    <s v="YES"/>
    <s v="Month-to-Month"/>
    <x v="0"/>
    <x v="1"/>
  </r>
  <r>
    <s v="2984-RGEYA"/>
    <s v="Female"/>
    <n v="0"/>
    <s v="Yes"/>
    <s v="Yes"/>
    <n v="1"/>
    <n v="0"/>
    <n v="2"/>
    <s v="Bank transfer (automatic)"/>
    <x v="152"/>
    <n v="1375.4"/>
    <s v="No"/>
    <x v="1887"/>
    <n v="69.640506329113933"/>
    <n v="0"/>
    <s v="True"/>
    <s v="False"/>
    <x v="0"/>
    <x v="1"/>
    <x v="1"/>
    <n v="3"/>
    <n v="1"/>
    <n v="1"/>
    <d v="2019-06-13T08:37:40"/>
    <x v="154"/>
    <s v="YES"/>
    <s v="2 Year"/>
    <x v="0"/>
    <x v="2"/>
  </r>
  <r>
    <s v="2984-TBYKU"/>
    <s v="Male"/>
    <n v="0"/>
    <s v="Yes"/>
    <s v="Yes"/>
    <n v="2"/>
    <n v="2"/>
    <n v="2"/>
    <s v="Credit card (automatic)"/>
    <x v="938"/>
    <n v="7732.65"/>
    <s v="No"/>
    <x v="1888"/>
    <n v="73.714489990467101"/>
    <n v="0"/>
    <s v="False"/>
    <s v="False"/>
    <x v="0"/>
    <x v="0"/>
    <x v="0"/>
    <n v="3"/>
    <n v="1"/>
    <n v="1"/>
    <d v="2019-06-09T06:51:08"/>
    <x v="1029"/>
    <s v="YES"/>
    <s v="2 Year"/>
    <x v="1"/>
    <x v="1"/>
  </r>
  <r>
    <s v="2985-FMWYF"/>
    <s v="Female"/>
    <n v="0"/>
    <s v="No"/>
    <s v="No"/>
    <n v="2"/>
    <n v="2"/>
    <n v="0"/>
    <s v="Electronic check"/>
    <x v="365"/>
    <n v="2341.5500000000002"/>
    <s v="No"/>
    <x v="1889"/>
    <n v="25.043315508021394"/>
    <n v="0"/>
    <s v="True"/>
    <s v="False"/>
    <x v="0"/>
    <x v="0"/>
    <x v="0"/>
    <n v="0"/>
    <n v="0"/>
    <n v="0"/>
    <d v="2019-07-27T22:57:38"/>
    <x v="380"/>
    <s v="YES"/>
    <s v="Month-to-Month"/>
    <x v="1"/>
    <x v="1"/>
  </r>
  <r>
    <s v="2985-JUUBZ"/>
    <s v="Male"/>
    <n v="0"/>
    <s v="Yes"/>
    <s v="Yes"/>
    <n v="2"/>
    <n v="1"/>
    <n v="0"/>
    <s v="Electronic check"/>
    <x v="302"/>
    <n v="3015.75"/>
    <s v="No"/>
    <x v="1890"/>
    <n v="40.452716297786722"/>
    <n v="0"/>
    <s v="False"/>
    <s v="False"/>
    <x v="0"/>
    <x v="0"/>
    <x v="0"/>
    <n v="3"/>
    <n v="1"/>
    <n v="1"/>
    <d v="2019-07-12T13:08:05"/>
    <x v="314"/>
    <s v="YES"/>
    <s v="Month-to-Month"/>
    <x v="1"/>
    <x v="0"/>
  </r>
  <r>
    <s v="2987-BJXIK"/>
    <s v="Female"/>
    <n v="0"/>
    <s v="No"/>
    <s v="No"/>
    <n v="2"/>
    <n v="1"/>
    <n v="2"/>
    <s v="Mailed check"/>
    <x v="698"/>
    <n v="5991.05"/>
    <s v="No"/>
    <x v="1891"/>
    <n v="70.732585596221966"/>
    <n v="0"/>
    <s v="True"/>
    <s v="False"/>
    <x v="0"/>
    <x v="0"/>
    <x v="0"/>
    <n v="0"/>
    <n v="0"/>
    <n v="0"/>
    <d v="2019-06-12T06:25:05"/>
    <x v="1109"/>
    <s v="YES"/>
    <s v="2 Year"/>
    <x v="1"/>
    <x v="0"/>
  </r>
  <r>
    <s v="2988-GBIVW"/>
    <s v="Female"/>
    <n v="1"/>
    <s v="Yes"/>
    <s v="No"/>
    <n v="2"/>
    <n v="2"/>
    <n v="0"/>
    <s v="Electronic check"/>
    <x v="1001"/>
    <n v="6470.1"/>
    <s v="No"/>
    <x v="1892"/>
    <n v="71.217391304347828"/>
    <n v="1"/>
    <s v="True"/>
    <s v="False"/>
    <x v="0"/>
    <x v="0"/>
    <x v="0"/>
    <n v="1"/>
    <n v="1"/>
    <n v="0"/>
    <d v="2019-06-11T18:46:57"/>
    <x v="1110"/>
    <s v="YES"/>
    <s v="Month-to-Month"/>
    <x v="1"/>
    <x v="1"/>
  </r>
  <r>
    <s v="2988-PLAHS"/>
    <s v="Female"/>
    <n v="0"/>
    <s v="No"/>
    <s v="No"/>
    <n v="1"/>
    <n v="1"/>
    <n v="1"/>
    <s v="Electronic check"/>
    <x v="191"/>
    <n v="220.45"/>
    <s v="No"/>
    <x v="1893"/>
    <n v="3.1515368120085774"/>
    <n v="0"/>
    <s v="True"/>
    <s v="False"/>
    <x v="0"/>
    <x v="0"/>
    <x v="0"/>
    <n v="0"/>
    <n v="0"/>
    <n v="0"/>
    <d v="2019-08-18T20:21:47"/>
    <x v="194"/>
    <s v="YES"/>
    <s v="1 Year"/>
    <x v="0"/>
    <x v="0"/>
  </r>
  <r>
    <s v="2988-QRAJY"/>
    <s v="Male"/>
    <n v="0"/>
    <s v="No"/>
    <s v="No"/>
    <n v="2"/>
    <n v="2"/>
    <n v="2"/>
    <s v="Credit card (automatic)"/>
    <x v="1002"/>
    <n v="7430.75"/>
    <s v="No"/>
    <x v="1894"/>
    <n v="67.521581099500224"/>
    <n v="0"/>
    <s v="False"/>
    <s v="False"/>
    <x v="0"/>
    <x v="0"/>
    <x v="0"/>
    <n v="0"/>
    <n v="0"/>
    <n v="0"/>
    <d v="2019-06-15T11:28:55"/>
    <x v="1111"/>
    <s v="YES"/>
    <s v="2 Year"/>
    <x v="1"/>
    <x v="1"/>
  </r>
  <r>
    <s v="2990-HWIML"/>
    <s v="Female"/>
    <n v="0"/>
    <s v="No"/>
    <s v="No"/>
    <n v="1"/>
    <n v="2"/>
    <n v="0"/>
    <s v="Electronic check"/>
    <x v="721"/>
    <n v="573.29999999999995"/>
    <s v="Yes"/>
    <x v="1895"/>
    <n v="6.4055865921787705"/>
    <n v="0"/>
    <s v="True"/>
    <s v="True"/>
    <x v="0"/>
    <x v="0"/>
    <x v="0"/>
    <n v="0"/>
    <n v="0"/>
    <n v="0"/>
    <d v="2019-08-15T14:15:57"/>
    <x v="772"/>
    <s v="YES"/>
    <s v="Month-to-Month"/>
    <x v="0"/>
    <x v="1"/>
  </r>
  <r>
    <s v="2990-IAJSV"/>
    <s v="Male"/>
    <n v="0"/>
    <s v="No"/>
    <s v="No"/>
    <n v="2"/>
    <n v="1"/>
    <n v="2"/>
    <s v="Bank transfer (automatic)"/>
    <x v="1003"/>
    <n v="6632.75"/>
    <s v="No"/>
    <x v="1896"/>
    <n v="72.095108695652172"/>
    <n v="0"/>
    <s v="False"/>
    <s v="False"/>
    <x v="0"/>
    <x v="0"/>
    <x v="0"/>
    <n v="0"/>
    <n v="0"/>
    <n v="0"/>
    <d v="2019-06-10T21:43:03"/>
    <x v="1112"/>
    <s v="YES"/>
    <s v="2 Year"/>
    <x v="1"/>
    <x v="0"/>
  </r>
  <r>
    <s v="2990-OGYTD"/>
    <s v="Female"/>
    <n v="0"/>
    <s v="Yes"/>
    <s v="No"/>
    <n v="2"/>
    <n v="1"/>
    <n v="2"/>
    <s v="Bank transfer (automatic)"/>
    <x v="1004"/>
    <n v="5883.85"/>
    <s v="No"/>
    <x v="1897"/>
    <n v="68.297736506094026"/>
    <n v="0"/>
    <s v="True"/>
    <s v="False"/>
    <x v="0"/>
    <x v="0"/>
    <x v="0"/>
    <n v="1"/>
    <n v="1"/>
    <n v="0"/>
    <d v="2019-06-14T16:51:16"/>
    <x v="1113"/>
    <s v="YES"/>
    <s v="2 Year"/>
    <x v="1"/>
    <x v="0"/>
  </r>
  <r>
    <s v="2995-UPRYS"/>
    <s v="Female"/>
    <n v="1"/>
    <s v="Yes"/>
    <s v="No"/>
    <n v="1"/>
    <n v="2"/>
    <n v="1"/>
    <s v="Credit card (automatic)"/>
    <x v="822"/>
    <n v="4062.2"/>
    <s v="Yes"/>
    <x v="1898"/>
    <n v="40.949596774193544"/>
    <n v="1"/>
    <s v="True"/>
    <s v="True"/>
    <x v="0"/>
    <x v="0"/>
    <x v="0"/>
    <n v="1"/>
    <n v="1"/>
    <n v="0"/>
    <d v="2019-07-12T01:12:35"/>
    <x v="891"/>
    <s v="YES"/>
    <s v="1 Year"/>
    <x v="0"/>
    <x v="1"/>
  </r>
  <r>
    <s v="2995-YWTCD"/>
    <s v="Female"/>
    <n v="0"/>
    <s v="Yes"/>
    <s v="Yes"/>
    <n v="2"/>
    <n v="0"/>
    <n v="2"/>
    <s v="Bank transfer (automatic)"/>
    <x v="1005"/>
    <n v="467.7"/>
    <s v="No"/>
    <x v="1899"/>
    <n v="18.783132530120483"/>
    <n v="0"/>
    <s v="True"/>
    <s v="False"/>
    <x v="0"/>
    <x v="1"/>
    <x v="1"/>
    <n v="3"/>
    <n v="1"/>
    <n v="1"/>
    <d v="2019-08-03T05:12:17"/>
    <x v="1114"/>
    <s v="YES"/>
    <s v="2 Year"/>
    <x v="1"/>
    <x v="2"/>
  </r>
  <r>
    <s v="2996-XAUVF"/>
    <s v="Male"/>
    <n v="0"/>
    <s v="No"/>
    <s v="No"/>
    <n v="0"/>
    <n v="1"/>
    <n v="2"/>
    <s v="Mailed check"/>
    <x v="1006"/>
    <n v="2799.75"/>
    <s v="No"/>
    <x v="1900"/>
    <n v="69.906367041198507"/>
    <n v="0"/>
    <s v="False"/>
    <s v="False"/>
    <x v="1"/>
    <x v="0"/>
    <x v="1"/>
    <n v="0"/>
    <n v="0"/>
    <n v="0"/>
    <d v="2019-06-13T02:14:50"/>
    <x v="1115"/>
    <s v="YES"/>
    <s v="2 Year"/>
    <x v="2"/>
    <x v="0"/>
  </r>
  <r>
    <s v="2999-AANRQ"/>
    <s v="Female"/>
    <n v="0"/>
    <s v="No"/>
    <s v="No"/>
    <n v="1"/>
    <n v="1"/>
    <n v="2"/>
    <s v="Credit card (automatic)"/>
    <x v="527"/>
    <n v="1524.85"/>
    <s v="No"/>
    <x v="1901"/>
    <n v="21.461646727656579"/>
    <n v="0"/>
    <s v="True"/>
    <s v="False"/>
    <x v="0"/>
    <x v="0"/>
    <x v="0"/>
    <n v="0"/>
    <n v="0"/>
    <n v="0"/>
    <d v="2019-07-31T12:55:14"/>
    <x v="550"/>
    <s v="YES"/>
    <s v="2 Year"/>
    <x v="0"/>
    <x v="0"/>
  </r>
  <r>
    <s v="3001-CBHLQ"/>
    <s v="Male"/>
    <n v="1"/>
    <s v="Yes"/>
    <s v="No"/>
    <n v="2"/>
    <n v="2"/>
    <n v="0"/>
    <s v="Electronic check"/>
    <x v="938"/>
    <n v="3351.55"/>
    <s v="Yes"/>
    <x v="1902"/>
    <n v="31.949952335557676"/>
    <n v="1"/>
    <s v="False"/>
    <s v="True"/>
    <x v="0"/>
    <x v="0"/>
    <x v="0"/>
    <n v="1"/>
    <n v="1"/>
    <n v="0"/>
    <d v="2019-07-21T01:12:04"/>
    <x v="1029"/>
    <s v="YES"/>
    <s v="Month-to-Month"/>
    <x v="1"/>
    <x v="1"/>
  </r>
  <r>
    <s v="3001-UNBTL"/>
    <s v="Male"/>
    <n v="1"/>
    <s v="Yes"/>
    <s v="Yes"/>
    <n v="2"/>
    <n v="2"/>
    <n v="0"/>
    <s v="Electronic check"/>
    <x v="450"/>
    <n v="2964.8"/>
    <s v="No"/>
    <x v="1903"/>
    <n v="28.521404521404524"/>
    <n v="1"/>
    <s v="False"/>
    <s v="False"/>
    <x v="0"/>
    <x v="0"/>
    <x v="0"/>
    <n v="3"/>
    <n v="1"/>
    <n v="1"/>
    <d v="2019-07-24T11:29:11"/>
    <x v="469"/>
    <s v="YES"/>
    <s v="Month-to-Month"/>
    <x v="1"/>
    <x v="1"/>
  </r>
  <r>
    <s v="3002-WQZWT"/>
    <s v="Female"/>
    <n v="0"/>
    <s v="No"/>
    <s v="No"/>
    <n v="2"/>
    <n v="2"/>
    <n v="0"/>
    <s v="Electronic check"/>
    <x v="741"/>
    <n v="1993.25"/>
    <s v="No"/>
    <x v="1904"/>
    <n v="26.863207547169811"/>
    <n v="0"/>
    <s v="True"/>
    <s v="False"/>
    <x v="0"/>
    <x v="0"/>
    <x v="0"/>
    <n v="0"/>
    <n v="0"/>
    <n v="0"/>
    <d v="2019-07-26T03:16:59"/>
    <x v="798"/>
    <s v="YES"/>
    <s v="Month-to-Month"/>
    <x v="1"/>
    <x v="1"/>
  </r>
  <r>
    <s v="3003-CMDUU"/>
    <s v="Female"/>
    <n v="0"/>
    <s v="Yes"/>
    <s v="No"/>
    <n v="1"/>
    <n v="2"/>
    <n v="0"/>
    <s v="Electronic check"/>
    <x v="1007"/>
    <n v="2395.6999999999998"/>
    <s v="No"/>
    <x v="1905"/>
    <n v="25.178139779295844"/>
    <n v="0"/>
    <s v="True"/>
    <s v="False"/>
    <x v="0"/>
    <x v="0"/>
    <x v="0"/>
    <n v="1"/>
    <n v="1"/>
    <n v="0"/>
    <d v="2019-07-27T19:43:29"/>
    <x v="1116"/>
    <s v="YES"/>
    <s v="Month-to-Month"/>
    <x v="0"/>
    <x v="1"/>
  </r>
  <r>
    <s v="3005-NFMTA"/>
    <s v="Male"/>
    <n v="1"/>
    <s v="No"/>
    <s v="No"/>
    <n v="2"/>
    <n v="2"/>
    <n v="0"/>
    <s v="Electronic check"/>
    <x v="264"/>
    <n v="5617.75"/>
    <s v="Yes"/>
    <x v="1906"/>
    <n v="56.859817813765183"/>
    <n v="1"/>
    <s v="False"/>
    <s v="True"/>
    <x v="0"/>
    <x v="0"/>
    <x v="0"/>
    <n v="0"/>
    <n v="0"/>
    <n v="0"/>
    <d v="2019-06-26T03:21:52"/>
    <x v="273"/>
    <s v="YES"/>
    <s v="Month-to-Month"/>
    <x v="1"/>
    <x v="1"/>
  </r>
  <r>
    <s v="3005-TYFRD"/>
    <s v="Female"/>
    <n v="0"/>
    <s v="Yes"/>
    <s v="No"/>
    <n v="2"/>
    <n v="2"/>
    <n v="0"/>
    <s v="Credit card (automatic)"/>
    <x v="969"/>
    <n v="5676.65"/>
    <s v="No"/>
    <x v="1907"/>
    <n v="54.767486734201633"/>
    <n v="0"/>
    <s v="True"/>
    <s v="False"/>
    <x v="0"/>
    <x v="0"/>
    <x v="0"/>
    <n v="1"/>
    <n v="1"/>
    <n v="0"/>
    <d v="2019-06-28T05:34:49"/>
    <x v="1071"/>
    <s v="YES"/>
    <s v="Month-to-Month"/>
    <x v="1"/>
    <x v="1"/>
  </r>
  <r>
    <s v="3006-XIMLN"/>
    <s v="Female"/>
    <n v="0"/>
    <s v="No"/>
    <s v="Yes"/>
    <n v="2"/>
    <n v="2"/>
    <n v="0"/>
    <s v="Bank transfer (automatic)"/>
    <x v="48"/>
    <n v="193.8"/>
    <s v="Yes"/>
    <x v="1908"/>
    <n v="2.0573248407643314"/>
    <n v="0"/>
    <s v="True"/>
    <s v="True"/>
    <x v="0"/>
    <x v="0"/>
    <x v="0"/>
    <n v="2"/>
    <n v="0"/>
    <n v="1"/>
    <d v="2019-08-19T22:37:27"/>
    <x v="49"/>
    <s v="YES"/>
    <s v="Month-to-Month"/>
    <x v="1"/>
    <x v="1"/>
  </r>
  <r>
    <s v="3007-FDPEA"/>
    <s v="Female"/>
    <n v="0"/>
    <s v="No"/>
    <s v="No"/>
    <n v="1"/>
    <n v="0"/>
    <n v="0"/>
    <s v="Bank transfer (automatic)"/>
    <x v="599"/>
    <n v="39.85"/>
    <s v="No"/>
    <x v="1909"/>
    <n v="1.92512077294686"/>
    <n v="0"/>
    <s v="True"/>
    <s v="False"/>
    <x v="0"/>
    <x v="1"/>
    <x v="1"/>
    <n v="0"/>
    <n v="0"/>
    <n v="0"/>
    <d v="2019-08-20T01:47:50"/>
    <x v="743"/>
    <s v="YES"/>
    <s v="Month-to-Month"/>
    <x v="0"/>
    <x v="2"/>
  </r>
  <r>
    <s v="3009-JWMPU"/>
    <s v="Male"/>
    <n v="0"/>
    <s v="No"/>
    <s v="No"/>
    <n v="2"/>
    <n v="2"/>
    <n v="1"/>
    <s v="Electronic check"/>
    <x v="275"/>
    <n v="6125.4"/>
    <s v="Yes"/>
    <x v="1910"/>
    <n v="63.311627906976739"/>
    <n v="0"/>
    <s v="False"/>
    <s v="True"/>
    <x v="0"/>
    <x v="0"/>
    <x v="0"/>
    <n v="0"/>
    <n v="0"/>
    <n v="0"/>
    <d v="2019-06-19T16:31:15"/>
    <x v="284"/>
    <s v="YES"/>
    <s v="1 Year"/>
    <x v="1"/>
    <x v="1"/>
  </r>
  <r>
    <s v="3011-WQKSZ"/>
    <s v="Male"/>
    <n v="0"/>
    <s v="No"/>
    <s v="Yes"/>
    <n v="1"/>
    <n v="0"/>
    <n v="0"/>
    <s v="Electronic check"/>
    <x v="220"/>
    <n v="377.55"/>
    <s v="No"/>
    <x v="1911"/>
    <n v="18.877500000000001"/>
    <n v="0"/>
    <s v="False"/>
    <s v="False"/>
    <x v="0"/>
    <x v="1"/>
    <x v="1"/>
    <n v="2"/>
    <n v="0"/>
    <n v="1"/>
    <d v="2019-08-03T02:56:24"/>
    <x v="223"/>
    <s v="YES"/>
    <s v="Month-to-Month"/>
    <x v="0"/>
    <x v="2"/>
  </r>
  <r>
    <s v="3012-VFFMN"/>
    <s v="Female"/>
    <n v="0"/>
    <s v="Yes"/>
    <s v="Yes"/>
    <n v="1"/>
    <n v="0"/>
    <n v="0"/>
    <s v="Mailed check"/>
    <x v="407"/>
    <n v="158.94999999999999"/>
    <s v="No"/>
    <x v="1912"/>
    <n v="7.6973365617433416"/>
    <n v="0"/>
    <s v="True"/>
    <s v="False"/>
    <x v="0"/>
    <x v="1"/>
    <x v="1"/>
    <n v="3"/>
    <n v="1"/>
    <n v="1"/>
    <d v="2019-08-14T07:15:50"/>
    <x v="426"/>
    <s v="YES"/>
    <s v="Month-to-Month"/>
    <x v="0"/>
    <x v="2"/>
  </r>
  <r>
    <s v="3014-WJKSM"/>
    <s v="Male"/>
    <n v="0"/>
    <s v="Yes"/>
    <s v="No"/>
    <n v="1"/>
    <n v="2"/>
    <n v="0"/>
    <s v="Credit card (automatic)"/>
    <x v="582"/>
    <n v="2263.4"/>
    <s v="No"/>
    <x v="1913"/>
    <n v="30.058432934926962"/>
    <n v="0"/>
    <s v="False"/>
    <s v="False"/>
    <x v="0"/>
    <x v="0"/>
    <x v="0"/>
    <n v="1"/>
    <n v="1"/>
    <n v="0"/>
    <d v="2019-07-22T22:35:51"/>
    <x v="609"/>
    <s v="YES"/>
    <s v="Month-to-Month"/>
    <x v="0"/>
    <x v="1"/>
  </r>
  <r>
    <s v="3016-KSVCP"/>
    <s v="Male"/>
    <n v="0"/>
    <s v="Yes"/>
    <s v="No"/>
    <n v="0"/>
    <n v="1"/>
    <n v="0"/>
    <s v="Mailed check"/>
    <x v="1008"/>
    <n v="1009.25"/>
    <s v="No"/>
    <x v="1914"/>
    <n v="29.903703703703705"/>
    <n v="0"/>
    <s v="False"/>
    <s v="False"/>
    <x v="1"/>
    <x v="0"/>
    <x v="1"/>
    <n v="1"/>
    <n v="1"/>
    <n v="0"/>
    <d v="2019-07-23T02:18:40"/>
    <x v="1117"/>
    <s v="YES"/>
    <s v="Month-to-Month"/>
    <x v="2"/>
    <x v="0"/>
  </r>
  <r>
    <s v="3018-TFTSU"/>
    <s v="Male"/>
    <n v="0"/>
    <s v="No"/>
    <s v="No"/>
    <n v="1"/>
    <n v="2"/>
    <n v="0"/>
    <s v="Bank transfer (automatic)"/>
    <x v="789"/>
    <n v="858.6"/>
    <s v="Yes"/>
    <x v="1915"/>
    <n v="10.509179926560588"/>
    <n v="0"/>
    <s v="False"/>
    <s v="True"/>
    <x v="0"/>
    <x v="0"/>
    <x v="0"/>
    <n v="0"/>
    <n v="0"/>
    <n v="0"/>
    <d v="2019-08-11T11:46:47"/>
    <x v="854"/>
    <s v="YES"/>
    <s v="Month-to-Month"/>
    <x v="0"/>
    <x v="1"/>
  </r>
  <r>
    <s v="3021-VLNRJ"/>
    <s v="Female"/>
    <n v="0"/>
    <s v="No"/>
    <s v="Yes"/>
    <n v="1"/>
    <n v="1"/>
    <n v="1"/>
    <s v="Credit card (automatic)"/>
    <x v="491"/>
    <n v="3478.15"/>
    <s v="No"/>
    <x v="1916"/>
    <n v="49.126412429378533"/>
    <n v="0"/>
    <s v="True"/>
    <s v="False"/>
    <x v="0"/>
    <x v="0"/>
    <x v="0"/>
    <n v="2"/>
    <n v="0"/>
    <n v="1"/>
    <d v="2019-07-03T20:57:58"/>
    <x v="513"/>
    <s v="YES"/>
    <s v="1 Year"/>
    <x v="0"/>
    <x v="0"/>
  </r>
  <r>
    <s v="3022-BEXHZ"/>
    <s v="Male"/>
    <n v="0"/>
    <s v="Yes"/>
    <s v="Yes"/>
    <n v="2"/>
    <n v="2"/>
    <n v="2"/>
    <s v="Bank transfer (automatic)"/>
    <x v="69"/>
    <n v="7530.8"/>
    <s v="No"/>
    <x v="1917"/>
    <n v="67.723021582733807"/>
    <n v="0"/>
    <s v="False"/>
    <s v="False"/>
    <x v="0"/>
    <x v="0"/>
    <x v="0"/>
    <n v="3"/>
    <n v="1"/>
    <n v="1"/>
    <d v="2019-06-15T06:38:51"/>
    <x v="1118"/>
    <s v="YES"/>
    <s v="2 Year"/>
    <x v="1"/>
    <x v="1"/>
  </r>
  <r>
    <s v="3023-GFLBR"/>
    <s v="Female"/>
    <n v="0"/>
    <s v="Yes"/>
    <s v="Yes"/>
    <n v="2"/>
    <n v="2"/>
    <n v="0"/>
    <s v="Credit card (automatic)"/>
    <x v="1004"/>
    <n v="2745.7"/>
    <s v="Yes"/>
    <x v="1918"/>
    <n v="31.871154962275096"/>
    <n v="0"/>
    <s v="True"/>
    <s v="True"/>
    <x v="0"/>
    <x v="0"/>
    <x v="0"/>
    <n v="3"/>
    <n v="1"/>
    <n v="1"/>
    <d v="2019-07-21T03:05:32"/>
    <x v="1113"/>
    <s v="YES"/>
    <s v="Month-to-Month"/>
    <x v="1"/>
    <x v="1"/>
  </r>
  <r>
    <s v="3026-ATZYV"/>
    <s v="Female"/>
    <n v="0"/>
    <s v="Yes"/>
    <s v="Yes"/>
    <n v="1"/>
    <n v="1"/>
    <n v="1"/>
    <s v="Bank transfer (automatic)"/>
    <x v="658"/>
    <n v="2658.8"/>
    <s v="No"/>
    <x v="1919"/>
    <n v="35.403462050599209"/>
    <n v="0"/>
    <s v="True"/>
    <s v="False"/>
    <x v="0"/>
    <x v="0"/>
    <x v="0"/>
    <n v="3"/>
    <n v="1"/>
    <n v="1"/>
    <d v="2019-07-17T14:19:01"/>
    <x v="695"/>
    <s v="YES"/>
    <s v="1 Year"/>
    <x v="0"/>
    <x v="0"/>
  </r>
  <r>
    <s v="3027-YNWZU"/>
    <s v="Female"/>
    <n v="0"/>
    <s v="Yes"/>
    <s v="No"/>
    <n v="2"/>
    <n v="0"/>
    <n v="2"/>
    <s v="Credit card (automatic)"/>
    <x v="726"/>
    <n v="1584.8"/>
    <s v="No"/>
    <x v="1920"/>
    <n v="63.391999999999996"/>
    <n v="0"/>
    <s v="True"/>
    <s v="False"/>
    <x v="0"/>
    <x v="1"/>
    <x v="1"/>
    <n v="1"/>
    <n v="1"/>
    <n v="0"/>
    <d v="2019-06-19T14:35:31"/>
    <x v="778"/>
    <s v="YES"/>
    <s v="2 Year"/>
    <x v="1"/>
    <x v="2"/>
  </r>
  <r>
    <s v="3027-ZTDHO"/>
    <s v="Male"/>
    <n v="0"/>
    <s v="No"/>
    <s v="No"/>
    <n v="1"/>
    <n v="2"/>
    <n v="0"/>
    <s v="Electronic check"/>
    <x v="428"/>
    <n v="89.9"/>
    <s v="Yes"/>
    <x v="17"/>
    <n v="1"/>
    <n v="0"/>
    <s v="False"/>
    <s v="True"/>
    <x v="0"/>
    <x v="0"/>
    <x v="0"/>
    <n v="0"/>
    <n v="0"/>
    <n v="0"/>
    <d v="2019-08-21T00:00:00"/>
    <x v="447"/>
    <s v="YES"/>
    <s v="Month-to-Month"/>
    <x v="0"/>
    <x v="1"/>
  </r>
  <r>
    <s v="3030-YDNRM"/>
    <s v="Male"/>
    <n v="0"/>
    <s v="No"/>
    <s v="No"/>
    <n v="2"/>
    <n v="2"/>
    <n v="0"/>
    <s v="Electronic check"/>
    <x v="81"/>
    <n v="572.45000000000005"/>
    <s v="No"/>
    <x v="1921"/>
    <n v="7.6479625918503684"/>
    <n v="0"/>
    <s v="False"/>
    <s v="False"/>
    <x v="0"/>
    <x v="0"/>
    <x v="0"/>
    <n v="0"/>
    <n v="0"/>
    <n v="0"/>
    <d v="2019-08-14T08:26:56"/>
    <x v="82"/>
    <s v="YES"/>
    <s v="Month-to-Month"/>
    <x v="1"/>
    <x v="1"/>
  </r>
  <r>
    <s v="3030-YZADT"/>
    <s v="Male"/>
    <n v="0"/>
    <s v="No"/>
    <s v="No"/>
    <n v="1"/>
    <n v="1"/>
    <n v="0"/>
    <s v="Mailed check"/>
    <x v="431"/>
    <n v="431"/>
    <s v="Yes"/>
    <x v="1922"/>
    <n v="9.5884315906562847"/>
    <n v="0"/>
    <s v="False"/>
    <s v="True"/>
    <x v="0"/>
    <x v="0"/>
    <x v="0"/>
    <n v="0"/>
    <n v="0"/>
    <n v="0"/>
    <d v="2019-08-12T09:52:40"/>
    <x v="450"/>
    <s v="YES"/>
    <s v="Month-to-Month"/>
    <x v="0"/>
    <x v="0"/>
  </r>
  <r>
    <s v="3030-ZKIWL"/>
    <s v="Male"/>
    <n v="0"/>
    <s v="No"/>
    <s v="No"/>
    <n v="1"/>
    <n v="0"/>
    <n v="0"/>
    <s v="Mailed check"/>
    <x v="101"/>
    <n v="20.05"/>
    <s v="No"/>
    <x v="17"/>
    <n v="1"/>
    <n v="0"/>
    <s v="False"/>
    <s v="False"/>
    <x v="0"/>
    <x v="1"/>
    <x v="1"/>
    <n v="0"/>
    <n v="0"/>
    <n v="0"/>
    <d v="2019-08-21T00:00:00"/>
    <x v="102"/>
    <s v="YES"/>
    <s v="Month-to-Month"/>
    <x v="0"/>
    <x v="2"/>
  </r>
  <r>
    <s v="3034-ZBEQN"/>
    <s v="Female"/>
    <n v="0"/>
    <s v="Yes"/>
    <s v="No"/>
    <n v="0"/>
    <n v="1"/>
    <n v="1"/>
    <s v="Mailed check"/>
    <x v="213"/>
    <n v="1604.5"/>
    <s v="Yes"/>
    <x v="1923"/>
    <n v="46.239193083573483"/>
    <n v="0"/>
    <s v="True"/>
    <s v="True"/>
    <x v="1"/>
    <x v="0"/>
    <x v="1"/>
    <n v="1"/>
    <n v="1"/>
    <n v="0"/>
    <d v="2019-07-06T18:15:34"/>
    <x v="216"/>
    <s v="YES"/>
    <s v="1 Year"/>
    <x v="2"/>
    <x v="0"/>
  </r>
  <r>
    <s v="3038-PQIUY"/>
    <s v="Female"/>
    <n v="0"/>
    <s v="No"/>
    <s v="No"/>
    <n v="2"/>
    <n v="1"/>
    <n v="0"/>
    <s v="Bank transfer (automatic)"/>
    <x v="939"/>
    <n v="2522.4"/>
    <s v="No"/>
    <x v="1924"/>
    <n v="38.131519274376416"/>
    <n v="0"/>
    <s v="True"/>
    <s v="False"/>
    <x v="0"/>
    <x v="0"/>
    <x v="0"/>
    <n v="0"/>
    <n v="0"/>
    <n v="0"/>
    <d v="2019-07-14T20:50:37"/>
    <x v="1031"/>
    <s v="YES"/>
    <s v="Month-to-Month"/>
    <x v="1"/>
    <x v="0"/>
  </r>
  <r>
    <s v="3039-MJSLN"/>
    <s v="Male"/>
    <n v="0"/>
    <s v="No"/>
    <s v="Yes"/>
    <n v="1"/>
    <n v="0"/>
    <n v="0"/>
    <s v="Bank transfer (automatic)"/>
    <x v="285"/>
    <n v="50.6"/>
    <s v="No"/>
    <x v="1925"/>
    <n v="2.504950495049505"/>
    <n v="0"/>
    <s v="False"/>
    <s v="False"/>
    <x v="0"/>
    <x v="1"/>
    <x v="1"/>
    <n v="2"/>
    <n v="0"/>
    <n v="1"/>
    <d v="2019-08-19T11:52:52"/>
    <x v="295"/>
    <s v="YES"/>
    <s v="Month-to-Month"/>
    <x v="0"/>
    <x v="2"/>
  </r>
  <r>
    <s v="3043-SUDUA"/>
    <s v="Female"/>
    <n v="0"/>
    <s v="No"/>
    <s v="No"/>
    <n v="1"/>
    <n v="0"/>
    <n v="0"/>
    <s v="Bank transfer (automatic)"/>
    <x v="199"/>
    <n v="601.54999999999995"/>
    <s v="No"/>
    <x v="1926"/>
    <n v="30.228643216080403"/>
    <n v="0"/>
    <s v="True"/>
    <s v="False"/>
    <x v="0"/>
    <x v="1"/>
    <x v="1"/>
    <n v="0"/>
    <n v="0"/>
    <n v="0"/>
    <d v="2019-07-22T18:30:45"/>
    <x v="202"/>
    <s v="YES"/>
    <s v="Month-to-Month"/>
    <x v="0"/>
    <x v="2"/>
  </r>
  <r>
    <s v="3043-TYBNO"/>
    <s v="Male"/>
    <n v="0"/>
    <s v="No"/>
    <s v="No"/>
    <n v="1"/>
    <n v="1"/>
    <n v="0"/>
    <s v="Mailed check"/>
    <x v="498"/>
    <n v="196.9"/>
    <s v="No"/>
    <x v="1927"/>
    <n v="3.2464962901896128"/>
    <n v="0"/>
    <s v="False"/>
    <s v="False"/>
    <x v="0"/>
    <x v="0"/>
    <x v="0"/>
    <n v="0"/>
    <n v="0"/>
    <n v="0"/>
    <d v="2019-08-18T18:05:03"/>
    <x v="520"/>
    <s v="YES"/>
    <s v="Month-to-Month"/>
    <x v="0"/>
    <x v="0"/>
  </r>
  <r>
    <s v="3045-XETSH"/>
    <s v="Female"/>
    <n v="0"/>
    <s v="No"/>
    <s v="No"/>
    <n v="2"/>
    <n v="2"/>
    <n v="0"/>
    <s v="Electronic check"/>
    <x v="376"/>
    <n v="953.45"/>
    <s v="Yes"/>
    <x v="1928"/>
    <n v="10.052187664733792"/>
    <n v="0"/>
    <s v="True"/>
    <s v="True"/>
    <x v="0"/>
    <x v="0"/>
    <x v="0"/>
    <n v="0"/>
    <n v="0"/>
    <n v="0"/>
    <d v="2019-08-11T22:44:51"/>
    <x v="392"/>
    <s v="YES"/>
    <s v="Month-to-Month"/>
    <x v="1"/>
    <x v="1"/>
  </r>
  <r>
    <s v="3049-NDXFL"/>
    <s v="Female"/>
    <n v="0"/>
    <s v="No"/>
    <s v="No"/>
    <n v="2"/>
    <n v="2"/>
    <n v="0"/>
    <s v="Mailed check"/>
    <x v="71"/>
    <n v="85.8"/>
    <s v="Yes"/>
    <x v="17"/>
    <n v="1"/>
    <n v="0"/>
    <s v="True"/>
    <s v="True"/>
    <x v="0"/>
    <x v="0"/>
    <x v="0"/>
    <n v="0"/>
    <n v="0"/>
    <n v="0"/>
    <d v="2019-08-21T00:00:00"/>
    <x v="72"/>
    <s v="YES"/>
    <s v="Month-to-Month"/>
    <x v="1"/>
    <x v="1"/>
  </r>
  <r>
    <s v="3049-SOLAY"/>
    <s v="Female"/>
    <n v="0"/>
    <s v="Yes"/>
    <s v="No"/>
    <n v="2"/>
    <n v="2"/>
    <n v="0"/>
    <s v="Electronic check"/>
    <x v="953"/>
    <n v="292.85000000000002"/>
    <s v="Yes"/>
    <x v="1929"/>
    <n v="3.0761554621848739"/>
    <n v="0"/>
    <s v="True"/>
    <s v="True"/>
    <x v="0"/>
    <x v="0"/>
    <x v="0"/>
    <n v="1"/>
    <n v="1"/>
    <n v="0"/>
    <d v="2019-08-18T22:10:20"/>
    <x v="1049"/>
    <s v="YES"/>
    <s v="Month-to-Month"/>
    <x v="1"/>
    <x v="1"/>
  </r>
  <r>
    <s v="3050-GBUSH"/>
    <s v="Female"/>
    <n v="0"/>
    <s v="No"/>
    <s v="No"/>
    <n v="0"/>
    <n v="1"/>
    <n v="0"/>
    <s v="Credit card (automatic)"/>
    <x v="1009"/>
    <n v="113.95"/>
    <s v="No"/>
    <x v="1930"/>
    <n v="3.2744252873563222"/>
    <n v="0"/>
    <s v="True"/>
    <s v="False"/>
    <x v="1"/>
    <x v="0"/>
    <x v="1"/>
    <n v="0"/>
    <n v="0"/>
    <n v="0"/>
    <d v="2019-08-18T17:24:50"/>
    <x v="1119"/>
    <s v="YES"/>
    <s v="Month-to-Month"/>
    <x v="2"/>
    <x v="0"/>
  </r>
  <r>
    <s v="3050-RLLXC"/>
    <s v="Female"/>
    <n v="0"/>
    <s v="Yes"/>
    <s v="Yes"/>
    <n v="2"/>
    <n v="1"/>
    <n v="2"/>
    <s v="Credit card (automatic)"/>
    <x v="49"/>
    <n v="4620.3999999999996"/>
    <s v="No"/>
    <x v="1931"/>
    <n v="56.866461538461536"/>
    <n v="0"/>
    <s v="True"/>
    <s v="False"/>
    <x v="0"/>
    <x v="0"/>
    <x v="0"/>
    <n v="3"/>
    <n v="1"/>
    <n v="1"/>
    <d v="2019-06-26T03:12:18"/>
    <x v="50"/>
    <s v="YES"/>
    <s v="2 Year"/>
    <x v="1"/>
    <x v="0"/>
  </r>
  <r>
    <s v="3055-MJDSB"/>
    <s v="Male"/>
    <n v="0"/>
    <s v="No"/>
    <s v="No"/>
    <n v="0"/>
    <n v="1"/>
    <n v="0"/>
    <s v="Mailed check"/>
    <x v="548"/>
    <n v="190.1"/>
    <s v="No"/>
    <x v="1932"/>
    <n v="7.7276422764227632"/>
    <n v="0"/>
    <s v="False"/>
    <s v="False"/>
    <x v="1"/>
    <x v="0"/>
    <x v="1"/>
    <n v="0"/>
    <n v="0"/>
    <n v="0"/>
    <d v="2019-08-14T06:32:12"/>
    <x v="573"/>
    <s v="YES"/>
    <s v="Month-to-Month"/>
    <x v="2"/>
    <x v="0"/>
  </r>
  <r>
    <s v="3055-OYMSE"/>
    <s v="Female"/>
    <n v="1"/>
    <s v="No"/>
    <s v="No"/>
    <n v="1"/>
    <n v="2"/>
    <n v="0"/>
    <s v="Credit card (automatic)"/>
    <x v="1010"/>
    <n v="4003.85"/>
    <s v="No"/>
    <x v="1933"/>
    <n v="54.252710027100271"/>
    <n v="1"/>
    <s v="True"/>
    <s v="False"/>
    <x v="0"/>
    <x v="0"/>
    <x v="0"/>
    <n v="0"/>
    <n v="0"/>
    <n v="0"/>
    <d v="2019-06-28T17:56:06"/>
    <x v="1120"/>
    <s v="YES"/>
    <s v="Month-to-Month"/>
    <x v="0"/>
    <x v="1"/>
  </r>
  <r>
    <s v="3055-VTCGS"/>
    <s v="Female"/>
    <n v="0"/>
    <s v="No"/>
    <s v="No"/>
    <n v="1"/>
    <n v="1"/>
    <n v="1"/>
    <s v="Credit card (automatic)"/>
    <x v="828"/>
    <n v="3503.5"/>
    <s v="No"/>
    <x v="1934"/>
    <n v="59.83774551665244"/>
    <n v="0"/>
    <s v="True"/>
    <s v="False"/>
    <x v="0"/>
    <x v="0"/>
    <x v="0"/>
    <n v="0"/>
    <n v="0"/>
    <n v="0"/>
    <d v="2019-06-23T03:53:39"/>
    <x v="898"/>
    <s v="YES"/>
    <s v="1 Year"/>
    <x v="0"/>
    <x v="0"/>
  </r>
  <r>
    <s v="3057-VJJQE"/>
    <s v="Male"/>
    <n v="0"/>
    <s v="No"/>
    <s v="No"/>
    <n v="2"/>
    <n v="1"/>
    <n v="2"/>
    <s v="Mailed check"/>
    <x v="615"/>
    <n v="1924.1"/>
    <s v="No"/>
    <x v="1935"/>
    <n v="34.825339366515834"/>
    <n v="0"/>
    <s v="False"/>
    <s v="False"/>
    <x v="0"/>
    <x v="0"/>
    <x v="0"/>
    <n v="0"/>
    <n v="0"/>
    <n v="0"/>
    <d v="2019-07-18T04:11:31"/>
    <x v="645"/>
    <s v="YES"/>
    <s v="2 Year"/>
    <x v="1"/>
    <x v="0"/>
  </r>
  <r>
    <s v="3058-HJCUY"/>
    <s v="Male"/>
    <n v="0"/>
    <s v="Yes"/>
    <s v="Yes"/>
    <n v="2"/>
    <n v="2"/>
    <n v="1"/>
    <s v="Electronic check"/>
    <x v="780"/>
    <n v="4213.3500000000004"/>
    <s v="Yes"/>
    <x v="1936"/>
    <n v="41.06578947368422"/>
    <n v="0"/>
    <s v="False"/>
    <s v="True"/>
    <x v="0"/>
    <x v="0"/>
    <x v="0"/>
    <n v="3"/>
    <n v="1"/>
    <n v="1"/>
    <d v="2019-07-11T22:25:16"/>
    <x v="1121"/>
    <s v="YES"/>
    <s v="1 Year"/>
    <x v="1"/>
    <x v="1"/>
  </r>
  <r>
    <s v="3058-WQDRE"/>
    <s v="Male"/>
    <n v="0"/>
    <s v="No"/>
    <s v="No"/>
    <n v="0"/>
    <n v="1"/>
    <n v="0"/>
    <s v="Bank transfer (automatic)"/>
    <x v="226"/>
    <n v="331.85"/>
    <s v="No"/>
    <x v="1937"/>
    <n v="13.194831013916502"/>
    <n v="0"/>
    <s v="False"/>
    <s v="False"/>
    <x v="1"/>
    <x v="0"/>
    <x v="1"/>
    <n v="0"/>
    <n v="0"/>
    <n v="0"/>
    <d v="2019-08-08T19:19:27"/>
    <x v="539"/>
    <s v="YES"/>
    <s v="Month-to-Month"/>
    <x v="2"/>
    <x v="0"/>
  </r>
  <r>
    <s v="3059-NGMXB"/>
    <s v="Male"/>
    <n v="0"/>
    <s v="Yes"/>
    <s v="Yes"/>
    <n v="2"/>
    <n v="1"/>
    <n v="0"/>
    <s v="Mailed check"/>
    <x v="1011"/>
    <n v="944.65"/>
    <s v="No"/>
    <x v="1938"/>
    <n v="13.651011560693641"/>
    <n v="0"/>
    <s v="False"/>
    <s v="False"/>
    <x v="0"/>
    <x v="0"/>
    <x v="0"/>
    <n v="3"/>
    <n v="1"/>
    <n v="1"/>
    <d v="2019-08-08T08:22:33"/>
    <x v="1122"/>
    <s v="YES"/>
    <s v="Month-to-Month"/>
    <x v="1"/>
    <x v="0"/>
  </r>
  <r>
    <s v="3061-BCKYI"/>
    <s v="Male"/>
    <n v="0"/>
    <s v="No"/>
    <s v="No"/>
    <n v="1"/>
    <n v="0"/>
    <n v="0"/>
    <s v="Mailed check"/>
    <x v="199"/>
    <n v="283.75"/>
    <s v="No"/>
    <x v="1939"/>
    <n v="14.258793969849247"/>
    <n v="0"/>
    <s v="False"/>
    <s v="False"/>
    <x v="0"/>
    <x v="1"/>
    <x v="1"/>
    <n v="0"/>
    <n v="0"/>
    <n v="0"/>
    <d v="2019-08-07T17:47:20"/>
    <x v="202"/>
    <s v="YES"/>
    <s v="Month-to-Month"/>
    <x v="0"/>
    <x v="2"/>
  </r>
  <r>
    <s v="3062-ICYZQ"/>
    <s v="Female"/>
    <n v="0"/>
    <s v="Yes"/>
    <s v="Yes"/>
    <n v="2"/>
    <n v="2"/>
    <n v="0"/>
    <s v="Electronic check"/>
    <x v="703"/>
    <n v="4539.3500000000004"/>
    <s v="No"/>
    <x v="1940"/>
    <n v="48.393923240938172"/>
    <n v="0"/>
    <s v="True"/>
    <s v="False"/>
    <x v="0"/>
    <x v="0"/>
    <x v="0"/>
    <n v="3"/>
    <n v="1"/>
    <n v="1"/>
    <d v="2019-07-04T14:32:45"/>
    <x v="752"/>
    <s v="YES"/>
    <s v="Month-to-Month"/>
    <x v="1"/>
    <x v="1"/>
  </r>
  <r>
    <s v="3063-QFSZL"/>
    <s v="Female"/>
    <n v="0"/>
    <s v="No"/>
    <s v="No"/>
    <n v="1"/>
    <n v="1"/>
    <n v="0"/>
    <s v="Electronic check"/>
    <x v="1012"/>
    <n v="55.4"/>
    <s v="Yes"/>
    <x v="17"/>
    <n v="1"/>
    <n v="0"/>
    <s v="True"/>
    <s v="True"/>
    <x v="0"/>
    <x v="0"/>
    <x v="0"/>
    <n v="0"/>
    <n v="0"/>
    <n v="0"/>
    <d v="2019-08-21T00:00:00"/>
    <x v="1123"/>
    <s v="YES"/>
    <s v="Month-to-Month"/>
    <x v="0"/>
    <x v="0"/>
  </r>
  <r>
    <s v="3066-RRJIO"/>
    <s v="Female"/>
    <n v="0"/>
    <s v="No"/>
    <s v="No"/>
    <n v="1"/>
    <n v="2"/>
    <n v="0"/>
    <s v="Mailed check"/>
    <x v="191"/>
    <n v="69.95"/>
    <s v="Yes"/>
    <x v="17"/>
    <n v="1"/>
    <n v="0"/>
    <s v="True"/>
    <s v="True"/>
    <x v="0"/>
    <x v="0"/>
    <x v="0"/>
    <n v="0"/>
    <n v="0"/>
    <n v="0"/>
    <d v="2019-08-21T00:00:00"/>
    <x v="194"/>
    <s v="YES"/>
    <s v="Month-to-Month"/>
    <x v="0"/>
    <x v="1"/>
  </r>
  <r>
    <s v="3067-SVMTC"/>
    <s v="Female"/>
    <n v="0"/>
    <s v="Yes"/>
    <s v="No"/>
    <n v="1"/>
    <n v="1"/>
    <n v="1"/>
    <s v="Bank transfer (automatic)"/>
    <x v="986"/>
    <n v="3848.8"/>
    <s v="No"/>
    <x v="1941"/>
    <n v="68.851520572450809"/>
    <n v="0"/>
    <s v="True"/>
    <s v="False"/>
    <x v="0"/>
    <x v="0"/>
    <x v="0"/>
    <n v="1"/>
    <n v="1"/>
    <n v="0"/>
    <d v="2019-06-14T03:33:49"/>
    <x v="1093"/>
    <s v="YES"/>
    <s v="1 Year"/>
    <x v="0"/>
    <x v="0"/>
  </r>
  <r>
    <s v="3068-OMWZA"/>
    <s v="Male"/>
    <n v="1"/>
    <s v="No"/>
    <s v="No"/>
    <n v="2"/>
    <n v="2"/>
    <n v="0"/>
    <s v="Electronic check"/>
    <x v="176"/>
    <n v="88.8"/>
    <s v="Yes"/>
    <x v="17"/>
    <n v="1"/>
    <n v="1"/>
    <s v="False"/>
    <s v="True"/>
    <x v="0"/>
    <x v="0"/>
    <x v="0"/>
    <n v="0"/>
    <n v="0"/>
    <n v="0"/>
    <d v="2019-08-21T00:00:00"/>
    <x v="179"/>
    <s v="YES"/>
    <s v="Month-to-Month"/>
    <x v="1"/>
    <x v="1"/>
  </r>
  <r>
    <s v="3069-SSVSN"/>
    <s v="Female"/>
    <n v="0"/>
    <s v="No"/>
    <s v="No"/>
    <n v="0"/>
    <n v="1"/>
    <n v="1"/>
    <s v="Mailed check"/>
    <x v="1013"/>
    <n v="25.85"/>
    <s v="No"/>
    <x v="17"/>
    <n v="1"/>
    <n v="0"/>
    <s v="True"/>
    <s v="False"/>
    <x v="1"/>
    <x v="0"/>
    <x v="1"/>
    <n v="0"/>
    <n v="0"/>
    <n v="0"/>
    <d v="2019-08-21T00:00:00"/>
    <x v="1124"/>
    <s v="YES"/>
    <s v="1 Year"/>
    <x v="2"/>
    <x v="0"/>
  </r>
  <r>
    <s v="3070-BDOQC"/>
    <s v="Female"/>
    <n v="0"/>
    <s v="No"/>
    <s v="No"/>
    <n v="1"/>
    <n v="2"/>
    <n v="2"/>
    <s v="Electronic check"/>
    <x v="256"/>
    <n v="5941.05"/>
    <s v="No"/>
    <x v="1942"/>
    <n v="59.619167084796786"/>
    <n v="0"/>
    <s v="True"/>
    <s v="False"/>
    <x v="0"/>
    <x v="0"/>
    <x v="0"/>
    <n v="0"/>
    <n v="0"/>
    <n v="0"/>
    <d v="2019-06-23T09:08:24"/>
    <x v="265"/>
    <s v="YES"/>
    <s v="2 Year"/>
    <x v="0"/>
    <x v="1"/>
  </r>
  <r>
    <s v="3070-DVEYC"/>
    <s v="Male"/>
    <n v="1"/>
    <s v="No"/>
    <s v="No"/>
    <n v="2"/>
    <n v="2"/>
    <n v="0"/>
    <s v="Mailed check"/>
    <x v="1014"/>
    <n v="545.15"/>
    <s v="Yes"/>
    <x v="1943"/>
    <n v="7.3918644067796606"/>
    <n v="1"/>
    <s v="False"/>
    <s v="True"/>
    <x v="0"/>
    <x v="0"/>
    <x v="0"/>
    <n v="0"/>
    <n v="0"/>
    <n v="0"/>
    <d v="2019-08-14T14:35:43"/>
    <x v="1125"/>
    <s v="YES"/>
    <s v="Month-to-Month"/>
    <x v="1"/>
    <x v="1"/>
  </r>
  <r>
    <s v="3070-FNFZQ"/>
    <s v="Female"/>
    <n v="0"/>
    <s v="Yes"/>
    <s v="Yes"/>
    <n v="1"/>
    <n v="0"/>
    <n v="2"/>
    <s v="Bank transfer (automatic)"/>
    <x v="27"/>
    <n v="478.75"/>
    <s v="No"/>
    <x v="1944"/>
    <n v="23.468137254901961"/>
    <n v="0"/>
    <s v="True"/>
    <s v="False"/>
    <x v="0"/>
    <x v="1"/>
    <x v="1"/>
    <n v="3"/>
    <n v="1"/>
    <n v="1"/>
    <d v="2019-07-29T12:45:53"/>
    <x v="27"/>
    <s v="YES"/>
    <s v="2 Year"/>
    <x v="0"/>
    <x v="2"/>
  </r>
  <r>
    <s v="3071-MVJCD"/>
    <s v="Male"/>
    <n v="0"/>
    <s v="Yes"/>
    <s v="Yes"/>
    <n v="2"/>
    <n v="1"/>
    <n v="2"/>
    <s v="Bank transfer (automatic)"/>
    <x v="351"/>
    <n v="5815.15"/>
    <s v="No"/>
    <x v="1945"/>
    <n v="70.657958687727827"/>
    <n v="0"/>
    <s v="False"/>
    <s v="False"/>
    <x v="0"/>
    <x v="0"/>
    <x v="0"/>
    <n v="3"/>
    <n v="1"/>
    <n v="1"/>
    <d v="2019-06-12T08:12:32"/>
    <x v="365"/>
    <s v="YES"/>
    <s v="2 Year"/>
    <x v="1"/>
    <x v="0"/>
  </r>
  <r>
    <s v="3071-VBYPO"/>
    <s v="Male"/>
    <n v="0"/>
    <s v="Yes"/>
    <s v="Yes"/>
    <n v="1"/>
    <n v="2"/>
    <n v="0"/>
    <s v="Electronic check"/>
    <x v="541"/>
    <n v="248.4"/>
    <s v="No"/>
    <x v="1946"/>
    <n v="2.7646076794657763"/>
    <n v="0"/>
    <s v="False"/>
    <s v="False"/>
    <x v="0"/>
    <x v="0"/>
    <x v="0"/>
    <n v="3"/>
    <n v="1"/>
    <n v="1"/>
    <d v="2019-08-19T05:38:58"/>
    <x v="565"/>
    <s v="YES"/>
    <s v="Month-to-Month"/>
    <x v="0"/>
    <x v="1"/>
  </r>
  <r>
    <s v="3074-GQWYX"/>
    <s v="Male"/>
    <n v="0"/>
    <s v="No"/>
    <s v="No"/>
    <n v="2"/>
    <n v="2"/>
    <n v="0"/>
    <s v="Bank transfer (automatic)"/>
    <x v="128"/>
    <n v="357.75"/>
    <s v="Yes"/>
    <x v="1947"/>
    <n v="4.7134387351778653"/>
    <n v="0"/>
    <s v="False"/>
    <s v="True"/>
    <x v="0"/>
    <x v="0"/>
    <x v="0"/>
    <n v="0"/>
    <n v="0"/>
    <n v="0"/>
    <d v="2019-08-17T06:52:39"/>
    <x v="129"/>
    <s v="YES"/>
    <s v="Month-to-Month"/>
    <x v="1"/>
    <x v="1"/>
  </r>
  <r>
    <s v="3077-RSNTJ"/>
    <s v="Female"/>
    <n v="0"/>
    <s v="Yes"/>
    <s v="Yes"/>
    <n v="1"/>
    <n v="0"/>
    <n v="0"/>
    <s v="Mailed check"/>
    <x v="29"/>
    <n v="113.5"/>
    <s v="No"/>
    <x v="1948"/>
    <n v="5.7614213197969546"/>
    <n v="0"/>
    <s v="True"/>
    <s v="False"/>
    <x v="0"/>
    <x v="1"/>
    <x v="1"/>
    <n v="3"/>
    <n v="1"/>
    <n v="1"/>
    <d v="2019-08-16T05:43:33"/>
    <x v="29"/>
    <s v="YES"/>
    <s v="Month-to-Month"/>
    <x v="0"/>
    <x v="2"/>
  </r>
  <r>
    <s v="3078-ZKNTS"/>
    <s v="Female"/>
    <n v="0"/>
    <s v="Yes"/>
    <s v="Yes"/>
    <n v="1"/>
    <n v="0"/>
    <n v="2"/>
    <s v="Bank transfer (automatic)"/>
    <x v="152"/>
    <n v="246.7"/>
    <s v="No"/>
    <x v="1949"/>
    <n v="12.491139240506328"/>
    <n v="0"/>
    <s v="True"/>
    <s v="False"/>
    <x v="0"/>
    <x v="1"/>
    <x v="1"/>
    <n v="3"/>
    <n v="1"/>
    <n v="1"/>
    <d v="2019-08-09T12:12:46"/>
    <x v="154"/>
    <s v="YES"/>
    <s v="2 Year"/>
    <x v="0"/>
    <x v="2"/>
  </r>
  <r>
    <s v="3079-BCHLN"/>
    <s v="Male"/>
    <n v="0"/>
    <s v="Yes"/>
    <s v="No"/>
    <n v="1"/>
    <n v="0"/>
    <n v="1"/>
    <s v="Bank transfer (automatic)"/>
    <x v="199"/>
    <n v="942.95"/>
    <s v="No"/>
    <x v="1950"/>
    <n v="47.384422110552769"/>
    <n v="0"/>
    <s v="False"/>
    <s v="False"/>
    <x v="0"/>
    <x v="1"/>
    <x v="1"/>
    <n v="1"/>
    <n v="1"/>
    <n v="0"/>
    <d v="2019-07-05T14:46:26"/>
    <x v="202"/>
    <s v="YES"/>
    <s v="1 Year"/>
    <x v="0"/>
    <x v="2"/>
  </r>
  <r>
    <s v="3082-VQXNH"/>
    <s v="Male"/>
    <n v="0"/>
    <s v="Yes"/>
    <s v="No"/>
    <n v="0"/>
    <n v="1"/>
    <n v="0"/>
    <s v="Credit card (automatic)"/>
    <x v="463"/>
    <n v="94.4"/>
    <s v="No"/>
    <x v="1951"/>
    <n v="3.1677852348993292"/>
    <n v="0"/>
    <s v="False"/>
    <s v="False"/>
    <x v="1"/>
    <x v="0"/>
    <x v="1"/>
    <n v="1"/>
    <n v="1"/>
    <n v="0"/>
    <d v="2019-08-18T19:58:23"/>
    <x v="1126"/>
    <s v="YES"/>
    <s v="Month-to-Month"/>
    <x v="2"/>
    <x v="0"/>
  </r>
  <r>
    <s v="3082-WQRVY"/>
    <s v="Male"/>
    <n v="1"/>
    <s v="Yes"/>
    <s v="No"/>
    <n v="1"/>
    <n v="0"/>
    <n v="1"/>
    <s v="Mailed check"/>
    <x v="205"/>
    <n v="228.65"/>
    <s v="No"/>
    <x v="1952"/>
    <n v="11.63613231552163"/>
    <n v="1"/>
    <s v="False"/>
    <s v="False"/>
    <x v="0"/>
    <x v="1"/>
    <x v="1"/>
    <n v="1"/>
    <n v="1"/>
    <n v="0"/>
    <d v="2019-08-10T08:43:58"/>
    <x v="208"/>
    <s v="YES"/>
    <s v="1 Year"/>
    <x v="0"/>
    <x v="2"/>
  </r>
  <r>
    <s v="3082-YVEKW"/>
    <s v="Female"/>
    <n v="0"/>
    <s v="Yes"/>
    <s v="Yes"/>
    <n v="2"/>
    <n v="1"/>
    <n v="2"/>
    <s v="Bank transfer (automatic)"/>
    <x v="922"/>
    <n v="1759.4"/>
    <s v="No"/>
    <x v="1953"/>
    <n v="22.8049254698639"/>
    <n v="0"/>
    <s v="True"/>
    <s v="False"/>
    <x v="0"/>
    <x v="0"/>
    <x v="0"/>
    <n v="3"/>
    <n v="1"/>
    <n v="1"/>
    <d v="2019-07-30T04:40:54"/>
    <x v="1009"/>
    <s v="YES"/>
    <s v="2 Year"/>
    <x v="1"/>
    <x v="0"/>
  </r>
  <r>
    <s v="3084-DOWLE"/>
    <s v="Female"/>
    <n v="0"/>
    <s v="Yes"/>
    <s v="No"/>
    <n v="2"/>
    <n v="1"/>
    <n v="2"/>
    <s v="Bank transfer (automatic)"/>
    <x v="1003"/>
    <n v="6474.4"/>
    <s v="No"/>
    <x v="1954"/>
    <n v="70.373913043478254"/>
    <n v="0"/>
    <s v="True"/>
    <s v="False"/>
    <x v="0"/>
    <x v="0"/>
    <x v="0"/>
    <n v="1"/>
    <n v="1"/>
    <n v="0"/>
    <d v="2019-06-12T15:01:34"/>
    <x v="1112"/>
    <s v="YES"/>
    <s v="2 Year"/>
    <x v="1"/>
    <x v="0"/>
  </r>
  <r>
    <s v="3085-QUOZK"/>
    <s v="Female"/>
    <n v="0"/>
    <s v="No"/>
    <s v="No"/>
    <n v="1"/>
    <n v="1"/>
    <n v="0"/>
    <s v="Mailed check"/>
    <x v="311"/>
    <n v="43.95"/>
    <s v="Yes"/>
    <x v="17"/>
    <n v="1"/>
    <n v="0"/>
    <s v="True"/>
    <s v="True"/>
    <x v="0"/>
    <x v="0"/>
    <x v="0"/>
    <n v="0"/>
    <n v="0"/>
    <n v="0"/>
    <d v="2019-08-21T00:00:00"/>
    <x v="814"/>
    <s v="YES"/>
    <s v="Month-to-Month"/>
    <x v="0"/>
    <x v="0"/>
  </r>
  <r>
    <s v="3086-RUCRN"/>
    <s v="Female"/>
    <n v="0"/>
    <s v="No"/>
    <s v="No"/>
    <n v="2"/>
    <n v="2"/>
    <n v="0"/>
    <s v="Bank transfer (automatic)"/>
    <x v="779"/>
    <n v="6595"/>
    <s v="No"/>
    <x v="1955"/>
    <n v="63.967022308438416"/>
    <n v="0"/>
    <s v="True"/>
    <s v="False"/>
    <x v="0"/>
    <x v="0"/>
    <x v="0"/>
    <n v="0"/>
    <n v="0"/>
    <n v="0"/>
    <d v="2019-06-19T00:47:29"/>
    <x v="842"/>
    <s v="YES"/>
    <s v="Month-to-Month"/>
    <x v="1"/>
    <x v="1"/>
  </r>
  <r>
    <s v="3088-FVYWK"/>
    <s v="Male"/>
    <n v="0"/>
    <s v="Yes"/>
    <s v="Yes"/>
    <n v="2"/>
    <n v="0"/>
    <n v="2"/>
    <s v="Credit card (automatic)"/>
    <x v="1015"/>
    <n v="1336.1"/>
    <s v="No"/>
    <x v="1956"/>
    <n v="52.293542074363984"/>
    <n v="0"/>
    <s v="False"/>
    <s v="False"/>
    <x v="0"/>
    <x v="1"/>
    <x v="1"/>
    <n v="3"/>
    <n v="1"/>
    <n v="1"/>
    <d v="2019-06-30T16:57:18"/>
    <x v="1127"/>
    <s v="YES"/>
    <s v="2 Year"/>
    <x v="1"/>
    <x v="2"/>
  </r>
  <r>
    <s v="3088-LHEFH"/>
    <s v="Female"/>
    <n v="0"/>
    <s v="No"/>
    <s v="No"/>
    <n v="2"/>
    <n v="2"/>
    <n v="0"/>
    <s v="Bank transfer (automatic)"/>
    <x v="1016"/>
    <n v="929.3"/>
    <s v="No"/>
    <x v="1957"/>
    <n v="11.763291139240506"/>
    <n v="0"/>
    <s v="True"/>
    <s v="False"/>
    <x v="0"/>
    <x v="0"/>
    <x v="0"/>
    <n v="0"/>
    <n v="0"/>
    <n v="0"/>
    <d v="2019-08-10T05:40:52"/>
    <x v="1128"/>
    <s v="YES"/>
    <s v="Month-to-Month"/>
    <x v="1"/>
    <x v="1"/>
  </r>
  <r>
    <s v="3090-HAWSU"/>
    <s v="Male"/>
    <n v="0"/>
    <s v="No"/>
    <s v="No"/>
    <n v="2"/>
    <n v="2"/>
    <n v="2"/>
    <s v="Credit card (automatic)"/>
    <x v="751"/>
    <n v="6876.05"/>
    <s v="Yes"/>
    <x v="1958"/>
    <n v="61.613351254480293"/>
    <n v="0"/>
    <s v="False"/>
    <s v="True"/>
    <x v="0"/>
    <x v="0"/>
    <x v="0"/>
    <n v="0"/>
    <n v="0"/>
    <n v="0"/>
    <d v="2019-06-21T09:16:46"/>
    <x v="812"/>
    <s v="YES"/>
    <s v="2 Year"/>
    <x v="1"/>
    <x v="1"/>
  </r>
  <r>
    <s v="3090-LETTY"/>
    <s v="Male"/>
    <n v="0"/>
    <s v="No"/>
    <s v="Yes"/>
    <n v="2"/>
    <n v="1"/>
    <n v="0"/>
    <s v="Bank transfer (automatic)"/>
    <x v="1017"/>
    <n v="134.6"/>
    <s v="No"/>
    <x v="1959"/>
    <n v="2.2083675143560293"/>
    <n v="0"/>
    <s v="False"/>
    <s v="False"/>
    <x v="0"/>
    <x v="0"/>
    <x v="0"/>
    <n v="2"/>
    <n v="0"/>
    <n v="1"/>
    <d v="2019-08-19T18:59:57"/>
    <x v="1129"/>
    <s v="YES"/>
    <s v="Month-to-Month"/>
    <x v="1"/>
    <x v="0"/>
  </r>
  <r>
    <s v="3090-QFUVD"/>
    <s v="Female"/>
    <n v="0"/>
    <s v="No"/>
    <s v="No"/>
    <n v="1"/>
    <n v="0"/>
    <n v="0"/>
    <s v="Credit card (automatic)"/>
    <x v="37"/>
    <n v="20.3"/>
    <s v="No"/>
    <x v="17"/>
    <n v="1"/>
    <n v="0"/>
    <s v="True"/>
    <s v="False"/>
    <x v="0"/>
    <x v="1"/>
    <x v="1"/>
    <n v="0"/>
    <n v="0"/>
    <n v="0"/>
    <d v="2019-08-21T00:00:00"/>
    <x v="38"/>
    <s v="YES"/>
    <s v="Month-to-Month"/>
    <x v="0"/>
    <x v="2"/>
  </r>
  <r>
    <s v="3091-FYHKI"/>
    <s v="Male"/>
    <n v="0"/>
    <s v="No"/>
    <s v="No"/>
    <n v="0"/>
    <n v="1"/>
    <n v="0"/>
    <s v="Electronic check"/>
    <x v="802"/>
    <n v="35.450000000000003"/>
    <s v="Yes"/>
    <x v="17"/>
    <n v="1"/>
    <n v="0"/>
    <s v="False"/>
    <s v="True"/>
    <x v="1"/>
    <x v="0"/>
    <x v="1"/>
    <n v="0"/>
    <n v="0"/>
    <n v="0"/>
    <d v="2019-08-21T00:00:00"/>
    <x v="868"/>
    <s v="YES"/>
    <s v="Month-to-Month"/>
    <x v="2"/>
    <x v="0"/>
  </r>
  <r>
    <s v="3092-IGHWF"/>
    <s v="Male"/>
    <n v="0"/>
    <s v="Yes"/>
    <s v="Yes"/>
    <n v="2"/>
    <n v="2"/>
    <n v="1"/>
    <s v="Electronic check"/>
    <x v="1018"/>
    <n v="5918.8"/>
    <s v="Yes"/>
    <x v="1960"/>
    <n v="67.720823798626995"/>
    <n v="0"/>
    <s v="False"/>
    <s v="True"/>
    <x v="0"/>
    <x v="0"/>
    <x v="0"/>
    <n v="3"/>
    <n v="1"/>
    <n v="1"/>
    <d v="2019-06-15T06:42:01"/>
    <x v="1130"/>
    <s v="YES"/>
    <s v="1 Year"/>
    <x v="1"/>
    <x v="1"/>
  </r>
  <r>
    <s v="3094-JOJAI"/>
    <s v="Male"/>
    <n v="0"/>
    <s v="No"/>
    <s v="No"/>
    <n v="2"/>
    <n v="2"/>
    <n v="0"/>
    <s v="Mailed check"/>
    <x v="1019"/>
    <n v="1387"/>
    <s v="No"/>
    <x v="1961"/>
    <n v="18.705327039784219"/>
    <n v="0"/>
    <s v="False"/>
    <s v="False"/>
    <x v="0"/>
    <x v="0"/>
    <x v="0"/>
    <n v="0"/>
    <n v="0"/>
    <n v="0"/>
    <d v="2019-08-03T07:04:20"/>
    <x v="1131"/>
    <s v="YES"/>
    <s v="Month-to-Month"/>
    <x v="1"/>
    <x v="1"/>
  </r>
  <r>
    <s v="3096-GKWEB"/>
    <s v="Male"/>
    <n v="0"/>
    <s v="Yes"/>
    <s v="No"/>
    <n v="2"/>
    <n v="2"/>
    <n v="0"/>
    <s v="Electronic check"/>
    <x v="36"/>
    <n v="1691.9"/>
    <s v="No"/>
    <x v="1962"/>
    <n v="17.85646437994723"/>
    <n v="0"/>
    <s v="False"/>
    <s v="False"/>
    <x v="0"/>
    <x v="0"/>
    <x v="0"/>
    <n v="1"/>
    <n v="1"/>
    <n v="0"/>
    <d v="2019-08-04T03:26:41"/>
    <x v="37"/>
    <s v="YES"/>
    <s v="Month-to-Month"/>
    <x v="1"/>
    <x v="1"/>
  </r>
  <r>
    <s v="3096-IZETN"/>
    <s v="Female"/>
    <n v="0"/>
    <s v="No"/>
    <s v="No"/>
    <n v="1"/>
    <n v="2"/>
    <n v="0"/>
    <s v="Bank transfer (automatic)"/>
    <x v="1020"/>
    <n v="947.3"/>
    <s v="Yes"/>
    <x v="1963"/>
    <n v="12.129321382842511"/>
    <n v="0"/>
    <s v="True"/>
    <s v="True"/>
    <x v="0"/>
    <x v="0"/>
    <x v="0"/>
    <n v="0"/>
    <n v="0"/>
    <n v="0"/>
    <d v="2019-08-09T20:53:47"/>
    <x v="1132"/>
    <s v="YES"/>
    <s v="Month-to-Month"/>
    <x v="0"/>
    <x v="1"/>
  </r>
  <r>
    <s v="3096-JRDSO"/>
    <s v="Female"/>
    <n v="1"/>
    <s v="Yes"/>
    <s v="No"/>
    <n v="2"/>
    <n v="2"/>
    <n v="0"/>
    <s v="Bank transfer (automatic)"/>
    <x v="454"/>
    <n v="2867.75"/>
    <s v="Yes"/>
    <x v="1964"/>
    <n v="27.495206136145733"/>
    <n v="1"/>
    <s v="True"/>
    <s v="True"/>
    <x v="0"/>
    <x v="0"/>
    <x v="0"/>
    <n v="1"/>
    <n v="1"/>
    <n v="0"/>
    <d v="2019-07-25T12:06:54"/>
    <x v="475"/>
    <s v="YES"/>
    <s v="Month-to-Month"/>
    <x v="1"/>
    <x v="1"/>
  </r>
  <r>
    <s v="3096-WPXBT"/>
    <s v="Female"/>
    <n v="0"/>
    <s v="Yes"/>
    <s v="Yes"/>
    <n v="2"/>
    <n v="2"/>
    <n v="1"/>
    <s v="Credit card (automatic)"/>
    <x v="149"/>
    <n v="6018.65"/>
    <s v="No"/>
    <x v="1965"/>
    <n v="59.768123138033758"/>
    <n v="0"/>
    <s v="True"/>
    <s v="False"/>
    <x v="0"/>
    <x v="0"/>
    <x v="0"/>
    <n v="3"/>
    <n v="1"/>
    <n v="1"/>
    <d v="2019-06-23T05:33:54"/>
    <x v="151"/>
    <s v="YES"/>
    <s v="1 Year"/>
    <x v="1"/>
    <x v="1"/>
  </r>
  <r>
    <s v="3096-YXENJ"/>
    <s v="Female"/>
    <n v="0"/>
    <s v="Yes"/>
    <s v="No"/>
    <n v="2"/>
    <n v="2"/>
    <n v="2"/>
    <s v="Bank transfer (automatic)"/>
    <x v="1021"/>
    <n v="7082.85"/>
    <s v="No"/>
    <x v="1966"/>
    <n v="65.795169530887136"/>
    <n v="0"/>
    <s v="True"/>
    <s v="False"/>
    <x v="0"/>
    <x v="0"/>
    <x v="0"/>
    <n v="1"/>
    <n v="1"/>
    <n v="0"/>
    <d v="2019-06-17T04:54:57"/>
    <x v="1133"/>
    <s v="YES"/>
    <s v="2 Year"/>
    <x v="1"/>
    <x v="1"/>
  </r>
  <r>
    <s v="3097-FQTVJ"/>
    <s v="Female"/>
    <n v="0"/>
    <s v="No"/>
    <s v="No"/>
    <n v="1"/>
    <n v="0"/>
    <n v="2"/>
    <s v="Mailed check"/>
    <x v="220"/>
    <n v="810.3"/>
    <s v="No"/>
    <x v="1967"/>
    <n v="40.515000000000001"/>
    <n v="0"/>
    <s v="True"/>
    <s v="False"/>
    <x v="0"/>
    <x v="1"/>
    <x v="1"/>
    <n v="0"/>
    <n v="0"/>
    <n v="0"/>
    <d v="2019-07-12T11:38:24"/>
    <x v="223"/>
    <s v="YES"/>
    <s v="2 Year"/>
    <x v="0"/>
    <x v="2"/>
  </r>
  <r>
    <s v="3097-IDVPU"/>
    <s v="Male"/>
    <n v="0"/>
    <s v="Yes"/>
    <s v="Yes"/>
    <n v="2"/>
    <n v="1"/>
    <n v="0"/>
    <s v="Credit card (automatic)"/>
    <x v="136"/>
    <n v="910.45"/>
    <s v="No"/>
    <x v="1968"/>
    <n v="18.172654690618764"/>
    <n v="0"/>
    <s v="False"/>
    <s v="False"/>
    <x v="0"/>
    <x v="0"/>
    <x v="0"/>
    <n v="3"/>
    <n v="1"/>
    <n v="1"/>
    <d v="2019-08-03T19:51:23"/>
    <x v="137"/>
    <s v="YES"/>
    <s v="Month-to-Month"/>
    <x v="1"/>
    <x v="0"/>
  </r>
  <r>
    <s v="3097-NNSPB"/>
    <s v="Female"/>
    <n v="0"/>
    <s v="No"/>
    <s v="No"/>
    <n v="1"/>
    <n v="1"/>
    <n v="0"/>
    <s v="Credit card (automatic)"/>
    <x v="784"/>
    <n v="91.1"/>
    <s v="Yes"/>
    <x v="1969"/>
    <n v="1.8572884811416921"/>
    <n v="0"/>
    <s v="True"/>
    <s v="True"/>
    <x v="0"/>
    <x v="0"/>
    <x v="0"/>
    <n v="0"/>
    <n v="0"/>
    <n v="0"/>
    <d v="2019-08-20T03:25:30"/>
    <x v="848"/>
    <s v="YES"/>
    <s v="Month-to-Month"/>
    <x v="0"/>
    <x v="0"/>
  </r>
  <r>
    <s v="3097-NQYSN"/>
    <s v="Male"/>
    <n v="1"/>
    <s v="Yes"/>
    <s v="No"/>
    <n v="2"/>
    <n v="2"/>
    <n v="0"/>
    <s v="Mailed check"/>
    <x v="93"/>
    <n v="156.35"/>
    <s v="Yes"/>
    <x v="1970"/>
    <n v="1.8002302820955671"/>
    <n v="1"/>
    <s v="False"/>
    <s v="True"/>
    <x v="0"/>
    <x v="0"/>
    <x v="0"/>
    <n v="1"/>
    <n v="1"/>
    <n v="0"/>
    <d v="2019-08-20T04:47:40"/>
    <x v="94"/>
    <s v="YES"/>
    <s v="Month-to-Month"/>
    <x v="1"/>
    <x v="1"/>
  </r>
  <r>
    <s v="3097-PYWXL"/>
    <s v="Female"/>
    <n v="0"/>
    <s v="Yes"/>
    <s v="Yes"/>
    <n v="1"/>
    <n v="0"/>
    <n v="0"/>
    <s v="Electronic check"/>
    <x v="68"/>
    <n v="82.9"/>
    <s v="No"/>
    <x v="1971"/>
    <n v="4.155388471177945"/>
    <n v="0"/>
    <s v="True"/>
    <s v="False"/>
    <x v="0"/>
    <x v="1"/>
    <x v="1"/>
    <n v="3"/>
    <n v="1"/>
    <n v="1"/>
    <d v="2019-08-17T20:16:14"/>
    <x v="69"/>
    <s v="YES"/>
    <s v="Month-to-Month"/>
    <x v="0"/>
    <x v="2"/>
  </r>
  <r>
    <s v="3099-OONVS"/>
    <s v="Male"/>
    <n v="0"/>
    <s v="Yes"/>
    <s v="Yes"/>
    <n v="1"/>
    <n v="1"/>
    <n v="0"/>
    <s v="Electronic check"/>
    <x v="588"/>
    <n v="1296.8"/>
    <s v="No"/>
    <x v="1972"/>
    <n v="23.882136279926335"/>
    <n v="0"/>
    <s v="False"/>
    <s v="False"/>
    <x v="0"/>
    <x v="0"/>
    <x v="0"/>
    <n v="3"/>
    <n v="1"/>
    <n v="1"/>
    <d v="2019-07-29T02:49:43"/>
    <x v="616"/>
    <s v="YES"/>
    <s v="Month-to-Month"/>
    <x v="0"/>
    <x v="0"/>
  </r>
  <r>
    <s v="3104-OWCGK"/>
    <s v="Male"/>
    <n v="0"/>
    <s v="Yes"/>
    <s v="Yes"/>
    <n v="1"/>
    <n v="2"/>
    <n v="1"/>
    <s v="Electronic check"/>
    <x v="771"/>
    <n v="5453.4"/>
    <s v="Yes"/>
    <x v="1973"/>
    <n v="59.960417811984598"/>
    <n v="0"/>
    <s v="False"/>
    <s v="True"/>
    <x v="0"/>
    <x v="0"/>
    <x v="0"/>
    <n v="3"/>
    <n v="1"/>
    <n v="1"/>
    <d v="2019-06-23T00:57:00"/>
    <x v="1134"/>
    <s v="YES"/>
    <s v="1 Year"/>
    <x v="0"/>
    <x v="1"/>
  </r>
  <r>
    <s v="3106-ULWFW"/>
    <s v="Female"/>
    <n v="0"/>
    <s v="Yes"/>
    <s v="No"/>
    <n v="2"/>
    <n v="2"/>
    <n v="0"/>
    <s v="Credit card (automatic)"/>
    <x v="362"/>
    <n v="627.4"/>
    <s v="Yes"/>
    <x v="1974"/>
    <n v="7.3638497652582151"/>
    <n v="0"/>
    <s v="True"/>
    <s v="True"/>
    <x v="0"/>
    <x v="0"/>
    <x v="0"/>
    <n v="1"/>
    <n v="1"/>
    <n v="0"/>
    <d v="2019-08-14T15:16:03"/>
    <x v="376"/>
    <s v="YES"/>
    <s v="Month-to-Month"/>
    <x v="1"/>
    <x v="1"/>
  </r>
  <r>
    <s v="3108-PCCGG"/>
    <s v="Male"/>
    <n v="1"/>
    <s v="Yes"/>
    <s v="No"/>
    <n v="2"/>
    <n v="1"/>
    <n v="2"/>
    <s v="Credit card (automatic)"/>
    <x v="107"/>
    <n v="5899.85"/>
    <s v="No"/>
    <x v="1975"/>
    <n v="69.862048549437546"/>
    <n v="1"/>
    <s v="False"/>
    <s v="False"/>
    <x v="0"/>
    <x v="0"/>
    <x v="0"/>
    <n v="1"/>
    <n v="1"/>
    <n v="0"/>
    <d v="2019-06-13T03:18:39"/>
    <x v="1135"/>
    <s v="YES"/>
    <s v="2 Year"/>
    <x v="1"/>
    <x v="0"/>
  </r>
  <r>
    <s v="3113-IWHLC"/>
    <s v="Male"/>
    <n v="0"/>
    <s v="No"/>
    <s v="No"/>
    <n v="1"/>
    <n v="1"/>
    <n v="0"/>
    <s v="Mailed check"/>
    <x v="630"/>
    <n v="274.35000000000002"/>
    <s v="No"/>
    <x v="1976"/>
    <n v="4.916666666666667"/>
    <n v="0"/>
    <s v="False"/>
    <s v="False"/>
    <x v="0"/>
    <x v="0"/>
    <x v="0"/>
    <n v="0"/>
    <n v="0"/>
    <n v="0"/>
    <d v="2019-08-17T02:00:00"/>
    <x v="664"/>
    <s v="YES"/>
    <s v="Month-to-Month"/>
    <x v="0"/>
    <x v="0"/>
  </r>
  <r>
    <s v="3115-CZMZD"/>
    <s v="Male"/>
    <n v="0"/>
    <s v="No"/>
    <s v="Yes"/>
    <n v="1"/>
    <n v="0"/>
    <n v="2"/>
    <s v="Mailed check"/>
    <x v="364"/>
    <m/>
    <s v="No"/>
    <x v="877"/>
    <n v="0"/>
    <n v="0"/>
    <s v="False"/>
    <s v="False"/>
    <x v="0"/>
    <x v="1"/>
    <x v="1"/>
    <n v="2"/>
    <n v="0"/>
    <n v="1"/>
    <d v="2019-08-22T00:00:00"/>
    <x v="662"/>
    <e v="#DIV/0!"/>
    <s v="2 Year"/>
    <x v="0"/>
    <x v="2"/>
  </r>
  <r>
    <s v="3115-JPJDD"/>
    <s v="Female"/>
    <n v="0"/>
    <s v="Yes"/>
    <s v="No"/>
    <n v="1"/>
    <n v="2"/>
    <n v="1"/>
    <s v="Credit card (automatic)"/>
    <x v="49"/>
    <n v="4639.45"/>
    <s v="No"/>
    <x v="1977"/>
    <n v="57.100923076923074"/>
    <n v="0"/>
    <s v="True"/>
    <s v="False"/>
    <x v="0"/>
    <x v="0"/>
    <x v="0"/>
    <n v="1"/>
    <n v="1"/>
    <n v="0"/>
    <d v="2019-06-25T21:34:40"/>
    <x v="50"/>
    <s v="YES"/>
    <s v="1 Year"/>
    <x v="0"/>
    <x v="1"/>
  </r>
  <r>
    <s v="3118-UHVVQ"/>
    <s v="Female"/>
    <n v="0"/>
    <s v="Yes"/>
    <s v="No"/>
    <n v="2"/>
    <n v="0"/>
    <n v="2"/>
    <s v="Credit card (automatic)"/>
    <x v="361"/>
    <n v="1911.5"/>
    <s v="No"/>
    <x v="1978"/>
    <n v="74.089147286821699"/>
    <n v="0"/>
    <s v="True"/>
    <s v="False"/>
    <x v="0"/>
    <x v="1"/>
    <x v="1"/>
    <n v="1"/>
    <n v="1"/>
    <n v="0"/>
    <d v="2019-06-08T21:51:38"/>
    <x v="375"/>
    <s v="YES"/>
    <s v="2 Year"/>
    <x v="1"/>
    <x v="2"/>
  </r>
  <r>
    <s v="3120-FAZKD"/>
    <s v="Male"/>
    <n v="0"/>
    <s v="Yes"/>
    <s v="Yes"/>
    <n v="2"/>
    <n v="0"/>
    <n v="2"/>
    <s v="Bank transfer (automatic)"/>
    <x v="740"/>
    <n v="1230.9000000000001"/>
    <s v="No"/>
    <x v="1979"/>
    <n v="51.180873180873185"/>
    <n v="0"/>
    <s v="False"/>
    <s v="False"/>
    <x v="0"/>
    <x v="1"/>
    <x v="1"/>
    <n v="3"/>
    <n v="1"/>
    <n v="1"/>
    <d v="2019-07-01T19:39:33"/>
    <x v="797"/>
    <s v="YES"/>
    <s v="2 Year"/>
    <x v="1"/>
    <x v="2"/>
  </r>
  <r>
    <s v="3125-RAHBV"/>
    <s v="Male"/>
    <n v="0"/>
    <s v="No"/>
    <s v="No"/>
    <n v="1"/>
    <n v="0"/>
    <n v="1"/>
    <s v="Credit card (automatic)"/>
    <x v="37"/>
    <n v="467.15"/>
    <s v="No"/>
    <x v="1980"/>
    <n v="23.012315270935957"/>
    <n v="0"/>
    <s v="False"/>
    <s v="False"/>
    <x v="0"/>
    <x v="1"/>
    <x v="1"/>
    <n v="0"/>
    <n v="0"/>
    <n v="0"/>
    <d v="2019-07-29T23:42:16"/>
    <x v="38"/>
    <s v="YES"/>
    <s v="1 Year"/>
    <x v="0"/>
    <x v="2"/>
  </r>
  <r>
    <s v="3126-WQMGH"/>
    <s v="Female"/>
    <n v="0"/>
    <s v="Yes"/>
    <s v="No"/>
    <n v="2"/>
    <n v="1"/>
    <n v="0"/>
    <s v="Credit card (automatic)"/>
    <x v="1022"/>
    <n v="2583.75"/>
    <s v="No"/>
    <x v="1981"/>
    <n v="49.54458293384468"/>
    <n v="0"/>
    <s v="True"/>
    <s v="False"/>
    <x v="0"/>
    <x v="0"/>
    <x v="0"/>
    <n v="1"/>
    <n v="1"/>
    <n v="0"/>
    <d v="2019-07-03T10:55:48"/>
    <x v="1136"/>
    <s v="YES"/>
    <s v="Month-to-Month"/>
    <x v="1"/>
    <x v="0"/>
  </r>
  <r>
    <s v="3128-YOVTD"/>
    <s v="Female"/>
    <n v="0"/>
    <s v="Yes"/>
    <s v="Yes"/>
    <n v="1"/>
    <n v="2"/>
    <n v="0"/>
    <s v="Bank transfer (automatic)"/>
    <x v="851"/>
    <n v="4018.55"/>
    <s v="No"/>
    <x v="1982"/>
    <n v="50.771320277953251"/>
    <n v="0"/>
    <s v="True"/>
    <s v="False"/>
    <x v="0"/>
    <x v="0"/>
    <x v="0"/>
    <n v="3"/>
    <n v="1"/>
    <n v="1"/>
    <d v="2019-07-02T05:29:18"/>
    <x v="925"/>
    <s v="YES"/>
    <s v="Month-to-Month"/>
    <x v="0"/>
    <x v="1"/>
  </r>
  <r>
    <s v="3129-AAQOU"/>
    <s v="Female"/>
    <n v="0"/>
    <s v="Yes"/>
    <s v="Yes"/>
    <n v="2"/>
    <n v="0"/>
    <n v="2"/>
    <s v="Mailed check"/>
    <x v="261"/>
    <n v="485.9"/>
    <s v="No"/>
    <x v="1983"/>
    <n v="18.980468749999996"/>
    <n v="0"/>
    <s v="True"/>
    <s v="False"/>
    <x v="0"/>
    <x v="1"/>
    <x v="1"/>
    <n v="3"/>
    <n v="1"/>
    <n v="1"/>
    <d v="2019-08-03T00:28:07"/>
    <x v="1137"/>
    <s v="YES"/>
    <s v="2 Year"/>
    <x v="1"/>
    <x v="2"/>
  </r>
  <r>
    <s v="3130-ICDUP"/>
    <s v="Female"/>
    <n v="0"/>
    <s v="No"/>
    <s v="Yes"/>
    <n v="2"/>
    <n v="2"/>
    <n v="0"/>
    <s v="Credit card (automatic)"/>
    <x v="178"/>
    <n v="188.1"/>
    <s v="No"/>
    <x v="1984"/>
    <n v="2.3351955307262569"/>
    <n v="0"/>
    <s v="True"/>
    <s v="False"/>
    <x v="0"/>
    <x v="0"/>
    <x v="0"/>
    <n v="2"/>
    <n v="0"/>
    <n v="1"/>
    <d v="2019-08-19T15:57:19"/>
    <x v="181"/>
    <s v="YES"/>
    <s v="Month-to-Month"/>
    <x v="1"/>
    <x v="1"/>
  </r>
  <r>
    <s v="3131-NWVFJ"/>
    <s v="Female"/>
    <n v="0"/>
    <s v="Yes"/>
    <s v="Yes"/>
    <n v="1"/>
    <n v="0"/>
    <n v="1"/>
    <s v="Mailed check"/>
    <x v="92"/>
    <n v="294.5"/>
    <s v="No"/>
    <x v="1985"/>
    <n v="15.06393861892583"/>
    <n v="0"/>
    <s v="True"/>
    <s v="False"/>
    <x v="0"/>
    <x v="1"/>
    <x v="1"/>
    <n v="3"/>
    <n v="1"/>
    <n v="1"/>
    <d v="2019-08-06T22:27:56"/>
    <x v="93"/>
    <s v="YES"/>
    <s v="1 Year"/>
    <x v="0"/>
    <x v="2"/>
  </r>
  <r>
    <s v="3132-TVFDZ"/>
    <s v="Male"/>
    <n v="1"/>
    <s v="Yes"/>
    <s v="No"/>
    <n v="0"/>
    <n v="1"/>
    <n v="0"/>
    <s v="Electronic check"/>
    <x v="1023"/>
    <n v="2572.9499999999998"/>
    <s v="Yes"/>
    <x v="1986"/>
    <n v="57.367892976588621"/>
    <n v="1"/>
    <s v="False"/>
    <s v="True"/>
    <x v="1"/>
    <x v="0"/>
    <x v="1"/>
    <n v="1"/>
    <n v="1"/>
    <n v="0"/>
    <d v="2019-06-25T15:10:14"/>
    <x v="1138"/>
    <s v="YES"/>
    <s v="Month-to-Month"/>
    <x v="2"/>
    <x v="0"/>
  </r>
  <r>
    <s v="3133-PZNSR"/>
    <s v="Male"/>
    <n v="0"/>
    <s v="Yes"/>
    <s v="Yes"/>
    <n v="2"/>
    <n v="2"/>
    <n v="2"/>
    <s v="Credit card (automatic)"/>
    <x v="1024"/>
    <n v="6991.6"/>
    <s v="No"/>
    <x v="1987"/>
    <n v="71.52531969309463"/>
    <n v="0"/>
    <s v="False"/>
    <s v="False"/>
    <x v="0"/>
    <x v="0"/>
    <x v="0"/>
    <n v="3"/>
    <n v="1"/>
    <n v="1"/>
    <d v="2019-06-11T11:23:32"/>
    <x v="1139"/>
    <s v="YES"/>
    <s v="2 Year"/>
    <x v="1"/>
    <x v="1"/>
  </r>
  <r>
    <s v="3134-DSHVC"/>
    <s v="Female"/>
    <n v="0"/>
    <s v="No"/>
    <s v="No"/>
    <n v="2"/>
    <n v="2"/>
    <n v="2"/>
    <s v="Credit card (automatic)"/>
    <x v="3"/>
    <n v="6218.45"/>
    <s v="No"/>
    <x v="1988"/>
    <n v="63.453571428571429"/>
    <n v="0"/>
    <s v="True"/>
    <s v="False"/>
    <x v="0"/>
    <x v="0"/>
    <x v="0"/>
    <n v="0"/>
    <n v="0"/>
    <n v="0"/>
    <d v="2019-06-19T13:06:51"/>
    <x v="3"/>
    <s v="YES"/>
    <s v="2 Year"/>
    <x v="1"/>
    <x v="1"/>
  </r>
  <r>
    <s v="3137-LUPIX"/>
    <s v="Female"/>
    <n v="0"/>
    <s v="No"/>
    <s v="No"/>
    <n v="2"/>
    <n v="1"/>
    <n v="0"/>
    <s v="Mailed check"/>
    <x v="223"/>
    <n v="253"/>
    <s v="No"/>
    <x v="1989"/>
    <n v="3.9285714285714284"/>
    <n v="0"/>
    <s v="True"/>
    <s v="False"/>
    <x v="0"/>
    <x v="0"/>
    <x v="0"/>
    <n v="0"/>
    <n v="0"/>
    <n v="0"/>
    <d v="2019-08-18T01:42:51"/>
    <x v="226"/>
    <s v="YES"/>
    <s v="Month-to-Month"/>
    <x v="1"/>
    <x v="0"/>
  </r>
  <r>
    <s v="3137-NYQQI"/>
    <s v="Male"/>
    <n v="0"/>
    <s v="Yes"/>
    <s v="No"/>
    <n v="1"/>
    <n v="1"/>
    <n v="1"/>
    <s v="Mailed check"/>
    <x v="992"/>
    <n v="1175.5999999999999"/>
    <s v="No"/>
    <x v="1990"/>
    <n v="18.141975308641975"/>
    <n v="0"/>
    <s v="False"/>
    <s v="False"/>
    <x v="0"/>
    <x v="0"/>
    <x v="0"/>
    <n v="1"/>
    <n v="1"/>
    <n v="0"/>
    <d v="2019-08-03T20:35:33"/>
    <x v="1099"/>
    <s v="YES"/>
    <s v="1 Year"/>
    <x v="0"/>
    <x v="0"/>
  </r>
  <r>
    <s v="3138-BKYAV"/>
    <s v="Male"/>
    <n v="0"/>
    <s v="No"/>
    <s v="No"/>
    <n v="1"/>
    <n v="2"/>
    <n v="0"/>
    <s v="Electronic check"/>
    <x v="221"/>
    <n v="489.45"/>
    <s v="Yes"/>
    <x v="1991"/>
    <n v="5.7346221441124783"/>
    <n v="0"/>
    <s v="False"/>
    <s v="True"/>
    <x v="0"/>
    <x v="0"/>
    <x v="0"/>
    <n v="0"/>
    <n v="0"/>
    <n v="0"/>
    <d v="2019-08-16T06:22:09"/>
    <x v="224"/>
    <s v="YES"/>
    <s v="Month-to-Month"/>
    <x v="0"/>
    <x v="1"/>
  </r>
  <r>
    <s v="3143-ILDAL"/>
    <s v="Male"/>
    <n v="0"/>
    <s v="No"/>
    <s v="No"/>
    <n v="2"/>
    <n v="2"/>
    <n v="0"/>
    <s v="Electronic check"/>
    <x v="253"/>
    <n v="5124.6000000000004"/>
    <s v="Yes"/>
    <x v="1992"/>
    <n v="54.257278983589202"/>
    <n v="0"/>
    <s v="False"/>
    <s v="True"/>
    <x v="0"/>
    <x v="0"/>
    <x v="0"/>
    <n v="0"/>
    <n v="0"/>
    <n v="0"/>
    <d v="2019-06-28T17:49:31"/>
    <x v="262"/>
    <s v="YES"/>
    <s v="Month-to-Month"/>
    <x v="1"/>
    <x v="1"/>
  </r>
  <r>
    <s v="3143-JQEGI"/>
    <s v="Female"/>
    <n v="0"/>
    <s v="Yes"/>
    <s v="Yes"/>
    <n v="1"/>
    <n v="2"/>
    <n v="0"/>
    <s v="Electronic check"/>
    <x v="404"/>
    <n v="1222.8"/>
    <s v="Yes"/>
    <x v="1993"/>
    <n v="13.840407470288625"/>
    <n v="0"/>
    <s v="True"/>
    <s v="True"/>
    <x v="0"/>
    <x v="0"/>
    <x v="0"/>
    <n v="3"/>
    <n v="1"/>
    <n v="1"/>
    <d v="2019-08-08T03:49:49"/>
    <x v="423"/>
    <s v="YES"/>
    <s v="Month-to-Month"/>
    <x v="0"/>
    <x v="1"/>
  </r>
  <r>
    <s v="3144-AUDBS"/>
    <s v="Female"/>
    <n v="0"/>
    <s v="Yes"/>
    <s v="No"/>
    <n v="1"/>
    <n v="1"/>
    <n v="0"/>
    <s v="Electronic check"/>
    <x v="423"/>
    <n v="270.8"/>
    <s v="Yes"/>
    <x v="1994"/>
    <n v="5.5096642929806716"/>
    <n v="0"/>
    <s v="True"/>
    <s v="True"/>
    <x v="0"/>
    <x v="0"/>
    <x v="0"/>
    <n v="1"/>
    <n v="1"/>
    <n v="0"/>
    <d v="2019-08-16T11:46:05"/>
    <x v="442"/>
    <s v="YES"/>
    <s v="Month-to-Month"/>
    <x v="0"/>
    <x v="0"/>
  </r>
  <r>
    <s v="3144-KMTWZ"/>
    <s v="Male"/>
    <n v="0"/>
    <s v="Yes"/>
    <s v="No"/>
    <n v="2"/>
    <n v="2"/>
    <n v="0"/>
    <s v="Bank transfer (automatic)"/>
    <x v="668"/>
    <n v="6669.45"/>
    <s v="No"/>
    <x v="1995"/>
    <n v="71.522252010723861"/>
    <n v="0"/>
    <s v="False"/>
    <s v="False"/>
    <x v="0"/>
    <x v="0"/>
    <x v="0"/>
    <n v="1"/>
    <n v="1"/>
    <n v="0"/>
    <d v="2019-06-11T11:27:57"/>
    <x v="708"/>
    <s v="YES"/>
    <s v="Month-to-Month"/>
    <x v="1"/>
    <x v="1"/>
  </r>
  <r>
    <s v="3146-JTQHR"/>
    <s v="Male"/>
    <n v="0"/>
    <s v="Yes"/>
    <s v="No"/>
    <n v="1"/>
    <n v="0"/>
    <n v="1"/>
    <s v="Bank transfer (automatic)"/>
    <x v="28"/>
    <n v="189.45"/>
    <s v="No"/>
    <x v="1996"/>
    <n v="9.6658163265306118"/>
    <n v="0"/>
    <s v="False"/>
    <s v="False"/>
    <x v="0"/>
    <x v="1"/>
    <x v="1"/>
    <n v="1"/>
    <n v="1"/>
    <n v="0"/>
    <d v="2019-08-12T08:01:13"/>
    <x v="1140"/>
    <s v="YES"/>
    <s v="1 Year"/>
    <x v="0"/>
    <x v="2"/>
  </r>
  <r>
    <s v="3146-MSEGF"/>
    <s v="Female"/>
    <n v="1"/>
    <s v="Yes"/>
    <s v="Yes"/>
    <n v="2"/>
    <n v="1"/>
    <n v="2"/>
    <s v="Credit card (automatic)"/>
    <x v="1025"/>
    <n v="6425.65"/>
    <s v="No"/>
    <x v="1997"/>
    <n v="72.977285633162978"/>
    <n v="1"/>
    <s v="True"/>
    <s v="False"/>
    <x v="0"/>
    <x v="0"/>
    <x v="0"/>
    <n v="3"/>
    <n v="1"/>
    <n v="1"/>
    <d v="2019-06-10T00:32:43"/>
    <x v="1141"/>
    <s v="YES"/>
    <s v="2 Year"/>
    <x v="1"/>
    <x v="0"/>
  </r>
  <r>
    <s v="3148-AOIQT"/>
    <s v="Female"/>
    <n v="0"/>
    <s v="Yes"/>
    <s v="No"/>
    <n v="2"/>
    <n v="0"/>
    <n v="2"/>
    <s v="Credit card (automatic)"/>
    <x v="616"/>
    <n v="1718.35"/>
    <s v="No"/>
    <x v="1998"/>
    <n v="68.871743486973941"/>
    <n v="0"/>
    <s v="True"/>
    <s v="False"/>
    <x v="0"/>
    <x v="1"/>
    <x v="1"/>
    <n v="1"/>
    <n v="1"/>
    <n v="0"/>
    <d v="2019-06-14T03:04:41"/>
    <x v="1142"/>
    <s v="YES"/>
    <s v="2 Year"/>
    <x v="1"/>
    <x v="2"/>
  </r>
  <r>
    <s v="3148-BLQJT"/>
    <s v="Male"/>
    <n v="0"/>
    <s v="No"/>
    <s v="No"/>
    <n v="1"/>
    <n v="0"/>
    <n v="0"/>
    <s v="Mailed check"/>
    <x v="147"/>
    <n v="20.100000000000001"/>
    <s v="Yes"/>
    <x v="17"/>
    <n v="1"/>
    <n v="0"/>
    <s v="False"/>
    <s v="True"/>
    <x v="0"/>
    <x v="1"/>
    <x v="1"/>
    <n v="0"/>
    <n v="0"/>
    <n v="0"/>
    <d v="2019-08-21T00:00:00"/>
    <x v="149"/>
    <s v="YES"/>
    <s v="Month-to-Month"/>
    <x v="0"/>
    <x v="2"/>
  </r>
  <r>
    <s v="3154-CFSZG"/>
    <s v="Male"/>
    <n v="0"/>
    <s v="Yes"/>
    <s v="Yes"/>
    <n v="1"/>
    <n v="2"/>
    <n v="0"/>
    <s v="Electronic check"/>
    <x v="345"/>
    <n v="4137.2"/>
    <s v="No"/>
    <x v="1999"/>
    <n v="45.943364797334816"/>
    <n v="0"/>
    <s v="False"/>
    <s v="False"/>
    <x v="0"/>
    <x v="0"/>
    <x v="0"/>
    <n v="3"/>
    <n v="1"/>
    <n v="1"/>
    <d v="2019-07-07T01:21:33"/>
    <x v="359"/>
    <s v="YES"/>
    <s v="Month-to-Month"/>
    <x v="0"/>
    <x v="1"/>
  </r>
  <r>
    <s v="3154-HMWUU"/>
    <s v="Male"/>
    <n v="0"/>
    <s v="Yes"/>
    <s v="No"/>
    <n v="1"/>
    <n v="0"/>
    <n v="2"/>
    <s v="Bank transfer (automatic)"/>
    <x v="78"/>
    <n v="1198.8"/>
    <s v="No"/>
    <x v="2000"/>
    <n v="58.478048780487804"/>
    <n v="0"/>
    <s v="False"/>
    <s v="False"/>
    <x v="0"/>
    <x v="1"/>
    <x v="1"/>
    <n v="1"/>
    <n v="1"/>
    <n v="0"/>
    <d v="2019-06-24T12:31:37"/>
    <x v="79"/>
    <s v="YES"/>
    <s v="2 Year"/>
    <x v="0"/>
    <x v="2"/>
  </r>
  <r>
    <s v="3156-QLHBO"/>
    <s v="Male"/>
    <n v="0"/>
    <s v="No"/>
    <s v="Yes"/>
    <n v="1"/>
    <n v="0"/>
    <n v="0"/>
    <s v="Mailed check"/>
    <x v="111"/>
    <n v="48.35"/>
    <s v="No"/>
    <x v="2001"/>
    <n v="2.511688311688312"/>
    <n v="0"/>
    <s v="False"/>
    <s v="False"/>
    <x v="0"/>
    <x v="1"/>
    <x v="1"/>
    <n v="2"/>
    <n v="0"/>
    <n v="1"/>
    <d v="2019-08-19T11:43:10"/>
    <x v="112"/>
    <s v="YES"/>
    <s v="Month-to-Month"/>
    <x v="0"/>
    <x v="2"/>
  </r>
  <r>
    <s v="3158-MOERK"/>
    <s v="Female"/>
    <n v="0"/>
    <s v="No"/>
    <s v="No"/>
    <n v="2"/>
    <n v="2"/>
    <n v="0"/>
    <s v="Electronic check"/>
    <x v="827"/>
    <n v="174.8"/>
    <s v="Yes"/>
    <x v="2002"/>
    <n v="1.8208333333333335"/>
    <n v="0"/>
    <s v="True"/>
    <s v="True"/>
    <x v="0"/>
    <x v="0"/>
    <x v="0"/>
    <n v="0"/>
    <n v="0"/>
    <n v="0"/>
    <d v="2019-08-20T04:18:00"/>
    <x v="896"/>
    <s v="YES"/>
    <s v="Month-to-Month"/>
    <x v="1"/>
    <x v="1"/>
  </r>
  <r>
    <s v="3160-TYXLT"/>
    <s v="Male"/>
    <n v="0"/>
    <s v="No"/>
    <s v="No"/>
    <n v="0"/>
    <n v="1"/>
    <n v="0"/>
    <s v="Bank transfer (automatic)"/>
    <x v="414"/>
    <n v="2546.85"/>
    <s v="No"/>
    <x v="2003"/>
    <n v="55.007559395248379"/>
    <n v="0"/>
    <s v="False"/>
    <s v="False"/>
    <x v="1"/>
    <x v="0"/>
    <x v="1"/>
    <n v="0"/>
    <n v="0"/>
    <n v="0"/>
    <d v="2019-06-27T23:49:07"/>
    <x v="433"/>
    <s v="YES"/>
    <s v="Month-to-Month"/>
    <x v="2"/>
    <x v="0"/>
  </r>
  <r>
    <s v="3161-GETRM"/>
    <s v="Male"/>
    <n v="0"/>
    <s v="Yes"/>
    <s v="Yes"/>
    <n v="2"/>
    <n v="2"/>
    <n v="0"/>
    <s v="Credit card (automatic)"/>
    <x v="345"/>
    <n v="3097"/>
    <s v="No"/>
    <x v="2004"/>
    <n v="34.392004441976681"/>
    <n v="0"/>
    <s v="False"/>
    <s v="False"/>
    <x v="0"/>
    <x v="0"/>
    <x v="0"/>
    <n v="3"/>
    <n v="1"/>
    <n v="1"/>
    <d v="2019-07-18T14:35:31"/>
    <x v="359"/>
    <s v="YES"/>
    <s v="Month-to-Month"/>
    <x v="1"/>
    <x v="1"/>
  </r>
  <r>
    <s v="3161-ONRWK"/>
    <s v="Male"/>
    <n v="0"/>
    <s v="Yes"/>
    <s v="Yes"/>
    <n v="1"/>
    <n v="1"/>
    <n v="1"/>
    <s v="Bank transfer (automatic)"/>
    <x v="382"/>
    <n v="3928.3"/>
    <s v="No"/>
    <x v="2005"/>
    <n v="59.655277145026581"/>
    <n v="0"/>
    <s v="False"/>
    <s v="False"/>
    <x v="0"/>
    <x v="0"/>
    <x v="0"/>
    <n v="3"/>
    <n v="1"/>
    <n v="1"/>
    <d v="2019-06-23T08:16:24"/>
    <x v="399"/>
    <s v="YES"/>
    <s v="1 Year"/>
    <x v="0"/>
    <x v="0"/>
  </r>
  <r>
    <s v="3162-KKZXO"/>
    <s v="Female"/>
    <n v="1"/>
    <s v="No"/>
    <s v="No"/>
    <n v="2"/>
    <n v="2"/>
    <n v="1"/>
    <s v="Electronic check"/>
    <x v="323"/>
    <n v="5409.75"/>
    <s v="No"/>
    <x v="2006"/>
    <n v="54.01647528706939"/>
    <n v="1"/>
    <s v="True"/>
    <s v="False"/>
    <x v="0"/>
    <x v="0"/>
    <x v="0"/>
    <n v="0"/>
    <n v="0"/>
    <n v="0"/>
    <d v="2019-06-28T23:36:17"/>
    <x v="336"/>
    <s v="YES"/>
    <s v="1 Year"/>
    <x v="1"/>
    <x v="1"/>
  </r>
  <r>
    <s v="3162-ZJZFU"/>
    <s v="Male"/>
    <n v="0"/>
    <s v="Yes"/>
    <s v="Yes"/>
    <n v="1"/>
    <n v="2"/>
    <n v="0"/>
    <s v="Electronic check"/>
    <x v="1026"/>
    <n v="4779.45"/>
    <s v="No"/>
    <x v="2007"/>
    <n v="51.641815235008103"/>
    <n v="0"/>
    <s v="False"/>
    <s v="False"/>
    <x v="0"/>
    <x v="0"/>
    <x v="0"/>
    <n v="3"/>
    <n v="1"/>
    <n v="1"/>
    <d v="2019-07-01T08:35:47"/>
    <x v="1143"/>
    <s v="YES"/>
    <s v="Month-to-Month"/>
    <x v="0"/>
    <x v="1"/>
  </r>
  <r>
    <s v="3164-AALRN"/>
    <s v="Male"/>
    <n v="0"/>
    <s v="No"/>
    <s v="No"/>
    <n v="1"/>
    <n v="1"/>
    <n v="1"/>
    <s v="Mailed check"/>
    <x v="747"/>
    <n v="347.4"/>
    <s v="Yes"/>
    <x v="2008"/>
    <n v="4.9628571428571426"/>
    <n v="0"/>
    <s v="False"/>
    <s v="True"/>
    <x v="0"/>
    <x v="0"/>
    <x v="0"/>
    <n v="0"/>
    <n v="0"/>
    <n v="0"/>
    <d v="2019-08-17T00:53:29"/>
    <x v="807"/>
    <s v="YES"/>
    <s v="1 Year"/>
    <x v="0"/>
    <x v="0"/>
  </r>
  <r>
    <s v="3164-YAXFY"/>
    <s v="Male"/>
    <n v="0"/>
    <s v="No"/>
    <s v="No"/>
    <n v="0"/>
    <n v="1"/>
    <n v="0"/>
    <s v="Electronic check"/>
    <x v="1027"/>
    <n v="3196"/>
    <s v="No"/>
    <x v="2009"/>
    <n v="59.460465116279067"/>
    <n v="0"/>
    <s v="False"/>
    <s v="False"/>
    <x v="1"/>
    <x v="0"/>
    <x v="1"/>
    <n v="0"/>
    <n v="0"/>
    <n v="0"/>
    <d v="2019-06-23T12:56:56"/>
    <x v="1144"/>
    <s v="YES"/>
    <s v="Month-to-Month"/>
    <x v="2"/>
    <x v="0"/>
  </r>
  <r>
    <s v="3165-HDOEW"/>
    <s v="Male"/>
    <n v="0"/>
    <s v="Yes"/>
    <s v="Yes"/>
    <n v="1"/>
    <n v="1"/>
    <n v="0"/>
    <s v="Mailed check"/>
    <x v="671"/>
    <n v="45.85"/>
    <s v="Yes"/>
    <x v="17"/>
    <n v="1"/>
    <n v="0"/>
    <s v="False"/>
    <s v="True"/>
    <x v="0"/>
    <x v="0"/>
    <x v="0"/>
    <n v="3"/>
    <n v="1"/>
    <n v="1"/>
    <d v="2019-08-21T00:00:00"/>
    <x v="711"/>
    <s v="YES"/>
    <s v="Month-to-Month"/>
    <x v="0"/>
    <x v="0"/>
  </r>
  <r>
    <s v="3166-PNEOF"/>
    <s v="Female"/>
    <n v="0"/>
    <s v="No"/>
    <s v="No"/>
    <n v="2"/>
    <n v="1"/>
    <n v="2"/>
    <s v="Credit card (automatic)"/>
    <x v="86"/>
    <n v="5175.3"/>
    <s v="No"/>
    <x v="2010"/>
    <n v="59.86466165413534"/>
    <n v="0"/>
    <s v="True"/>
    <s v="False"/>
    <x v="0"/>
    <x v="0"/>
    <x v="0"/>
    <n v="0"/>
    <n v="0"/>
    <n v="0"/>
    <d v="2019-06-23T03:14:53"/>
    <x v="87"/>
    <s v="YES"/>
    <s v="2 Year"/>
    <x v="1"/>
    <x v="0"/>
  </r>
  <r>
    <s v="3167-SNQPL"/>
    <s v="Male"/>
    <n v="1"/>
    <s v="Yes"/>
    <s v="Yes"/>
    <n v="2"/>
    <n v="2"/>
    <n v="0"/>
    <s v="Electronic check"/>
    <x v="167"/>
    <n v="3741.85"/>
    <s v="No"/>
    <x v="2011"/>
    <n v="36.993079584775082"/>
    <n v="1"/>
    <s v="False"/>
    <s v="False"/>
    <x v="0"/>
    <x v="0"/>
    <x v="0"/>
    <n v="3"/>
    <n v="1"/>
    <n v="1"/>
    <d v="2019-07-16T00:09:58"/>
    <x v="471"/>
    <s v="YES"/>
    <s v="Month-to-Month"/>
    <x v="1"/>
    <x v="1"/>
  </r>
  <r>
    <s v="3170-GWYKC"/>
    <s v="Female"/>
    <n v="0"/>
    <s v="No"/>
    <s v="No"/>
    <n v="1"/>
    <n v="2"/>
    <n v="0"/>
    <s v="Bank transfer (automatic)"/>
    <x v="959"/>
    <n v="6236.75"/>
    <s v="No"/>
    <x v="2012"/>
    <n v="59.42591710338256"/>
    <n v="0"/>
    <s v="True"/>
    <s v="False"/>
    <x v="0"/>
    <x v="0"/>
    <x v="0"/>
    <n v="0"/>
    <n v="0"/>
    <n v="0"/>
    <d v="2019-06-23T13:46:41"/>
    <x v="1057"/>
    <s v="YES"/>
    <s v="Month-to-Month"/>
    <x v="0"/>
    <x v="1"/>
  </r>
  <r>
    <s v="3170-NMYVV"/>
    <s v="Female"/>
    <n v="0"/>
    <s v="Yes"/>
    <s v="Yes"/>
    <n v="1"/>
    <n v="0"/>
    <n v="2"/>
    <s v="Bank transfer (automatic)"/>
    <x v="123"/>
    <n v="930.9"/>
    <s v="No"/>
    <x v="2013"/>
    <n v="46.198511166253105"/>
    <n v="0"/>
    <s v="True"/>
    <s v="False"/>
    <x v="0"/>
    <x v="1"/>
    <x v="1"/>
    <n v="3"/>
    <n v="1"/>
    <n v="1"/>
    <d v="2019-07-06T19:14:09"/>
    <x v="124"/>
    <s v="YES"/>
    <s v="2 Year"/>
    <x v="0"/>
    <x v="2"/>
  </r>
  <r>
    <s v="3173-NVMPX"/>
    <s v="Female"/>
    <n v="0"/>
    <s v="Yes"/>
    <s v="Yes"/>
    <n v="2"/>
    <n v="1"/>
    <n v="0"/>
    <s v="Mailed check"/>
    <x v="228"/>
    <n v="501.2"/>
    <s v="No"/>
    <x v="2014"/>
    <n v="9.0632911392405067"/>
    <n v="0"/>
    <s v="True"/>
    <s v="False"/>
    <x v="0"/>
    <x v="0"/>
    <x v="0"/>
    <n v="3"/>
    <n v="1"/>
    <n v="1"/>
    <d v="2019-08-12T22:28:52"/>
    <x v="1145"/>
    <s v="YES"/>
    <s v="Month-to-Month"/>
    <x v="1"/>
    <x v="0"/>
  </r>
  <r>
    <s v="3173-WSSUE"/>
    <s v="Female"/>
    <n v="0"/>
    <s v="Yes"/>
    <s v="Yes"/>
    <n v="1"/>
    <n v="0"/>
    <n v="2"/>
    <s v="Credit card (automatic)"/>
    <x v="29"/>
    <n v="1415.85"/>
    <s v="No"/>
    <x v="2015"/>
    <n v="71.870558375634516"/>
    <n v="0"/>
    <s v="True"/>
    <s v="False"/>
    <x v="0"/>
    <x v="1"/>
    <x v="1"/>
    <n v="3"/>
    <n v="1"/>
    <n v="1"/>
    <d v="2019-06-11T03:06:24"/>
    <x v="29"/>
    <s v="YES"/>
    <s v="2 Year"/>
    <x v="0"/>
    <x v="2"/>
  </r>
  <r>
    <s v="3174-AKMAS"/>
    <s v="Female"/>
    <n v="0"/>
    <s v="Yes"/>
    <s v="No"/>
    <n v="1"/>
    <n v="1"/>
    <n v="2"/>
    <s v="Credit card (automatic)"/>
    <x v="909"/>
    <n v="3009.5"/>
    <s v="No"/>
    <x v="2016"/>
    <n v="46.876947040498443"/>
    <n v="0"/>
    <s v="True"/>
    <s v="False"/>
    <x v="0"/>
    <x v="0"/>
    <x v="0"/>
    <n v="1"/>
    <n v="1"/>
    <n v="0"/>
    <d v="2019-07-06T02:57:12"/>
    <x v="993"/>
    <s v="YES"/>
    <s v="2 Year"/>
    <x v="0"/>
    <x v="0"/>
  </r>
  <r>
    <s v="3174-RKMOW"/>
    <s v="Male"/>
    <n v="0"/>
    <s v="Yes"/>
    <s v="Yes"/>
    <n v="2"/>
    <n v="2"/>
    <n v="0"/>
    <s v="Electronic check"/>
    <x v="83"/>
    <n v="3782.4"/>
    <s v="No"/>
    <x v="2017"/>
    <n v="34.401091405184175"/>
    <n v="0"/>
    <s v="False"/>
    <s v="False"/>
    <x v="0"/>
    <x v="0"/>
    <x v="0"/>
    <n v="3"/>
    <n v="1"/>
    <n v="1"/>
    <d v="2019-07-18T14:22:26"/>
    <x v="1146"/>
    <s v="YES"/>
    <s v="Month-to-Month"/>
    <x v="1"/>
    <x v="1"/>
  </r>
  <r>
    <s v="3177-LASXD"/>
    <s v="Female"/>
    <n v="0"/>
    <s v="No"/>
    <s v="No"/>
    <n v="1"/>
    <n v="2"/>
    <n v="0"/>
    <s v="Electronic check"/>
    <x v="644"/>
    <n v="71.349999999999994"/>
    <s v="Yes"/>
    <x v="17"/>
    <n v="1"/>
    <n v="0"/>
    <s v="True"/>
    <s v="True"/>
    <x v="0"/>
    <x v="0"/>
    <x v="0"/>
    <n v="0"/>
    <n v="0"/>
    <n v="0"/>
    <d v="2019-08-21T00:00:00"/>
    <x v="680"/>
    <s v="YES"/>
    <s v="Month-to-Month"/>
    <x v="0"/>
    <x v="1"/>
  </r>
  <r>
    <s v="3178-CIFOT"/>
    <s v="Female"/>
    <n v="0"/>
    <s v="No"/>
    <s v="No"/>
    <n v="1"/>
    <n v="0"/>
    <n v="1"/>
    <s v="Credit card (automatic)"/>
    <x v="205"/>
    <n v="478.1"/>
    <s v="No"/>
    <x v="2018"/>
    <n v="24.330788804071251"/>
    <n v="0"/>
    <s v="True"/>
    <s v="False"/>
    <x v="0"/>
    <x v="1"/>
    <x v="1"/>
    <n v="0"/>
    <n v="0"/>
    <n v="0"/>
    <d v="2019-07-28T16:03:40"/>
    <x v="208"/>
    <s v="YES"/>
    <s v="1 Year"/>
    <x v="0"/>
    <x v="2"/>
  </r>
  <r>
    <s v="3178-FESZO"/>
    <s v="Female"/>
    <n v="0"/>
    <s v="No"/>
    <s v="No"/>
    <n v="2"/>
    <n v="2"/>
    <n v="0"/>
    <s v="Credit card (automatic)"/>
    <x v="479"/>
    <n v="100.25"/>
    <s v="Yes"/>
    <x v="17"/>
    <n v="1"/>
    <n v="0"/>
    <s v="True"/>
    <s v="True"/>
    <x v="0"/>
    <x v="0"/>
    <x v="0"/>
    <n v="0"/>
    <n v="0"/>
    <n v="0"/>
    <d v="2019-08-21T00:00:00"/>
    <x v="501"/>
    <s v="YES"/>
    <s v="Month-to-Month"/>
    <x v="1"/>
    <x v="1"/>
  </r>
  <r>
    <s v="3179-GBRWV"/>
    <s v="Male"/>
    <n v="1"/>
    <s v="Yes"/>
    <s v="No"/>
    <n v="1"/>
    <n v="1"/>
    <n v="0"/>
    <s v="Bank transfer (automatic)"/>
    <x v="1028"/>
    <n v="1339.8"/>
    <s v="No"/>
    <x v="2019"/>
    <n v="20.628175519630485"/>
    <n v="1"/>
    <s v="False"/>
    <s v="False"/>
    <x v="0"/>
    <x v="0"/>
    <x v="0"/>
    <n v="1"/>
    <n v="1"/>
    <n v="0"/>
    <d v="2019-08-01T08:55:26"/>
    <x v="1147"/>
    <s v="YES"/>
    <s v="Month-to-Month"/>
    <x v="0"/>
    <x v="0"/>
  </r>
  <r>
    <s v="3181-MIZBN"/>
    <s v="Male"/>
    <n v="0"/>
    <s v="Yes"/>
    <s v="Yes"/>
    <n v="1"/>
    <n v="0"/>
    <n v="0"/>
    <s v="Electronic check"/>
    <x v="152"/>
    <n v="313.39999999999998"/>
    <s v="No"/>
    <x v="2020"/>
    <n v="15.868354430379746"/>
    <n v="0"/>
    <s v="False"/>
    <s v="False"/>
    <x v="0"/>
    <x v="1"/>
    <x v="1"/>
    <n v="3"/>
    <n v="1"/>
    <n v="1"/>
    <d v="2019-08-06T03:09:34"/>
    <x v="154"/>
    <s v="YES"/>
    <s v="Month-to-Month"/>
    <x v="0"/>
    <x v="2"/>
  </r>
  <r>
    <s v="3181-VTHOE"/>
    <s v="Male"/>
    <n v="0"/>
    <s v="Yes"/>
    <s v="No"/>
    <n v="0"/>
    <n v="1"/>
    <n v="1"/>
    <s v="Bank transfer (automatic)"/>
    <x v="659"/>
    <n v="3635.15"/>
    <s v="No"/>
    <x v="2021"/>
    <n v="71.20763956904996"/>
    <n v="0"/>
    <s v="False"/>
    <s v="False"/>
    <x v="1"/>
    <x v="0"/>
    <x v="1"/>
    <n v="1"/>
    <n v="1"/>
    <n v="0"/>
    <d v="2019-06-11T19:01:00"/>
    <x v="1148"/>
    <s v="YES"/>
    <s v="1 Year"/>
    <x v="2"/>
    <x v="0"/>
  </r>
  <r>
    <s v="3186-AJIEK"/>
    <s v="Male"/>
    <n v="0"/>
    <s v="No"/>
    <s v="No"/>
    <n v="1"/>
    <n v="2"/>
    <n v="2"/>
    <s v="Bank transfer (automatic)"/>
    <x v="150"/>
    <n v="6844.5"/>
    <s v="No"/>
    <x v="2022"/>
    <n v="64.784666351159487"/>
    <n v="0"/>
    <s v="False"/>
    <s v="False"/>
    <x v="0"/>
    <x v="0"/>
    <x v="0"/>
    <n v="0"/>
    <n v="0"/>
    <n v="0"/>
    <d v="2019-06-18T05:10:05"/>
    <x v="152"/>
    <s v="YES"/>
    <s v="2 Year"/>
    <x v="0"/>
    <x v="1"/>
  </r>
  <r>
    <s v="3186-BAXNB"/>
    <s v="Female"/>
    <n v="0"/>
    <s v="No"/>
    <s v="No"/>
    <n v="1"/>
    <n v="2"/>
    <n v="0"/>
    <s v="Electronic check"/>
    <x v="702"/>
    <n v="91.7"/>
    <s v="Yes"/>
    <x v="17"/>
    <n v="1"/>
    <n v="0"/>
    <s v="True"/>
    <s v="True"/>
    <x v="0"/>
    <x v="0"/>
    <x v="0"/>
    <n v="0"/>
    <n v="0"/>
    <n v="0"/>
    <d v="2019-08-21T00:00:00"/>
    <x v="751"/>
    <s v="YES"/>
    <s v="Month-to-Month"/>
    <x v="0"/>
    <x v="1"/>
  </r>
  <r>
    <s v="3190-FZATL"/>
    <s v="Male"/>
    <n v="0"/>
    <s v="No"/>
    <s v="Yes"/>
    <n v="1"/>
    <n v="0"/>
    <n v="0"/>
    <s v="Mailed check"/>
    <x v="68"/>
    <n v="268.39999999999998"/>
    <s v="No"/>
    <x v="2023"/>
    <n v="13.453634085213032"/>
    <n v="0"/>
    <s v="False"/>
    <s v="False"/>
    <x v="0"/>
    <x v="1"/>
    <x v="1"/>
    <n v="2"/>
    <n v="0"/>
    <n v="1"/>
    <d v="2019-08-08T13:06:46"/>
    <x v="69"/>
    <s v="YES"/>
    <s v="Month-to-Month"/>
    <x v="0"/>
    <x v="2"/>
  </r>
  <r>
    <s v="3190-ITQXP"/>
    <s v="Female"/>
    <n v="0"/>
    <s v="Yes"/>
    <s v="Yes"/>
    <n v="1"/>
    <n v="0"/>
    <n v="2"/>
    <s v="Bank transfer (automatic)"/>
    <x v="364"/>
    <n v="890.35"/>
    <s v="No"/>
    <x v="2024"/>
    <n v="43.967901234567904"/>
    <n v="0"/>
    <s v="True"/>
    <s v="False"/>
    <x v="0"/>
    <x v="1"/>
    <x v="1"/>
    <n v="3"/>
    <n v="1"/>
    <n v="1"/>
    <d v="2019-07-09T00:46:13"/>
    <x v="379"/>
    <s v="YES"/>
    <s v="2 Year"/>
    <x v="0"/>
    <x v="2"/>
  </r>
  <r>
    <s v="3190-XFANI"/>
    <s v="Male"/>
    <n v="0"/>
    <s v="No"/>
    <s v="Yes"/>
    <n v="2"/>
    <n v="2"/>
    <n v="1"/>
    <s v="Bank transfer (automatic)"/>
    <x v="763"/>
    <n v="5069.6499999999996"/>
    <s v="Yes"/>
    <x v="2025"/>
    <n v="50.394135188866798"/>
    <n v="0"/>
    <s v="False"/>
    <s v="True"/>
    <x v="0"/>
    <x v="0"/>
    <x v="0"/>
    <n v="2"/>
    <n v="0"/>
    <n v="1"/>
    <d v="2019-07-02T14:32:27"/>
    <x v="825"/>
    <s v="YES"/>
    <s v="1 Year"/>
    <x v="1"/>
    <x v="1"/>
  </r>
  <r>
    <s v="3191-CSNMG"/>
    <s v="Female"/>
    <n v="0"/>
    <s v="Yes"/>
    <s v="Yes"/>
    <n v="1"/>
    <n v="2"/>
    <n v="0"/>
    <s v="Electronic check"/>
    <x v="480"/>
    <n v="239.45"/>
    <s v="No"/>
    <x v="2026"/>
    <n v="2.9671623296158609"/>
    <n v="0"/>
    <s v="True"/>
    <s v="False"/>
    <x v="0"/>
    <x v="0"/>
    <x v="0"/>
    <n v="3"/>
    <n v="1"/>
    <n v="1"/>
    <d v="2019-08-19T00:47:17"/>
    <x v="502"/>
    <s v="YES"/>
    <s v="Month-to-Month"/>
    <x v="0"/>
    <x v="1"/>
  </r>
  <r>
    <s v="3192-LNKRK"/>
    <s v="Male"/>
    <n v="0"/>
    <s v="Yes"/>
    <s v="Yes"/>
    <n v="1"/>
    <n v="2"/>
    <n v="0"/>
    <s v="Mailed check"/>
    <x v="347"/>
    <n v="2909.95"/>
    <s v="No"/>
    <x v="2027"/>
    <n v="34.621653777513387"/>
    <n v="0"/>
    <s v="False"/>
    <s v="False"/>
    <x v="0"/>
    <x v="0"/>
    <x v="0"/>
    <n v="3"/>
    <n v="1"/>
    <n v="1"/>
    <d v="2019-07-18T09:04:49"/>
    <x v="1149"/>
    <s v="YES"/>
    <s v="Month-to-Month"/>
    <x v="0"/>
    <x v="1"/>
  </r>
  <r>
    <s v="3192-NQECA"/>
    <s v="Male"/>
    <n v="0"/>
    <s v="Yes"/>
    <s v="No"/>
    <n v="2"/>
    <n v="2"/>
    <n v="2"/>
    <s v="Bank transfer (automatic)"/>
    <x v="375"/>
    <n v="7611.85"/>
    <s v="Yes"/>
    <x v="2028"/>
    <n v="69.198636363636368"/>
    <n v="0"/>
    <s v="False"/>
    <s v="True"/>
    <x v="0"/>
    <x v="0"/>
    <x v="0"/>
    <n v="1"/>
    <n v="1"/>
    <n v="0"/>
    <d v="2019-06-13T19:13:58"/>
    <x v="391"/>
    <s v="YES"/>
    <s v="2 Year"/>
    <x v="1"/>
    <x v="1"/>
  </r>
  <r>
    <s v="3194-ORPIK"/>
    <s v="Female"/>
    <n v="0"/>
    <s v="Yes"/>
    <s v="Yes"/>
    <n v="2"/>
    <n v="2"/>
    <n v="0"/>
    <s v="Bank transfer (automatic)"/>
    <x v="1029"/>
    <n v="4116.1499999999996"/>
    <s v="Yes"/>
    <x v="2029"/>
    <n v="48.769549763033169"/>
    <n v="0"/>
    <s v="True"/>
    <s v="True"/>
    <x v="0"/>
    <x v="0"/>
    <x v="0"/>
    <n v="3"/>
    <n v="1"/>
    <n v="1"/>
    <d v="2019-07-04T05:31:51"/>
    <x v="1150"/>
    <s v="YES"/>
    <s v="Month-to-Month"/>
    <x v="1"/>
    <x v="1"/>
  </r>
  <r>
    <s v="3195-TQDZX"/>
    <s v="Male"/>
    <n v="0"/>
    <s v="No"/>
    <s v="No"/>
    <n v="1"/>
    <n v="0"/>
    <n v="0"/>
    <s v="Electronic check"/>
    <x v="364"/>
    <n v="61.45"/>
    <s v="No"/>
    <x v="2030"/>
    <n v="3.0345679012345679"/>
    <n v="0"/>
    <s v="False"/>
    <s v="False"/>
    <x v="0"/>
    <x v="1"/>
    <x v="1"/>
    <n v="0"/>
    <n v="0"/>
    <n v="0"/>
    <d v="2019-08-18T23:10:13"/>
    <x v="379"/>
    <s v="YES"/>
    <s v="Month-to-Month"/>
    <x v="0"/>
    <x v="2"/>
  </r>
  <r>
    <s v="3196-NVXLZ"/>
    <s v="Female"/>
    <n v="0"/>
    <s v="No"/>
    <s v="No"/>
    <n v="2"/>
    <n v="2"/>
    <n v="0"/>
    <s v="Mailed check"/>
    <x v="448"/>
    <n v="2088.0500000000002"/>
    <s v="No"/>
    <x v="2031"/>
    <n v="24.681442080378254"/>
    <n v="0"/>
    <s v="True"/>
    <s v="False"/>
    <x v="0"/>
    <x v="0"/>
    <x v="0"/>
    <n v="0"/>
    <n v="0"/>
    <n v="0"/>
    <d v="2019-07-28T07:38:43"/>
    <x v="467"/>
    <s v="YES"/>
    <s v="Month-to-Month"/>
    <x v="1"/>
    <x v="1"/>
  </r>
  <r>
    <s v="3197-ARFOY"/>
    <s v="Female"/>
    <n v="1"/>
    <s v="No"/>
    <s v="No"/>
    <n v="1"/>
    <n v="2"/>
    <n v="0"/>
    <s v="Mailed check"/>
    <x v="225"/>
    <n v="2007.25"/>
    <s v="No"/>
    <x v="2032"/>
    <n v="19.116666666666667"/>
    <n v="1"/>
    <s v="True"/>
    <s v="False"/>
    <x v="0"/>
    <x v="0"/>
    <x v="0"/>
    <n v="0"/>
    <n v="0"/>
    <n v="0"/>
    <d v="2019-08-02T21:12:00"/>
    <x v="228"/>
    <s v="YES"/>
    <s v="Month-to-Month"/>
    <x v="0"/>
    <x v="1"/>
  </r>
  <r>
    <s v="3197-NNYNB"/>
    <s v="Male"/>
    <n v="0"/>
    <s v="No"/>
    <s v="No"/>
    <n v="2"/>
    <n v="2"/>
    <n v="2"/>
    <s v="Credit card (automatic)"/>
    <x v="113"/>
    <n v="6631.85"/>
    <s v="No"/>
    <x v="2033"/>
    <n v="63.100380589914373"/>
    <n v="0"/>
    <s v="False"/>
    <s v="False"/>
    <x v="0"/>
    <x v="0"/>
    <x v="0"/>
    <n v="0"/>
    <n v="0"/>
    <n v="0"/>
    <d v="2019-06-19T21:35:27"/>
    <x v="114"/>
    <s v="YES"/>
    <s v="2 Year"/>
    <x v="1"/>
    <x v="1"/>
  </r>
  <r>
    <s v="3198-VELRD"/>
    <s v="Female"/>
    <n v="0"/>
    <s v="Yes"/>
    <s v="Yes"/>
    <n v="2"/>
    <n v="2"/>
    <n v="0"/>
    <s v="Bank transfer (automatic)"/>
    <x v="877"/>
    <n v="264.85000000000002"/>
    <s v="Yes"/>
    <x v="2034"/>
    <n v="3.1250737463126845"/>
    <n v="0"/>
    <s v="True"/>
    <s v="True"/>
    <x v="0"/>
    <x v="0"/>
    <x v="0"/>
    <n v="3"/>
    <n v="1"/>
    <n v="1"/>
    <d v="2019-08-18T20:59:54"/>
    <x v="954"/>
    <s v="YES"/>
    <s v="Month-to-Month"/>
    <x v="1"/>
    <x v="1"/>
  </r>
  <r>
    <s v="3199-NPKCN"/>
    <s v="Female"/>
    <n v="0"/>
    <s v="Yes"/>
    <s v="No"/>
    <n v="2"/>
    <n v="2"/>
    <n v="1"/>
    <s v="Electronic check"/>
    <x v="426"/>
    <n v="7511.65"/>
    <s v="No"/>
    <x v="2035"/>
    <n v="67.520449438202249"/>
    <n v="0"/>
    <s v="True"/>
    <s v="False"/>
    <x v="0"/>
    <x v="0"/>
    <x v="0"/>
    <n v="1"/>
    <n v="1"/>
    <n v="0"/>
    <d v="2019-06-15T11:30:33"/>
    <x v="445"/>
    <s v="YES"/>
    <s v="1 Year"/>
    <x v="1"/>
    <x v="1"/>
  </r>
  <r>
    <s v="3199-XGZCY"/>
    <s v="Female"/>
    <n v="0"/>
    <s v="No"/>
    <s v="No"/>
    <n v="2"/>
    <n v="2"/>
    <n v="0"/>
    <s v="Electronic check"/>
    <x v="471"/>
    <n v="576.70000000000005"/>
    <s v="No"/>
    <x v="2036"/>
    <n v="7.663787375415283"/>
    <n v="0"/>
    <s v="True"/>
    <s v="False"/>
    <x v="0"/>
    <x v="0"/>
    <x v="0"/>
    <n v="0"/>
    <n v="0"/>
    <n v="0"/>
    <d v="2019-08-14T08:04:09"/>
    <x v="493"/>
    <s v="YES"/>
    <s v="Month-to-Month"/>
    <x v="1"/>
    <x v="1"/>
  </r>
  <r>
    <s v="3200-MNQTF"/>
    <s v="Male"/>
    <n v="0"/>
    <s v="Yes"/>
    <s v="No"/>
    <n v="2"/>
    <n v="1"/>
    <n v="2"/>
    <s v="Credit card (automatic)"/>
    <x v="89"/>
    <n v="4677.1000000000004"/>
    <s v="No"/>
    <x v="2037"/>
    <n v="65.967559943582515"/>
    <n v="0"/>
    <s v="False"/>
    <s v="False"/>
    <x v="0"/>
    <x v="0"/>
    <x v="0"/>
    <n v="1"/>
    <n v="1"/>
    <n v="0"/>
    <d v="2019-06-17T00:46:43"/>
    <x v="90"/>
    <s v="YES"/>
    <s v="2 Year"/>
    <x v="1"/>
    <x v="0"/>
  </r>
  <r>
    <s v="3205-MXZRA"/>
    <s v="Male"/>
    <n v="0"/>
    <s v="No"/>
    <s v="No"/>
    <n v="1"/>
    <n v="1"/>
    <n v="1"/>
    <s v="Credit card (automatic)"/>
    <x v="793"/>
    <n v="1507"/>
    <s v="No"/>
    <x v="2038"/>
    <n v="25.349032800672834"/>
    <n v="0"/>
    <s v="False"/>
    <s v="False"/>
    <x v="0"/>
    <x v="0"/>
    <x v="0"/>
    <n v="0"/>
    <n v="0"/>
    <n v="0"/>
    <d v="2019-07-27T15:37:24"/>
    <x v="858"/>
    <s v="YES"/>
    <s v="1 Year"/>
    <x v="0"/>
    <x v="0"/>
  </r>
  <r>
    <s v="3207-OYBWH"/>
    <s v="Male"/>
    <n v="1"/>
    <s v="Yes"/>
    <s v="No"/>
    <n v="2"/>
    <n v="2"/>
    <n v="0"/>
    <s v="Bank transfer (automatic)"/>
    <x v="655"/>
    <n v="5427.05"/>
    <s v="Yes"/>
    <x v="2039"/>
    <n v="56.976902887139111"/>
    <n v="1"/>
    <s v="False"/>
    <s v="True"/>
    <x v="0"/>
    <x v="0"/>
    <x v="0"/>
    <n v="1"/>
    <n v="1"/>
    <n v="0"/>
    <d v="2019-06-26T00:33:16"/>
    <x v="691"/>
    <s v="YES"/>
    <s v="Month-to-Month"/>
    <x v="1"/>
    <x v="1"/>
  </r>
  <r>
    <s v="3208-YPIOE"/>
    <s v="Male"/>
    <n v="0"/>
    <s v="No"/>
    <s v="No"/>
    <n v="2"/>
    <n v="2"/>
    <n v="0"/>
    <s v="Electronic check"/>
    <x v="471"/>
    <n v="3017.65"/>
    <s v="Yes"/>
    <x v="2040"/>
    <n v="40.101661129568107"/>
    <n v="0"/>
    <s v="False"/>
    <s v="True"/>
    <x v="0"/>
    <x v="0"/>
    <x v="0"/>
    <n v="0"/>
    <n v="0"/>
    <n v="0"/>
    <d v="2019-07-12T21:33:36"/>
    <x v="493"/>
    <s v="YES"/>
    <s v="Month-to-Month"/>
    <x v="1"/>
    <x v="1"/>
  </r>
  <r>
    <s v="3209-ZPKFI"/>
    <s v="Male"/>
    <n v="0"/>
    <s v="Yes"/>
    <s v="Yes"/>
    <n v="2"/>
    <n v="1"/>
    <n v="0"/>
    <s v="Electronic check"/>
    <x v="1030"/>
    <n v="2538.1999999999998"/>
    <s v="No"/>
    <x v="2041"/>
    <n v="46.787096774193543"/>
    <n v="0"/>
    <s v="False"/>
    <s v="False"/>
    <x v="0"/>
    <x v="0"/>
    <x v="0"/>
    <n v="3"/>
    <n v="1"/>
    <n v="1"/>
    <d v="2019-07-06T05:06:35"/>
    <x v="1151"/>
    <s v="YES"/>
    <s v="Month-to-Month"/>
    <x v="1"/>
    <x v="0"/>
  </r>
  <r>
    <s v="3211-AAPKX"/>
    <s v="Male"/>
    <n v="0"/>
    <s v="No"/>
    <s v="No"/>
    <n v="2"/>
    <n v="2"/>
    <n v="0"/>
    <s v="Mailed check"/>
    <x v="1031"/>
    <n v="2031.95"/>
    <s v="No"/>
    <x v="2042"/>
    <n v="20.618467782851347"/>
    <n v="0"/>
    <s v="False"/>
    <s v="False"/>
    <x v="0"/>
    <x v="0"/>
    <x v="0"/>
    <n v="0"/>
    <n v="0"/>
    <n v="0"/>
    <d v="2019-08-01T09:09:24"/>
    <x v="1152"/>
    <s v="YES"/>
    <s v="Month-to-Month"/>
    <x v="1"/>
    <x v="1"/>
  </r>
  <r>
    <s v="3211-ILJTT"/>
    <s v="Male"/>
    <n v="0"/>
    <s v="Yes"/>
    <s v="No"/>
    <n v="1"/>
    <n v="2"/>
    <n v="0"/>
    <s v="Bank transfer (automatic)"/>
    <x v="209"/>
    <n v="1214.05"/>
    <s v="Yes"/>
    <x v="2043"/>
    <n v="17.245028409090907"/>
    <n v="0"/>
    <s v="False"/>
    <s v="True"/>
    <x v="0"/>
    <x v="0"/>
    <x v="0"/>
    <n v="1"/>
    <n v="1"/>
    <n v="0"/>
    <d v="2019-08-04T18:07:10"/>
    <x v="212"/>
    <s v="YES"/>
    <s v="Month-to-Month"/>
    <x v="0"/>
    <x v="1"/>
  </r>
  <r>
    <s v="3212-KXOCR"/>
    <s v="Male"/>
    <n v="0"/>
    <s v="No"/>
    <s v="No"/>
    <n v="1"/>
    <n v="0"/>
    <n v="2"/>
    <s v="Bank transfer (automatic)"/>
    <x v="350"/>
    <n v="1107.2"/>
    <s v="No"/>
    <x v="2044"/>
    <n v="52.723809523809528"/>
    <n v="0"/>
    <s v="False"/>
    <s v="False"/>
    <x v="0"/>
    <x v="1"/>
    <x v="1"/>
    <n v="0"/>
    <n v="0"/>
    <n v="0"/>
    <d v="2019-06-30T06:37:43"/>
    <x v="364"/>
    <s v="YES"/>
    <s v="2 Year"/>
    <x v="0"/>
    <x v="2"/>
  </r>
  <r>
    <s v="3213-VVOLG"/>
    <s v="Male"/>
    <n v="0"/>
    <s v="Yes"/>
    <s v="Yes"/>
    <n v="2"/>
    <n v="0"/>
    <n v="2"/>
    <s v="Mailed check"/>
    <x v="94"/>
    <m/>
    <s v="No"/>
    <x v="877"/>
    <n v="0"/>
    <n v="0"/>
    <s v="False"/>
    <s v="False"/>
    <x v="0"/>
    <x v="1"/>
    <x v="1"/>
    <n v="3"/>
    <n v="1"/>
    <n v="1"/>
    <d v="2019-08-22T00:00:00"/>
    <x v="662"/>
    <e v="#DIV/0!"/>
    <s v="2 Year"/>
    <x v="1"/>
    <x v="2"/>
  </r>
  <r>
    <s v="3214-IYUUQ"/>
    <s v="Female"/>
    <n v="0"/>
    <s v="Yes"/>
    <s v="No"/>
    <n v="1"/>
    <n v="2"/>
    <n v="1"/>
    <s v="Bank transfer (automatic)"/>
    <x v="911"/>
    <n v="5860.7"/>
    <s v="No"/>
    <x v="2045"/>
    <n v="62.54749199573105"/>
    <n v="0"/>
    <s v="True"/>
    <s v="False"/>
    <x v="0"/>
    <x v="0"/>
    <x v="0"/>
    <n v="1"/>
    <n v="1"/>
    <n v="0"/>
    <d v="2019-06-20T10:51:37"/>
    <x v="995"/>
    <s v="YES"/>
    <s v="1 Year"/>
    <x v="0"/>
    <x v="1"/>
  </r>
  <r>
    <s v="3217-FZDMN"/>
    <s v="Female"/>
    <n v="1"/>
    <s v="No"/>
    <s v="No"/>
    <n v="1"/>
    <n v="2"/>
    <n v="0"/>
    <s v="Credit card (automatic)"/>
    <x v="253"/>
    <n v="742.95"/>
    <s v="Yes"/>
    <x v="2046"/>
    <n v="7.8660667019587089"/>
    <n v="1"/>
    <s v="True"/>
    <s v="True"/>
    <x v="0"/>
    <x v="0"/>
    <x v="0"/>
    <n v="0"/>
    <n v="0"/>
    <n v="0"/>
    <d v="2019-08-14T03:12:52"/>
    <x v="262"/>
    <s v="YES"/>
    <s v="Month-to-Month"/>
    <x v="0"/>
    <x v="1"/>
  </r>
  <r>
    <s v="3219-JQRSL"/>
    <s v="Female"/>
    <n v="1"/>
    <s v="Yes"/>
    <s v="No"/>
    <n v="2"/>
    <n v="1"/>
    <n v="2"/>
    <s v="Credit card (automatic)"/>
    <x v="508"/>
    <n v="6352.4"/>
    <s v="No"/>
    <x v="2047"/>
    <n v="71.295173961840632"/>
    <n v="1"/>
    <s v="True"/>
    <s v="False"/>
    <x v="0"/>
    <x v="0"/>
    <x v="0"/>
    <n v="1"/>
    <n v="1"/>
    <n v="0"/>
    <d v="2019-06-11T16:54:57"/>
    <x v="530"/>
    <s v="YES"/>
    <s v="2 Year"/>
    <x v="1"/>
    <x v="0"/>
  </r>
  <r>
    <s v="3221-CJMSG"/>
    <s v="Male"/>
    <n v="0"/>
    <s v="No"/>
    <s v="No"/>
    <n v="1"/>
    <n v="1"/>
    <n v="0"/>
    <s v="Credit card (automatic)"/>
    <x v="539"/>
    <n v="1269.5999999999999"/>
    <s v="No"/>
    <x v="2048"/>
    <n v="24.845401174168295"/>
    <n v="0"/>
    <s v="False"/>
    <s v="False"/>
    <x v="0"/>
    <x v="0"/>
    <x v="0"/>
    <n v="0"/>
    <n v="0"/>
    <n v="0"/>
    <d v="2019-07-28T03:42:37"/>
    <x v="563"/>
    <s v="YES"/>
    <s v="Month-to-Month"/>
    <x v="0"/>
    <x v="0"/>
  </r>
  <r>
    <s v="3223-DWFIO"/>
    <s v="Male"/>
    <n v="1"/>
    <s v="No"/>
    <s v="No"/>
    <n v="1"/>
    <n v="2"/>
    <n v="0"/>
    <s v="Electronic check"/>
    <x v="638"/>
    <n v="261.64999999999998"/>
    <s v="No"/>
    <x v="2049"/>
    <n v="3.7728911319394376"/>
    <n v="1"/>
    <s v="False"/>
    <s v="False"/>
    <x v="0"/>
    <x v="0"/>
    <x v="0"/>
    <n v="0"/>
    <n v="0"/>
    <n v="0"/>
    <d v="2019-08-18T05:27:02"/>
    <x v="674"/>
    <s v="YES"/>
    <s v="Month-to-Month"/>
    <x v="0"/>
    <x v="1"/>
  </r>
  <r>
    <s v="3223-WZWJM"/>
    <s v="Male"/>
    <n v="0"/>
    <s v="No"/>
    <s v="No"/>
    <n v="2"/>
    <n v="2"/>
    <n v="0"/>
    <s v="Electronic check"/>
    <x v="1032"/>
    <n v="2254.1999999999998"/>
    <s v="Yes"/>
    <x v="2050"/>
    <n v="26.851697438951753"/>
    <n v="0"/>
    <s v="False"/>
    <s v="True"/>
    <x v="0"/>
    <x v="0"/>
    <x v="0"/>
    <n v="0"/>
    <n v="0"/>
    <n v="0"/>
    <d v="2019-07-26T03:33:33"/>
    <x v="1153"/>
    <s v="YES"/>
    <s v="Month-to-Month"/>
    <x v="1"/>
    <x v="1"/>
  </r>
  <r>
    <s v="3224-DFQNQ"/>
    <s v="Female"/>
    <n v="0"/>
    <s v="Yes"/>
    <s v="No"/>
    <n v="2"/>
    <n v="2"/>
    <n v="1"/>
    <s v="Electronic check"/>
    <x v="99"/>
    <n v="5898.6"/>
    <s v="No"/>
    <x v="2051"/>
    <n v="66.276404494382021"/>
    <n v="0"/>
    <s v="True"/>
    <s v="False"/>
    <x v="0"/>
    <x v="0"/>
    <x v="0"/>
    <n v="1"/>
    <n v="1"/>
    <n v="0"/>
    <d v="2019-06-16T17:21:59"/>
    <x v="1154"/>
    <s v="YES"/>
    <s v="1 Year"/>
    <x v="1"/>
    <x v="1"/>
  </r>
  <r>
    <s v="3227-WLKLI"/>
    <s v="Female"/>
    <n v="0"/>
    <s v="Yes"/>
    <s v="Yes"/>
    <n v="2"/>
    <n v="1"/>
    <n v="2"/>
    <s v="Bank transfer (automatic)"/>
    <x v="51"/>
    <n v="5963.95"/>
    <s v="No"/>
    <x v="2052"/>
    <n v="65.144183506280726"/>
    <n v="0"/>
    <s v="True"/>
    <s v="False"/>
    <x v="0"/>
    <x v="0"/>
    <x v="0"/>
    <n v="3"/>
    <n v="1"/>
    <n v="1"/>
    <d v="2019-06-17T20:32:23"/>
    <x v="1155"/>
    <s v="YES"/>
    <s v="2 Year"/>
    <x v="1"/>
    <x v="0"/>
  </r>
  <r>
    <s v="3229-USWAR"/>
    <s v="Female"/>
    <n v="0"/>
    <s v="No"/>
    <s v="No"/>
    <n v="1"/>
    <n v="1"/>
    <n v="1"/>
    <s v="Bank transfer (automatic)"/>
    <x v="567"/>
    <n v="2727.3"/>
    <s v="No"/>
    <x v="2053"/>
    <n v="34.112570356472794"/>
    <n v="0"/>
    <s v="True"/>
    <s v="False"/>
    <x v="0"/>
    <x v="0"/>
    <x v="0"/>
    <n v="0"/>
    <n v="0"/>
    <n v="0"/>
    <d v="2019-07-18T21:17:54"/>
    <x v="593"/>
    <s v="YES"/>
    <s v="1 Year"/>
    <x v="0"/>
    <x v="0"/>
  </r>
  <r>
    <s v="3230-IUALN"/>
    <s v="Female"/>
    <n v="0"/>
    <s v="Yes"/>
    <s v="Yes"/>
    <n v="1"/>
    <n v="1"/>
    <n v="2"/>
    <s v="Mailed check"/>
    <x v="923"/>
    <n v="3533.6"/>
    <s v="No"/>
    <x v="2054"/>
    <n v="43.624691358024691"/>
    <n v="0"/>
    <s v="True"/>
    <s v="False"/>
    <x v="0"/>
    <x v="0"/>
    <x v="0"/>
    <n v="3"/>
    <n v="1"/>
    <n v="1"/>
    <d v="2019-07-09T09:00:27"/>
    <x v="1010"/>
    <s v="YES"/>
    <s v="2 Year"/>
    <x v="0"/>
    <x v="0"/>
  </r>
  <r>
    <s v="3230-JCNZS"/>
    <s v="Female"/>
    <n v="0"/>
    <s v="Yes"/>
    <s v="Yes"/>
    <n v="2"/>
    <n v="2"/>
    <n v="2"/>
    <s v="Credit card (automatic)"/>
    <x v="420"/>
    <n v="7061.65"/>
    <s v="No"/>
    <x v="2055"/>
    <n v="71.329797979797974"/>
    <n v="0"/>
    <s v="True"/>
    <s v="False"/>
    <x v="0"/>
    <x v="0"/>
    <x v="0"/>
    <n v="3"/>
    <n v="1"/>
    <n v="1"/>
    <d v="2019-06-11T16:05:05"/>
    <x v="439"/>
    <s v="YES"/>
    <s v="2 Year"/>
    <x v="1"/>
    <x v="1"/>
  </r>
  <r>
    <s v="3230-WYKIR"/>
    <s v="Male"/>
    <n v="0"/>
    <s v="No"/>
    <s v="No"/>
    <n v="2"/>
    <n v="1"/>
    <n v="1"/>
    <s v="Credit card (automatic)"/>
    <x v="686"/>
    <n v="1425.45"/>
    <s v="Yes"/>
    <x v="2056"/>
    <n v="17.383536585365853"/>
    <n v="0"/>
    <s v="False"/>
    <s v="True"/>
    <x v="0"/>
    <x v="0"/>
    <x v="0"/>
    <n v="0"/>
    <n v="0"/>
    <n v="0"/>
    <d v="2019-08-04T14:47:42"/>
    <x v="728"/>
    <s v="YES"/>
    <s v="1 Year"/>
    <x v="1"/>
    <x v="0"/>
  </r>
  <r>
    <s v="3234-VKACU"/>
    <s v="Male"/>
    <n v="0"/>
    <s v="No"/>
    <s v="No"/>
    <n v="1"/>
    <n v="1"/>
    <n v="0"/>
    <s v="Electronic check"/>
    <x v="628"/>
    <n v="132.4"/>
    <s v="No"/>
    <x v="2057"/>
    <n v="1.8833570412517782"/>
    <n v="0"/>
    <s v="False"/>
    <s v="False"/>
    <x v="0"/>
    <x v="0"/>
    <x v="0"/>
    <n v="0"/>
    <n v="0"/>
    <n v="0"/>
    <d v="2019-08-20T02:47:58"/>
    <x v="661"/>
    <s v="YES"/>
    <s v="Month-to-Month"/>
    <x v="0"/>
    <x v="0"/>
  </r>
  <r>
    <s v="3235-ETOOB"/>
    <s v="Male"/>
    <n v="0"/>
    <s v="Yes"/>
    <s v="No"/>
    <n v="1"/>
    <n v="2"/>
    <n v="0"/>
    <s v="Electronic check"/>
    <x v="1033"/>
    <n v="609.9"/>
    <s v="Yes"/>
    <x v="2058"/>
    <n v="8.1865771812080528"/>
    <n v="0"/>
    <s v="False"/>
    <s v="True"/>
    <x v="0"/>
    <x v="0"/>
    <x v="0"/>
    <n v="1"/>
    <n v="1"/>
    <n v="0"/>
    <d v="2019-08-13T19:31:20"/>
    <x v="1156"/>
    <s v="YES"/>
    <s v="Month-to-Month"/>
    <x v="0"/>
    <x v="1"/>
  </r>
  <r>
    <s v="3237-AJGEH"/>
    <s v="Female"/>
    <n v="0"/>
    <s v="Yes"/>
    <s v="Yes"/>
    <n v="0"/>
    <n v="1"/>
    <n v="0"/>
    <s v="Mailed check"/>
    <x v="1034"/>
    <n v="95.05"/>
    <s v="Yes"/>
    <x v="2059"/>
    <n v="3.0661290322580643"/>
    <n v="0"/>
    <s v="True"/>
    <s v="True"/>
    <x v="1"/>
    <x v="0"/>
    <x v="1"/>
    <n v="3"/>
    <n v="1"/>
    <n v="1"/>
    <d v="2019-08-18T22:24:46"/>
    <x v="1157"/>
    <s v="YES"/>
    <s v="Month-to-Month"/>
    <x v="2"/>
    <x v="0"/>
  </r>
  <r>
    <s v="3239-TPHPZ"/>
    <s v="Female"/>
    <n v="0"/>
    <s v="Yes"/>
    <s v="No"/>
    <n v="1"/>
    <n v="0"/>
    <n v="2"/>
    <s v="Electronic check"/>
    <x v="101"/>
    <n v="264.55"/>
    <s v="No"/>
    <x v="2060"/>
    <n v="13.194513715710723"/>
    <n v="0"/>
    <s v="True"/>
    <s v="False"/>
    <x v="0"/>
    <x v="1"/>
    <x v="1"/>
    <n v="1"/>
    <n v="1"/>
    <n v="0"/>
    <d v="2019-08-08T19:19:54"/>
    <x v="102"/>
    <s v="YES"/>
    <s v="2 Year"/>
    <x v="0"/>
    <x v="2"/>
  </r>
  <r>
    <s v="3243-ZHOHY"/>
    <s v="Female"/>
    <n v="0"/>
    <s v="No"/>
    <s v="No"/>
    <n v="1"/>
    <n v="0"/>
    <n v="1"/>
    <s v="Mailed check"/>
    <x v="147"/>
    <n v="296.14999999999998"/>
    <s v="No"/>
    <x v="2061"/>
    <n v="14.733830845771141"/>
    <n v="0"/>
    <s v="True"/>
    <s v="False"/>
    <x v="0"/>
    <x v="1"/>
    <x v="1"/>
    <n v="0"/>
    <n v="0"/>
    <n v="0"/>
    <d v="2019-08-07T06:23:17"/>
    <x v="149"/>
    <s v="YES"/>
    <s v="1 Year"/>
    <x v="0"/>
    <x v="2"/>
  </r>
  <r>
    <s v="3244-CQPHU"/>
    <s v="Female"/>
    <n v="1"/>
    <s v="No"/>
    <s v="No"/>
    <n v="2"/>
    <n v="2"/>
    <n v="2"/>
    <s v="Bank transfer (automatic)"/>
    <x v="989"/>
    <n v="7746.7"/>
    <s v="No"/>
    <x v="2062"/>
    <n v="70.360581289736601"/>
    <n v="1"/>
    <s v="True"/>
    <s v="False"/>
    <x v="0"/>
    <x v="0"/>
    <x v="0"/>
    <n v="0"/>
    <n v="0"/>
    <n v="0"/>
    <d v="2019-06-12T15:20:46"/>
    <x v="1096"/>
    <s v="YES"/>
    <s v="2 Year"/>
    <x v="1"/>
    <x v="1"/>
  </r>
  <r>
    <s v="3244-DCJWY"/>
    <s v="Female"/>
    <n v="0"/>
    <s v="No"/>
    <s v="No"/>
    <n v="1"/>
    <n v="2"/>
    <n v="0"/>
    <s v="Electronic check"/>
    <x v="515"/>
    <n v="70.25"/>
    <s v="Yes"/>
    <x v="17"/>
    <n v="1"/>
    <n v="0"/>
    <s v="True"/>
    <s v="True"/>
    <x v="0"/>
    <x v="0"/>
    <x v="0"/>
    <n v="0"/>
    <n v="0"/>
    <n v="0"/>
    <d v="2019-08-21T00:00:00"/>
    <x v="537"/>
    <s v="YES"/>
    <s v="Month-to-Month"/>
    <x v="0"/>
    <x v="1"/>
  </r>
  <r>
    <s v="3247-MHJKM"/>
    <s v="Male"/>
    <n v="0"/>
    <s v="No"/>
    <s v="No"/>
    <n v="1"/>
    <n v="0"/>
    <n v="0"/>
    <s v="Mailed check"/>
    <x v="285"/>
    <n v="20.2"/>
    <s v="No"/>
    <x v="17"/>
    <n v="1"/>
    <n v="0"/>
    <s v="False"/>
    <s v="False"/>
    <x v="0"/>
    <x v="1"/>
    <x v="1"/>
    <n v="0"/>
    <n v="0"/>
    <n v="0"/>
    <d v="2019-08-21T00:00:00"/>
    <x v="295"/>
    <s v="YES"/>
    <s v="Month-to-Month"/>
    <x v="0"/>
    <x v="2"/>
  </r>
  <r>
    <s v="3247-ZVOUO"/>
    <s v="Male"/>
    <n v="1"/>
    <s v="Yes"/>
    <s v="No"/>
    <n v="2"/>
    <n v="2"/>
    <n v="0"/>
    <s v="Electronic check"/>
    <x v="130"/>
    <n v="851.75"/>
    <s v="Yes"/>
    <x v="2063"/>
    <n v="9.9561659848042083"/>
    <n v="1"/>
    <s v="False"/>
    <s v="True"/>
    <x v="0"/>
    <x v="0"/>
    <x v="0"/>
    <n v="1"/>
    <n v="1"/>
    <n v="0"/>
    <d v="2019-08-12T01:03:07"/>
    <x v="131"/>
    <s v="YES"/>
    <s v="Month-to-Month"/>
    <x v="1"/>
    <x v="1"/>
  </r>
  <r>
    <s v="3249-VHRIP"/>
    <s v="Female"/>
    <n v="0"/>
    <s v="No"/>
    <s v="No"/>
    <n v="0"/>
    <n v="1"/>
    <n v="2"/>
    <s v="Credit card (automatic)"/>
    <x v="1035"/>
    <n v="2748.7"/>
    <s v="No"/>
    <x v="2064"/>
    <n v="63.043577981651367"/>
    <n v="0"/>
    <s v="True"/>
    <s v="False"/>
    <x v="1"/>
    <x v="0"/>
    <x v="1"/>
    <n v="0"/>
    <n v="0"/>
    <n v="0"/>
    <d v="2019-06-19T22:57:15"/>
    <x v="1158"/>
    <s v="YES"/>
    <s v="2 Year"/>
    <x v="2"/>
    <x v="0"/>
  </r>
  <r>
    <s v="3249-ZPQRG"/>
    <s v="Male"/>
    <n v="0"/>
    <s v="No"/>
    <s v="No"/>
    <n v="2"/>
    <n v="2"/>
    <n v="0"/>
    <s v="Electronic check"/>
    <x v="512"/>
    <n v="330.05"/>
    <s v="Yes"/>
    <x v="2065"/>
    <n v="4.2071383046526449"/>
    <n v="0"/>
    <s v="False"/>
    <s v="True"/>
    <x v="0"/>
    <x v="0"/>
    <x v="0"/>
    <n v="0"/>
    <n v="0"/>
    <n v="0"/>
    <d v="2019-08-17T19:01:43"/>
    <x v="534"/>
    <s v="YES"/>
    <s v="Month-to-Month"/>
    <x v="1"/>
    <x v="1"/>
  </r>
  <r>
    <s v="3251-YMVWZ"/>
    <s v="Male"/>
    <n v="0"/>
    <s v="No"/>
    <s v="No"/>
    <n v="2"/>
    <n v="0"/>
    <n v="1"/>
    <s v="Bank transfer (automatic)"/>
    <x v="740"/>
    <n v="1301.9000000000001"/>
    <s v="No"/>
    <x v="2066"/>
    <n v="54.133056133056137"/>
    <n v="0"/>
    <s v="False"/>
    <s v="False"/>
    <x v="0"/>
    <x v="1"/>
    <x v="1"/>
    <n v="0"/>
    <n v="0"/>
    <n v="0"/>
    <d v="2019-06-28T20:48:24"/>
    <x v="797"/>
    <s v="YES"/>
    <s v="1 Year"/>
    <x v="1"/>
    <x v="2"/>
  </r>
  <r>
    <s v="3253-HKOKL"/>
    <s v="Female"/>
    <n v="0"/>
    <s v="Yes"/>
    <s v="Yes"/>
    <n v="1"/>
    <n v="2"/>
    <n v="1"/>
    <s v="Electronic check"/>
    <x v="434"/>
    <n v="5244.45"/>
    <s v="No"/>
    <x v="2067"/>
    <n v="52.287637088733796"/>
    <n v="0"/>
    <s v="True"/>
    <s v="False"/>
    <x v="0"/>
    <x v="0"/>
    <x v="0"/>
    <n v="3"/>
    <n v="1"/>
    <n v="1"/>
    <d v="2019-06-30T17:05:48"/>
    <x v="453"/>
    <s v="YES"/>
    <s v="1 Year"/>
    <x v="0"/>
    <x v="1"/>
  </r>
  <r>
    <s v="3254-YRILK"/>
    <s v="Male"/>
    <n v="1"/>
    <s v="No"/>
    <s v="No"/>
    <n v="2"/>
    <n v="2"/>
    <n v="0"/>
    <s v="Electronic check"/>
    <x v="1036"/>
    <n v="1775.8"/>
    <s v="Yes"/>
    <x v="2068"/>
    <n v="20.13378684807256"/>
    <n v="1"/>
    <s v="False"/>
    <s v="True"/>
    <x v="0"/>
    <x v="0"/>
    <x v="0"/>
    <n v="0"/>
    <n v="0"/>
    <n v="0"/>
    <d v="2019-08-01T20:47:21"/>
    <x v="1159"/>
    <s v="YES"/>
    <s v="Month-to-Month"/>
    <x v="1"/>
    <x v="1"/>
  </r>
  <r>
    <s v="3255-GRXMG"/>
    <s v="Male"/>
    <n v="0"/>
    <s v="No"/>
    <s v="Yes"/>
    <n v="1"/>
    <n v="1"/>
    <n v="0"/>
    <s v="Credit card (automatic)"/>
    <x v="817"/>
    <n v="747.2"/>
    <s v="No"/>
    <x v="2069"/>
    <n v="16.368017524644031"/>
    <n v="0"/>
    <s v="False"/>
    <s v="False"/>
    <x v="0"/>
    <x v="0"/>
    <x v="0"/>
    <n v="2"/>
    <n v="0"/>
    <n v="1"/>
    <d v="2019-08-05T15:10:03"/>
    <x v="886"/>
    <s v="YES"/>
    <s v="Month-to-Month"/>
    <x v="0"/>
    <x v="0"/>
  </r>
  <r>
    <s v="3256-EZDBI"/>
    <s v="Male"/>
    <n v="1"/>
    <s v="Yes"/>
    <s v="No"/>
    <n v="0"/>
    <n v="1"/>
    <n v="0"/>
    <s v="Credit card (automatic)"/>
    <x v="1037"/>
    <n v="1459.35"/>
    <s v="No"/>
    <x v="2070"/>
    <n v="49.553480475382003"/>
    <n v="1"/>
    <s v="False"/>
    <s v="False"/>
    <x v="1"/>
    <x v="0"/>
    <x v="1"/>
    <n v="1"/>
    <n v="1"/>
    <n v="0"/>
    <d v="2019-07-03T10:42:59"/>
    <x v="1160"/>
    <s v="YES"/>
    <s v="Month-to-Month"/>
    <x v="2"/>
    <x v="0"/>
  </r>
  <r>
    <s v="3258-SANFR"/>
    <s v="Male"/>
    <n v="1"/>
    <s v="No"/>
    <s v="No"/>
    <n v="1"/>
    <n v="1"/>
    <n v="0"/>
    <s v="Credit card (automatic)"/>
    <x v="1038"/>
    <n v="276.5"/>
    <s v="No"/>
    <x v="2071"/>
    <n v="6.1856823266219232"/>
    <n v="1"/>
    <s v="False"/>
    <s v="False"/>
    <x v="0"/>
    <x v="0"/>
    <x v="0"/>
    <n v="0"/>
    <n v="0"/>
    <n v="0"/>
    <d v="2019-08-15T19:32:37"/>
    <x v="1161"/>
    <s v="YES"/>
    <s v="Month-to-Month"/>
    <x v="0"/>
    <x v="0"/>
  </r>
  <r>
    <s v="3258-SYSWS"/>
    <s v="Male"/>
    <n v="1"/>
    <s v="No"/>
    <s v="No"/>
    <n v="2"/>
    <n v="2"/>
    <n v="2"/>
    <s v="Bank transfer (automatic)"/>
    <x v="1039"/>
    <n v="7845.8"/>
    <s v="No"/>
    <x v="2072"/>
    <n v="68.943760984182774"/>
    <n v="1"/>
    <s v="False"/>
    <s v="False"/>
    <x v="0"/>
    <x v="0"/>
    <x v="0"/>
    <n v="0"/>
    <n v="0"/>
    <n v="0"/>
    <d v="2019-06-14T01:20:59"/>
    <x v="1162"/>
    <s v="YES"/>
    <s v="2 Year"/>
    <x v="1"/>
    <x v="1"/>
  </r>
  <r>
    <s v="3258-ZKPAI"/>
    <s v="Male"/>
    <n v="0"/>
    <s v="Yes"/>
    <s v="Yes"/>
    <n v="2"/>
    <n v="2"/>
    <n v="2"/>
    <s v="Bank transfer (automatic)"/>
    <x v="1040"/>
    <n v="8337.4500000000007"/>
    <s v="No"/>
    <x v="2073"/>
    <n v="71.504716981132091"/>
    <n v="0"/>
    <s v="False"/>
    <s v="False"/>
    <x v="0"/>
    <x v="0"/>
    <x v="0"/>
    <n v="3"/>
    <n v="1"/>
    <n v="1"/>
    <d v="2019-06-11T11:53:12"/>
    <x v="1163"/>
    <s v="YES"/>
    <s v="2 Year"/>
    <x v="1"/>
    <x v="1"/>
  </r>
  <r>
    <s v="3259-FDWOY"/>
    <s v="Male"/>
    <n v="0"/>
    <s v="Yes"/>
    <s v="Yes"/>
    <n v="2"/>
    <n v="2"/>
    <n v="2"/>
    <s v="Bank transfer (automatic)"/>
    <x v="1041"/>
    <n v="7723.7"/>
    <s v="Yes"/>
    <x v="2074"/>
    <n v="72.865094339622644"/>
    <n v="0"/>
    <s v="False"/>
    <s v="True"/>
    <x v="0"/>
    <x v="0"/>
    <x v="0"/>
    <n v="3"/>
    <n v="1"/>
    <n v="1"/>
    <d v="2019-06-10T03:14:16"/>
    <x v="1164"/>
    <s v="YES"/>
    <s v="2 Year"/>
    <x v="1"/>
    <x v="1"/>
  </r>
  <r>
    <s v="3259-KNMRR"/>
    <s v="Male"/>
    <n v="1"/>
    <s v="No"/>
    <s v="No"/>
    <n v="2"/>
    <n v="1"/>
    <n v="2"/>
    <s v="Bank transfer (automatic)"/>
    <x v="773"/>
    <n v="4438.2"/>
    <s v="No"/>
    <x v="2075"/>
    <n v="55.651410658307206"/>
    <n v="1"/>
    <s v="False"/>
    <s v="False"/>
    <x v="0"/>
    <x v="0"/>
    <x v="0"/>
    <n v="0"/>
    <n v="0"/>
    <n v="0"/>
    <d v="2019-06-27T08:21:58"/>
    <x v="835"/>
    <s v="YES"/>
    <s v="2 Year"/>
    <x v="1"/>
    <x v="0"/>
  </r>
  <r>
    <s v="3259-QMXUN"/>
    <s v="Male"/>
    <n v="0"/>
    <s v="Yes"/>
    <s v="No"/>
    <n v="2"/>
    <n v="1"/>
    <n v="2"/>
    <s v="Electronic check"/>
    <x v="945"/>
    <n v="4890.5"/>
    <s v="No"/>
    <x v="2076"/>
    <n v="56.800232288037172"/>
    <n v="0"/>
    <s v="False"/>
    <s v="False"/>
    <x v="0"/>
    <x v="0"/>
    <x v="0"/>
    <n v="1"/>
    <n v="1"/>
    <n v="0"/>
    <d v="2019-06-26T04:47:40"/>
    <x v="1040"/>
    <s v="YES"/>
    <s v="2 Year"/>
    <x v="1"/>
    <x v="0"/>
  </r>
  <r>
    <s v="3261-CQXOL"/>
    <s v="Female"/>
    <n v="0"/>
    <s v="Yes"/>
    <s v="Yes"/>
    <n v="2"/>
    <n v="0"/>
    <n v="2"/>
    <s v="Bank transfer (automatic)"/>
    <x v="327"/>
    <n v="1813.35"/>
    <s v="No"/>
    <x v="2077"/>
    <n v="71.251473477406677"/>
    <n v="0"/>
    <s v="True"/>
    <s v="False"/>
    <x v="0"/>
    <x v="1"/>
    <x v="1"/>
    <n v="3"/>
    <n v="1"/>
    <n v="1"/>
    <d v="2019-06-11T17:57:53"/>
    <x v="340"/>
    <s v="YES"/>
    <s v="2 Year"/>
    <x v="1"/>
    <x v="2"/>
  </r>
  <r>
    <s v="3262-EIDHV"/>
    <s v="Female"/>
    <n v="0"/>
    <s v="Yes"/>
    <s v="Yes"/>
    <n v="2"/>
    <n v="1"/>
    <n v="2"/>
    <s v="Credit card (automatic)"/>
    <x v="698"/>
    <n v="5893.9"/>
    <s v="No"/>
    <x v="2078"/>
    <n v="69.585596221959847"/>
    <n v="0"/>
    <s v="True"/>
    <s v="False"/>
    <x v="0"/>
    <x v="0"/>
    <x v="0"/>
    <n v="3"/>
    <n v="1"/>
    <n v="1"/>
    <d v="2019-06-13T09:56:44"/>
    <x v="746"/>
    <s v="YES"/>
    <s v="2 Year"/>
    <x v="1"/>
    <x v="0"/>
  </r>
  <r>
    <s v="3266-FTKHB"/>
    <s v="Male"/>
    <n v="0"/>
    <s v="No"/>
    <s v="No"/>
    <n v="1"/>
    <n v="0"/>
    <n v="2"/>
    <s v="Mailed check"/>
    <x v="278"/>
    <n v="343.45"/>
    <s v="No"/>
    <x v="2079"/>
    <n v="17.934725848563968"/>
    <n v="0"/>
    <s v="False"/>
    <s v="False"/>
    <x v="0"/>
    <x v="1"/>
    <x v="1"/>
    <n v="0"/>
    <n v="0"/>
    <n v="0"/>
    <d v="2019-08-04T01:34:00"/>
    <x v="287"/>
    <s v="YES"/>
    <s v="2 Year"/>
    <x v="0"/>
    <x v="2"/>
  </r>
  <r>
    <s v="3269-ATYWD"/>
    <s v="Male"/>
    <n v="1"/>
    <s v="No"/>
    <s v="No"/>
    <n v="2"/>
    <n v="2"/>
    <n v="0"/>
    <s v="Bank transfer (automatic)"/>
    <x v="712"/>
    <n v="3759.05"/>
    <s v="Yes"/>
    <x v="2080"/>
    <n v="39.300052273915313"/>
    <n v="1"/>
    <s v="False"/>
    <s v="True"/>
    <x v="0"/>
    <x v="0"/>
    <x v="0"/>
    <n v="0"/>
    <n v="0"/>
    <n v="0"/>
    <d v="2019-07-13T16:47:55"/>
    <x v="1165"/>
    <s v="YES"/>
    <s v="Month-to-Month"/>
    <x v="1"/>
    <x v="1"/>
  </r>
  <r>
    <s v="3272-VUHPV"/>
    <s v="Female"/>
    <n v="0"/>
    <s v="Yes"/>
    <s v="Yes"/>
    <n v="1"/>
    <n v="1"/>
    <n v="0"/>
    <s v="Bank transfer (automatic)"/>
    <x v="590"/>
    <n v="401.5"/>
    <s v="No"/>
    <x v="2081"/>
    <n v="7.1314387211367674"/>
    <n v="0"/>
    <s v="True"/>
    <s v="False"/>
    <x v="0"/>
    <x v="0"/>
    <x v="0"/>
    <n v="3"/>
    <n v="1"/>
    <n v="1"/>
    <d v="2019-08-14T20:50:44"/>
    <x v="618"/>
    <s v="YES"/>
    <s v="Month-to-Month"/>
    <x v="0"/>
    <x v="0"/>
  </r>
  <r>
    <s v="3274-NSDWE"/>
    <s v="Female"/>
    <n v="0"/>
    <s v="No"/>
    <s v="No"/>
    <n v="1"/>
    <n v="0"/>
    <n v="2"/>
    <s v="Credit card (automatic)"/>
    <x v="28"/>
    <n v="1441.65"/>
    <s v="No"/>
    <x v="2082"/>
    <n v="73.553571428571431"/>
    <n v="0"/>
    <s v="True"/>
    <s v="False"/>
    <x v="0"/>
    <x v="1"/>
    <x v="1"/>
    <n v="0"/>
    <n v="0"/>
    <n v="0"/>
    <d v="2019-06-09T10:42:51"/>
    <x v="28"/>
    <s v="YES"/>
    <s v="2 Year"/>
    <x v="0"/>
    <x v="2"/>
  </r>
  <r>
    <s v="3275-RHRNE"/>
    <s v="Male"/>
    <n v="0"/>
    <s v="Yes"/>
    <s v="Yes"/>
    <n v="0"/>
    <n v="1"/>
    <n v="1"/>
    <s v="Credit card (automatic)"/>
    <x v="566"/>
    <n v="1682.05"/>
    <s v="No"/>
    <x v="2083"/>
    <n v="28.034166666666668"/>
    <n v="0"/>
    <s v="False"/>
    <s v="False"/>
    <x v="1"/>
    <x v="0"/>
    <x v="1"/>
    <n v="3"/>
    <n v="1"/>
    <n v="1"/>
    <d v="2019-07-24T23:10:48"/>
    <x v="592"/>
    <s v="YES"/>
    <s v="1 Year"/>
    <x v="2"/>
    <x v="0"/>
  </r>
  <r>
    <s v="3276-HDUEG"/>
    <s v="Female"/>
    <n v="0"/>
    <s v="No"/>
    <s v="No"/>
    <n v="2"/>
    <n v="2"/>
    <n v="0"/>
    <s v="Mailed check"/>
    <x v="772"/>
    <n v="75.05"/>
    <s v="Yes"/>
    <x v="17"/>
    <n v="1"/>
    <n v="0"/>
    <s v="True"/>
    <s v="True"/>
    <x v="0"/>
    <x v="0"/>
    <x v="0"/>
    <n v="0"/>
    <n v="0"/>
    <n v="0"/>
    <d v="2019-08-21T00:00:00"/>
    <x v="834"/>
    <s v="YES"/>
    <s v="Month-to-Month"/>
    <x v="1"/>
    <x v="1"/>
  </r>
  <r>
    <s v="3278-FSIXX"/>
    <s v="Female"/>
    <n v="0"/>
    <s v="No"/>
    <s v="No"/>
    <n v="1"/>
    <n v="1"/>
    <n v="0"/>
    <s v="Mailed check"/>
    <x v="950"/>
    <n v="74.2"/>
    <s v="No"/>
    <x v="2084"/>
    <n v="1.639779005524862"/>
    <n v="0"/>
    <s v="True"/>
    <s v="False"/>
    <x v="0"/>
    <x v="0"/>
    <x v="0"/>
    <n v="0"/>
    <n v="0"/>
    <n v="0"/>
    <d v="2019-08-20T08:38:43"/>
    <x v="1046"/>
    <s v="YES"/>
    <s v="Month-to-Month"/>
    <x v="0"/>
    <x v="0"/>
  </r>
  <r>
    <s v="3279-DYZQM"/>
    <s v="Male"/>
    <n v="0"/>
    <s v="Yes"/>
    <s v="Yes"/>
    <n v="1"/>
    <n v="0"/>
    <n v="2"/>
    <s v="Mailed check"/>
    <x v="456"/>
    <n v="1378.45"/>
    <s v="No"/>
    <x v="2085"/>
    <n v="70.871465295629818"/>
    <n v="0"/>
    <s v="False"/>
    <s v="False"/>
    <x v="0"/>
    <x v="1"/>
    <x v="1"/>
    <n v="3"/>
    <n v="1"/>
    <n v="1"/>
    <d v="2019-06-12T03:05:05"/>
    <x v="1166"/>
    <s v="YES"/>
    <s v="2 Year"/>
    <x v="0"/>
    <x v="2"/>
  </r>
  <r>
    <s v="3280-MRDOF"/>
    <s v="Male"/>
    <n v="1"/>
    <s v="No"/>
    <s v="No"/>
    <n v="2"/>
    <n v="1"/>
    <n v="2"/>
    <s v="Credit card (automatic)"/>
    <x v="445"/>
    <n v="2093.9"/>
    <s v="No"/>
    <x v="2086"/>
    <n v="30.302460202604923"/>
    <n v="1"/>
    <s v="False"/>
    <s v="False"/>
    <x v="0"/>
    <x v="0"/>
    <x v="0"/>
    <n v="0"/>
    <n v="0"/>
    <n v="0"/>
    <d v="2019-07-22T16:44:27"/>
    <x v="464"/>
    <s v="YES"/>
    <s v="2 Year"/>
    <x v="1"/>
    <x v="0"/>
  </r>
  <r>
    <s v="3280-NMUVX"/>
    <s v="Male"/>
    <n v="0"/>
    <s v="Yes"/>
    <s v="Yes"/>
    <n v="1"/>
    <n v="0"/>
    <n v="1"/>
    <s v="Credit card (automatic)"/>
    <x v="28"/>
    <n v="678.8"/>
    <s v="No"/>
    <x v="2087"/>
    <n v="34.632653061224488"/>
    <n v="0"/>
    <s v="False"/>
    <s v="False"/>
    <x v="0"/>
    <x v="1"/>
    <x v="1"/>
    <n v="3"/>
    <n v="1"/>
    <n v="1"/>
    <d v="2019-07-18T08:48:59"/>
    <x v="28"/>
    <s v="YES"/>
    <s v="1 Year"/>
    <x v="0"/>
    <x v="2"/>
  </r>
  <r>
    <s v="3282-ZISZV"/>
    <s v="Male"/>
    <n v="0"/>
    <s v="No"/>
    <s v="Yes"/>
    <n v="2"/>
    <n v="1"/>
    <n v="1"/>
    <s v="Credit card (automatic)"/>
    <x v="1042"/>
    <n v="2633.3"/>
    <s v="No"/>
    <x v="2088"/>
    <n v="31.461170848267624"/>
    <n v="0"/>
    <s v="False"/>
    <s v="False"/>
    <x v="0"/>
    <x v="0"/>
    <x v="0"/>
    <n v="2"/>
    <n v="0"/>
    <n v="1"/>
    <d v="2019-07-21T12:55:55"/>
    <x v="1167"/>
    <s v="YES"/>
    <s v="1 Year"/>
    <x v="1"/>
    <x v="0"/>
  </r>
  <r>
    <s v="3283-WCWXT"/>
    <s v="Male"/>
    <n v="0"/>
    <s v="Yes"/>
    <s v="Yes"/>
    <n v="2"/>
    <n v="0"/>
    <n v="2"/>
    <s v="Mailed check"/>
    <x v="413"/>
    <n v="153.30000000000001"/>
    <s v="No"/>
    <x v="2089"/>
    <n v="6.0354330708661426"/>
    <n v="0"/>
    <s v="False"/>
    <s v="False"/>
    <x v="0"/>
    <x v="1"/>
    <x v="1"/>
    <n v="3"/>
    <n v="1"/>
    <n v="1"/>
    <d v="2019-08-15T23:08:59"/>
    <x v="432"/>
    <s v="YES"/>
    <s v="2 Year"/>
    <x v="1"/>
    <x v="2"/>
  </r>
  <r>
    <s v="3284-SVCRO"/>
    <s v="Female"/>
    <n v="0"/>
    <s v="Yes"/>
    <s v="No"/>
    <n v="2"/>
    <n v="0"/>
    <n v="2"/>
    <s v="Mailed check"/>
    <x v="41"/>
    <n v="1121.05"/>
    <s v="No"/>
    <x v="2090"/>
    <n v="43.962745098039214"/>
    <n v="0"/>
    <s v="True"/>
    <s v="False"/>
    <x v="0"/>
    <x v="1"/>
    <x v="1"/>
    <n v="1"/>
    <n v="1"/>
    <n v="0"/>
    <d v="2019-07-09T00:53:39"/>
    <x v="42"/>
    <s v="YES"/>
    <s v="2 Year"/>
    <x v="1"/>
    <x v="2"/>
  </r>
  <r>
    <s v="3285-UCQVC"/>
    <s v="Female"/>
    <n v="0"/>
    <s v="No"/>
    <s v="No"/>
    <n v="0"/>
    <n v="1"/>
    <n v="0"/>
    <s v="Credit card (automatic)"/>
    <x v="1043"/>
    <n v="973.55"/>
    <s v="Yes"/>
    <x v="2091"/>
    <n v="34.040209790209786"/>
    <n v="0"/>
    <s v="True"/>
    <s v="True"/>
    <x v="1"/>
    <x v="0"/>
    <x v="1"/>
    <n v="0"/>
    <n v="0"/>
    <n v="0"/>
    <d v="2019-07-18T23:02:06"/>
    <x v="1168"/>
    <s v="YES"/>
    <s v="Month-to-Month"/>
    <x v="2"/>
    <x v="0"/>
  </r>
  <r>
    <s v="3292-PBZEJ"/>
    <s v="Male"/>
    <n v="1"/>
    <s v="No"/>
    <s v="No"/>
    <n v="2"/>
    <n v="2"/>
    <n v="0"/>
    <s v="Electronic check"/>
    <x v="1044"/>
    <n v="1183.05"/>
    <s v="No"/>
    <x v="2092"/>
    <n v="10.619838420107719"/>
    <n v="1"/>
    <s v="False"/>
    <s v="False"/>
    <x v="0"/>
    <x v="0"/>
    <x v="0"/>
    <n v="0"/>
    <n v="0"/>
    <n v="0"/>
    <d v="2019-08-11T09:07:26"/>
    <x v="1169"/>
    <s v="YES"/>
    <s v="Month-to-Month"/>
    <x v="1"/>
    <x v="1"/>
  </r>
  <r>
    <s v="3295-YVUSR"/>
    <s v="Male"/>
    <n v="1"/>
    <s v="No"/>
    <s v="No"/>
    <n v="2"/>
    <n v="2"/>
    <n v="0"/>
    <s v="Mailed check"/>
    <x v="1045"/>
    <n v="154.30000000000001"/>
    <s v="No"/>
    <x v="2093"/>
    <n v="2.1253443526170801"/>
    <n v="1"/>
    <s v="False"/>
    <s v="False"/>
    <x v="0"/>
    <x v="0"/>
    <x v="0"/>
    <n v="0"/>
    <n v="0"/>
    <n v="0"/>
    <d v="2019-08-19T20:59:30"/>
    <x v="1170"/>
    <s v="YES"/>
    <s v="Month-to-Month"/>
    <x v="1"/>
    <x v="1"/>
  </r>
  <r>
    <s v="3296-SILRA"/>
    <s v="Female"/>
    <n v="1"/>
    <s v="Yes"/>
    <s v="No"/>
    <n v="1"/>
    <n v="2"/>
    <n v="0"/>
    <s v="Mailed check"/>
    <x v="694"/>
    <n v="76.400000000000006"/>
    <s v="Yes"/>
    <x v="17"/>
    <n v="1"/>
    <n v="1"/>
    <s v="True"/>
    <s v="True"/>
    <x v="0"/>
    <x v="0"/>
    <x v="0"/>
    <n v="1"/>
    <n v="1"/>
    <n v="0"/>
    <d v="2019-08-21T00:00:00"/>
    <x v="740"/>
    <s v="YES"/>
    <s v="Month-to-Month"/>
    <x v="0"/>
    <x v="1"/>
  </r>
  <r>
    <s v="3298-QEICA"/>
    <s v="Female"/>
    <n v="0"/>
    <s v="Yes"/>
    <s v="Yes"/>
    <n v="0"/>
    <n v="1"/>
    <n v="2"/>
    <s v="Mailed check"/>
    <x v="1046"/>
    <n v="813.45"/>
    <s v="No"/>
    <x v="2094"/>
    <n v="23.510115606936417"/>
    <n v="0"/>
    <s v="True"/>
    <s v="False"/>
    <x v="1"/>
    <x v="0"/>
    <x v="1"/>
    <n v="3"/>
    <n v="1"/>
    <n v="1"/>
    <d v="2019-07-29T11:45:26"/>
    <x v="1171"/>
    <s v="YES"/>
    <s v="2 Year"/>
    <x v="2"/>
    <x v="0"/>
  </r>
  <r>
    <s v="3301-LSLWQ"/>
    <s v="Female"/>
    <n v="0"/>
    <s v="No"/>
    <s v="No"/>
    <n v="2"/>
    <n v="1"/>
    <n v="0"/>
    <s v="Electronic check"/>
    <x v="241"/>
    <n v="1912.15"/>
    <s v="No"/>
    <x v="2095"/>
    <n v="28.928139183055979"/>
    <n v="0"/>
    <s v="True"/>
    <s v="False"/>
    <x v="0"/>
    <x v="0"/>
    <x v="0"/>
    <n v="0"/>
    <n v="0"/>
    <n v="0"/>
    <d v="2019-07-24T01:43:29"/>
    <x v="248"/>
    <s v="YES"/>
    <s v="Month-to-Month"/>
    <x v="1"/>
    <x v="0"/>
  </r>
  <r>
    <s v="3301-VKTGC"/>
    <s v="Male"/>
    <n v="0"/>
    <s v="Yes"/>
    <s v="Yes"/>
    <n v="2"/>
    <n v="2"/>
    <n v="1"/>
    <s v="Bank transfer (automatic)"/>
    <x v="465"/>
    <n v="5696.6"/>
    <s v="No"/>
    <x v="2096"/>
    <n v="66.626900584795322"/>
    <n v="0"/>
    <s v="False"/>
    <s v="False"/>
    <x v="0"/>
    <x v="0"/>
    <x v="0"/>
    <n v="3"/>
    <n v="1"/>
    <n v="1"/>
    <d v="2019-06-16T08:57:16"/>
    <x v="487"/>
    <s v="YES"/>
    <s v="1 Year"/>
    <x v="1"/>
    <x v="1"/>
  </r>
  <r>
    <s v="3307-TLCUD"/>
    <s v="Male"/>
    <n v="0"/>
    <s v="Yes"/>
    <s v="No"/>
    <n v="0"/>
    <n v="1"/>
    <n v="0"/>
    <s v="Mailed check"/>
    <x v="1047"/>
    <n v="592.75"/>
    <s v="No"/>
    <x v="2097"/>
    <n v="17.231104651162791"/>
    <n v="0"/>
    <s v="False"/>
    <s v="False"/>
    <x v="1"/>
    <x v="0"/>
    <x v="1"/>
    <n v="1"/>
    <n v="1"/>
    <n v="0"/>
    <d v="2019-08-04T18:27:13"/>
    <x v="1172"/>
    <s v="YES"/>
    <s v="Month-to-Month"/>
    <x v="2"/>
    <x v="0"/>
  </r>
  <r>
    <s v="3308-DGHKL"/>
    <s v="Male"/>
    <n v="0"/>
    <s v="No"/>
    <s v="No"/>
    <n v="1"/>
    <n v="0"/>
    <n v="2"/>
    <s v="Bank transfer (automatic)"/>
    <x v="227"/>
    <n v="1447.9"/>
    <s v="No"/>
    <x v="2098"/>
    <n v="75.020725388601036"/>
    <n v="0"/>
    <s v="False"/>
    <s v="False"/>
    <x v="0"/>
    <x v="1"/>
    <x v="1"/>
    <n v="0"/>
    <n v="0"/>
    <n v="0"/>
    <d v="2019-06-07T23:30:09"/>
    <x v="230"/>
    <s v="YES"/>
    <s v="2 Year"/>
    <x v="0"/>
    <x v="2"/>
  </r>
  <r>
    <s v="3308-JSGML"/>
    <s v="Male"/>
    <n v="1"/>
    <s v="Yes"/>
    <s v="No"/>
    <n v="0"/>
    <n v="1"/>
    <n v="2"/>
    <s v="Credit card (automatic)"/>
    <x v="899"/>
    <n v="3886.85"/>
    <s v="No"/>
    <x v="2099"/>
    <n v="60.684621389539423"/>
    <n v="1"/>
    <s v="False"/>
    <s v="False"/>
    <x v="1"/>
    <x v="0"/>
    <x v="1"/>
    <n v="1"/>
    <n v="1"/>
    <n v="0"/>
    <d v="2019-06-22T07:34:09"/>
    <x v="979"/>
    <s v="YES"/>
    <s v="2 Year"/>
    <x v="2"/>
    <x v="0"/>
  </r>
  <r>
    <s v="3308-MHOOC"/>
    <s v="Male"/>
    <n v="0"/>
    <s v="No"/>
    <s v="Yes"/>
    <n v="1"/>
    <n v="0"/>
    <n v="0"/>
    <s v="Mailed check"/>
    <x v="330"/>
    <n v="19.2"/>
    <s v="No"/>
    <x v="17"/>
    <n v="1"/>
    <n v="0"/>
    <s v="False"/>
    <s v="False"/>
    <x v="0"/>
    <x v="1"/>
    <x v="1"/>
    <n v="2"/>
    <n v="0"/>
    <n v="1"/>
    <d v="2019-08-21T00:00:00"/>
    <x v="344"/>
    <s v="YES"/>
    <s v="Month-to-Month"/>
    <x v="0"/>
    <x v="2"/>
  </r>
  <r>
    <s v="3312-UUMZW"/>
    <s v="Male"/>
    <n v="0"/>
    <s v="Yes"/>
    <s v="No"/>
    <n v="2"/>
    <n v="2"/>
    <n v="0"/>
    <s v="Credit card (automatic)"/>
    <x v="242"/>
    <n v="3145.9"/>
    <s v="No"/>
    <x v="2100"/>
    <n v="31.824987354577647"/>
    <n v="0"/>
    <s v="False"/>
    <s v="False"/>
    <x v="0"/>
    <x v="0"/>
    <x v="0"/>
    <n v="1"/>
    <n v="1"/>
    <n v="0"/>
    <d v="2019-07-21T04:12:01"/>
    <x v="249"/>
    <s v="YES"/>
    <s v="Month-to-Month"/>
    <x v="1"/>
    <x v="1"/>
  </r>
  <r>
    <s v="3312-ZWLGF"/>
    <s v="Male"/>
    <n v="1"/>
    <s v="Yes"/>
    <s v="No"/>
    <n v="2"/>
    <n v="2"/>
    <n v="0"/>
    <s v="Electronic check"/>
    <x v="781"/>
    <n v="2414.5500000000002"/>
    <s v="No"/>
    <x v="2101"/>
    <n v="30.448297604035311"/>
    <n v="1"/>
    <s v="False"/>
    <s v="False"/>
    <x v="0"/>
    <x v="0"/>
    <x v="0"/>
    <n v="1"/>
    <n v="1"/>
    <n v="0"/>
    <d v="2019-07-22T13:14:27"/>
    <x v="844"/>
    <s v="YES"/>
    <s v="Month-to-Month"/>
    <x v="1"/>
    <x v="1"/>
  </r>
  <r>
    <s v="3313-QKNKB"/>
    <s v="Male"/>
    <n v="0"/>
    <s v="Yes"/>
    <s v="No"/>
    <n v="2"/>
    <n v="2"/>
    <n v="1"/>
    <s v="Electronic check"/>
    <x v="130"/>
    <n v="5084.6499999999996"/>
    <s v="Yes"/>
    <x v="2102"/>
    <n v="59.434833430742252"/>
    <n v="0"/>
    <s v="False"/>
    <s v="True"/>
    <x v="0"/>
    <x v="0"/>
    <x v="0"/>
    <n v="1"/>
    <n v="1"/>
    <n v="0"/>
    <d v="2019-06-23T13:33:50"/>
    <x v="131"/>
    <s v="YES"/>
    <s v="1 Year"/>
    <x v="1"/>
    <x v="1"/>
  </r>
  <r>
    <s v="3315-IKYZQ"/>
    <s v="Male"/>
    <n v="0"/>
    <s v="Yes"/>
    <s v="Yes"/>
    <n v="0"/>
    <n v="1"/>
    <n v="1"/>
    <s v="Mailed check"/>
    <x v="838"/>
    <n v="1386.8"/>
    <s v="No"/>
    <x v="2103"/>
    <n v="27.299212598425196"/>
    <n v="0"/>
    <s v="False"/>
    <s v="False"/>
    <x v="1"/>
    <x v="0"/>
    <x v="1"/>
    <n v="3"/>
    <n v="1"/>
    <n v="1"/>
    <d v="2019-07-25T16:49:08"/>
    <x v="910"/>
    <s v="YES"/>
    <s v="1 Year"/>
    <x v="2"/>
    <x v="0"/>
  </r>
  <r>
    <s v="3315-TOTBP"/>
    <s v="Male"/>
    <n v="0"/>
    <s v="No"/>
    <s v="No"/>
    <n v="2"/>
    <n v="2"/>
    <n v="0"/>
    <s v="Mailed check"/>
    <x v="635"/>
    <n v="1130.8499999999999"/>
    <s v="Yes"/>
    <x v="2104"/>
    <n v="14.879605263157893"/>
    <n v="0"/>
    <s v="False"/>
    <s v="True"/>
    <x v="0"/>
    <x v="0"/>
    <x v="0"/>
    <n v="0"/>
    <n v="0"/>
    <n v="0"/>
    <d v="2019-08-07T02:53:22"/>
    <x v="670"/>
    <s v="YES"/>
    <s v="Month-to-Month"/>
    <x v="1"/>
    <x v="1"/>
  </r>
  <r>
    <s v="3316-UWXUY"/>
    <s v="Male"/>
    <n v="0"/>
    <s v="No"/>
    <s v="No"/>
    <n v="1"/>
    <n v="2"/>
    <n v="0"/>
    <s v="Credit card (automatic)"/>
    <x v="365"/>
    <n v="4747.5"/>
    <s v="No"/>
    <x v="2105"/>
    <n v="50.775401069518715"/>
    <n v="0"/>
    <s v="False"/>
    <s v="False"/>
    <x v="0"/>
    <x v="0"/>
    <x v="0"/>
    <n v="0"/>
    <n v="0"/>
    <n v="0"/>
    <d v="2019-07-02T05:23:25"/>
    <x v="380"/>
    <s v="YES"/>
    <s v="Month-to-Month"/>
    <x v="0"/>
    <x v="1"/>
  </r>
  <r>
    <s v="3317-HRTNN"/>
    <s v="Female"/>
    <n v="1"/>
    <s v="No"/>
    <s v="No"/>
    <n v="0"/>
    <n v="1"/>
    <n v="0"/>
    <s v="Electronic check"/>
    <x v="452"/>
    <n v="198"/>
    <s v="Yes"/>
    <x v="2106"/>
    <n v="4.3326039387308528"/>
    <n v="1"/>
    <s v="True"/>
    <s v="True"/>
    <x v="1"/>
    <x v="0"/>
    <x v="1"/>
    <n v="0"/>
    <n v="0"/>
    <n v="0"/>
    <d v="2019-08-17T16:01:03"/>
    <x v="473"/>
    <s v="YES"/>
    <s v="Month-to-Month"/>
    <x v="2"/>
    <x v="0"/>
  </r>
  <r>
    <s v="3317-VLGQT"/>
    <s v="Female"/>
    <n v="0"/>
    <s v="Yes"/>
    <s v="No"/>
    <n v="1"/>
    <n v="2"/>
    <n v="0"/>
    <s v="Electronic check"/>
    <x v="1020"/>
    <n v="1122.4000000000001"/>
    <s v="No"/>
    <x v="2107"/>
    <n v="14.371318822023049"/>
    <n v="0"/>
    <s v="True"/>
    <s v="False"/>
    <x v="0"/>
    <x v="0"/>
    <x v="0"/>
    <n v="1"/>
    <n v="1"/>
    <n v="0"/>
    <d v="2019-08-07T15:05:18"/>
    <x v="1132"/>
    <s v="YES"/>
    <s v="Month-to-Month"/>
    <x v="0"/>
    <x v="1"/>
  </r>
  <r>
    <s v="3318-ISQFQ"/>
    <s v="Female"/>
    <n v="0"/>
    <s v="No"/>
    <s v="No"/>
    <n v="1"/>
    <n v="0"/>
    <n v="0"/>
    <s v="Bank transfer (automatic)"/>
    <x v="245"/>
    <n v="413"/>
    <s v="No"/>
    <x v="2108"/>
    <n v="21.179487179487179"/>
    <n v="0"/>
    <s v="True"/>
    <s v="False"/>
    <x v="0"/>
    <x v="1"/>
    <x v="1"/>
    <n v="0"/>
    <n v="0"/>
    <n v="0"/>
    <d v="2019-07-31T19:41:32"/>
    <x v="252"/>
    <s v="YES"/>
    <s v="Month-to-Month"/>
    <x v="0"/>
    <x v="2"/>
  </r>
  <r>
    <s v="3318-NMQXL"/>
    <s v="Male"/>
    <n v="0"/>
    <s v="No"/>
    <s v="No"/>
    <n v="1"/>
    <n v="2"/>
    <n v="0"/>
    <s v="Electronic check"/>
    <x v="1003"/>
    <n v="266.8"/>
    <s v="No"/>
    <x v="2109"/>
    <n v="2.9"/>
    <n v="0"/>
    <s v="False"/>
    <s v="False"/>
    <x v="0"/>
    <x v="0"/>
    <x v="0"/>
    <n v="0"/>
    <n v="0"/>
    <n v="0"/>
    <d v="2019-08-19T02:24:00"/>
    <x v="1112"/>
    <s v="YES"/>
    <s v="Month-to-Month"/>
    <x v="0"/>
    <x v="1"/>
  </r>
  <r>
    <s v="3318-OSATS"/>
    <s v="Male"/>
    <n v="1"/>
    <s v="No"/>
    <s v="No"/>
    <n v="2"/>
    <n v="2"/>
    <n v="0"/>
    <s v="Electronic check"/>
    <x v="162"/>
    <n v="3474.05"/>
    <s v="Yes"/>
    <x v="2110"/>
    <n v="36.396542692509165"/>
    <n v="1"/>
    <s v="False"/>
    <s v="True"/>
    <x v="0"/>
    <x v="0"/>
    <x v="0"/>
    <n v="0"/>
    <n v="0"/>
    <n v="0"/>
    <d v="2019-07-16T14:28:59"/>
    <x v="1173"/>
    <s v="YES"/>
    <s v="Month-to-Month"/>
    <x v="1"/>
    <x v="1"/>
  </r>
  <r>
    <s v="3319-DWOEP"/>
    <s v="Male"/>
    <n v="1"/>
    <s v="Yes"/>
    <s v="No"/>
    <n v="1"/>
    <n v="2"/>
    <n v="0"/>
    <s v="Electronic check"/>
    <x v="15"/>
    <n v="573.75"/>
    <s v="Yes"/>
    <x v="2111"/>
    <n v="5.9921671018276763"/>
    <n v="1"/>
    <s v="False"/>
    <s v="True"/>
    <x v="0"/>
    <x v="0"/>
    <x v="0"/>
    <n v="1"/>
    <n v="1"/>
    <n v="0"/>
    <d v="2019-08-16T00:11:17"/>
    <x v="239"/>
    <s v="YES"/>
    <s v="Month-to-Month"/>
    <x v="0"/>
    <x v="1"/>
  </r>
  <r>
    <s v="3320-VEOYC"/>
    <s v="Male"/>
    <n v="1"/>
    <s v="No"/>
    <s v="No"/>
    <n v="2"/>
    <n v="2"/>
    <n v="0"/>
    <s v="Electronic check"/>
    <x v="348"/>
    <n v="1273.3"/>
    <s v="No"/>
    <x v="2112"/>
    <n v="13.319037656903767"/>
    <n v="1"/>
    <s v="False"/>
    <s v="False"/>
    <x v="0"/>
    <x v="0"/>
    <x v="0"/>
    <n v="0"/>
    <n v="0"/>
    <n v="0"/>
    <d v="2019-08-08T16:20:35"/>
    <x v="362"/>
    <s v="YES"/>
    <s v="Month-to-Month"/>
    <x v="1"/>
    <x v="1"/>
  </r>
  <r>
    <s v="3323-CPBWR"/>
    <s v="Male"/>
    <n v="0"/>
    <s v="No"/>
    <s v="No"/>
    <n v="2"/>
    <n v="2"/>
    <n v="0"/>
    <s v="Credit card (automatic)"/>
    <x v="1048"/>
    <n v="2085.4499999999998"/>
    <s v="No"/>
    <x v="2113"/>
    <n v="21.521671826625383"/>
    <n v="0"/>
    <s v="False"/>
    <s v="False"/>
    <x v="0"/>
    <x v="0"/>
    <x v="0"/>
    <n v="0"/>
    <n v="0"/>
    <n v="0"/>
    <d v="2019-07-31T11:28:48"/>
    <x v="1174"/>
    <s v="YES"/>
    <s v="Month-to-Month"/>
    <x v="1"/>
    <x v="1"/>
  </r>
  <r>
    <s v="3324-OIRTO"/>
    <s v="Male"/>
    <n v="0"/>
    <s v="Yes"/>
    <s v="Yes"/>
    <n v="1"/>
    <n v="2"/>
    <n v="1"/>
    <s v="Bank transfer (automatic)"/>
    <x v="1049"/>
    <n v="7288.4"/>
    <s v="No"/>
    <x v="2114"/>
    <n v="69.645484949832763"/>
    <n v="0"/>
    <s v="False"/>
    <s v="False"/>
    <x v="0"/>
    <x v="0"/>
    <x v="0"/>
    <n v="3"/>
    <n v="1"/>
    <n v="1"/>
    <d v="2019-06-13T08:30:30"/>
    <x v="1175"/>
    <s v="YES"/>
    <s v="1 Year"/>
    <x v="0"/>
    <x v="1"/>
  </r>
  <r>
    <s v="3325-FUYCG"/>
    <s v="Male"/>
    <n v="0"/>
    <s v="Yes"/>
    <s v="Yes"/>
    <n v="2"/>
    <n v="2"/>
    <n v="1"/>
    <s v="Electronic check"/>
    <x v="609"/>
    <n v="2847.4"/>
    <s v="Yes"/>
    <x v="2115"/>
    <n v="26.836946277097081"/>
    <n v="0"/>
    <s v="False"/>
    <s v="True"/>
    <x v="0"/>
    <x v="0"/>
    <x v="0"/>
    <n v="3"/>
    <n v="1"/>
    <n v="1"/>
    <d v="2019-07-26T03:54:48"/>
    <x v="638"/>
    <s v="YES"/>
    <s v="1 Year"/>
    <x v="1"/>
    <x v="1"/>
  </r>
  <r>
    <s v="3327-YBAKM"/>
    <s v="Female"/>
    <n v="0"/>
    <s v="Yes"/>
    <s v="No"/>
    <n v="1"/>
    <n v="2"/>
    <n v="1"/>
    <s v="Mailed check"/>
    <x v="1048"/>
    <n v="6314.35"/>
    <s v="No"/>
    <x v="2116"/>
    <n v="65.163570691434472"/>
    <n v="0"/>
    <s v="True"/>
    <s v="False"/>
    <x v="0"/>
    <x v="0"/>
    <x v="0"/>
    <n v="1"/>
    <n v="1"/>
    <n v="0"/>
    <d v="2019-06-17T20:04:27"/>
    <x v="1174"/>
    <s v="YES"/>
    <s v="1 Year"/>
    <x v="0"/>
    <x v="1"/>
  </r>
  <r>
    <s v="3329-WDIOK"/>
    <s v="Female"/>
    <n v="0"/>
    <s v="No"/>
    <s v="No"/>
    <n v="0"/>
    <n v="1"/>
    <n v="0"/>
    <s v="Electronic check"/>
    <x v="919"/>
    <n v="155.35"/>
    <s v="Yes"/>
    <x v="2117"/>
    <n v="3.0701581027667983"/>
    <n v="0"/>
    <s v="True"/>
    <s v="True"/>
    <x v="1"/>
    <x v="0"/>
    <x v="1"/>
    <n v="0"/>
    <n v="0"/>
    <n v="0"/>
    <d v="2019-08-18T22:18:58"/>
    <x v="1005"/>
    <s v="YES"/>
    <s v="Month-to-Month"/>
    <x v="2"/>
    <x v="0"/>
  </r>
  <r>
    <s v="3331-HQDTW"/>
    <s v="Female"/>
    <n v="0"/>
    <s v="No"/>
    <s v="No"/>
    <n v="2"/>
    <n v="2"/>
    <n v="0"/>
    <s v="Mailed check"/>
    <x v="1050"/>
    <n v="3587.25"/>
    <s v="Yes"/>
    <x v="2118"/>
    <n v="32.670765027322403"/>
    <n v="0"/>
    <s v="True"/>
    <s v="True"/>
    <x v="0"/>
    <x v="0"/>
    <x v="0"/>
    <n v="0"/>
    <n v="0"/>
    <n v="0"/>
    <d v="2019-07-20T07:54:06"/>
    <x v="1176"/>
    <s v="YES"/>
    <s v="Month-to-Month"/>
    <x v="1"/>
    <x v="1"/>
  </r>
  <r>
    <s v="3334-CTHOL"/>
    <s v="Female"/>
    <n v="0"/>
    <s v="No"/>
    <s v="No"/>
    <n v="2"/>
    <n v="1"/>
    <n v="0"/>
    <s v="Bank transfer (automatic)"/>
    <x v="663"/>
    <n v="49.95"/>
    <s v="Yes"/>
    <x v="17"/>
    <n v="1"/>
    <n v="0"/>
    <s v="True"/>
    <s v="True"/>
    <x v="0"/>
    <x v="0"/>
    <x v="0"/>
    <n v="0"/>
    <n v="0"/>
    <n v="0"/>
    <d v="2019-08-21T00:00:00"/>
    <x v="703"/>
    <s v="YES"/>
    <s v="Month-to-Month"/>
    <x v="1"/>
    <x v="0"/>
  </r>
  <r>
    <s v="3336-JORSO"/>
    <s v="Female"/>
    <n v="1"/>
    <s v="No"/>
    <s v="No"/>
    <n v="2"/>
    <n v="2"/>
    <n v="0"/>
    <s v="Electronic check"/>
    <x v="643"/>
    <n v="3655.45"/>
    <s v="Yes"/>
    <x v="2119"/>
    <n v="33.095971027614304"/>
    <n v="1"/>
    <s v="True"/>
    <s v="True"/>
    <x v="0"/>
    <x v="0"/>
    <x v="0"/>
    <n v="0"/>
    <n v="0"/>
    <n v="0"/>
    <d v="2019-07-19T21:41:48"/>
    <x v="679"/>
    <s v="YES"/>
    <s v="Month-to-Month"/>
    <x v="1"/>
    <x v="1"/>
  </r>
  <r>
    <s v="3338-CVVEH"/>
    <s v="Male"/>
    <n v="0"/>
    <s v="No"/>
    <s v="No"/>
    <n v="2"/>
    <n v="2"/>
    <n v="0"/>
    <s v="Electronic check"/>
    <x v="700"/>
    <n v="1173.55"/>
    <s v="No"/>
    <x v="2120"/>
    <n v="12.411951348492861"/>
    <n v="0"/>
    <s v="False"/>
    <s v="False"/>
    <x v="0"/>
    <x v="0"/>
    <x v="0"/>
    <n v="0"/>
    <n v="0"/>
    <n v="0"/>
    <d v="2019-08-09T14:06:47"/>
    <x v="748"/>
    <s v="YES"/>
    <s v="Month-to-Month"/>
    <x v="1"/>
    <x v="1"/>
  </r>
  <r>
    <s v="3339-EAQNV"/>
    <s v="Male"/>
    <n v="1"/>
    <s v="Yes"/>
    <s v="No"/>
    <n v="2"/>
    <n v="2"/>
    <n v="1"/>
    <s v="Credit card (automatic)"/>
    <x v="1051"/>
    <n v="7133.1"/>
    <s v="No"/>
    <x v="2121"/>
    <n v="73.348071979434451"/>
    <n v="1"/>
    <s v="False"/>
    <s v="False"/>
    <x v="0"/>
    <x v="0"/>
    <x v="0"/>
    <n v="1"/>
    <n v="1"/>
    <n v="0"/>
    <d v="2019-06-09T15:38:47"/>
    <x v="1177"/>
    <s v="YES"/>
    <s v="1 Year"/>
    <x v="1"/>
    <x v="1"/>
  </r>
  <r>
    <s v="3340-QBBFM"/>
    <s v="Male"/>
    <n v="1"/>
    <s v="Yes"/>
    <s v="No"/>
    <n v="1"/>
    <n v="1"/>
    <n v="1"/>
    <s v="Credit card (automatic)"/>
    <x v="1052"/>
    <n v="1992.85"/>
    <s v="No"/>
    <x v="2122"/>
    <n v="36.836414048059147"/>
    <n v="1"/>
    <s v="False"/>
    <s v="False"/>
    <x v="0"/>
    <x v="0"/>
    <x v="0"/>
    <n v="1"/>
    <n v="1"/>
    <n v="0"/>
    <d v="2019-07-16T03:55:34"/>
    <x v="1178"/>
    <s v="YES"/>
    <s v="1 Year"/>
    <x v="0"/>
    <x v="0"/>
  </r>
  <r>
    <s v="3345-JHUEO"/>
    <s v="Male"/>
    <n v="0"/>
    <s v="No"/>
    <s v="No"/>
    <n v="1"/>
    <n v="0"/>
    <n v="0"/>
    <s v="Electronic check"/>
    <x v="285"/>
    <n v="55.7"/>
    <s v="No"/>
    <x v="2123"/>
    <n v="2.7574257425742577"/>
    <n v="0"/>
    <s v="False"/>
    <s v="False"/>
    <x v="0"/>
    <x v="1"/>
    <x v="1"/>
    <n v="0"/>
    <n v="0"/>
    <n v="0"/>
    <d v="2019-08-19T05:49:18"/>
    <x v="295"/>
    <s v="YES"/>
    <s v="Month-to-Month"/>
    <x v="0"/>
    <x v="2"/>
  </r>
  <r>
    <s v="3345-PBBFH"/>
    <s v="Male"/>
    <n v="0"/>
    <s v="Yes"/>
    <s v="No"/>
    <n v="1"/>
    <n v="1"/>
    <n v="0"/>
    <s v="Bank transfer (automatic)"/>
    <x v="946"/>
    <n v="393.45"/>
    <s v="No"/>
    <x v="2124"/>
    <n v="7.9404641775983853"/>
    <n v="0"/>
    <s v="False"/>
    <s v="False"/>
    <x v="0"/>
    <x v="0"/>
    <x v="0"/>
    <n v="1"/>
    <n v="1"/>
    <n v="0"/>
    <d v="2019-08-14T01:25:44"/>
    <x v="1041"/>
    <s v="YES"/>
    <s v="Month-to-Month"/>
    <x v="0"/>
    <x v="0"/>
  </r>
  <r>
    <s v="3346-BRMIS"/>
    <s v="Female"/>
    <n v="1"/>
    <s v="Yes"/>
    <s v="No"/>
    <n v="0"/>
    <n v="1"/>
    <n v="0"/>
    <s v="Electronic check"/>
    <x v="572"/>
    <n v="810.7"/>
    <s v="Yes"/>
    <x v="2125"/>
    <n v="16.767321613236817"/>
    <n v="1"/>
    <s v="True"/>
    <s v="True"/>
    <x v="1"/>
    <x v="0"/>
    <x v="1"/>
    <n v="1"/>
    <n v="1"/>
    <n v="0"/>
    <d v="2019-08-05T05:35:03"/>
    <x v="1179"/>
    <s v="YES"/>
    <s v="Month-to-Month"/>
    <x v="2"/>
    <x v="0"/>
  </r>
  <r>
    <s v="3347-YJZZE"/>
    <s v="Male"/>
    <n v="0"/>
    <s v="Yes"/>
    <s v="Yes"/>
    <n v="2"/>
    <n v="1"/>
    <n v="0"/>
    <s v="Credit card (automatic)"/>
    <x v="847"/>
    <n v="2211.8000000000002"/>
    <s v="No"/>
    <x v="2126"/>
    <n v="27.612983770287144"/>
    <n v="0"/>
    <s v="False"/>
    <s v="False"/>
    <x v="0"/>
    <x v="0"/>
    <x v="0"/>
    <n v="3"/>
    <n v="1"/>
    <n v="1"/>
    <d v="2019-07-25T09:17:18"/>
    <x v="921"/>
    <s v="YES"/>
    <s v="Month-to-Month"/>
    <x v="1"/>
    <x v="0"/>
  </r>
  <r>
    <s v="3348-CFRNX"/>
    <s v="Female"/>
    <n v="0"/>
    <s v="Yes"/>
    <s v="No"/>
    <n v="1"/>
    <n v="2"/>
    <n v="0"/>
    <s v="Mailed check"/>
    <x v="1053"/>
    <n v="2602.9"/>
    <s v="Yes"/>
    <x v="2127"/>
    <n v="28.185165132647541"/>
    <n v="0"/>
    <s v="True"/>
    <s v="True"/>
    <x v="0"/>
    <x v="0"/>
    <x v="0"/>
    <n v="1"/>
    <n v="1"/>
    <n v="0"/>
    <d v="2019-07-24T19:33:22"/>
    <x v="1180"/>
    <s v="YES"/>
    <s v="Month-to-Month"/>
    <x v="0"/>
    <x v="1"/>
  </r>
  <r>
    <s v="3349-ANQNH"/>
    <s v="Female"/>
    <n v="1"/>
    <s v="No"/>
    <s v="No"/>
    <n v="2"/>
    <n v="2"/>
    <n v="1"/>
    <s v="Electronic check"/>
    <x v="180"/>
    <n v="5890"/>
    <s v="No"/>
    <x v="2128"/>
    <n v="59.195979899497488"/>
    <n v="1"/>
    <s v="True"/>
    <s v="False"/>
    <x v="0"/>
    <x v="0"/>
    <x v="0"/>
    <n v="0"/>
    <n v="0"/>
    <n v="0"/>
    <d v="2019-06-23T19:17:47"/>
    <x v="183"/>
    <s v="YES"/>
    <s v="1 Year"/>
    <x v="1"/>
    <x v="1"/>
  </r>
  <r>
    <s v="3351-NGXYI"/>
    <s v="Female"/>
    <n v="1"/>
    <s v="No"/>
    <s v="No"/>
    <n v="2"/>
    <n v="1"/>
    <n v="0"/>
    <s v="Electronic check"/>
    <x v="1052"/>
    <n v="889"/>
    <s v="No"/>
    <x v="2129"/>
    <n v="16.432532347504619"/>
    <n v="1"/>
    <s v="True"/>
    <s v="False"/>
    <x v="0"/>
    <x v="0"/>
    <x v="0"/>
    <n v="0"/>
    <n v="0"/>
    <n v="0"/>
    <d v="2019-08-05T13:37:09"/>
    <x v="1181"/>
    <s v="YES"/>
    <s v="Month-to-Month"/>
    <x v="1"/>
    <x v="0"/>
  </r>
  <r>
    <s v="3351-NQLDI"/>
    <s v="Female"/>
    <n v="0"/>
    <s v="Yes"/>
    <s v="Yes"/>
    <n v="2"/>
    <n v="2"/>
    <n v="1"/>
    <s v="Credit card (automatic)"/>
    <x v="1054"/>
    <n v="6341.45"/>
    <s v="Yes"/>
    <x v="2130"/>
    <n v="67.211976682564924"/>
    <n v="0"/>
    <s v="True"/>
    <s v="True"/>
    <x v="0"/>
    <x v="0"/>
    <x v="0"/>
    <n v="3"/>
    <n v="1"/>
    <n v="1"/>
    <d v="2019-06-15T18:54:45"/>
    <x v="1182"/>
    <s v="YES"/>
    <s v="1 Year"/>
    <x v="1"/>
    <x v="1"/>
  </r>
  <r>
    <s v="3352-ALMCK"/>
    <s v="Male"/>
    <n v="0"/>
    <s v="No"/>
    <s v="No"/>
    <n v="2"/>
    <n v="2"/>
    <n v="0"/>
    <s v="Mailed check"/>
    <x v="979"/>
    <n v="4108.1499999999996"/>
    <s v="No"/>
    <x v="2131"/>
    <n v="40.02094495859717"/>
    <n v="0"/>
    <s v="False"/>
    <s v="False"/>
    <x v="0"/>
    <x v="0"/>
    <x v="0"/>
    <n v="0"/>
    <n v="0"/>
    <n v="0"/>
    <d v="2019-07-12T23:29:50"/>
    <x v="1183"/>
    <s v="YES"/>
    <s v="Month-to-Month"/>
    <x v="1"/>
    <x v="1"/>
  </r>
  <r>
    <s v="3352-RICWQ"/>
    <s v="Female"/>
    <n v="0"/>
    <s v="Yes"/>
    <s v="Yes"/>
    <n v="1"/>
    <n v="0"/>
    <n v="2"/>
    <s v="Mailed check"/>
    <x v="152"/>
    <n v="210.65"/>
    <s v="No"/>
    <x v="2132"/>
    <n v="10.665822784810127"/>
    <n v="0"/>
    <s v="True"/>
    <s v="False"/>
    <x v="0"/>
    <x v="1"/>
    <x v="1"/>
    <n v="3"/>
    <n v="1"/>
    <n v="1"/>
    <d v="2019-08-11T08:01:13"/>
    <x v="154"/>
    <s v="YES"/>
    <s v="2 Year"/>
    <x v="0"/>
    <x v="2"/>
  </r>
  <r>
    <s v="3354-OADJP"/>
    <s v="Female"/>
    <n v="0"/>
    <s v="No"/>
    <s v="No"/>
    <n v="1"/>
    <n v="1"/>
    <n v="1"/>
    <s v="Bank transfer (automatic)"/>
    <x v="1030"/>
    <n v="447.75"/>
    <s v="No"/>
    <x v="2133"/>
    <n v="8.2534562211981566"/>
    <n v="0"/>
    <s v="True"/>
    <s v="False"/>
    <x v="0"/>
    <x v="0"/>
    <x v="0"/>
    <n v="0"/>
    <n v="0"/>
    <n v="0"/>
    <d v="2019-08-13T17:55:01"/>
    <x v="1151"/>
    <s v="YES"/>
    <s v="1 Year"/>
    <x v="0"/>
    <x v="0"/>
  </r>
  <r>
    <s v="3359-DSRKA"/>
    <s v="Female"/>
    <n v="0"/>
    <s v="Yes"/>
    <s v="Yes"/>
    <n v="1"/>
    <n v="0"/>
    <n v="2"/>
    <s v="Mailed check"/>
    <x v="23"/>
    <n v="1158.8499999999999"/>
    <s v="No"/>
    <x v="2134"/>
    <n v="58.380352644836265"/>
    <n v="0"/>
    <s v="True"/>
    <s v="False"/>
    <x v="0"/>
    <x v="1"/>
    <x v="1"/>
    <n v="3"/>
    <n v="1"/>
    <n v="1"/>
    <d v="2019-06-24T14:52:18"/>
    <x v="23"/>
    <s v="YES"/>
    <s v="2 Year"/>
    <x v="0"/>
    <x v="2"/>
  </r>
  <r>
    <s v="3363-DTIVD"/>
    <s v="Male"/>
    <n v="0"/>
    <s v="Yes"/>
    <s v="Yes"/>
    <n v="2"/>
    <n v="2"/>
    <n v="2"/>
    <s v="Electronic check"/>
    <x v="231"/>
    <n v="7405.5"/>
    <s v="No"/>
    <x v="2135"/>
    <n v="70.161061108479402"/>
    <n v="0"/>
    <s v="False"/>
    <s v="False"/>
    <x v="0"/>
    <x v="0"/>
    <x v="0"/>
    <n v="3"/>
    <n v="1"/>
    <n v="1"/>
    <d v="2019-06-12T20:08:04"/>
    <x v="1184"/>
    <s v="YES"/>
    <s v="2 Year"/>
    <x v="1"/>
    <x v="1"/>
  </r>
  <r>
    <s v="3363-EWLGO"/>
    <s v="Female"/>
    <n v="0"/>
    <s v="No"/>
    <s v="No"/>
    <n v="1"/>
    <n v="0"/>
    <n v="0"/>
    <s v="Mailed check"/>
    <x v="68"/>
    <n v="109.6"/>
    <s v="No"/>
    <x v="2136"/>
    <n v="5.4937343358395987"/>
    <n v="0"/>
    <s v="True"/>
    <s v="False"/>
    <x v="0"/>
    <x v="1"/>
    <x v="1"/>
    <n v="0"/>
    <n v="0"/>
    <n v="0"/>
    <d v="2019-08-16T12:09:01"/>
    <x v="69"/>
    <s v="YES"/>
    <s v="Month-to-Month"/>
    <x v="0"/>
    <x v="2"/>
  </r>
  <r>
    <s v="3365-SAIGS"/>
    <s v="Female"/>
    <n v="0"/>
    <s v="No"/>
    <s v="No"/>
    <n v="1"/>
    <n v="2"/>
    <n v="0"/>
    <s v="Electronic check"/>
    <x v="1055"/>
    <n v="1329.15"/>
    <s v="No"/>
    <x v="2137"/>
    <n v="15.908438061041295"/>
    <n v="0"/>
    <s v="True"/>
    <s v="False"/>
    <x v="0"/>
    <x v="0"/>
    <x v="0"/>
    <n v="0"/>
    <n v="0"/>
    <n v="0"/>
    <d v="2019-08-06T02:11:51"/>
    <x v="1185"/>
    <s v="YES"/>
    <s v="Month-to-Month"/>
    <x v="0"/>
    <x v="1"/>
  </r>
  <r>
    <s v="3370-GQEAL"/>
    <s v="Male"/>
    <n v="0"/>
    <s v="Yes"/>
    <s v="Yes"/>
    <n v="2"/>
    <n v="2"/>
    <n v="0"/>
    <s v="Electronic check"/>
    <x v="300"/>
    <n v="2509.9499999999998"/>
    <s v="No"/>
    <x v="2138"/>
    <n v="29.373317729666468"/>
    <n v="0"/>
    <s v="False"/>
    <s v="False"/>
    <x v="0"/>
    <x v="0"/>
    <x v="0"/>
    <n v="3"/>
    <n v="1"/>
    <n v="1"/>
    <d v="2019-07-23T15:02:25"/>
    <x v="312"/>
    <s v="YES"/>
    <s v="Month-to-Month"/>
    <x v="1"/>
    <x v="1"/>
  </r>
  <r>
    <s v="3370-HXOPH"/>
    <s v="Female"/>
    <n v="0"/>
    <s v="No"/>
    <s v="No"/>
    <n v="2"/>
    <n v="2"/>
    <n v="0"/>
    <s v="Electronic check"/>
    <x v="910"/>
    <n v="257.60000000000002"/>
    <s v="No"/>
    <x v="2139"/>
    <n v="3.3850197109067022"/>
    <n v="0"/>
    <s v="True"/>
    <s v="False"/>
    <x v="0"/>
    <x v="0"/>
    <x v="0"/>
    <n v="0"/>
    <n v="0"/>
    <n v="0"/>
    <d v="2019-08-18T14:45:34"/>
    <x v="994"/>
    <s v="YES"/>
    <s v="Month-to-Month"/>
    <x v="1"/>
    <x v="1"/>
  </r>
  <r>
    <s v="3372-CDXFJ"/>
    <s v="Male"/>
    <n v="0"/>
    <s v="Yes"/>
    <s v="Yes"/>
    <n v="2"/>
    <n v="0"/>
    <n v="1"/>
    <s v="Bank transfer (automatic)"/>
    <x v="1056"/>
    <n v="343.6"/>
    <s v="No"/>
    <x v="2140"/>
    <n v="14.024489795918369"/>
    <n v="0"/>
    <s v="False"/>
    <s v="False"/>
    <x v="0"/>
    <x v="1"/>
    <x v="1"/>
    <n v="3"/>
    <n v="1"/>
    <n v="1"/>
    <d v="2019-08-07T23:24:44"/>
    <x v="1186"/>
    <s v="YES"/>
    <s v="1 Year"/>
    <x v="1"/>
    <x v="2"/>
  </r>
  <r>
    <s v="3372-KWFBM"/>
    <s v="Male"/>
    <n v="1"/>
    <s v="No"/>
    <s v="No"/>
    <n v="2"/>
    <n v="2"/>
    <n v="0"/>
    <s v="Electronic check"/>
    <x v="1057"/>
    <n v="1281"/>
    <s v="Yes"/>
    <x v="2141"/>
    <n v="14.792147806004619"/>
    <n v="1"/>
    <s v="False"/>
    <s v="True"/>
    <x v="0"/>
    <x v="0"/>
    <x v="0"/>
    <n v="0"/>
    <n v="0"/>
    <n v="0"/>
    <d v="2019-08-07T04:59:18"/>
    <x v="1187"/>
    <s v="YES"/>
    <s v="Month-to-Month"/>
    <x v="1"/>
    <x v="1"/>
  </r>
  <r>
    <s v="3373-DIUUN"/>
    <s v="Male"/>
    <n v="0"/>
    <s v="Yes"/>
    <s v="Yes"/>
    <n v="1"/>
    <n v="0"/>
    <n v="2"/>
    <s v="Mailed check"/>
    <x v="1058"/>
    <n v="711.9"/>
    <s v="No"/>
    <x v="2142"/>
    <n v="33.501176470588234"/>
    <n v="0"/>
    <s v="False"/>
    <s v="False"/>
    <x v="0"/>
    <x v="1"/>
    <x v="1"/>
    <n v="3"/>
    <n v="1"/>
    <n v="1"/>
    <d v="2019-07-19T11:58:18"/>
    <x v="1188"/>
    <s v="YES"/>
    <s v="2 Year"/>
    <x v="0"/>
    <x v="2"/>
  </r>
  <r>
    <s v="3373-YZZYM"/>
    <s v="Male"/>
    <n v="0"/>
    <s v="Yes"/>
    <s v="Yes"/>
    <n v="1"/>
    <n v="0"/>
    <n v="0"/>
    <s v="Mailed check"/>
    <x v="330"/>
    <n v="19.2"/>
    <s v="No"/>
    <x v="17"/>
    <n v="1"/>
    <n v="0"/>
    <s v="False"/>
    <s v="False"/>
    <x v="0"/>
    <x v="1"/>
    <x v="1"/>
    <n v="3"/>
    <n v="1"/>
    <n v="1"/>
    <d v="2019-08-21T00:00:00"/>
    <x v="344"/>
    <s v="YES"/>
    <s v="Month-to-Month"/>
    <x v="0"/>
    <x v="2"/>
  </r>
  <r>
    <s v="3374-LXDEV"/>
    <s v="Female"/>
    <n v="0"/>
    <s v="No"/>
    <s v="No"/>
    <n v="2"/>
    <n v="2"/>
    <n v="0"/>
    <s v="Electronic check"/>
    <x v="79"/>
    <n v="1132.3499999999999"/>
    <s v="Yes"/>
    <x v="2143"/>
    <n v="12.666107382550333"/>
    <n v="0"/>
    <s v="True"/>
    <s v="True"/>
    <x v="0"/>
    <x v="0"/>
    <x v="0"/>
    <n v="0"/>
    <n v="0"/>
    <n v="0"/>
    <d v="2019-08-09T08:00:48"/>
    <x v="80"/>
    <s v="YES"/>
    <s v="Month-to-Month"/>
    <x v="1"/>
    <x v="1"/>
  </r>
  <r>
    <s v="3374-PZLXD"/>
    <s v="Male"/>
    <n v="0"/>
    <s v="No"/>
    <s v="No"/>
    <n v="1"/>
    <n v="0"/>
    <n v="0"/>
    <s v="Mailed check"/>
    <x v="29"/>
    <n v="675.6"/>
    <s v="No"/>
    <x v="2144"/>
    <n v="34.294416243654823"/>
    <n v="0"/>
    <s v="False"/>
    <s v="False"/>
    <x v="0"/>
    <x v="1"/>
    <x v="1"/>
    <n v="0"/>
    <n v="0"/>
    <n v="0"/>
    <d v="2019-07-18T16:56:02"/>
    <x v="29"/>
    <s v="YES"/>
    <s v="Month-to-Month"/>
    <x v="0"/>
    <x v="2"/>
  </r>
  <r>
    <s v="3374-TTZTK"/>
    <s v="Male"/>
    <n v="0"/>
    <s v="Yes"/>
    <s v="No"/>
    <n v="1"/>
    <n v="2"/>
    <n v="2"/>
    <s v="Electronic check"/>
    <x v="195"/>
    <n v="5487"/>
    <s v="No"/>
    <x v="2145"/>
    <n v="51.618062088428978"/>
    <n v="0"/>
    <s v="False"/>
    <s v="False"/>
    <x v="0"/>
    <x v="0"/>
    <x v="0"/>
    <n v="1"/>
    <n v="1"/>
    <n v="0"/>
    <d v="2019-07-01T09:09:59"/>
    <x v="198"/>
    <s v="YES"/>
    <s v="2 Year"/>
    <x v="0"/>
    <x v="1"/>
  </r>
  <r>
    <s v="3376-BMGFE"/>
    <s v="Female"/>
    <n v="0"/>
    <s v="No"/>
    <s v="No"/>
    <n v="1"/>
    <n v="2"/>
    <n v="0"/>
    <s v="Bank transfer (automatic)"/>
    <x v="89"/>
    <n v="273"/>
    <s v="Yes"/>
    <x v="2146"/>
    <n v="3.8504936530324398"/>
    <n v="0"/>
    <s v="True"/>
    <s v="True"/>
    <x v="0"/>
    <x v="0"/>
    <x v="0"/>
    <n v="0"/>
    <n v="0"/>
    <n v="0"/>
    <d v="2019-08-18T03:35:17"/>
    <x v="90"/>
    <s v="YES"/>
    <s v="Month-to-Month"/>
    <x v="0"/>
    <x v="1"/>
  </r>
  <r>
    <s v="3378-AJRAO"/>
    <s v="Male"/>
    <n v="0"/>
    <s v="Yes"/>
    <s v="Yes"/>
    <n v="2"/>
    <n v="0"/>
    <n v="1"/>
    <s v="Electronic check"/>
    <x v="505"/>
    <n v="1013.6"/>
    <s v="No"/>
    <x v="2147"/>
    <n v="40.788732394366193"/>
    <n v="0"/>
    <s v="False"/>
    <s v="False"/>
    <x v="0"/>
    <x v="1"/>
    <x v="1"/>
    <n v="3"/>
    <n v="1"/>
    <n v="1"/>
    <d v="2019-07-12T05:04:14"/>
    <x v="1189"/>
    <s v="YES"/>
    <s v="1 Year"/>
    <x v="1"/>
    <x v="2"/>
  </r>
  <r>
    <s v="3384-CTMSF"/>
    <s v="Male"/>
    <n v="0"/>
    <s v="Yes"/>
    <s v="No"/>
    <n v="2"/>
    <n v="2"/>
    <n v="0"/>
    <s v="Electronic check"/>
    <x v="488"/>
    <n v="5135.1499999999996"/>
    <s v="No"/>
    <x v="2148"/>
    <n v="49.329010566762726"/>
    <n v="0"/>
    <s v="False"/>
    <s v="False"/>
    <x v="0"/>
    <x v="0"/>
    <x v="0"/>
    <n v="1"/>
    <n v="1"/>
    <n v="0"/>
    <d v="2019-07-03T16:06:13"/>
    <x v="510"/>
    <s v="YES"/>
    <s v="Month-to-Month"/>
    <x v="1"/>
    <x v="1"/>
  </r>
  <r>
    <s v="3387-PLKUI"/>
    <s v="Female"/>
    <n v="0"/>
    <s v="Yes"/>
    <s v="Yes"/>
    <n v="1"/>
    <n v="0"/>
    <n v="0"/>
    <s v="Mailed check"/>
    <x v="995"/>
    <n v="251.25"/>
    <s v="No"/>
    <x v="2149"/>
    <n v="13.36436170212766"/>
    <n v="0"/>
    <s v="True"/>
    <s v="False"/>
    <x v="0"/>
    <x v="1"/>
    <x v="1"/>
    <n v="3"/>
    <n v="1"/>
    <n v="1"/>
    <d v="2019-08-08T15:15:19"/>
    <x v="1102"/>
    <s v="YES"/>
    <s v="Month-to-Month"/>
    <x v="0"/>
    <x v="2"/>
  </r>
  <r>
    <s v="3387-VATUS"/>
    <s v="Male"/>
    <n v="0"/>
    <s v="No"/>
    <s v="No"/>
    <n v="2"/>
    <n v="2"/>
    <n v="0"/>
    <s v="Bank transfer (automatic)"/>
    <x v="376"/>
    <n v="462.8"/>
    <s v="Yes"/>
    <x v="2150"/>
    <n v="4.8792830785450718"/>
    <n v="0"/>
    <s v="False"/>
    <s v="True"/>
    <x v="0"/>
    <x v="0"/>
    <x v="0"/>
    <n v="0"/>
    <n v="0"/>
    <n v="0"/>
    <d v="2019-08-17T02:53:50"/>
    <x v="392"/>
    <s v="YES"/>
    <s v="Month-to-Month"/>
    <x v="1"/>
    <x v="1"/>
  </r>
  <r>
    <s v="3389-KTRXV"/>
    <s v="Female"/>
    <n v="0"/>
    <s v="Yes"/>
    <s v="Yes"/>
    <n v="2"/>
    <n v="0"/>
    <n v="2"/>
    <s v="Mailed check"/>
    <x v="1059"/>
    <n v="625.65"/>
    <s v="No"/>
    <x v="2151"/>
    <n v="26.232704402515722"/>
    <n v="0"/>
    <s v="True"/>
    <s v="False"/>
    <x v="0"/>
    <x v="1"/>
    <x v="1"/>
    <n v="3"/>
    <n v="1"/>
    <n v="1"/>
    <d v="2019-07-26T18:24:54"/>
    <x v="1190"/>
    <s v="YES"/>
    <s v="2 Year"/>
    <x v="1"/>
    <x v="2"/>
  </r>
  <r>
    <s v="3389-YGYAI"/>
    <s v="Female"/>
    <n v="1"/>
    <s v="No"/>
    <s v="No"/>
    <n v="2"/>
    <n v="2"/>
    <n v="0"/>
    <s v="Electronic check"/>
    <x v="104"/>
    <n v="829.55"/>
    <s v="Yes"/>
    <x v="2152"/>
    <n v="7.8630331753554499"/>
    <n v="1"/>
    <s v="True"/>
    <s v="True"/>
    <x v="0"/>
    <x v="0"/>
    <x v="0"/>
    <n v="0"/>
    <n v="0"/>
    <n v="0"/>
    <d v="2019-08-14T03:17:14"/>
    <x v="105"/>
    <s v="YES"/>
    <s v="Month-to-Month"/>
    <x v="1"/>
    <x v="1"/>
  </r>
  <r>
    <s v="3391-JSQEW"/>
    <s v="Male"/>
    <n v="0"/>
    <s v="Yes"/>
    <s v="No"/>
    <n v="1"/>
    <n v="1"/>
    <n v="0"/>
    <s v="Mailed check"/>
    <x v="211"/>
    <n v="2058.5"/>
    <s v="No"/>
    <x v="2153"/>
    <n v="41.046859421734794"/>
    <n v="0"/>
    <s v="False"/>
    <s v="False"/>
    <x v="0"/>
    <x v="0"/>
    <x v="0"/>
    <n v="1"/>
    <n v="1"/>
    <n v="0"/>
    <d v="2019-07-11T22:52:31"/>
    <x v="214"/>
    <s v="YES"/>
    <s v="Month-to-Month"/>
    <x v="0"/>
    <x v="0"/>
  </r>
  <r>
    <s v="3392-EHMNK"/>
    <s v="Female"/>
    <n v="0"/>
    <s v="Yes"/>
    <s v="Yes"/>
    <n v="2"/>
    <n v="2"/>
    <n v="2"/>
    <s v="Credit card (automatic)"/>
    <x v="21"/>
    <n v="6302.8"/>
    <s v="No"/>
    <x v="2154"/>
    <n v="66.97980871413391"/>
    <n v="0"/>
    <s v="True"/>
    <s v="False"/>
    <x v="0"/>
    <x v="0"/>
    <x v="0"/>
    <n v="3"/>
    <n v="1"/>
    <n v="1"/>
    <d v="2019-06-16T00:29:05"/>
    <x v="21"/>
    <s v="YES"/>
    <s v="2 Year"/>
    <x v="1"/>
    <x v="1"/>
  </r>
  <r>
    <s v="3393-FMZPV"/>
    <s v="Female"/>
    <n v="0"/>
    <s v="No"/>
    <s v="No"/>
    <n v="2"/>
    <n v="2"/>
    <n v="0"/>
    <s v="Electronic check"/>
    <x v="479"/>
    <n v="2387.75"/>
    <s v="Yes"/>
    <x v="2155"/>
    <n v="23.817955112219451"/>
    <n v="0"/>
    <s v="True"/>
    <s v="True"/>
    <x v="0"/>
    <x v="0"/>
    <x v="0"/>
    <n v="0"/>
    <n v="0"/>
    <n v="0"/>
    <d v="2019-07-29T04:22:09"/>
    <x v="501"/>
    <s v="YES"/>
    <s v="Month-to-Month"/>
    <x v="1"/>
    <x v="1"/>
  </r>
  <r>
    <s v="3396-DKDEL"/>
    <s v="Female"/>
    <n v="0"/>
    <s v="Yes"/>
    <s v="Yes"/>
    <n v="2"/>
    <n v="2"/>
    <n v="2"/>
    <s v="Credit card (automatic)"/>
    <x v="461"/>
    <n v="8250"/>
    <s v="No"/>
    <x v="2156"/>
    <n v="71.645679548415103"/>
    <n v="0"/>
    <s v="True"/>
    <s v="False"/>
    <x v="0"/>
    <x v="0"/>
    <x v="0"/>
    <n v="3"/>
    <n v="1"/>
    <n v="1"/>
    <d v="2019-06-11T08:30:13"/>
    <x v="1191"/>
    <s v="YES"/>
    <s v="2 Year"/>
    <x v="1"/>
    <x v="1"/>
  </r>
  <r>
    <s v="3397-AVTKU"/>
    <s v="Male"/>
    <n v="0"/>
    <s v="No"/>
    <s v="No"/>
    <n v="1"/>
    <n v="1"/>
    <n v="2"/>
    <s v="Electronic check"/>
    <x v="566"/>
    <n v="2548.5500000000002"/>
    <s v="No"/>
    <x v="2157"/>
    <n v="42.475833333333334"/>
    <n v="0"/>
    <s v="False"/>
    <s v="False"/>
    <x v="0"/>
    <x v="0"/>
    <x v="0"/>
    <n v="0"/>
    <n v="0"/>
    <n v="0"/>
    <d v="2019-07-10T12:34:48"/>
    <x v="592"/>
    <s v="YES"/>
    <s v="2 Year"/>
    <x v="0"/>
    <x v="0"/>
  </r>
  <r>
    <s v="3398-FSHON"/>
    <s v="Female"/>
    <n v="1"/>
    <s v="No"/>
    <s v="No"/>
    <n v="2"/>
    <n v="2"/>
    <n v="0"/>
    <s v="Electronic check"/>
    <x v="719"/>
    <n v="1094.5"/>
    <s v="Yes"/>
    <x v="2158"/>
    <n v="11.987951807228916"/>
    <n v="1"/>
    <s v="True"/>
    <s v="True"/>
    <x v="0"/>
    <x v="0"/>
    <x v="0"/>
    <n v="0"/>
    <n v="0"/>
    <n v="0"/>
    <d v="2019-08-10T00:17:21"/>
    <x v="768"/>
    <s v="YES"/>
    <s v="Month-to-Month"/>
    <x v="1"/>
    <x v="1"/>
  </r>
  <r>
    <s v="3398-GCPMU"/>
    <s v="Female"/>
    <n v="1"/>
    <s v="Yes"/>
    <s v="Yes"/>
    <n v="2"/>
    <n v="1"/>
    <n v="2"/>
    <s v="Credit card (automatic)"/>
    <x v="492"/>
    <n v="6448.85"/>
    <s v="No"/>
    <x v="2159"/>
    <n v="72.013958682300398"/>
    <n v="1"/>
    <s v="True"/>
    <s v="False"/>
    <x v="0"/>
    <x v="0"/>
    <x v="0"/>
    <n v="3"/>
    <n v="1"/>
    <n v="1"/>
    <d v="2019-06-10T23:39:54"/>
    <x v="514"/>
    <s v="YES"/>
    <s v="2 Year"/>
    <x v="1"/>
    <x v="0"/>
  </r>
  <r>
    <s v="3398-ZOUAA"/>
    <s v="Male"/>
    <n v="1"/>
    <s v="Yes"/>
    <s v="No"/>
    <n v="1"/>
    <n v="2"/>
    <n v="0"/>
    <s v="Electronic check"/>
    <x v="445"/>
    <n v="1474.75"/>
    <s v="Yes"/>
    <x v="2160"/>
    <n v="21.342257597684515"/>
    <n v="1"/>
    <s v="False"/>
    <s v="True"/>
    <x v="0"/>
    <x v="0"/>
    <x v="0"/>
    <n v="1"/>
    <n v="1"/>
    <n v="0"/>
    <d v="2019-07-31T15:47:09"/>
    <x v="464"/>
    <s v="YES"/>
    <s v="Month-to-Month"/>
    <x v="0"/>
    <x v="1"/>
  </r>
  <r>
    <s v="3399-BMLVW"/>
    <s v="Male"/>
    <n v="0"/>
    <s v="Yes"/>
    <s v="Yes"/>
    <n v="1"/>
    <n v="1"/>
    <n v="2"/>
    <s v="Credit card (automatic)"/>
    <x v="844"/>
    <n v="3121.45"/>
    <s v="No"/>
    <x v="2161"/>
    <n v="51.594214876033057"/>
    <n v="0"/>
    <s v="False"/>
    <s v="False"/>
    <x v="0"/>
    <x v="0"/>
    <x v="0"/>
    <n v="3"/>
    <n v="1"/>
    <n v="1"/>
    <d v="2019-07-01T09:44:20"/>
    <x v="918"/>
    <s v="YES"/>
    <s v="2 Year"/>
    <x v="0"/>
    <x v="0"/>
  </r>
  <r>
    <s v="3400-ESFUW"/>
    <s v="Male"/>
    <n v="0"/>
    <s v="Yes"/>
    <s v="Yes"/>
    <n v="1"/>
    <n v="1"/>
    <n v="2"/>
    <s v="Bank transfer (automatic)"/>
    <x v="1060"/>
    <n v="3046.4"/>
    <s v="Yes"/>
    <x v="2162"/>
    <n v="52.934839270199831"/>
    <n v="0"/>
    <s v="False"/>
    <s v="True"/>
    <x v="0"/>
    <x v="0"/>
    <x v="0"/>
    <n v="3"/>
    <n v="1"/>
    <n v="1"/>
    <d v="2019-06-30T01:33:50"/>
    <x v="1192"/>
    <s v="YES"/>
    <s v="2 Year"/>
    <x v="0"/>
    <x v="0"/>
  </r>
  <r>
    <s v="3401-URHDA"/>
    <s v="Male"/>
    <n v="0"/>
    <s v="No"/>
    <s v="No"/>
    <n v="2"/>
    <n v="1"/>
    <n v="1"/>
    <s v="Credit card (automatic)"/>
    <x v="1"/>
    <n v="3043.6"/>
    <s v="No"/>
    <x v="2163"/>
    <n v="50.811352253756262"/>
    <n v="0"/>
    <s v="False"/>
    <s v="False"/>
    <x v="0"/>
    <x v="0"/>
    <x v="0"/>
    <n v="0"/>
    <n v="0"/>
    <n v="0"/>
    <d v="2019-07-02T04:31:39"/>
    <x v="1"/>
    <s v="YES"/>
    <s v="1 Year"/>
    <x v="1"/>
    <x v="0"/>
  </r>
  <r>
    <s v="3402-XRIUO"/>
    <s v="Female"/>
    <n v="1"/>
    <s v="Yes"/>
    <s v="No"/>
    <n v="2"/>
    <n v="1"/>
    <n v="0"/>
    <s v="Mailed check"/>
    <x v="1061"/>
    <n v="1381.8"/>
    <s v="No"/>
    <x v="2164"/>
    <n v="21.743509047993705"/>
    <n v="1"/>
    <s v="True"/>
    <s v="False"/>
    <x v="0"/>
    <x v="0"/>
    <x v="0"/>
    <n v="1"/>
    <n v="1"/>
    <n v="0"/>
    <d v="2019-07-31T06:09:21"/>
    <x v="1193"/>
    <s v="YES"/>
    <s v="Month-to-Month"/>
    <x v="1"/>
    <x v="0"/>
  </r>
  <r>
    <s v="3404-JNXAX"/>
    <s v="Female"/>
    <n v="0"/>
    <s v="Yes"/>
    <s v="Yes"/>
    <n v="2"/>
    <n v="2"/>
    <n v="0"/>
    <s v="Electronic check"/>
    <x v="1062"/>
    <n v="4116.8999999999996"/>
    <s v="No"/>
    <x v="2165"/>
    <n v="50.983281733746125"/>
    <n v="0"/>
    <s v="True"/>
    <s v="False"/>
    <x v="0"/>
    <x v="0"/>
    <x v="0"/>
    <n v="3"/>
    <n v="1"/>
    <n v="1"/>
    <d v="2019-07-02T00:24:04"/>
    <x v="1194"/>
    <s v="YES"/>
    <s v="Month-to-Month"/>
    <x v="1"/>
    <x v="1"/>
  </r>
  <r>
    <s v="3407-JMJQQ"/>
    <s v="Female"/>
    <n v="0"/>
    <s v="Yes"/>
    <s v="Yes"/>
    <n v="2"/>
    <n v="2"/>
    <n v="2"/>
    <s v="Bank transfer (automatic)"/>
    <x v="1063"/>
    <n v="7661.8"/>
    <s v="No"/>
    <x v="2166"/>
    <n v="70.291743119266059"/>
    <n v="0"/>
    <s v="True"/>
    <s v="False"/>
    <x v="0"/>
    <x v="0"/>
    <x v="0"/>
    <n v="3"/>
    <n v="1"/>
    <n v="1"/>
    <d v="2019-06-12T16:59:53"/>
    <x v="1195"/>
    <s v="YES"/>
    <s v="2 Year"/>
    <x v="1"/>
    <x v="1"/>
  </r>
  <r>
    <s v="3407-QGWLG"/>
    <s v="Male"/>
    <n v="0"/>
    <s v="No"/>
    <s v="Yes"/>
    <n v="1"/>
    <n v="0"/>
    <n v="0"/>
    <s v="Mailed check"/>
    <x v="101"/>
    <n v="75.45"/>
    <s v="No"/>
    <x v="2167"/>
    <n v="3.7630922693266835"/>
    <n v="0"/>
    <s v="False"/>
    <s v="False"/>
    <x v="0"/>
    <x v="1"/>
    <x v="1"/>
    <n v="2"/>
    <n v="0"/>
    <n v="1"/>
    <d v="2019-08-18T05:41:09"/>
    <x v="102"/>
    <s v="YES"/>
    <s v="Month-to-Month"/>
    <x v="0"/>
    <x v="2"/>
  </r>
  <r>
    <s v="3410-MHHUM"/>
    <s v="Female"/>
    <n v="0"/>
    <s v="Yes"/>
    <s v="Yes"/>
    <n v="2"/>
    <n v="2"/>
    <n v="1"/>
    <s v="Electronic check"/>
    <x v="857"/>
    <n v="4295.3500000000004"/>
    <s v="No"/>
    <x v="2168"/>
    <n v="45.501588983050851"/>
    <n v="0"/>
    <s v="True"/>
    <s v="False"/>
    <x v="0"/>
    <x v="0"/>
    <x v="0"/>
    <n v="3"/>
    <n v="1"/>
    <n v="1"/>
    <d v="2019-07-07T11:57:43"/>
    <x v="931"/>
    <s v="YES"/>
    <s v="1 Year"/>
    <x v="1"/>
    <x v="1"/>
  </r>
  <r>
    <s v="3410-YOQBQ"/>
    <s v="Female"/>
    <n v="0"/>
    <s v="No"/>
    <s v="No"/>
    <n v="1"/>
    <n v="1"/>
    <n v="2"/>
    <s v="Mailed check"/>
    <x v="129"/>
    <n v="2497.1999999999998"/>
    <s v="No"/>
    <x v="2169"/>
    <n v="31.530303030303028"/>
    <n v="0"/>
    <s v="True"/>
    <s v="False"/>
    <x v="0"/>
    <x v="0"/>
    <x v="0"/>
    <n v="0"/>
    <n v="0"/>
    <n v="0"/>
    <d v="2019-07-21T11:16:22"/>
    <x v="130"/>
    <s v="YES"/>
    <s v="2 Year"/>
    <x v="0"/>
    <x v="0"/>
  </r>
  <r>
    <s v="3411-WLRSQ"/>
    <s v="Female"/>
    <n v="1"/>
    <s v="Yes"/>
    <s v="No"/>
    <n v="1"/>
    <n v="2"/>
    <n v="0"/>
    <s v="Bank transfer (automatic)"/>
    <x v="402"/>
    <n v="239.05"/>
    <s v="No"/>
    <x v="2170"/>
    <n v="3.2044235924932978"/>
    <n v="1"/>
    <s v="True"/>
    <s v="False"/>
    <x v="0"/>
    <x v="0"/>
    <x v="0"/>
    <n v="1"/>
    <n v="1"/>
    <n v="0"/>
    <d v="2019-08-18T19:05:38"/>
    <x v="421"/>
    <s v="YES"/>
    <s v="Month-to-Month"/>
    <x v="0"/>
    <x v="1"/>
  </r>
  <r>
    <s v="3413-BMNZE"/>
    <s v="Male"/>
    <n v="1"/>
    <s v="No"/>
    <s v="No"/>
    <n v="1"/>
    <n v="1"/>
    <n v="0"/>
    <s v="Bank transfer (automatic)"/>
    <x v="950"/>
    <n v="45.25"/>
    <s v="No"/>
    <x v="17"/>
    <n v="1"/>
    <n v="1"/>
    <s v="False"/>
    <s v="False"/>
    <x v="0"/>
    <x v="0"/>
    <x v="0"/>
    <n v="0"/>
    <n v="0"/>
    <n v="0"/>
    <d v="2019-08-21T00:00:00"/>
    <x v="1046"/>
    <s v="YES"/>
    <s v="Month-to-Month"/>
    <x v="0"/>
    <x v="0"/>
  </r>
  <r>
    <s v="3413-CSSTH"/>
    <s v="Male"/>
    <n v="0"/>
    <s v="No"/>
    <s v="No"/>
    <n v="2"/>
    <n v="1"/>
    <n v="0"/>
    <s v="Bank transfer (automatic)"/>
    <x v="792"/>
    <n v="2237.5500000000002"/>
    <s v="No"/>
    <x v="2171"/>
    <n v="40.171454219030522"/>
    <n v="0"/>
    <s v="False"/>
    <s v="False"/>
    <x v="0"/>
    <x v="0"/>
    <x v="0"/>
    <n v="0"/>
    <n v="0"/>
    <n v="0"/>
    <d v="2019-07-12T19:53:06"/>
    <x v="857"/>
    <s v="YES"/>
    <s v="Month-to-Month"/>
    <x v="1"/>
    <x v="0"/>
  </r>
  <r>
    <s v="3413-DHLPB"/>
    <s v="Male"/>
    <n v="0"/>
    <s v="Yes"/>
    <s v="Yes"/>
    <n v="2"/>
    <n v="2"/>
    <n v="0"/>
    <s v="Bank transfer (automatic)"/>
    <x v="437"/>
    <n v="5969.95"/>
    <s v="No"/>
    <x v="2172"/>
    <n v="57.541686746987949"/>
    <n v="0"/>
    <s v="False"/>
    <s v="False"/>
    <x v="0"/>
    <x v="0"/>
    <x v="0"/>
    <n v="3"/>
    <n v="1"/>
    <n v="1"/>
    <d v="2019-06-25T10:59:58"/>
    <x v="1196"/>
    <s v="YES"/>
    <s v="Month-to-Month"/>
    <x v="1"/>
    <x v="1"/>
  </r>
  <r>
    <s v="3415-TAILE"/>
    <s v="Female"/>
    <n v="0"/>
    <s v="Yes"/>
    <s v="Yes"/>
    <n v="1"/>
    <n v="1"/>
    <n v="0"/>
    <s v="Mailed check"/>
    <x v="298"/>
    <n v="134.35"/>
    <s v="Yes"/>
    <x v="2173"/>
    <n v="2.0449010654490105"/>
    <n v="0"/>
    <s v="True"/>
    <s v="True"/>
    <x v="0"/>
    <x v="0"/>
    <x v="0"/>
    <n v="3"/>
    <n v="1"/>
    <n v="1"/>
    <d v="2019-08-19T22:55:21"/>
    <x v="310"/>
    <s v="YES"/>
    <s v="Month-to-Month"/>
    <x v="0"/>
    <x v="0"/>
  </r>
  <r>
    <s v="3417-TSCIC"/>
    <s v="Male"/>
    <n v="0"/>
    <s v="No"/>
    <s v="No"/>
    <n v="0"/>
    <n v="1"/>
    <n v="1"/>
    <s v="Mailed check"/>
    <x v="505"/>
    <n v="788.05"/>
    <s v="No"/>
    <x v="2174"/>
    <n v="31.712273641851102"/>
    <n v="0"/>
    <s v="False"/>
    <s v="False"/>
    <x v="1"/>
    <x v="0"/>
    <x v="1"/>
    <n v="0"/>
    <n v="0"/>
    <n v="0"/>
    <d v="2019-07-21T06:54:20"/>
    <x v="527"/>
    <s v="YES"/>
    <s v="1 Year"/>
    <x v="2"/>
    <x v="0"/>
  </r>
  <r>
    <s v="3419-SNJJD"/>
    <s v="Female"/>
    <n v="1"/>
    <s v="Yes"/>
    <s v="No"/>
    <n v="2"/>
    <n v="2"/>
    <n v="0"/>
    <s v="Bank transfer (automatic)"/>
    <x v="1064"/>
    <n v="6786.4"/>
    <s v="Yes"/>
    <x v="2175"/>
    <n v="64.478859857482178"/>
    <n v="1"/>
    <s v="True"/>
    <s v="True"/>
    <x v="0"/>
    <x v="0"/>
    <x v="0"/>
    <n v="1"/>
    <n v="1"/>
    <n v="0"/>
    <d v="2019-06-18T12:30:27"/>
    <x v="1197"/>
    <s v="YES"/>
    <s v="Month-to-Month"/>
    <x v="1"/>
    <x v="1"/>
  </r>
  <r>
    <s v="3420-YJLQT"/>
    <s v="Female"/>
    <n v="0"/>
    <s v="No"/>
    <s v="No"/>
    <n v="2"/>
    <n v="2"/>
    <n v="0"/>
    <s v="Electronic check"/>
    <x v="447"/>
    <n v="151.75"/>
    <s v="No"/>
    <x v="2176"/>
    <n v="1.907605279698303"/>
    <n v="0"/>
    <s v="True"/>
    <s v="False"/>
    <x v="0"/>
    <x v="0"/>
    <x v="0"/>
    <n v="0"/>
    <n v="0"/>
    <n v="0"/>
    <d v="2019-08-20T02:13:03"/>
    <x v="466"/>
    <s v="YES"/>
    <s v="Month-to-Month"/>
    <x v="1"/>
    <x v="1"/>
  </r>
  <r>
    <s v="3420-ZDBMA"/>
    <s v="Male"/>
    <n v="1"/>
    <s v="No"/>
    <s v="No"/>
    <n v="1"/>
    <n v="2"/>
    <n v="0"/>
    <s v="Mailed check"/>
    <x v="967"/>
    <n v="371.6"/>
    <s v="No"/>
    <x v="2177"/>
    <n v="5.2008397480755777"/>
    <n v="1"/>
    <s v="False"/>
    <s v="False"/>
    <x v="0"/>
    <x v="0"/>
    <x v="0"/>
    <n v="0"/>
    <n v="0"/>
    <n v="0"/>
    <d v="2019-08-16T19:10:47"/>
    <x v="1068"/>
    <s v="YES"/>
    <s v="Month-to-Month"/>
    <x v="0"/>
    <x v="1"/>
  </r>
  <r>
    <s v="3422-GALYP"/>
    <s v="Male"/>
    <n v="0"/>
    <s v="No"/>
    <s v="No"/>
    <n v="2"/>
    <n v="2"/>
    <n v="0"/>
    <s v="Electronic check"/>
    <x v="1065"/>
    <n v="145.15"/>
    <s v="No"/>
    <x v="2178"/>
    <n v="1.8269351793580868"/>
    <n v="0"/>
    <s v="False"/>
    <s v="False"/>
    <x v="0"/>
    <x v="0"/>
    <x v="0"/>
    <n v="0"/>
    <n v="0"/>
    <n v="0"/>
    <d v="2019-08-20T04:09:13"/>
    <x v="1198"/>
    <s v="YES"/>
    <s v="Month-to-Month"/>
    <x v="1"/>
    <x v="1"/>
  </r>
  <r>
    <s v="3422-LYEPQ"/>
    <s v="Male"/>
    <n v="0"/>
    <s v="Yes"/>
    <s v="Yes"/>
    <n v="1"/>
    <n v="2"/>
    <n v="0"/>
    <s v="Electronic check"/>
    <x v="799"/>
    <n v="71"/>
    <s v="Yes"/>
    <x v="17"/>
    <n v="1"/>
    <n v="0"/>
    <s v="False"/>
    <s v="True"/>
    <x v="0"/>
    <x v="0"/>
    <x v="0"/>
    <n v="3"/>
    <n v="1"/>
    <n v="1"/>
    <d v="2019-08-21T00:00:00"/>
    <x v="865"/>
    <s v="YES"/>
    <s v="Month-to-Month"/>
    <x v="0"/>
    <x v="1"/>
  </r>
  <r>
    <s v="3422-WJOYD"/>
    <s v="Male"/>
    <n v="0"/>
    <s v="Yes"/>
    <s v="No"/>
    <n v="1"/>
    <n v="1"/>
    <n v="1"/>
    <s v="Mailed check"/>
    <x v="1066"/>
    <n v="1426.45"/>
    <s v="No"/>
    <x v="2179"/>
    <n v="26.245630174793007"/>
    <n v="0"/>
    <s v="False"/>
    <s v="False"/>
    <x v="0"/>
    <x v="0"/>
    <x v="0"/>
    <n v="1"/>
    <n v="1"/>
    <n v="0"/>
    <d v="2019-07-26T18:06:18"/>
    <x v="1199"/>
    <s v="YES"/>
    <s v="1 Year"/>
    <x v="0"/>
    <x v="0"/>
  </r>
  <r>
    <s v="3423-HHXAO"/>
    <s v="Female"/>
    <n v="0"/>
    <s v="Yes"/>
    <s v="Yes"/>
    <n v="1"/>
    <n v="0"/>
    <n v="1"/>
    <s v="Mailed check"/>
    <x v="245"/>
    <n v="272"/>
    <s v="No"/>
    <x v="2180"/>
    <n v="13.948717948717949"/>
    <n v="0"/>
    <s v="True"/>
    <s v="False"/>
    <x v="0"/>
    <x v="1"/>
    <x v="1"/>
    <n v="3"/>
    <n v="1"/>
    <n v="1"/>
    <d v="2019-08-08T01:13:51"/>
    <x v="252"/>
    <s v="YES"/>
    <s v="1 Year"/>
    <x v="0"/>
    <x v="2"/>
  </r>
  <r>
    <s v="3424-NMNBO"/>
    <s v="Male"/>
    <n v="1"/>
    <s v="Yes"/>
    <s v="No"/>
    <n v="2"/>
    <n v="2"/>
    <n v="1"/>
    <s v="Electronic check"/>
    <x v="1067"/>
    <n v="6287.25"/>
    <s v="Yes"/>
    <x v="2181"/>
    <n v="57.760679834634821"/>
    <n v="1"/>
    <s v="False"/>
    <s v="True"/>
    <x v="0"/>
    <x v="0"/>
    <x v="0"/>
    <n v="1"/>
    <n v="1"/>
    <n v="0"/>
    <d v="2019-06-25T05:44:37"/>
    <x v="1200"/>
    <s v="YES"/>
    <s v="1 Year"/>
    <x v="1"/>
    <x v="1"/>
  </r>
  <r>
    <s v="3426-NIYYL"/>
    <s v="Male"/>
    <n v="0"/>
    <s v="No"/>
    <s v="No"/>
    <n v="2"/>
    <n v="1"/>
    <n v="0"/>
    <s v="Electronic check"/>
    <x v="1068"/>
    <n v="765.5"/>
    <s v="Yes"/>
    <x v="2182"/>
    <n v="14.849660523763337"/>
    <n v="0"/>
    <s v="False"/>
    <s v="True"/>
    <x v="0"/>
    <x v="0"/>
    <x v="0"/>
    <n v="0"/>
    <n v="0"/>
    <n v="0"/>
    <d v="2019-08-07T03:36:29"/>
    <x v="1201"/>
    <s v="YES"/>
    <s v="Month-to-Month"/>
    <x v="1"/>
    <x v="0"/>
  </r>
  <r>
    <s v="3427-GGZZI"/>
    <s v="Female"/>
    <n v="0"/>
    <s v="Yes"/>
    <s v="No"/>
    <n v="2"/>
    <n v="2"/>
    <n v="0"/>
    <s v="Electronic check"/>
    <x v="508"/>
    <n v="1620.8"/>
    <s v="No"/>
    <x v="2183"/>
    <n v="18.190796857463525"/>
    <n v="0"/>
    <s v="True"/>
    <s v="False"/>
    <x v="0"/>
    <x v="0"/>
    <x v="0"/>
    <n v="1"/>
    <n v="1"/>
    <n v="0"/>
    <d v="2019-08-03T19:25:15"/>
    <x v="530"/>
    <s v="YES"/>
    <s v="Month-to-Month"/>
    <x v="1"/>
    <x v="1"/>
  </r>
  <r>
    <s v="3428-MMGUB"/>
    <s v="Male"/>
    <n v="0"/>
    <s v="No"/>
    <s v="No"/>
    <n v="2"/>
    <n v="2"/>
    <n v="2"/>
    <s v="Electronic check"/>
    <x v="492"/>
    <n v="5231.2"/>
    <s v="No"/>
    <x v="2184"/>
    <n v="58.416527079843661"/>
    <n v="0"/>
    <s v="False"/>
    <s v="False"/>
    <x v="0"/>
    <x v="0"/>
    <x v="0"/>
    <n v="0"/>
    <n v="0"/>
    <n v="0"/>
    <d v="2019-06-24T14:00:12"/>
    <x v="514"/>
    <s v="YES"/>
    <s v="2 Year"/>
    <x v="1"/>
    <x v="1"/>
  </r>
  <r>
    <s v="3428-XZMAZ"/>
    <s v="Male"/>
    <n v="0"/>
    <s v="No"/>
    <s v="No"/>
    <n v="1"/>
    <n v="2"/>
    <n v="0"/>
    <s v="Electronic check"/>
    <x v="638"/>
    <n v="69.349999999999994"/>
    <s v="Yes"/>
    <x v="17"/>
    <n v="1"/>
    <n v="0"/>
    <s v="False"/>
    <s v="True"/>
    <x v="0"/>
    <x v="0"/>
    <x v="0"/>
    <n v="0"/>
    <n v="0"/>
    <n v="0"/>
    <d v="2019-08-21T00:00:00"/>
    <x v="674"/>
    <s v="YES"/>
    <s v="Month-to-Month"/>
    <x v="0"/>
    <x v="1"/>
  </r>
  <r>
    <s v="3429-IFLEM"/>
    <s v="Female"/>
    <n v="0"/>
    <s v="No"/>
    <s v="No"/>
    <n v="1"/>
    <n v="1"/>
    <n v="2"/>
    <s v="Credit card (automatic)"/>
    <x v="1069"/>
    <n v="5550.1"/>
    <s v="No"/>
    <x v="2185"/>
    <n v="71.75307045895282"/>
    <n v="0"/>
    <s v="True"/>
    <s v="False"/>
    <x v="0"/>
    <x v="0"/>
    <x v="0"/>
    <n v="0"/>
    <n v="0"/>
    <n v="0"/>
    <d v="2019-06-11T05:55:35"/>
    <x v="1202"/>
    <s v="YES"/>
    <s v="2 Year"/>
    <x v="0"/>
    <x v="0"/>
  </r>
  <r>
    <s v="3439-GVUSX"/>
    <s v="Male"/>
    <n v="0"/>
    <s v="No"/>
    <s v="No"/>
    <n v="0"/>
    <n v="1"/>
    <n v="0"/>
    <s v="Mailed check"/>
    <x v="661"/>
    <n v="24.4"/>
    <s v="No"/>
    <x v="17"/>
    <n v="1"/>
    <n v="0"/>
    <s v="False"/>
    <s v="False"/>
    <x v="1"/>
    <x v="0"/>
    <x v="1"/>
    <n v="0"/>
    <n v="0"/>
    <n v="0"/>
    <d v="2019-08-21T00:00:00"/>
    <x v="700"/>
    <s v="YES"/>
    <s v="Month-to-Month"/>
    <x v="2"/>
    <x v="0"/>
  </r>
  <r>
    <s v="3440-JPSCL"/>
    <s v="Female"/>
    <n v="0"/>
    <s v="No"/>
    <s v="No"/>
    <n v="1"/>
    <n v="2"/>
    <n v="0"/>
    <s v="Mailed check"/>
    <x v="50"/>
    <n v="547.65"/>
    <s v="Yes"/>
    <x v="2186"/>
    <n v="5.4792396198099045"/>
    <n v="0"/>
    <s v="True"/>
    <s v="True"/>
    <x v="0"/>
    <x v="0"/>
    <x v="0"/>
    <n v="0"/>
    <n v="0"/>
    <n v="0"/>
    <d v="2019-08-16T12:29:54"/>
    <x v="51"/>
    <s v="YES"/>
    <s v="Month-to-Month"/>
    <x v="0"/>
    <x v="1"/>
  </r>
  <r>
    <s v="3441-CGZJH"/>
    <s v="Female"/>
    <n v="0"/>
    <s v="Yes"/>
    <s v="Yes"/>
    <n v="0"/>
    <n v="1"/>
    <n v="1"/>
    <s v="Credit card (automatic)"/>
    <x v="1070"/>
    <n v="2640.55"/>
    <s v="No"/>
    <x v="2187"/>
    <n v="43.717715231788084"/>
    <n v="0"/>
    <s v="True"/>
    <s v="False"/>
    <x v="1"/>
    <x v="0"/>
    <x v="1"/>
    <n v="3"/>
    <n v="1"/>
    <n v="1"/>
    <d v="2019-07-09T06:46:29"/>
    <x v="1203"/>
    <s v="YES"/>
    <s v="1 Year"/>
    <x v="2"/>
    <x v="0"/>
  </r>
  <r>
    <s v="3442-ZHHCC"/>
    <s v="Male"/>
    <n v="0"/>
    <s v="No"/>
    <s v="No"/>
    <n v="2"/>
    <n v="1"/>
    <n v="1"/>
    <s v="Credit card (automatic)"/>
    <x v="1071"/>
    <n v="5023"/>
    <s v="No"/>
    <x v="2188"/>
    <n v="65.318595578673595"/>
    <n v="0"/>
    <s v="False"/>
    <s v="False"/>
    <x v="0"/>
    <x v="0"/>
    <x v="0"/>
    <n v="0"/>
    <n v="0"/>
    <n v="0"/>
    <d v="2019-06-17T16:21:13"/>
    <x v="1204"/>
    <s v="YES"/>
    <s v="1 Year"/>
    <x v="1"/>
    <x v="0"/>
  </r>
  <r>
    <s v="3445-HXXGF"/>
    <s v="Male"/>
    <n v="1"/>
    <s v="Yes"/>
    <s v="No"/>
    <n v="0"/>
    <n v="1"/>
    <n v="0"/>
    <s v="Electronic check"/>
    <x v="255"/>
    <n v="2651.2"/>
    <s v="Yes"/>
    <x v="2189"/>
    <n v="58.525386313465781"/>
    <n v="1"/>
    <s v="False"/>
    <s v="True"/>
    <x v="1"/>
    <x v="0"/>
    <x v="1"/>
    <n v="1"/>
    <n v="1"/>
    <n v="0"/>
    <d v="2019-06-24T11:23:27"/>
    <x v="264"/>
    <s v="YES"/>
    <s v="Month-to-Month"/>
    <x v="2"/>
    <x v="0"/>
  </r>
  <r>
    <s v="3446-QDSZF"/>
    <s v="Female"/>
    <n v="0"/>
    <s v="No"/>
    <s v="No"/>
    <n v="1"/>
    <n v="1"/>
    <n v="0"/>
    <s v="Credit card (automatic)"/>
    <x v="1072"/>
    <n v="227.35"/>
    <s v="No"/>
    <x v="2190"/>
    <n v="4.0963963963963961"/>
    <n v="0"/>
    <s v="True"/>
    <s v="False"/>
    <x v="0"/>
    <x v="0"/>
    <x v="0"/>
    <n v="0"/>
    <n v="0"/>
    <n v="0"/>
    <d v="2019-08-17T21:41:11"/>
    <x v="1205"/>
    <s v="YES"/>
    <s v="Month-to-Month"/>
    <x v="0"/>
    <x v="0"/>
  </r>
  <r>
    <s v="3450-WXOAT"/>
    <s v="Male"/>
    <n v="0"/>
    <s v="No"/>
    <s v="No"/>
    <n v="1"/>
    <n v="1"/>
    <n v="0"/>
    <s v="Credit card (automatic)"/>
    <x v="10"/>
    <n v="2065.15"/>
    <s v="No"/>
    <x v="2191"/>
    <n v="45.689159292035399"/>
    <n v="0"/>
    <s v="False"/>
    <s v="False"/>
    <x v="0"/>
    <x v="0"/>
    <x v="0"/>
    <n v="0"/>
    <n v="0"/>
    <n v="0"/>
    <d v="2019-07-07T07:27:37"/>
    <x v="10"/>
    <s v="YES"/>
    <s v="Month-to-Month"/>
    <x v="0"/>
    <x v="0"/>
  </r>
  <r>
    <s v="3451-VAWLI"/>
    <s v="Female"/>
    <n v="0"/>
    <s v="Yes"/>
    <s v="Yes"/>
    <n v="1"/>
    <n v="0"/>
    <n v="2"/>
    <s v="Credit card (automatic)"/>
    <x v="29"/>
    <n v="730.4"/>
    <s v="No"/>
    <x v="2192"/>
    <n v="37.076142131979694"/>
    <n v="0"/>
    <s v="True"/>
    <s v="False"/>
    <x v="0"/>
    <x v="1"/>
    <x v="1"/>
    <n v="3"/>
    <n v="1"/>
    <n v="1"/>
    <d v="2019-07-15T22:10:21"/>
    <x v="29"/>
    <s v="YES"/>
    <s v="2 Year"/>
    <x v="0"/>
    <x v="2"/>
  </r>
  <r>
    <s v="3452-ABWRL"/>
    <s v="Male"/>
    <n v="1"/>
    <s v="No"/>
    <s v="No"/>
    <n v="2"/>
    <n v="2"/>
    <n v="0"/>
    <s v="Credit card (automatic)"/>
    <x v="372"/>
    <n v="3865.6"/>
    <s v="No"/>
    <x v="2193"/>
    <n v="44.922719349215576"/>
    <n v="1"/>
    <s v="False"/>
    <s v="False"/>
    <x v="0"/>
    <x v="0"/>
    <x v="0"/>
    <n v="0"/>
    <n v="0"/>
    <n v="0"/>
    <d v="2019-07-08T01:51:17"/>
    <x v="388"/>
    <s v="YES"/>
    <s v="Month-to-Month"/>
    <x v="1"/>
    <x v="1"/>
  </r>
  <r>
    <s v="3452-FLHYD"/>
    <s v="Male"/>
    <n v="0"/>
    <s v="Yes"/>
    <s v="No"/>
    <n v="1"/>
    <n v="0"/>
    <n v="1"/>
    <s v="Bank transfer (automatic)"/>
    <x v="1073"/>
    <n v="495.15"/>
    <s v="No"/>
    <x v="2194"/>
    <n v="23.634844868735083"/>
    <n v="0"/>
    <s v="False"/>
    <s v="False"/>
    <x v="0"/>
    <x v="1"/>
    <x v="1"/>
    <n v="1"/>
    <n v="1"/>
    <n v="0"/>
    <d v="2019-07-29T08:45:49"/>
    <x v="1206"/>
    <s v="YES"/>
    <s v="1 Year"/>
    <x v="0"/>
    <x v="2"/>
  </r>
  <r>
    <s v="3452-GWUIN"/>
    <s v="Female"/>
    <n v="1"/>
    <s v="Yes"/>
    <s v="No"/>
    <n v="2"/>
    <n v="2"/>
    <n v="0"/>
    <s v="Electronic check"/>
    <x v="1074"/>
    <n v="1760.25"/>
    <s v="No"/>
    <x v="2195"/>
    <n v="18.538704581358608"/>
    <n v="1"/>
    <s v="True"/>
    <s v="False"/>
    <x v="0"/>
    <x v="0"/>
    <x v="0"/>
    <n v="1"/>
    <n v="1"/>
    <n v="0"/>
    <d v="2019-08-03T11:04:16"/>
    <x v="1207"/>
    <s v="YES"/>
    <s v="Month-to-Month"/>
    <x v="1"/>
    <x v="1"/>
  </r>
  <r>
    <s v="3452-SRFEG"/>
    <s v="Male"/>
    <n v="0"/>
    <s v="No"/>
    <s v="No"/>
    <n v="2"/>
    <n v="2"/>
    <n v="0"/>
    <s v="Bank transfer (automatic)"/>
    <x v="402"/>
    <n v="3720.35"/>
    <s v="No"/>
    <x v="2196"/>
    <n v="49.870643431635393"/>
    <n v="0"/>
    <s v="False"/>
    <s v="False"/>
    <x v="0"/>
    <x v="0"/>
    <x v="0"/>
    <n v="0"/>
    <n v="0"/>
    <n v="0"/>
    <d v="2019-07-03T03:06:16"/>
    <x v="421"/>
    <s v="YES"/>
    <s v="Month-to-Month"/>
    <x v="1"/>
    <x v="1"/>
  </r>
  <r>
    <s v="3453-RTHJQ"/>
    <s v="Male"/>
    <n v="0"/>
    <s v="No"/>
    <s v="No"/>
    <n v="1"/>
    <n v="2"/>
    <n v="0"/>
    <s v="Electronic check"/>
    <x v="445"/>
    <n v="435"/>
    <s v="No"/>
    <x v="2197"/>
    <n v="6.2952243125904488"/>
    <n v="0"/>
    <s v="False"/>
    <s v="False"/>
    <x v="0"/>
    <x v="0"/>
    <x v="0"/>
    <n v="0"/>
    <n v="0"/>
    <n v="0"/>
    <d v="2019-08-15T16:54:53"/>
    <x v="464"/>
    <s v="YES"/>
    <s v="Month-to-Month"/>
    <x v="0"/>
    <x v="1"/>
  </r>
  <r>
    <s v="3454-JFUBC"/>
    <s v="Male"/>
    <n v="1"/>
    <s v="No"/>
    <s v="No"/>
    <n v="1"/>
    <n v="0"/>
    <n v="2"/>
    <s v="Credit card (automatic)"/>
    <x v="220"/>
    <n v="1396"/>
    <s v="No"/>
    <x v="2198"/>
    <n v="69.8"/>
    <n v="1"/>
    <s v="False"/>
    <s v="False"/>
    <x v="0"/>
    <x v="1"/>
    <x v="1"/>
    <n v="0"/>
    <n v="0"/>
    <n v="0"/>
    <d v="2019-06-13T04:48:00"/>
    <x v="223"/>
    <s v="YES"/>
    <s v="2 Year"/>
    <x v="0"/>
    <x v="2"/>
  </r>
  <r>
    <s v="3457-PQBYH"/>
    <s v="Female"/>
    <n v="0"/>
    <s v="Yes"/>
    <s v="Yes"/>
    <n v="1"/>
    <n v="0"/>
    <n v="2"/>
    <s v="Credit card (automatic)"/>
    <x v="37"/>
    <n v="1160.75"/>
    <s v="No"/>
    <x v="2199"/>
    <n v="57.179802955665025"/>
    <n v="0"/>
    <s v="True"/>
    <s v="False"/>
    <x v="0"/>
    <x v="1"/>
    <x v="1"/>
    <n v="3"/>
    <n v="1"/>
    <n v="1"/>
    <d v="2019-06-25T19:41:05"/>
    <x v="38"/>
    <s v="YES"/>
    <s v="2 Year"/>
    <x v="0"/>
    <x v="2"/>
  </r>
  <r>
    <s v="3458-IDMFK"/>
    <s v="Male"/>
    <n v="0"/>
    <s v="No"/>
    <s v="No"/>
    <n v="1"/>
    <n v="0"/>
    <n v="2"/>
    <s v="Mailed check"/>
    <x v="262"/>
    <n v="499.4"/>
    <s v="No"/>
    <x v="2200"/>
    <n v="24.067469879518072"/>
    <n v="0"/>
    <s v="False"/>
    <s v="False"/>
    <x v="0"/>
    <x v="1"/>
    <x v="1"/>
    <n v="0"/>
    <n v="0"/>
    <n v="0"/>
    <d v="2019-07-28T22:22:51"/>
    <x v="271"/>
    <s v="YES"/>
    <s v="2 Year"/>
    <x v="0"/>
    <x v="2"/>
  </r>
  <r>
    <s v="3460-TJBWI"/>
    <s v="Male"/>
    <n v="0"/>
    <s v="Yes"/>
    <s v="Yes"/>
    <n v="2"/>
    <n v="0"/>
    <n v="2"/>
    <s v="Mailed check"/>
    <x v="718"/>
    <n v="609.04999999999995"/>
    <s v="No"/>
    <x v="2201"/>
    <n v="25.167355371900825"/>
    <n v="0"/>
    <s v="False"/>
    <s v="False"/>
    <x v="0"/>
    <x v="1"/>
    <x v="1"/>
    <n v="3"/>
    <n v="1"/>
    <n v="1"/>
    <d v="2019-07-27T19:59:00"/>
    <x v="767"/>
    <s v="YES"/>
    <s v="2 Year"/>
    <x v="1"/>
    <x v="2"/>
  </r>
  <r>
    <s v="3462-BJQQA"/>
    <s v="Female"/>
    <n v="0"/>
    <s v="No"/>
    <s v="No"/>
    <n v="2"/>
    <n v="2"/>
    <n v="0"/>
    <s v="Electronic check"/>
    <x v="82"/>
    <n v="552.65"/>
    <s v="No"/>
    <x v="2202"/>
    <n v="6.1576601671309188"/>
    <n v="0"/>
    <s v="True"/>
    <s v="False"/>
    <x v="0"/>
    <x v="0"/>
    <x v="0"/>
    <n v="0"/>
    <n v="0"/>
    <n v="0"/>
    <d v="2019-08-15T20:12:58"/>
    <x v="83"/>
    <s v="YES"/>
    <s v="Month-to-Month"/>
    <x v="1"/>
    <x v="1"/>
  </r>
  <r>
    <s v="3466-BYAVD"/>
    <s v="Male"/>
    <n v="0"/>
    <s v="Yes"/>
    <s v="Yes"/>
    <n v="1"/>
    <n v="1"/>
    <n v="0"/>
    <s v="Mailed check"/>
    <x v="279"/>
    <n v="1071.4000000000001"/>
    <s v="No"/>
    <x v="2203"/>
    <n v="15.415827338129498"/>
    <n v="0"/>
    <s v="False"/>
    <s v="False"/>
    <x v="0"/>
    <x v="0"/>
    <x v="0"/>
    <n v="3"/>
    <n v="1"/>
    <n v="1"/>
    <d v="2019-08-06T14:01:13"/>
    <x v="288"/>
    <s v="YES"/>
    <s v="Month-to-Month"/>
    <x v="0"/>
    <x v="0"/>
  </r>
  <r>
    <s v="3466-RITXD"/>
    <s v="Male"/>
    <n v="0"/>
    <s v="No"/>
    <s v="No"/>
    <n v="2"/>
    <n v="2"/>
    <n v="0"/>
    <s v="Credit card (automatic)"/>
    <x v="826"/>
    <n v="2349.8000000000002"/>
    <s v="No"/>
    <x v="2204"/>
    <n v="25.430735930735931"/>
    <n v="0"/>
    <s v="False"/>
    <s v="False"/>
    <x v="0"/>
    <x v="0"/>
    <x v="0"/>
    <n v="0"/>
    <n v="0"/>
    <n v="0"/>
    <d v="2019-07-27T13:39:44"/>
    <x v="895"/>
    <s v="YES"/>
    <s v="Month-to-Month"/>
    <x v="1"/>
    <x v="1"/>
  </r>
  <r>
    <s v="3466-WAESX"/>
    <s v="Male"/>
    <n v="0"/>
    <s v="No"/>
    <s v="Yes"/>
    <n v="2"/>
    <n v="1"/>
    <n v="0"/>
    <s v="Electronic check"/>
    <x v="445"/>
    <n v="1083.7"/>
    <s v="No"/>
    <x v="2205"/>
    <n v="15.683068017366137"/>
    <n v="0"/>
    <s v="False"/>
    <s v="False"/>
    <x v="0"/>
    <x v="0"/>
    <x v="0"/>
    <n v="2"/>
    <n v="0"/>
    <n v="1"/>
    <d v="2019-08-06T07:36:23"/>
    <x v="464"/>
    <s v="YES"/>
    <s v="Month-to-Month"/>
    <x v="1"/>
    <x v="0"/>
  </r>
  <r>
    <s v="3468-DRVQJ"/>
    <s v="Female"/>
    <n v="0"/>
    <s v="Yes"/>
    <s v="Yes"/>
    <n v="2"/>
    <n v="1"/>
    <n v="1"/>
    <s v="Electronic check"/>
    <x v="628"/>
    <n v="676.15"/>
    <s v="No"/>
    <x v="2206"/>
    <n v="9.6180654338549072"/>
    <n v="0"/>
    <s v="True"/>
    <s v="False"/>
    <x v="0"/>
    <x v="0"/>
    <x v="0"/>
    <n v="3"/>
    <n v="1"/>
    <n v="1"/>
    <d v="2019-08-12T09:09:59"/>
    <x v="661"/>
    <s v="YES"/>
    <s v="1 Year"/>
    <x v="1"/>
    <x v="0"/>
  </r>
  <r>
    <s v="3470-BTGQO"/>
    <s v="Male"/>
    <n v="0"/>
    <s v="No"/>
    <s v="Yes"/>
    <n v="1"/>
    <n v="1"/>
    <n v="0"/>
    <s v="Mailed check"/>
    <x v="817"/>
    <n v="985.05"/>
    <s v="No"/>
    <x v="2207"/>
    <n v="21.578313253012048"/>
    <n v="0"/>
    <s v="False"/>
    <s v="False"/>
    <x v="0"/>
    <x v="0"/>
    <x v="0"/>
    <n v="2"/>
    <n v="0"/>
    <n v="1"/>
    <d v="2019-07-31T10:07:14"/>
    <x v="886"/>
    <s v="YES"/>
    <s v="Month-to-Month"/>
    <x v="0"/>
    <x v="0"/>
  </r>
  <r>
    <s v="3470-OBUET"/>
    <s v="Female"/>
    <n v="0"/>
    <s v="Yes"/>
    <s v="Yes"/>
    <n v="2"/>
    <n v="1"/>
    <n v="2"/>
    <s v="Credit card (automatic)"/>
    <x v="299"/>
    <n v="4868.3999999999996"/>
    <s v="No"/>
    <x v="2208"/>
    <n v="65.789189189189187"/>
    <n v="0"/>
    <s v="True"/>
    <s v="False"/>
    <x v="0"/>
    <x v="0"/>
    <x v="0"/>
    <n v="3"/>
    <n v="1"/>
    <n v="1"/>
    <d v="2019-06-17T05:03:34"/>
    <x v="311"/>
    <s v="YES"/>
    <s v="2 Year"/>
    <x v="1"/>
    <x v="0"/>
  </r>
  <r>
    <s v="3472-OAOOR"/>
    <s v="Male"/>
    <n v="0"/>
    <s v="Yes"/>
    <s v="Yes"/>
    <n v="0"/>
    <n v="1"/>
    <n v="0"/>
    <s v="Mailed check"/>
    <x v="1075"/>
    <n v="610.20000000000005"/>
    <s v="No"/>
    <x v="2209"/>
    <n v="17.459227467811157"/>
    <n v="0"/>
    <s v="False"/>
    <s v="False"/>
    <x v="1"/>
    <x v="0"/>
    <x v="1"/>
    <n v="3"/>
    <n v="1"/>
    <n v="1"/>
    <d v="2019-08-04T12:58:43"/>
    <x v="1208"/>
    <s v="YES"/>
    <s v="Month-to-Month"/>
    <x v="2"/>
    <x v="0"/>
  </r>
  <r>
    <s v="3472-QPRCH"/>
    <s v="Male"/>
    <n v="0"/>
    <s v="Yes"/>
    <s v="Yes"/>
    <n v="2"/>
    <n v="0"/>
    <n v="2"/>
    <s v="Credit card (automatic)"/>
    <x v="273"/>
    <n v="1006.9"/>
    <s v="No"/>
    <x v="2210"/>
    <n v="39.877227722772275"/>
    <n v="0"/>
    <s v="False"/>
    <s v="False"/>
    <x v="0"/>
    <x v="1"/>
    <x v="1"/>
    <n v="3"/>
    <n v="1"/>
    <n v="1"/>
    <d v="2019-07-13T02:56:48"/>
    <x v="343"/>
    <s v="YES"/>
    <s v="2 Year"/>
    <x v="1"/>
    <x v="2"/>
  </r>
  <r>
    <s v="3473-XIIIT"/>
    <s v="Female"/>
    <n v="0"/>
    <s v="Yes"/>
    <s v="No"/>
    <n v="2"/>
    <n v="2"/>
    <n v="0"/>
    <s v="Electronic check"/>
    <x v="187"/>
    <n v="1534.75"/>
    <s v="Yes"/>
    <x v="2211"/>
    <n v="15.3475"/>
    <n v="0"/>
    <s v="True"/>
    <s v="True"/>
    <x v="0"/>
    <x v="0"/>
    <x v="0"/>
    <n v="1"/>
    <n v="1"/>
    <n v="0"/>
    <d v="2019-08-06T15:39:36"/>
    <x v="190"/>
    <s v="YES"/>
    <s v="Month-to-Month"/>
    <x v="1"/>
    <x v="1"/>
  </r>
  <r>
    <s v="3474-BAFSJ"/>
    <s v="Male"/>
    <n v="0"/>
    <s v="Yes"/>
    <s v="No"/>
    <n v="0"/>
    <n v="1"/>
    <n v="2"/>
    <s v="Bank transfer (automatic)"/>
    <x v="1076"/>
    <n v="3265.95"/>
    <s v="No"/>
    <x v="2212"/>
    <n v="56.799130434782604"/>
    <n v="0"/>
    <s v="False"/>
    <s v="False"/>
    <x v="1"/>
    <x v="0"/>
    <x v="1"/>
    <n v="1"/>
    <n v="1"/>
    <n v="0"/>
    <d v="2019-06-26T04:49:15"/>
    <x v="1209"/>
    <s v="YES"/>
    <s v="2 Year"/>
    <x v="2"/>
    <x v="0"/>
  </r>
  <r>
    <s v="3481-JHUZH"/>
    <s v="Male"/>
    <n v="0"/>
    <s v="Yes"/>
    <s v="No"/>
    <n v="2"/>
    <n v="2"/>
    <n v="0"/>
    <s v="Electronic check"/>
    <x v="586"/>
    <n v="3439"/>
    <s v="No"/>
    <x v="2213"/>
    <n v="42.853582554517132"/>
    <n v="0"/>
    <s v="False"/>
    <s v="False"/>
    <x v="0"/>
    <x v="0"/>
    <x v="0"/>
    <n v="1"/>
    <n v="1"/>
    <n v="0"/>
    <d v="2019-07-10T03:30:50"/>
    <x v="614"/>
    <s v="YES"/>
    <s v="Month-to-Month"/>
    <x v="1"/>
    <x v="1"/>
  </r>
  <r>
    <s v="3482-ABPKK"/>
    <s v="Female"/>
    <n v="0"/>
    <s v="No"/>
    <s v="No"/>
    <n v="1"/>
    <n v="1"/>
    <n v="1"/>
    <s v="Mailed check"/>
    <x v="588"/>
    <n v="1546.3"/>
    <s v="No"/>
    <x v="2214"/>
    <n v="28.476979742173114"/>
    <n v="0"/>
    <s v="True"/>
    <s v="False"/>
    <x v="0"/>
    <x v="0"/>
    <x v="0"/>
    <n v="0"/>
    <n v="0"/>
    <n v="0"/>
    <d v="2019-07-24T12:33:09"/>
    <x v="616"/>
    <s v="YES"/>
    <s v="1 Year"/>
    <x v="0"/>
    <x v="0"/>
  </r>
  <r>
    <s v="3486-HOOGQ"/>
    <s v="Female"/>
    <n v="0"/>
    <s v="Yes"/>
    <s v="Yes"/>
    <n v="2"/>
    <n v="1"/>
    <n v="2"/>
    <s v="Bank transfer (automatic)"/>
    <x v="281"/>
    <n v="5743.3"/>
    <s v="No"/>
    <x v="2215"/>
    <n v="72.061480552070265"/>
    <n v="0"/>
    <s v="True"/>
    <s v="False"/>
    <x v="0"/>
    <x v="0"/>
    <x v="0"/>
    <n v="3"/>
    <n v="1"/>
    <n v="1"/>
    <d v="2019-06-10T22:31:28"/>
    <x v="290"/>
    <s v="YES"/>
    <s v="2 Year"/>
    <x v="1"/>
    <x v="0"/>
  </r>
  <r>
    <s v="3486-KHMLI"/>
    <s v="Male"/>
    <n v="0"/>
    <s v="No"/>
    <s v="Yes"/>
    <n v="2"/>
    <n v="0"/>
    <n v="0"/>
    <s v="Mailed check"/>
    <x v="602"/>
    <n v="467.15"/>
    <s v="No"/>
    <x v="2216"/>
    <n v="18.912955465587043"/>
    <n v="0"/>
    <s v="False"/>
    <s v="False"/>
    <x v="0"/>
    <x v="1"/>
    <x v="1"/>
    <n v="2"/>
    <n v="0"/>
    <n v="1"/>
    <d v="2019-08-03T02:05:21"/>
    <x v="781"/>
    <s v="YES"/>
    <s v="Month-to-Month"/>
    <x v="1"/>
    <x v="2"/>
  </r>
  <r>
    <s v="3486-NPGST"/>
    <s v="Female"/>
    <n v="0"/>
    <s v="No"/>
    <s v="No"/>
    <n v="1"/>
    <n v="0"/>
    <n v="1"/>
    <s v="Mailed check"/>
    <x v="92"/>
    <n v="620.75"/>
    <s v="No"/>
    <x v="2217"/>
    <n v="31.751918158567772"/>
    <n v="0"/>
    <s v="True"/>
    <s v="False"/>
    <x v="0"/>
    <x v="1"/>
    <x v="1"/>
    <n v="0"/>
    <n v="0"/>
    <n v="0"/>
    <d v="2019-07-21T05:57:14"/>
    <x v="93"/>
    <s v="YES"/>
    <s v="1 Year"/>
    <x v="0"/>
    <x v="2"/>
  </r>
  <r>
    <s v="3487-EARAT"/>
    <s v="Female"/>
    <n v="0"/>
    <s v="Yes"/>
    <s v="Yes"/>
    <n v="1"/>
    <n v="1"/>
    <n v="1"/>
    <s v="Credit card (automatic)"/>
    <x v="705"/>
    <n v="5222.3"/>
    <s v="No"/>
    <x v="2218"/>
    <n v="70.476383265856953"/>
    <n v="0"/>
    <s v="True"/>
    <s v="False"/>
    <x v="0"/>
    <x v="0"/>
    <x v="0"/>
    <n v="3"/>
    <n v="1"/>
    <n v="1"/>
    <d v="2019-06-12T12:34:00"/>
    <x v="754"/>
    <s v="YES"/>
    <s v="1 Year"/>
    <x v="0"/>
    <x v="0"/>
  </r>
  <r>
    <s v="3488-PGMQJ"/>
    <s v="Male"/>
    <n v="1"/>
    <s v="No"/>
    <s v="No"/>
    <n v="1"/>
    <n v="2"/>
    <n v="0"/>
    <s v="Electronic check"/>
    <x v="1033"/>
    <n v="606.54999999999995"/>
    <s v="Yes"/>
    <x v="2219"/>
    <n v="8.1416107382550322"/>
    <n v="1"/>
    <s v="False"/>
    <s v="True"/>
    <x v="0"/>
    <x v="0"/>
    <x v="0"/>
    <n v="0"/>
    <n v="0"/>
    <n v="0"/>
    <d v="2019-08-13T20:36:05"/>
    <x v="1156"/>
    <s v="YES"/>
    <s v="Month-to-Month"/>
    <x v="0"/>
    <x v="1"/>
  </r>
  <r>
    <s v="3489-HHPFY"/>
    <s v="Female"/>
    <n v="0"/>
    <s v="Yes"/>
    <s v="No"/>
    <n v="2"/>
    <n v="2"/>
    <n v="0"/>
    <s v="Electronic check"/>
    <x v="347"/>
    <n v="134.05000000000001"/>
    <s v="No"/>
    <x v="2220"/>
    <n v="1.5948839976204643"/>
    <n v="0"/>
    <s v="True"/>
    <s v="False"/>
    <x v="0"/>
    <x v="0"/>
    <x v="0"/>
    <n v="1"/>
    <n v="1"/>
    <n v="0"/>
    <d v="2019-08-20T09:43:22"/>
    <x v="361"/>
    <s v="YES"/>
    <s v="Month-to-Month"/>
    <x v="1"/>
    <x v="1"/>
  </r>
  <r>
    <s v="3489-VSFRD"/>
    <s v="Female"/>
    <n v="0"/>
    <s v="No"/>
    <s v="No"/>
    <n v="1"/>
    <n v="1"/>
    <n v="1"/>
    <s v="Credit card (automatic)"/>
    <x v="237"/>
    <n v="3282.75"/>
    <s v="No"/>
    <x v="2221"/>
    <n v="54.485477178423238"/>
    <n v="0"/>
    <s v="True"/>
    <s v="False"/>
    <x v="0"/>
    <x v="0"/>
    <x v="0"/>
    <n v="0"/>
    <n v="0"/>
    <n v="0"/>
    <d v="2019-06-28T12:20:55"/>
    <x v="242"/>
    <s v="YES"/>
    <s v="1 Year"/>
    <x v="0"/>
    <x v="0"/>
  </r>
  <r>
    <s v="3494-JCHRQ"/>
    <s v="Male"/>
    <n v="0"/>
    <s v="No"/>
    <s v="No"/>
    <n v="1"/>
    <n v="2"/>
    <n v="0"/>
    <s v="Electronic check"/>
    <x v="605"/>
    <n v="70.05"/>
    <s v="Yes"/>
    <x v="17"/>
    <n v="1"/>
    <n v="0"/>
    <s v="False"/>
    <s v="True"/>
    <x v="0"/>
    <x v="0"/>
    <x v="0"/>
    <n v="0"/>
    <n v="0"/>
    <n v="0"/>
    <d v="2019-08-21T00:00:00"/>
    <x v="634"/>
    <s v="YES"/>
    <s v="Month-to-Month"/>
    <x v="0"/>
    <x v="1"/>
  </r>
  <r>
    <s v="3496-LFSZU"/>
    <s v="Male"/>
    <n v="0"/>
    <s v="Yes"/>
    <s v="No"/>
    <n v="1"/>
    <n v="2"/>
    <n v="0"/>
    <s v="Electronic check"/>
    <x v="146"/>
    <n v="294.2"/>
    <s v="No"/>
    <x v="2222"/>
    <n v="4.1730496453900709"/>
    <n v="0"/>
    <s v="False"/>
    <s v="False"/>
    <x v="0"/>
    <x v="0"/>
    <x v="0"/>
    <n v="1"/>
    <n v="1"/>
    <n v="0"/>
    <d v="2019-08-17T19:50:49"/>
    <x v="148"/>
    <s v="YES"/>
    <s v="Month-to-Month"/>
    <x v="0"/>
    <x v="1"/>
  </r>
  <r>
    <s v="3498-LZGQZ"/>
    <s v="Male"/>
    <n v="0"/>
    <s v="Yes"/>
    <s v="Yes"/>
    <n v="1"/>
    <n v="0"/>
    <n v="2"/>
    <s v="Mailed check"/>
    <x v="278"/>
    <n v="1177.05"/>
    <s v="No"/>
    <x v="2223"/>
    <n v="61.464751958224547"/>
    <n v="0"/>
    <s v="False"/>
    <s v="False"/>
    <x v="0"/>
    <x v="1"/>
    <x v="1"/>
    <n v="3"/>
    <n v="1"/>
    <n v="1"/>
    <d v="2019-06-21T12:50:45"/>
    <x v="287"/>
    <s v="YES"/>
    <s v="2 Year"/>
    <x v="0"/>
    <x v="2"/>
  </r>
  <r>
    <s v="3500-NSDOA"/>
    <s v="Male"/>
    <n v="0"/>
    <s v="Yes"/>
    <s v="Yes"/>
    <n v="2"/>
    <n v="1"/>
    <n v="2"/>
    <s v="Credit card (automatic)"/>
    <x v="491"/>
    <n v="4859.95"/>
    <s v="No"/>
    <x v="2224"/>
    <n v="68.6433615819209"/>
    <n v="0"/>
    <s v="False"/>
    <s v="False"/>
    <x v="0"/>
    <x v="0"/>
    <x v="0"/>
    <n v="3"/>
    <n v="1"/>
    <n v="1"/>
    <d v="2019-06-14T08:33:34"/>
    <x v="513"/>
    <s v="YES"/>
    <s v="2 Year"/>
    <x v="1"/>
    <x v="0"/>
  </r>
  <r>
    <s v="3500-RMZLT"/>
    <s v="Female"/>
    <n v="1"/>
    <s v="No"/>
    <s v="No"/>
    <n v="1"/>
    <n v="2"/>
    <n v="0"/>
    <s v="Mailed check"/>
    <x v="1077"/>
    <n v="1426.75"/>
    <s v="Yes"/>
    <x v="2225"/>
    <n v="14.815680166147457"/>
    <n v="1"/>
    <s v="True"/>
    <s v="True"/>
    <x v="0"/>
    <x v="0"/>
    <x v="0"/>
    <n v="0"/>
    <n v="0"/>
    <n v="0"/>
    <d v="2019-08-07T04:25:25"/>
    <x v="1210"/>
    <s v="YES"/>
    <s v="Month-to-Month"/>
    <x v="0"/>
    <x v="1"/>
  </r>
  <r>
    <s v="3503-TYDAY"/>
    <s v="Female"/>
    <n v="0"/>
    <s v="Yes"/>
    <s v="No"/>
    <n v="2"/>
    <n v="2"/>
    <n v="0"/>
    <s v="Electronic check"/>
    <x v="511"/>
    <n v="3398.9"/>
    <s v="No"/>
    <x v="2226"/>
    <n v="42.248601615910502"/>
    <n v="0"/>
    <s v="True"/>
    <s v="False"/>
    <x v="0"/>
    <x v="0"/>
    <x v="0"/>
    <n v="1"/>
    <n v="1"/>
    <n v="0"/>
    <d v="2019-07-10T18:02:01"/>
    <x v="533"/>
    <s v="YES"/>
    <s v="Month-to-Month"/>
    <x v="1"/>
    <x v="1"/>
  </r>
  <r>
    <s v="3506-LCJDC"/>
    <s v="Male"/>
    <n v="0"/>
    <s v="Yes"/>
    <s v="Yes"/>
    <n v="1"/>
    <n v="0"/>
    <n v="0"/>
    <s v="Bank transfer (automatic)"/>
    <x v="68"/>
    <n v="19.95"/>
    <s v="Yes"/>
    <x v="17"/>
    <n v="1"/>
    <n v="0"/>
    <s v="False"/>
    <s v="True"/>
    <x v="0"/>
    <x v="1"/>
    <x v="1"/>
    <n v="3"/>
    <n v="1"/>
    <n v="1"/>
    <d v="2019-08-21T00:00:00"/>
    <x v="69"/>
    <s v="YES"/>
    <s v="Month-to-Month"/>
    <x v="0"/>
    <x v="2"/>
  </r>
  <r>
    <s v="3506-OVLKD"/>
    <s v="Male"/>
    <n v="0"/>
    <s v="No"/>
    <s v="No"/>
    <n v="2"/>
    <n v="0"/>
    <n v="1"/>
    <s v="Bank transfer (automatic)"/>
    <x v="816"/>
    <n v="954.9"/>
    <s v="No"/>
    <x v="2227"/>
    <n v="36.44656488549618"/>
    <n v="0"/>
    <s v="False"/>
    <s v="False"/>
    <x v="0"/>
    <x v="1"/>
    <x v="1"/>
    <n v="0"/>
    <n v="0"/>
    <n v="0"/>
    <d v="2019-07-16T13:16:57"/>
    <x v="884"/>
    <s v="YES"/>
    <s v="1 Year"/>
    <x v="1"/>
    <x v="2"/>
  </r>
  <r>
    <s v="3507-GASNP"/>
    <s v="Male"/>
    <n v="0"/>
    <s v="No"/>
    <s v="Yes"/>
    <n v="1"/>
    <n v="0"/>
    <n v="2"/>
    <s v="Mailed check"/>
    <x v="68"/>
    <n v="1189.9000000000001"/>
    <s v="No"/>
    <x v="2228"/>
    <n v="59.644110275689229"/>
    <n v="0"/>
    <s v="False"/>
    <s v="False"/>
    <x v="0"/>
    <x v="1"/>
    <x v="1"/>
    <n v="2"/>
    <n v="0"/>
    <n v="1"/>
    <d v="2019-06-23T08:32:29"/>
    <x v="69"/>
    <s v="YES"/>
    <s v="2 Year"/>
    <x v="0"/>
    <x v="2"/>
  </r>
  <r>
    <s v="3508-CFVZL"/>
    <s v="Female"/>
    <n v="0"/>
    <s v="No"/>
    <s v="No"/>
    <n v="2"/>
    <n v="2"/>
    <n v="2"/>
    <s v="Mailed check"/>
    <x v="935"/>
    <n v="7985.9"/>
    <s v="No"/>
    <x v="2229"/>
    <n v="71.751123090745736"/>
    <n v="0"/>
    <s v="True"/>
    <s v="False"/>
    <x v="0"/>
    <x v="0"/>
    <x v="0"/>
    <n v="0"/>
    <n v="0"/>
    <n v="0"/>
    <d v="2019-06-11T05:58:23"/>
    <x v="1055"/>
    <s v="YES"/>
    <s v="2 Year"/>
    <x v="1"/>
    <x v="1"/>
  </r>
  <r>
    <s v="3508-VLHCZ"/>
    <s v="Female"/>
    <n v="0"/>
    <s v="Yes"/>
    <s v="Yes"/>
    <n v="2"/>
    <n v="1"/>
    <n v="2"/>
    <s v="Credit card (automatic)"/>
    <x v="504"/>
    <n v="6239.05"/>
    <s v="No"/>
    <x v="2230"/>
    <n v="68.901711761457761"/>
    <n v="0"/>
    <s v="True"/>
    <s v="False"/>
    <x v="0"/>
    <x v="0"/>
    <x v="0"/>
    <n v="3"/>
    <n v="1"/>
    <n v="1"/>
    <d v="2019-06-14T02:21:32"/>
    <x v="526"/>
    <s v="YES"/>
    <s v="2 Year"/>
    <x v="1"/>
    <x v="0"/>
  </r>
  <r>
    <s v="3509-GWQGF"/>
    <s v="Male"/>
    <n v="1"/>
    <s v="No"/>
    <s v="No"/>
    <n v="1"/>
    <n v="2"/>
    <n v="0"/>
    <s v="Credit card (automatic)"/>
    <x v="747"/>
    <n v="1732.6"/>
    <s v="No"/>
    <x v="2231"/>
    <n v="24.751428571428569"/>
    <n v="1"/>
    <s v="False"/>
    <s v="False"/>
    <x v="0"/>
    <x v="0"/>
    <x v="0"/>
    <n v="0"/>
    <n v="0"/>
    <n v="0"/>
    <d v="2019-07-28T05:57:57"/>
    <x v="807"/>
    <s v="YES"/>
    <s v="Month-to-Month"/>
    <x v="0"/>
    <x v="1"/>
  </r>
  <r>
    <s v="3511-APPBJ"/>
    <s v="Male"/>
    <n v="0"/>
    <s v="No"/>
    <s v="No"/>
    <n v="1"/>
    <n v="2"/>
    <n v="1"/>
    <s v="Credit card (automatic)"/>
    <x v="50"/>
    <n v="2292.75"/>
    <s v="No"/>
    <x v="2232"/>
    <n v="22.938969484742369"/>
    <n v="0"/>
    <s v="False"/>
    <s v="False"/>
    <x v="0"/>
    <x v="0"/>
    <x v="0"/>
    <n v="0"/>
    <n v="0"/>
    <n v="0"/>
    <d v="2019-07-30T01:27:53"/>
    <x v="51"/>
    <s v="YES"/>
    <s v="1 Year"/>
    <x v="0"/>
    <x v="1"/>
  </r>
  <r>
    <s v="3511-BFTJW"/>
    <s v="Male"/>
    <n v="0"/>
    <s v="Yes"/>
    <s v="Yes"/>
    <n v="0"/>
    <n v="1"/>
    <n v="2"/>
    <s v="Credit card (automatic)"/>
    <x v="1078"/>
    <n v="2763"/>
    <s v="No"/>
    <x v="2233"/>
    <n v="71.766233766233768"/>
    <n v="0"/>
    <s v="False"/>
    <s v="False"/>
    <x v="1"/>
    <x v="0"/>
    <x v="1"/>
    <n v="3"/>
    <n v="1"/>
    <n v="1"/>
    <d v="2019-06-11T05:36:37"/>
    <x v="1211"/>
    <s v="YES"/>
    <s v="2 Year"/>
    <x v="2"/>
    <x v="0"/>
  </r>
  <r>
    <s v="3512-IZIKN"/>
    <s v="Female"/>
    <n v="0"/>
    <s v="Yes"/>
    <s v="No"/>
    <n v="2"/>
    <n v="1"/>
    <n v="2"/>
    <s v="Credit card (automatic)"/>
    <x v="1079"/>
    <n v="4759.75"/>
    <s v="Yes"/>
    <x v="2234"/>
    <n v="72.890505359877494"/>
    <n v="0"/>
    <s v="True"/>
    <s v="True"/>
    <x v="0"/>
    <x v="0"/>
    <x v="0"/>
    <n v="1"/>
    <n v="1"/>
    <n v="0"/>
    <d v="2019-06-10T02:37:40"/>
    <x v="1212"/>
    <s v="YES"/>
    <s v="2 Year"/>
    <x v="1"/>
    <x v="0"/>
  </r>
  <r>
    <s v="3518-FSTWG"/>
    <s v="Male"/>
    <n v="1"/>
    <s v="Yes"/>
    <s v="No"/>
    <n v="2"/>
    <n v="2"/>
    <n v="2"/>
    <s v="Bank transfer (automatic)"/>
    <x v="301"/>
    <n v="7920.7"/>
    <s v="No"/>
    <x v="2235"/>
    <n v="72.302145139205848"/>
    <n v="1"/>
    <s v="False"/>
    <s v="False"/>
    <x v="0"/>
    <x v="0"/>
    <x v="0"/>
    <n v="1"/>
    <n v="1"/>
    <n v="0"/>
    <d v="2019-06-10T16:44:55"/>
    <x v="1213"/>
    <s v="YES"/>
    <s v="2 Year"/>
    <x v="1"/>
    <x v="1"/>
  </r>
  <r>
    <s v="3518-PZXZQ"/>
    <s v="Female"/>
    <n v="0"/>
    <s v="Yes"/>
    <s v="No"/>
    <n v="1"/>
    <n v="1"/>
    <n v="0"/>
    <s v="Mailed check"/>
    <x v="228"/>
    <n v="55.3"/>
    <s v="No"/>
    <x v="17"/>
    <n v="1"/>
    <n v="0"/>
    <s v="True"/>
    <s v="False"/>
    <x v="0"/>
    <x v="0"/>
    <x v="0"/>
    <n v="1"/>
    <n v="1"/>
    <n v="0"/>
    <d v="2019-08-21T00:00:00"/>
    <x v="1145"/>
    <s v="YES"/>
    <s v="Month-to-Month"/>
    <x v="0"/>
    <x v="0"/>
  </r>
  <r>
    <s v="3519-ZKXGG"/>
    <s v="Female"/>
    <n v="0"/>
    <s v="Yes"/>
    <s v="No"/>
    <n v="2"/>
    <n v="2"/>
    <n v="0"/>
    <s v="Electronic check"/>
    <x v="530"/>
    <n v="256.60000000000002"/>
    <s v="Yes"/>
    <x v="2236"/>
    <n v="3.3829927488464078"/>
    <n v="0"/>
    <s v="True"/>
    <s v="True"/>
    <x v="0"/>
    <x v="0"/>
    <x v="0"/>
    <n v="1"/>
    <n v="1"/>
    <n v="0"/>
    <d v="2019-08-18T14:48:29"/>
    <x v="554"/>
    <s v="YES"/>
    <s v="Month-to-Month"/>
    <x v="1"/>
    <x v="1"/>
  </r>
  <r>
    <s v="3520-FJGCV"/>
    <s v="Male"/>
    <n v="0"/>
    <s v="Yes"/>
    <s v="Yes"/>
    <n v="2"/>
    <n v="2"/>
    <n v="2"/>
    <s v="Credit card (automatic)"/>
    <x v="1080"/>
    <n v="8126.65"/>
    <s v="No"/>
    <x v="2237"/>
    <n v="72.172735346358792"/>
    <n v="0"/>
    <s v="False"/>
    <s v="False"/>
    <x v="0"/>
    <x v="0"/>
    <x v="0"/>
    <n v="3"/>
    <n v="1"/>
    <n v="1"/>
    <d v="2019-06-10T19:51:16"/>
    <x v="1214"/>
    <s v="YES"/>
    <s v="2 Year"/>
    <x v="1"/>
    <x v="1"/>
  </r>
  <r>
    <s v="3521-HTQTV"/>
    <s v="Male"/>
    <n v="0"/>
    <s v="No"/>
    <s v="No"/>
    <n v="2"/>
    <n v="0"/>
    <n v="2"/>
    <s v="Bank transfer (automatic)"/>
    <x v="585"/>
    <n v="980.35"/>
    <s v="No"/>
    <x v="2238"/>
    <n v="37.561302681992338"/>
    <n v="0"/>
    <s v="False"/>
    <s v="False"/>
    <x v="0"/>
    <x v="1"/>
    <x v="1"/>
    <n v="0"/>
    <n v="0"/>
    <n v="0"/>
    <d v="2019-07-15T10:31:43"/>
    <x v="612"/>
    <s v="YES"/>
    <s v="2 Year"/>
    <x v="1"/>
    <x v="2"/>
  </r>
  <r>
    <s v="3521-MNKLV"/>
    <s v="Male"/>
    <n v="0"/>
    <s v="No"/>
    <s v="No"/>
    <n v="1"/>
    <n v="1"/>
    <n v="0"/>
    <s v="Mailed check"/>
    <x v="675"/>
    <n v="1167.8"/>
    <s v="No"/>
    <x v="2239"/>
    <n v="23.496981891348085"/>
    <n v="0"/>
    <s v="False"/>
    <s v="False"/>
    <x v="0"/>
    <x v="0"/>
    <x v="0"/>
    <n v="0"/>
    <n v="0"/>
    <n v="0"/>
    <d v="2019-07-29T12:04:21"/>
    <x v="715"/>
    <s v="YES"/>
    <s v="Month-to-Month"/>
    <x v="0"/>
    <x v="0"/>
  </r>
  <r>
    <s v="3521-SYVOR"/>
    <s v="Female"/>
    <n v="0"/>
    <s v="No"/>
    <s v="No"/>
    <n v="1"/>
    <n v="1"/>
    <n v="0"/>
    <s v="Electronic check"/>
    <x v="1081"/>
    <n v="2345.1999999999998"/>
    <s v="Yes"/>
    <x v="2240"/>
    <n v="36.219305019305018"/>
    <n v="0"/>
    <s v="True"/>
    <s v="True"/>
    <x v="0"/>
    <x v="0"/>
    <x v="0"/>
    <n v="0"/>
    <n v="0"/>
    <n v="0"/>
    <d v="2019-07-16T18:44:12"/>
    <x v="1215"/>
    <s v="YES"/>
    <s v="Month-to-Month"/>
    <x v="0"/>
    <x v="0"/>
  </r>
  <r>
    <s v="3522-CDKHF"/>
    <s v="Female"/>
    <n v="0"/>
    <s v="Yes"/>
    <s v="No"/>
    <n v="1"/>
    <n v="2"/>
    <n v="0"/>
    <s v="Bank transfer (automatic)"/>
    <x v="370"/>
    <n v="2324.6999999999998"/>
    <s v="No"/>
    <x v="2241"/>
    <n v="30.79072847682119"/>
    <n v="0"/>
    <s v="True"/>
    <s v="False"/>
    <x v="0"/>
    <x v="0"/>
    <x v="0"/>
    <n v="1"/>
    <n v="1"/>
    <n v="0"/>
    <d v="2019-07-22T05:01:21"/>
    <x v="386"/>
    <s v="YES"/>
    <s v="Month-to-Month"/>
    <x v="0"/>
    <x v="1"/>
  </r>
  <r>
    <s v="3523-BRGUW"/>
    <s v="Male"/>
    <n v="1"/>
    <s v="No"/>
    <s v="No"/>
    <n v="1"/>
    <n v="0"/>
    <n v="1"/>
    <s v="Credit card (automatic)"/>
    <x v="227"/>
    <n v="504.2"/>
    <s v="No"/>
    <x v="2242"/>
    <n v="26.124352331606215"/>
    <n v="1"/>
    <s v="False"/>
    <s v="False"/>
    <x v="0"/>
    <x v="1"/>
    <x v="1"/>
    <n v="0"/>
    <n v="0"/>
    <n v="0"/>
    <d v="2019-07-26T21:00:56"/>
    <x v="230"/>
    <s v="YES"/>
    <s v="1 Year"/>
    <x v="0"/>
    <x v="2"/>
  </r>
  <r>
    <s v="3523-QRQLL"/>
    <s v="Female"/>
    <n v="0"/>
    <s v="Yes"/>
    <s v="Yes"/>
    <n v="1"/>
    <n v="1"/>
    <n v="1"/>
    <s v="Bank transfer (automatic)"/>
    <x v="279"/>
    <n v="1498.2"/>
    <s v="Yes"/>
    <x v="2243"/>
    <n v="21.556834532374101"/>
    <n v="0"/>
    <s v="True"/>
    <s v="True"/>
    <x v="0"/>
    <x v="0"/>
    <x v="0"/>
    <n v="3"/>
    <n v="1"/>
    <n v="1"/>
    <d v="2019-07-31T10:38:09"/>
    <x v="288"/>
    <s v="YES"/>
    <s v="1 Year"/>
    <x v="0"/>
    <x v="0"/>
  </r>
  <r>
    <s v="3524-WQDSG"/>
    <s v="Female"/>
    <n v="0"/>
    <s v="Yes"/>
    <s v="Yes"/>
    <n v="2"/>
    <n v="2"/>
    <n v="0"/>
    <s v="Bank transfer (automatic)"/>
    <x v="1082"/>
    <n v="4209.95"/>
    <s v="No"/>
    <x v="2244"/>
    <n v="42.396273917421951"/>
    <n v="0"/>
    <s v="True"/>
    <s v="False"/>
    <x v="0"/>
    <x v="0"/>
    <x v="0"/>
    <n v="3"/>
    <n v="1"/>
    <n v="1"/>
    <d v="2019-07-10T14:29:22"/>
    <x v="1216"/>
    <s v="YES"/>
    <s v="Month-to-Month"/>
    <x v="1"/>
    <x v="1"/>
  </r>
  <r>
    <s v="3525-DVKFN"/>
    <s v="Female"/>
    <n v="0"/>
    <s v="No"/>
    <s v="No"/>
    <n v="1"/>
    <n v="0"/>
    <n v="2"/>
    <s v="Mailed check"/>
    <x v="56"/>
    <n v="358.05"/>
    <s v="No"/>
    <x v="2245"/>
    <n v="18.456185567010312"/>
    <n v="0"/>
    <s v="True"/>
    <s v="False"/>
    <x v="0"/>
    <x v="1"/>
    <x v="1"/>
    <n v="0"/>
    <n v="0"/>
    <n v="0"/>
    <d v="2019-08-03T13:03:06"/>
    <x v="57"/>
    <s v="YES"/>
    <s v="2 Year"/>
    <x v="0"/>
    <x v="2"/>
  </r>
  <r>
    <s v="3528-HFRIQ"/>
    <s v="Male"/>
    <n v="1"/>
    <s v="Yes"/>
    <s v="No"/>
    <n v="0"/>
    <n v="1"/>
    <n v="0"/>
    <s v="Bank transfer (automatic)"/>
    <x v="1083"/>
    <n v="3765.05"/>
    <s v="No"/>
    <x v="2246"/>
    <n v="71.989483747609953"/>
    <n v="1"/>
    <s v="False"/>
    <s v="False"/>
    <x v="1"/>
    <x v="0"/>
    <x v="1"/>
    <n v="1"/>
    <n v="1"/>
    <n v="0"/>
    <d v="2019-06-11T00:15:09"/>
    <x v="1217"/>
    <s v="YES"/>
    <s v="Month-to-Month"/>
    <x v="2"/>
    <x v="0"/>
  </r>
  <r>
    <s v="3530-CRZSB"/>
    <s v="Female"/>
    <n v="0"/>
    <s v="No"/>
    <s v="No"/>
    <n v="1"/>
    <n v="0"/>
    <n v="0"/>
    <s v="Mailed check"/>
    <x v="407"/>
    <n v="155.9"/>
    <s v="No"/>
    <x v="2247"/>
    <n v="7.5496368038740931"/>
    <n v="0"/>
    <s v="True"/>
    <s v="False"/>
    <x v="0"/>
    <x v="1"/>
    <x v="1"/>
    <n v="0"/>
    <n v="0"/>
    <n v="0"/>
    <d v="2019-08-14T10:48:31"/>
    <x v="426"/>
    <s v="YES"/>
    <s v="Month-to-Month"/>
    <x v="0"/>
    <x v="2"/>
  </r>
  <r>
    <s v="3530-VWVGU"/>
    <s v="Female"/>
    <n v="0"/>
    <s v="Yes"/>
    <s v="Yes"/>
    <n v="1"/>
    <n v="0"/>
    <n v="0"/>
    <s v="Mailed check"/>
    <x v="199"/>
    <n v="400.3"/>
    <s v="No"/>
    <x v="2248"/>
    <n v="20.115577889447238"/>
    <n v="0"/>
    <s v="True"/>
    <s v="False"/>
    <x v="0"/>
    <x v="1"/>
    <x v="1"/>
    <n v="3"/>
    <n v="1"/>
    <n v="1"/>
    <d v="2019-08-01T21:13:34"/>
    <x v="202"/>
    <s v="YES"/>
    <s v="Month-to-Month"/>
    <x v="0"/>
    <x v="2"/>
  </r>
  <r>
    <s v="3533-UVMOM"/>
    <s v="Male"/>
    <n v="0"/>
    <s v="Yes"/>
    <s v="No"/>
    <n v="1"/>
    <n v="1"/>
    <n v="2"/>
    <s v="Bank transfer (automatic)"/>
    <x v="707"/>
    <n v="4741.45"/>
    <s v="No"/>
    <x v="2249"/>
    <n v="66.828047921071175"/>
    <n v="0"/>
    <s v="False"/>
    <s v="False"/>
    <x v="0"/>
    <x v="0"/>
    <x v="0"/>
    <n v="1"/>
    <n v="1"/>
    <n v="0"/>
    <d v="2019-06-16T04:07:37"/>
    <x v="756"/>
    <s v="YES"/>
    <s v="2 Year"/>
    <x v="0"/>
    <x v="0"/>
  </r>
  <r>
    <s v="3536-IQCTX"/>
    <s v="Male"/>
    <n v="1"/>
    <s v="Yes"/>
    <s v="No"/>
    <n v="2"/>
    <n v="2"/>
    <n v="0"/>
    <s v="Electronic check"/>
    <x v="240"/>
    <n v="2661.1"/>
    <s v="Yes"/>
    <x v="2250"/>
    <n v="31.196951934349354"/>
    <n v="1"/>
    <s v="False"/>
    <s v="True"/>
    <x v="0"/>
    <x v="0"/>
    <x v="0"/>
    <n v="1"/>
    <n v="1"/>
    <n v="0"/>
    <d v="2019-07-21T19:16:23"/>
    <x v="245"/>
    <s v="YES"/>
    <s v="Month-to-Month"/>
    <x v="1"/>
    <x v="1"/>
  </r>
  <r>
    <s v="3537-HPKQT"/>
    <s v="Female"/>
    <n v="0"/>
    <s v="Yes"/>
    <s v="No"/>
    <n v="2"/>
    <n v="2"/>
    <n v="0"/>
    <s v="Credit card (automatic)"/>
    <x v="1084"/>
    <n v="4266.3999999999996"/>
    <s v="No"/>
    <x v="2251"/>
    <n v="54.873311897106106"/>
    <n v="0"/>
    <s v="True"/>
    <s v="False"/>
    <x v="0"/>
    <x v="0"/>
    <x v="0"/>
    <n v="1"/>
    <n v="1"/>
    <n v="0"/>
    <d v="2019-06-28T03:02:26"/>
    <x v="1218"/>
    <s v="YES"/>
    <s v="Month-to-Month"/>
    <x v="1"/>
    <x v="1"/>
  </r>
  <r>
    <s v="3537-RYBHH"/>
    <s v="Female"/>
    <n v="1"/>
    <s v="Yes"/>
    <s v="No"/>
    <n v="2"/>
    <n v="1"/>
    <n v="0"/>
    <s v="Credit card (automatic)"/>
    <x v="786"/>
    <n v="3252"/>
    <s v="No"/>
    <x v="2252"/>
    <n v="48.213491475166791"/>
    <n v="1"/>
    <s v="True"/>
    <s v="False"/>
    <x v="0"/>
    <x v="0"/>
    <x v="0"/>
    <n v="1"/>
    <n v="1"/>
    <n v="0"/>
    <d v="2019-07-04T18:52:34"/>
    <x v="851"/>
    <s v="YES"/>
    <s v="Month-to-Month"/>
    <x v="1"/>
    <x v="0"/>
  </r>
  <r>
    <s v="3538-WZPHD"/>
    <s v="Male"/>
    <n v="0"/>
    <s v="No"/>
    <s v="No"/>
    <n v="0"/>
    <n v="1"/>
    <n v="0"/>
    <s v="Electronic check"/>
    <x v="338"/>
    <n v="79.45"/>
    <s v="Yes"/>
    <x v="2253"/>
    <n v="2.6841216216216215"/>
    <n v="0"/>
    <s v="False"/>
    <s v="True"/>
    <x v="1"/>
    <x v="0"/>
    <x v="1"/>
    <n v="0"/>
    <n v="0"/>
    <n v="0"/>
    <d v="2019-08-19T07:34:52"/>
    <x v="352"/>
    <s v="YES"/>
    <s v="Month-to-Month"/>
    <x v="2"/>
    <x v="0"/>
  </r>
  <r>
    <s v="3540-RZJYU"/>
    <s v="Female"/>
    <n v="0"/>
    <s v="No"/>
    <s v="No"/>
    <n v="1"/>
    <n v="2"/>
    <n v="0"/>
    <s v="Electronic check"/>
    <x v="161"/>
    <n v="1270.2"/>
    <s v="Yes"/>
    <x v="2254"/>
    <n v="14.735498839907192"/>
    <n v="0"/>
    <s v="True"/>
    <s v="True"/>
    <x v="0"/>
    <x v="0"/>
    <x v="0"/>
    <n v="0"/>
    <n v="0"/>
    <n v="0"/>
    <d v="2019-08-07T06:20:53"/>
    <x v="163"/>
    <s v="YES"/>
    <s v="Month-to-Month"/>
    <x v="0"/>
    <x v="1"/>
  </r>
  <r>
    <s v="3541-ZNUHK"/>
    <s v="Female"/>
    <n v="0"/>
    <s v="Yes"/>
    <s v="Yes"/>
    <n v="2"/>
    <n v="2"/>
    <n v="0"/>
    <s v="Electronic check"/>
    <x v="887"/>
    <n v="4600.95"/>
    <s v="No"/>
    <x v="2255"/>
    <n v="54.065217391304351"/>
    <n v="0"/>
    <s v="True"/>
    <s v="False"/>
    <x v="0"/>
    <x v="0"/>
    <x v="0"/>
    <n v="3"/>
    <n v="1"/>
    <n v="1"/>
    <d v="2019-06-28T22:26:05"/>
    <x v="966"/>
    <s v="YES"/>
    <s v="Month-to-Month"/>
    <x v="1"/>
    <x v="1"/>
  </r>
  <r>
    <s v="3544-FBCAS"/>
    <s v="Female"/>
    <n v="0"/>
    <s v="Yes"/>
    <s v="Yes"/>
    <n v="2"/>
    <n v="1"/>
    <n v="2"/>
    <s v="Credit card (automatic)"/>
    <x v="1085"/>
    <n v="5959.3"/>
    <s v="No"/>
    <x v="2256"/>
    <n v="71.283492822966508"/>
    <n v="0"/>
    <s v="True"/>
    <s v="False"/>
    <x v="0"/>
    <x v="0"/>
    <x v="0"/>
    <n v="3"/>
    <n v="1"/>
    <n v="1"/>
    <d v="2019-06-11T17:11:46"/>
    <x v="1219"/>
    <s v="YES"/>
    <s v="2 Year"/>
    <x v="1"/>
    <x v="0"/>
  </r>
  <r>
    <s v="3545-CNWRG"/>
    <s v="Female"/>
    <n v="0"/>
    <s v="Yes"/>
    <s v="Yes"/>
    <n v="2"/>
    <n v="2"/>
    <n v="0"/>
    <s v="Electronic check"/>
    <x v="1086"/>
    <n v="4889.2"/>
    <s v="No"/>
    <x v="2257"/>
    <n v="49.712252160650735"/>
    <n v="0"/>
    <s v="True"/>
    <s v="False"/>
    <x v="0"/>
    <x v="0"/>
    <x v="0"/>
    <n v="3"/>
    <n v="1"/>
    <n v="1"/>
    <d v="2019-07-03T06:54:21"/>
    <x v="1220"/>
    <s v="YES"/>
    <s v="Month-to-Month"/>
    <x v="1"/>
    <x v="1"/>
  </r>
  <r>
    <s v="3546-GHEAE"/>
    <s v="Male"/>
    <n v="0"/>
    <s v="No"/>
    <s v="No"/>
    <n v="1"/>
    <n v="0"/>
    <n v="2"/>
    <s v="Mailed check"/>
    <x v="456"/>
    <n v="165.35"/>
    <s v="No"/>
    <x v="2258"/>
    <n v="8.5012853470437015"/>
    <n v="0"/>
    <s v="False"/>
    <s v="False"/>
    <x v="0"/>
    <x v="1"/>
    <x v="1"/>
    <n v="0"/>
    <n v="0"/>
    <n v="0"/>
    <d v="2019-08-13T11:58:09"/>
    <x v="477"/>
    <s v="YES"/>
    <s v="2 Year"/>
    <x v="0"/>
    <x v="2"/>
  </r>
  <r>
    <s v="3547-LQRIK"/>
    <s v="Female"/>
    <n v="0"/>
    <s v="Yes"/>
    <s v="No"/>
    <n v="2"/>
    <n v="0"/>
    <n v="1"/>
    <s v="Electronic check"/>
    <x v="1087"/>
    <n v="1250.8499999999999"/>
    <s v="No"/>
    <x v="2259"/>
    <n v="46.5"/>
    <n v="0"/>
    <s v="True"/>
    <s v="False"/>
    <x v="0"/>
    <x v="1"/>
    <x v="1"/>
    <n v="1"/>
    <n v="1"/>
    <n v="0"/>
    <d v="2019-07-06T12:00:00"/>
    <x v="1221"/>
    <s v="YES"/>
    <s v="1 Year"/>
    <x v="1"/>
    <x v="2"/>
  </r>
  <r>
    <s v="3549-ZTMNH"/>
    <s v="Male"/>
    <n v="0"/>
    <s v="Yes"/>
    <s v="Yes"/>
    <n v="2"/>
    <n v="0"/>
    <n v="2"/>
    <s v="Bank transfer (automatic)"/>
    <x v="952"/>
    <n v="269.64999999999998"/>
    <s v="No"/>
    <x v="2260"/>
    <n v="11.235416666666666"/>
    <n v="0"/>
    <s v="False"/>
    <s v="False"/>
    <x v="0"/>
    <x v="1"/>
    <x v="1"/>
    <n v="3"/>
    <n v="1"/>
    <n v="1"/>
    <d v="2019-08-10T18:21:00"/>
    <x v="1048"/>
    <s v="YES"/>
    <s v="2 Year"/>
    <x v="1"/>
    <x v="2"/>
  </r>
  <r>
    <s v="3550-SAHFP"/>
    <s v="Female"/>
    <n v="0"/>
    <s v="No"/>
    <s v="No"/>
    <n v="2"/>
    <n v="2"/>
    <n v="0"/>
    <s v="Electronic check"/>
    <x v="1088"/>
    <n v="2757.85"/>
    <s v="Yes"/>
    <x v="2261"/>
    <n v="33.087582483503297"/>
    <n v="0"/>
    <s v="True"/>
    <s v="True"/>
    <x v="0"/>
    <x v="0"/>
    <x v="0"/>
    <n v="0"/>
    <n v="0"/>
    <n v="0"/>
    <d v="2019-07-19T21:53:53"/>
    <x v="1222"/>
    <s v="YES"/>
    <s v="Month-to-Month"/>
    <x v="1"/>
    <x v="1"/>
  </r>
  <r>
    <s v="3551-GAEGL"/>
    <s v="Male"/>
    <n v="0"/>
    <s v="Yes"/>
    <s v="Yes"/>
    <n v="0"/>
    <n v="1"/>
    <n v="1"/>
    <s v="Bank transfer (automatic)"/>
    <x v="920"/>
    <n v="938.65"/>
    <s v="No"/>
    <x v="2262"/>
    <n v="30.876644736842106"/>
    <n v="0"/>
    <s v="False"/>
    <s v="False"/>
    <x v="1"/>
    <x v="0"/>
    <x v="1"/>
    <n v="3"/>
    <n v="1"/>
    <n v="1"/>
    <d v="2019-07-22T02:57:38"/>
    <x v="1006"/>
    <s v="YES"/>
    <s v="1 Year"/>
    <x v="2"/>
    <x v="0"/>
  </r>
  <r>
    <s v="3551-HUAZH"/>
    <s v="Male"/>
    <n v="1"/>
    <s v="No"/>
    <s v="No"/>
    <n v="2"/>
    <n v="2"/>
    <n v="0"/>
    <s v="Electronic check"/>
    <x v="100"/>
    <n v="74.400000000000006"/>
    <s v="Yes"/>
    <x v="17"/>
    <n v="1"/>
    <n v="1"/>
    <s v="False"/>
    <s v="True"/>
    <x v="0"/>
    <x v="0"/>
    <x v="0"/>
    <n v="0"/>
    <n v="0"/>
    <n v="0"/>
    <d v="2019-08-21T00:00:00"/>
    <x v="101"/>
    <s v="YES"/>
    <s v="Month-to-Month"/>
    <x v="1"/>
    <x v="1"/>
  </r>
  <r>
    <s v="3552-CTCYF"/>
    <s v="Male"/>
    <n v="0"/>
    <s v="Yes"/>
    <s v="Yes"/>
    <n v="2"/>
    <n v="2"/>
    <n v="2"/>
    <s v="Bank transfer (automatic)"/>
    <x v="57"/>
    <n v="6597.25"/>
    <s v="No"/>
    <x v="2263"/>
    <n v="62.950858778625957"/>
    <n v="0"/>
    <s v="False"/>
    <s v="False"/>
    <x v="0"/>
    <x v="0"/>
    <x v="0"/>
    <n v="3"/>
    <n v="1"/>
    <n v="1"/>
    <d v="2019-06-20T01:10:46"/>
    <x v="1223"/>
    <s v="YES"/>
    <s v="2 Year"/>
    <x v="1"/>
    <x v="1"/>
  </r>
  <r>
    <s v="3556-BVQGL"/>
    <s v="Female"/>
    <n v="0"/>
    <s v="Yes"/>
    <s v="No"/>
    <n v="1"/>
    <n v="0"/>
    <n v="1"/>
    <s v="Mailed check"/>
    <x v="220"/>
    <n v="416.45"/>
    <s v="No"/>
    <x v="2264"/>
    <n v="20.822499999999998"/>
    <n v="0"/>
    <s v="True"/>
    <s v="False"/>
    <x v="0"/>
    <x v="1"/>
    <x v="1"/>
    <n v="1"/>
    <n v="1"/>
    <n v="0"/>
    <d v="2019-08-01T04:15:36"/>
    <x v="223"/>
    <s v="YES"/>
    <s v="1 Year"/>
    <x v="0"/>
    <x v="2"/>
  </r>
  <r>
    <s v="3557-HTYWR"/>
    <s v="Female"/>
    <n v="0"/>
    <s v="No"/>
    <s v="No"/>
    <n v="2"/>
    <n v="1"/>
    <n v="2"/>
    <s v="Mailed check"/>
    <x v="636"/>
    <n v="3496.3"/>
    <s v="No"/>
    <x v="2265"/>
    <n v="47.215395003376102"/>
    <n v="0"/>
    <s v="True"/>
    <s v="False"/>
    <x v="0"/>
    <x v="0"/>
    <x v="0"/>
    <n v="0"/>
    <n v="0"/>
    <n v="0"/>
    <d v="2019-07-05T18:49:50"/>
    <x v="672"/>
    <s v="YES"/>
    <s v="2 Year"/>
    <x v="1"/>
    <x v="0"/>
  </r>
  <r>
    <s v="3563-SVYLG"/>
    <s v="Male"/>
    <n v="0"/>
    <s v="Yes"/>
    <s v="Yes"/>
    <n v="1"/>
    <n v="1"/>
    <n v="2"/>
    <s v="Credit card (automatic)"/>
    <x v="1089"/>
    <n v="4375.8"/>
    <s v="No"/>
    <x v="2266"/>
    <n v="69.84517158818835"/>
    <n v="0"/>
    <s v="False"/>
    <s v="False"/>
    <x v="0"/>
    <x v="0"/>
    <x v="0"/>
    <n v="3"/>
    <n v="1"/>
    <n v="1"/>
    <d v="2019-06-13T03:42:57"/>
    <x v="1224"/>
    <s v="YES"/>
    <s v="2 Year"/>
    <x v="0"/>
    <x v="0"/>
  </r>
  <r>
    <s v="3565-UNOCC"/>
    <s v="Female"/>
    <n v="1"/>
    <s v="Yes"/>
    <s v="No"/>
    <n v="2"/>
    <n v="2"/>
    <n v="0"/>
    <s v="Bank transfer (automatic)"/>
    <x v="1090"/>
    <n v="2952.85"/>
    <s v="Yes"/>
    <x v="2267"/>
    <n v="29.811711256940939"/>
    <n v="1"/>
    <s v="True"/>
    <s v="True"/>
    <x v="0"/>
    <x v="0"/>
    <x v="0"/>
    <n v="1"/>
    <n v="1"/>
    <n v="0"/>
    <d v="2019-07-23T04:31:08"/>
    <x v="1225"/>
    <s v="YES"/>
    <s v="Month-to-Month"/>
    <x v="1"/>
    <x v="1"/>
  </r>
  <r>
    <s v="3566-CAAYU"/>
    <s v="Female"/>
    <n v="0"/>
    <s v="Yes"/>
    <s v="Yes"/>
    <n v="0"/>
    <n v="1"/>
    <n v="2"/>
    <s v="Electronic check"/>
    <x v="321"/>
    <n v="3210.35"/>
    <s v="No"/>
    <x v="2268"/>
    <n v="64.400200601805409"/>
    <n v="0"/>
    <s v="True"/>
    <s v="False"/>
    <x v="1"/>
    <x v="0"/>
    <x v="1"/>
    <n v="3"/>
    <n v="1"/>
    <n v="1"/>
    <d v="2019-06-18T14:23:43"/>
    <x v="334"/>
    <s v="YES"/>
    <s v="2 Year"/>
    <x v="2"/>
    <x v="0"/>
  </r>
  <r>
    <s v="3566-HJGPK"/>
    <s v="Male"/>
    <n v="0"/>
    <s v="No"/>
    <s v="No"/>
    <n v="1"/>
    <n v="1"/>
    <n v="0"/>
    <s v="Mailed check"/>
    <x v="339"/>
    <n v="45.55"/>
    <s v="No"/>
    <x v="17"/>
    <n v="1"/>
    <n v="0"/>
    <s v="False"/>
    <s v="False"/>
    <x v="0"/>
    <x v="0"/>
    <x v="0"/>
    <n v="0"/>
    <n v="0"/>
    <n v="0"/>
    <d v="2019-08-21T00:00:00"/>
    <x v="353"/>
    <s v="YES"/>
    <s v="Month-to-Month"/>
    <x v="0"/>
    <x v="0"/>
  </r>
  <r>
    <s v="3566-VVORZ"/>
    <s v="Female"/>
    <n v="0"/>
    <s v="Yes"/>
    <s v="No"/>
    <n v="1"/>
    <n v="1"/>
    <n v="0"/>
    <s v="Bank transfer (automatic)"/>
    <x v="202"/>
    <n v="505.95"/>
    <s v="No"/>
    <x v="2269"/>
    <n v="11.022875816993464"/>
    <n v="0"/>
    <s v="True"/>
    <s v="False"/>
    <x v="0"/>
    <x v="0"/>
    <x v="0"/>
    <n v="1"/>
    <n v="1"/>
    <n v="0"/>
    <d v="2019-08-10T23:27:04"/>
    <x v="205"/>
    <s v="YES"/>
    <s v="Month-to-Month"/>
    <x v="0"/>
    <x v="0"/>
  </r>
  <r>
    <s v="3567-PQTSO"/>
    <s v="Male"/>
    <n v="0"/>
    <s v="Yes"/>
    <s v="Yes"/>
    <n v="2"/>
    <n v="2"/>
    <n v="1"/>
    <s v="Electronic check"/>
    <x v="1064"/>
    <n v="5576.3"/>
    <s v="No"/>
    <x v="2270"/>
    <n v="52.98147268408551"/>
    <n v="0"/>
    <s v="False"/>
    <s v="False"/>
    <x v="0"/>
    <x v="0"/>
    <x v="0"/>
    <n v="3"/>
    <n v="1"/>
    <n v="1"/>
    <d v="2019-06-30T00:26:41"/>
    <x v="1197"/>
    <s v="YES"/>
    <s v="1 Year"/>
    <x v="1"/>
    <x v="1"/>
  </r>
  <r>
    <s v="3569-EDBPQ"/>
    <s v="Female"/>
    <n v="0"/>
    <s v="No"/>
    <s v="No"/>
    <n v="2"/>
    <n v="2"/>
    <n v="0"/>
    <s v="Electronic check"/>
    <x v="65"/>
    <n v="1938.05"/>
    <s v="No"/>
    <x v="2271"/>
    <n v="22.97628927089508"/>
    <n v="0"/>
    <s v="True"/>
    <s v="False"/>
    <x v="0"/>
    <x v="0"/>
    <x v="0"/>
    <n v="0"/>
    <n v="0"/>
    <n v="0"/>
    <d v="2019-07-30T00:34:09"/>
    <x v="66"/>
    <s v="YES"/>
    <s v="Month-to-Month"/>
    <x v="1"/>
    <x v="1"/>
  </r>
  <r>
    <s v="3569-JFODW"/>
    <s v="Female"/>
    <n v="0"/>
    <s v="Yes"/>
    <s v="Yes"/>
    <n v="2"/>
    <n v="1"/>
    <n v="2"/>
    <s v="Credit card (automatic)"/>
    <x v="771"/>
    <n v="6652.45"/>
    <s v="No"/>
    <x v="2272"/>
    <n v="73.144035184167123"/>
    <n v="0"/>
    <s v="True"/>
    <s v="False"/>
    <x v="0"/>
    <x v="0"/>
    <x v="0"/>
    <n v="3"/>
    <n v="1"/>
    <n v="1"/>
    <d v="2019-06-09T20:32:35"/>
    <x v="1134"/>
    <s v="YES"/>
    <s v="2 Year"/>
    <x v="1"/>
    <x v="0"/>
  </r>
  <r>
    <s v="3569-VLDHH"/>
    <s v="Male"/>
    <n v="0"/>
    <s v="Yes"/>
    <s v="Yes"/>
    <n v="1"/>
    <n v="1"/>
    <n v="1"/>
    <s v="Electronic check"/>
    <x v="658"/>
    <n v="5013"/>
    <s v="No"/>
    <x v="2273"/>
    <n v="66.75099866844208"/>
    <n v="0"/>
    <s v="False"/>
    <s v="False"/>
    <x v="0"/>
    <x v="0"/>
    <x v="0"/>
    <n v="3"/>
    <n v="1"/>
    <n v="1"/>
    <d v="2019-06-16T05:58:34"/>
    <x v="695"/>
    <s v="YES"/>
    <s v="1 Year"/>
    <x v="0"/>
    <x v="0"/>
  </r>
  <r>
    <s v="3570-YUEKJ"/>
    <s v="Female"/>
    <n v="0"/>
    <s v="No"/>
    <s v="No"/>
    <n v="1"/>
    <n v="1"/>
    <n v="0"/>
    <s v="Electronic check"/>
    <x v="946"/>
    <n v="2077.9499999999998"/>
    <s v="No"/>
    <x v="2274"/>
    <n v="41.936427850655903"/>
    <n v="0"/>
    <s v="True"/>
    <s v="False"/>
    <x v="0"/>
    <x v="0"/>
    <x v="0"/>
    <n v="0"/>
    <n v="0"/>
    <n v="0"/>
    <d v="2019-07-11T01:31:33"/>
    <x v="1041"/>
    <s v="YES"/>
    <s v="Month-to-Month"/>
    <x v="0"/>
    <x v="0"/>
  </r>
  <r>
    <s v="3571-DPYUH"/>
    <s v="Male"/>
    <n v="0"/>
    <s v="Yes"/>
    <s v="Yes"/>
    <n v="2"/>
    <n v="2"/>
    <n v="1"/>
    <s v="Credit card (automatic)"/>
    <x v="88"/>
    <n v="5430.35"/>
    <s v="No"/>
    <x v="2275"/>
    <n v="57.342661034846884"/>
    <n v="0"/>
    <s v="False"/>
    <s v="False"/>
    <x v="0"/>
    <x v="0"/>
    <x v="0"/>
    <n v="3"/>
    <n v="1"/>
    <n v="1"/>
    <d v="2019-06-25T15:46:34"/>
    <x v="89"/>
    <s v="YES"/>
    <s v="1 Year"/>
    <x v="1"/>
    <x v="1"/>
  </r>
  <r>
    <s v="3571-RFHAR"/>
    <s v="Male"/>
    <n v="0"/>
    <s v="No"/>
    <s v="No"/>
    <n v="2"/>
    <n v="2"/>
    <n v="0"/>
    <s v="Electronic check"/>
    <x v="856"/>
    <n v="6941.2"/>
    <s v="Yes"/>
    <x v="2276"/>
    <n v="63.593220338983045"/>
    <n v="0"/>
    <s v="False"/>
    <s v="True"/>
    <x v="0"/>
    <x v="0"/>
    <x v="0"/>
    <n v="0"/>
    <n v="0"/>
    <n v="0"/>
    <d v="2019-06-19T09:45:46"/>
    <x v="1226"/>
    <s v="YES"/>
    <s v="Month-to-Month"/>
    <x v="1"/>
    <x v="1"/>
  </r>
  <r>
    <s v="3572-UOLYZ"/>
    <s v="Female"/>
    <n v="0"/>
    <s v="No"/>
    <s v="Yes"/>
    <n v="2"/>
    <n v="2"/>
    <n v="0"/>
    <s v="Bank transfer (automatic)"/>
    <x v="118"/>
    <n v="3958.85"/>
    <s v="No"/>
    <x v="2277"/>
    <n v="46.684551886792455"/>
    <n v="0"/>
    <s v="True"/>
    <s v="False"/>
    <x v="0"/>
    <x v="0"/>
    <x v="0"/>
    <n v="2"/>
    <n v="0"/>
    <n v="1"/>
    <d v="2019-07-06T07:34:15"/>
    <x v="119"/>
    <s v="YES"/>
    <s v="Month-to-Month"/>
    <x v="1"/>
    <x v="1"/>
  </r>
  <r>
    <s v="3572-UUHRS"/>
    <s v="Male"/>
    <n v="0"/>
    <s v="No"/>
    <s v="No"/>
    <n v="1"/>
    <n v="0"/>
    <n v="1"/>
    <s v="Bank transfer (automatic)"/>
    <x v="335"/>
    <n v="867.3"/>
    <s v="No"/>
    <x v="2278"/>
    <n v="46.010610079575592"/>
    <n v="0"/>
    <s v="False"/>
    <s v="False"/>
    <x v="0"/>
    <x v="1"/>
    <x v="1"/>
    <n v="0"/>
    <n v="0"/>
    <n v="0"/>
    <d v="2019-07-06T23:44:43"/>
    <x v="349"/>
    <s v="YES"/>
    <s v="1 Year"/>
    <x v="0"/>
    <x v="2"/>
  </r>
  <r>
    <s v="3577-AMVUX"/>
    <s v="Male"/>
    <n v="0"/>
    <s v="No"/>
    <s v="No"/>
    <n v="1"/>
    <n v="1"/>
    <n v="0"/>
    <s v="Mailed check"/>
    <x v="1091"/>
    <n v="55.05"/>
    <s v="No"/>
    <x v="17"/>
    <n v="1"/>
    <n v="0"/>
    <s v="False"/>
    <s v="False"/>
    <x v="0"/>
    <x v="0"/>
    <x v="0"/>
    <n v="0"/>
    <n v="0"/>
    <n v="0"/>
    <d v="2019-08-21T00:00:00"/>
    <x v="1227"/>
    <s v="YES"/>
    <s v="Month-to-Month"/>
    <x v="0"/>
    <x v="0"/>
  </r>
  <r>
    <s v="3580-GICBM"/>
    <s v="Female"/>
    <n v="0"/>
    <s v="Yes"/>
    <s v="Yes"/>
    <n v="2"/>
    <n v="0"/>
    <n v="2"/>
    <s v="Mailed check"/>
    <x v="718"/>
    <n v="1445.2"/>
    <s v="No"/>
    <x v="2279"/>
    <n v="59.719008264462815"/>
    <n v="0"/>
    <s v="True"/>
    <s v="False"/>
    <x v="0"/>
    <x v="1"/>
    <x v="1"/>
    <n v="3"/>
    <n v="1"/>
    <n v="1"/>
    <d v="2019-06-23T06:44:38"/>
    <x v="767"/>
    <s v="YES"/>
    <s v="2 Year"/>
    <x v="1"/>
    <x v="2"/>
  </r>
  <r>
    <s v="3580-HYCSP"/>
    <s v="Male"/>
    <n v="0"/>
    <s v="Yes"/>
    <s v="Yes"/>
    <n v="2"/>
    <n v="2"/>
    <n v="2"/>
    <s v="Bank transfer (automatic)"/>
    <x v="960"/>
    <n v="7966.9"/>
    <s v="No"/>
    <x v="2280"/>
    <n v="72.229374433363546"/>
    <n v="0"/>
    <s v="False"/>
    <s v="False"/>
    <x v="0"/>
    <x v="0"/>
    <x v="0"/>
    <n v="3"/>
    <n v="1"/>
    <n v="1"/>
    <d v="2019-06-10T18:29:42"/>
    <x v="1228"/>
    <s v="YES"/>
    <s v="2 Year"/>
    <x v="1"/>
    <x v="1"/>
  </r>
  <r>
    <s v="3580-REOAC"/>
    <s v="Male"/>
    <n v="0"/>
    <s v="No"/>
    <s v="No"/>
    <n v="1"/>
    <n v="1"/>
    <n v="0"/>
    <s v="Credit card (automatic)"/>
    <x v="1023"/>
    <n v="435.4"/>
    <s v="Yes"/>
    <x v="2281"/>
    <n v="9.707915273132663"/>
    <n v="0"/>
    <s v="False"/>
    <s v="True"/>
    <x v="0"/>
    <x v="0"/>
    <x v="0"/>
    <n v="0"/>
    <n v="0"/>
    <n v="0"/>
    <d v="2019-08-12T07:00:36"/>
    <x v="1138"/>
    <s v="YES"/>
    <s v="Month-to-Month"/>
    <x v="0"/>
    <x v="0"/>
  </r>
  <r>
    <s v="3583-EKAPL"/>
    <s v="Male"/>
    <n v="0"/>
    <s v="No"/>
    <s v="No"/>
    <n v="1"/>
    <n v="1"/>
    <n v="0"/>
    <s v="Electronic check"/>
    <x v="542"/>
    <n v="55"/>
    <s v="Yes"/>
    <x v="17"/>
    <n v="1"/>
    <n v="0"/>
    <s v="False"/>
    <s v="True"/>
    <x v="0"/>
    <x v="0"/>
    <x v="0"/>
    <n v="0"/>
    <n v="0"/>
    <n v="0"/>
    <d v="2019-08-21T00:00:00"/>
    <x v="567"/>
    <s v="YES"/>
    <s v="Month-to-Month"/>
    <x v="0"/>
    <x v="0"/>
  </r>
  <r>
    <s v="3583-KRKMD"/>
    <s v="Male"/>
    <n v="0"/>
    <s v="No"/>
    <s v="No"/>
    <n v="1"/>
    <n v="2"/>
    <n v="0"/>
    <s v="Bank transfer (automatic)"/>
    <x v="128"/>
    <n v="1373.05"/>
    <s v="No"/>
    <x v="2282"/>
    <n v="18.090250329380762"/>
    <n v="0"/>
    <s v="False"/>
    <s v="False"/>
    <x v="0"/>
    <x v="0"/>
    <x v="0"/>
    <n v="0"/>
    <n v="0"/>
    <n v="0"/>
    <d v="2019-08-03T21:50:02"/>
    <x v="129"/>
    <s v="YES"/>
    <s v="Month-to-Month"/>
    <x v="0"/>
    <x v="1"/>
  </r>
  <r>
    <s v="3584-WKTTW"/>
    <s v="Male"/>
    <n v="0"/>
    <s v="Yes"/>
    <s v="No"/>
    <n v="2"/>
    <n v="2"/>
    <n v="1"/>
    <s v="Electronic check"/>
    <x v="1092"/>
    <n v="5720.35"/>
    <s v="No"/>
    <x v="2283"/>
    <n v="51.280591662931428"/>
    <n v="0"/>
    <s v="False"/>
    <s v="False"/>
    <x v="0"/>
    <x v="0"/>
    <x v="0"/>
    <n v="1"/>
    <n v="1"/>
    <n v="0"/>
    <d v="2019-07-01T17:15:57"/>
    <x v="1229"/>
    <s v="YES"/>
    <s v="1 Year"/>
    <x v="1"/>
    <x v="1"/>
  </r>
  <r>
    <s v="3585-ISXZP"/>
    <s v="Female"/>
    <n v="0"/>
    <s v="No"/>
    <s v="No"/>
    <n v="2"/>
    <n v="2"/>
    <n v="0"/>
    <s v="Bank transfer (automatic)"/>
    <x v="712"/>
    <n v="778.1"/>
    <s v="Yes"/>
    <x v="2284"/>
    <n v="8.1348667015159428"/>
    <n v="0"/>
    <s v="True"/>
    <s v="True"/>
    <x v="0"/>
    <x v="0"/>
    <x v="0"/>
    <n v="0"/>
    <n v="0"/>
    <n v="0"/>
    <d v="2019-08-13T20:45:48"/>
    <x v="761"/>
    <s v="YES"/>
    <s v="Month-to-Month"/>
    <x v="1"/>
    <x v="1"/>
  </r>
  <r>
    <s v="3585-YNADK"/>
    <s v="Female"/>
    <n v="0"/>
    <s v="Yes"/>
    <s v="No"/>
    <n v="2"/>
    <n v="1"/>
    <n v="1"/>
    <s v="Bank transfer (automatic)"/>
    <x v="402"/>
    <n v="4368.95"/>
    <s v="No"/>
    <x v="2285"/>
    <n v="58.565013404825741"/>
    <n v="0"/>
    <s v="True"/>
    <s v="False"/>
    <x v="0"/>
    <x v="0"/>
    <x v="0"/>
    <n v="1"/>
    <n v="1"/>
    <n v="0"/>
    <d v="2019-06-24T10:26:23"/>
    <x v="421"/>
    <s v="YES"/>
    <s v="1 Year"/>
    <x v="1"/>
    <x v="0"/>
  </r>
  <r>
    <s v="3587-PMCOY"/>
    <s v="Male"/>
    <n v="0"/>
    <s v="No"/>
    <s v="No"/>
    <n v="1"/>
    <n v="2"/>
    <n v="1"/>
    <s v="Electronic check"/>
    <x v="201"/>
    <n v="1064.95"/>
    <s v="No"/>
    <x v="2286"/>
    <n v="10.767947421638018"/>
    <n v="0"/>
    <s v="False"/>
    <s v="False"/>
    <x v="0"/>
    <x v="0"/>
    <x v="0"/>
    <n v="0"/>
    <n v="0"/>
    <n v="0"/>
    <d v="2019-08-11T05:34:09"/>
    <x v="204"/>
    <s v="YES"/>
    <s v="1 Year"/>
    <x v="0"/>
    <x v="1"/>
  </r>
  <r>
    <s v="3588-WSTTJ"/>
    <s v="Female"/>
    <n v="1"/>
    <s v="No"/>
    <s v="No"/>
    <n v="2"/>
    <n v="2"/>
    <n v="0"/>
    <s v="Electronic check"/>
    <x v="1090"/>
    <n v="3554.6"/>
    <s v="No"/>
    <x v="2287"/>
    <n v="35.886925795053003"/>
    <n v="1"/>
    <s v="True"/>
    <s v="False"/>
    <x v="0"/>
    <x v="0"/>
    <x v="0"/>
    <n v="0"/>
    <n v="0"/>
    <n v="0"/>
    <d v="2019-07-17T02:42:50"/>
    <x v="1225"/>
    <s v="YES"/>
    <s v="Month-to-Month"/>
    <x v="1"/>
    <x v="1"/>
  </r>
  <r>
    <s v="3589-PPVKW"/>
    <s v="Male"/>
    <n v="0"/>
    <s v="No"/>
    <s v="No"/>
    <n v="1"/>
    <n v="1"/>
    <n v="0"/>
    <s v="Mailed check"/>
    <x v="239"/>
    <n v="348.15"/>
    <s v="No"/>
    <x v="2288"/>
    <n v="7.8412162162162158"/>
    <n v="0"/>
    <s v="False"/>
    <s v="False"/>
    <x v="0"/>
    <x v="0"/>
    <x v="0"/>
    <n v="0"/>
    <n v="0"/>
    <n v="0"/>
    <d v="2019-08-14T03:48:39"/>
    <x v="244"/>
    <s v="YES"/>
    <s v="Month-to-Month"/>
    <x v="0"/>
    <x v="0"/>
  </r>
  <r>
    <s v="3590-TCXTB"/>
    <s v="Male"/>
    <n v="0"/>
    <s v="No"/>
    <s v="No"/>
    <n v="1"/>
    <n v="0"/>
    <n v="0"/>
    <s v="Mailed check"/>
    <x v="24"/>
    <n v="20.350000000000001"/>
    <s v="No"/>
    <x v="17"/>
    <n v="1"/>
    <n v="0"/>
    <s v="False"/>
    <s v="False"/>
    <x v="0"/>
    <x v="1"/>
    <x v="1"/>
    <n v="0"/>
    <n v="0"/>
    <n v="0"/>
    <d v="2019-08-21T00:00:00"/>
    <x v="24"/>
    <s v="YES"/>
    <s v="Month-to-Month"/>
    <x v="0"/>
    <x v="2"/>
  </r>
  <r>
    <s v="3594-BDSOA"/>
    <s v="Female"/>
    <n v="0"/>
    <s v="Yes"/>
    <s v="No"/>
    <n v="1"/>
    <n v="0"/>
    <n v="1"/>
    <s v="Credit card (automatic)"/>
    <x v="27"/>
    <n v="482.8"/>
    <s v="No"/>
    <x v="2289"/>
    <n v="23.666666666666668"/>
    <n v="0"/>
    <s v="True"/>
    <s v="False"/>
    <x v="0"/>
    <x v="1"/>
    <x v="1"/>
    <n v="1"/>
    <n v="1"/>
    <n v="0"/>
    <d v="2019-07-29T08:00:00"/>
    <x v="27"/>
    <s v="YES"/>
    <s v="1 Year"/>
    <x v="0"/>
    <x v="2"/>
  </r>
  <r>
    <s v="3594-IVHJZ"/>
    <s v="Female"/>
    <n v="0"/>
    <s v="No"/>
    <s v="No"/>
    <n v="1"/>
    <n v="0"/>
    <n v="0"/>
    <s v="Mailed check"/>
    <x v="31"/>
    <n v="42.45"/>
    <s v="No"/>
    <x v="2290"/>
    <n v="2.0757946210268949"/>
    <n v="0"/>
    <s v="True"/>
    <s v="False"/>
    <x v="0"/>
    <x v="1"/>
    <x v="1"/>
    <n v="0"/>
    <n v="0"/>
    <n v="0"/>
    <d v="2019-08-19T22:10:51"/>
    <x v="31"/>
    <s v="YES"/>
    <s v="Month-to-Month"/>
    <x v="0"/>
    <x v="2"/>
  </r>
  <r>
    <s v="3594-KADLU"/>
    <s v="Male"/>
    <n v="0"/>
    <s v="Yes"/>
    <s v="No"/>
    <n v="0"/>
    <n v="1"/>
    <n v="0"/>
    <s v="Mailed check"/>
    <x v="904"/>
    <n v="101.1"/>
    <s v="No"/>
    <x v="2291"/>
    <n v="2.8803418803418799"/>
    <n v="0"/>
    <s v="False"/>
    <s v="False"/>
    <x v="1"/>
    <x v="0"/>
    <x v="1"/>
    <n v="1"/>
    <n v="1"/>
    <n v="0"/>
    <d v="2019-08-19T02:52:18"/>
    <x v="986"/>
    <s v="YES"/>
    <s v="Month-to-Month"/>
    <x v="2"/>
    <x v="0"/>
  </r>
  <r>
    <s v="3594-UVONA"/>
    <s v="Female"/>
    <n v="0"/>
    <s v="No"/>
    <s v="No"/>
    <n v="2"/>
    <n v="1"/>
    <n v="1"/>
    <s v="Credit card (automatic)"/>
    <x v="977"/>
    <n v="3110.1"/>
    <s v="Yes"/>
    <x v="2292"/>
    <n v="36.184991273996509"/>
    <n v="0"/>
    <s v="True"/>
    <s v="True"/>
    <x v="0"/>
    <x v="0"/>
    <x v="0"/>
    <n v="0"/>
    <n v="0"/>
    <n v="0"/>
    <d v="2019-07-16T19:33:37"/>
    <x v="1083"/>
    <s v="YES"/>
    <s v="1 Year"/>
    <x v="1"/>
    <x v="0"/>
  </r>
  <r>
    <s v="3597-MVHJT"/>
    <s v="Female"/>
    <n v="0"/>
    <s v="No"/>
    <s v="No"/>
    <n v="2"/>
    <n v="2"/>
    <n v="0"/>
    <s v="Bank transfer (automatic)"/>
    <x v="348"/>
    <n v="2595.25"/>
    <s v="No"/>
    <x v="2293"/>
    <n v="27.146966527196653"/>
    <n v="0"/>
    <s v="True"/>
    <s v="False"/>
    <x v="0"/>
    <x v="0"/>
    <x v="0"/>
    <n v="0"/>
    <n v="0"/>
    <n v="0"/>
    <d v="2019-07-25T20:28:22"/>
    <x v="362"/>
    <s v="YES"/>
    <s v="Month-to-Month"/>
    <x v="1"/>
    <x v="1"/>
  </r>
  <r>
    <s v="3597-YASZG"/>
    <s v="Female"/>
    <n v="1"/>
    <s v="Yes"/>
    <s v="No"/>
    <n v="2"/>
    <n v="2"/>
    <n v="2"/>
    <s v="Bank transfer (automatic)"/>
    <x v="1093"/>
    <n v="7349.35"/>
    <s v="No"/>
    <x v="2294"/>
    <n v="70.362374341790328"/>
    <n v="1"/>
    <s v="True"/>
    <s v="False"/>
    <x v="0"/>
    <x v="0"/>
    <x v="0"/>
    <n v="1"/>
    <n v="1"/>
    <n v="0"/>
    <d v="2019-06-12T15:18:11"/>
    <x v="1230"/>
    <s v="YES"/>
    <s v="2 Year"/>
    <x v="1"/>
    <x v="1"/>
  </r>
  <r>
    <s v="3604-WLABM"/>
    <s v="Female"/>
    <n v="0"/>
    <s v="No"/>
    <s v="No"/>
    <n v="1"/>
    <n v="1"/>
    <n v="0"/>
    <s v="Electronic check"/>
    <x v="1030"/>
    <n v="583"/>
    <s v="No"/>
    <x v="2295"/>
    <n v="10.746543778801843"/>
    <n v="0"/>
    <s v="True"/>
    <s v="False"/>
    <x v="0"/>
    <x v="0"/>
    <x v="0"/>
    <n v="0"/>
    <n v="0"/>
    <n v="0"/>
    <d v="2019-08-11T06:04:59"/>
    <x v="1151"/>
    <s v="YES"/>
    <s v="Month-to-Month"/>
    <x v="0"/>
    <x v="0"/>
  </r>
  <r>
    <s v="3605-JISKB"/>
    <s v="Male"/>
    <n v="1"/>
    <s v="Yes"/>
    <s v="No"/>
    <n v="2"/>
    <n v="1"/>
    <n v="1"/>
    <s v="Credit card (automatic)"/>
    <x v="566"/>
    <n v="3316.1"/>
    <s v="No"/>
    <x v="2296"/>
    <n v="55.268333333333331"/>
    <n v="1"/>
    <s v="False"/>
    <s v="False"/>
    <x v="0"/>
    <x v="0"/>
    <x v="0"/>
    <n v="1"/>
    <n v="1"/>
    <n v="0"/>
    <d v="2019-06-27T17:33:36"/>
    <x v="592"/>
    <s v="YES"/>
    <s v="1 Year"/>
    <x v="1"/>
    <x v="0"/>
  </r>
  <r>
    <s v="3606-SBKRY"/>
    <s v="Male"/>
    <n v="0"/>
    <s v="No"/>
    <s v="No"/>
    <n v="0"/>
    <n v="1"/>
    <n v="1"/>
    <s v="Electronic check"/>
    <x v="393"/>
    <n v="1523.4"/>
    <s v="No"/>
    <x v="2297"/>
    <n v="30.437562437562441"/>
    <n v="0"/>
    <s v="False"/>
    <s v="False"/>
    <x v="1"/>
    <x v="0"/>
    <x v="1"/>
    <n v="0"/>
    <n v="0"/>
    <n v="0"/>
    <d v="2019-07-22T13:29:55"/>
    <x v="411"/>
    <s v="YES"/>
    <s v="1 Year"/>
    <x v="2"/>
    <x v="0"/>
  </r>
  <r>
    <s v="3606-TWKGI"/>
    <s v="Male"/>
    <n v="1"/>
    <s v="No"/>
    <s v="No"/>
    <n v="2"/>
    <n v="2"/>
    <n v="0"/>
    <s v="Electronic check"/>
    <x v="1094"/>
    <n v="1364.3"/>
    <s v="Yes"/>
    <x v="2298"/>
    <n v="12.762394761459307"/>
    <n v="1"/>
    <s v="False"/>
    <s v="True"/>
    <x v="0"/>
    <x v="0"/>
    <x v="0"/>
    <n v="0"/>
    <n v="0"/>
    <n v="0"/>
    <d v="2019-08-09T05:42:09"/>
    <x v="1231"/>
    <s v="YES"/>
    <s v="Month-to-Month"/>
    <x v="1"/>
    <x v="1"/>
  </r>
  <r>
    <s v="3612-YUNGG"/>
    <s v="Male"/>
    <n v="0"/>
    <s v="Yes"/>
    <s v="Yes"/>
    <n v="2"/>
    <n v="2"/>
    <n v="2"/>
    <s v="Credit card (automatic)"/>
    <x v="489"/>
    <n v="6741.15"/>
    <s v="No"/>
    <x v="2299"/>
    <n v="61.732142857142854"/>
    <n v="0"/>
    <s v="False"/>
    <s v="False"/>
    <x v="0"/>
    <x v="0"/>
    <x v="0"/>
    <n v="3"/>
    <n v="1"/>
    <n v="1"/>
    <d v="2019-06-21T06:25:43"/>
    <x v="511"/>
    <s v="YES"/>
    <s v="2 Year"/>
    <x v="1"/>
    <x v="1"/>
  </r>
  <r>
    <s v="3612-YVGSJ"/>
    <s v="Female"/>
    <n v="0"/>
    <s v="Yes"/>
    <s v="No"/>
    <n v="2"/>
    <n v="0"/>
    <n v="2"/>
    <s v="Credit card (automatic)"/>
    <x v="233"/>
    <n v="1681.6"/>
    <s v="No"/>
    <x v="2300"/>
    <n v="68.777096114519424"/>
    <n v="0"/>
    <s v="True"/>
    <s v="False"/>
    <x v="0"/>
    <x v="1"/>
    <x v="1"/>
    <n v="1"/>
    <n v="1"/>
    <n v="0"/>
    <d v="2019-06-14T05:20:59"/>
    <x v="237"/>
    <s v="YES"/>
    <s v="2 Year"/>
    <x v="1"/>
    <x v="2"/>
  </r>
  <r>
    <s v="3617-XLSGQ"/>
    <s v="Female"/>
    <n v="0"/>
    <s v="Yes"/>
    <s v="Yes"/>
    <n v="2"/>
    <n v="2"/>
    <n v="2"/>
    <s v="Bank transfer (automatic)"/>
    <x v="1095"/>
    <n v="7082.5"/>
    <s v="No"/>
    <x v="2301"/>
    <n v="64.828375286041194"/>
    <n v="0"/>
    <s v="True"/>
    <s v="False"/>
    <x v="0"/>
    <x v="0"/>
    <x v="0"/>
    <n v="3"/>
    <n v="1"/>
    <n v="1"/>
    <d v="2019-06-18T04:07:08"/>
    <x v="1232"/>
    <s v="YES"/>
    <s v="2 Year"/>
    <x v="1"/>
    <x v="1"/>
  </r>
  <r>
    <s v="3620-EHIMZ"/>
    <s v="Female"/>
    <n v="0"/>
    <s v="Yes"/>
    <s v="Yes"/>
    <n v="1"/>
    <n v="0"/>
    <n v="2"/>
    <s v="Mailed check"/>
    <x v="208"/>
    <n v="1031.7"/>
    <s v="No"/>
    <x v="2302"/>
    <n v="53.31782945736434"/>
    <n v="0"/>
    <s v="True"/>
    <s v="False"/>
    <x v="0"/>
    <x v="1"/>
    <x v="1"/>
    <n v="3"/>
    <n v="1"/>
    <n v="1"/>
    <d v="2019-06-29T16:22:20"/>
    <x v="211"/>
    <s v="YES"/>
    <s v="2 Year"/>
    <x v="0"/>
    <x v="2"/>
  </r>
  <r>
    <s v="3620-MWJNE"/>
    <s v="Male"/>
    <n v="0"/>
    <s v="No"/>
    <s v="No"/>
    <n v="1"/>
    <n v="1"/>
    <n v="0"/>
    <s v="Mailed check"/>
    <x v="891"/>
    <n v="87.3"/>
    <s v="No"/>
    <x v="2303"/>
    <n v="1.6033057851239667"/>
    <n v="0"/>
    <s v="False"/>
    <s v="False"/>
    <x v="0"/>
    <x v="0"/>
    <x v="0"/>
    <n v="0"/>
    <n v="0"/>
    <n v="0"/>
    <d v="2019-08-20T09:31:14"/>
    <x v="971"/>
    <s v="YES"/>
    <s v="Month-to-Month"/>
    <x v="0"/>
    <x v="0"/>
  </r>
  <r>
    <s v="3621-CEOVK"/>
    <s v="Female"/>
    <n v="1"/>
    <s v="Yes"/>
    <s v="No"/>
    <n v="2"/>
    <n v="2"/>
    <n v="0"/>
    <s v="Electronic check"/>
    <x v="185"/>
    <n v="1369.8"/>
    <s v="Yes"/>
    <x v="2304"/>
    <n v="13.67065868263473"/>
    <n v="1"/>
    <s v="True"/>
    <s v="True"/>
    <x v="0"/>
    <x v="0"/>
    <x v="0"/>
    <n v="1"/>
    <n v="1"/>
    <n v="0"/>
    <d v="2019-08-08T07:54:15"/>
    <x v="188"/>
    <s v="YES"/>
    <s v="Month-to-Month"/>
    <x v="1"/>
    <x v="1"/>
  </r>
  <r>
    <s v="3621-CHYVB"/>
    <s v="Female"/>
    <n v="0"/>
    <s v="Yes"/>
    <s v="No"/>
    <n v="0"/>
    <n v="1"/>
    <n v="0"/>
    <s v="Bank transfer (automatic)"/>
    <x v="642"/>
    <n v="2782.4"/>
    <s v="No"/>
    <x v="2305"/>
    <n v="55.759519038076157"/>
    <n v="0"/>
    <s v="True"/>
    <s v="False"/>
    <x v="1"/>
    <x v="0"/>
    <x v="1"/>
    <n v="1"/>
    <n v="1"/>
    <n v="0"/>
    <d v="2019-06-27T05:46:18"/>
    <x v="678"/>
    <s v="YES"/>
    <s v="Month-to-Month"/>
    <x v="2"/>
    <x v="0"/>
  </r>
  <r>
    <s v="3623-FQBOX"/>
    <s v="Male"/>
    <n v="0"/>
    <s v="No"/>
    <s v="No"/>
    <n v="1"/>
    <n v="0"/>
    <n v="0"/>
    <s v="Mailed check"/>
    <x v="68"/>
    <n v="416.4"/>
    <s v="No"/>
    <x v="2306"/>
    <n v="20.872180451127818"/>
    <n v="0"/>
    <s v="False"/>
    <s v="False"/>
    <x v="0"/>
    <x v="1"/>
    <x v="1"/>
    <n v="0"/>
    <n v="0"/>
    <n v="0"/>
    <d v="2019-08-01T03:04:04"/>
    <x v="69"/>
    <s v="YES"/>
    <s v="Month-to-Month"/>
    <x v="0"/>
    <x v="2"/>
  </r>
  <r>
    <s v="3627-FCRDW"/>
    <s v="Female"/>
    <n v="0"/>
    <s v="No"/>
    <s v="No"/>
    <n v="1"/>
    <n v="2"/>
    <n v="0"/>
    <s v="Electronic check"/>
    <x v="799"/>
    <n v="672.55"/>
    <s v="Yes"/>
    <x v="2307"/>
    <n v="9.4725352112676049"/>
    <n v="0"/>
    <s v="True"/>
    <s v="True"/>
    <x v="0"/>
    <x v="0"/>
    <x v="0"/>
    <n v="0"/>
    <n v="0"/>
    <n v="0"/>
    <d v="2019-08-12T12:39:33"/>
    <x v="865"/>
    <s v="YES"/>
    <s v="Month-to-Month"/>
    <x v="0"/>
    <x v="1"/>
  </r>
  <r>
    <s v="3627-FHKBK"/>
    <s v="Female"/>
    <n v="0"/>
    <s v="No"/>
    <s v="No"/>
    <n v="1"/>
    <n v="2"/>
    <n v="0"/>
    <s v="Mailed check"/>
    <x v="582"/>
    <n v="75.3"/>
    <s v="Yes"/>
    <x v="17"/>
    <n v="1"/>
    <n v="0"/>
    <s v="True"/>
    <s v="True"/>
    <x v="0"/>
    <x v="0"/>
    <x v="0"/>
    <n v="0"/>
    <n v="0"/>
    <n v="0"/>
    <d v="2019-08-21T00:00:00"/>
    <x v="609"/>
    <s v="YES"/>
    <s v="Month-to-Month"/>
    <x v="0"/>
    <x v="1"/>
  </r>
  <r>
    <s v="3629-WEAAM"/>
    <s v="Female"/>
    <n v="0"/>
    <s v="No"/>
    <s v="No"/>
    <n v="1"/>
    <n v="1"/>
    <n v="0"/>
    <s v="Mailed check"/>
    <x v="1096"/>
    <n v="504.05"/>
    <s v="No"/>
    <x v="2308"/>
    <n v="7.8634945397815921"/>
    <n v="0"/>
    <s v="True"/>
    <s v="False"/>
    <x v="0"/>
    <x v="0"/>
    <x v="0"/>
    <n v="0"/>
    <n v="0"/>
    <n v="0"/>
    <d v="2019-08-14T03:16:34"/>
    <x v="1233"/>
    <s v="YES"/>
    <s v="Month-to-Month"/>
    <x v="0"/>
    <x v="0"/>
  </r>
  <r>
    <s v="3629-ZNKXA"/>
    <s v="Male"/>
    <n v="1"/>
    <s v="No"/>
    <s v="No"/>
    <n v="1"/>
    <n v="2"/>
    <n v="0"/>
    <s v="Electronic check"/>
    <x v="1097"/>
    <n v="1752.45"/>
    <s v="No"/>
    <x v="2309"/>
    <n v="17.214636542239688"/>
    <n v="1"/>
    <s v="False"/>
    <s v="False"/>
    <x v="0"/>
    <x v="0"/>
    <x v="0"/>
    <n v="0"/>
    <n v="0"/>
    <n v="0"/>
    <d v="2019-08-04T18:50:55"/>
    <x v="1234"/>
    <s v="YES"/>
    <s v="Month-to-Month"/>
    <x v="0"/>
    <x v="1"/>
  </r>
  <r>
    <s v="3633-CDBUW"/>
    <s v="Male"/>
    <n v="0"/>
    <s v="No"/>
    <s v="Yes"/>
    <n v="1"/>
    <n v="1"/>
    <n v="1"/>
    <s v="Electronic check"/>
    <x v="496"/>
    <n v="1445.95"/>
    <s v="No"/>
    <x v="2310"/>
    <n v="17.8843537414966"/>
    <n v="0"/>
    <s v="False"/>
    <s v="False"/>
    <x v="0"/>
    <x v="0"/>
    <x v="0"/>
    <n v="2"/>
    <n v="0"/>
    <n v="1"/>
    <d v="2019-08-04T02:46:32"/>
    <x v="639"/>
    <s v="YES"/>
    <s v="1 Year"/>
    <x v="0"/>
    <x v="0"/>
  </r>
  <r>
    <s v="3635-JBPSG"/>
    <s v="Female"/>
    <n v="0"/>
    <s v="No"/>
    <s v="No"/>
    <n v="0"/>
    <n v="1"/>
    <n v="2"/>
    <s v="Mailed check"/>
    <x v="1098"/>
    <n v="603"/>
    <s v="No"/>
    <x v="2311"/>
    <n v="15.541237113402063"/>
    <n v="0"/>
    <s v="True"/>
    <s v="False"/>
    <x v="1"/>
    <x v="0"/>
    <x v="1"/>
    <n v="0"/>
    <n v="0"/>
    <n v="0"/>
    <d v="2019-08-06T11:00:37"/>
    <x v="1235"/>
    <s v="YES"/>
    <s v="2 Year"/>
    <x v="2"/>
    <x v="0"/>
  </r>
  <r>
    <s v="3635-QQRQD"/>
    <s v="Male"/>
    <n v="0"/>
    <s v="No"/>
    <s v="No"/>
    <n v="1"/>
    <n v="0"/>
    <n v="2"/>
    <s v="Credit card (automatic)"/>
    <x v="101"/>
    <n v="1201.6500000000001"/>
    <s v="No"/>
    <x v="2312"/>
    <n v="59.932668329177062"/>
    <n v="0"/>
    <s v="False"/>
    <s v="False"/>
    <x v="0"/>
    <x v="1"/>
    <x v="1"/>
    <n v="0"/>
    <n v="0"/>
    <n v="0"/>
    <d v="2019-06-23T01:36:57"/>
    <x v="102"/>
    <s v="YES"/>
    <s v="2 Year"/>
    <x v="0"/>
    <x v="2"/>
  </r>
  <r>
    <s v="3638-DIMPH"/>
    <s v="Female"/>
    <n v="0"/>
    <s v="Yes"/>
    <s v="No"/>
    <n v="1"/>
    <n v="1"/>
    <n v="1"/>
    <s v="Electronic check"/>
    <x v="547"/>
    <n v="592.65"/>
    <s v="No"/>
    <x v="2313"/>
    <n v="13.53082191780822"/>
    <n v="0"/>
    <s v="True"/>
    <s v="False"/>
    <x v="0"/>
    <x v="0"/>
    <x v="0"/>
    <n v="1"/>
    <n v="1"/>
    <n v="0"/>
    <d v="2019-08-08T11:15:37"/>
    <x v="572"/>
    <s v="YES"/>
    <s v="1 Year"/>
    <x v="0"/>
    <x v="0"/>
  </r>
  <r>
    <s v="3638-VBZTA"/>
    <s v="Male"/>
    <n v="0"/>
    <s v="No"/>
    <s v="Yes"/>
    <n v="2"/>
    <n v="1"/>
    <n v="2"/>
    <s v="Bank transfer (automatic)"/>
    <x v="758"/>
    <n v="5882.75"/>
    <s v="No"/>
    <x v="2314"/>
    <n v="68.00867052023122"/>
    <n v="0"/>
    <s v="False"/>
    <s v="False"/>
    <x v="0"/>
    <x v="0"/>
    <x v="0"/>
    <n v="2"/>
    <n v="0"/>
    <n v="1"/>
    <d v="2019-06-14T23:47:31"/>
    <x v="1236"/>
    <s v="YES"/>
    <s v="2 Year"/>
    <x v="1"/>
    <x v="0"/>
  </r>
  <r>
    <s v="3638-WEABW"/>
    <s v="Female"/>
    <n v="0"/>
    <s v="Yes"/>
    <s v="No"/>
    <n v="2"/>
    <n v="1"/>
    <n v="2"/>
    <s v="Credit card (automatic)"/>
    <x v="1"/>
    <n v="3505.1"/>
    <s v="No"/>
    <x v="2315"/>
    <n v="58.515859766277131"/>
    <n v="0"/>
    <s v="True"/>
    <s v="False"/>
    <x v="0"/>
    <x v="0"/>
    <x v="0"/>
    <n v="1"/>
    <n v="1"/>
    <n v="0"/>
    <d v="2019-06-24T11:37:10"/>
    <x v="1"/>
    <s v="YES"/>
    <s v="2 Year"/>
    <x v="1"/>
    <x v="0"/>
  </r>
  <r>
    <s v="3639-XJHKQ"/>
    <s v="Female"/>
    <n v="0"/>
    <s v="No"/>
    <s v="Yes"/>
    <n v="1"/>
    <n v="1"/>
    <n v="0"/>
    <s v="Electronic check"/>
    <x v="358"/>
    <n v="1297.8"/>
    <s v="No"/>
    <x v="2316"/>
    <n v="21.415841584158414"/>
    <n v="0"/>
    <s v="True"/>
    <s v="False"/>
    <x v="0"/>
    <x v="0"/>
    <x v="0"/>
    <n v="2"/>
    <n v="0"/>
    <n v="1"/>
    <d v="2019-07-31T14:01:11"/>
    <x v="372"/>
    <s v="YES"/>
    <s v="Month-to-Month"/>
    <x v="0"/>
    <x v="0"/>
  </r>
  <r>
    <s v="3640-JQGJG"/>
    <s v="Male"/>
    <n v="0"/>
    <s v="Yes"/>
    <s v="Yes"/>
    <n v="1"/>
    <n v="1"/>
    <n v="0"/>
    <s v="Bank transfer (automatic)"/>
    <x v="818"/>
    <n v="559.20000000000005"/>
    <s v="No"/>
    <x v="2317"/>
    <n v="12.482142857142859"/>
    <n v="0"/>
    <s v="False"/>
    <s v="False"/>
    <x v="0"/>
    <x v="0"/>
    <x v="0"/>
    <n v="3"/>
    <n v="1"/>
    <n v="1"/>
    <d v="2019-08-09T12:25:43"/>
    <x v="887"/>
    <s v="YES"/>
    <s v="Month-to-Month"/>
    <x v="0"/>
    <x v="0"/>
  </r>
  <r>
    <s v="3640-PHQXK"/>
    <s v="Female"/>
    <n v="0"/>
    <s v="No"/>
    <s v="No"/>
    <n v="2"/>
    <n v="2"/>
    <n v="0"/>
    <s v="Electronic check"/>
    <x v="428"/>
    <n v="2806.9"/>
    <s v="Yes"/>
    <x v="2318"/>
    <n v="31.222469410456061"/>
    <n v="0"/>
    <s v="True"/>
    <s v="True"/>
    <x v="0"/>
    <x v="0"/>
    <x v="0"/>
    <n v="0"/>
    <n v="0"/>
    <n v="0"/>
    <d v="2019-07-21T18:39:39"/>
    <x v="447"/>
    <s v="YES"/>
    <s v="Month-to-Month"/>
    <x v="1"/>
    <x v="1"/>
  </r>
  <r>
    <s v="3642-BYHDO"/>
    <s v="Female"/>
    <n v="0"/>
    <s v="Yes"/>
    <s v="Yes"/>
    <n v="1"/>
    <n v="0"/>
    <n v="2"/>
    <s v="Bank transfer (automatic)"/>
    <x v="199"/>
    <n v="1389.35"/>
    <s v="No"/>
    <x v="2319"/>
    <n v="69.816582914572862"/>
    <n v="0"/>
    <s v="True"/>
    <s v="False"/>
    <x v="0"/>
    <x v="1"/>
    <x v="1"/>
    <n v="3"/>
    <n v="1"/>
    <n v="1"/>
    <d v="2019-06-13T04:24:07"/>
    <x v="202"/>
    <s v="YES"/>
    <s v="2 Year"/>
    <x v="0"/>
    <x v="2"/>
  </r>
  <r>
    <s v="3642-GKTCT"/>
    <s v="Female"/>
    <n v="0"/>
    <s v="No"/>
    <s v="No"/>
    <n v="2"/>
    <n v="2"/>
    <n v="1"/>
    <s v="Mailed check"/>
    <x v="1099"/>
    <n v="6993.65"/>
    <s v="No"/>
    <x v="2320"/>
    <n v="60.761511728931367"/>
    <n v="0"/>
    <s v="True"/>
    <s v="False"/>
    <x v="0"/>
    <x v="0"/>
    <x v="0"/>
    <n v="0"/>
    <n v="0"/>
    <n v="0"/>
    <d v="2019-06-22T05:43:25"/>
    <x v="1237"/>
    <s v="YES"/>
    <s v="1 Year"/>
    <x v="1"/>
    <x v="1"/>
  </r>
  <r>
    <s v="3643-AHCFP"/>
    <s v="Male"/>
    <n v="1"/>
    <s v="Yes"/>
    <s v="No"/>
    <n v="2"/>
    <n v="2"/>
    <n v="0"/>
    <s v="Bank transfer (automatic)"/>
    <x v="348"/>
    <n v="644.35"/>
    <s v="Yes"/>
    <x v="2321"/>
    <n v="6.7400627615062767"/>
    <n v="1"/>
    <s v="False"/>
    <s v="True"/>
    <x v="0"/>
    <x v="0"/>
    <x v="0"/>
    <n v="1"/>
    <n v="1"/>
    <n v="0"/>
    <d v="2019-08-15T06:14:19"/>
    <x v="362"/>
    <s v="YES"/>
    <s v="Month-to-Month"/>
    <x v="1"/>
    <x v="1"/>
  </r>
  <r>
    <s v="3644-QXEHN"/>
    <s v="Male"/>
    <n v="0"/>
    <s v="Yes"/>
    <s v="Yes"/>
    <n v="1"/>
    <n v="2"/>
    <n v="0"/>
    <s v="Electronic check"/>
    <x v="1100"/>
    <n v="1334.45"/>
    <s v="No"/>
    <x v="2322"/>
    <n v="13.757216494845361"/>
    <n v="0"/>
    <s v="False"/>
    <s v="False"/>
    <x v="0"/>
    <x v="0"/>
    <x v="0"/>
    <n v="3"/>
    <n v="1"/>
    <n v="1"/>
    <d v="2019-08-08T05:49:36"/>
    <x v="1238"/>
    <s v="YES"/>
    <s v="Month-to-Month"/>
    <x v="0"/>
    <x v="1"/>
  </r>
  <r>
    <s v="3645-DEYGF"/>
    <s v="Male"/>
    <n v="0"/>
    <s v="No"/>
    <s v="Yes"/>
    <n v="1"/>
    <n v="0"/>
    <n v="0"/>
    <s v="Mailed check"/>
    <x v="262"/>
    <n v="20.75"/>
    <s v="No"/>
    <x v="17"/>
    <n v="1"/>
    <n v="0"/>
    <s v="False"/>
    <s v="False"/>
    <x v="0"/>
    <x v="1"/>
    <x v="1"/>
    <n v="2"/>
    <n v="0"/>
    <n v="1"/>
    <d v="2019-08-21T00:00:00"/>
    <x v="271"/>
    <s v="YES"/>
    <s v="Month-to-Month"/>
    <x v="0"/>
    <x v="2"/>
  </r>
  <r>
    <s v="3646-ITDGM"/>
    <s v="Female"/>
    <n v="0"/>
    <s v="No"/>
    <s v="No"/>
    <n v="1"/>
    <n v="0"/>
    <n v="2"/>
    <s v="Bank transfer (automatic)"/>
    <x v="29"/>
    <n v="1051.9000000000001"/>
    <s v="No"/>
    <x v="2323"/>
    <n v="53.395939086294426"/>
    <n v="0"/>
    <s v="True"/>
    <s v="False"/>
    <x v="0"/>
    <x v="1"/>
    <x v="1"/>
    <n v="0"/>
    <n v="0"/>
    <n v="0"/>
    <d v="2019-06-29T14:29:51"/>
    <x v="29"/>
    <s v="YES"/>
    <s v="2 Year"/>
    <x v="0"/>
    <x v="2"/>
  </r>
  <r>
    <s v="3647-GMGDH"/>
    <s v="Male"/>
    <n v="0"/>
    <s v="Yes"/>
    <s v="No"/>
    <n v="1"/>
    <n v="2"/>
    <n v="0"/>
    <s v="Credit card (automatic)"/>
    <x v="88"/>
    <n v="1914.9"/>
    <s v="Yes"/>
    <x v="2324"/>
    <n v="20.220696937697994"/>
    <n v="0"/>
    <s v="False"/>
    <s v="True"/>
    <x v="0"/>
    <x v="0"/>
    <x v="0"/>
    <n v="1"/>
    <n v="1"/>
    <n v="0"/>
    <d v="2019-08-01T18:42:12"/>
    <x v="89"/>
    <s v="YES"/>
    <s v="Month-to-Month"/>
    <x v="0"/>
    <x v="1"/>
  </r>
  <r>
    <s v="3648-GZPHF"/>
    <s v="Male"/>
    <n v="0"/>
    <s v="Yes"/>
    <s v="Yes"/>
    <n v="0"/>
    <n v="1"/>
    <n v="1"/>
    <s v="Mailed check"/>
    <x v="1101"/>
    <n v="1151.05"/>
    <s v="No"/>
    <x v="2325"/>
    <n v="31.753103448275862"/>
    <n v="0"/>
    <s v="False"/>
    <s v="False"/>
    <x v="1"/>
    <x v="0"/>
    <x v="1"/>
    <n v="3"/>
    <n v="1"/>
    <n v="1"/>
    <d v="2019-07-21T05:55:32"/>
    <x v="1239"/>
    <s v="YES"/>
    <s v="1 Year"/>
    <x v="2"/>
    <x v="0"/>
  </r>
  <r>
    <s v="3649-JPUGY"/>
    <s v="Male"/>
    <n v="0"/>
    <s v="No"/>
    <s v="No"/>
    <n v="2"/>
    <n v="1"/>
    <n v="2"/>
    <s v="Bank transfer (automatic)"/>
    <x v="1102"/>
    <n v="6201.95"/>
    <s v="No"/>
    <x v="2326"/>
    <n v="69.99943566591422"/>
    <n v="0"/>
    <s v="False"/>
    <s v="False"/>
    <x v="0"/>
    <x v="0"/>
    <x v="0"/>
    <n v="0"/>
    <n v="0"/>
    <n v="0"/>
    <d v="2019-06-13T00:00:49"/>
    <x v="1240"/>
    <s v="YES"/>
    <s v="2 Year"/>
    <x v="1"/>
    <x v="0"/>
  </r>
  <r>
    <s v="3653-NCRDJ"/>
    <s v="Male"/>
    <n v="0"/>
    <s v="Yes"/>
    <s v="Yes"/>
    <n v="1"/>
    <n v="0"/>
    <n v="1"/>
    <s v="Mailed check"/>
    <x v="330"/>
    <n v="776.25"/>
    <s v="No"/>
    <x v="2327"/>
    <n v="40.4296875"/>
    <n v="0"/>
    <s v="False"/>
    <s v="False"/>
    <x v="0"/>
    <x v="1"/>
    <x v="1"/>
    <n v="3"/>
    <n v="1"/>
    <n v="1"/>
    <d v="2019-07-12T13:41:15"/>
    <x v="344"/>
    <s v="YES"/>
    <s v="1 Year"/>
    <x v="0"/>
    <x v="2"/>
  </r>
  <r>
    <s v="3654-ARMGP"/>
    <s v="Female"/>
    <n v="0"/>
    <s v="No"/>
    <s v="No"/>
    <n v="2"/>
    <n v="1"/>
    <n v="2"/>
    <s v="Credit card (automatic)"/>
    <x v="1103"/>
    <n v="5321.25"/>
    <s v="No"/>
    <x v="2328"/>
    <n v="60.025380710659896"/>
    <n v="0"/>
    <s v="True"/>
    <s v="False"/>
    <x v="0"/>
    <x v="0"/>
    <x v="0"/>
    <n v="0"/>
    <n v="0"/>
    <n v="0"/>
    <d v="2019-06-22T23:23:27"/>
    <x v="1241"/>
    <s v="YES"/>
    <s v="2 Year"/>
    <x v="1"/>
    <x v="0"/>
  </r>
  <r>
    <s v="3655-SNQYZ"/>
    <s v="Female"/>
    <n v="0"/>
    <s v="Yes"/>
    <s v="Yes"/>
    <n v="2"/>
    <n v="2"/>
    <n v="2"/>
    <s v="Credit card (automatic)"/>
    <x v="1104"/>
    <n v="7895.15"/>
    <s v="No"/>
    <x v="2329"/>
    <n v="69.714348785871962"/>
    <n v="0"/>
    <s v="True"/>
    <s v="False"/>
    <x v="0"/>
    <x v="0"/>
    <x v="0"/>
    <n v="3"/>
    <n v="1"/>
    <n v="1"/>
    <d v="2019-06-13T06:51:20"/>
    <x v="1242"/>
    <s v="YES"/>
    <s v="2 Year"/>
    <x v="1"/>
    <x v="1"/>
  </r>
  <r>
    <s v="3656-TKRVZ"/>
    <s v="Female"/>
    <n v="0"/>
    <s v="No"/>
    <s v="No"/>
    <n v="1"/>
    <n v="1"/>
    <n v="0"/>
    <s v="Electronic check"/>
    <x v="603"/>
    <n v="165.2"/>
    <s v="Yes"/>
    <x v="2330"/>
    <n v="2.9846431797651305"/>
    <n v="0"/>
    <s v="True"/>
    <s v="True"/>
    <x v="0"/>
    <x v="0"/>
    <x v="0"/>
    <n v="0"/>
    <n v="0"/>
    <n v="0"/>
    <d v="2019-08-19T00:22:07"/>
    <x v="1243"/>
    <s v="YES"/>
    <s v="Month-to-Month"/>
    <x v="0"/>
    <x v="0"/>
  </r>
  <r>
    <s v="3657-COGMW"/>
    <s v="Female"/>
    <n v="1"/>
    <s v="No"/>
    <s v="No"/>
    <n v="2"/>
    <n v="2"/>
    <n v="0"/>
    <s v="Credit card (automatic)"/>
    <x v="409"/>
    <n v="5839.3"/>
    <s v="No"/>
    <x v="2331"/>
    <n v="54.017576318223874"/>
    <n v="1"/>
    <s v="True"/>
    <s v="False"/>
    <x v="0"/>
    <x v="0"/>
    <x v="0"/>
    <n v="0"/>
    <n v="0"/>
    <n v="0"/>
    <d v="2019-06-28T23:34:41"/>
    <x v="428"/>
    <s v="YES"/>
    <s v="Month-to-Month"/>
    <x v="1"/>
    <x v="1"/>
  </r>
  <r>
    <s v="3658-KIBGF"/>
    <s v="Female"/>
    <n v="0"/>
    <s v="No"/>
    <s v="No"/>
    <n v="1"/>
    <n v="1"/>
    <n v="0"/>
    <s v="Electronic check"/>
    <x v="823"/>
    <n v="54.9"/>
    <s v="Yes"/>
    <x v="17"/>
    <n v="1"/>
    <n v="0"/>
    <s v="True"/>
    <s v="True"/>
    <x v="0"/>
    <x v="0"/>
    <x v="0"/>
    <n v="0"/>
    <n v="0"/>
    <n v="0"/>
    <d v="2019-08-21T00:00:00"/>
    <x v="892"/>
    <s v="YES"/>
    <s v="Month-to-Month"/>
    <x v="0"/>
    <x v="0"/>
  </r>
  <r>
    <s v="3658-QQJYD"/>
    <s v="Male"/>
    <n v="0"/>
    <s v="No"/>
    <s v="No"/>
    <n v="1"/>
    <n v="1"/>
    <n v="1"/>
    <s v="Credit card (automatic)"/>
    <x v="859"/>
    <n v="4698.05"/>
    <s v="No"/>
    <x v="2332"/>
    <n v="63.230820995962318"/>
    <n v="0"/>
    <s v="False"/>
    <s v="False"/>
    <x v="0"/>
    <x v="0"/>
    <x v="0"/>
    <n v="0"/>
    <n v="0"/>
    <n v="0"/>
    <d v="2019-06-19T18:27:37"/>
    <x v="933"/>
    <s v="YES"/>
    <s v="1 Year"/>
    <x v="0"/>
    <x v="0"/>
  </r>
  <r>
    <s v="3662-FXJFO"/>
    <s v="Female"/>
    <n v="0"/>
    <s v="No"/>
    <s v="No"/>
    <n v="1"/>
    <n v="0"/>
    <n v="2"/>
    <s v="Mailed check"/>
    <x v="78"/>
    <n v="1035.7"/>
    <s v="No"/>
    <x v="2333"/>
    <n v="50.521951219512196"/>
    <n v="0"/>
    <s v="True"/>
    <s v="False"/>
    <x v="0"/>
    <x v="1"/>
    <x v="1"/>
    <n v="0"/>
    <n v="0"/>
    <n v="0"/>
    <d v="2019-07-02T11:28:23"/>
    <x v="79"/>
    <s v="YES"/>
    <s v="2 Year"/>
    <x v="0"/>
    <x v="2"/>
  </r>
  <r>
    <s v="3663-MITLP"/>
    <s v="Female"/>
    <n v="0"/>
    <s v="No"/>
    <s v="No"/>
    <n v="1"/>
    <n v="2"/>
    <n v="0"/>
    <s v="Electronic check"/>
    <x v="87"/>
    <n v="1457.25"/>
    <s v="Yes"/>
    <x v="2334"/>
    <n v="14.392592592592592"/>
    <n v="0"/>
    <s v="True"/>
    <s v="True"/>
    <x v="0"/>
    <x v="0"/>
    <x v="0"/>
    <n v="0"/>
    <n v="0"/>
    <n v="0"/>
    <d v="2019-08-07T14:34:40"/>
    <x v="472"/>
    <s v="YES"/>
    <s v="Month-to-Month"/>
    <x v="0"/>
    <x v="1"/>
  </r>
  <r>
    <s v="3665-JATSN"/>
    <s v="Female"/>
    <n v="0"/>
    <s v="No"/>
    <s v="No"/>
    <n v="0"/>
    <n v="1"/>
    <n v="0"/>
    <s v="Electronic check"/>
    <x v="1105"/>
    <n v="710.05"/>
    <s v="No"/>
    <x v="2335"/>
    <n v="17.885390428211583"/>
    <n v="0"/>
    <s v="True"/>
    <s v="False"/>
    <x v="1"/>
    <x v="0"/>
    <x v="1"/>
    <n v="0"/>
    <n v="0"/>
    <n v="0"/>
    <d v="2019-08-04T02:45:02"/>
    <x v="1244"/>
    <s v="YES"/>
    <s v="Month-to-Month"/>
    <x v="2"/>
    <x v="0"/>
  </r>
  <r>
    <s v="3668-QPYBK"/>
    <s v="Male"/>
    <n v="0"/>
    <s v="No"/>
    <s v="No"/>
    <n v="1"/>
    <n v="1"/>
    <n v="0"/>
    <s v="Mailed check"/>
    <x v="443"/>
    <n v="108.15"/>
    <s v="Yes"/>
    <x v="2336"/>
    <n v="2.0083565459610027"/>
    <n v="0"/>
    <s v="False"/>
    <s v="True"/>
    <x v="0"/>
    <x v="0"/>
    <x v="0"/>
    <n v="0"/>
    <n v="0"/>
    <n v="0"/>
    <d v="2019-08-19T23:47:58"/>
    <x v="1245"/>
    <s v="YES"/>
    <s v="Month-to-Month"/>
    <x v="0"/>
    <x v="0"/>
  </r>
  <r>
    <s v="3669-LVWZB"/>
    <s v="Male"/>
    <n v="0"/>
    <s v="No"/>
    <s v="No"/>
    <n v="0"/>
    <n v="1"/>
    <n v="0"/>
    <s v="Mailed check"/>
    <x v="534"/>
    <n v="305.95"/>
    <s v="Yes"/>
    <x v="2337"/>
    <n v="5.9990196078431373"/>
    <n v="0"/>
    <s v="False"/>
    <s v="True"/>
    <x v="1"/>
    <x v="0"/>
    <x v="1"/>
    <n v="0"/>
    <n v="0"/>
    <n v="0"/>
    <d v="2019-08-16T00:01:25"/>
    <x v="911"/>
    <s v="YES"/>
    <s v="Month-to-Month"/>
    <x v="2"/>
    <x v="0"/>
  </r>
  <r>
    <s v="3669-OYSJI"/>
    <s v="Male"/>
    <n v="0"/>
    <s v="No"/>
    <s v="No"/>
    <n v="1"/>
    <n v="1"/>
    <n v="0"/>
    <s v="Credit card (automatic)"/>
    <x v="1106"/>
    <n v="46.2"/>
    <s v="Yes"/>
    <x v="17"/>
    <n v="1"/>
    <n v="0"/>
    <s v="False"/>
    <s v="True"/>
    <x v="0"/>
    <x v="0"/>
    <x v="0"/>
    <n v="0"/>
    <n v="0"/>
    <n v="0"/>
    <d v="2019-08-21T00:00:00"/>
    <x v="1246"/>
    <s v="YES"/>
    <s v="Month-to-Month"/>
    <x v="0"/>
    <x v="0"/>
  </r>
  <r>
    <s v="3669-WHAFY"/>
    <s v="Female"/>
    <n v="0"/>
    <s v="Yes"/>
    <s v="No"/>
    <n v="2"/>
    <n v="2"/>
    <n v="2"/>
    <s v="Credit card (automatic)"/>
    <x v="461"/>
    <n v="8078.1"/>
    <s v="No"/>
    <x v="2338"/>
    <n v="70.152844116369948"/>
    <n v="0"/>
    <s v="True"/>
    <s v="False"/>
    <x v="0"/>
    <x v="0"/>
    <x v="0"/>
    <n v="1"/>
    <n v="1"/>
    <n v="0"/>
    <d v="2019-06-12T20:19:54"/>
    <x v="1191"/>
    <s v="YES"/>
    <s v="2 Year"/>
    <x v="1"/>
    <x v="1"/>
  </r>
  <r>
    <s v="3671-SHRSP"/>
    <s v="Male"/>
    <n v="0"/>
    <s v="Yes"/>
    <s v="No"/>
    <n v="1"/>
    <n v="2"/>
    <n v="0"/>
    <s v="Mailed check"/>
    <x v="257"/>
    <n v="319.14999999999998"/>
    <s v="Yes"/>
    <x v="2339"/>
    <n v="3.9596774193548385"/>
    <n v="0"/>
    <s v="False"/>
    <s v="True"/>
    <x v="0"/>
    <x v="0"/>
    <x v="0"/>
    <n v="1"/>
    <n v="1"/>
    <n v="0"/>
    <d v="2019-08-18T00:58:04"/>
    <x v="1081"/>
    <s v="YES"/>
    <s v="Month-to-Month"/>
    <x v="0"/>
    <x v="1"/>
  </r>
  <r>
    <s v="3672-YITQD"/>
    <s v="Male"/>
    <n v="1"/>
    <s v="Yes"/>
    <s v="No"/>
    <n v="2"/>
    <n v="2"/>
    <n v="0"/>
    <s v="Electronic check"/>
    <x v="970"/>
    <n v="3021.6"/>
    <s v="Yes"/>
    <x v="2340"/>
    <n v="35.928656361474438"/>
    <n v="1"/>
    <s v="False"/>
    <s v="True"/>
    <x v="0"/>
    <x v="0"/>
    <x v="0"/>
    <n v="1"/>
    <n v="1"/>
    <n v="0"/>
    <d v="2019-07-17T01:42:44"/>
    <x v="1072"/>
    <s v="YES"/>
    <s v="Month-to-Month"/>
    <x v="1"/>
    <x v="1"/>
  </r>
  <r>
    <s v="3675-EQOZA"/>
    <s v="Male"/>
    <n v="0"/>
    <s v="No"/>
    <s v="No"/>
    <n v="1"/>
    <n v="0"/>
    <n v="0"/>
    <s v="Bank transfer (automatic)"/>
    <x v="407"/>
    <n v="93.55"/>
    <s v="No"/>
    <x v="2341"/>
    <n v="4.5302663438256658"/>
    <n v="0"/>
    <s v="False"/>
    <s v="False"/>
    <x v="0"/>
    <x v="1"/>
    <x v="1"/>
    <n v="0"/>
    <n v="0"/>
    <n v="0"/>
    <d v="2019-08-17T11:16:25"/>
    <x v="426"/>
    <s v="YES"/>
    <s v="Month-to-Month"/>
    <x v="0"/>
    <x v="2"/>
  </r>
  <r>
    <s v="3675-YDUPJ"/>
    <s v="Male"/>
    <n v="0"/>
    <s v="No"/>
    <s v="No"/>
    <n v="1"/>
    <n v="0"/>
    <n v="0"/>
    <s v="Mailed check"/>
    <x v="23"/>
    <n v="193.05"/>
    <s v="No"/>
    <x v="2342"/>
    <n v="9.7254408060453397"/>
    <n v="0"/>
    <s v="False"/>
    <s v="False"/>
    <x v="0"/>
    <x v="1"/>
    <x v="1"/>
    <n v="0"/>
    <n v="0"/>
    <n v="0"/>
    <d v="2019-08-12T06:35:22"/>
    <x v="23"/>
    <s v="YES"/>
    <s v="Month-to-Month"/>
    <x v="0"/>
    <x v="2"/>
  </r>
  <r>
    <s v="3677-IYRBF"/>
    <s v="Female"/>
    <n v="1"/>
    <s v="No"/>
    <s v="No"/>
    <n v="0"/>
    <n v="1"/>
    <n v="0"/>
    <s v="Electronic check"/>
    <x v="920"/>
    <n v="78.650000000000006"/>
    <s v="Yes"/>
    <x v="2343"/>
    <n v="2.5871710526315792"/>
    <n v="1"/>
    <s v="True"/>
    <s v="True"/>
    <x v="1"/>
    <x v="0"/>
    <x v="1"/>
    <n v="0"/>
    <n v="0"/>
    <n v="0"/>
    <d v="2019-08-19T09:54:28"/>
    <x v="1006"/>
    <s v="YES"/>
    <s v="Month-to-Month"/>
    <x v="2"/>
    <x v="0"/>
  </r>
  <r>
    <s v="3677-TNKIO"/>
    <s v="Female"/>
    <n v="0"/>
    <s v="No"/>
    <s v="No"/>
    <n v="1"/>
    <n v="2"/>
    <n v="0"/>
    <s v="Credit card (automatic)"/>
    <x v="799"/>
    <n v="914"/>
    <s v="Yes"/>
    <x v="2344"/>
    <n v="12.873239436619718"/>
    <n v="0"/>
    <s v="True"/>
    <s v="True"/>
    <x v="0"/>
    <x v="0"/>
    <x v="0"/>
    <n v="0"/>
    <n v="0"/>
    <n v="0"/>
    <d v="2019-08-09T03:02:32"/>
    <x v="865"/>
    <s v="YES"/>
    <s v="Month-to-Month"/>
    <x v="0"/>
    <x v="1"/>
  </r>
  <r>
    <s v="3678-MNGZX"/>
    <s v="Male"/>
    <n v="0"/>
    <s v="Yes"/>
    <s v="Yes"/>
    <n v="1"/>
    <n v="0"/>
    <n v="2"/>
    <s v="Bank transfer (automatic)"/>
    <x v="68"/>
    <n v="1377.7"/>
    <s v="No"/>
    <x v="2345"/>
    <n v="69.057644110275689"/>
    <n v="0"/>
    <s v="False"/>
    <s v="False"/>
    <x v="0"/>
    <x v="1"/>
    <x v="1"/>
    <n v="3"/>
    <n v="1"/>
    <n v="1"/>
    <d v="2019-06-13T22:37:00"/>
    <x v="69"/>
    <s v="YES"/>
    <s v="2 Year"/>
    <x v="0"/>
    <x v="2"/>
  </r>
  <r>
    <s v="3679-XASPY"/>
    <s v="Female"/>
    <n v="0"/>
    <s v="Yes"/>
    <s v="Yes"/>
    <n v="1"/>
    <n v="0"/>
    <n v="0"/>
    <s v="Electronic check"/>
    <x v="456"/>
    <n v="19.45"/>
    <s v="No"/>
    <x v="17"/>
    <n v="1"/>
    <n v="0"/>
    <s v="True"/>
    <s v="False"/>
    <x v="0"/>
    <x v="1"/>
    <x v="1"/>
    <n v="3"/>
    <n v="1"/>
    <n v="1"/>
    <d v="2019-08-21T00:00:00"/>
    <x v="477"/>
    <s v="YES"/>
    <s v="Month-to-Month"/>
    <x v="0"/>
    <x v="2"/>
  </r>
  <r>
    <s v="3680-CTHUH"/>
    <s v="Male"/>
    <n v="0"/>
    <s v="No"/>
    <s v="No"/>
    <n v="2"/>
    <n v="2"/>
    <n v="1"/>
    <s v="Credit card (automatic)"/>
    <x v="1040"/>
    <n v="7049.5"/>
    <s v="No"/>
    <x v="2346"/>
    <n v="60.458833619210978"/>
    <n v="0"/>
    <s v="False"/>
    <s v="False"/>
    <x v="0"/>
    <x v="0"/>
    <x v="0"/>
    <n v="0"/>
    <n v="0"/>
    <n v="0"/>
    <d v="2019-06-22T12:59:17"/>
    <x v="1247"/>
    <s v="YES"/>
    <s v="1 Year"/>
    <x v="1"/>
    <x v="1"/>
  </r>
  <r>
    <s v="3682-YEUWS"/>
    <s v="Male"/>
    <n v="0"/>
    <s v="Yes"/>
    <s v="Yes"/>
    <n v="2"/>
    <n v="0"/>
    <n v="0"/>
    <s v="Mailed check"/>
    <x v="661"/>
    <n v="253.9"/>
    <s v="No"/>
    <x v="2347"/>
    <n v="10.405737704918034"/>
    <n v="0"/>
    <s v="False"/>
    <s v="False"/>
    <x v="0"/>
    <x v="1"/>
    <x v="1"/>
    <n v="3"/>
    <n v="1"/>
    <n v="1"/>
    <d v="2019-08-11T14:15:44"/>
    <x v="700"/>
    <s v="YES"/>
    <s v="Month-to-Month"/>
    <x v="1"/>
    <x v="2"/>
  </r>
  <r>
    <s v="3683-QKIUE"/>
    <s v="Female"/>
    <n v="0"/>
    <s v="No"/>
    <s v="No"/>
    <n v="1"/>
    <n v="1"/>
    <n v="0"/>
    <s v="Bank transfer (automatic)"/>
    <x v="838"/>
    <n v="288.05"/>
    <s v="Yes"/>
    <x v="2348"/>
    <n v="5.6702755905511815"/>
    <n v="0"/>
    <s v="True"/>
    <s v="True"/>
    <x v="0"/>
    <x v="0"/>
    <x v="0"/>
    <n v="0"/>
    <n v="0"/>
    <n v="0"/>
    <d v="2019-08-16T07:54:48"/>
    <x v="910"/>
    <s v="YES"/>
    <s v="Month-to-Month"/>
    <x v="0"/>
    <x v="0"/>
  </r>
  <r>
    <s v="3685-YLCMQ"/>
    <s v="Male"/>
    <n v="0"/>
    <s v="No"/>
    <s v="No"/>
    <n v="2"/>
    <n v="2"/>
    <n v="1"/>
    <s v="Electronic check"/>
    <x v="1049"/>
    <n v="6219.6"/>
    <s v="Yes"/>
    <x v="2349"/>
    <n v="59.432393693263258"/>
    <n v="0"/>
    <s v="False"/>
    <s v="True"/>
    <x v="0"/>
    <x v="0"/>
    <x v="0"/>
    <n v="0"/>
    <n v="0"/>
    <n v="0"/>
    <d v="2019-06-23T13:37:21"/>
    <x v="1248"/>
    <s v="YES"/>
    <s v="1 Year"/>
    <x v="1"/>
    <x v="1"/>
  </r>
  <r>
    <s v="3688-FTHLT"/>
    <s v="Female"/>
    <n v="0"/>
    <s v="No"/>
    <s v="No"/>
    <n v="2"/>
    <n v="1"/>
    <n v="0"/>
    <s v="Bank transfer (automatic)"/>
    <x v="1107"/>
    <n v="1067.05"/>
    <s v="No"/>
    <x v="2350"/>
    <n v="16.923869944488501"/>
    <n v="0"/>
    <s v="True"/>
    <s v="False"/>
    <x v="0"/>
    <x v="0"/>
    <x v="0"/>
    <n v="0"/>
    <n v="0"/>
    <n v="0"/>
    <d v="2019-08-05T01:49:38"/>
    <x v="1249"/>
    <s v="YES"/>
    <s v="Month-to-Month"/>
    <x v="1"/>
    <x v="0"/>
  </r>
  <r>
    <s v="3689-MOZGR"/>
    <s v="Female"/>
    <n v="0"/>
    <s v="No"/>
    <s v="No"/>
    <n v="0"/>
    <n v="1"/>
    <n v="0"/>
    <s v="Electronic check"/>
    <x v="1108"/>
    <n v="926.2"/>
    <s v="No"/>
    <x v="2351"/>
    <n v="29.685897435897438"/>
    <n v="0"/>
    <s v="True"/>
    <s v="False"/>
    <x v="1"/>
    <x v="0"/>
    <x v="1"/>
    <n v="0"/>
    <n v="0"/>
    <n v="0"/>
    <d v="2019-07-23T07:32:18"/>
    <x v="1250"/>
    <s v="YES"/>
    <s v="Month-to-Month"/>
    <x v="2"/>
    <x v="0"/>
  </r>
  <r>
    <s v="3692-JHONH"/>
    <s v="Female"/>
    <n v="1"/>
    <s v="Yes"/>
    <s v="No"/>
    <n v="2"/>
    <n v="2"/>
    <n v="1"/>
    <s v="Electronic check"/>
    <x v="1109"/>
    <n v="5621.85"/>
    <s v="No"/>
    <x v="2352"/>
    <n v="52.787323943661974"/>
    <n v="1"/>
    <s v="True"/>
    <s v="False"/>
    <x v="0"/>
    <x v="0"/>
    <x v="0"/>
    <n v="1"/>
    <n v="1"/>
    <n v="0"/>
    <d v="2019-06-30T05:06:15"/>
    <x v="1251"/>
    <s v="YES"/>
    <s v="1 Year"/>
    <x v="1"/>
    <x v="1"/>
  </r>
  <r>
    <s v="3694-DELSO"/>
    <s v="Male"/>
    <n v="0"/>
    <s v="Yes"/>
    <s v="Yes"/>
    <n v="0"/>
    <n v="1"/>
    <n v="0"/>
    <s v="Credit card (automatic)"/>
    <x v="1110"/>
    <n v="156.1"/>
    <s v="No"/>
    <x v="2353"/>
    <n v="4.0492866407263293"/>
    <n v="0"/>
    <s v="False"/>
    <s v="False"/>
    <x v="1"/>
    <x v="0"/>
    <x v="1"/>
    <n v="3"/>
    <n v="1"/>
    <n v="1"/>
    <d v="2019-08-17T22:49:02"/>
    <x v="1252"/>
    <s v="YES"/>
    <s v="Month-to-Month"/>
    <x v="2"/>
    <x v="0"/>
  </r>
  <r>
    <s v="3694-GLTJM"/>
    <s v="Female"/>
    <n v="0"/>
    <s v="No"/>
    <s v="No"/>
    <n v="1"/>
    <n v="0"/>
    <n v="0"/>
    <s v="Credit card (automatic)"/>
    <x v="205"/>
    <n v="92.05"/>
    <s v="No"/>
    <x v="2354"/>
    <n v="4.6844783715012728"/>
    <n v="0"/>
    <s v="True"/>
    <s v="False"/>
    <x v="0"/>
    <x v="1"/>
    <x v="1"/>
    <n v="0"/>
    <n v="0"/>
    <n v="0"/>
    <d v="2019-08-17T07:34:21"/>
    <x v="208"/>
    <s v="YES"/>
    <s v="Month-to-Month"/>
    <x v="0"/>
    <x v="2"/>
  </r>
  <r>
    <s v="3696-DFHHB"/>
    <s v="Female"/>
    <n v="0"/>
    <s v="No"/>
    <s v="No"/>
    <n v="2"/>
    <n v="0"/>
    <n v="2"/>
    <s v="Bank transfer (automatic)"/>
    <x v="41"/>
    <n v="1821.8"/>
    <s v="No"/>
    <x v="2355"/>
    <n v="71.443137254901956"/>
    <n v="0"/>
    <s v="True"/>
    <s v="False"/>
    <x v="0"/>
    <x v="1"/>
    <x v="1"/>
    <n v="0"/>
    <n v="0"/>
    <n v="0"/>
    <d v="2019-06-11T13:21:53"/>
    <x v="42"/>
    <s v="YES"/>
    <s v="2 Year"/>
    <x v="1"/>
    <x v="2"/>
  </r>
  <r>
    <s v="3696-XRIEN"/>
    <s v="Female"/>
    <n v="0"/>
    <s v="No"/>
    <s v="No"/>
    <n v="2"/>
    <n v="1"/>
    <n v="1"/>
    <s v="Credit card (automatic)"/>
    <x v="1111"/>
    <n v="4179.1000000000004"/>
    <s v="No"/>
    <x v="2356"/>
    <n v="50.655757575757583"/>
    <n v="0"/>
    <s v="True"/>
    <s v="False"/>
    <x v="0"/>
    <x v="0"/>
    <x v="0"/>
    <n v="0"/>
    <n v="0"/>
    <n v="0"/>
    <d v="2019-07-02T08:15:43"/>
    <x v="1253"/>
    <s v="YES"/>
    <s v="1 Year"/>
    <x v="1"/>
    <x v="0"/>
  </r>
  <r>
    <s v="3701-SFMUH"/>
    <s v="Male"/>
    <n v="0"/>
    <s v="Yes"/>
    <s v="Yes"/>
    <n v="1"/>
    <n v="1"/>
    <n v="0"/>
    <s v="Credit card (automatic)"/>
    <x v="502"/>
    <n v="516.15"/>
    <s v="No"/>
    <x v="2357"/>
    <n v="7.4053084648493535"/>
    <n v="0"/>
    <s v="False"/>
    <s v="False"/>
    <x v="0"/>
    <x v="0"/>
    <x v="0"/>
    <n v="3"/>
    <n v="1"/>
    <n v="1"/>
    <d v="2019-08-14T14:16:21"/>
    <x v="524"/>
    <s v="YES"/>
    <s v="Month-to-Month"/>
    <x v="0"/>
    <x v="0"/>
  </r>
  <r>
    <s v="3703-KBKZP"/>
    <s v="Male"/>
    <n v="1"/>
    <s v="No"/>
    <s v="No"/>
    <n v="2"/>
    <n v="2"/>
    <n v="0"/>
    <s v="Bank transfer (automatic)"/>
    <x v="276"/>
    <n v="1261.3499999999999"/>
    <s v="No"/>
    <x v="2358"/>
    <n v="16.942243116185356"/>
    <n v="1"/>
    <s v="False"/>
    <s v="False"/>
    <x v="0"/>
    <x v="0"/>
    <x v="0"/>
    <n v="0"/>
    <n v="0"/>
    <n v="0"/>
    <d v="2019-08-05T01:23:10"/>
    <x v="285"/>
    <s v="YES"/>
    <s v="Month-to-Month"/>
    <x v="1"/>
    <x v="1"/>
  </r>
  <r>
    <s v="3703-TTEPD"/>
    <s v="Male"/>
    <n v="0"/>
    <s v="No"/>
    <s v="No"/>
    <n v="1"/>
    <n v="1"/>
    <n v="0"/>
    <s v="Bank transfer (automatic)"/>
    <x v="164"/>
    <n v="1424.4"/>
    <s v="No"/>
    <x v="2359"/>
    <n v="21.796480489671005"/>
    <n v="0"/>
    <s v="False"/>
    <s v="False"/>
    <x v="0"/>
    <x v="0"/>
    <x v="0"/>
    <n v="0"/>
    <n v="0"/>
    <n v="0"/>
    <d v="2019-07-31T04:53:04"/>
    <x v="166"/>
    <s v="YES"/>
    <s v="Month-to-Month"/>
    <x v="0"/>
    <x v="0"/>
  </r>
  <r>
    <s v="3703-VAVCL"/>
    <s v="Male"/>
    <n v="0"/>
    <s v="Yes"/>
    <s v="Yes"/>
    <n v="1"/>
    <n v="2"/>
    <n v="0"/>
    <s v="Credit card (automatic)"/>
    <x v="839"/>
    <n v="190.05"/>
    <s v="Yes"/>
    <x v="2360"/>
    <n v="2.1116666666666668"/>
    <n v="0"/>
    <s v="False"/>
    <s v="True"/>
    <x v="0"/>
    <x v="0"/>
    <x v="0"/>
    <n v="3"/>
    <n v="1"/>
    <n v="1"/>
    <d v="2019-08-19T21:19:12"/>
    <x v="912"/>
    <s v="YES"/>
    <s v="Month-to-Month"/>
    <x v="0"/>
    <x v="1"/>
  </r>
  <r>
    <s v="3704-IEAXF"/>
    <s v="Female"/>
    <n v="0"/>
    <s v="Yes"/>
    <s v="Yes"/>
    <n v="0"/>
    <n v="1"/>
    <n v="2"/>
    <s v="Credit card (automatic)"/>
    <x v="546"/>
    <n v="3784"/>
    <s v="No"/>
    <x v="2361"/>
    <n v="70.531220876048465"/>
    <n v="0"/>
    <s v="True"/>
    <s v="False"/>
    <x v="1"/>
    <x v="0"/>
    <x v="1"/>
    <n v="3"/>
    <n v="1"/>
    <n v="1"/>
    <d v="2019-06-12T11:15:03"/>
    <x v="1039"/>
    <s v="YES"/>
    <s v="2 Year"/>
    <x v="2"/>
    <x v="0"/>
  </r>
  <r>
    <s v="3705-PSNGL"/>
    <s v="Male"/>
    <n v="0"/>
    <s v="No"/>
    <s v="No"/>
    <n v="1"/>
    <n v="0"/>
    <n v="1"/>
    <s v="Electronic check"/>
    <x v="27"/>
    <n v="930.45"/>
    <s v="Yes"/>
    <x v="2362"/>
    <n v="45.610294117647065"/>
    <n v="0"/>
    <s v="False"/>
    <s v="True"/>
    <x v="0"/>
    <x v="1"/>
    <x v="1"/>
    <n v="0"/>
    <n v="0"/>
    <n v="0"/>
    <d v="2019-07-07T09:21:11"/>
    <x v="27"/>
    <s v="YES"/>
    <s v="1 Year"/>
    <x v="0"/>
    <x v="2"/>
  </r>
  <r>
    <s v="3705-RHRFR"/>
    <s v="Female"/>
    <n v="0"/>
    <s v="Yes"/>
    <s v="No"/>
    <n v="2"/>
    <n v="2"/>
    <n v="2"/>
    <s v="Bank transfer (automatic)"/>
    <x v="174"/>
    <n v="6875.35"/>
    <s v="No"/>
    <x v="2363"/>
    <n v="69.342914775592533"/>
    <n v="0"/>
    <s v="True"/>
    <s v="False"/>
    <x v="0"/>
    <x v="0"/>
    <x v="0"/>
    <n v="1"/>
    <n v="1"/>
    <n v="0"/>
    <d v="2019-06-13T15:46:12"/>
    <x v="177"/>
    <s v="YES"/>
    <s v="2 Year"/>
    <x v="1"/>
    <x v="1"/>
  </r>
  <r>
    <s v="3707-GNWHM"/>
    <s v="Male"/>
    <n v="0"/>
    <s v="No"/>
    <s v="No"/>
    <n v="2"/>
    <n v="2"/>
    <n v="0"/>
    <s v="Mailed check"/>
    <x v="537"/>
    <n v="74.25"/>
    <s v="Yes"/>
    <x v="17"/>
    <n v="1"/>
    <n v="0"/>
    <s v="False"/>
    <s v="True"/>
    <x v="0"/>
    <x v="0"/>
    <x v="0"/>
    <n v="0"/>
    <n v="0"/>
    <n v="0"/>
    <d v="2019-08-21T00:00:00"/>
    <x v="561"/>
    <s v="YES"/>
    <s v="Month-to-Month"/>
    <x v="1"/>
    <x v="1"/>
  </r>
  <r>
    <s v="3707-LRWZD"/>
    <s v="Female"/>
    <n v="0"/>
    <s v="No"/>
    <s v="No"/>
    <n v="2"/>
    <n v="2"/>
    <n v="1"/>
    <s v="Electronic check"/>
    <x v="347"/>
    <n v="2781.85"/>
    <s v="Yes"/>
    <x v="2364"/>
    <n v="33.097560975609753"/>
    <n v="0"/>
    <s v="True"/>
    <s v="True"/>
    <x v="0"/>
    <x v="0"/>
    <x v="0"/>
    <n v="0"/>
    <n v="0"/>
    <n v="0"/>
    <d v="2019-07-19T21:39:31"/>
    <x v="1254"/>
    <s v="YES"/>
    <s v="1 Year"/>
    <x v="1"/>
    <x v="1"/>
  </r>
  <r>
    <s v="3709-OIJEA"/>
    <s v="Male"/>
    <n v="0"/>
    <s v="No"/>
    <s v="No"/>
    <n v="1"/>
    <n v="2"/>
    <n v="1"/>
    <s v="Electronic check"/>
    <x v="362"/>
    <n v="2184.6"/>
    <s v="No"/>
    <x v="2365"/>
    <n v="25.640845070422532"/>
    <n v="0"/>
    <s v="False"/>
    <s v="False"/>
    <x v="0"/>
    <x v="0"/>
    <x v="0"/>
    <n v="0"/>
    <n v="0"/>
    <n v="0"/>
    <d v="2019-07-27T08:37:11"/>
    <x v="376"/>
    <s v="YES"/>
    <s v="1 Year"/>
    <x v="0"/>
    <x v="1"/>
  </r>
  <r>
    <s v="3712-PKXZA"/>
    <s v="Male"/>
    <n v="0"/>
    <s v="Yes"/>
    <s v="No"/>
    <n v="1"/>
    <n v="0"/>
    <n v="1"/>
    <s v="Credit card (automatic)"/>
    <x v="33"/>
    <n v="1252"/>
    <s v="No"/>
    <x v="2366"/>
    <n v="60.924574209245741"/>
    <n v="0"/>
    <s v="False"/>
    <s v="False"/>
    <x v="0"/>
    <x v="1"/>
    <x v="1"/>
    <n v="1"/>
    <n v="1"/>
    <n v="0"/>
    <d v="2019-06-22T01:48:37"/>
    <x v="33"/>
    <s v="YES"/>
    <s v="1 Year"/>
    <x v="0"/>
    <x v="2"/>
  </r>
  <r>
    <s v="3714-JTVOV"/>
    <s v="Female"/>
    <n v="1"/>
    <s v="Yes"/>
    <s v="No"/>
    <n v="1"/>
    <n v="2"/>
    <n v="0"/>
    <s v="Credit card (automatic)"/>
    <x v="1019"/>
    <n v="3229.4"/>
    <s v="Yes"/>
    <x v="2367"/>
    <n v="43.552258934592039"/>
    <n v="1"/>
    <s v="True"/>
    <s v="True"/>
    <x v="0"/>
    <x v="0"/>
    <x v="0"/>
    <n v="1"/>
    <n v="1"/>
    <n v="0"/>
    <d v="2019-07-09T10:44:45"/>
    <x v="1131"/>
    <s v="YES"/>
    <s v="Month-to-Month"/>
    <x v="0"/>
    <x v="1"/>
  </r>
  <r>
    <s v="3714-NTNFO"/>
    <s v="Female"/>
    <n v="0"/>
    <s v="No"/>
    <s v="No"/>
    <n v="2"/>
    <n v="2"/>
    <n v="0"/>
    <s v="Electronic check"/>
    <x v="1112"/>
    <n v="3906.7"/>
    <s v="No"/>
    <x v="2368"/>
    <n v="46.233136094674556"/>
    <n v="0"/>
    <s v="True"/>
    <s v="False"/>
    <x v="0"/>
    <x v="0"/>
    <x v="0"/>
    <n v="0"/>
    <n v="0"/>
    <n v="0"/>
    <d v="2019-07-06T18:24:17"/>
    <x v="1255"/>
    <s v="YES"/>
    <s v="Month-to-Month"/>
    <x v="1"/>
    <x v="1"/>
  </r>
  <r>
    <s v="3714-XPXBW"/>
    <s v="Female"/>
    <n v="0"/>
    <s v="No"/>
    <s v="No"/>
    <n v="2"/>
    <n v="1"/>
    <n v="0"/>
    <s v="Credit card (automatic)"/>
    <x v="1113"/>
    <n v="2976.95"/>
    <s v="No"/>
    <x v="2369"/>
    <n v="37.73067173637515"/>
    <n v="0"/>
    <s v="True"/>
    <s v="False"/>
    <x v="0"/>
    <x v="0"/>
    <x v="0"/>
    <n v="0"/>
    <n v="0"/>
    <n v="0"/>
    <d v="2019-07-15T06:27:50"/>
    <x v="1256"/>
    <s v="YES"/>
    <s v="Month-to-Month"/>
    <x v="1"/>
    <x v="0"/>
  </r>
  <r>
    <s v="3716-BDVDB"/>
    <s v="Male"/>
    <n v="0"/>
    <s v="No"/>
    <s v="No"/>
    <n v="1"/>
    <n v="2"/>
    <n v="0"/>
    <s v="Electronic check"/>
    <x v="445"/>
    <n v="69.099999999999994"/>
    <s v="Yes"/>
    <x v="17"/>
    <n v="1"/>
    <n v="0"/>
    <s v="False"/>
    <s v="True"/>
    <x v="0"/>
    <x v="0"/>
    <x v="0"/>
    <n v="0"/>
    <n v="0"/>
    <n v="0"/>
    <d v="2019-08-21T00:00:00"/>
    <x v="464"/>
    <s v="YES"/>
    <s v="Month-to-Month"/>
    <x v="0"/>
    <x v="1"/>
  </r>
  <r>
    <s v="3716-LRGXK"/>
    <s v="Male"/>
    <n v="0"/>
    <s v="Yes"/>
    <s v="No"/>
    <n v="2"/>
    <n v="2"/>
    <n v="2"/>
    <s v="Credit card (automatic)"/>
    <x v="167"/>
    <n v="6067.4"/>
    <s v="No"/>
    <x v="2370"/>
    <n v="59.98418190805733"/>
    <n v="0"/>
    <s v="False"/>
    <s v="False"/>
    <x v="0"/>
    <x v="0"/>
    <x v="0"/>
    <n v="1"/>
    <n v="1"/>
    <n v="0"/>
    <d v="2019-06-23T00:22:47"/>
    <x v="471"/>
    <s v="YES"/>
    <s v="2 Year"/>
    <x v="1"/>
    <x v="1"/>
  </r>
  <r>
    <s v="3716-UVSPD"/>
    <s v="Male"/>
    <n v="0"/>
    <s v="No"/>
    <s v="No"/>
    <n v="1"/>
    <n v="1"/>
    <n v="0"/>
    <s v="Electronic check"/>
    <x v="842"/>
    <n v="49.3"/>
    <s v="No"/>
    <x v="17"/>
    <n v="1"/>
    <n v="0"/>
    <s v="False"/>
    <s v="False"/>
    <x v="0"/>
    <x v="0"/>
    <x v="0"/>
    <n v="0"/>
    <n v="0"/>
    <n v="0"/>
    <d v="2019-08-21T00:00:00"/>
    <x v="916"/>
    <s v="YES"/>
    <s v="Month-to-Month"/>
    <x v="0"/>
    <x v="0"/>
  </r>
  <r>
    <s v="3717-FDJFU"/>
    <s v="Male"/>
    <n v="0"/>
    <s v="No"/>
    <s v="Yes"/>
    <n v="1"/>
    <n v="0"/>
    <n v="2"/>
    <s v="Mailed check"/>
    <x v="31"/>
    <n v="106.9"/>
    <s v="No"/>
    <x v="2371"/>
    <n v="5.2273838630806848"/>
    <n v="0"/>
    <s v="False"/>
    <s v="False"/>
    <x v="0"/>
    <x v="1"/>
    <x v="1"/>
    <n v="2"/>
    <n v="0"/>
    <n v="1"/>
    <d v="2019-08-16T18:32:34"/>
    <x v="31"/>
    <s v="YES"/>
    <s v="2 Year"/>
    <x v="0"/>
    <x v="2"/>
  </r>
  <r>
    <s v="3717-LNXKW"/>
    <s v="Male"/>
    <n v="0"/>
    <s v="Yes"/>
    <s v="No"/>
    <n v="2"/>
    <n v="2"/>
    <n v="0"/>
    <s v="Bank transfer (automatic)"/>
    <x v="702"/>
    <n v="3479.05"/>
    <s v="No"/>
    <x v="2372"/>
    <n v="37.93947655398037"/>
    <n v="0"/>
    <s v="False"/>
    <s v="False"/>
    <x v="0"/>
    <x v="0"/>
    <x v="0"/>
    <n v="1"/>
    <n v="1"/>
    <n v="0"/>
    <d v="2019-07-15T01:27:09"/>
    <x v="751"/>
    <s v="YES"/>
    <s v="Month-to-Month"/>
    <x v="1"/>
    <x v="1"/>
  </r>
  <r>
    <s v="3717-OEAUQ"/>
    <s v="Male"/>
    <n v="0"/>
    <s v="No"/>
    <s v="No"/>
    <n v="1"/>
    <n v="2"/>
    <n v="0"/>
    <s v="Mailed check"/>
    <x v="391"/>
    <n v="129.19999999999999"/>
    <s v="No"/>
    <x v="2373"/>
    <n v="1.8274398868458273"/>
    <n v="0"/>
    <s v="False"/>
    <s v="False"/>
    <x v="0"/>
    <x v="0"/>
    <x v="0"/>
    <n v="0"/>
    <n v="0"/>
    <n v="0"/>
    <d v="2019-08-20T04:08:29"/>
    <x v="408"/>
    <s v="YES"/>
    <s v="Month-to-Month"/>
    <x v="0"/>
    <x v="1"/>
  </r>
  <r>
    <s v="3717-OFRTN"/>
    <s v="Male"/>
    <n v="0"/>
    <s v="No"/>
    <s v="No"/>
    <n v="1"/>
    <n v="0"/>
    <n v="0"/>
    <s v="Bank transfer (automatic)"/>
    <x v="152"/>
    <n v="19.75"/>
    <s v="No"/>
    <x v="17"/>
    <n v="1"/>
    <n v="0"/>
    <s v="False"/>
    <s v="False"/>
    <x v="0"/>
    <x v="1"/>
    <x v="1"/>
    <n v="0"/>
    <n v="0"/>
    <n v="0"/>
    <d v="2019-08-21T00:00:00"/>
    <x v="154"/>
    <s v="YES"/>
    <s v="Month-to-Month"/>
    <x v="0"/>
    <x v="2"/>
  </r>
  <r>
    <s v="3719-TDVQB"/>
    <s v="Female"/>
    <n v="1"/>
    <s v="Yes"/>
    <s v="No"/>
    <n v="1"/>
    <n v="0"/>
    <n v="2"/>
    <s v="Mailed check"/>
    <x v="633"/>
    <n v="1031.0999999999999"/>
    <s v="No"/>
    <x v="2374"/>
    <n v="54.411609498680733"/>
    <n v="1"/>
    <s v="True"/>
    <s v="False"/>
    <x v="0"/>
    <x v="1"/>
    <x v="1"/>
    <n v="1"/>
    <n v="1"/>
    <n v="0"/>
    <d v="2019-06-28T14:07:17"/>
    <x v="668"/>
    <s v="YES"/>
    <s v="2 Year"/>
    <x v="0"/>
    <x v="2"/>
  </r>
  <r>
    <s v="3720-DBRWL"/>
    <s v="Male"/>
    <n v="0"/>
    <s v="Yes"/>
    <s v="No"/>
    <n v="1"/>
    <n v="1"/>
    <n v="2"/>
    <s v="Credit card (automatic)"/>
    <x v="236"/>
    <n v="4307.1000000000004"/>
    <s v="No"/>
    <x v="2375"/>
    <n v="51.366726296958866"/>
    <n v="0"/>
    <s v="False"/>
    <s v="False"/>
    <x v="0"/>
    <x v="0"/>
    <x v="0"/>
    <n v="1"/>
    <n v="1"/>
    <n v="0"/>
    <d v="2019-07-01T15:11:55"/>
    <x v="241"/>
    <s v="YES"/>
    <s v="2 Year"/>
    <x v="0"/>
    <x v="0"/>
  </r>
  <r>
    <s v="3721-CNEYS"/>
    <s v="Female"/>
    <n v="0"/>
    <s v="No"/>
    <s v="No"/>
    <n v="1"/>
    <n v="2"/>
    <n v="0"/>
    <s v="Electronic check"/>
    <x v="707"/>
    <n v="137.94999999999999"/>
    <s v="Yes"/>
    <x v="2376"/>
    <n v="1.9443269908386185"/>
    <n v="0"/>
    <s v="True"/>
    <s v="True"/>
    <x v="0"/>
    <x v="0"/>
    <x v="0"/>
    <n v="0"/>
    <n v="0"/>
    <n v="0"/>
    <d v="2019-08-20T01:20:10"/>
    <x v="756"/>
    <s v="YES"/>
    <s v="Month-to-Month"/>
    <x v="0"/>
    <x v="1"/>
  </r>
  <r>
    <s v="3721-CNZHX"/>
    <s v="Male"/>
    <n v="0"/>
    <s v="No"/>
    <s v="No"/>
    <n v="1"/>
    <n v="0"/>
    <n v="1"/>
    <s v="Mailed check"/>
    <x v="117"/>
    <n v="304.60000000000002"/>
    <s v="No"/>
    <x v="2377"/>
    <n v="15.383838383838384"/>
    <n v="0"/>
    <s v="False"/>
    <s v="False"/>
    <x v="0"/>
    <x v="1"/>
    <x v="1"/>
    <n v="0"/>
    <n v="0"/>
    <n v="0"/>
    <d v="2019-08-06T14:47:16"/>
    <x v="118"/>
    <s v="YES"/>
    <s v="1 Year"/>
    <x v="0"/>
    <x v="2"/>
  </r>
  <r>
    <s v="3721-WKIIL"/>
    <s v="Female"/>
    <n v="0"/>
    <s v="No"/>
    <s v="No"/>
    <n v="1"/>
    <n v="0"/>
    <n v="2"/>
    <s v="Mailed check"/>
    <x v="28"/>
    <n v="561.15"/>
    <s v="No"/>
    <x v="2378"/>
    <n v="28.630102040816322"/>
    <n v="0"/>
    <s v="True"/>
    <s v="False"/>
    <x v="0"/>
    <x v="1"/>
    <x v="1"/>
    <n v="0"/>
    <n v="0"/>
    <n v="0"/>
    <d v="2019-07-24T08:52:39"/>
    <x v="28"/>
    <s v="YES"/>
    <s v="2 Year"/>
    <x v="0"/>
    <x v="2"/>
  </r>
  <r>
    <s v="3722-WPXTK"/>
    <s v="Male"/>
    <n v="0"/>
    <s v="No"/>
    <s v="No"/>
    <n v="1"/>
    <n v="2"/>
    <n v="0"/>
    <s v="Electronic check"/>
    <x v="404"/>
    <n v="88.35"/>
    <s v="Yes"/>
    <x v="17"/>
    <n v="1"/>
    <n v="0"/>
    <s v="False"/>
    <s v="True"/>
    <x v="0"/>
    <x v="0"/>
    <x v="0"/>
    <n v="0"/>
    <n v="0"/>
    <n v="0"/>
    <d v="2019-08-21T00:00:00"/>
    <x v="423"/>
    <s v="YES"/>
    <s v="Month-to-Month"/>
    <x v="0"/>
    <x v="1"/>
  </r>
  <r>
    <s v="3723-BFBGR"/>
    <s v="Male"/>
    <n v="1"/>
    <s v="No"/>
    <s v="No"/>
    <n v="2"/>
    <n v="1"/>
    <n v="0"/>
    <s v="Credit card (automatic)"/>
    <x v="890"/>
    <n v="1291.3"/>
    <s v="No"/>
    <x v="2379"/>
    <n v="23.563868613138688"/>
    <n v="1"/>
    <s v="False"/>
    <s v="False"/>
    <x v="0"/>
    <x v="0"/>
    <x v="0"/>
    <n v="0"/>
    <n v="0"/>
    <n v="0"/>
    <d v="2019-07-29T10:28:02"/>
    <x v="970"/>
    <s v="YES"/>
    <s v="Month-to-Month"/>
    <x v="1"/>
    <x v="0"/>
  </r>
  <r>
    <s v="3724-BSCVH"/>
    <s v="Male"/>
    <n v="0"/>
    <s v="Yes"/>
    <s v="Yes"/>
    <n v="1"/>
    <n v="0"/>
    <n v="1"/>
    <s v="Mailed check"/>
    <x v="31"/>
    <n v="242.4"/>
    <s v="No"/>
    <x v="2380"/>
    <n v="11.853300733496333"/>
    <n v="0"/>
    <s v="False"/>
    <s v="False"/>
    <x v="0"/>
    <x v="1"/>
    <x v="1"/>
    <n v="3"/>
    <n v="1"/>
    <n v="1"/>
    <d v="2019-08-10T03:31:15"/>
    <x v="31"/>
    <s v="YES"/>
    <s v="1 Year"/>
    <x v="0"/>
    <x v="2"/>
  </r>
  <r>
    <s v="3724-UCSHY"/>
    <s v="Male"/>
    <n v="0"/>
    <s v="Yes"/>
    <s v="Yes"/>
    <n v="1"/>
    <n v="0"/>
    <n v="0"/>
    <s v="Mailed check"/>
    <x v="92"/>
    <n v="122.9"/>
    <s v="No"/>
    <x v="2381"/>
    <n v="6.2864450127877243"/>
    <n v="0"/>
    <s v="False"/>
    <s v="False"/>
    <x v="0"/>
    <x v="1"/>
    <x v="1"/>
    <n v="3"/>
    <n v="1"/>
    <n v="1"/>
    <d v="2019-08-15T17:07:31"/>
    <x v="93"/>
    <s v="YES"/>
    <s v="Month-to-Month"/>
    <x v="0"/>
    <x v="2"/>
  </r>
  <r>
    <s v="3726-TBHQT"/>
    <s v="Male"/>
    <n v="0"/>
    <s v="Yes"/>
    <s v="Yes"/>
    <n v="2"/>
    <n v="2"/>
    <n v="2"/>
    <s v="Bank transfer (automatic)"/>
    <x v="1114"/>
    <n v="8175.9"/>
    <s v="No"/>
    <x v="2382"/>
    <n v="71.71842105263157"/>
    <n v="0"/>
    <s v="False"/>
    <s v="False"/>
    <x v="0"/>
    <x v="0"/>
    <x v="0"/>
    <n v="3"/>
    <n v="1"/>
    <n v="1"/>
    <d v="2019-06-11T06:45:28"/>
    <x v="1257"/>
    <s v="YES"/>
    <s v="2 Year"/>
    <x v="1"/>
    <x v="1"/>
  </r>
  <r>
    <s v="3727-JEZTU"/>
    <s v="Female"/>
    <n v="0"/>
    <s v="No"/>
    <s v="No"/>
    <n v="1"/>
    <n v="0"/>
    <n v="0"/>
    <s v="Mailed check"/>
    <x v="27"/>
    <n v="20.399999999999999"/>
    <s v="No"/>
    <x v="17"/>
    <n v="1"/>
    <n v="0"/>
    <s v="True"/>
    <s v="False"/>
    <x v="0"/>
    <x v="1"/>
    <x v="1"/>
    <n v="0"/>
    <n v="0"/>
    <n v="0"/>
    <d v="2019-08-21T00:00:00"/>
    <x v="27"/>
    <s v="YES"/>
    <s v="Month-to-Month"/>
    <x v="0"/>
    <x v="2"/>
  </r>
  <r>
    <s v="3727-OVPRY"/>
    <s v="Male"/>
    <n v="0"/>
    <s v="Yes"/>
    <s v="Yes"/>
    <n v="2"/>
    <n v="0"/>
    <n v="1"/>
    <s v="Credit card (automatic)"/>
    <x v="524"/>
    <n v="1714.55"/>
    <s v="No"/>
    <x v="2383"/>
    <n v="66.714007782101163"/>
    <n v="0"/>
    <s v="False"/>
    <s v="False"/>
    <x v="0"/>
    <x v="1"/>
    <x v="1"/>
    <n v="3"/>
    <n v="1"/>
    <n v="1"/>
    <d v="2019-06-16T06:51:50"/>
    <x v="547"/>
    <s v="YES"/>
    <s v="1 Year"/>
    <x v="1"/>
    <x v="2"/>
  </r>
  <r>
    <s v="3727-OWVYD"/>
    <s v="Male"/>
    <n v="0"/>
    <s v="No"/>
    <s v="No"/>
    <n v="1"/>
    <n v="1"/>
    <n v="1"/>
    <s v="Mailed check"/>
    <x v="194"/>
    <n v="2021.2"/>
    <s v="No"/>
    <x v="2384"/>
    <n v="33.026143790849673"/>
    <n v="0"/>
    <s v="False"/>
    <s v="False"/>
    <x v="0"/>
    <x v="0"/>
    <x v="0"/>
    <n v="0"/>
    <n v="0"/>
    <n v="0"/>
    <d v="2019-07-19T23:22:21"/>
    <x v="1258"/>
    <s v="YES"/>
    <s v="1 Year"/>
    <x v="0"/>
    <x v="0"/>
  </r>
  <r>
    <s v="3727-RJMEO"/>
    <s v="Male"/>
    <n v="0"/>
    <s v="Yes"/>
    <s v="No"/>
    <n v="2"/>
    <n v="2"/>
    <n v="0"/>
    <s v="Electronic check"/>
    <x v="1115"/>
    <n v="460.25"/>
    <s v="Yes"/>
    <x v="2385"/>
    <n v="5.5552202776101396"/>
    <n v="0"/>
    <s v="False"/>
    <s v="True"/>
    <x v="0"/>
    <x v="0"/>
    <x v="0"/>
    <n v="1"/>
    <n v="1"/>
    <n v="0"/>
    <d v="2019-08-16T10:40:29"/>
    <x v="1259"/>
    <s v="YES"/>
    <s v="Month-to-Month"/>
    <x v="1"/>
    <x v="1"/>
  </r>
  <r>
    <s v="3729-OWRVL"/>
    <s v="Male"/>
    <n v="1"/>
    <s v="No"/>
    <s v="No"/>
    <n v="2"/>
    <n v="2"/>
    <n v="2"/>
    <s v="Electronic check"/>
    <x v="1116"/>
    <n v="7246.15"/>
    <s v="No"/>
    <x v="2386"/>
    <n v="65.665156320797465"/>
    <n v="1"/>
    <s v="False"/>
    <s v="False"/>
    <x v="0"/>
    <x v="0"/>
    <x v="0"/>
    <n v="0"/>
    <n v="0"/>
    <n v="0"/>
    <d v="2019-06-17T08:02:10"/>
    <x v="1260"/>
    <s v="YES"/>
    <s v="2 Year"/>
    <x v="1"/>
    <x v="1"/>
  </r>
  <r>
    <s v="3733-LSYCE"/>
    <s v="Female"/>
    <n v="0"/>
    <s v="Yes"/>
    <s v="No"/>
    <n v="1"/>
    <n v="2"/>
    <n v="0"/>
    <s v="Bank transfer (automatic)"/>
    <x v="120"/>
    <n v="1114.55"/>
    <s v="No"/>
    <x v="2387"/>
    <n v="14.79163901791639"/>
    <n v="0"/>
    <s v="True"/>
    <s v="False"/>
    <x v="0"/>
    <x v="0"/>
    <x v="0"/>
    <n v="1"/>
    <n v="1"/>
    <n v="0"/>
    <d v="2019-08-07T05:00:02"/>
    <x v="121"/>
    <s v="YES"/>
    <s v="Month-to-Month"/>
    <x v="0"/>
    <x v="1"/>
  </r>
  <r>
    <s v="3733-UOCWF"/>
    <s v="Male"/>
    <n v="1"/>
    <s v="Yes"/>
    <s v="No"/>
    <n v="2"/>
    <n v="2"/>
    <n v="1"/>
    <s v="Bank transfer (automatic)"/>
    <x v="130"/>
    <n v="5251.75"/>
    <s v="No"/>
    <x v="2388"/>
    <n v="61.388077147866746"/>
    <n v="1"/>
    <s v="False"/>
    <s v="False"/>
    <x v="0"/>
    <x v="0"/>
    <x v="0"/>
    <n v="1"/>
    <n v="1"/>
    <n v="0"/>
    <d v="2019-06-21T14:41:10"/>
    <x v="131"/>
    <s v="YES"/>
    <s v="1 Year"/>
    <x v="1"/>
    <x v="1"/>
  </r>
  <r>
    <s v="3733-ZEECP"/>
    <s v="Male"/>
    <n v="0"/>
    <s v="Yes"/>
    <s v="Yes"/>
    <n v="1"/>
    <n v="1"/>
    <n v="0"/>
    <s v="Electronic check"/>
    <x v="539"/>
    <n v="1232.9000000000001"/>
    <s v="No"/>
    <x v="2389"/>
    <n v="24.12720156555773"/>
    <n v="0"/>
    <s v="False"/>
    <s v="False"/>
    <x v="0"/>
    <x v="0"/>
    <x v="0"/>
    <n v="3"/>
    <n v="1"/>
    <n v="1"/>
    <d v="2019-07-28T20:56:50"/>
    <x v="563"/>
    <s v="YES"/>
    <s v="Month-to-Month"/>
    <x v="0"/>
    <x v="0"/>
  </r>
  <r>
    <s v="3736-BLEPA"/>
    <s v="Male"/>
    <n v="0"/>
    <s v="No"/>
    <s v="No"/>
    <n v="1"/>
    <n v="2"/>
    <n v="1"/>
    <s v="Bank transfer (automatic)"/>
    <x v="398"/>
    <n v="2483.65"/>
    <s v="No"/>
    <x v="2390"/>
    <n v="27.218082191780823"/>
    <n v="0"/>
    <s v="False"/>
    <s v="False"/>
    <x v="0"/>
    <x v="0"/>
    <x v="0"/>
    <n v="0"/>
    <n v="0"/>
    <n v="0"/>
    <d v="2019-07-25T18:45:58"/>
    <x v="417"/>
    <s v="YES"/>
    <s v="1 Year"/>
    <x v="0"/>
    <x v="1"/>
  </r>
  <r>
    <s v="3737-GCSPV"/>
    <s v="Female"/>
    <n v="0"/>
    <s v="Yes"/>
    <s v="No"/>
    <n v="2"/>
    <n v="2"/>
    <n v="0"/>
    <s v="Credit card (automatic)"/>
    <x v="490"/>
    <n v="1222.05"/>
    <s v="Yes"/>
    <x v="2391"/>
    <n v="12.703222453222452"/>
    <n v="0"/>
    <s v="True"/>
    <s v="True"/>
    <x v="0"/>
    <x v="0"/>
    <x v="0"/>
    <n v="1"/>
    <n v="1"/>
    <n v="0"/>
    <d v="2019-08-09T07:07:22"/>
    <x v="512"/>
    <s v="YES"/>
    <s v="Month-to-Month"/>
    <x v="1"/>
    <x v="1"/>
  </r>
  <r>
    <s v="3737-XBQDD"/>
    <s v="Male"/>
    <n v="0"/>
    <s v="No"/>
    <s v="No"/>
    <n v="2"/>
    <n v="2"/>
    <n v="0"/>
    <s v="Bank transfer (automatic)"/>
    <x v="836"/>
    <n v="2048.8000000000002"/>
    <s v="No"/>
    <x v="2392"/>
    <n v="24.146140247495584"/>
    <n v="0"/>
    <s v="False"/>
    <s v="False"/>
    <x v="0"/>
    <x v="0"/>
    <x v="0"/>
    <n v="0"/>
    <n v="0"/>
    <n v="0"/>
    <d v="2019-07-28T20:29:33"/>
    <x v="908"/>
    <s v="YES"/>
    <s v="Month-to-Month"/>
    <x v="1"/>
    <x v="1"/>
  </r>
  <r>
    <s v="3739-YBWAB"/>
    <s v="Male"/>
    <n v="0"/>
    <s v="Yes"/>
    <s v="No"/>
    <n v="0"/>
    <n v="1"/>
    <n v="1"/>
    <s v="Mailed check"/>
    <x v="1117"/>
    <n v="1317.95"/>
    <s v="No"/>
    <x v="2393"/>
    <n v="37.282885431400281"/>
    <n v="0"/>
    <s v="False"/>
    <s v="False"/>
    <x v="1"/>
    <x v="0"/>
    <x v="1"/>
    <n v="1"/>
    <n v="1"/>
    <n v="0"/>
    <d v="2019-07-15T17:12:39"/>
    <x v="1261"/>
    <s v="YES"/>
    <s v="1 Year"/>
    <x v="2"/>
    <x v="0"/>
  </r>
  <r>
    <s v="3740-RLMVT"/>
    <s v="Male"/>
    <n v="1"/>
    <s v="Yes"/>
    <s v="No"/>
    <n v="1"/>
    <n v="1"/>
    <n v="1"/>
    <s v="Bank transfer (automatic)"/>
    <x v="1017"/>
    <n v="4119.3999999999996"/>
    <s v="No"/>
    <x v="2394"/>
    <n v="67.586546349466772"/>
    <n v="1"/>
    <s v="False"/>
    <s v="False"/>
    <x v="0"/>
    <x v="0"/>
    <x v="0"/>
    <n v="1"/>
    <n v="1"/>
    <n v="0"/>
    <d v="2019-06-15T09:55:22"/>
    <x v="1262"/>
    <s v="YES"/>
    <s v="1 Year"/>
    <x v="0"/>
    <x v="0"/>
  </r>
  <r>
    <s v="3744-ZBHON"/>
    <s v="Female"/>
    <n v="0"/>
    <s v="No"/>
    <s v="No"/>
    <n v="1"/>
    <n v="0"/>
    <n v="0"/>
    <s v="Electronic check"/>
    <x v="285"/>
    <n v="65.95"/>
    <s v="No"/>
    <x v="2395"/>
    <n v="3.2648514851485153"/>
    <n v="0"/>
    <s v="True"/>
    <s v="False"/>
    <x v="0"/>
    <x v="1"/>
    <x v="1"/>
    <n v="0"/>
    <n v="0"/>
    <n v="0"/>
    <d v="2019-08-18T17:38:37"/>
    <x v="295"/>
    <s v="YES"/>
    <s v="Month-to-Month"/>
    <x v="0"/>
    <x v="2"/>
  </r>
  <r>
    <s v="3744-ZRRDZ"/>
    <s v="Male"/>
    <n v="0"/>
    <s v="No"/>
    <s v="No"/>
    <n v="2"/>
    <n v="2"/>
    <n v="0"/>
    <s v="Electronic check"/>
    <x v="1118"/>
    <n v="1852.85"/>
    <s v="Yes"/>
    <x v="2396"/>
    <n v="22.499696417729204"/>
    <n v="0"/>
    <s v="False"/>
    <s v="True"/>
    <x v="0"/>
    <x v="0"/>
    <x v="0"/>
    <n v="0"/>
    <n v="0"/>
    <n v="0"/>
    <d v="2019-07-30T12:00:26"/>
    <x v="1263"/>
    <s v="YES"/>
    <s v="Month-to-Month"/>
    <x v="1"/>
    <x v="1"/>
  </r>
  <r>
    <s v="3745-HRPHI"/>
    <s v="Male"/>
    <n v="0"/>
    <s v="Yes"/>
    <s v="Yes"/>
    <n v="0"/>
    <n v="1"/>
    <n v="2"/>
    <s v="Bank transfer (automatic)"/>
    <x v="366"/>
    <n v="3632"/>
    <s v="No"/>
    <x v="2397"/>
    <n v="66.459286367795059"/>
    <n v="0"/>
    <s v="False"/>
    <s v="False"/>
    <x v="1"/>
    <x v="0"/>
    <x v="1"/>
    <n v="3"/>
    <n v="1"/>
    <n v="1"/>
    <d v="2019-06-16T12:58:38"/>
    <x v="381"/>
    <s v="YES"/>
    <s v="2 Year"/>
    <x v="2"/>
    <x v="0"/>
  </r>
  <r>
    <s v="3746-EUBYR"/>
    <s v="Male"/>
    <n v="0"/>
    <s v="Yes"/>
    <s v="No"/>
    <n v="2"/>
    <n v="2"/>
    <n v="0"/>
    <s v="Bank transfer (automatic)"/>
    <x v="402"/>
    <n v="74.599999999999994"/>
    <s v="Yes"/>
    <x v="17"/>
    <n v="1"/>
    <n v="0"/>
    <s v="False"/>
    <s v="True"/>
    <x v="0"/>
    <x v="0"/>
    <x v="0"/>
    <n v="1"/>
    <n v="1"/>
    <n v="0"/>
    <d v="2019-08-21T00:00:00"/>
    <x v="421"/>
    <s v="YES"/>
    <s v="Month-to-Month"/>
    <x v="1"/>
    <x v="1"/>
  </r>
  <r>
    <s v="3748-FVMZZ"/>
    <s v="Male"/>
    <n v="0"/>
    <s v="No"/>
    <s v="No"/>
    <n v="0"/>
    <n v="1"/>
    <n v="0"/>
    <s v="Electronic check"/>
    <x v="1006"/>
    <n v="162.44999999999999"/>
    <s v="No"/>
    <x v="2398"/>
    <n v="4.0561797752808992"/>
    <n v="0"/>
    <s v="False"/>
    <s v="False"/>
    <x v="1"/>
    <x v="0"/>
    <x v="1"/>
    <n v="0"/>
    <n v="0"/>
    <n v="0"/>
    <d v="2019-08-17T22:39:06"/>
    <x v="1115"/>
    <s v="YES"/>
    <s v="Month-to-Month"/>
    <x v="2"/>
    <x v="0"/>
  </r>
  <r>
    <s v="3750-CKVKH"/>
    <s v="Male"/>
    <n v="0"/>
    <s v="No"/>
    <s v="No"/>
    <n v="1"/>
    <n v="2"/>
    <n v="0"/>
    <s v="Electronic check"/>
    <x v="1119"/>
    <n v="116.65"/>
    <s v="Yes"/>
    <x v="2399"/>
    <n v="1.7217712177121771"/>
    <n v="0"/>
    <s v="False"/>
    <s v="True"/>
    <x v="0"/>
    <x v="0"/>
    <x v="0"/>
    <n v="0"/>
    <n v="0"/>
    <n v="0"/>
    <d v="2019-08-20T06:40:39"/>
    <x v="1264"/>
    <s v="YES"/>
    <s v="Month-to-Month"/>
    <x v="0"/>
    <x v="1"/>
  </r>
  <r>
    <s v="3750-RNQKR"/>
    <s v="Female"/>
    <n v="0"/>
    <s v="No"/>
    <s v="No"/>
    <n v="1"/>
    <n v="0"/>
    <n v="0"/>
    <s v="Mailed check"/>
    <x v="456"/>
    <n v="246.25"/>
    <s v="No"/>
    <x v="2400"/>
    <n v="12.660668380462726"/>
    <n v="0"/>
    <s v="True"/>
    <s v="False"/>
    <x v="0"/>
    <x v="1"/>
    <x v="1"/>
    <n v="0"/>
    <n v="0"/>
    <n v="0"/>
    <d v="2019-08-09T08:08:38"/>
    <x v="477"/>
    <s v="YES"/>
    <s v="Month-to-Month"/>
    <x v="0"/>
    <x v="2"/>
  </r>
  <r>
    <s v="3750-YHRYO"/>
    <s v="Male"/>
    <n v="0"/>
    <s v="Yes"/>
    <s v="Yes"/>
    <n v="1"/>
    <n v="0"/>
    <n v="1"/>
    <s v="Mailed check"/>
    <x v="407"/>
    <n v="150"/>
    <s v="No"/>
    <x v="2401"/>
    <n v="7.2639225181598066"/>
    <n v="0"/>
    <s v="False"/>
    <s v="False"/>
    <x v="0"/>
    <x v="1"/>
    <x v="1"/>
    <n v="3"/>
    <n v="1"/>
    <n v="1"/>
    <d v="2019-08-14T17:39:57"/>
    <x v="426"/>
    <s v="YES"/>
    <s v="1 Year"/>
    <x v="0"/>
    <x v="2"/>
  </r>
  <r>
    <s v="3751-KTZEL"/>
    <s v="Female"/>
    <n v="0"/>
    <s v="No"/>
    <s v="No"/>
    <n v="0"/>
    <n v="1"/>
    <n v="0"/>
    <s v="Mailed check"/>
    <x v="102"/>
    <n v="35.049999999999997"/>
    <s v="Yes"/>
    <x v="17"/>
    <n v="1"/>
    <n v="0"/>
    <s v="True"/>
    <s v="True"/>
    <x v="1"/>
    <x v="0"/>
    <x v="1"/>
    <n v="0"/>
    <n v="0"/>
    <n v="0"/>
    <d v="2019-08-21T00:00:00"/>
    <x v="103"/>
    <s v="YES"/>
    <s v="Month-to-Month"/>
    <x v="2"/>
    <x v="0"/>
  </r>
  <r>
    <s v="3752-CQSJI"/>
    <s v="Female"/>
    <n v="0"/>
    <s v="Yes"/>
    <s v="Yes"/>
    <n v="1"/>
    <n v="0"/>
    <n v="0"/>
    <s v="Mailed check"/>
    <x v="31"/>
    <n v="254.5"/>
    <s v="No"/>
    <x v="2402"/>
    <n v="12.444987775061126"/>
    <n v="0"/>
    <s v="True"/>
    <s v="False"/>
    <x v="0"/>
    <x v="1"/>
    <x v="1"/>
    <n v="3"/>
    <n v="1"/>
    <n v="1"/>
    <d v="2019-08-09T13:19:13"/>
    <x v="31"/>
    <s v="YES"/>
    <s v="Month-to-Month"/>
    <x v="0"/>
    <x v="2"/>
  </r>
  <r>
    <s v="3753-TSEMP"/>
    <s v="Female"/>
    <n v="0"/>
    <s v="Yes"/>
    <s v="No"/>
    <n v="1"/>
    <n v="2"/>
    <n v="0"/>
    <s v="Electronic check"/>
    <x v="808"/>
    <n v="1390.6"/>
    <s v="Yes"/>
    <x v="2403"/>
    <n v="15.775382870107769"/>
    <n v="0"/>
    <s v="True"/>
    <s v="True"/>
    <x v="0"/>
    <x v="0"/>
    <x v="0"/>
    <n v="1"/>
    <n v="1"/>
    <n v="0"/>
    <d v="2019-08-06T05:23:27"/>
    <x v="876"/>
    <s v="YES"/>
    <s v="Month-to-Month"/>
    <x v="0"/>
    <x v="1"/>
  </r>
  <r>
    <s v="3754-DXMRT"/>
    <s v="Male"/>
    <n v="1"/>
    <s v="No"/>
    <s v="No"/>
    <n v="1"/>
    <n v="1"/>
    <n v="0"/>
    <s v="Electronic check"/>
    <x v="1120"/>
    <n v="92.65"/>
    <s v="Yes"/>
    <x v="2404"/>
    <n v="2.0985277463193661"/>
    <n v="1"/>
    <s v="False"/>
    <s v="True"/>
    <x v="0"/>
    <x v="0"/>
    <x v="0"/>
    <n v="0"/>
    <n v="0"/>
    <n v="0"/>
    <d v="2019-08-19T21:38:07"/>
    <x v="1265"/>
    <s v="YES"/>
    <s v="Month-to-Month"/>
    <x v="0"/>
    <x v="0"/>
  </r>
  <r>
    <s v="3755-JBMNH"/>
    <s v="Male"/>
    <n v="1"/>
    <s v="Yes"/>
    <s v="No"/>
    <n v="1"/>
    <n v="2"/>
    <n v="0"/>
    <s v="Bank transfer (automatic)"/>
    <x v="1121"/>
    <n v="1167.8"/>
    <s v="Yes"/>
    <x v="2405"/>
    <n v="16.264623955431755"/>
    <n v="1"/>
    <s v="False"/>
    <s v="True"/>
    <x v="0"/>
    <x v="0"/>
    <x v="0"/>
    <n v="1"/>
    <n v="1"/>
    <n v="0"/>
    <d v="2019-08-05T17:38:56"/>
    <x v="1266"/>
    <s v="YES"/>
    <s v="Month-to-Month"/>
    <x v="0"/>
    <x v="1"/>
  </r>
  <r>
    <s v="3756-VNWDH"/>
    <s v="Male"/>
    <n v="1"/>
    <s v="Yes"/>
    <s v="No"/>
    <n v="2"/>
    <n v="2"/>
    <n v="1"/>
    <s v="Electronic check"/>
    <x v="865"/>
    <n v="6674.65"/>
    <s v="No"/>
    <x v="2406"/>
    <n v="66.24962779156327"/>
    <n v="1"/>
    <s v="False"/>
    <s v="False"/>
    <x v="0"/>
    <x v="0"/>
    <x v="0"/>
    <n v="1"/>
    <n v="1"/>
    <n v="0"/>
    <d v="2019-06-16T18:00:32"/>
    <x v="939"/>
    <s v="YES"/>
    <s v="1 Year"/>
    <x v="1"/>
    <x v="1"/>
  </r>
  <r>
    <s v="3757-NJYBX"/>
    <s v="Male"/>
    <n v="1"/>
    <s v="Yes"/>
    <s v="No"/>
    <n v="2"/>
    <n v="2"/>
    <n v="0"/>
    <s v="Bank transfer (automatic)"/>
    <x v="1122"/>
    <n v="3520.75"/>
    <s v="Yes"/>
    <x v="2407"/>
    <n v="33.105312646920545"/>
    <n v="1"/>
    <s v="False"/>
    <s v="True"/>
    <x v="0"/>
    <x v="0"/>
    <x v="0"/>
    <n v="1"/>
    <n v="1"/>
    <n v="0"/>
    <d v="2019-07-19T21:28:21"/>
    <x v="1267"/>
    <s v="YES"/>
    <s v="Month-to-Month"/>
    <x v="1"/>
    <x v="1"/>
  </r>
  <r>
    <s v="3758-CKOQL"/>
    <s v="Female"/>
    <n v="0"/>
    <s v="Yes"/>
    <s v="No"/>
    <n v="2"/>
    <n v="2"/>
    <n v="1"/>
    <s v="Credit card (automatic)"/>
    <x v="1123"/>
    <n v="6152.3"/>
    <s v="No"/>
    <x v="2408"/>
    <n v="57.498130841121494"/>
    <n v="0"/>
    <s v="True"/>
    <s v="False"/>
    <x v="0"/>
    <x v="0"/>
    <x v="0"/>
    <n v="1"/>
    <n v="1"/>
    <n v="0"/>
    <d v="2019-06-25T12:02:41"/>
    <x v="1268"/>
    <s v="YES"/>
    <s v="1 Year"/>
    <x v="1"/>
    <x v="1"/>
  </r>
  <r>
    <s v="3761-FLYZI"/>
    <s v="Female"/>
    <n v="1"/>
    <s v="Yes"/>
    <s v="No"/>
    <n v="2"/>
    <n v="2"/>
    <n v="0"/>
    <s v="Bank transfer (automatic)"/>
    <x v="1124"/>
    <n v="7082.45"/>
    <s v="No"/>
    <x v="2409"/>
    <n v="65.096047794117652"/>
    <n v="1"/>
    <s v="True"/>
    <s v="False"/>
    <x v="0"/>
    <x v="0"/>
    <x v="0"/>
    <n v="1"/>
    <n v="1"/>
    <n v="0"/>
    <d v="2019-06-17T21:41:41"/>
    <x v="1269"/>
    <s v="YES"/>
    <s v="Month-to-Month"/>
    <x v="1"/>
    <x v="1"/>
  </r>
  <r>
    <s v="3763-GCZHZ"/>
    <s v="Male"/>
    <n v="0"/>
    <s v="Yes"/>
    <s v="No"/>
    <n v="2"/>
    <n v="2"/>
    <n v="1"/>
    <s v="Electronic check"/>
    <x v="441"/>
    <n v="6890"/>
    <s v="Yes"/>
    <x v="2410"/>
    <n v="66.218164344065357"/>
    <n v="0"/>
    <s v="False"/>
    <s v="True"/>
    <x v="0"/>
    <x v="0"/>
    <x v="0"/>
    <n v="1"/>
    <n v="1"/>
    <n v="0"/>
    <d v="2019-06-16T18:45:51"/>
    <x v="460"/>
    <s v="YES"/>
    <s v="1 Year"/>
    <x v="1"/>
    <x v="1"/>
  </r>
  <r>
    <s v="3764-MNMOI"/>
    <s v="Male"/>
    <n v="0"/>
    <s v="No"/>
    <s v="No"/>
    <n v="1"/>
    <n v="0"/>
    <n v="2"/>
    <s v="Credit card (automatic)"/>
    <x v="330"/>
    <n v="908.15"/>
    <s v="No"/>
    <x v="2411"/>
    <n v="47.299479166666664"/>
    <n v="0"/>
    <s v="False"/>
    <s v="False"/>
    <x v="0"/>
    <x v="1"/>
    <x v="1"/>
    <n v="0"/>
    <n v="0"/>
    <n v="0"/>
    <d v="2019-07-05T16:48:45"/>
    <x v="344"/>
    <s v="YES"/>
    <s v="2 Year"/>
    <x v="0"/>
    <x v="2"/>
  </r>
  <r>
    <s v="3765-JXVKY"/>
    <s v="Female"/>
    <n v="0"/>
    <s v="No"/>
    <s v="No"/>
    <n v="1"/>
    <n v="2"/>
    <n v="0"/>
    <s v="Electronic check"/>
    <x v="251"/>
    <n v="74.7"/>
    <s v="Yes"/>
    <x v="17"/>
    <n v="1"/>
    <n v="0"/>
    <s v="True"/>
    <s v="True"/>
    <x v="0"/>
    <x v="0"/>
    <x v="0"/>
    <n v="0"/>
    <n v="0"/>
    <n v="0"/>
    <d v="2019-08-21T00:00:00"/>
    <x v="259"/>
    <s v="YES"/>
    <s v="Month-to-Month"/>
    <x v="0"/>
    <x v="1"/>
  </r>
  <r>
    <s v="3766-EJLFL"/>
    <s v="Female"/>
    <n v="0"/>
    <s v="Yes"/>
    <s v="Yes"/>
    <n v="2"/>
    <n v="2"/>
    <n v="2"/>
    <s v="Bank transfer (automatic)"/>
    <x v="869"/>
    <n v="7508.55"/>
    <s v="No"/>
    <x v="2412"/>
    <n v="68.854195323246216"/>
    <n v="0"/>
    <s v="True"/>
    <s v="False"/>
    <x v="0"/>
    <x v="0"/>
    <x v="0"/>
    <n v="3"/>
    <n v="1"/>
    <n v="1"/>
    <d v="2019-06-14T03:29:58"/>
    <x v="1270"/>
    <s v="YES"/>
    <s v="2 Year"/>
    <x v="1"/>
    <x v="1"/>
  </r>
  <r>
    <s v="3768-NLUBH"/>
    <s v="Male"/>
    <n v="1"/>
    <s v="Yes"/>
    <s v="No"/>
    <n v="2"/>
    <n v="2"/>
    <n v="0"/>
    <s v="Electronic check"/>
    <x v="763"/>
    <n v="5746.15"/>
    <s v="Yes"/>
    <x v="2413"/>
    <n v="57.118787276341948"/>
    <n v="1"/>
    <s v="False"/>
    <s v="True"/>
    <x v="0"/>
    <x v="0"/>
    <x v="0"/>
    <n v="1"/>
    <n v="1"/>
    <n v="0"/>
    <d v="2019-06-25T21:08:57"/>
    <x v="825"/>
    <s v="YES"/>
    <s v="Month-to-Month"/>
    <x v="1"/>
    <x v="1"/>
  </r>
  <r>
    <s v="3768-VHXQO"/>
    <s v="Male"/>
    <n v="0"/>
    <s v="Yes"/>
    <s v="No"/>
    <n v="2"/>
    <n v="0"/>
    <n v="2"/>
    <s v="Credit card (automatic)"/>
    <x v="505"/>
    <n v="1583.5"/>
    <s v="No"/>
    <x v="2414"/>
    <n v="63.722334004024141"/>
    <n v="0"/>
    <s v="False"/>
    <s v="False"/>
    <x v="0"/>
    <x v="1"/>
    <x v="1"/>
    <n v="1"/>
    <n v="1"/>
    <n v="0"/>
    <d v="2019-06-19T06:39:50"/>
    <x v="527"/>
    <s v="YES"/>
    <s v="2 Year"/>
    <x v="1"/>
    <x v="2"/>
  </r>
  <r>
    <s v="3769-MHZNV"/>
    <s v="Female"/>
    <n v="0"/>
    <s v="Yes"/>
    <s v="Yes"/>
    <n v="1"/>
    <n v="0"/>
    <n v="2"/>
    <s v="Mailed check"/>
    <x v="147"/>
    <n v="670.35"/>
    <s v="No"/>
    <x v="2415"/>
    <n v="33.350746268656714"/>
    <n v="0"/>
    <s v="True"/>
    <s v="False"/>
    <x v="0"/>
    <x v="1"/>
    <x v="1"/>
    <n v="3"/>
    <n v="1"/>
    <n v="1"/>
    <d v="2019-07-19T15:34:56"/>
    <x v="149"/>
    <s v="YES"/>
    <s v="2 Year"/>
    <x v="0"/>
    <x v="2"/>
  </r>
  <r>
    <s v="3771-PZOBW"/>
    <s v="Male"/>
    <n v="0"/>
    <s v="No"/>
    <s v="No"/>
    <n v="2"/>
    <n v="2"/>
    <n v="0"/>
    <s v="Credit card (automatic)"/>
    <x v="249"/>
    <n v="1781.35"/>
    <s v="No"/>
    <x v="2416"/>
    <n v="19.640022050716645"/>
    <n v="0"/>
    <s v="False"/>
    <s v="False"/>
    <x v="0"/>
    <x v="0"/>
    <x v="0"/>
    <n v="0"/>
    <n v="0"/>
    <n v="0"/>
    <d v="2019-08-02T08:38:22"/>
    <x v="256"/>
    <s v="YES"/>
    <s v="Month-to-Month"/>
    <x v="1"/>
    <x v="1"/>
  </r>
  <r>
    <s v="3774-VBNXY"/>
    <s v="Female"/>
    <n v="0"/>
    <s v="Yes"/>
    <s v="Yes"/>
    <n v="1"/>
    <n v="0"/>
    <n v="2"/>
    <s v="Mailed check"/>
    <x v="285"/>
    <n v="1277.75"/>
    <s v="No"/>
    <x v="2417"/>
    <n v="63.254950495049506"/>
    <n v="0"/>
    <s v="True"/>
    <s v="False"/>
    <x v="0"/>
    <x v="1"/>
    <x v="1"/>
    <n v="3"/>
    <n v="1"/>
    <n v="1"/>
    <d v="2019-06-19T17:52:52"/>
    <x v="295"/>
    <s v="YES"/>
    <s v="2 Year"/>
    <x v="0"/>
    <x v="2"/>
  </r>
  <r>
    <s v="3776-EKTKM"/>
    <s v="Female"/>
    <n v="1"/>
    <s v="No"/>
    <s v="No"/>
    <n v="0"/>
    <n v="1"/>
    <n v="0"/>
    <s v="Electronic check"/>
    <x v="1125"/>
    <n v="36.450000000000003"/>
    <s v="Yes"/>
    <x v="17"/>
    <n v="1"/>
    <n v="1"/>
    <s v="True"/>
    <s v="True"/>
    <x v="1"/>
    <x v="0"/>
    <x v="1"/>
    <n v="0"/>
    <n v="0"/>
    <n v="0"/>
    <d v="2019-08-21T00:00:00"/>
    <x v="1271"/>
    <s v="YES"/>
    <s v="Month-to-Month"/>
    <x v="2"/>
    <x v="0"/>
  </r>
  <r>
    <s v="3777-XROBG"/>
    <s v="Female"/>
    <n v="0"/>
    <s v="Yes"/>
    <s v="Yes"/>
    <n v="1"/>
    <n v="0"/>
    <n v="2"/>
    <s v="Credit card (automatic)"/>
    <x v="92"/>
    <n v="1079.6500000000001"/>
    <s v="No"/>
    <x v="2418"/>
    <n v="55.225063938618931"/>
    <n v="0"/>
    <s v="True"/>
    <s v="False"/>
    <x v="0"/>
    <x v="1"/>
    <x v="1"/>
    <n v="3"/>
    <n v="1"/>
    <n v="1"/>
    <d v="2019-06-27T18:35:54"/>
    <x v="93"/>
    <s v="YES"/>
    <s v="2 Year"/>
    <x v="0"/>
    <x v="2"/>
  </r>
  <r>
    <s v="3778-FOAQW"/>
    <s v="Female"/>
    <n v="0"/>
    <s v="Yes"/>
    <s v="No"/>
    <n v="1"/>
    <n v="0"/>
    <n v="1"/>
    <s v="Mailed check"/>
    <x v="123"/>
    <n v="456.85"/>
    <s v="No"/>
    <x v="2419"/>
    <n v="22.672456575682386"/>
    <n v="0"/>
    <s v="True"/>
    <s v="False"/>
    <x v="0"/>
    <x v="1"/>
    <x v="1"/>
    <n v="1"/>
    <n v="1"/>
    <n v="0"/>
    <d v="2019-07-30T07:51:40"/>
    <x v="124"/>
    <s v="YES"/>
    <s v="1 Year"/>
    <x v="0"/>
    <x v="2"/>
  </r>
  <r>
    <s v="3779-OSWCF"/>
    <s v="Female"/>
    <n v="0"/>
    <s v="Yes"/>
    <s v="No"/>
    <n v="2"/>
    <n v="1"/>
    <n v="2"/>
    <s v="Credit card (automatic)"/>
    <x v="1126"/>
    <n v="6506.15"/>
    <s v="No"/>
    <x v="2420"/>
    <n v="69.808476394849777"/>
    <n v="0"/>
    <s v="True"/>
    <s v="False"/>
    <x v="0"/>
    <x v="0"/>
    <x v="0"/>
    <n v="1"/>
    <n v="1"/>
    <n v="0"/>
    <d v="2019-06-13T04:35:48"/>
    <x v="1272"/>
    <s v="YES"/>
    <s v="2 Year"/>
    <x v="1"/>
    <x v="0"/>
  </r>
  <r>
    <s v="3780-DDGSE"/>
    <s v="Male"/>
    <n v="1"/>
    <s v="Yes"/>
    <s v="Yes"/>
    <n v="1"/>
    <n v="1"/>
    <n v="0"/>
    <s v="Electronic check"/>
    <x v="1127"/>
    <n v="2747.2"/>
    <s v="No"/>
    <x v="2421"/>
    <n v="36.123602892833659"/>
    <n v="1"/>
    <s v="False"/>
    <s v="False"/>
    <x v="0"/>
    <x v="0"/>
    <x v="0"/>
    <n v="3"/>
    <n v="1"/>
    <n v="1"/>
    <d v="2019-07-16T21:02:01"/>
    <x v="1273"/>
    <s v="YES"/>
    <s v="Month-to-Month"/>
    <x v="0"/>
    <x v="0"/>
  </r>
  <r>
    <s v="3780-YVMFA"/>
    <s v="Female"/>
    <n v="0"/>
    <s v="Yes"/>
    <s v="Yes"/>
    <n v="1"/>
    <n v="1"/>
    <n v="0"/>
    <s v="Electronic check"/>
    <x v="1128"/>
    <n v="564.35"/>
    <s v="No"/>
    <x v="2422"/>
    <n v="8.2326768781911017"/>
    <n v="0"/>
    <s v="True"/>
    <s v="False"/>
    <x v="0"/>
    <x v="0"/>
    <x v="0"/>
    <n v="3"/>
    <n v="1"/>
    <n v="1"/>
    <d v="2019-08-13T18:24:57"/>
    <x v="1274"/>
    <s v="YES"/>
    <s v="Month-to-Month"/>
    <x v="0"/>
    <x v="0"/>
  </r>
  <r>
    <s v="3785-KTYSH"/>
    <s v="Male"/>
    <n v="0"/>
    <s v="No"/>
    <s v="No"/>
    <n v="2"/>
    <n v="0"/>
    <n v="2"/>
    <s v="Mailed check"/>
    <x v="548"/>
    <n v="1279"/>
    <s v="No"/>
    <x v="2423"/>
    <n v="51.991869918699187"/>
    <n v="0"/>
    <s v="False"/>
    <s v="False"/>
    <x v="0"/>
    <x v="1"/>
    <x v="1"/>
    <n v="0"/>
    <n v="0"/>
    <n v="0"/>
    <d v="2019-07-01T00:11:42"/>
    <x v="573"/>
    <s v="YES"/>
    <s v="2 Year"/>
    <x v="1"/>
    <x v="2"/>
  </r>
  <r>
    <s v="3785-NRHYR"/>
    <s v="Male"/>
    <n v="0"/>
    <s v="No"/>
    <s v="No"/>
    <n v="1"/>
    <n v="0"/>
    <n v="0"/>
    <s v="Mailed check"/>
    <x v="205"/>
    <n v="19.649999999999999"/>
    <s v="No"/>
    <x v="17"/>
    <n v="1"/>
    <n v="0"/>
    <s v="False"/>
    <s v="False"/>
    <x v="0"/>
    <x v="1"/>
    <x v="1"/>
    <n v="0"/>
    <n v="0"/>
    <n v="0"/>
    <d v="2019-08-21T00:00:00"/>
    <x v="208"/>
    <s v="YES"/>
    <s v="Month-to-Month"/>
    <x v="0"/>
    <x v="2"/>
  </r>
  <r>
    <s v="3786-WOVKF"/>
    <s v="Female"/>
    <n v="1"/>
    <s v="Yes"/>
    <s v="No"/>
    <n v="2"/>
    <n v="2"/>
    <n v="1"/>
    <s v="Bank transfer (automatic)"/>
    <x v="1129"/>
    <n v="7677.4"/>
    <s v="No"/>
    <x v="2424"/>
    <n v="71.852129153018254"/>
    <n v="1"/>
    <s v="True"/>
    <s v="False"/>
    <x v="0"/>
    <x v="0"/>
    <x v="0"/>
    <n v="1"/>
    <n v="1"/>
    <n v="0"/>
    <d v="2019-06-11T03:32:56"/>
    <x v="1275"/>
    <s v="YES"/>
    <s v="1 Year"/>
    <x v="1"/>
    <x v="1"/>
  </r>
  <r>
    <s v="3787-TRIAL"/>
    <s v="Male"/>
    <n v="0"/>
    <s v="Yes"/>
    <s v="Yes"/>
    <n v="0"/>
    <n v="1"/>
    <n v="0"/>
    <s v="Electronic check"/>
    <x v="1130"/>
    <n v="565.75"/>
    <s v="No"/>
    <x v="2425"/>
    <n v="21.717850287907869"/>
    <n v="0"/>
    <s v="False"/>
    <s v="False"/>
    <x v="1"/>
    <x v="0"/>
    <x v="1"/>
    <n v="3"/>
    <n v="1"/>
    <n v="1"/>
    <d v="2019-07-31T06:46:18"/>
    <x v="1276"/>
    <s v="YES"/>
    <s v="Month-to-Month"/>
    <x v="2"/>
    <x v="0"/>
  </r>
  <r>
    <s v="3791-LGQCY"/>
    <s v="Female"/>
    <n v="1"/>
    <s v="Yes"/>
    <s v="No"/>
    <n v="2"/>
    <n v="2"/>
    <n v="0"/>
    <s v="Bank transfer (automatic)"/>
    <x v="1131"/>
    <n v="5688.05"/>
    <s v="Yes"/>
    <x v="2426"/>
    <n v="56.513164431197218"/>
    <n v="1"/>
    <s v="True"/>
    <s v="True"/>
    <x v="0"/>
    <x v="0"/>
    <x v="0"/>
    <n v="1"/>
    <n v="1"/>
    <n v="0"/>
    <d v="2019-06-26T11:41:03"/>
    <x v="1277"/>
    <s v="YES"/>
    <s v="Month-to-Month"/>
    <x v="1"/>
    <x v="1"/>
  </r>
  <r>
    <s v="3793-MMFUH"/>
    <s v="Female"/>
    <n v="1"/>
    <s v="No"/>
    <s v="No"/>
    <n v="2"/>
    <n v="2"/>
    <n v="0"/>
    <s v="Electronic check"/>
    <x v="535"/>
    <n v="1290"/>
    <s v="Yes"/>
    <x v="2427"/>
    <n v="13.5718043135192"/>
    <n v="1"/>
    <s v="True"/>
    <s v="True"/>
    <x v="0"/>
    <x v="0"/>
    <x v="0"/>
    <n v="0"/>
    <n v="0"/>
    <n v="0"/>
    <d v="2019-08-08T10:16:36"/>
    <x v="559"/>
    <s v="YES"/>
    <s v="Month-to-Month"/>
    <x v="1"/>
    <x v="1"/>
  </r>
  <r>
    <s v="3794-NFNCH"/>
    <s v="Male"/>
    <n v="0"/>
    <s v="Yes"/>
    <s v="No"/>
    <n v="1"/>
    <n v="1"/>
    <n v="0"/>
    <s v="Mailed check"/>
    <x v="1132"/>
    <n v="1474.9"/>
    <s v="No"/>
    <x v="2428"/>
    <n v="29.498000000000001"/>
    <n v="0"/>
    <s v="False"/>
    <s v="False"/>
    <x v="0"/>
    <x v="0"/>
    <x v="0"/>
    <n v="1"/>
    <n v="1"/>
    <n v="0"/>
    <d v="2019-07-23T12:02:53"/>
    <x v="1278"/>
    <s v="YES"/>
    <s v="Month-to-Month"/>
    <x v="0"/>
    <x v="0"/>
  </r>
  <r>
    <s v="3795-CAWEX"/>
    <s v="Male"/>
    <n v="0"/>
    <s v="Yes"/>
    <s v="Yes"/>
    <n v="2"/>
    <n v="2"/>
    <n v="2"/>
    <s v="Credit card (automatic)"/>
    <x v="1133"/>
    <n v="8152.3"/>
    <s v="No"/>
    <x v="2429"/>
    <n v="69.946803946803954"/>
    <n v="0"/>
    <s v="False"/>
    <s v="False"/>
    <x v="0"/>
    <x v="0"/>
    <x v="0"/>
    <n v="3"/>
    <n v="1"/>
    <n v="1"/>
    <d v="2019-06-13T01:16:36"/>
    <x v="1279"/>
    <s v="YES"/>
    <s v="2 Year"/>
    <x v="1"/>
    <x v="1"/>
  </r>
  <r>
    <s v="3795-GWTRD"/>
    <s v="Female"/>
    <n v="0"/>
    <s v="Yes"/>
    <s v="Yes"/>
    <n v="1"/>
    <n v="1"/>
    <n v="2"/>
    <s v="Credit card (automatic)"/>
    <x v="284"/>
    <n v="4707.8500000000004"/>
    <s v="No"/>
    <x v="2430"/>
    <n v="62.314361350099276"/>
    <n v="0"/>
    <s v="True"/>
    <s v="False"/>
    <x v="0"/>
    <x v="0"/>
    <x v="0"/>
    <n v="3"/>
    <n v="1"/>
    <n v="1"/>
    <d v="2019-06-20T16:27:19"/>
    <x v="294"/>
    <s v="YES"/>
    <s v="2 Year"/>
    <x v="0"/>
    <x v="0"/>
  </r>
  <r>
    <s v="3796-ENZGF"/>
    <s v="Male"/>
    <n v="0"/>
    <s v="Yes"/>
    <s v="No"/>
    <n v="2"/>
    <n v="1"/>
    <n v="2"/>
    <s v="Mailed check"/>
    <x v="1134"/>
    <n v="4234.1499999999996"/>
    <s v="No"/>
    <x v="2431"/>
    <n v="62.961338289962818"/>
    <n v="0"/>
    <s v="False"/>
    <s v="False"/>
    <x v="0"/>
    <x v="0"/>
    <x v="0"/>
    <n v="1"/>
    <n v="1"/>
    <n v="0"/>
    <d v="2019-06-20T00:55:40"/>
    <x v="1280"/>
    <s v="YES"/>
    <s v="2 Year"/>
    <x v="1"/>
    <x v="0"/>
  </r>
  <r>
    <s v="3797-FKOGQ"/>
    <s v="Male"/>
    <n v="0"/>
    <s v="No"/>
    <s v="Yes"/>
    <n v="2"/>
    <n v="2"/>
    <n v="0"/>
    <s v="Electronic check"/>
    <x v="161"/>
    <n v="893.2"/>
    <s v="No"/>
    <x v="2432"/>
    <n v="10.361948955916473"/>
    <n v="0"/>
    <s v="False"/>
    <s v="False"/>
    <x v="0"/>
    <x v="0"/>
    <x v="0"/>
    <n v="2"/>
    <n v="0"/>
    <n v="1"/>
    <d v="2019-08-11T15:18:48"/>
    <x v="163"/>
    <s v="YES"/>
    <s v="Month-to-Month"/>
    <x v="1"/>
    <x v="1"/>
  </r>
  <r>
    <s v="3797-VTIDR"/>
    <s v="Male"/>
    <n v="0"/>
    <s v="Yes"/>
    <s v="No"/>
    <n v="0"/>
    <n v="1"/>
    <n v="0"/>
    <s v="Electronic check"/>
    <x v="1135"/>
    <n v="23.45"/>
    <s v="Yes"/>
    <x v="17"/>
    <n v="1"/>
    <n v="0"/>
    <s v="False"/>
    <s v="True"/>
    <x v="1"/>
    <x v="0"/>
    <x v="1"/>
    <n v="1"/>
    <n v="1"/>
    <n v="0"/>
    <d v="2019-08-21T00:00:00"/>
    <x v="1281"/>
    <s v="YES"/>
    <s v="Month-to-Month"/>
    <x v="2"/>
    <x v="0"/>
  </r>
  <r>
    <s v="3798-EPWRR"/>
    <s v="Female"/>
    <n v="1"/>
    <s v="No"/>
    <s v="No"/>
    <n v="1"/>
    <n v="1"/>
    <n v="0"/>
    <s v="Electronic check"/>
    <x v="311"/>
    <n v="85.1"/>
    <s v="No"/>
    <x v="2433"/>
    <n v="1.9362912400455059"/>
    <n v="1"/>
    <s v="True"/>
    <s v="False"/>
    <x v="0"/>
    <x v="0"/>
    <x v="0"/>
    <n v="0"/>
    <n v="0"/>
    <n v="0"/>
    <d v="2019-08-20T01:31:44"/>
    <x v="814"/>
    <s v="YES"/>
    <s v="Month-to-Month"/>
    <x v="0"/>
    <x v="0"/>
  </r>
  <r>
    <s v="3799-ISUZQ"/>
    <s v="Male"/>
    <n v="0"/>
    <s v="Yes"/>
    <s v="Yes"/>
    <n v="1"/>
    <n v="2"/>
    <n v="0"/>
    <s v="Bank transfer (automatic)"/>
    <x v="191"/>
    <n v="529.5"/>
    <s v="Yes"/>
    <x v="2434"/>
    <n v="7.5696926375982843"/>
    <n v="0"/>
    <s v="False"/>
    <s v="True"/>
    <x v="0"/>
    <x v="0"/>
    <x v="0"/>
    <n v="3"/>
    <n v="1"/>
    <n v="1"/>
    <d v="2019-08-14T10:19:39"/>
    <x v="194"/>
    <s v="YES"/>
    <s v="Month-to-Month"/>
    <x v="0"/>
    <x v="1"/>
  </r>
  <r>
    <s v="3800-LYTRK"/>
    <s v="Female"/>
    <n v="0"/>
    <s v="No"/>
    <s v="No"/>
    <n v="1"/>
    <n v="1"/>
    <n v="1"/>
    <s v="Mailed check"/>
    <x v="792"/>
    <n v="795.15"/>
    <s v="No"/>
    <x v="2435"/>
    <n v="14.275583482944343"/>
    <n v="0"/>
    <s v="True"/>
    <s v="False"/>
    <x v="0"/>
    <x v="0"/>
    <x v="0"/>
    <n v="0"/>
    <n v="0"/>
    <n v="0"/>
    <d v="2019-08-07T17:23:10"/>
    <x v="857"/>
    <s v="YES"/>
    <s v="1 Year"/>
    <x v="0"/>
    <x v="0"/>
  </r>
  <r>
    <s v="3801-HMYNL"/>
    <s v="Male"/>
    <n v="0"/>
    <s v="Yes"/>
    <s v="Yes"/>
    <n v="1"/>
    <n v="2"/>
    <n v="0"/>
    <s v="Mailed check"/>
    <x v="734"/>
    <n v="89.15"/>
    <s v="Yes"/>
    <x v="17"/>
    <n v="1"/>
    <n v="0"/>
    <s v="False"/>
    <s v="True"/>
    <x v="0"/>
    <x v="0"/>
    <x v="0"/>
    <n v="3"/>
    <n v="1"/>
    <n v="1"/>
    <d v="2019-08-21T00:00:00"/>
    <x v="789"/>
    <s v="YES"/>
    <s v="Month-to-Month"/>
    <x v="0"/>
    <x v="1"/>
  </r>
  <r>
    <s v="3803-KMQFW"/>
    <s v="Female"/>
    <n v="0"/>
    <s v="Yes"/>
    <s v="Yes"/>
    <n v="1"/>
    <n v="0"/>
    <n v="0"/>
    <s v="Mailed check"/>
    <x v="33"/>
    <n v="20.55"/>
    <s v="Yes"/>
    <x v="17"/>
    <n v="1"/>
    <n v="0"/>
    <s v="True"/>
    <s v="True"/>
    <x v="0"/>
    <x v="1"/>
    <x v="1"/>
    <n v="3"/>
    <n v="1"/>
    <n v="1"/>
    <d v="2019-08-21T00:00:00"/>
    <x v="33"/>
    <s v="YES"/>
    <s v="Month-to-Month"/>
    <x v="0"/>
    <x v="2"/>
  </r>
  <r>
    <s v="3804-RVTGV"/>
    <s v="Male"/>
    <n v="0"/>
    <s v="Yes"/>
    <s v="Yes"/>
    <n v="2"/>
    <n v="2"/>
    <n v="0"/>
    <s v="Bank transfer (automatic)"/>
    <x v="785"/>
    <n v="5017.8999999999996"/>
    <s v="Yes"/>
    <x v="2436"/>
    <n v="48.318728935965332"/>
    <n v="0"/>
    <s v="False"/>
    <s v="True"/>
    <x v="0"/>
    <x v="0"/>
    <x v="0"/>
    <n v="3"/>
    <n v="1"/>
    <n v="1"/>
    <d v="2019-07-04T16:21:02"/>
    <x v="850"/>
    <s v="YES"/>
    <s v="Month-to-Month"/>
    <x v="1"/>
    <x v="1"/>
  </r>
  <r>
    <s v="3806-DXQOM"/>
    <s v="Female"/>
    <n v="0"/>
    <s v="No"/>
    <s v="No"/>
    <n v="0"/>
    <n v="1"/>
    <n v="0"/>
    <s v="Electronic check"/>
    <x v="1136"/>
    <n v="137.85"/>
    <s v="Yes"/>
    <x v="2437"/>
    <n v="4.0965824665676074"/>
    <n v="0"/>
    <s v="True"/>
    <s v="True"/>
    <x v="1"/>
    <x v="0"/>
    <x v="1"/>
    <n v="0"/>
    <n v="0"/>
    <n v="0"/>
    <d v="2019-08-17T21:40:55"/>
    <x v="1282"/>
    <s v="YES"/>
    <s v="Month-to-Month"/>
    <x v="2"/>
    <x v="0"/>
  </r>
  <r>
    <s v="3806-YAZOV"/>
    <s v="Female"/>
    <n v="0"/>
    <s v="No"/>
    <s v="No"/>
    <n v="1"/>
    <n v="0"/>
    <n v="0"/>
    <s v="Mailed check"/>
    <x v="995"/>
    <n v="56"/>
    <s v="No"/>
    <x v="2438"/>
    <n v="2.978723404255319"/>
    <n v="0"/>
    <s v="True"/>
    <s v="False"/>
    <x v="0"/>
    <x v="1"/>
    <x v="1"/>
    <n v="0"/>
    <n v="0"/>
    <n v="0"/>
    <d v="2019-08-19T00:30:38"/>
    <x v="1102"/>
    <s v="YES"/>
    <s v="Month-to-Month"/>
    <x v="0"/>
    <x v="2"/>
  </r>
  <r>
    <s v="3807-BPOMJ"/>
    <s v="Female"/>
    <n v="0"/>
    <s v="Yes"/>
    <s v="No"/>
    <n v="1"/>
    <n v="2"/>
    <n v="1"/>
    <s v="Electronic check"/>
    <x v="36"/>
    <n v="5276.1"/>
    <s v="No"/>
    <x v="2439"/>
    <n v="55.684432717678106"/>
    <n v="0"/>
    <s v="True"/>
    <s v="False"/>
    <x v="0"/>
    <x v="0"/>
    <x v="0"/>
    <n v="1"/>
    <n v="1"/>
    <n v="0"/>
    <d v="2019-06-27T07:34:25"/>
    <x v="37"/>
    <s v="YES"/>
    <s v="1 Year"/>
    <x v="0"/>
    <x v="1"/>
  </r>
  <r>
    <s v="3807-XHCJH"/>
    <s v="Female"/>
    <n v="0"/>
    <s v="Yes"/>
    <s v="Yes"/>
    <n v="1"/>
    <n v="0"/>
    <n v="0"/>
    <s v="Electronic check"/>
    <x v="220"/>
    <n v="20"/>
    <s v="No"/>
    <x v="17"/>
    <n v="1"/>
    <n v="0"/>
    <s v="True"/>
    <s v="False"/>
    <x v="0"/>
    <x v="1"/>
    <x v="1"/>
    <n v="3"/>
    <n v="1"/>
    <n v="1"/>
    <d v="2019-08-21T00:00:00"/>
    <x v="223"/>
    <s v="YES"/>
    <s v="Month-to-Month"/>
    <x v="0"/>
    <x v="2"/>
  </r>
  <r>
    <s v="3808-HFKDE"/>
    <s v="Female"/>
    <n v="0"/>
    <s v="No"/>
    <s v="No"/>
    <n v="1"/>
    <n v="1"/>
    <n v="0"/>
    <s v="Electronic check"/>
    <x v="880"/>
    <n v="927.15"/>
    <s v="No"/>
    <x v="2440"/>
    <n v="20.90529875986471"/>
    <n v="0"/>
    <s v="True"/>
    <s v="False"/>
    <x v="0"/>
    <x v="0"/>
    <x v="0"/>
    <n v="0"/>
    <n v="0"/>
    <n v="0"/>
    <d v="2019-08-01T02:16:22"/>
    <x v="957"/>
    <s v="YES"/>
    <s v="Month-to-Month"/>
    <x v="0"/>
    <x v="0"/>
  </r>
  <r>
    <s v="3810-DVDQQ"/>
    <s v="Female"/>
    <n v="0"/>
    <s v="Yes"/>
    <s v="Yes"/>
    <n v="2"/>
    <n v="2"/>
    <n v="2"/>
    <s v="Bank transfer (automatic)"/>
    <x v="1137"/>
    <n v="8308.9"/>
    <s v="No"/>
    <x v="2441"/>
    <n v="70.653911564625844"/>
    <n v="0"/>
    <s v="True"/>
    <s v="False"/>
    <x v="0"/>
    <x v="0"/>
    <x v="0"/>
    <n v="3"/>
    <n v="1"/>
    <n v="1"/>
    <d v="2019-06-12T08:18:22"/>
    <x v="1283"/>
    <s v="YES"/>
    <s v="2 Year"/>
    <x v="1"/>
    <x v="1"/>
  </r>
  <r>
    <s v="3810-PJUHR"/>
    <s v="Male"/>
    <n v="0"/>
    <s v="Yes"/>
    <s v="Yes"/>
    <n v="2"/>
    <n v="0"/>
    <n v="2"/>
    <s v="Mailed check"/>
    <x v="94"/>
    <n v="1715.15"/>
    <s v="No"/>
    <x v="2442"/>
    <n v="67.658777120315577"/>
    <n v="0"/>
    <s v="False"/>
    <s v="False"/>
    <x v="0"/>
    <x v="1"/>
    <x v="1"/>
    <n v="3"/>
    <n v="1"/>
    <n v="1"/>
    <d v="2019-06-15T08:11:22"/>
    <x v="1284"/>
    <s v="YES"/>
    <s v="2 Year"/>
    <x v="1"/>
    <x v="2"/>
  </r>
  <r>
    <s v="3811-VBYBZ"/>
    <s v="Male"/>
    <n v="0"/>
    <s v="No"/>
    <s v="No"/>
    <n v="2"/>
    <n v="2"/>
    <n v="0"/>
    <s v="Electronic check"/>
    <x v="532"/>
    <n v="673.25"/>
    <s v="Yes"/>
    <x v="2443"/>
    <n v="6.7459919839679356"/>
    <n v="0"/>
    <s v="False"/>
    <s v="True"/>
    <x v="0"/>
    <x v="0"/>
    <x v="0"/>
    <n v="0"/>
    <n v="0"/>
    <n v="0"/>
    <d v="2019-08-15T06:05:46"/>
    <x v="556"/>
    <s v="YES"/>
    <s v="Month-to-Month"/>
    <x v="1"/>
    <x v="1"/>
  </r>
  <r>
    <s v="3812-LRZIR"/>
    <s v="Female"/>
    <n v="0"/>
    <s v="Yes"/>
    <s v="Yes"/>
    <n v="2"/>
    <n v="0"/>
    <n v="2"/>
    <s v="Electronic check"/>
    <x v="1056"/>
    <n v="761.95"/>
    <s v="No"/>
    <x v="2444"/>
    <n v="31.1"/>
    <n v="0"/>
    <s v="True"/>
    <s v="False"/>
    <x v="0"/>
    <x v="1"/>
    <x v="1"/>
    <n v="3"/>
    <n v="1"/>
    <n v="1"/>
    <d v="2019-07-21T21:36:00"/>
    <x v="1186"/>
    <s v="YES"/>
    <s v="2 Year"/>
    <x v="1"/>
    <x v="2"/>
  </r>
  <r>
    <s v="3813-DHBBB"/>
    <s v="Male"/>
    <n v="0"/>
    <s v="Yes"/>
    <s v="No"/>
    <n v="0"/>
    <n v="1"/>
    <n v="2"/>
    <s v="Bank transfer (automatic)"/>
    <x v="701"/>
    <n v="3521.7"/>
    <s v="No"/>
    <x v="2445"/>
    <n v="69.120706575073598"/>
    <n v="0"/>
    <s v="False"/>
    <s v="False"/>
    <x v="1"/>
    <x v="0"/>
    <x v="1"/>
    <n v="1"/>
    <n v="1"/>
    <n v="0"/>
    <d v="2019-06-13T21:06:11"/>
    <x v="799"/>
    <s v="YES"/>
    <s v="2 Year"/>
    <x v="2"/>
    <x v="0"/>
  </r>
  <r>
    <s v="3814-MLAXC"/>
    <s v="Female"/>
    <n v="0"/>
    <s v="No"/>
    <s v="No"/>
    <n v="2"/>
    <n v="2"/>
    <n v="0"/>
    <s v="Credit card (automatic)"/>
    <x v="303"/>
    <n v="2404.15"/>
    <s v="Yes"/>
    <x v="2446"/>
    <n v="30.108328115216032"/>
    <n v="0"/>
    <s v="True"/>
    <s v="True"/>
    <x v="0"/>
    <x v="0"/>
    <x v="0"/>
    <n v="0"/>
    <n v="0"/>
    <n v="0"/>
    <d v="2019-07-22T21:24:00"/>
    <x v="315"/>
    <s v="YES"/>
    <s v="Month-to-Month"/>
    <x v="1"/>
    <x v="1"/>
  </r>
  <r>
    <s v="3815-SLMEF"/>
    <s v="Female"/>
    <n v="0"/>
    <s v="No"/>
    <s v="No"/>
    <n v="0"/>
    <n v="1"/>
    <n v="0"/>
    <s v="Mailed check"/>
    <x v="1138"/>
    <n v="139.35"/>
    <s v="Yes"/>
    <x v="2447"/>
    <n v="4.0686131386861311"/>
    <n v="0"/>
    <s v="True"/>
    <s v="True"/>
    <x v="1"/>
    <x v="0"/>
    <x v="1"/>
    <n v="0"/>
    <n v="0"/>
    <n v="0"/>
    <d v="2019-08-17T22:21:12"/>
    <x v="1285"/>
    <s v="YES"/>
    <s v="Month-to-Month"/>
    <x v="2"/>
    <x v="0"/>
  </r>
  <r>
    <s v="3823-KYNQY"/>
    <s v="Male"/>
    <n v="0"/>
    <s v="No"/>
    <s v="No"/>
    <n v="2"/>
    <n v="0"/>
    <n v="1"/>
    <s v="Credit card (automatic)"/>
    <x v="616"/>
    <n v="280.39999999999998"/>
    <s v="No"/>
    <x v="2448"/>
    <n v="11.238476953907815"/>
    <n v="0"/>
    <s v="False"/>
    <s v="False"/>
    <x v="0"/>
    <x v="1"/>
    <x v="1"/>
    <n v="0"/>
    <n v="0"/>
    <n v="0"/>
    <d v="2019-08-10T18:16:36"/>
    <x v="646"/>
    <s v="YES"/>
    <s v="1 Year"/>
    <x v="1"/>
    <x v="2"/>
  </r>
  <r>
    <s v="3824-RHKVR"/>
    <s v="Female"/>
    <n v="0"/>
    <s v="No"/>
    <s v="No"/>
    <n v="1"/>
    <n v="0"/>
    <n v="0"/>
    <s v="Credit card (automatic)"/>
    <x v="29"/>
    <n v="340.35"/>
    <s v="No"/>
    <x v="2449"/>
    <n v="17.276649746192895"/>
    <n v="0"/>
    <s v="True"/>
    <s v="False"/>
    <x v="0"/>
    <x v="1"/>
    <x v="1"/>
    <n v="0"/>
    <n v="0"/>
    <n v="0"/>
    <d v="2019-08-04T17:21:37"/>
    <x v="29"/>
    <s v="YES"/>
    <s v="Month-to-Month"/>
    <x v="0"/>
    <x v="2"/>
  </r>
  <r>
    <s v="3831-YCPUO"/>
    <s v="Female"/>
    <n v="0"/>
    <s v="Yes"/>
    <s v="Yes"/>
    <n v="1"/>
    <n v="2"/>
    <n v="2"/>
    <s v="Credit card (automatic)"/>
    <x v="397"/>
    <n v="7854.9"/>
    <s v="No"/>
    <x v="2450"/>
    <n v="71.734246575342468"/>
    <n v="0"/>
    <s v="True"/>
    <s v="False"/>
    <x v="0"/>
    <x v="0"/>
    <x v="0"/>
    <n v="3"/>
    <n v="1"/>
    <n v="1"/>
    <d v="2019-06-11T06:22:41"/>
    <x v="1286"/>
    <s v="YES"/>
    <s v="2 Year"/>
    <x v="0"/>
    <x v="1"/>
  </r>
  <r>
    <s v="3834-XUIFC"/>
    <s v="Male"/>
    <n v="0"/>
    <s v="No"/>
    <s v="No"/>
    <n v="2"/>
    <n v="2"/>
    <n v="0"/>
    <s v="Mailed check"/>
    <x v="362"/>
    <n v="602.54999999999995"/>
    <s v="Yes"/>
    <x v="2451"/>
    <n v="7.0721830985915481"/>
    <n v="0"/>
    <s v="False"/>
    <s v="True"/>
    <x v="0"/>
    <x v="0"/>
    <x v="0"/>
    <n v="0"/>
    <n v="0"/>
    <n v="0"/>
    <d v="2019-08-14T22:16:03"/>
    <x v="376"/>
    <s v="YES"/>
    <s v="Month-to-Month"/>
    <x v="1"/>
    <x v="1"/>
  </r>
  <r>
    <s v="3836-FZSDJ"/>
    <s v="Male"/>
    <n v="1"/>
    <s v="Yes"/>
    <s v="No"/>
    <n v="2"/>
    <n v="0"/>
    <n v="2"/>
    <s v="Bank transfer (automatic)"/>
    <x v="505"/>
    <n v="1901"/>
    <s v="No"/>
    <x v="2452"/>
    <n v="76.498993963782695"/>
    <n v="1"/>
    <s v="False"/>
    <s v="False"/>
    <x v="0"/>
    <x v="1"/>
    <x v="1"/>
    <n v="1"/>
    <n v="1"/>
    <n v="0"/>
    <d v="2019-06-06T12:01:27"/>
    <x v="527"/>
    <s v="YES"/>
    <s v="2 Year"/>
    <x v="1"/>
    <x v="2"/>
  </r>
  <r>
    <s v="3838-OZURD"/>
    <s v="Male"/>
    <n v="0"/>
    <s v="Yes"/>
    <s v="No"/>
    <n v="2"/>
    <n v="2"/>
    <n v="0"/>
    <s v="Credit card (automatic)"/>
    <x v="225"/>
    <n v="7133.25"/>
    <s v="Yes"/>
    <x v="2453"/>
    <n v="67.935714285714283"/>
    <n v="0"/>
    <s v="False"/>
    <s v="True"/>
    <x v="0"/>
    <x v="0"/>
    <x v="0"/>
    <n v="1"/>
    <n v="1"/>
    <n v="0"/>
    <d v="2019-06-15T01:32:34"/>
    <x v="228"/>
    <s v="YES"/>
    <s v="Month-to-Month"/>
    <x v="1"/>
    <x v="1"/>
  </r>
  <r>
    <s v="3841-CONLJ"/>
    <s v="Female"/>
    <n v="0"/>
    <s v="Yes"/>
    <s v="No"/>
    <n v="0"/>
    <n v="1"/>
    <n v="0"/>
    <s v="Electronic check"/>
    <x v="1139"/>
    <n v="35"/>
    <s v="No"/>
    <x v="17"/>
    <n v="1"/>
    <n v="0"/>
    <s v="True"/>
    <s v="False"/>
    <x v="1"/>
    <x v="0"/>
    <x v="1"/>
    <n v="1"/>
    <n v="1"/>
    <n v="0"/>
    <d v="2019-08-21T00:00:00"/>
    <x v="1287"/>
    <s v="YES"/>
    <s v="Month-to-Month"/>
    <x v="2"/>
    <x v="0"/>
  </r>
  <r>
    <s v="3841-NFECX"/>
    <s v="Female"/>
    <n v="1"/>
    <s v="Yes"/>
    <s v="No"/>
    <n v="2"/>
    <n v="2"/>
    <n v="2"/>
    <s v="Credit card (automatic)"/>
    <x v="1140"/>
    <n v="6766.95"/>
    <s v="No"/>
    <x v="2454"/>
    <n v="70.233004670472241"/>
    <n v="1"/>
    <s v="True"/>
    <s v="False"/>
    <x v="0"/>
    <x v="0"/>
    <x v="0"/>
    <n v="1"/>
    <n v="1"/>
    <n v="0"/>
    <d v="2019-06-12T18:24:28"/>
    <x v="1288"/>
    <s v="YES"/>
    <s v="2 Year"/>
    <x v="1"/>
    <x v="1"/>
  </r>
  <r>
    <s v="3842-IYKUE"/>
    <s v="Female"/>
    <n v="0"/>
    <s v="No"/>
    <s v="No"/>
    <n v="2"/>
    <n v="2"/>
    <n v="0"/>
    <s v="Credit card (automatic)"/>
    <x v="240"/>
    <n v="2917.5"/>
    <s v="Yes"/>
    <x v="2455"/>
    <n v="34.202813599062132"/>
    <n v="0"/>
    <s v="True"/>
    <s v="True"/>
    <x v="0"/>
    <x v="0"/>
    <x v="0"/>
    <n v="0"/>
    <n v="0"/>
    <n v="0"/>
    <d v="2019-07-18T19:07:57"/>
    <x v="245"/>
    <s v="YES"/>
    <s v="Month-to-Month"/>
    <x v="1"/>
    <x v="1"/>
  </r>
  <r>
    <s v="3842-QTGDL"/>
    <s v="Male"/>
    <n v="0"/>
    <s v="Yes"/>
    <s v="No"/>
    <n v="1"/>
    <n v="2"/>
    <n v="0"/>
    <s v="Bank transfer (automatic)"/>
    <x v="1062"/>
    <n v="1321.3"/>
    <s v="No"/>
    <x v="2456"/>
    <n v="16.36284829721362"/>
    <n v="0"/>
    <s v="False"/>
    <s v="False"/>
    <x v="0"/>
    <x v="0"/>
    <x v="0"/>
    <n v="1"/>
    <n v="1"/>
    <n v="0"/>
    <d v="2019-08-05T15:17:30"/>
    <x v="1194"/>
    <s v="YES"/>
    <s v="Month-to-Month"/>
    <x v="0"/>
    <x v="1"/>
  </r>
  <r>
    <s v="3845-FXCYS"/>
    <s v="Male"/>
    <n v="0"/>
    <s v="No"/>
    <s v="No"/>
    <n v="1"/>
    <n v="0"/>
    <n v="0"/>
    <s v="Electronic check"/>
    <x v="205"/>
    <n v="31.2"/>
    <s v="No"/>
    <x v="2457"/>
    <n v="1.5877862595419847"/>
    <n v="0"/>
    <s v="False"/>
    <s v="False"/>
    <x v="0"/>
    <x v="1"/>
    <x v="1"/>
    <n v="0"/>
    <n v="0"/>
    <n v="0"/>
    <d v="2019-08-20T09:53:35"/>
    <x v="208"/>
    <s v="YES"/>
    <s v="Month-to-Month"/>
    <x v="0"/>
    <x v="2"/>
  </r>
  <r>
    <s v="3845-JHAMY"/>
    <s v="Female"/>
    <n v="0"/>
    <s v="Yes"/>
    <s v="Yes"/>
    <n v="0"/>
    <n v="1"/>
    <n v="0"/>
    <s v="Credit card (automatic)"/>
    <x v="487"/>
    <n v="552.70000000000005"/>
    <s v="No"/>
    <x v="2458"/>
    <n v="15.569014084507044"/>
    <n v="0"/>
    <s v="True"/>
    <s v="False"/>
    <x v="1"/>
    <x v="0"/>
    <x v="1"/>
    <n v="3"/>
    <n v="1"/>
    <n v="1"/>
    <d v="2019-08-06T10:20:37"/>
    <x v="509"/>
    <s v="YES"/>
    <s v="Month-to-Month"/>
    <x v="2"/>
    <x v="0"/>
  </r>
  <r>
    <s v="3847-BAERP"/>
    <s v="Female"/>
    <n v="0"/>
    <s v="No"/>
    <s v="No"/>
    <n v="1"/>
    <n v="0"/>
    <n v="0"/>
    <s v="Mailed check"/>
    <x v="244"/>
    <n v="247"/>
    <s v="No"/>
    <x v="2459"/>
    <n v="11.818181818181818"/>
    <n v="0"/>
    <s v="True"/>
    <s v="False"/>
    <x v="0"/>
    <x v="1"/>
    <x v="1"/>
    <n v="0"/>
    <n v="0"/>
    <n v="0"/>
    <d v="2019-08-10T04:21:49"/>
    <x v="251"/>
    <s v="YES"/>
    <s v="Month-to-Month"/>
    <x v="0"/>
    <x v="2"/>
  </r>
  <r>
    <s v="3850-OKINF"/>
    <s v="Male"/>
    <n v="0"/>
    <s v="Yes"/>
    <s v="Yes"/>
    <n v="2"/>
    <n v="1"/>
    <n v="1"/>
    <s v="Electronic check"/>
    <x v="1141"/>
    <n v="4692.55"/>
    <s v="No"/>
    <x v="2460"/>
    <n v="70.884441087613297"/>
    <n v="0"/>
    <s v="False"/>
    <s v="False"/>
    <x v="0"/>
    <x v="0"/>
    <x v="0"/>
    <n v="3"/>
    <n v="1"/>
    <n v="1"/>
    <d v="2019-06-12T02:46:24"/>
    <x v="1289"/>
    <s v="YES"/>
    <s v="1 Year"/>
    <x v="1"/>
    <x v="0"/>
  </r>
  <r>
    <s v="3853-LYGAM"/>
    <s v="Male"/>
    <n v="0"/>
    <s v="No"/>
    <s v="No"/>
    <n v="2"/>
    <n v="2"/>
    <n v="0"/>
    <s v="Bank transfer (automatic)"/>
    <x v="712"/>
    <n v="1640"/>
    <s v="No"/>
    <x v="2461"/>
    <n v="17.145844223732357"/>
    <n v="0"/>
    <s v="False"/>
    <s v="False"/>
    <x v="0"/>
    <x v="0"/>
    <x v="0"/>
    <n v="0"/>
    <n v="0"/>
    <n v="0"/>
    <d v="2019-08-04T20:29:59"/>
    <x v="761"/>
    <s v="YES"/>
    <s v="Month-to-Month"/>
    <x v="1"/>
    <x v="1"/>
  </r>
  <r>
    <s v="3855-ONCAR"/>
    <s v="Female"/>
    <n v="0"/>
    <s v="Yes"/>
    <s v="Yes"/>
    <n v="1"/>
    <n v="2"/>
    <n v="0"/>
    <s v="Mailed check"/>
    <x v="1113"/>
    <n v="299.75"/>
    <s v="No"/>
    <x v="2462"/>
    <n v="3.7991128010139414"/>
    <n v="0"/>
    <s v="True"/>
    <s v="False"/>
    <x v="0"/>
    <x v="0"/>
    <x v="0"/>
    <n v="3"/>
    <n v="1"/>
    <n v="1"/>
    <d v="2019-08-18T04:49:17"/>
    <x v="1256"/>
    <s v="YES"/>
    <s v="Month-to-Month"/>
    <x v="0"/>
    <x v="1"/>
  </r>
  <r>
    <s v="3858-VOBET"/>
    <s v="Male"/>
    <n v="0"/>
    <s v="No"/>
    <s v="No"/>
    <n v="2"/>
    <n v="2"/>
    <n v="0"/>
    <s v="Electronic check"/>
    <x v="509"/>
    <n v="1710.45"/>
    <s v="Yes"/>
    <x v="2463"/>
    <n v="22.821214142761843"/>
    <n v="0"/>
    <s v="False"/>
    <s v="True"/>
    <x v="0"/>
    <x v="0"/>
    <x v="0"/>
    <n v="0"/>
    <n v="0"/>
    <n v="0"/>
    <d v="2019-07-30T04:17:27"/>
    <x v="531"/>
    <s v="YES"/>
    <s v="Month-to-Month"/>
    <x v="1"/>
    <x v="1"/>
  </r>
  <r>
    <s v="3858-XHYJO"/>
    <s v="Female"/>
    <n v="0"/>
    <s v="Yes"/>
    <s v="No"/>
    <n v="2"/>
    <n v="2"/>
    <n v="1"/>
    <s v="Bank transfer (automatic)"/>
    <x v="172"/>
    <n v="4228.55"/>
    <s v="No"/>
    <x v="2464"/>
    <n v="39.986288416075652"/>
    <n v="0"/>
    <s v="True"/>
    <s v="False"/>
    <x v="0"/>
    <x v="0"/>
    <x v="0"/>
    <n v="1"/>
    <n v="1"/>
    <n v="0"/>
    <d v="2019-07-13T00:19:45"/>
    <x v="1290"/>
    <s v="YES"/>
    <s v="1 Year"/>
    <x v="1"/>
    <x v="1"/>
  </r>
  <r>
    <s v="3859-CVCET"/>
    <s v="Female"/>
    <n v="0"/>
    <s v="No"/>
    <s v="No"/>
    <n v="1"/>
    <n v="1"/>
    <n v="0"/>
    <s v="Mailed check"/>
    <x v="817"/>
    <n v="191.05"/>
    <s v="Yes"/>
    <x v="2465"/>
    <n v="4.1851040525739327"/>
    <n v="0"/>
    <s v="True"/>
    <s v="True"/>
    <x v="0"/>
    <x v="0"/>
    <x v="0"/>
    <n v="0"/>
    <n v="0"/>
    <n v="0"/>
    <d v="2019-08-17T19:33:27"/>
    <x v="886"/>
    <s v="YES"/>
    <s v="Month-to-Month"/>
    <x v="0"/>
    <x v="0"/>
  </r>
  <r>
    <s v="3863-IUBJR"/>
    <s v="Male"/>
    <n v="0"/>
    <s v="Yes"/>
    <s v="Yes"/>
    <n v="1"/>
    <n v="1"/>
    <n v="1"/>
    <s v="Credit card (automatic)"/>
    <x v="546"/>
    <n v="696.35"/>
    <s v="Yes"/>
    <x v="2466"/>
    <n v="12.979496738117428"/>
    <n v="0"/>
    <s v="False"/>
    <s v="True"/>
    <x v="0"/>
    <x v="0"/>
    <x v="0"/>
    <n v="3"/>
    <n v="1"/>
    <n v="1"/>
    <d v="2019-08-09T00:29:31"/>
    <x v="1039"/>
    <s v="YES"/>
    <s v="1 Year"/>
    <x v="0"/>
    <x v="0"/>
  </r>
  <r>
    <s v="3863-QSTYI"/>
    <s v="Male"/>
    <n v="0"/>
    <s v="No"/>
    <s v="No"/>
    <n v="1"/>
    <n v="1"/>
    <n v="0"/>
    <s v="Electronic check"/>
    <x v="1142"/>
    <n v="3735.45"/>
    <s v="No"/>
    <x v="2467"/>
    <n v="57.779582366589317"/>
    <n v="0"/>
    <s v="False"/>
    <s v="False"/>
    <x v="0"/>
    <x v="0"/>
    <x v="0"/>
    <n v="0"/>
    <n v="0"/>
    <n v="0"/>
    <d v="2019-06-25T05:17:24"/>
    <x v="1291"/>
    <s v="YES"/>
    <s v="Month-to-Month"/>
    <x v="0"/>
    <x v="0"/>
  </r>
  <r>
    <s v="3865-QBWSJ"/>
    <s v="Male"/>
    <n v="1"/>
    <s v="No"/>
    <s v="Yes"/>
    <n v="2"/>
    <n v="2"/>
    <n v="0"/>
    <s v="Mailed check"/>
    <x v="511"/>
    <n v="3162.65"/>
    <s v="No"/>
    <x v="2468"/>
    <n v="39.311995027967683"/>
    <n v="1"/>
    <s v="False"/>
    <s v="False"/>
    <x v="0"/>
    <x v="0"/>
    <x v="0"/>
    <n v="2"/>
    <n v="0"/>
    <n v="1"/>
    <d v="2019-07-13T16:30:44"/>
    <x v="533"/>
    <s v="YES"/>
    <s v="Month-to-Month"/>
    <x v="1"/>
    <x v="1"/>
  </r>
  <r>
    <s v="3865-YIOTT"/>
    <s v="Male"/>
    <n v="0"/>
    <s v="Yes"/>
    <s v="Yes"/>
    <n v="2"/>
    <n v="2"/>
    <n v="1"/>
    <s v="Bank transfer (automatic)"/>
    <x v="609"/>
    <n v="7848.5"/>
    <s v="No"/>
    <x v="2469"/>
    <n v="73.972667295004712"/>
    <n v="0"/>
    <s v="False"/>
    <s v="False"/>
    <x v="0"/>
    <x v="0"/>
    <x v="0"/>
    <n v="3"/>
    <n v="1"/>
    <n v="1"/>
    <d v="2019-06-09T00:39:22"/>
    <x v="638"/>
    <s v="YES"/>
    <s v="1 Year"/>
    <x v="1"/>
    <x v="1"/>
  </r>
  <r>
    <s v="3865-ZFZIB"/>
    <s v="Male"/>
    <n v="0"/>
    <s v="No"/>
    <s v="No"/>
    <n v="1"/>
    <n v="0"/>
    <n v="2"/>
    <s v="Mailed check"/>
    <x v="205"/>
    <n v="358.15"/>
    <s v="No"/>
    <x v="2470"/>
    <n v="18.226463104325699"/>
    <n v="0"/>
    <s v="False"/>
    <s v="False"/>
    <x v="0"/>
    <x v="1"/>
    <x v="1"/>
    <n v="0"/>
    <n v="0"/>
    <n v="0"/>
    <d v="2019-08-03T18:33:54"/>
    <x v="208"/>
    <s v="YES"/>
    <s v="2 Year"/>
    <x v="0"/>
    <x v="2"/>
  </r>
  <r>
    <s v="3865-ZYKAD"/>
    <s v="Male"/>
    <n v="1"/>
    <s v="Yes"/>
    <s v="No"/>
    <n v="2"/>
    <n v="2"/>
    <n v="0"/>
    <s v="Credit card (automatic)"/>
    <x v="206"/>
    <n v="5785.65"/>
    <s v="No"/>
    <x v="2471"/>
    <n v="68.146643109540634"/>
    <n v="1"/>
    <s v="False"/>
    <s v="False"/>
    <x v="0"/>
    <x v="0"/>
    <x v="0"/>
    <n v="1"/>
    <n v="1"/>
    <n v="0"/>
    <d v="2019-06-14T20:28:50"/>
    <x v="1292"/>
    <s v="YES"/>
    <s v="Month-to-Month"/>
    <x v="1"/>
    <x v="1"/>
  </r>
  <r>
    <s v="3866-MDTUB"/>
    <s v="Female"/>
    <n v="0"/>
    <s v="No"/>
    <s v="No"/>
    <n v="1"/>
    <n v="1"/>
    <n v="0"/>
    <s v="Electronic check"/>
    <x v="291"/>
    <n v="146.9"/>
    <s v="Yes"/>
    <x v="2472"/>
    <n v="2.0763250883392228"/>
    <n v="0"/>
    <s v="True"/>
    <s v="True"/>
    <x v="0"/>
    <x v="0"/>
    <x v="0"/>
    <n v="0"/>
    <n v="0"/>
    <n v="0"/>
    <d v="2019-08-19T22:10:06"/>
    <x v="303"/>
    <s v="YES"/>
    <s v="Month-to-Month"/>
    <x v="0"/>
    <x v="0"/>
  </r>
  <r>
    <s v="3870-MQAMG"/>
    <s v="Female"/>
    <n v="0"/>
    <s v="Yes"/>
    <s v="No"/>
    <n v="2"/>
    <n v="2"/>
    <n v="1"/>
    <s v="Electronic check"/>
    <x v="1116"/>
    <n v="5893.15"/>
    <s v="Yes"/>
    <x v="2473"/>
    <n v="53.404168554599003"/>
    <n v="0"/>
    <s v="True"/>
    <s v="True"/>
    <x v="0"/>
    <x v="0"/>
    <x v="0"/>
    <n v="1"/>
    <n v="1"/>
    <n v="0"/>
    <d v="2019-06-29T14:18:00"/>
    <x v="1260"/>
    <s v="YES"/>
    <s v="1 Year"/>
    <x v="1"/>
    <x v="1"/>
  </r>
  <r>
    <s v="3870-SPZSI"/>
    <s v="Female"/>
    <n v="0"/>
    <s v="Yes"/>
    <s v="Yes"/>
    <n v="2"/>
    <n v="2"/>
    <n v="2"/>
    <s v="Credit card (automatic)"/>
    <x v="1143"/>
    <n v="7869.05"/>
    <s v="No"/>
    <x v="2474"/>
    <n v="69.606811145510832"/>
    <n v="0"/>
    <s v="True"/>
    <s v="False"/>
    <x v="0"/>
    <x v="0"/>
    <x v="0"/>
    <n v="3"/>
    <n v="1"/>
    <n v="1"/>
    <d v="2019-06-13T09:26:12"/>
    <x v="1293"/>
    <s v="YES"/>
    <s v="2 Year"/>
    <x v="1"/>
    <x v="1"/>
  </r>
  <r>
    <s v="3871-IKPYH"/>
    <s v="Male"/>
    <n v="1"/>
    <s v="No"/>
    <s v="No"/>
    <n v="1"/>
    <n v="2"/>
    <n v="0"/>
    <s v="Electronic check"/>
    <x v="445"/>
    <n v="69.099999999999994"/>
    <s v="Yes"/>
    <x v="17"/>
    <n v="1"/>
    <n v="1"/>
    <s v="False"/>
    <s v="True"/>
    <x v="0"/>
    <x v="0"/>
    <x v="0"/>
    <n v="0"/>
    <n v="0"/>
    <n v="0"/>
    <d v="2019-08-21T00:00:00"/>
    <x v="464"/>
    <s v="YES"/>
    <s v="Month-to-Month"/>
    <x v="0"/>
    <x v="1"/>
  </r>
  <r>
    <s v="3873-NFTGI"/>
    <s v="Male"/>
    <n v="0"/>
    <s v="No"/>
    <s v="No"/>
    <n v="2"/>
    <n v="1"/>
    <n v="0"/>
    <s v="Credit card (automatic)"/>
    <x v="1072"/>
    <n v="767.55"/>
    <s v="No"/>
    <x v="2475"/>
    <n v="13.829729729729729"/>
    <n v="0"/>
    <s v="False"/>
    <s v="False"/>
    <x v="0"/>
    <x v="0"/>
    <x v="0"/>
    <n v="0"/>
    <n v="0"/>
    <n v="0"/>
    <d v="2019-08-08T04:05:11"/>
    <x v="1205"/>
    <s v="YES"/>
    <s v="Month-to-Month"/>
    <x v="1"/>
    <x v="0"/>
  </r>
  <r>
    <s v="3873-WOSBC"/>
    <s v="Male"/>
    <n v="0"/>
    <s v="Yes"/>
    <s v="No"/>
    <n v="2"/>
    <n v="0"/>
    <n v="2"/>
    <s v="Credit card (automatic)"/>
    <x v="261"/>
    <n v="1784.9"/>
    <s v="No"/>
    <x v="2476"/>
    <n v="69.72265625"/>
    <n v="0"/>
    <s v="False"/>
    <s v="False"/>
    <x v="0"/>
    <x v="1"/>
    <x v="1"/>
    <n v="1"/>
    <n v="1"/>
    <n v="0"/>
    <d v="2019-06-13T06:39:22"/>
    <x v="270"/>
    <s v="YES"/>
    <s v="2 Year"/>
    <x v="1"/>
    <x v="2"/>
  </r>
  <r>
    <s v="3874-EQOEP"/>
    <s v="Male"/>
    <n v="0"/>
    <s v="No"/>
    <s v="No"/>
    <n v="2"/>
    <n v="2"/>
    <n v="0"/>
    <s v="Mailed check"/>
    <x v="53"/>
    <n v="655.5"/>
    <s v="Yes"/>
    <x v="2477"/>
    <n v="6.9"/>
    <n v="0"/>
    <s v="False"/>
    <s v="True"/>
    <x v="0"/>
    <x v="0"/>
    <x v="0"/>
    <n v="0"/>
    <n v="0"/>
    <n v="0"/>
    <d v="2019-08-15T02:24:00"/>
    <x v="54"/>
    <s v="YES"/>
    <s v="Month-to-Month"/>
    <x v="1"/>
    <x v="1"/>
  </r>
  <r>
    <s v="3877-JRJIP"/>
    <s v="Male"/>
    <n v="0"/>
    <s v="No"/>
    <s v="No"/>
    <n v="2"/>
    <n v="1"/>
    <n v="0"/>
    <s v="Electronic check"/>
    <x v="1144"/>
    <n v="59.85"/>
    <s v="Yes"/>
    <x v="17"/>
    <n v="1"/>
    <n v="0"/>
    <s v="False"/>
    <s v="True"/>
    <x v="0"/>
    <x v="0"/>
    <x v="0"/>
    <n v="0"/>
    <n v="0"/>
    <n v="0"/>
    <d v="2019-08-21T00:00:00"/>
    <x v="1294"/>
    <s v="YES"/>
    <s v="Month-to-Month"/>
    <x v="1"/>
    <x v="0"/>
  </r>
  <r>
    <s v="3878-AVSOQ"/>
    <s v="Female"/>
    <n v="1"/>
    <s v="No"/>
    <s v="No"/>
    <n v="1"/>
    <n v="2"/>
    <n v="0"/>
    <s v="Electronic check"/>
    <x v="1145"/>
    <n v="71.25"/>
    <s v="No"/>
    <x v="17"/>
    <n v="1"/>
    <n v="1"/>
    <s v="True"/>
    <s v="False"/>
    <x v="0"/>
    <x v="0"/>
    <x v="0"/>
    <n v="0"/>
    <n v="0"/>
    <n v="0"/>
    <d v="2019-08-21T00:00:00"/>
    <x v="1295"/>
    <s v="YES"/>
    <s v="Month-to-Month"/>
    <x v="0"/>
    <x v="1"/>
  </r>
  <r>
    <s v="3882-IYOIJ"/>
    <s v="Female"/>
    <n v="0"/>
    <s v="Yes"/>
    <s v="Yes"/>
    <n v="2"/>
    <n v="2"/>
    <n v="2"/>
    <s v="Credit card (automatic)"/>
    <x v="1146"/>
    <n v="6758.45"/>
    <s v="No"/>
    <x v="2478"/>
    <n v="58.641648590021688"/>
    <n v="0"/>
    <s v="True"/>
    <s v="False"/>
    <x v="0"/>
    <x v="0"/>
    <x v="0"/>
    <n v="3"/>
    <n v="1"/>
    <n v="1"/>
    <d v="2019-06-24T08:36:02"/>
    <x v="1296"/>
    <s v="YES"/>
    <s v="2 Year"/>
    <x v="1"/>
    <x v="1"/>
  </r>
  <r>
    <s v="3884-HCSWG"/>
    <s v="Female"/>
    <n v="0"/>
    <s v="No"/>
    <s v="No"/>
    <n v="1"/>
    <n v="2"/>
    <n v="0"/>
    <s v="Electronic check"/>
    <x v="747"/>
    <n v="1144.5"/>
    <s v="Yes"/>
    <x v="2479"/>
    <n v="16.350000000000001"/>
    <n v="0"/>
    <s v="True"/>
    <s v="True"/>
    <x v="0"/>
    <x v="0"/>
    <x v="0"/>
    <n v="0"/>
    <n v="0"/>
    <n v="0"/>
    <d v="2019-08-05T15:36:00"/>
    <x v="807"/>
    <s v="YES"/>
    <s v="Month-to-Month"/>
    <x v="0"/>
    <x v="1"/>
  </r>
  <r>
    <s v="3884-UEBXB"/>
    <s v="Female"/>
    <n v="0"/>
    <s v="Yes"/>
    <s v="Yes"/>
    <n v="0"/>
    <n v="1"/>
    <n v="2"/>
    <s v="Bank transfer (automatic)"/>
    <x v="1147"/>
    <n v="2434.4499999999998"/>
    <s v="No"/>
    <x v="2480"/>
    <n v="67.343015214384508"/>
    <n v="0"/>
    <s v="True"/>
    <s v="False"/>
    <x v="1"/>
    <x v="0"/>
    <x v="1"/>
    <n v="3"/>
    <n v="1"/>
    <n v="1"/>
    <d v="2019-06-15T15:46:03"/>
    <x v="1297"/>
    <s v="YES"/>
    <s v="2 Year"/>
    <x v="2"/>
    <x v="0"/>
  </r>
  <r>
    <s v="3886-CERTZ"/>
    <s v="Female"/>
    <n v="0"/>
    <s v="Yes"/>
    <s v="No"/>
    <n v="2"/>
    <n v="2"/>
    <n v="1"/>
    <s v="Electronic check"/>
    <x v="1095"/>
    <n v="8109.8"/>
    <s v="Yes"/>
    <x v="2481"/>
    <n v="74.231578947368419"/>
    <n v="0"/>
    <s v="True"/>
    <s v="True"/>
    <x v="0"/>
    <x v="0"/>
    <x v="0"/>
    <n v="1"/>
    <n v="1"/>
    <n v="0"/>
    <d v="2019-06-08T18:26:32"/>
    <x v="1232"/>
    <s v="YES"/>
    <s v="1 Year"/>
    <x v="1"/>
    <x v="1"/>
  </r>
  <r>
    <s v="3887-PBQAO"/>
    <s v="Female"/>
    <n v="0"/>
    <s v="Yes"/>
    <s v="Yes"/>
    <n v="2"/>
    <n v="0"/>
    <n v="1"/>
    <s v="Credit card (automatic)"/>
    <x v="312"/>
    <n v="1216.5999999999999"/>
    <s v="No"/>
    <x v="2482"/>
    <n v="46.972972972972975"/>
    <n v="0"/>
    <s v="True"/>
    <s v="False"/>
    <x v="0"/>
    <x v="1"/>
    <x v="1"/>
    <n v="3"/>
    <n v="1"/>
    <n v="1"/>
    <d v="2019-07-06T00:38:55"/>
    <x v="325"/>
    <s v="YES"/>
    <s v="1 Year"/>
    <x v="1"/>
    <x v="2"/>
  </r>
  <r>
    <s v="3889-VWBID"/>
    <s v="Male"/>
    <n v="0"/>
    <s v="Yes"/>
    <s v="Yes"/>
    <n v="1"/>
    <n v="1"/>
    <n v="2"/>
    <s v="Bank transfer (automatic)"/>
    <x v="1115"/>
    <n v="5776.45"/>
    <s v="No"/>
    <x v="2483"/>
    <n v="69.721786360893176"/>
    <n v="0"/>
    <s v="False"/>
    <s v="False"/>
    <x v="0"/>
    <x v="0"/>
    <x v="0"/>
    <n v="3"/>
    <n v="1"/>
    <n v="1"/>
    <d v="2019-06-13T06:40:38"/>
    <x v="1298"/>
    <s v="YES"/>
    <s v="2 Year"/>
    <x v="0"/>
    <x v="0"/>
  </r>
  <r>
    <s v="3890-RTCMS"/>
    <s v="Male"/>
    <n v="0"/>
    <s v="No"/>
    <s v="No"/>
    <n v="1"/>
    <n v="1"/>
    <n v="0"/>
    <s v="Mailed check"/>
    <x v="175"/>
    <n v="799"/>
    <s v="No"/>
    <x v="2484"/>
    <n v="16.157735085945397"/>
    <n v="0"/>
    <s v="False"/>
    <s v="False"/>
    <x v="0"/>
    <x v="0"/>
    <x v="0"/>
    <n v="0"/>
    <n v="0"/>
    <n v="0"/>
    <d v="2019-08-05T20:12:52"/>
    <x v="1299"/>
    <s v="YES"/>
    <s v="Month-to-Month"/>
    <x v="0"/>
    <x v="0"/>
  </r>
  <r>
    <s v="3891-NLXJB"/>
    <s v="Male"/>
    <n v="0"/>
    <s v="No"/>
    <s v="No"/>
    <n v="0"/>
    <n v="1"/>
    <n v="2"/>
    <s v="Mailed check"/>
    <x v="1148"/>
    <n v="1390.85"/>
    <s v="No"/>
    <x v="2485"/>
    <n v="34.299630086313194"/>
    <n v="0"/>
    <s v="False"/>
    <s v="False"/>
    <x v="1"/>
    <x v="0"/>
    <x v="1"/>
    <n v="0"/>
    <n v="0"/>
    <n v="0"/>
    <d v="2019-07-18T16:48:32"/>
    <x v="1300"/>
    <s v="YES"/>
    <s v="2 Year"/>
    <x v="2"/>
    <x v="0"/>
  </r>
  <r>
    <s v="3891-PUQOD"/>
    <s v="Female"/>
    <n v="0"/>
    <s v="No"/>
    <s v="Yes"/>
    <n v="1"/>
    <n v="1"/>
    <n v="0"/>
    <s v="Electronic check"/>
    <x v="238"/>
    <n v="59.2"/>
    <s v="Yes"/>
    <x v="17"/>
    <n v="1"/>
    <n v="0"/>
    <s v="True"/>
    <s v="True"/>
    <x v="0"/>
    <x v="0"/>
    <x v="0"/>
    <n v="2"/>
    <n v="0"/>
    <n v="1"/>
    <d v="2019-08-21T00:00:00"/>
    <x v="243"/>
    <s v="YES"/>
    <s v="Month-to-Month"/>
    <x v="0"/>
    <x v="0"/>
  </r>
  <r>
    <s v="3892-NXAZG"/>
    <s v="Male"/>
    <n v="0"/>
    <s v="Yes"/>
    <s v="Yes"/>
    <n v="2"/>
    <n v="2"/>
    <n v="2"/>
    <s v="Credit card (automatic)"/>
    <x v="1149"/>
    <n v="8289.2000000000007"/>
    <s v="No"/>
    <x v="2486"/>
    <n v="72.680403331872"/>
    <n v="0"/>
    <s v="False"/>
    <s v="False"/>
    <x v="0"/>
    <x v="0"/>
    <x v="0"/>
    <n v="3"/>
    <n v="1"/>
    <n v="1"/>
    <d v="2019-06-10T07:40:13"/>
    <x v="1301"/>
    <s v="YES"/>
    <s v="2 Year"/>
    <x v="1"/>
    <x v="1"/>
  </r>
  <r>
    <s v="3893-JRNFS"/>
    <s v="Male"/>
    <n v="0"/>
    <s v="No"/>
    <s v="No"/>
    <n v="0"/>
    <n v="1"/>
    <n v="0"/>
    <s v="Bank transfer (automatic)"/>
    <x v="1150"/>
    <n v="2796.35"/>
    <s v="No"/>
    <x v="2487"/>
    <n v="70.083959899749374"/>
    <n v="0"/>
    <s v="False"/>
    <s v="False"/>
    <x v="1"/>
    <x v="0"/>
    <x v="1"/>
    <n v="0"/>
    <n v="0"/>
    <n v="0"/>
    <d v="2019-06-12T21:59:06"/>
    <x v="1302"/>
    <s v="YES"/>
    <s v="Month-to-Month"/>
    <x v="2"/>
    <x v="0"/>
  </r>
  <r>
    <s v="3896-RCYYE"/>
    <s v="Female"/>
    <n v="0"/>
    <s v="No"/>
    <s v="No"/>
    <n v="0"/>
    <n v="1"/>
    <n v="0"/>
    <s v="Credit card (automatic)"/>
    <x v="1151"/>
    <n v="3579.15"/>
    <s v="No"/>
    <x v="2488"/>
    <n v="67.025280898876403"/>
    <n v="0"/>
    <s v="True"/>
    <s v="False"/>
    <x v="1"/>
    <x v="0"/>
    <x v="1"/>
    <n v="0"/>
    <n v="0"/>
    <n v="0"/>
    <d v="2019-06-15T23:23:36"/>
    <x v="1303"/>
    <s v="YES"/>
    <s v="Month-to-Month"/>
    <x v="2"/>
    <x v="0"/>
  </r>
  <r>
    <s v="3896-ZVNET"/>
    <s v="Female"/>
    <n v="0"/>
    <s v="Yes"/>
    <s v="Yes"/>
    <n v="2"/>
    <n v="0"/>
    <n v="2"/>
    <s v="Mailed check"/>
    <x v="602"/>
    <n v="571.75"/>
    <s v="No"/>
    <x v="2489"/>
    <n v="23.147773279352226"/>
    <n v="0"/>
    <s v="True"/>
    <s v="False"/>
    <x v="0"/>
    <x v="1"/>
    <x v="1"/>
    <n v="3"/>
    <n v="1"/>
    <n v="1"/>
    <d v="2019-07-29T20:27:12"/>
    <x v="781"/>
    <s v="YES"/>
    <s v="2 Year"/>
    <x v="1"/>
    <x v="2"/>
  </r>
  <r>
    <s v="3898-BSJYF"/>
    <s v="Female"/>
    <n v="0"/>
    <s v="No"/>
    <s v="Yes"/>
    <n v="2"/>
    <n v="1"/>
    <n v="1"/>
    <s v="Credit card (automatic)"/>
    <x v="354"/>
    <n v="693.3"/>
    <s v="No"/>
    <x v="2490"/>
    <n v="9.4262406526172668"/>
    <n v="0"/>
    <s v="True"/>
    <s v="False"/>
    <x v="0"/>
    <x v="0"/>
    <x v="0"/>
    <n v="2"/>
    <n v="0"/>
    <n v="1"/>
    <d v="2019-08-12T13:46:13"/>
    <x v="368"/>
    <s v="YES"/>
    <s v="1 Year"/>
    <x v="1"/>
    <x v="0"/>
  </r>
  <r>
    <s v="3898-GUYTS"/>
    <s v="Female"/>
    <n v="1"/>
    <s v="No"/>
    <s v="No"/>
    <n v="2"/>
    <n v="2"/>
    <n v="0"/>
    <s v="Electronic check"/>
    <x v="1152"/>
    <n v="4385.05"/>
    <s v="No"/>
    <x v="2491"/>
    <n v="45.183410613086039"/>
    <n v="1"/>
    <s v="True"/>
    <s v="False"/>
    <x v="0"/>
    <x v="0"/>
    <x v="0"/>
    <n v="0"/>
    <n v="0"/>
    <n v="0"/>
    <d v="2019-07-07T19:35:53"/>
    <x v="1304"/>
    <s v="YES"/>
    <s v="Month-to-Month"/>
    <x v="1"/>
    <x v="1"/>
  </r>
  <r>
    <s v="3900-AQPHZ"/>
    <s v="Female"/>
    <n v="0"/>
    <s v="No"/>
    <s v="No"/>
    <n v="1"/>
    <n v="0"/>
    <n v="0"/>
    <s v="Mailed check"/>
    <x v="199"/>
    <n v="19.899999999999999"/>
    <s v="Yes"/>
    <x v="17"/>
    <n v="1"/>
    <n v="0"/>
    <s v="True"/>
    <s v="True"/>
    <x v="0"/>
    <x v="1"/>
    <x v="1"/>
    <n v="0"/>
    <n v="0"/>
    <n v="0"/>
    <d v="2019-08-21T00:00:00"/>
    <x v="202"/>
    <s v="YES"/>
    <s v="Month-to-Month"/>
    <x v="0"/>
    <x v="2"/>
  </r>
  <r>
    <s v="3902-FOIGH"/>
    <s v="Male"/>
    <n v="1"/>
    <s v="Yes"/>
    <s v="No"/>
    <n v="2"/>
    <n v="2"/>
    <n v="0"/>
    <s v="Electronic check"/>
    <x v="75"/>
    <n v="1218.55"/>
    <s v="Yes"/>
    <x v="2492"/>
    <n v="12.023186975826345"/>
    <n v="1"/>
    <s v="False"/>
    <s v="True"/>
    <x v="0"/>
    <x v="0"/>
    <x v="0"/>
    <n v="1"/>
    <n v="1"/>
    <n v="0"/>
    <d v="2019-08-09T23:26:37"/>
    <x v="76"/>
    <s v="YES"/>
    <s v="Month-to-Month"/>
    <x v="1"/>
    <x v="1"/>
  </r>
  <r>
    <s v="3902-MIVLE"/>
    <s v="Male"/>
    <n v="0"/>
    <s v="Yes"/>
    <s v="Yes"/>
    <n v="2"/>
    <n v="1"/>
    <n v="2"/>
    <s v="Mailed check"/>
    <x v="1153"/>
    <n v="4676.7"/>
    <s v="No"/>
    <x v="2493"/>
    <n v="61.779392338177011"/>
    <n v="0"/>
    <s v="False"/>
    <s v="False"/>
    <x v="0"/>
    <x v="0"/>
    <x v="0"/>
    <n v="3"/>
    <n v="1"/>
    <n v="1"/>
    <d v="2019-06-21T05:17:41"/>
    <x v="1305"/>
    <s v="YES"/>
    <s v="2 Year"/>
    <x v="1"/>
    <x v="0"/>
  </r>
  <r>
    <s v="3904-UKFRE"/>
    <s v="Male"/>
    <n v="0"/>
    <s v="No"/>
    <s v="No"/>
    <n v="2"/>
    <n v="2"/>
    <n v="0"/>
    <s v="Electronic check"/>
    <x v="847"/>
    <n v="336.15"/>
    <s v="No"/>
    <x v="2494"/>
    <n v="4.1966292134831464"/>
    <n v="0"/>
    <s v="False"/>
    <s v="False"/>
    <x v="0"/>
    <x v="0"/>
    <x v="0"/>
    <n v="0"/>
    <n v="0"/>
    <n v="0"/>
    <d v="2019-08-17T19:16:51"/>
    <x v="921"/>
    <s v="YES"/>
    <s v="Month-to-Month"/>
    <x v="1"/>
    <x v="1"/>
  </r>
  <r>
    <s v="3908-BLSYF"/>
    <s v="Female"/>
    <n v="0"/>
    <s v="No"/>
    <s v="No"/>
    <n v="1"/>
    <n v="2"/>
    <n v="0"/>
    <s v="Electronic check"/>
    <x v="4"/>
    <n v="497.55"/>
    <s v="Yes"/>
    <x v="2495"/>
    <n v="5.9302741358760427"/>
    <n v="0"/>
    <s v="True"/>
    <s v="True"/>
    <x v="0"/>
    <x v="0"/>
    <x v="0"/>
    <n v="0"/>
    <n v="0"/>
    <n v="0"/>
    <d v="2019-08-16T01:40:24"/>
    <x v="4"/>
    <s v="YES"/>
    <s v="Month-to-Month"/>
    <x v="0"/>
    <x v="1"/>
  </r>
  <r>
    <s v="3908-MKIMJ"/>
    <s v="Male"/>
    <n v="1"/>
    <s v="Yes"/>
    <s v="No"/>
    <n v="0"/>
    <n v="1"/>
    <n v="2"/>
    <s v="Electronic check"/>
    <x v="1154"/>
    <n v="2965.75"/>
    <s v="No"/>
    <x v="2496"/>
    <n v="70.697258641239571"/>
    <n v="1"/>
    <s v="False"/>
    <s v="False"/>
    <x v="1"/>
    <x v="0"/>
    <x v="1"/>
    <n v="1"/>
    <n v="1"/>
    <n v="0"/>
    <d v="2019-06-12T07:15:57"/>
    <x v="1306"/>
    <s v="YES"/>
    <s v="2 Year"/>
    <x v="2"/>
    <x v="0"/>
  </r>
  <r>
    <s v="3910-MRQOY"/>
    <s v="Female"/>
    <n v="0"/>
    <s v="Yes"/>
    <s v="No"/>
    <n v="1"/>
    <n v="0"/>
    <n v="2"/>
    <s v="Bank transfer (automatic)"/>
    <x v="56"/>
    <n v="1496.45"/>
    <s v="No"/>
    <x v="2497"/>
    <n v="77.136597938144334"/>
    <n v="0"/>
    <s v="True"/>
    <s v="False"/>
    <x v="0"/>
    <x v="1"/>
    <x v="1"/>
    <n v="1"/>
    <n v="1"/>
    <n v="0"/>
    <d v="2019-06-05T20:43:18"/>
    <x v="57"/>
    <s v="YES"/>
    <s v="2 Year"/>
    <x v="0"/>
    <x v="2"/>
  </r>
  <r>
    <s v="3911-RSNHI"/>
    <s v="Female"/>
    <n v="0"/>
    <s v="Yes"/>
    <s v="No"/>
    <n v="0"/>
    <n v="1"/>
    <n v="2"/>
    <s v="Credit card (automatic)"/>
    <x v="310"/>
    <n v="4310.3500000000004"/>
    <s v="No"/>
    <x v="2498"/>
    <n v="70.201140065146589"/>
    <n v="0"/>
    <s v="True"/>
    <s v="False"/>
    <x v="1"/>
    <x v="0"/>
    <x v="1"/>
    <n v="1"/>
    <n v="1"/>
    <n v="0"/>
    <d v="2019-06-12T19:10:21"/>
    <x v="323"/>
    <s v="YES"/>
    <s v="2 Year"/>
    <x v="2"/>
    <x v="0"/>
  </r>
  <r>
    <s v="3913-FCUUW"/>
    <s v="Female"/>
    <n v="0"/>
    <s v="Yes"/>
    <s v="Yes"/>
    <n v="2"/>
    <n v="1"/>
    <n v="2"/>
    <s v="Bank transfer (automatic)"/>
    <x v="224"/>
    <n v="5165.7"/>
    <s v="No"/>
    <x v="2499"/>
    <n v="73.324343506032648"/>
    <n v="0"/>
    <s v="True"/>
    <s v="False"/>
    <x v="0"/>
    <x v="0"/>
    <x v="0"/>
    <n v="3"/>
    <n v="1"/>
    <n v="1"/>
    <d v="2019-06-09T16:12:57"/>
    <x v="227"/>
    <s v="YES"/>
    <s v="2 Year"/>
    <x v="1"/>
    <x v="0"/>
  </r>
  <r>
    <s v="3913-RDSJZ"/>
    <s v="Female"/>
    <n v="0"/>
    <s v="Yes"/>
    <s v="No"/>
    <n v="2"/>
    <n v="0"/>
    <n v="2"/>
    <s v="Mailed check"/>
    <x v="1015"/>
    <n v="1714.95"/>
    <s v="No"/>
    <x v="2500"/>
    <n v="67.121330724070447"/>
    <n v="0"/>
    <s v="True"/>
    <s v="False"/>
    <x v="0"/>
    <x v="1"/>
    <x v="1"/>
    <n v="1"/>
    <n v="1"/>
    <n v="0"/>
    <d v="2019-06-15T21:05:17"/>
    <x v="1127"/>
    <s v="YES"/>
    <s v="2 Year"/>
    <x v="1"/>
    <x v="2"/>
  </r>
  <r>
    <s v="3914-FDRHP"/>
    <s v="Male"/>
    <n v="0"/>
    <s v="No"/>
    <s v="No"/>
    <n v="1"/>
    <n v="2"/>
    <n v="0"/>
    <s v="Electronic check"/>
    <x v="80"/>
    <n v="770.5"/>
    <s v="No"/>
    <x v="2501"/>
    <n v="8.9333333333333336"/>
    <n v="0"/>
    <s v="False"/>
    <s v="False"/>
    <x v="0"/>
    <x v="0"/>
    <x v="0"/>
    <n v="0"/>
    <n v="0"/>
    <n v="0"/>
    <d v="2019-08-13T01:36:00"/>
    <x v="81"/>
    <s v="YES"/>
    <s v="Month-to-Month"/>
    <x v="0"/>
    <x v="1"/>
  </r>
  <r>
    <s v="3915-ODIYG"/>
    <s v="Male"/>
    <n v="1"/>
    <s v="No"/>
    <s v="No"/>
    <n v="2"/>
    <n v="1"/>
    <n v="1"/>
    <s v="Electronic check"/>
    <x v="1155"/>
    <n v="4374.55"/>
    <s v="No"/>
    <x v="2502"/>
    <n v="60.969337979094078"/>
    <n v="1"/>
    <s v="False"/>
    <s v="False"/>
    <x v="0"/>
    <x v="0"/>
    <x v="0"/>
    <n v="0"/>
    <n v="0"/>
    <n v="0"/>
    <d v="2019-06-22T00:44:09"/>
    <x v="1307"/>
    <s v="YES"/>
    <s v="1 Year"/>
    <x v="1"/>
    <x v="0"/>
  </r>
  <r>
    <s v="3916-NRPAP"/>
    <s v="Male"/>
    <n v="0"/>
    <s v="No"/>
    <s v="No"/>
    <n v="1"/>
    <n v="2"/>
    <n v="0"/>
    <s v="Credit card (automatic)"/>
    <x v="442"/>
    <n v="256.75"/>
    <s v="No"/>
    <x v="2503"/>
    <n v="2.9959159859976663"/>
    <n v="0"/>
    <s v="False"/>
    <s v="False"/>
    <x v="0"/>
    <x v="0"/>
    <x v="0"/>
    <n v="0"/>
    <n v="0"/>
    <n v="0"/>
    <d v="2019-08-19T00:05:53"/>
    <x v="461"/>
    <s v="YES"/>
    <s v="Month-to-Month"/>
    <x v="0"/>
    <x v="1"/>
  </r>
  <r>
    <s v="3920-HIHMQ"/>
    <s v="Female"/>
    <n v="0"/>
    <s v="No"/>
    <s v="Yes"/>
    <n v="2"/>
    <n v="1"/>
    <n v="0"/>
    <s v="Mailed check"/>
    <x v="1156"/>
    <n v="1265.6500000000001"/>
    <s v="No"/>
    <x v="2504"/>
    <n v="25.568686868686871"/>
    <n v="0"/>
    <s v="True"/>
    <s v="False"/>
    <x v="0"/>
    <x v="0"/>
    <x v="0"/>
    <n v="2"/>
    <n v="0"/>
    <n v="1"/>
    <d v="2019-07-27T10:21:05"/>
    <x v="1308"/>
    <s v="YES"/>
    <s v="Month-to-Month"/>
    <x v="1"/>
    <x v="0"/>
  </r>
  <r>
    <s v="3923-CSIHK"/>
    <s v="Female"/>
    <n v="1"/>
    <s v="Yes"/>
    <s v="No"/>
    <n v="1"/>
    <n v="2"/>
    <n v="0"/>
    <s v="Electronic check"/>
    <x v="527"/>
    <n v="3444.85"/>
    <s v="Yes"/>
    <x v="2505"/>
    <n v="48.484869809992965"/>
    <n v="1"/>
    <s v="True"/>
    <s v="True"/>
    <x v="0"/>
    <x v="0"/>
    <x v="0"/>
    <n v="1"/>
    <n v="1"/>
    <n v="0"/>
    <d v="2019-07-04T12:21:47"/>
    <x v="550"/>
    <s v="YES"/>
    <s v="Month-to-Month"/>
    <x v="0"/>
    <x v="1"/>
  </r>
  <r>
    <s v="3926-CUQZX"/>
    <s v="Male"/>
    <n v="0"/>
    <s v="No"/>
    <s v="No"/>
    <n v="1"/>
    <n v="1"/>
    <n v="0"/>
    <s v="Bank transfer (automatic)"/>
    <x v="1157"/>
    <n v="45.1"/>
    <s v="Yes"/>
    <x v="17"/>
    <n v="1"/>
    <n v="0"/>
    <s v="False"/>
    <s v="True"/>
    <x v="0"/>
    <x v="0"/>
    <x v="0"/>
    <n v="0"/>
    <n v="0"/>
    <n v="0"/>
    <d v="2019-08-21T00:00:00"/>
    <x v="1309"/>
    <s v="YES"/>
    <s v="Month-to-Month"/>
    <x v="0"/>
    <x v="0"/>
  </r>
  <r>
    <s v="3926-YZVVX"/>
    <s v="Female"/>
    <n v="0"/>
    <s v="No"/>
    <s v="No"/>
    <n v="1"/>
    <n v="1"/>
    <n v="1"/>
    <s v="Bank transfer (automatic)"/>
    <x v="393"/>
    <n v="2029.05"/>
    <s v="No"/>
    <x v="2506"/>
    <n v="40.540459540459544"/>
    <n v="0"/>
    <s v="True"/>
    <s v="False"/>
    <x v="0"/>
    <x v="0"/>
    <x v="0"/>
    <n v="0"/>
    <n v="0"/>
    <n v="0"/>
    <d v="2019-07-12T11:01:44"/>
    <x v="411"/>
    <s v="YES"/>
    <s v="1 Year"/>
    <x v="0"/>
    <x v="0"/>
  </r>
  <r>
    <s v="3927-NLNRY"/>
    <s v="Male"/>
    <n v="0"/>
    <s v="Yes"/>
    <s v="No"/>
    <n v="1"/>
    <n v="2"/>
    <n v="1"/>
    <s v="Bank transfer (automatic)"/>
    <x v="723"/>
    <n v="4867.95"/>
    <s v="Yes"/>
    <x v="2507"/>
    <n v="51.649336870026524"/>
    <n v="0"/>
    <s v="False"/>
    <s v="True"/>
    <x v="0"/>
    <x v="0"/>
    <x v="0"/>
    <n v="1"/>
    <n v="1"/>
    <n v="0"/>
    <d v="2019-07-01T08:24:57"/>
    <x v="774"/>
    <s v="YES"/>
    <s v="1 Year"/>
    <x v="0"/>
    <x v="1"/>
  </r>
  <r>
    <s v="3930-ZGWVE"/>
    <s v="Male"/>
    <n v="0"/>
    <s v="No"/>
    <s v="No"/>
    <n v="1"/>
    <n v="0"/>
    <n v="0"/>
    <s v="Mailed check"/>
    <x v="152"/>
    <n v="19.75"/>
    <s v="No"/>
    <x v="17"/>
    <n v="1"/>
    <n v="0"/>
    <s v="False"/>
    <s v="False"/>
    <x v="0"/>
    <x v="1"/>
    <x v="1"/>
    <n v="0"/>
    <n v="0"/>
    <n v="0"/>
    <d v="2019-08-21T00:00:00"/>
    <x v="154"/>
    <s v="YES"/>
    <s v="Month-to-Month"/>
    <x v="0"/>
    <x v="2"/>
  </r>
  <r>
    <s v="3932-CMDTD"/>
    <s v="Female"/>
    <n v="0"/>
    <s v="No"/>
    <s v="No"/>
    <n v="1"/>
    <n v="2"/>
    <n v="1"/>
    <s v="Electronic check"/>
    <x v="150"/>
    <n v="443.9"/>
    <s v="Yes"/>
    <x v="2508"/>
    <n v="4.2016090866067195"/>
    <n v="0"/>
    <s v="True"/>
    <s v="True"/>
    <x v="0"/>
    <x v="0"/>
    <x v="0"/>
    <n v="0"/>
    <n v="0"/>
    <n v="0"/>
    <d v="2019-08-17T19:09:41"/>
    <x v="1042"/>
    <s v="YES"/>
    <s v="1 Year"/>
    <x v="0"/>
    <x v="1"/>
  </r>
  <r>
    <s v="3932-IJWDZ"/>
    <s v="Male"/>
    <n v="0"/>
    <s v="No"/>
    <s v="No"/>
    <n v="2"/>
    <n v="2"/>
    <n v="0"/>
    <s v="Bank transfer (automatic)"/>
    <x v="969"/>
    <n v="4747.8500000000004"/>
    <s v="No"/>
    <x v="2509"/>
    <n v="45.80656054027979"/>
    <n v="0"/>
    <s v="False"/>
    <s v="False"/>
    <x v="0"/>
    <x v="0"/>
    <x v="0"/>
    <n v="0"/>
    <n v="0"/>
    <n v="0"/>
    <d v="2019-07-07T04:38:33"/>
    <x v="1071"/>
    <s v="YES"/>
    <s v="Month-to-Month"/>
    <x v="1"/>
    <x v="1"/>
  </r>
  <r>
    <s v="3933-DQPWX"/>
    <s v="Female"/>
    <n v="0"/>
    <s v="No"/>
    <s v="No"/>
    <n v="0"/>
    <n v="1"/>
    <n v="2"/>
    <s v="Credit card (automatic)"/>
    <x v="1105"/>
    <n v="1932.75"/>
    <s v="No"/>
    <x v="2510"/>
    <n v="48.683879093198989"/>
    <n v="0"/>
    <s v="True"/>
    <s v="False"/>
    <x v="1"/>
    <x v="0"/>
    <x v="1"/>
    <n v="0"/>
    <n v="0"/>
    <n v="0"/>
    <d v="2019-07-04T07:35:13"/>
    <x v="1310"/>
    <s v="YES"/>
    <s v="2 Year"/>
    <x v="2"/>
    <x v="0"/>
  </r>
  <r>
    <s v="3934-HXCFZ"/>
    <s v="Male"/>
    <n v="0"/>
    <s v="Yes"/>
    <s v="No"/>
    <n v="2"/>
    <n v="2"/>
    <n v="0"/>
    <s v="Electronic check"/>
    <x v="46"/>
    <n v="2186.4"/>
    <s v="Yes"/>
    <x v="2511"/>
    <n v="22.029219143576828"/>
    <n v="0"/>
    <s v="False"/>
    <s v="True"/>
    <x v="0"/>
    <x v="0"/>
    <x v="0"/>
    <n v="1"/>
    <n v="1"/>
    <n v="0"/>
    <d v="2019-07-30T23:17:55"/>
    <x v="47"/>
    <s v="YES"/>
    <s v="Month-to-Month"/>
    <x v="1"/>
    <x v="1"/>
  </r>
  <r>
    <s v="3935-TBRZZ"/>
    <s v="Male"/>
    <n v="0"/>
    <s v="Yes"/>
    <s v="Yes"/>
    <n v="2"/>
    <n v="0"/>
    <n v="1"/>
    <s v="Mailed check"/>
    <x v="524"/>
    <n v="1110.5"/>
    <s v="No"/>
    <x v="2512"/>
    <n v="43.210116731517509"/>
    <n v="0"/>
    <s v="False"/>
    <s v="False"/>
    <x v="0"/>
    <x v="1"/>
    <x v="1"/>
    <n v="3"/>
    <n v="1"/>
    <n v="1"/>
    <d v="2019-07-09T18:57:26"/>
    <x v="547"/>
    <s v="YES"/>
    <s v="1 Year"/>
    <x v="1"/>
    <x v="2"/>
  </r>
  <r>
    <s v="3936-QQFLL"/>
    <s v="Male"/>
    <n v="0"/>
    <s v="No"/>
    <s v="No"/>
    <n v="1"/>
    <n v="0"/>
    <n v="0"/>
    <s v="Mailed check"/>
    <x v="152"/>
    <n v="39.299999999999997"/>
    <s v="No"/>
    <x v="2513"/>
    <n v="1.9898734177215189"/>
    <n v="0"/>
    <s v="False"/>
    <s v="False"/>
    <x v="0"/>
    <x v="1"/>
    <x v="1"/>
    <n v="0"/>
    <n v="0"/>
    <n v="0"/>
    <d v="2019-08-20T00:14:35"/>
    <x v="154"/>
    <s v="YES"/>
    <s v="Month-to-Month"/>
    <x v="0"/>
    <x v="2"/>
  </r>
  <r>
    <s v="3938-YFPXD"/>
    <s v="Male"/>
    <n v="0"/>
    <s v="No"/>
    <s v="No"/>
    <n v="2"/>
    <n v="1"/>
    <n v="2"/>
    <s v="Credit card (automatic)"/>
    <x v="115"/>
    <n v="5997.1"/>
    <s v="No"/>
    <x v="2514"/>
    <n v="71.139976275207601"/>
    <n v="0"/>
    <s v="False"/>
    <s v="False"/>
    <x v="0"/>
    <x v="0"/>
    <x v="0"/>
    <n v="0"/>
    <n v="0"/>
    <n v="0"/>
    <d v="2019-06-11T20:38:26"/>
    <x v="116"/>
    <s v="YES"/>
    <s v="2 Year"/>
    <x v="1"/>
    <x v="0"/>
  </r>
  <r>
    <s v="3941-XTSKM"/>
    <s v="Male"/>
    <n v="0"/>
    <s v="Yes"/>
    <s v="Yes"/>
    <n v="0"/>
    <n v="1"/>
    <n v="1"/>
    <s v="Credit card (automatic)"/>
    <x v="1157"/>
    <n v="2049.0500000000002"/>
    <s v="No"/>
    <x v="2515"/>
    <n v="45.433481152993352"/>
    <n v="0"/>
    <s v="False"/>
    <s v="False"/>
    <x v="1"/>
    <x v="0"/>
    <x v="1"/>
    <n v="3"/>
    <n v="1"/>
    <n v="1"/>
    <d v="2019-07-07T13:35:47"/>
    <x v="1309"/>
    <s v="YES"/>
    <s v="1 Year"/>
    <x v="2"/>
    <x v="0"/>
  </r>
  <r>
    <s v="3943-KDREE"/>
    <s v="Female"/>
    <n v="0"/>
    <s v="No"/>
    <s v="No"/>
    <n v="2"/>
    <n v="2"/>
    <n v="0"/>
    <s v="Bank transfer (automatic)"/>
    <x v="509"/>
    <n v="1834.95"/>
    <s v="Yes"/>
    <x v="2516"/>
    <n v="24.482321547698465"/>
    <n v="0"/>
    <s v="True"/>
    <s v="True"/>
    <x v="0"/>
    <x v="0"/>
    <x v="0"/>
    <n v="0"/>
    <n v="0"/>
    <n v="0"/>
    <d v="2019-07-28T12:25:27"/>
    <x v="531"/>
    <s v="YES"/>
    <s v="Month-to-Month"/>
    <x v="1"/>
    <x v="1"/>
  </r>
  <r>
    <s v="3945-GFWQL"/>
    <s v="Female"/>
    <n v="0"/>
    <s v="No"/>
    <s v="Yes"/>
    <n v="1"/>
    <n v="1"/>
    <n v="0"/>
    <s v="Electronic check"/>
    <x v="457"/>
    <n v="480.6"/>
    <s v="Yes"/>
    <x v="2517"/>
    <n v="10.787878787878789"/>
    <n v="0"/>
    <s v="True"/>
    <s v="True"/>
    <x v="0"/>
    <x v="0"/>
    <x v="0"/>
    <n v="2"/>
    <n v="0"/>
    <n v="1"/>
    <d v="2019-08-11T05:05:27"/>
    <x v="478"/>
    <s v="YES"/>
    <s v="Month-to-Month"/>
    <x v="0"/>
    <x v="0"/>
  </r>
  <r>
    <s v="3946-JEWRQ"/>
    <s v="Male"/>
    <n v="0"/>
    <s v="Yes"/>
    <s v="No"/>
    <n v="2"/>
    <n v="2"/>
    <n v="1"/>
    <s v="Credit card (automatic)"/>
    <x v="953"/>
    <n v="4563"/>
    <s v="No"/>
    <x v="2518"/>
    <n v="47.930672268907564"/>
    <n v="0"/>
    <s v="False"/>
    <s v="False"/>
    <x v="0"/>
    <x v="0"/>
    <x v="0"/>
    <n v="1"/>
    <n v="1"/>
    <n v="0"/>
    <d v="2019-07-05T01:39:50"/>
    <x v="1049"/>
    <s v="YES"/>
    <s v="1 Year"/>
    <x v="1"/>
    <x v="1"/>
  </r>
  <r>
    <s v="3946-MHCZW"/>
    <s v="Male"/>
    <n v="0"/>
    <s v="No"/>
    <s v="No"/>
    <n v="1"/>
    <n v="1"/>
    <n v="0"/>
    <s v="Mailed check"/>
    <x v="925"/>
    <n v="50.9"/>
    <s v="Yes"/>
    <x v="17"/>
    <n v="1"/>
    <n v="0"/>
    <s v="False"/>
    <s v="True"/>
    <x v="0"/>
    <x v="0"/>
    <x v="0"/>
    <n v="0"/>
    <n v="0"/>
    <n v="0"/>
    <d v="2019-08-21T00:00:00"/>
    <x v="1013"/>
    <s v="YES"/>
    <s v="Month-to-Month"/>
    <x v="0"/>
    <x v="0"/>
  </r>
  <r>
    <s v="3948-FVVRP"/>
    <s v="Male"/>
    <n v="0"/>
    <s v="Yes"/>
    <s v="Yes"/>
    <n v="1"/>
    <n v="1"/>
    <n v="0"/>
    <s v="Mailed check"/>
    <x v="890"/>
    <n v="452.8"/>
    <s v="No"/>
    <x v="2519"/>
    <n v="8.2627737226277382"/>
    <n v="0"/>
    <s v="False"/>
    <s v="False"/>
    <x v="0"/>
    <x v="0"/>
    <x v="0"/>
    <n v="3"/>
    <n v="1"/>
    <n v="1"/>
    <d v="2019-08-13T17:41:36"/>
    <x v="970"/>
    <s v="YES"/>
    <s v="Month-to-Month"/>
    <x v="0"/>
    <x v="0"/>
  </r>
  <r>
    <s v="3948-KXDUF"/>
    <s v="Male"/>
    <n v="0"/>
    <s v="No"/>
    <s v="No"/>
    <n v="2"/>
    <n v="1"/>
    <n v="2"/>
    <s v="Bank transfer (automatic)"/>
    <x v="1158"/>
    <n v="4447.55"/>
    <s v="No"/>
    <x v="2520"/>
    <n v="64.691636363636363"/>
    <n v="0"/>
    <s v="False"/>
    <s v="False"/>
    <x v="0"/>
    <x v="0"/>
    <x v="0"/>
    <n v="0"/>
    <n v="0"/>
    <n v="0"/>
    <d v="2019-06-18T07:24:03"/>
    <x v="1311"/>
    <s v="YES"/>
    <s v="2 Year"/>
    <x v="1"/>
    <x v="0"/>
  </r>
  <r>
    <s v="3948-XHGNA"/>
    <s v="Male"/>
    <n v="0"/>
    <s v="No"/>
    <s v="No"/>
    <n v="1"/>
    <n v="1"/>
    <n v="0"/>
    <s v="Bank transfer (automatic)"/>
    <x v="946"/>
    <n v="1210.4000000000001"/>
    <s v="Yes"/>
    <x v="2521"/>
    <n v="24.427850655903132"/>
    <n v="0"/>
    <s v="False"/>
    <s v="True"/>
    <x v="0"/>
    <x v="0"/>
    <x v="0"/>
    <n v="0"/>
    <n v="0"/>
    <n v="0"/>
    <d v="2019-07-28T13:43:54"/>
    <x v="1041"/>
    <s v="YES"/>
    <s v="Month-to-Month"/>
    <x v="0"/>
    <x v="0"/>
  </r>
  <r>
    <s v="3950-VPYJB"/>
    <s v="Male"/>
    <n v="0"/>
    <s v="Yes"/>
    <s v="Yes"/>
    <n v="1"/>
    <n v="1"/>
    <n v="1"/>
    <s v="Mailed check"/>
    <x v="1159"/>
    <n v="3509.4"/>
    <s v="No"/>
    <x v="2522"/>
    <n v="58.882550335570471"/>
    <n v="0"/>
    <s v="False"/>
    <s v="False"/>
    <x v="0"/>
    <x v="0"/>
    <x v="0"/>
    <n v="3"/>
    <n v="1"/>
    <n v="1"/>
    <d v="2019-06-24T02:49:08"/>
    <x v="1312"/>
    <s v="YES"/>
    <s v="1 Year"/>
    <x v="0"/>
    <x v="0"/>
  </r>
  <r>
    <s v="3951-NJCVI"/>
    <s v="Female"/>
    <n v="1"/>
    <s v="Yes"/>
    <s v="No"/>
    <n v="2"/>
    <n v="2"/>
    <n v="0"/>
    <s v="Electronic check"/>
    <x v="535"/>
    <n v="3944.5"/>
    <s v="No"/>
    <x v="2523"/>
    <n v="41.499210941609682"/>
    <n v="1"/>
    <s v="True"/>
    <s v="False"/>
    <x v="0"/>
    <x v="0"/>
    <x v="0"/>
    <n v="1"/>
    <n v="1"/>
    <n v="0"/>
    <d v="2019-07-11T12:01:08"/>
    <x v="559"/>
    <s v="YES"/>
    <s v="Month-to-Month"/>
    <x v="1"/>
    <x v="1"/>
  </r>
  <r>
    <s v="3955-JBZZM"/>
    <s v="Male"/>
    <n v="0"/>
    <s v="No"/>
    <s v="No"/>
    <n v="1"/>
    <n v="2"/>
    <n v="0"/>
    <s v="Electronic check"/>
    <x v="1160"/>
    <n v="1641.3"/>
    <s v="No"/>
    <x v="2524"/>
    <n v="20.828680203045685"/>
    <n v="0"/>
    <s v="False"/>
    <s v="False"/>
    <x v="0"/>
    <x v="0"/>
    <x v="0"/>
    <n v="0"/>
    <n v="0"/>
    <n v="0"/>
    <d v="2019-08-01T04:06:42"/>
    <x v="1313"/>
    <s v="YES"/>
    <s v="Month-to-Month"/>
    <x v="0"/>
    <x v="1"/>
  </r>
  <r>
    <s v="3956-CJUST"/>
    <s v="Female"/>
    <n v="1"/>
    <s v="No"/>
    <s v="No"/>
    <n v="1"/>
    <n v="2"/>
    <n v="0"/>
    <s v="Bank transfer (automatic)"/>
    <x v="804"/>
    <n v="1643.55"/>
    <s v="No"/>
    <x v="2525"/>
    <n v="21.797745358090182"/>
    <n v="1"/>
    <s v="True"/>
    <s v="False"/>
    <x v="0"/>
    <x v="0"/>
    <x v="0"/>
    <n v="0"/>
    <n v="0"/>
    <n v="0"/>
    <d v="2019-07-31T04:51:15"/>
    <x v="870"/>
    <s v="YES"/>
    <s v="Month-to-Month"/>
    <x v="0"/>
    <x v="1"/>
  </r>
  <r>
    <s v="3956-MGXOG"/>
    <s v="Female"/>
    <n v="0"/>
    <s v="No"/>
    <s v="No"/>
    <n v="1"/>
    <n v="2"/>
    <n v="0"/>
    <s v="Electronic check"/>
    <x v="257"/>
    <n v="2244.9499999999998"/>
    <s v="No"/>
    <x v="2526"/>
    <n v="27.852977667493796"/>
    <n v="0"/>
    <s v="True"/>
    <s v="False"/>
    <x v="0"/>
    <x v="0"/>
    <x v="0"/>
    <n v="0"/>
    <n v="0"/>
    <n v="0"/>
    <d v="2019-07-25T03:31:43"/>
    <x v="1081"/>
    <s v="YES"/>
    <s v="Month-to-Month"/>
    <x v="0"/>
    <x v="1"/>
  </r>
  <r>
    <s v="3957-HHLMR"/>
    <s v="Female"/>
    <n v="0"/>
    <s v="Yes"/>
    <s v="Yes"/>
    <n v="2"/>
    <n v="1"/>
    <n v="1"/>
    <s v="Bank transfer (automatic)"/>
    <x v="1161"/>
    <n v="4543.1499999999996"/>
    <s v="No"/>
    <x v="2527"/>
    <n v="69.680214723926369"/>
    <n v="0"/>
    <s v="True"/>
    <s v="False"/>
    <x v="0"/>
    <x v="0"/>
    <x v="0"/>
    <n v="3"/>
    <n v="1"/>
    <n v="1"/>
    <d v="2019-06-13T07:40:29"/>
    <x v="1314"/>
    <s v="YES"/>
    <s v="1 Year"/>
    <x v="1"/>
    <x v="0"/>
  </r>
  <r>
    <s v="3957-LXOLK"/>
    <s v="Female"/>
    <n v="1"/>
    <s v="No"/>
    <s v="No"/>
    <n v="2"/>
    <n v="2"/>
    <n v="0"/>
    <s v="Electronic check"/>
    <x v="1162"/>
    <n v="3152.5"/>
    <s v="Yes"/>
    <x v="2528"/>
    <n v="29.698539802166742"/>
    <n v="1"/>
    <s v="True"/>
    <s v="True"/>
    <x v="0"/>
    <x v="0"/>
    <x v="0"/>
    <n v="0"/>
    <n v="0"/>
    <n v="0"/>
    <d v="2019-07-23T07:14:06"/>
    <x v="1315"/>
    <s v="YES"/>
    <s v="Month-to-Month"/>
    <x v="1"/>
    <x v="1"/>
  </r>
  <r>
    <s v="3957-SQXML"/>
    <s v="Female"/>
    <n v="0"/>
    <s v="Yes"/>
    <s v="Yes"/>
    <n v="2"/>
    <n v="0"/>
    <n v="2"/>
    <s v="Credit card (automatic)"/>
    <x v="616"/>
    <n v="894.3"/>
    <s v="No"/>
    <x v="2529"/>
    <n v="35.8436873747495"/>
    <n v="0"/>
    <s v="True"/>
    <s v="False"/>
    <x v="0"/>
    <x v="1"/>
    <x v="1"/>
    <n v="3"/>
    <n v="1"/>
    <n v="1"/>
    <d v="2019-07-17T03:45:05"/>
    <x v="646"/>
    <s v="YES"/>
    <s v="2 Year"/>
    <x v="1"/>
    <x v="2"/>
  </r>
  <r>
    <s v="3961-SXAXY"/>
    <s v="Male"/>
    <n v="0"/>
    <s v="No"/>
    <s v="No"/>
    <n v="1"/>
    <n v="1"/>
    <n v="0"/>
    <s v="Bank transfer (automatic)"/>
    <x v="597"/>
    <n v="44.05"/>
    <s v="No"/>
    <x v="17"/>
    <n v="1"/>
    <n v="0"/>
    <s v="False"/>
    <s v="False"/>
    <x v="0"/>
    <x v="0"/>
    <x v="0"/>
    <n v="0"/>
    <n v="0"/>
    <n v="0"/>
    <d v="2019-08-21T00:00:00"/>
    <x v="625"/>
    <s v="YES"/>
    <s v="Month-to-Month"/>
    <x v="0"/>
    <x v="0"/>
  </r>
  <r>
    <s v="3963-RYFNS"/>
    <s v="Female"/>
    <n v="0"/>
    <s v="No"/>
    <s v="No"/>
    <n v="2"/>
    <n v="2"/>
    <n v="2"/>
    <s v="Bank transfer (automatic)"/>
    <x v="1163"/>
    <n v="8013.55"/>
    <s v="No"/>
    <x v="2530"/>
    <n v="68.815371404036071"/>
    <n v="0"/>
    <s v="True"/>
    <s v="False"/>
    <x v="0"/>
    <x v="0"/>
    <x v="0"/>
    <n v="0"/>
    <n v="0"/>
    <n v="0"/>
    <d v="2019-06-14T04:25:52"/>
    <x v="1316"/>
    <s v="YES"/>
    <s v="2 Year"/>
    <x v="1"/>
    <x v="1"/>
  </r>
  <r>
    <s v="3966-HRMZA"/>
    <s v="Female"/>
    <n v="1"/>
    <s v="No"/>
    <s v="No"/>
    <n v="1"/>
    <n v="2"/>
    <n v="0"/>
    <s v="Mailed check"/>
    <x v="772"/>
    <n v="202.9"/>
    <s v="No"/>
    <x v="2531"/>
    <n v="2.7035309793471023"/>
    <n v="1"/>
    <s v="True"/>
    <s v="False"/>
    <x v="0"/>
    <x v="0"/>
    <x v="0"/>
    <n v="0"/>
    <n v="0"/>
    <n v="0"/>
    <d v="2019-08-19T07:06:55"/>
    <x v="834"/>
    <s v="YES"/>
    <s v="Month-to-Month"/>
    <x v="0"/>
    <x v="1"/>
  </r>
  <r>
    <s v="3967-KXAPS"/>
    <s v="Male"/>
    <n v="0"/>
    <s v="Yes"/>
    <s v="No"/>
    <n v="2"/>
    <n v="1"/>
    <n v="2"/>
    <s v="Credit card (automatic)"/>
    <x v="1164"/>
    <n v="6719.9"/>
    <s v="No"/>
    <x v="2532"/>
    <n v="72.804983748645725"/>
    <n v="0"/>
    <s v="False"/>
    <s v="False"/>
    <x v="0"/>
    <x v="0"/>
    <x v="0"/>
    <n v="1"/>
    <n v="1"/>
    <n v="0"/>
    <d v="2019-06-10T04:40:49"/>
    <x v="1317"/>
    <s v="YES"/>
    <s v="2 Year"/>
    <x v="1"/>
    <x v="0"/>
  </r>
  <r>
    <s v="3967-VQOGC"/>
    <s v="Female"/>
    <n v="0"/>
    <s v="Yes"/>
    <s v="Yes"/>
    <n v="2"/>
    <n v="0"/>
    <n v="2"/>
    <s v="Mailed check"/>
    <x v="1005"/>
    <n v="1680.25"/>
    <s v="No"/>
    <x v="2533"/>
    <n v="67.479919678714865"/>
    <n v="0"/>
    <s v="True"/>
    <s v="False"/>
    <x v="0"/>
    <x v="1"/>
    <x v="1"/>
    <n v="3"/>
    <n v="1"/>
    <n v="1"/>
    <d v="2019-06-15T12:28:55"/>
    <x v="1114"/>
    <s v="YES"/>
    <s v="2 Year"/>
    <x v="1"/>
    <x v="2"/>
  </r>
  <r>
    <s v="3969-GYXEL"/>
    <s v="Female"/>
    <n v="0"/>
    <s v="No"/>
    <s v="No"/>
    <n v="1"/>
    <n v="2"/>
    <n v="0"/>
    <s v="Electronic check"/>
    <x v="694"/>
    <n v="838.7"/>
    <s v="No"/>
    <x v="2534"/>
    <n v="10.977748691099476"/>
    <n v="0"/>
    <s v="True"/>
    <s v="False"/>
    <x v="0"/>
    <x v="0"/>
    <x v="0"/>
    <n v="0"/>
    <n v="0"/>
    <n v="0"/>
    <d v="2019-08-11T00:32:03"/>
    <x v="740"/>
    <s v="YES"/>
    <s v="Month-to-Month"/>
    <x v="0"/>
    <x v="1"/>
  </r>
  <r>
    <s v="3969-JQABI"/>
    <s v="Female"/>
    <n v="0"/>
    <s v="Yes"/>
    <s v="No"/>
    <n v="1"/>
    <n v="1"/>
    <n v="0"/>
    <s v="Credit card (automatic)"/>
    <x v="584"/>
    <n v="3791.6"/>
    <s v="No"/>
    <x v="2535"/>
    <n v="58.108812260536396"/>
    <n v="0"/>
    <s v="True"/>
    <s v="False"/>
    <x v="0"/>
    <x v="0"/>
    <x v="0"/>
    <n v="1"/>
    <n v="1"/>
    <n v="0"/>
    <d v="2019-06-24T21:23:19"/>
    <x v="611"/>
    <s v="YES"/>
    <s v="Month-to-Month"/>
    <x v="0"/>
    <x v="0"/>
  </r>
  <r>
    <s v="3970-XGJDU"/>
    <s v="Female"/>
    <n v="0"/>
    <s v="No"/>
    <s v="No"/>
    <n v="1"/>
    <n v="0"/>
    <n v="2"/>
    <s v="Credit card (automatic)"/>
    <x v="330"/>
    <n v="1123.6500000000001"/>
    <s v="No"/>
    <x v="2536"/>
    <n v="58.523437500000007"/>
    <n v="0"/>
    <s v="True"/>
    <s v="False"/>
    <x v="0"/>
    <x v="1"/>
    <x v="1"/>
    <n v="0"/>
    <n v="0"/>
    <n v="0"/>
    <d v="2019-06-24T11:26:15"/>
    <x v="344"/>
    <s v="YES"/>
    <s v="2 Year"/>
    <x v="0"/>
    <x v="2"/>
  </r>
  <r>
    <s v="3973-SKMLN"/>
    <s v="Male"/>
    <n v="0"/>
    <s v="No"/>
    <s v="No"/>
    <n v="1"/>
    <n v="0"/>
    <n v="2"/>
    <s v="Credit card (automatic)"/>
    <x v="199"/>
    <n v="1355.1"/>
    <s v="No"/>
    <x v="2537"/>
    <n v="68.095477386934675"/>
    <n v="0"/>
    <s v="False"/>
    <s v="False"/>
    <x v="0"/>
    <x v="1"/>
    <x v="1"/>
    <n v="0"/>
    <n v="0"/>
    <n v="0"/>
    <d v="2019-06-14T21:42:31"/>
    <x v="202"/>
    <s v="YES"/>
    <s v="2 Year"/>
    <x v="0"/>
    <x v="2"/>
  </r>
  <r>
    <s v="3976-BWUCK"/>
    <s v="Female"/>
    <n v="0"/>
    <s v="Yes"/>
    <s v="No"/>
    <n v="2"/>
    <n v="2"/>
    <n v="0"/>
    <s v="Credit card (automatic)"/>
    <x v="21"/>
    <n v="2804.45"/>
    <s v="Yes"/>
    <x v="2538"/>
    <n v="29.802869287991498"/>
    <n v="0"/>
    <s v="True"/>
    <s v="True"/>
    <x v="0"/>
    <x v="0"/>
    <x v="0"/>
    <n v="1"/>
    <n v="1"/>
    <n v="0"/>
    <d v="2019-07-23T04:43:52"/>
    <x v="21"/>
    <s v="YES"/>
    <s v="Month-to-Month"/>
    <x v="1"/>
    <x v="1"/>
  </r>
  <r>
    <s v="3976-HXHCE"/>
    <s v="Male"/>
    <n v="0"/>
    <s v="No"/>
    <s v="No"/>
    <n v="1"/>
    <n v="0"/>
    <n v="2"/>
    <s v="Bank transfer (automatic)"/>
    <x v="227"/>
    <n v="1414.8"/>
    <s v="No"/>
    <x v="2539"/>
    <n v="73.305699481865275"/>
    <n v="0"/>
    <s v="False"/>
    <s v="False"/>
    <x v="0"/>
    <x v="1"/>
    <x v="1"/>
    <n v="0"/>
    <n v="0"/>
    <n v="0"/>
    <d v="2019-06-09T16:39:48"/>
    <x v="230"/>
    <s v="YES"/>
    <s v="2 Year"/>
    <x v="0"/>
    <x v="2"/>
  </r>
  <r>
    <s v="3976-NLDEZ"/>
    <s v="Male"/>
    <n v="0"/>
    <s v="No"/>
    <s v="No"/>
    <n v="1"/>
    <n v="0"/>
    <n v="0"/>
    <s v="Mailed check"/>
    <x v="411"/>
    <n v="20.6"/>
    <s v="No"/>
    <x v="17"/>
    <n v="1"/>
    <n v="0"/>
    <s v="False"/>
    <s v="False"/>
    <x v="0"/>
    <x v="1"/>
    <x v="1"/>
    <n v="0"/>
    <n v="0"/>
    <n v="0"/>
    <d v="2019-08-21T00:00:00"/>
    <x v="430"/>
    <s v="YES"/>
    <s v="Month-to-Month"/>
    <x v="0"/>
    <x v="2"/>
  </r>
  <r>
    <s v="3977-QCRSL"/>
    <s v="Female"/>
    <n v="0"/>
    <s v="No"/>
    <s v="No"/>
    <n v="1"/>
    <n v="0"/>
    <n v="0"/>
    <s v="Mailed check"/>
    <x v="123"/>
    <n v="117.95"/>
    <s v="No"/>
    <x v="2540"/>
    <n v="5.8535980148883384"/>
    <n v="0"/>
    <s v="True"/>
    <s v="False"/>
    <x v="0"/>
    <x v="1"/>
    <x v="1"/>
    <n v="0"/>
    <n v="0"/>
    <n v="0"/>
    <d v="2019-08-16T03:30:49"/>
    <x v="124"/>
    <s v="YES"/>
    <s v="Month-to-Month"/>
    <x v="0"/>
    <x v="2"/>
  </r>
  <r>
    <s v="3978-YNKDD"/>
    <s v="Male"/>
    <n v="0"/>
    <s v="No"/>
    <s v="Yes"/>
    <n v="1"/>
    <n v="0"/>
    <n v="2"/>
    <s v="Credit card (automatic)"/>
    <x v="744"/>
    <n v="467.5"/>
    <s v="No"/>
    <x v="2541"/>
    <n v="22.422062350119901"/>
    <n v="0"/>
    <s v="False"/>
    <s v="False"/>
    <x v="0"/>
    <x v="1"/>
    <x v="1"/>
    <n v="2"/>
    <n v="0"/>
    <n v="1"/>
    <d v="2019-07-30T13:52:14"/>
    <x v="803"/>
    <s v="YES"/>
    <s v="2 Year"/>
    <x v="0"/>
    <x v="2"/>
  </r>
  <r>
    <s v="3981-QSVQI"/>
    <s v="Male"/>
    <n v="0"/>
    <s v="No"/>
    <s v="No"/>
    <n v="1"/>
    <n v="0"/>
    <n v="0"/>
    <s v="Bank transfer (automatic)"/>
    <x v="29"/>
    <n v="168.9"/>
    <s v="No"/>
    <x v="2542"/>
    <n v="8.5736040609137056"/>
    <n v="0"/>
    <s v="False"/>
    <s v="False"/>
    <x v="0"/>
    <x v="1"/>
    <x v="1"/>
    <n v="0"/>
    <n v="0"/>
    <n v="0"/>
    <d v="2019-08-13T10:14:01"/>
    <x v="29"/>
    <s v="YES"/>
    <s v="Month-to-Month"/>
    <x v="0"/>
    <x v="2"/>
  </r>
  <r>
    <s v="3982-DQLUS"/>
    <s v="Male"/>
    <n v="1"/>
    <s v="Yes"/>
    <s v="Yes"/>
    <n v="2"/>
    <n v="2"/>
    <n v="0"/>
    <s v="Electronic check"/>
    <x v="1165"/>
    <n v="5688.45"/>
    <s v="No"/>
    <x v="2543"/>
    <n v="66.337609329446067"/>
    <n v="1"/>
    <s v="False"/>
    <s v="False"/>
    <x v="0"/>
    <x v="0"/>
    <x v="0"/>
    <n v="3"/>
    <n v="1"/>
    <n v="1"/>
    <d v="2019-06-16T15:53:51"/>
    <x v="1318"/>
    <s v="YES"/>
    <s v="Month-to-Month"/>
    <x v="1"/>
    <x v="1"/>
  </r>
  <r>
    <s v="3982-JGSFD"/>
    <s v="Male"/>
    <n v="0"/>
    <s v="No"/>
    <s v="No"/>
    <n v="1"/>
    <n v="0"/>
    <n v="1"/>
    <s v="Credit card (automatic)"/>
    <x v="24"/>
    <n v="695.85"/>
    <s v="No"/>
    <x v="2544"/>
    <n v="34.194103194103192"/>
    <n v="0"/>
    <s v="False"/>
    <s v="False"/>
    <x v="0"/>
    <x v="1"/>
    <x v="1"/>
    <n v="0"/>
    <n v="0"/>
    <n v="0"/>
    <d v="2019-07-18T19:20:29"/>
    <x v="24"/>
    <s v="YES"/>
    <s v="1 Year"/>
    <x v="0"/>
    <x v="2"/>
  </r>
  <r>
    <s v="3982-XWFZQ"/>
    <s v="Female"/>
    <n v="0"/>
    <s v="Yes"/>
    <s v="No"/>
    <n v="2"/>
    <n v="1"/>
    <n v="0"/>
    <s v="Electronic check"/>
    <x v="1166"/>
    <n v="2203.65"/>
    <s v="Yes"/>
    <x v="2545"/>
    <n v="43.853731343283584"/>
    <n v="0"/>
    <s v="True"/>
    <s v="True"/>
    <x v="0"/>
    <x v="0"/>
    <x v="0"/>
    <n v="1"/>
    <n v="1"/>
    <n v="0"/>
    <d v="2019-07-09T03:30:38"/>
    <x v="1319"/>
    <s v="YES"/>
    <s v="Month-to-Month"/>
    <x v="1"/>
    <x v="0"/>
  </r>
  <r>
    <s v="3985-HOYPM"/>
    <s v="Male"/>
    <n v="0"/>
    <s v="No"/>
    <s v="No"/>
    <n v="1"/>
    <n v="0"/>
    <n v="1"/>
    <s v="Mailed check"/>
    <x v="56"/>
    <n v="525.54999999999995"/>
    <s v="No"/>
    <x v="2546"/>
    <n v="27.090206185567009"/>
    <n v="0"/>
    <s v="False"/>
    <s v="False"/>
    <x v="0"/>
    <x v="1"/>
    <x v="1"/>
    <n v="0"/>
    <n v="0"/>
    <n v="0"/>
    <d v="2019-07-25T21:50:06"/>
    <x v="57"/>
    <s v="YES"/>
    <s v="1 Year"/>
    <x v="0"/>
    <x v="2"/>
  </r>
  <r>
    <s v="3987-KQDDU"/>
    <s v="Male"/>
    <n v="0"/>
    <s v="No"/>
    <s v="No"/>
    <n v="1"/>
    <n v="2"/>
    <n v="0"/>
    <s v="Electronic check"/>
    <x v="1167"/>
    <n v="661.55"/>
    <s v="No"/>
    <x v="2547"/>
    <n v="8.7506613756613749"/>
    <n v="0"/>
    <s v="False"/>
    <s v="False"/>
    <x v="0"/>
    <x v="0"/>
    <x v="0"/>
    <n v="0"/>
    <n v="0"/>
    <n v="0"/>
    <d v="2019-08-13T05:59:03"/>
    <x v="1320"/>
    <s v="YES"/>
    <s v="Month-to-Month"/>
    <x v="0"/>
    <x v="1"/>
  </r>
  <r>
    <s v="3988-RQIXO"/>
    <s v="Female"/>
    <n v="1"/>
    <s v="No"/>
    <s v="No"/>
    <n v="1"/>
    <n v="2"/>
    <n v="0"/>
    <s v="Electronic check"/>
    <x v="719"/>
    <n v="91.3"/>
    <s v="Yes"/>
    <x v="17"/>
    <n v="1"/>
    <n v="1"/>
    <s v="True"/>
    <s v="True"/>
    <x v="0"/>
    <x v="0"/>
    <x v="0"/>
    <n v="0"/>
    <n v="0"/>
    <n v="0"/>
    <d v="2019-08-21T00:00:00"/>
    <x v="768"/>
    <s v="YES"/>
    <s v="Month-to-Month"/>
    <x v="0"/>
    <x v="1"/>
  </r>
  <r>
    <s v="3990-QYKBE"/>
    <s v="Male"/>
    <n v="1"/>
    <s v="Yes"/>
    <s v="No"/>
    <n v="2"/>
    <n v="2"/>
    <n v="0"/>
    <s v="Electronic check"/>
    <x v="900"/>
    <n v="3473.4"/>
    <s v="Yes"/>
    <x v="2548"/>
    <n v="37.550270270270268"/>
    <n v="1"/>
    <s v="False"/>
    <s v="True"/>
    <x v="0"/>
    <x v="0"/>
    <x v="0"/>
    <n v="1"/>
    <n v="1"/>
    <n v="0"/>
    <d v="2019-07-15T10:47:37"/>
    <x v="1321"/>
    <s v="YES"/>
    <s v="Month-to-Month"/>
    <x v="1"/>
    <x v="1"/>
  </r>
  <r>
    <s v="3992-YWPKO"/>
    <s v="Female"/>
    <n v="0"/>
    <s v="No"/>
    <s v="No"/>
    <n v="2"/>
    <n v="2"/>
    <n v="0"/>
    <s v="Credit card (automatic)"/>
    <x v="95"/>
    <n v="669.45"/>
    <s v="Yes"/>
    <x v="2549"/>
    <n v="6.0914467697907186"/>
    <n v="0"/>
    <s v="True"/>
    <s v="True"/>
    <x v="0"/>
    <x v="0"/>
    <x v="0"/>
    <n v="0"/>
    <n v="0"/>
    <n v="0"/>
    <d v="2019-08-15T21:48:19"/>
    <x v="96"/>
    <s v="YES"/>
    <s v="Month-to-Month"/>
    <x v="1"/>
    <x v="1"/>
  </r>
  <r>
    <s v="3995-WFCSM"/>
    <s v="Female"/>
    <n v="0"/>
    <s v="No"/>
    <s v="No"/>
    <n v="1"/>
    <n v="1"/>
    <n v="0"/>
    <s v="Electronic check"/>
    <x v="837"/>
    <n v="111.4"/>
    <s v="No"/>
    <x v="2550"/>
    <n v="1.8307313064913722"/>
    <n v="0"/>
    <s v="True"/>
    <s v="False"/>
    <x v="0"/>
    <x v="0"/>
    <x v="0"/>
    <n v="0"/>
    <n v="0"/>
    <n v="0"/>
    <d v="2019-08-20T04:03:45"/>
    <x v="1322"/>
    <s v="YES"/>
    <s v="Month-to-Month"/>
    <x v="0"/>
    <x v="0"/>
  </r>
  <r>
    <s v="3996-ZNWYK"/>
    <s v="Male"/>
    <n v="1"/>
    <s v="Yes"/>
    <s v="Yes"/>
    <n v="1"/>
    <n v="0"/>
    <n v="2"/>
    <s v="Credit card (automatic)"/>
    <x v="117"/>
    <n v="1388.45"/>
    <s v="No"/>
    <x v="2551"/>
    <n v="70.12373737373737"/>
    <n v="1"/>
    <s v="False"/>
    <s v="False"/>
    <x v="0"/>
    <x v="1"/>
    <x v="1"/>
    <n v="3"/>
    <n v="1"/>
    <n v="1"/>
    <d v="2019-06-12T21:01:49"/>
    <x v="118"/>
    <s v="YES"/>
    <s v="2 Year"/>
    <x v="0"/>
    <x v="2"/>
  </r>
  <r>
    <s v="3999-QGRJH"/>
    <s v="Male"/>
    <n v="1"/>
    <s v="No"/>
    <s v="No"/>
    <n v="1"/>
    <n v="2"/>
    <n v="0"/>
    <s v="Electronic check"/>
    <x v="502"/>
    <n v="560.85"/>
    <s v="Yes"/>
    <x v="2552"/>
    <n v="8.0466284074605454"/>
    <n v="1"/>
    <s v="False"/>
    <s v="True"/>
    <x v="0"/>
    <x v="0"/>
    <x v="0"/>
    <n v="0"/>
    <n v="0"/>
    <n v="0"/>
    <d v="2019-08-13T22:52:51"/>
    <x v="524"/>
    <s v="YES"/>
    <s v="Month-to-Month"/>
    <x v="0"/>
    <x v="1"/>
  </r>
  <r>
    <s v="3999-WRNGR"/>
    <s v="Female"/>
    <n v="0"/>
    <s v="Yes"/>
    <s v="Yes"/>
    <n v="0"/>
    <n v="1"/>
    <n v="0"/>
    <s v="Electronic check"/>
    <x v="1168"/>
    <n v="3069.45"/>
    <s v="No"/>
    <x v="2553"/>
    <n v="61.697487437185927"/>
    <n v="0"/>
    <s v="True"/>
    <s v="False"/>
    <x v="1"/>
    <x v="0"/>
    <x v="1"/>
    <n v="3"/>
    <n v="1"/>
    <n v="1"/>
    <d v="2019-06-21T07:15:37"/>
    <x v="1323"/>
    <s v="YES"/>
    <s v="Month-to-Month"/>
    <x v="2"/>
    <x v="0"/>
  </r>
  <r>
    <s v="4000-VGMQP"/>
    <s v="Male"/>
    <n v="0"/>
    <s v="Yes"/>
    <s v="Yes"/>
    <n v="2"/>
    <n v="1"/>
    <n v="1"/>
    <s v="Credit card (automatic)"/>
    <x v="768"/>
    <n v="2862.55"/>
    <s v="No"/>
    <x v="2554"/>
    <n v="36.257758074730845"/>
    <n v="0"/>
    <s v="False"/>
    <s v="False"/>
    <x v="0"/>
    <x v="0"/>
    <x v="0"/>
    <n v="3"/>
    <n v="1"/>
    <n v="1"/>
    <d v="2019-07-16T17:48:50"/>
    <x v="830"/>
    <s v="YES"/>
    <s v="1 Year"/>
    <x v="1"/>
    <x v="0"/>
  </r>
  <r>
    <s v="4001-TSBTV"/>
    <s v="Female"/>
    <n v="0"/>
    <s v="Yes"/>
    <s v="Yes"/>
    <n v="1"/>
    <n v="2"/>
    <n v="0"/>
    <s v="Electronic check"/>
    <x v="51"/>
    <n v="5511.65"/>
    <s v="No"/>
    <x v="2555"/>
    <n v="60.203713817586014"/>
    <n v="0"/>
    <s v="True"/>
    <s v="False"/>
    <x v="0"/>
    <x v="0"/>
    <x v="0"/>
    <n v="3"/>
    <n v="1"/>
    <n v="1"/>
    <d v="2019-06-22T19:06:39"/>
    <x v="1155"/>
    <s v="YES"/>
    <s v="Month-to-Month"/>
    <x v="0"/>
    <x v="1"/>
  </r>
  <r>
    <s v="4002-BQWPQ"/>
    <s v="Male"/>
    <n v="0"/>
    <s v="No"/>
    <s v="No"/>
    <n v="2"/>
    <n v="1"/>
    <n v="0"/>
    <s v="Bank transfer (automatic)"/>
    <x v="1169"/>
    <n v="2028.8"/>
    <s v="No"/>
    <x v="2556"/>
    <n v="24.817125382262997"/>
    <n v="0"/>
    <s v="False"/>
    <s v="False"/>
    <x v="0"/>
    <x v="0"/>
    <x v="0"/>
    <n v="0"/>
    <n v="0"/>
    <n v="0"/>
    <d v="2019-07-28T04:23:20"/>
    <x v="1324"/>
    <s v="YES"/>
    <s v="Month-to-Month"/>
    <x v="1"/>
    <x v="0"/>
  </r>
  <r>
    <s v="4003-FUSHP"/>
    <s v="Male"/>
    <n v="0"/>
    <s v="No"/>
    <s v="No"/>
    <n v="1"/>
    <n v="1"/>
    <n v="0"/>
    <s v="Credit card (automatic)"/>
    <x v="1170"/>
    <n v="1093.2"/>
    <s v="No"/>
    <x v="2557"/>
    <n v="17.761169780666126"/>
    <n v="0"/>
    <s v="False"/>
    <s v="False"/>
    <x v="0"/>
    <x v="0"/>
    <x v="0"/>
    <n v="0"/>
    <n v="0"/>
    <n v="0"/>
    <d v="2019-08-04T05:43:55"/>
    <x v="1325"/>
    <s v="YES"/>
    <s v="Month-to-Month"/>
    <x v="0"/>
    <x v="0"/>
  </r>
  <r>
    <s v="4003-OCTMP"/>
    <s v="Female"/>
    <n v="0"/>
    <s v="Yes"/>
    <s v="No"/>
    <n v="1"/>
    <n v="1"/>
    <n v="1"/>
    <s v="Electronic check"/>
    <x v="791"/>
    <n v="1910.75"/>
    <s v="No"/>
    <x v="2558"/>
    <n v="29.85546875"/>
    <n v="0"/>
    <s v="True"/>
    <s v="False"/>
    <x v="0"/>
    <x v="0"/>
    <x v="0"/>
    <n v="1"/>
    <n v="1"/>
    <n v="0"/>
    <d v="2019-07-23T03:28:07"/>
    <x v="856"/>
    <s v="YES"/>
    <s v="1 Year"/>
    <x v="0"/>
    <x v="0"/>
  </r>
  <r>
    <s v="4006-HKYHO"/>
    <s v="Male"/>
    <n v="0"/>
    <s v="No"/>
    <s v="No"/>
    <n v="1"/>
    <n v="1"/>
    <n v="2"/>
    <s v="Bank transfer (automatic)"/>
    <x v="1171"/>
    <n v="5309.5"/>
    <s v="No"/>
    <x v="2559"/>
    <n v="61.239907727796997"/>
    <n v="0"/>
    <s v="False"/>
    <s v="False"/>
    <x v="0"/>
    <x v="0"/>
    <x v="0"/>
    <n v="0"/>
    <n v="0"/>
    <n v="0"/>
    <d v="2019-06-21T18:14:32"/>
    <x v="1326"/>
    <s v="YES"/>
    <s v="2 Year"/>
    <x v="0"/>
    <x v="0"/>
  </r>
  <r>
    <s v="4007-NHVHI"/>
    <s v="Female"/>
    <n v="1"/>
    <s v="No"/>
    <s v="No"/>
    <n v="2"/>
    <n v="2"/>
    <n v="0"/>
    <s v="Electronic check"/>
    <x v="1172"/>
    <n v="5219.6499999999996"/>
    <s v="No"/>
    <x v="2560"/>
    <n v="53.894166236448115"/>
    <n v="1"/>
    <s v="True"/>
    <s v="False"/>
    <x v="0"/>
    <x v="0"/>
    <x v="0"/>
    <n v="0"/>
    <n v="0"/>
    <n v="0"/>
    <d v="2019-06-29T02:32:24"/>
    <x v="1327"/>
    <s v="YES"/>
    <s v="Month-to-Month"/>
    <x v="1"/>
    <x v="1"/>
  </r>
  <r>
    <s v="4009-ALQFH"/>
    <s v="Female"/>
    <n v="0"/>
    <s v="No"/>
    <s v="No"/>
    <n v="1"/>
    <n v="2"/>
    <n v="0"/>
    <s v="Electronic check"/>
    <x v="180"/>
    <n v="2369.0500000000002"/>
    <s v="Yes"/>
    <x v="2561"/>
    <n v="23.809547738693468"/>
    <n v="0"/>
    <s v="True"/>
    <s v="True"/>
    <x v="0"/>
    <x v="0"/>
    <x v="0"/>
    <n v="0"/>
    <n v="0"/>
    <n v="0"/>
    <d v="2019-07-29T04:34:15"/>
    <x v="183"/>
    <s v="YES"/>
    <s v="Month-to-Month"/>
    <x v="0"/>
    <x v="1"/>
  </r>
  <r>
    <s v="4010-YLMVT"/>
    <s v="Female"/>
    <n v="0"/>
    <s v="No"/>
    <s v="No"/>
    <n v="2"/>
    <n v="2"/>
    <n v="0"/>
    <s v="Credit card (automatic)"/>
    <x v="1173"/>
    <n v="5893.95"/>
    <s v="No"/>
    <x v="2562"/>
    <n v="55.290337711069419"/>
    <n v="0"/>
    <s v="True"/>
    <s v="False"/>
    <x v="0"/>
    <x v="0"/>
    <x v="0"/>
    <n v="0"/>
    <n v="0"/>
    <n v="0"/>
    <d v="2019-06-27T17:01:55"/>
    <x v="1328"/>
    <s v="YES"/>
    <s v="Month-to-Month"/>
    <x v="1"/>
    <x v="1"/>
  </r>
  <r>
    <s v="4011-ARPHK"/>
    <s v="Male"/>
    <n v="0"/>
    <s v="No"/>
    <s v="No"/>
    <n v="1"/>
    <n v="1"/>
    <n v="0"/>
    <s v="Mailed check"/>
    <x v="54"/>
    <n v="1411.35"/>
    <s v="No"/>
    <x v="2563"/>
    <n v="28.03078450844091"/>
    <n v="0"/>
    <s v="False"/>
    <s v="False"/>
    <x v="0"/>
    <x v="0"/>
    <x v="0"/>
    <n v="0"/>
    <n v="0"/>
    <n v="0"/>
    <d v="2019-07-24T23:15:40"/>
    <x v="55"/>
    <s v="YES"/>
    <s v="Month-to-Month"/>
    <x v="0"/>
    <x v="0"/>
  </r>
  <r>
    <s v="4012-YCFAI"/>
    <s v="Male"/>
    <n v="0"/>
    <s v="Yes"/>
    <s v="No"/>
    <n v="1"/>
    <n v="1"/>
    <n v="2"/>
    <s v="Mailed check"/>
    <x v="716"/>
    <n v="3766.2"/>
    <s v="No"/>
    <x v="2564"/>
    <n v="61.388753056234712"/>
    <n v="0"/>
    <s v="False"/>
    <s v="False"/>
    <x v="0"/>
    <x v="0"/>
    <x v="0"/>
    <n v="1"/>
    <n v="1"/>
    <n v="0"/>
    <d v="2019-06-21T14:40:12"/>
    <x v="765"/>
    <s v="YES"/>
    <s v="2 Year"/>
    <x v="0"/>
    <x v="0"/>
  </r>
  <r>
    <s v="4012-ZTHBR"/>
    <s v="Female"/>
    <n v="0"/>
    <s v="Yes"/>
    <s v="Yes"/>
    <n v="1"/>
    <n v="1"/>
    <n v="0"/>
    <s v="Electronic check"/>
    <x v="431"/>
    <n v="926.25"/>
    <s v="No"/>
    <x v="2565"/>
    <n v="20.606229143492769"/>
    <n v="0"/>
    <s v="True"/>
    <s v="False"/>
    <x v="0"/>
    <x v="0"/>
    <x v="0"/>
    <n v="3"/>
    <n v="1"/>
    <n v="1"/>
    <d v="2019-08-01T09:27:02"/>
    <x v="450"/>
    <s v="YES"/>
    <s v="Month-to-Month"/>
    <x v="0"/>
    <x v="0"/>
  </r>
  <r>
    <s v="4013-GUXND"/>
    <s v="Male"/>
    <n v="0"/>
    <s v="No"/>
    <s v="No"/>
    <n v="1"/>
    <n v="0"/>
    <n v="0"/>
    <s v="Mailed check"/>
    <x v="729"/>
    <n v="20.8"/>
    <s v="No"/>
    <x v="17"/>
    <n v="1"/>
    <n v="0"/>
    <s v="False"/>
    <s v="False"/>
    <x v="0"/>
    <x v="1"/>
    <x v="1"/>
    <n v="0"/>
    <n v="0"/>
    <n v="0"/>
    <d v="2019-08-21T00:00:00"/>
    <x v="783"/>
    <s v="YES"/>
    <s v="Month-to-Month"/>
    <x v="0"/>
    <x v="2"/>
  </r>
  <r>
    <s v="4013-TLDHQ"/>
    <s v="Male"/>
    <n v="0"/>
    <s v="No"/>
    <s v="No"/>
    <n v="1"/>
    <n v="2"/>
    <n v="0"/>
    <s v="Electronic check"/>
    <x v="1174"/>
    <n v="1490.95"/>
    <s v="Yes"/>
    <x v="2566"/>
    <n v="19.053674121405752"/>
    <n v="0"/>
    <s v="False"/>
    <s v="True"/>
    <x v="0"/>
    <x v="0"/>
    <x v="0"/>
    <n v="0"/>
    <n v="0"/>
    <n v="0"/>
    <d v="2019-08-02T22:42:43"/>
    <x v="1329"/>
    <s v="YES"/>
    <s v="Month-to-Month"/>
    <x v="0"/>
    <x v="1"/>
  </r>
  <r>
    <s v="4013-UBXWQ"/>
    <s v="Female"/>
    <n v="0"/>
    <s v="No"/>
    <s v="No"/>
    <n v="2"/>
    <n v="1"/>
    <n v="0"/>
    <s v="Electronic check"/>
    <x v="472"/>
    <n v="521.1"/>
    <s v="Yes"/>
    <x v="2567"/>
    <n v="6.9805760214333556"/>
    <n v="0"/>
    <s v="True"/>
    <s v="True"/>
    <x v="0"/>
    <x v="0"/>
    <x v="0"/>
    <n v="0"/>
    <n v="0"/>
    <n v="0"/>
    <d v="2019-08-15T00:27:58"/>
    <x v="494"/>
    <s v="YES"/>
    <s v="Month-to-Month"/>
    <x v="1"/>
    <x v="0"/>
  </r>
  <r>
    <s v="4016-BJKTZ"/>
    <s v="Female"/>
    <n v="0"/>
    <s v="No"/>
    <s v="No"/>
    <n v="2"/>
    <n v="2"/>
    <n v="2"/>
    <s v="Electronic check"/>
    <x v="198"/>
    <n v="2809.05"/>
    <s v="No"/>
    <x v="2568"/>
    <n v="25.794765840220386"/>
    <n v="0"/>
    <s v="True"/>
    <s v="False"/>
    <x v="0"/>
    <x v="0"/>
    <x v="0"/>
    <n v="0"/>
    <n v="0"/>
    <n v="0"/>
    <d v="2019-07-27T04:55:32"/>
    <x v="201"/>
    <s v="YES"/>
    <s v="2 Year"/>
    <x v="1"/>
    <x v="1"/>
  </r>
  <r>
    <s v="4018-KJYUY"/>
    <s v="Male"/>
    <n v="0"/>
    <s v="No"/>
    <s v="Yes"/>
    <n v="1"/>
    <n v="0"/>
    <n v="0"/>
    <s v="Credit card (automatic)"/>
    <x v="123"/>
    <n v="432.5"/>
    <s v="No"/>
    <x v="2569"/>
    <n v="21.464019851116628"/>
    <n v="0"/>
    <s v="False"/>
    <s v="False"/>
    <x v="0"/>
    <x v="1"/>
    <x v="1"/>
    <n v="2"/>
    <n v="0"/>
    <n v="1"/>
    <d v="2019-07-31T12:51:49"/>
    <x v="124"/>
    <s v="YES"/>
    <s v="Month-to-Month"/>
    <x v="0"/>
    <x v="2"/>
  </r>
  <r>
    <s v="4018-PPNDW"/>
    <s v="Female"/>
    <n v="0"/>
    <s v="Yes"/>
    <s v="Yes"/>
    <n v="2"/>
    <n v="0"/>
    <n v="2"/>
    <s v="Mailed check"/>
    <x v="1175"/>
    <n v="1551.6"/>
    <s v="No"/>
    <x v="2570"/>
    <n v="64.38174273858921"/>
    <n v="0"/>
    <s v="True"/>
    <s v="False"/>
    <x v="0"/>
    <x v="1"/>
    <x v="1"/>
    <n v="3"/>
    <n v="1"/>
    <n v="1"/>
    <d v="2019-06-18T14:50:17"/>
    <x v="1330"/>
    <s v="YES"/>
    <s v="2 Year"/>
    <x v="1"/>
    <x v="2"/>
  </r>
  <r>
    <s v="4020-KIUDI"/>
    <s v="Male"/>
    <n v="0"/>
    <s v="Yes"/>
    <s v="Yes"/>
    <n v="1"/>
    <n v="0"/>
    <n v="0"/>
    <s v="Credit card (automatic)"/>
    <x v="23"/>
    <n v="138.85"/>
    <s v="No"/>
    <x v="2571"/>
    <n v="6.9949622166246845"/>
    <n v="0"/>
    <s v="False"/>
    <s v="False"/>
    <x v="0"/>
    <x v="1"/>
    <x v="1"/>
    <n v="3"/>
    <n v="1"/>
    <n v="1"/>
    <d v="2019-08-15T00:07:15"/>
    <x v="23"/>
    <s v="YES"/>
    <s v="Month-to-Month"/>
    <x v="0"/>
    <x v="2"/>
  </r>
  <r>
    <s v="4021-RQSNY"/>
    <s v="Male"/>
    <n v="1"/>
    <s v="Yes"/>
    <s v="No"/>
    <n v="2"/>
    <n v="2"/>
    <n v="0"/>
    <s v="Electronic check"/>
    <x v="657"/>
    <n v="3004.15"/>
    <s v="Yes"/>
    <x v="2572"/>
    <n v="30.498984771573603"/>
    <n v="1"/>
    <s v="False"/>
    <s v="True"/>
    <x v="0"/>
    <x v="0"/>
    <x v="0"/>
    <n v="1"/>
    <n v="1"/>
    <n v="0"/>
    <d v="2019-07-22T12:01:28"/>
    <x v="693"/>
    <s v="YES"/>
    <s v="Month-to-Month"/>
    <x v="1"/>
    <x v="1"/>
  </r>
  <r>
    <s v="4023-RTIQM"/>
    <s v="Female"/>
    <n v="1"/>
    <s v="Yes"/>
    <s v="No"/>
    <n v="0"/>
    <n v="1"/>
    <n v="1"/>
    <s v="Credit card (automatic)"/>
    <x v="1176"/>
    <n v="1580.1"/>
    <s v="No"/>
    <x v="2573"/>
    <n v="31.351190476190474"/>
    <n v="1"/>
    <s v="True"/>
    <s v="False"/>
    <x v="1"/>
    <x v="0"/>
    <x v="1"/>
    <n v="1"/>
    <n v="1"/>
    <n v="0"/>
    <d v="2019-07-21T15:34:17"/>
    <x v="1331"/>
    <s v="YES"/>
    <s v="1 Year"/>
    <x v="2"/>
    <x v="0"/>
  </r>
  <r>
    <s v="4024-CSNBY"/>
    <s v="Female"/>
    <n v="0"/>
    <s v="Yes"/>
    <s v="No"/>
    <n v="2"/>
    <n v="2"/>
    <n v="2"/>
    <s v="Bank transfer (automatic)"/>
    <x v="723"/>
    <n v="6849.75"/>
    <s v="No"/>
    <x v="2574"/>
    <n v="72.676392572944295"/>
    <n v="0"/>
    <s v="True"/>
    <s v="False"/>
    <x v="0"/>
    <x v="0"/>
    <x v="0"/>
    <n v="1"/>
    <n v="1"/>
    <n v="0"/>
    <d v="2019-06-10T07:46:00"/>
    <x v="774"/>
    <s v="YES"/>
    <s v="2 Year"/>
    <x v="1"/>
    <x v="1"/>
  </r>
  <r>
    <s v="4026-SKKHW"/>
    <s v="Male"/>
    <n v="0"/>
    <s v="No"/>
    <s v="No"/>
    <n v="1"/>
    <n v="1"/>
    <n v="0"/>
    <s v="Mailed check"/>
    <x v="1166"/>
    <n v="152.30000000000001"/>
    <s v="No"/>
    <x v="2575"/>
    <n v="3.0308457711442789"/>
    <n v="0"/>
    <s v="False"/>
    <s v="False"/>
    <x v="0"/>
    <x v="0"/>
    <x v="0"/>
    <n v="0"/>
    <n v="0"/>
    <n v="0"/>
    <d v="2019-08-18T23:15:35"/>
    <x v="1319"/>
    <s v="YES"/>
    <s v="Month-to-Month"/>
    <x v="0"/>
    <x v="0"/>
  </r>
  <r>
    <s v="4029-HPFVY"/>
    <s v="Male"/>
    <n v="0"/>
    <s v="No"/>
    <s v="No"/>
    <n v="1"/>
    <n v="2"/>
    <n v="0"/>
    <s v="Mailed check"/>
    <x v="628"/>
    <n v="220.4"/>
    <s v="No"/>
    <x v="2576"/>
    <n v="3.1351351351351355"/>
    <n v="0"/>
    <s v="False"/>
    <s v="False"/>
    <x v="0"/>
    <x v="0"/>
    <x v="0"/>
    <n v="0"/>
    <n v="0"/>
    <n v="0"/>
    <d v="2019-08-18T20:45:24"/>
    <x v="661"/>
    <s v="YES"/>
    <s v="Month-to-Month"/>
    <x v="0"/>
    <x v="1"/>
  </r>
  <r>
    <s v="4030-VPZBD"/>
    <s v="Female"/>
    <n v="0"/>
    <s v="No"/>
    <s v="No"/>
    <n v="0"/>
    <n v="1"/>
    <n v="0"/>
    <s v="Electronic check"/>
    <x v="1177"/>
    <n v="59.05"/>
    <s v="Yes"/>
    <x v="2577"/>
    <n v="1.9110032362459546"/>
    <n v="0"/>
    <s v="True"/>
    <s v="True"/>
    <x v="1"/>
    <x v="0"/>
    <x v="1"/>
    <n v="0"/>
    <n v="0"/>
    <n v="0"/>
    <d v="2019-08-20T02:08:09"/>
    <x v="1332"/>
    <s v="YES"/>
    <s v="Month-to-Month"/>
    <x v="2"/>
    <x v="0"/>
  </r>
  <r>
    <s v="4032-RMHCI"/>
    <s v="Female"/>
    <n v="0"/>
    <s v="Yes"/>
    <s v="Yes"/>
    <n v="0"/>
    <n v="1"/>
    <n v="1"/>
    <s v="Credit card (automatic)"/>
    <x v="72"/>
    <n v="1412.4"/>
    <s v="No"/>
    <x v="2578"/>
    <n v="39.898305084745765"/>
    <n v="0"/>
    <s v="True"/>
    <s v="False"/>
    <x v="1"/>
    <x v="0"/>
    <x v="1"/>
    <n v="3"/>
    <n v="1"/>
    <n v="1"/>
    <d v="2019-07-13T02:26:26"/>
    <x v="73"/>
    <s v="YES"/>
    <s v="1 Year"/>
    <x v="2"/>
    <x v="0"/>
  </r>
  <r>
    <s v="4039-HEUNW"/>
    <s v="Male"/>
    <n v="1"/>
    <s v="Yes"/>
    <s v="No"/>
    <n v="2"/>
    <n v="2"/>
    <n v="0"/>
    <s v="Electronic check"/>
    <x v="458"/>
    <n v="3436.1"/>
    <s v="Yes"/>
    <x v="2579"/>
    <n v="35.607253886010362"/>
    <n v="1"/>
    <s v="False"/>
    <s v="True"/>
    <x v="0"/>
    <x v="0"/>
    <x v="0"/>
    <n v="1"/>
    <n v="1"/>
    <n v="0"/>
    <d v="2019-07-17T09:25:33"/>
    <x v="479"/>
    <s v="YES"/>
    <s v="Month-to-Month"/>
    <x v="1"/>
    <x v="1"/>
  </r>
  <r>
    <s v="4039-PIMHX"/>
    <s v="Male"/>
    <n v="1"/>
    <s v="Yes"/>
    <s v="No"/>
    <n v="1"/>
    <n v="1"/>
    <n v="2"/>
    <s v="Mailed check"/>
    <x v="538"/>
    <n v="2398.4"/>
    <s v="No"/>
    <x v="2580"/>
    <n v="48.160642570281126"/>
    <n v="1"/>
    <s v="False"/>
    <s v="False"/>
    <x v="0"/>
    <x v="0"/>
    <x v="0"/>
    <n v="1"/>
    <n v="1"/>
    <n v="0"/>
    <d v="2019-07-04T20:08:40"/>
    <x v="562"/>
    <s v="YES"/>
    <s v="2 Year"/>
    <x v="0"/>
    <x v="0"/>
  </r>
  <r>
    <s v="4043-MKDTV"/>
    <s v="Male"/>
    <n v="0"/>
    <s v="Yes"/>
    <s v="No"/>
    <n v="1"/>
    <n v="2"/>
    <n v="2"/>
    <s v="Electronic check"/>
    <x v="1064"/>
    <n v="7291.75"/>
    <s v="No"/>
    <x v="2581"/>
    <n v="69.280285035629447"/>
    <n v="0"/>
    <s v="False"/>
    <s v="False"/>
    <x v="0"/>
    <x v="0"/>
    <x v="0"/>
    <n v="1"/>
    <n v="1"/>
    <n v="0"/>
    <d v="2019-06-13T17:16:23"/>
    <x v="1333"/>
    <s v="YES"/>
    <s v="2 Year"/>
    <x v="0"/>
    <x v="1"/>
  </r>
  <r>
    <s v="4049-ZPALD"/>
    <s v="Female"/>
    <n v="0"/>
    <s v="Yes"/>
    <s v="No"/>
    <n v="1"/>
    <n v="2"/>
    <n v="2"/>
    <s v="Bank transfer (automatic)"/>
    <x v="420"/>
    <n v="6375.8"/>
    <s v="No"/>
    <x v="2582"/>
    <n v="64.402020202020211"/>
    <n v="0"/>
    <s v="True"/>
    <s v="False"/>
    <x v="0"/>
    <x v="0"/>
    <x v="0"/>
    <n v="1"/>
    <n v="1"/>
    <n v="0"/>
    <d v="2019-06-18T14:21:05"/>
    <x v="1334"/>
    <s v="YES"/>
    <s v="2 Year"/>
    <x v="0"/>
    <x v="1"/>
  </r>
  <r>
    <s v="4054-CUMIA"/>
    <s v="Female"/>
    <n v="0"/>
    <s v="Yes"/>
    <s v="Yes"/>
    <n v="1"/>
    <n v="0"/>
    <n v="0"/>
    <s v="Mailed check"/>
    <x v="364"/>
    <n v="401.95"/>
    <s v="No"/>
    <x v="2583"/>
    <n v="19.849382716049384"/>
    <n v="0"/>
    <s v="True"/>
    <s v="False"/>
    <x v="0"/>
    <x v="1"/>
    <x v="1"/>
    <n v="3"/>
    <n v="1"/>
    <n v="1"/>
    <d v="2019-08-02T03:36:53"/>
    <x v="379"/>
    <s v="YES"/>
    <s v="Month-to-Month"/>
    <x v="0"/>
    <x v="2"/>
  </r>
  <r>
    <s v="4056-QHXHZ"/>
    <s v="Female"/>
    <n v="0"/>
    <s v="Yes"/>
    <s v="Yes"/>
    <n v="2"/>
    <n v="2"/>
    <n v="2"/>
    <s v="Mailed check"/>
    <x v="1178"/>
    <n v="7576.7"/>
    <s v="No"/>
    <x v="2584"/>
    <n v="70.513727315030238"/>
    <n v="0"/>
    <s v="True"/>
    <s v="False"/>
    <x v="0"/>
    <x v="0"/>
    <x v="0"/>
    <n v="3"/>
    <n v="1"/>
    <n v="1"/>
    <d v="2019-06-12T11:40:14"/>
    <x v="1335"/>
    <s v="YES"/>
    <s v="2 Year"/>
    <x v="1"/>
    <x v="1"/>
  </r>
  <r>
    <s v="4057-FKCZK"/>
    <s v="Male"/>
    <n v="0"/>
    <s v="Yes"/>
    <s v="Yes"/>
    <n v="2"/>
    <n v="2"/>
    <n v="2"/>
    <s v="Bank transfer (automatic)"/>
    <x v="1111"/>
    <n v="4828.05"/>
    <s v="No"/>
    <x v="2585"/>
    <n v="58.521818181818183"/>
    <n v="0"/>
    <s v="False"/>
    <s v="False"/>
    <x v="0"/>
    <x v="0"/>
    <x v="0"/>
    <n v="3"/>
    <n v="1"/>
    <n v="1"/>
    <d v="2019-06-24T11:28:35"/>
    <x v="1253"/>
    <s v="YES"/>
    <s v="2 Year"/>
    <x v="1"/>
    <x v="1"/>
  </r>
  <r>
    <s v="4059-IIEBK"/>
    <s v="Female"/>
    <n v="0"/>
    <s v="No"/>
    <s v="No"/>
    <n v="2"/>
    <n v="2"/>
    <n v="0"/>
    <s v="Bank transfer (automatic)"/>
    <x v="606"/>
    <n v="522.95000000000005"/>
    <s v="No"/>
    <x v="2586"/>
    <n v="6.6575429662635273"/>
    <n v="0"/>
    <s v="True"/>
    <s v="False"/>
    <x v="0"/>
    <x v="0"/>
    <x v="0"/>
    <n v="0"/>
    <n v="0"/>
    <n v="0"/>
    <d v="2019-08-15T08:13:08"/>
    <x v="635"/>
    <s v="YES"/>
    <s v="Month-to-Month"/>
    <x v="1"/>
    <x v="1"/>
  </r>
  <r>
    <s v="4060-LDNLU"/>
    <s v="Male"/>
    <n v="0"/>
    <s v="No"/>
    <s v="No"/>
    <n v="2"/>
    <n v="2"/>
    <n v="0"/>
    <s v="Electronic check"/>
    <x v="490"/>
    <n v="639.70000000000005"/>
    <s v="No"/>
    <x v="2587"/>
    <n v="6.6496881496881501"/>
    <n v="0"/>
    <s v="False"/>
    <s v="False"/>
    <x v="0"/>
    <x v="0"/>
    <x v="0"/>
    <n v="0"/>
    <n v="0"/>
    <n v="0"/>
    <d v="2019-08-15T08:24:27"/>
    <x v="512"/>
    <s v="YES"/>
    <s v="Month-to-Month"/>
    <x v="1"/>
    <x v="1"/>
  </r>
  <r>
    <s v="4061-UKJWL"/>
    <s v="Male"/>
    <n v="0"/>
    <s v="No"/>
    <s v="No"/>
    <n v="1"/>
    <n v="1"/>
    <n v="0"/>
    <s v="Mailed check"/>
    <x v="730"/>
    <n v="141.69999999999999"/>
    <s v="No"/>
    <x v="2588"/>
    <n v="3.1177117711771172"/>
    <n v="0"/>
    <s v="False"/>
    <s v="False"/>
    <x v="0"/>
    <x v="0"/>
    <x v="0"/>
    <n v="0"/>
    <n v="0"/>
    <n v="0"/>
    <d v="2019-08-18T21:10:30"/>
    <x v="784"/>
    <s v="YES"/>
    <s v="Month-to-Month"/>
    <x v="0"/>
    <x v="0"/>
  </r>
  <r>
    <s v="4062-HBMOS"/>
    <s v="Male"/>
    <n v="0"/>
    <s v="No"/>
    <s v="No"/>
    <n v="2"/>
    <n v="2"/>
    <n v="0"/>
    <s v="Electronic check"/>
    <x v="991"/>
    <n v="5364.8"/>
    <s v="No"/>
    <x v="2589"/>
    <n v="52.060164968461912"/>
    <n v="0"/>
    <s v="False"/>
    <s v="False"/>
    <x v="0"/>
    <x v="0"/>
    <x v="0"/>
    <n v="0"/>
    <n v="0"/>
    <n v="0"/>
    <d v="2019-06-30T22:33:22"/>
    <x v="1098"/>
    <s v="YES"/>
    <s v="Month-to-Month"/>
    <x v="1"/>
    <x v="1"/>
  </r>
  <r>
    <s v="4063-EIKNQ"/>
    <s v="Male"/>
    <n v="0"/>
    <s v="Yes"/>
    <s v="Yes"/>
    <n v="1"/>
    <n v="0"/>
    <n v="0"/>
    <s v="Bank transfer (automatic)"/>
    <x v="1073"/>
    <n v="267.35000000000002"/>
    <s v="No"/>
    <x v="2590"/>
    <n v="12.761336515513127"/>
    <n v="0"/>
    <s v="False"/>
    <s v="False"/>
    <x v="0"/>
    <x v="1"/>
    <x v="1"/>
    <n v="3"/>
    <n v="1"/>
    <n v="1"/>
    <d v="2019-08-09T05:43:41"/>
    <x v="1206"/>
    <s v="YES"/>
    <s v="Month-to-Month"/>
    <x v="0"/>
    <x v="2"/>
  </r>
  <r>
    <s v="4065-JJAVA"/>
    <s v="Female"/>
    <n v="0"/>
    <s v="No"/>
    <s v="No"/>
    <n v="1"/>
    <n v="1"/>
    <n v="0"/>
    <s v="Electronic check"/>
    <x v="1156"/>
    <n v="49.5"/>
    <s v="No"/>
    <x v="17"/>
    <n v="1"/>
    <n v="0"/>
    <s v="True"/>
    <s v="False"/>
    <x v="0"/>
    <x v="0"/>
    <x v="0"/>
    <n v="0"/>
    <n v="0"/>
    <n v="0"/>
    <d v="2019-08-21T00:00:00"/>
    <x v="1308"/>
    <s v="YES"/>
    <s v="Month-to-Month"/>
    <x v="0"/>
    <x v="0"/>
  </r>
  <r>
    <s v="4067-HLYQI"/>
    <s v="Female"/>
    <n v="0"/>
    <s v="No"/>
    <s v="No"/>
    <n v="1"/>
    <n v="2"/>
    <n v="0"/>
    <s v="Bank transfer (automatic)"/>
    <x v="209"/>
    <n v="2406.1"/>
    <s v="No"/>
    <x v="2591"/>
    <n v="34.177556818181813"/>
    <n v="0"/>
    <s v="True"/>
    <s v="False"/>
    <x v="0"/>
    <x v="0"/>
    <x v="0"/>
    <n v="0"/>
    <n v="0"/>
    <n v="0"/>
    <d v="2019-07-18T19:44:19"/>
    <x v="212"/>
    <s v="YES"/>
    <s v="Month-to-Month"/>
    <x v="0"/>
    <x v="1"/>
  </r>
  <r>
    <s v="4070-OKWVH"/>
    <s v="Female"/>
    <n v="0"/>
    <s v="Yes"/>
    <s v="No"/>
    <n v="2"/>
    <n v="2"/>
    <n v="0"/>
    <s v="Bank transfer (automatic)"/>
    <x v="892"/>
    <n v="5025.8"/>
    <s v="No"/>
    <x v="2592"/>
    <n v="53.126849894291759"/>
    <n v="0"/>
    <s v="True"/>
    <s v="False"/>
    <x v="0"/>
    <x v="0"/>
    <x v="0"/>
    <n v="1"/>
    <n v="1"/>
    <n v="0"/>
    <d v="2019-06-29T20:57:20"/>
    <x v="972"/>
    <s v="YES"/>
    <s v="Month-to-Month"/>
    <x v="1"/>
    <x v="1"/>
  </r>
  <r>
    <s v="4072-IPYLT"/>
    <s v="Female"/>
    <n v="0"/>
    <s v="Yes"/>
    <s v="Yes"/>
    <n v="1"/>
    <n v="1"/>
    <n v="0"/>
    <s v="Credit card (automatic)"/>
    <x v="659"/>
    <n v="1815"/>
    <s v="No"/>
    <x v="2593"/>
    <n v="35.553379040156713"/>
    <n v="0"/>
    <s v="True"/>
    <s v="False"/>
    <x v="0"/>
    <x v="0"/>
    <x v="0"/>
    <n v="3"/>
    <n v="1"/>
    <n v="1"/>
    <d v="2019-07-17T10:43:08"/>
    <x v="1148"/>
    <s v="YES"/>
    <s v="Month-to-Month"/>
    <x v="0"/>
    <x v="0"/>
  </r>
  <r>
    <s v="4074-SJFFA"/>
    <s v="Female"/>
    <n v="0"/>
    <s v="No"/>
    <s v="No"/>
    <n v="1"/>
    <n v="1"/>
    <n v="0"/>
    <s v="Mailed check"/>
    <x v="159"/>
    <n v="54.75"/>
    <s v="Yes"/>
    <x v="17"/>
    <n v="1"/>
    <n v="0"/>
    <s v="True"/>
    <s v="True"/>
    <x v="0"/>
    <x v="0"/>
    <x v="0"/>
    <n v="0"/>
    <n v="0"/>
    <n v="0"/>
    <d v="2019-08-21T00:00:00"/>
    <x v="161"/>
    <s v="YES"/>
    <s v="Month-to-Month"/>
    <x v="0"/>
    <x v="0"/>
  </r>
  <r>
    <s v="4075-JFPGR"/>
    <s v="Female"/>
    <n v="0"/>
    <s v="Yes"/>
    <s v="No"/>
    <n v="1"/>
    <n v="2"/>
    <n v="1"/>
    <s v="Electronic check"/>
    <x v="365"/>
    <n v="4619.55"/>
    <s v="No"/>
    <x v="2594"/>
    <n v="49.406951871657753"/>
    <n v="0"/>
    <s v="True"/>
    <s v="False"/>
    <x v="0"/>
    <x v="0"/>
    <x v="0"/>
    <n v="1"/>
    <n v="1"/>
    <n v="0"/>
    <d v="2019-07-03T14:13:59"/>
    <x v="380"/>
    <s v="YES"/>
    <s v="1 Year"/>
    <x v="0"/>
    <x v="1"/>
  </r>
  <r>
    <s v="4075-WKNIU"/>
    <s v="Female"/>
    <n v="0"/>
    <s v="Yes"/>
    <s v="Yes"/>
    <n v="2"/>
    <n v="1"/>
    <n v="2"/>
    <s v="Mailed check"/>
    <x v="306"/>
    <m/>
    <s v="No"/>
    <x v="877"/>
    <n v="0"/>
    <n v="0"/>
    <s v="True"/>
    <s v="False"/>
    <x v="0"/>
    <x v="0"/>
    <x v="0"/>
    <n v="3"/>
    <n v="1"/>
    <n v="1"/>
    <d v="2019-08-22T00:00:00"/>
    <x v="662"/>
    <e v="#DIV/0!"/>
    <s v="2 Year"/>
    <x v="1"/>
    <x v="0"/>
  </r>
  <r>
    <s v="4077-CROMM"/>
    <s v="Female"/>
    <n v="0"/>
    <s v="Yes"/>
    <s v="Yes"/>
    <n v="2"/>
    <n v="2"/>
    <n v="0"/>
    <s v="Electronic check"/>
    <x v="1179"/>
    <n v="3243.45"/>
    <s v="Yes"/>
    <x v="2595"/>
    <n v="31.12715930902111"/>
    <n v="0"/>
    <s v="True"/>
    <s v="True"/>
    <x v="0"/>
    <x v="0"/>
    <x v="0"/>
    <n v="3"/>
    <n v="1"/>
    <n v="1"/>
    <d v="2019-07-21T20:56:53"/>
    <x v="1336"/>
    <s v="YES"/>
    <s v="Month-to-Month"/>
    <x v="1"/>
    <x v="1"/>
  </r>
  <r>
    <s v="4077-HWUYD"/>
    <s v="Male"/>
    <n v="0"/>
    <s v="Yes"/>
    <s v="Yes"/>
    <n v="2"/>
    <n v="1"/>
    <n v="2"/>
    <s v="Bank transfer (automatic)"/>
    <x v="554"/>
    <n v="6463.15"/>
    <s v="No"/>
    <x v="2596"/>
    <n v="73.822387207310101"/>
    <n v="0"/>
    <s v="False"/>
    <s v="False"/>
    <x v="0"/>
    <x v="0"/>
    <x v="0"/>
    <n v="3"/>
    <n v="1"/>
    <n v="1"/>
    <d v="2019-06-09T04:15:46"/>
    <x v="1337"/>
    <s v="YES"/>
    <s v="2 Year"/>
    <x v="1"/>
    <x v="0"/>
  </r>
  <r>
    <s v="4078-SAYYN"/>
    <s v="Female"/>
    <n v="0"/>
    <s v="No"/>
    <s v="No"/>
    <n v="2"/>
    <n v="2"/>
    <n v="0"/>
    <s v="Electronic check"/>
    <x v="865"/>
    <n v="1129.75"/>
    <s v="Yes"/>
    <x v="2597"/>
    <n v="11.213399503722083"/>
    <n v="0"/>
    <s v="True"/>
    <s v="True"/>
    <x v="0"/>
    <x v="0"/>
    <x v="0"/>
    <n v="0"/>
    <n v="0"/>
    <n v="0"/>
    <d v="2019-08-10T18:52:42"/>
    <x v="1338"/>
    <s v="YES"/>
    <s v="Month-to-Month"/>
    <x v="1"/>
    <x v="1"/>
  </r>
  <r>
    <s v="4079-ULGFR"/>
    <s v="Male"/>
    <n v="0"/>
    <s v="No"/>
    <s v="No"/>
    <n v="1"/>
    <n v="0"/>
    <n v="0"/>
    <s v="Mailed check"/>
    <x v="220"/>
    <n v="275.7"/>
    <s v="No"/>
    <x v="2598"/>
    <n v="13.785"/>
    <n v="0"/>
    <s v="False"/>
    <s v="False"/>
    <x v="0"/>
    <x v="1"/>
    <x v="1"/>
    <n v="0"/>
    <n v="0"/>
    <n v="0"/>
    <d v="2019-08-08T05:09:36"/>
    <x v="223"/>
    <s v="YES"/>
    <s v="Month-to-Month"/>
    <x v="0"/>
    <x v="2"/>
  </r>
  <r>
    <s v="4079-VTGLK"/>
    <s v="Male"/>
    <n v="1"/>
    <s v="Yes"/>
    <s v="No"/>
    <n v="2"/>
    <n v="1"/>
    <n v="2"/>
    <s v="Electronic check"/>
    <x v="81"/>
    <n v="2181.75"/>
    <s v="No"/>
    <x v="2599"/>
    <n v="29.148296593186377"/>
    <n v="1"/>
    <s v="False"/>
    <s v="False"/>
    <x v="0"/>
    <x v="0"/>
    <x v="0"/>
    <n v="1"/>
    <n v="1"/>
    <n v="0"/>
    <d v="2019-07-23T20:26:27"/>
    <x v="82"/>
    <s v="YES"/>
    <s v="2 Year"/>
    <x v="1"/>
    <x v="0"/>
  </r>
  <r>
    <s v="4079-WWQQQ"/>
    <s v="Male"/>
    <n v="0"/>
    <s v="No"/>
    <s v="No"/>
    <n v="0"/>
    <n v="1"/>
    <n v="2"/>
    <s v="Bank transfer (automatic)"/>
    <x v="1180"/>
    <n v="4807.45"/>
    <s v="No"/>
    <x v="2600"/>
    <n v="73.340198321891691"/>
    <n v="0"/>
    <s v="False"/>
    <s v="False"/>
    <x v="1"/>
    <x v="0"/>
    <x v="1"/>
    <n v="0"/>
    <n v="0"/>
    <n v="0"/>
    <d v="2019-06-09T15:50:07"/>
    <x v="1339"/>
    <s v="YES"/>
    <s v="2 Year"/>
    <x v="2"/>
    <x v="0"/>
  </r>
  <r>
    <s v="4080-IIARD"/>
    <s v="Female"/>
    <n v="0"/>
    <s v="Yes"/>
    <s v="No"/>
    <n v="2"/>
    <n v="1"/>
    <n v="0"/>
    <s v="Electronic check"/>
    <x v="1181"/>
    <n v="981.45"/>
    <s v="No"/>
    <x v="2601"/>
    <n v="12.87992125984252"/>
    <n v="0"/>
    <s v="True"/>
    <s v="False"/>
    <x v="0"/>
    <x v="0"/>
    <x v="0"/>
    <n v="1"/>
    <n v="1"/>
    <n v="0"/>
    <d v="2019-08-09T02:52:55"/>
    <x v="1340"/>
    <s v="YES"/>
    <s v="Month-to-Month"/>
    <x v="1"/>
    <x v="0"/>
  </r>
  <r>
    <s v="4080-OGPJL"/>
    <s v="Female"/>
    <n v="0"/>
    <s v="No"/>
    <s v="No"/>
    <n v="2"/>
    <n v="1"/>
    <n v="0"/>
    <s v="Electronic check"/>
    <x v="1182"/>
    <n v="563.65"/>
    <s v="Yes"/>
    <x v="2602"/>
    <n v="7.9219957835558672"/>
    <n v="0"/>
    <s v="True"/>
    <s v="True"/>
    <x v="0"/>
    <x v="0"/>
    <x v="0"/>
    <n v="0"/>
    <n v="0"/>
    <n v="0"/>
    <d v="2019-08-14T01:52:20"/>
    <x v="1341"/>
    <s v="YES"/>
    <s v="Month-to-Month"/>
    <x v="1"/>
    <x v="0"/>
  </r>
  <r>
    <s v="4081-DYXAV"/>
    <s v="Female"/>
    <n v="0"/>
    <s v="No"/>
    <s v="No"/>
    <n v="0"/>
    <n v="1"/>
    <n v="1"/>
    <s v="Credit card (automatic)"/>
    <x v="1023"/>
    <n v="893.55"/>
    <s v="Yes"/>
    <x v="2603"/>
    <n v="19.92307692307692"/>
    <n v="0"/>
    <s v="True"/>
    <s v="True"/>
    <x v="1"/>
    <x v="0"/>
    <x v="1"/>
    <n v="0"/>
    <n v="0"/>
    <n v="0"/>
    <d v="2019-08-02T01:50:46"/>
    <x v="1342"/>
    <s v="YES"/>
    <s v="1 Year"/>
    <x v="2"/>
    <x v="0"/>
  </r>
  <r>
    <s v="4083-BFNYK"/>
    <s v="Female"/>
    <n v="1"/>
    <s v="Yes"/>
    <s v="No"/>
    <n v="2"/>
    <n v="2"/>
    <n v="1"/>
    <s v="Credit card (automatic)"/>
    <x v="53"/>
    <n v="3591.25"/>
    <s v="No"/>
    <x v="2604"/>
    <n v="37.80263157894737"/>
    <n v="1"/>
    <s v="True"/>
    <s v="False"/>
    <x v="0"/>
    <x v="0"/>
    <x v="0"/>
    <n v="1"/>
    <n v="1"/>
    <n v="0"/>
    <d v="2019-07-15T04:44:13"/>
    <x v="54"/>
    <s v="YES"/>
    <s v="1 Year"/>
    <x v="1"/>
    <x v="1"/>
  </r>
  <r>
    <s v="4083-EUGRJ"/>
    <s v="Male"/>
    <n v="0"/>
    <s v="No"/>
    <s v="No"/>
    <n v="1"/>
    <n v="0"/>
    <n v="0"/>
    <s v="Mailed check"/>
    <x v="364"/>
    <n v="178.5"/>
    <s v="Yes"/>
    <x v="2605"/>
    <n v="8.8148148148148149"/>
    <n v="0"/>
    <s v="False"/>
    <s v="True"/>
    <x v="0"/>
    <x v="1"/>
    <x v="1"/>
    <n v="0"/>
    <n v="0"/>
    <n v="0"/>
    <d v="2019-08-13T04:26:40"/>
    <x v="379"/>
    <s v="YES"/>
    <s v="Month-to-Month"/>
    <x v="0"/>
    <x v="2"/>
  </r>
  <r>
    <s v="4086-ATNFV"/>
    <s v="Female"/>
    <n v="0"/>
    <s v="Yes"/>
    <s v="Yes"/>
    <n v="1"/>
    <n v="1"/>
    <n v="1"/>
    <s v="Mailed check"/>
    <x v="1183"/>
    <n v="2042.05"/>
    <s v="No"/>
    <x v="2606"/>
    <n v="33.586348684210527"/>
    <n v="0"/>
    <s v="True"/>
    <s v="False"/>
    <x v="0"/>
    <x v="0"/>
    <x v="0"/>
    <n v="3"/>
    <n v="1"/>
    <n v="1"/>
    <d v="2019-07-19T09:55:39"/>
    <x v="1343"/>
    <s v="YES"/>
    <s v="1 Year"/>
    <x v="0"/>
    <x v="0"/>
  </r>
  <r>
    <s v="4086-WITJG"/>
    <s v="Male"/>
    <n v="0"/>
    <s v="Yes"/>
    <s v="Yes"/>
    <n v="1"/>
    <n v="0"/>
    <n v="2"/>
    <s v="Credit card (automatic)"/>
    <x v="29"/>
    <n v="1301.0999999999999"/>
    <s v="No"/>
    <x v="2607"/>
    <n v="66.045685279187822"/>
    <n v="0"/>
    <s v="False"/>
    <s v="False"/>
    <x v="0"/>
    <x v="1"/>
    <x v="1"/>
    <n v="3"/>
    <n v="1"/>
    <n v="1"/>
    <d v="2019-06-16T22:54:13"/>
    <x v="1344"/>
    <s v="YES"/>
    <s v="2 Year"/>
    <x v="0"/>
    <x v="2"/>
  </r>
  <r>
    <s v="4086-YQSNZ"/>
    <s v="Female"/>
    <n v="1"/>
    <s v="Yes"/>
    <s v="No"/>
    <n v="1"/>
    <n v="2"/>
    <n v="0"/>
    <s v="Electronic check"/>
    <x v="755"/>
    <n v="224.05"/>
    <s v="Yes"/>
    <x v="2608"/>
    <n v="2.786691542288557"/>
    <n v="1"/>
    <s v="True"/>
    <s v="True"/>
    <x v="0"/>
    <x v="0"/>
    <x v="0"/>
    <n v="1"/>
    <n v="1"/>
    <n v="0"/>
    <d v="2019-08-19T05:07:10"/>
    <x v="817"/>
    <s v="YES"/>
    <s v="Month-to-Month"/>
    <x v="0"/>
    <x v="1"/>
  </r>
  <r>
    <s v="4088-YLDSU"/>
    <s v="Male"/>
    <n v="0"/>
    <s v="Yes"/>
    <s v="No"/>
    <n v="2"/>
    <n v="2"/>
    <n v="1"/>
    <s v="Electronic check"/>
    <x v="468"/>
    <n v="5743.05"/>
    <s v="Yes"/>
    <x v="2609"/>
    <n v="55.142102736437828"/>
    <n v="0"/>
    <s v="False"/>
    <s v="True"/>
    <x v="0"/>
    <x v="0"/>
    <x v="0"/>
    <n v="1"/>
    <n v="1"/>
    <n v="0"/>
    <d v="2019-06-27T20:35:22"/>
    <x v="490"/>
    <s v="YES"/>
    <s v="1 Year"/>
    <x v="1"/>
    <x v="1"/>
  </r>
  <r>
    <s v="4090-KPJIP"/>
    <s v="Female"/>
    <n v="0"/>
    <s v="No"/>
    <s v="No"/>
    <n v="2"/>
    <n v="2"/>
    <n v="0"/>
    <s v="Electronic check"/>
    <x v="509"/>
    <n v="212.4"/>
    <s v="No"/>
    <x v="2610"/>
    <n v="2.8338892595063374"/>
    <n v="0"/>
    <s v="True"/>
    <s v="False"/>
    <x v="0"/>
    <x v="0"/>
    <x v="0"/>
    <n v="0"/>
    <n v="0"/>
    <n v="0"/>
    <d v="2019-08-19T03:59:12"/>
    <x v="531"/>
    <s v="YES"/>
    <s v="Month-to-Month"/>
    <x v="1"/>
    <x v="1"/>
  </r>
  <r>
    <s v="4091-TVOCN"/>
    <s v="Male"/>
    <n v="0"/>
    <s v="No"/>
    <s v="Yes"/>
    <n v="2"/>
    <n v="1"/>
    <n v="1"/>
    <s v="Credit card (automatic)"/>
    <x v="329"/>
    <n v="3682.45"/>
    <s v="No"/>
    <x v="2611"/>
    <n v="46.761269841269836"/>
    <n v="0"/>
    <s v="False"/>
    <s v="False"/>
    <x v="0"/>
    <x v="0"/>
    <x v="0"/>
    <n v="2"/>
    <n v="0"/>
    <n v="1"/>
    <d v="2019-07-06T05:43:46"/>
    <x v="342"/>
    <s v="YES"/>
    <s v="1 Year"/>
    <x v="1"/>
    <x v="0"/>
  </r>
  <r>
    <s v="4092-OFQZS"/>
    <s v="Male"/>
    <n v="0"/>
    <s v="Yes"/>
    <s v="No"/>
    <n v="1"/>
    <n v="0"/>
    <n v="1"/>
    <s v="Mailed check"/>
    <x v="407"/>
    <n v="417.5"/>
    <s v="No"/>
    <x v="2612"/>
    <n v="20.217917675544797"/>
    <n v="0"/>
    <s v="False"/>
    <s v="False"/>
    <x v="0"/>
    <x v="1"/>
    <x v="1"/>
    <n v="1"/>
    <n v="1"/>
    <n v="0"/>
    <d v="2019-08-01T18:46:12"/>
    <x v="426"/>
    <s v="YES"/>
    <s v="1 Year"/>
    <x v="0"/>
    <x v="2"/>
  </r>
  <r>
    <s v="4094-NSEDU"/>
    <s v="Female"/>
    <n v="1"/>
    <s v="No"/>
    <s v="No"/>
    <n v="2"/>
    <n v="2"/>
    <n v="0"/>
    <s v="Electronic check"/>
    <x v="723"/>
    <n v="1973.75"/>
    <s v="Yes"/>
    <x v="2613"/>
    <n v="20.941644562334218"/>
    <n v="1"/>
    <s v="True"/>
    <s v="True"/>
    <x v="0"/>
    <x v="0"/>
    <x v="0"/>
    <n v="0"/>
    <n v="0"/>
    <n v="0"/>
    <d v="2019-08-01T01:24:02"/>
    <x v="774"/>
    <s v="YES"/>
    <s v="Month-to-Month"/>
    <x v="1"/>
    <x v="1"/>
  </r>
  <r>
    <s v="4097-YODCF"/>
    <s v="Male"/>
    <n v="0"/>
    <s v="No"/>
    <s v="Yes"/>
    <n v="2"/>
    <n v="2"/>
    <n v="1"/>
    <s v="Electronic check"/>
    <x v="1184"/>
    <n v="3470.8"/>
    <s v="No"/>
    <x v="2614"/>
    <n v="33.437379576107901"/>
    <n v="0"/>
    <s v="False"/>
    <s v="False"/>
    <x v="0"/>
    <x v="0"/>
    <x v="0"/>
    <n v="2"/>
    <n v="0"/>
    <n v="1"/>
    <d v="2019-07-19T13:30:10"/>
    <x v="1345"/>
    <s v="YES"/>
    <s v="1 Year"/>
    <x v="1"/>
    <x v="1"/>
  </r>
  <r>
    <s v="4098-NAUKP"/>
    <s v="Male"/>
    <n v="1"/>
    <s v="Yes"/>
    <s v="Yes"/>
    <n v="2"/>
    <n v="2"/>
    <n v="0"/>
    <s v="Electronic check"/>
    <x v="7"/>
    <n v="5683.6"/>
    <s v="No"/>
    <x v="2615"/>
    <n v="67.142350856467814"/>
    <n v="1"/>
    <s v="False"/>
    <s v="False"/>
    <x v="0"/>
    <x v="0"/>
    <x v="0"/>
    <n v="3"/>
    <n v="1"/>
    <n v="1"/>
    <d v="2019-06-15T20:35:01"/>
    <x v="1346"/>
    <s v="YES"/>
    <s v="Month-to-Month"/>
    <x v="1"/>
    <x v="1"/>
  </r>
  <r>
    <s v="4102-HLENU"/>
    <s v="Female"/>
    <n v="0"/>
    <s v="Yes"/>
    <s v="No"/>
    <n v="2"/>
    <n v="1"/>
    <n v="2"/>
    <s v="Mailed check"/>
    <x v="824"/>
    <n v="4322.8500000000004"/>
    <s v="No"/>
    <x v="2616"/>
    <n v="65.846915460776842"/>
    <n v="0"/>
    <s v="True"/>
    <s v="False"/>
    <x v="0"/>
    <x v="0"/>
    <x v="0"/>
    <n v="1"/>
    <n v="1"/>
    <n v="0"/>
    <d v="2019-06-17T03:40:27"/>
    <x v="893"/>
    <s v="YES"/>
    <s v="2 Year"/>
    <x v="1"/>
    <x v="0"/>
  </r>
  <r>
    <s v="4102-OQUPX"/>
    <s v="Male"/>
    <n v="1"/>
    <s v="Yes"/>
    <s v="No"/>
    <n v="2"/>
    <n v="2"/>
    <n v="0"/>
    <s v="Electronic check"/>
    <x v="100"/>
    <n v="74.400000000000006"/>
    <s v="Yes"/>
    <x v="17"/>
    <n v="1"/>
    <n v="1"/>
    <s v="False"/>
    <s v="True"/>
    <x v="0"/>
    <x v="0"/>
    <x v="0"/>
    <n v="1"/>
    <n v="1"/>
    <n v="0"/>
    <d v="2019-08-21T00:00:00"/>
    <x v="101"/>
    <s v="YES"/>
    <s v="Month-to-Month"/>
    <x v="1"/>
    <x v="1"/>
  </r>
  <r>
    <s v="4104-PVRPS"/>
    <s v="Male"/>
    <n v="0"/>
    <s v="Yes"/>
    <s v="No"/>
    <n v="1"/>
    <n v="1"/>
    <n v="0"/>
    <s v="Mailed check"/>
    <x v="1185"/>
    <n v="1315.35"/>
    <s v="No"/>
    <x v="2617"/>
    <n v="24.540111940298505"/>
    <n v="0"/>
    <s v="False"/>
    <s v="False"/>
    <x v="0"/>
    <x v="0"/>
    <x v="0"/>
    <n v="1"/>
    <n v="1"/>
    <n v="0"/>
    <d v="2019-07-28T11:02:14"/>
    <x v="1347"/>
    <s v="YES"/>
    <s v="Month-to-Month"/>
    <x v="0"/>
    <x v="0"/>
  </r>
  <r>
    <s v="4106-HADHQ"/>
    <s v="Male"/>
    <n v="0"/>
    <s v="Yes"/>
    <s v="Yes"/>
    <n v="1"/>
    <n v="1"/>
    <n v="1"/>
    <s v="Credit card (automatic)"/>
    <x v="320"/>
    <n v="3182.95"/>
    <s v="Yes"/>
    <x v="2618"/>
    <n v="39.786874999999995"/>
    <n v="0"/>
    <s v="False"/>
    <s v="True"/>
    <x v="0"/>
    <x v="0"/>
    <x v="0"/>
    <n v="3"/>
    <n v="1"/>
    <n v="1"/>
    <d v="2019-07-13T05:06:54"/>
    <x v="333"/>
    <s v="YES"/>
    <s v="1 Year"/>
    <x v="0"/>
    <x v="0"/>
  </r>
  <r>
    <s v="4109-CYRBD"/>
    <s v="Male"/>
    <n v="1"/>
    <s v="Yes"/>
    <s v="No"/>
    <n v="2"/>
    <n v="1"/>
    <n v="0"/>
    <s v="Electronic check"/>
    <x v="1186"/>
    <n v="1442"/>
    <s v="No"/>
    <x v="2619"/>
    <n v="27.945736434108525"/>
    <n v="1"/>
    <s v="False"/>
    <s v="False"/>
    <x v="0"/>
    <x v="0"/>
    <x v="0"/>
    <n v="1"/>
    <n v="1"/>
    <n v="0"/>
    <d v="2019-07-25T01:18:08"/>
    <x v="1348"/>
    <s v="YES"/>
    <s v="Month-to-Month"/>
    <x v="1"/>
    <x v="0"/>
  </r>
  <r>
    <s v="4110-PFEUZ"/>
    <s v="Female"/>
    <n v="0"/>
    <s v="No"/>
    <s v="No"/>
    <n v="1"/>
    <n v="2"/>
    <n v="0"/>
    <s v="Mailed check"/>
    <x v="258"/>
    <n v="69.55"/>
    <s v="Yes"/>
    <x v="17"/>
    <n v="1"/>
    <n v="0"/>
    <s v="True"/>
    <s v="True"/>
    <x v="0"/>
    <x v="0"/>
    <x v="0"/>
    <n v="0"/>
    <n v="0"/>
    <n v="0"/>
    <d v="2019-08-21T00:00:00"/>
    <x v="267"/>
    <s v="YES"/>
    <s v="Month-to-Month"/>
    <x v="0"/>
    <x v="1"/>
  </r>
  <r>
    <s v="4111-BNXIF"/>
    <s v="Female"/>
    <n v="0"/>
    <s v="Yes"/>
    <s v="Yes"/>
    <n v="0"/>
    <n v="1"/>
    <n v="2"/>
    <s v="Electronic check"/>
    <x v="124"/>
    <n v="4103.8999999999996"/>
    <s v="No"/>
    <x v="2620"/>
    <n v="68.91519731318219"/>
    <n v="0"/>
    <s v="True"/>
    <s v="False"/>
    <x v="1"/>
    <x v="0"/>
    <x v="1"/>
    <n v="3"/>
    <n v="1"/>
    <n v="1"/>
    <d v="2019-06-14T02:02:07"/>
    <x v="125"/>
    <s v="YES"/>
    <s v="2 Year"/>
    <x v="2"/>
    <x v="0"/>
  </r>
  <r>
    <s v="4112-LUEIZ"/>
    <s v="Male"/>
    <n v="0"/>
    <s v="No"/>
    <s v="No"/>
    <n v="1"/>
    <n v="2"/>
    <n v="0"/>
    <s v="Electronic check"/>
    <x v="721"/>
    <n v="863.1"/>
    <s v="Yes"/>
    <x v="2621"/>
    <n v="9.6435754189944145"/>
    <n v="0"/>
    <s v="False"/>
    <s v="True"/>
    <x v="0"/>
    <x v="0"/>
    <x v="0"/>
    <n v="0"/>
    <n v="0"/>
    <n v="0"/>
    <d v="2019-08-12T08:33:15"/>
    <x v="1349"/>
    <s v="YES"/>
    <s v="Month-to-Month"/>
    <x v="0"/>
    <x v="1"/>
  </r>
  <r>
    <s v="4114-QMKVN"/>
    <s v="Female"/>
    <n v="0"/>
    <s v="Yes"/>
    <s v="Yes"/>
    <n v="2"/>
    <n v="1"/>
    <n v="1"/>
    <s v="Bank transfer (automatic)"/>
    <x v="1158"/>
    <n v="3815.4"/>
    <s v="No"/>
    <x v="2622"/>
    <n v="55.496727272727277"/>
    <n v="0"/>
    <s v="True"/>
    <s v="False"/>
    <x v="0"/>
    <x v="0"/>
    <x v="0"/>
    <n v="3"/>
    <n v="1"/>
    <n v="1"/>
    <d v="2019-06-27T12:04:43"/>
    <x v="1311"/>
    <s v="YES"/>
    <s v="1 Year"/>
    <x v="1"/>
    <x v="0"/>
  </r>
  <r>
    <s v="4115-BNPJY"/>
    <s v="Male"/>
    <n v="0"/>
    <s v="Yes"/>
    <s v="Yes"/>
    <n v="1"/>
    <n v="1"/>
    <n v="2"/>
    <s v="Mailed check"/>
    <x v="284"/>
    <n v="2054.4"/>
    <s v="No"/>
    <x v="2623"/>
    <n v="27.192587690271345"/>
    <n v="0"/>
    <s v="False"/>
    <s v="False"/>
    <x v="0"/>
    <x v="0"/>
    <x v="0"/>
    <n v="3"/>
    <n v="1"/>
    <n v="1"/>
    <d v="2019-07-25T19:22:40"/>
    <x v="294"/>
    <s v="YES"/>
    <s v="2 Year"/>
    <x v="0"/>
    <x v="0"/>
  </r>
  <r>
    <s v="4115-NZRKS"/>
    <s v="Female"/>
    <n v="1"/>
    <s v="No"/>
    <s v="No"/>
    <n v="1"/>
    <n v="2"/>
    <n v="0"/>
    <s v="Electronic check"/>
    <x v="734"/>
    <n v="574.35"/>
    <s v="No"/>
    <x v="2624"/>
    <n v="6.442512619181155"/>
    <n v="1"/>
    <s v="True"/>
    <s v="False"/>
    <x v="0"/>
    <x v="0"/>
    <x v="0"/>
    <n v="0"/>
    <n v="0"/>
    <n v="0"/>
    <d v="2019-08-15T13:22:47"/>
    <x v="789"/>
    <s v="YES"/>
    <s v="Month-to-Month"/>
    <x v="0"/>
    <x v="1"/>
  </r>
  <r>
    <s v="4115-UMJFQ"/>
    <s v="Male"/>
    <n v="0"/>
    <s v="No"/>
    <s v="No"/>
    <n v="0"/>
    <n v="1"/>
    <n v="1"/>
    <s v="Bank transfer (automatic)"/>
    <x v="1187"/>
    <n v="2492.25"/>
    <s v="No"/>
    <x v="2625"/>
    <n v="69.713286713286706"/>
    <n v="0"/>
    <s v="False"/>
    <s v="False"/>
    <x v="1"/>
    <x v="0"/>
    <x v="1"/>
    <n v="0"/>
    <n v="0"/>
    <n v="0"/>
    <d v="2019-06-13T06:52:52"/>
    <x v="1350"/>
    <s v="YES"/>
    <s v="1 Year"/>
    <x v="2"/>
    <x v="0"/>
  </r>
  <r>
    <s v="4116-IQRFR"/>
    <s v="Male"/>
    <n v="0"/>
    <s v="Yes"/>
    <s v="Yes"/>
    <n v="2"/>
    <n v="0"/>
    <n v="1"/>
    <s v="Credit card (automatic)"/>
    <x v="1175"/>
    <n v="73.099999999999994"/>
    <s v="No"/>
    <x v="2626"/>
    <n v="3.0331950207468874"/>
    <n v="0"/>
    <s v="False"/>
    <s v="False"/>
    <x v="0"/>
    <x v="1"/>
    <x v="1"/>
    <n v="3"/>
    <n v="1"/>
    <n v="1"/>
    <d v="2019-08-18T23:12:12"/>
    <x v="1351"/>
    <s v="YES"/>
    <s v="1 Year"/>
    <x v="1"/>
    <x v="2"/>
  </r>
  <r>
    <s v="4116-TZAQJ"/>
    <s v="Female"/>
    <n v="0"/>
    <s v="No"/>
    <s v="No"/>
    <n v="1"/>
    <n v="2"/>
    <n v="0"/>
    <s v="Credit card (automatic)"/>
    <x v="537"/>
    <n v="639.65"/>
    <s v="Yes"/>
    <x v="2627"/>
    <n v="8.6148148148148138"/>
    <n v="0"/>
    <s v="True"/>
    <s v="True"/>
    <x v="0"/>
    <x v="0"/>
    <x v="0"/>
    <n v="0"/>
    <n v="0"/>
    <n v="0"/>
    <d v="2019-08-13T09:14:40"/>
    <x v="561"/>
    <s v="YES"/>
    <s v="Month-to-Month"/>
    <x v="0"/>
    <x v="1"/>
  </r>
  <r>
    <s v="4118-CEVPF"/>
    <s v="Female"/>
    <n v="1"/>
    <s v="No"/>
    <s v="No"/>
    <n v="2"/>
    <n v="2"/>
    <n v="1"/>
    <s v="Bank transfer (automatic)"/>
    <x v="858"/>
    <n v="3836.3"/>
    <s v="No"/>
    <x v="2628"/>
    <n v="34.623646209386287"/>
    <n v="1"/>
    <s v="True"/>
    <s v="False"/>
    <x v="0"/>
    <x v="0"/>
    <x v="0"/>
    <n v="0"/>
    <n v="0"/>
    <n v="0"/>
    <d v="2019-07-18T09:01:57"/>
    <x v="1352"/>
    <s v="YES"/>
    <s v="1 Year"/>
    <x v="1"/>
    <x v="1"/>
  </r>
  <r>
    <s v="4119-ZYPZY"/>
    <s v="Male"/>
    <n v="1"/>
    <s v="No"/>
    <s v="No"/>
    <n v="2"/>
    <n v="2"/>
    <n v="2"/>
    <s v="Electronic check"/>
    <x v="733"/>
    <n v="7623.2"/>
    <s v="No"/>
    <x v="2629"/>
    <n v="71.378277153558059"/>
    <n v="1"/>
    <s v="False"/>
    <s v="False"/>
    <x v="0"/>
    <x v="0"/>
    <x v="0"/>
    <n v="0"/>
    <n v="0"/>
    <n v="0"/>
    <d v="2019-06-11T14:55:17"/>
    <x v="1353"/>
    <s v="YES"/>
    <s v="2 Year"/>
    <x v="1"/>
    <x v="1"/>
  </r>
  <r>
    <s v="4121-AGSIN"/>
    <s v="Female"/>
    <n v="0"/>
    <s v="Yes"/>
    <s v="Yes"/>
    <n v="2"/>
    <n v="0"/>
    <n v="1"/>
    <s v="Credit card (automatic)"/>
    <x v="1056"/>
    <n v="1497.9"/>
    <s v="No"/>
    <x v="2630"/>
    <n v="61.138775510204084"/>
    <n v="0"/>
    <s v="True"/>
    <s v="False"/>
    <x v="0"/>
    <x v="1"/>
    <x v="1"/>
    <n v="3"/>
    <n v="1"/>
    <n v="1"/>
    <d v="2019-06-21T20:40:10"/>
    <x v="1186"/>
    <s v="YES"/>
    <s v="1 Year"/>
    <x v="1"/>
    <x v="2"/>
  </r>
  <r>
    <s v="4123-DVHPH"/>
    <s v="Male"/>
    <n v="0"/>
    <s v="Yes"/>
    <s v="No"/>
    <n v="2"/>
    <n v="2"/>
    <n v="0"/>
    <s v="Electronic check"/>
    <x v="1025"/>
    <n v="801.3"/>
    <s v="No"/>
    <x v="2631"/>
    <n v="9.1005110732538324"/>
    <n v="0"/>
    <s v="False"/>
    <s v="False"/>
    <x v="0"/>
    <x v="0"/>
    <x v="0"/>
    <n v="1"/>
    <n v="1"/>
    <n v="0"/>
    <d v="2019-08-12T21:35:16"/>
    <x v="1141"/>
    <s v="YES"/>
    <s v="Month-to-Month"/>
    <x v="1"/>
    <x v="1"/>
  </r>
  <r>
    <s v="4123-FCVCB"/>
    <s v="Female"/>
    <n v="0"/>
    <s v="No"/>
    <s v="No"/>
    <n v="2"/>
    <n v="1"/>
    <n v="1"/>
    <s v="Mailed check"/>
    <x v="530"/>
    <n v="854.45"/>
    <s v="No"/>
    <x v="2632"/>
    <n v="11.264996704021096"/>
    <n v="0"/>
    <s v="True"/>
    <s v="False"/>
    <x v="0"/>
    <x v="0"/>
    <x v="0"/>
    <n v="0"/>
    <n v="0"/>
    <n v="0"/>
    <d v="2019-08-10T17:38:24"/>
    <x v="554"/>
    <s v="YES"/>
    <s v="1 Year"/>
    <x v="1"/>
    <x v="0"/>
  </r>
  <r>
    <s v="4124-MMETB"/>
    <s v="Male"/>
    <n v="0"/>
    <s v="No"/>
    <s v="No"/>
    <n v="2"/>
    <n v="2"/>
    <n v="0"/>
    <s v="Credit card (automatic)"/>
    <x v="77"/>
    <n v="2104.5500000000002"/>
    <s v="Yes"/>
    <x v="2633"/>
    <n v="22.235076597992606"/>
    <n v="0"/>
    <s v="False"/>
    <s v="True"/>
    <x v="0"/>
    <x v="0"/>
    <x v="0"/>
    <n v="0"/>
    <n v="0"/>
    <n v="0"/>
    <d v="2019-07-30T18:21:29"/>
    <x v="78"/>
    <s v="YES"/>
    <s v="Month-to-Month"/>
    <x v="1"/>
    <x v="1"/>
  </r>
  <r>
    <s v="4128-ETESU"/>
    <s v="Female"/>
    <n v="1"/>
    <s v="Yes"/>
    <s v="No"/>
    <n v="2"/>
    <n v="2"/>
    <n v="0"/>
    <s v="Electronic check"/>
    <x v="678"/>
    <n v="4747.2"/>
    <s v="No"/>
    <x v="2634"/>
    <n v="47.614844533600802"/>
    <n v="1"/>
    <s v="True"/>
    <s v="False"/>
    <x v="0"/>
    <x v="0"/>
    <x v="0"/>
    <n v="1"/>
    <n v="1"/>
    <n v="0"/>
    <d v="2019-07-05T09:14:37"/>
    <x v="719"/>
    <s v="YES"/>
    <s v="Month-to-Month"/>
    <x v="1"/>
    <x v="1"/>
  </r>
  <r>
    <s v="4129-LYCOI"/>
    <s v="Female"/>
    <n v="0"/>
    <s v="No"/>
    <s v="Yes"/>
    <n v="2"/>
    <n v="2"/>
    <n v="2"/>
    <s v="Electronic check"/>
    <x v="849"/>
    <n v="7039.05"/>
    <s v="No"/>
    <x v="2635"/>
    <n v="67.683173076923083"/>
    <n v="0"/>
    <s v="True"/>
    <s v="False"/>
    <x v="0"/>
    <x v="0"/>
    <x v="0"/>
    <n v="2"/>
    <n v="0"/>
    <n v="1"/>
    <d v="2019-06-15T07:36:14"/>
    <x v="923"/>
    <s v="YES"/>
    <s v="2 Year"/>
    <x v="1"/>
    <x v="1"/>
  </r>
  <r>
    <s v="4130-MZLCC"/>
    <s v="Female"/>
    <n v="0"/>
    <s v="No"/>
    <s v="No"/>
    <n v="1"/>
    <n v="1"/>
    <n v="0"/>
    <s v="Bank transfer (automatic)"/>
    <x v="140"/>
    <n v="244.75"/>
    <s v="No"/>
    <x v="2636"/>
    <n v="4.8417408506429283"/>
    <n v="0"/>
    <s v="True"/>
    <s v="False"/>
    <x v="0"/>
    <x v="0"/>
    <x v="0"/>
    <n v="0"/>
    <n v="0"/>
    <n v="0"/>
    <d v="2019-08-17T03:47:54"/>
    <x v="948"/>
    <s v="YES"/>
    <s v="Month-to-Month"/>
    <x v="0"/>
    <x v="0"/>
  </r>
  <r>
    <s v="4132-KALRO"/>
    <s v="Female"/>
    <n v="0"/>
    <s v="No"/>
    <s v="No"/>
    <n v="2"/>
    <n v="2"/>
    <n v="0"/>
    <s v="Mailed check"/>
    <x v="459"/>
    <n v="399.25"/>
    <s v="No"/>
    <x v="2637"/>
    <n v="3.9588497768963808"/>
    <n v="0"/>
    <s v="True"/>
    <s v="False"/>
    <x v="0"/>
    <x v="0"/>
    <x v="0"/>
    <n v="0"/>
    <n v="0"/>
    <n v="0"/>
    <d v="2019-08-18T00:59:15"/>
    <x v="480"/>
    <s v="YES"/>
    <s v="Month-to-Month"/>
    <x v="1"/>
    <x v="1"/>
  </r>
  <r>
    <s v="4132-POCZS"/>
    <s v="Male"/>
    <n v="0"/>
    <s v="Yes"/>
    <s v="No"/>
    <n v="0"/>
    <n v="1"/>
    <n v="0"/>
    <s v="Electronic check"/>
    <x v="1150"/>
    <n v="2020.9"/>
    <s v="No"/>
    <x v="2638"/>
    <n v="50.649122807017548"/>
    <n v="0"/>
    <s v="False"/>
    <s v="False"/>
    <x v="1"/>
    <x v="0"/>
    <x v="1"/>
    <n v="1"/>
    <n v="1"/>
    <n v="0"/>
    <d v="2019-07-02T08:25:16"/>
    <x v="1302"/>
    <s v="YES"/>
    <s v="Month-to-Month"/>
    <x v="2"/>
    <x v="0"/>
  </r>
  <r>
    <s v="4134-BSXLX"/>
    <s v="Male"/>
    <n v="0"/>
    <s v="Yes"/>
    <s v="No"/>
    <n v="1"/>
    <n v="1"/>
    <n v="0"/>
    <s v="Mailed check"/>
    <x v="436"/>
    <n v="1785.65"/>
    <s v="No"/>
    <x v="2639"/>
    <n v="29.321018062397375"/>
    <n v="0"/>
    <s v="False"/>
    <s v="False"/>
    <x v="0"/>
    <x v="0"/>
    <x v="0"/>
    <n v="1"/>
    <n v="1"/>
    <n v="0"/>
    <d v="2019-07-23T16:17:44"/>
    <x v="455"/>
    <s v="YES"/>
    <s v="Month-to-Month"/>
    <x v="0"/>
    <x v="0"/>
  </r>
  <r>
    <s v="4135-FRWKJ"/>
    <s v="Female"/>
    <n v="1"/>
    <s v="Yes"/>
    <s v="Yes"/>
    <n v="2"/>
    <n v="1"/>
    <n v="1"/>
    <s v="Electronic check"/>
    <x v="1188"/>
    <n v="4154.55"/>
    <s v="No"/>
    <x v="2640"/>
    <n v="54.485901639344263"/>
    <n v="1"/>
    <s v="True"/>
    <s v="False"/>
    <x v="0"/>
    <x v="0"/>
    <x v="0"/>
    <n v="3"/>
    <n v="1"/>
    <n v="1"/>
    <d v="2019-06-28T12:20:18"/>
    <x v="1354"/>
    <s v="YES"/>
    <s v="1 Year"/>
    <x v="1"/>
    <x v="0"/>
  </r>
  <r>
    <s v="4137-BTIKL"/>
    <s v="Male"/>
    <n v="0"/>
    <s v="No"/>
    <s v="No"/>
    <n v="2"/>
    <n v="2"/>
    <n v="0"/>
    <s v="Mailed check"/>
    <x v="949"/>
    <n v="174.75"/>
    <s v="No"/>
    <x v="2641"/>
    <n v="1.9256198347107438"/>
    <n v="0"/>
    <s v="False"/>
    <s v="False"/>
    <x v="0"/>
    <x v="0"/>
    <x v="0"/>
    <n v="0"/>
    <n v="0"/>
    <n v="0"/>
    <d v="2019-08-20T01:47:06"/>
    <x v="1045"/>
    <s v="YES"/>
    <s v="Month-to-Month"/>
    <x v="1"/>
    <x v="1"/>
  </r>
  <r>
    <s v="4137-JOPHL"/>
    <s v="Female"/>
    <n v="0"/>
    <s v="No"/>
    <s v="No"/>
    <n v="1"/>
    <n v="2"/>
    <n v="2"/>
    <s v="Bank transfer (automatic)"/>
    <x v="133"/>
    <n v="4304.5"/>
    <s v="No"/>
    <x v="2642"/>
    <n v="47.987736900780376"/>
    <n v="0"/>
    <s v="True"/>
    <s v="False"/>
    <x v="0"/>
    <x v="0"/>
    <x v="0"/>
    <n v="0"/>
    <n v="0"/>
    <n v="0"/>
    <d v="2019-07-05T00:17:40"/>
    <x v="134"/>
    <s v="YES"/>
    <s v="2 Year"/>
    <x v="0"/>
    <x v="1"/>
  </r>
  <r>
    <s v="4138-NAXED"/>
    <s v="Male"/>
    <n v="0"/>
    <s v="No"/>
    <s v="No"/>
    <n v="2"/>
    <n v="2"/>
    <n v="0"/>
    <s v="Bank transfer (automatic)"/>
    <x v="923"/>
    <n v="4085.75"/>
    <s v="No"/>
    <x v="2643"/>
    <n v="50.441358024691361"/>
    <n v="0"/>
    <s v="False"/>
    <s v="False"/>
    <x v="0"/>
    <x v="0"/>
    <x v="0"/>
    <n v="0"/>
    <n v="0"/>
    <n v="0"/>
    <d v="2019-07-02T13:24:27"/>
    <x v="1010"/>
    <s v="YES"/>
    <s v="Month-to-Month"/>
    <x v="1"/>
    <x v="1"/>
  </r>
  <r>
    <s v="4139-DETXS"/>
    <s v="Female"/>
    <n v="0"/>
    <s v="Yes"/>
    <s v="Yes"/>
    <n v="0"/>
    <n v="1"/>
    <n v="2"/>
    <s v="Bank transfer (automatic)"/>
    <x v="1189"/>
    <n v="4528"/>
    <s v="No"/>
    <x v="2644"/>
    <n v="70.256012412723038"/>
    <n v="0"/>
    <s v="True"/>
    <s v="False"/>
    <x v="1"/>
    <x v="0"/>
    <x v="1"/>
    <n v="3"/>
    <n v="1"/>
    <n v="1"/>
    <d v="2019-06-12T17:51:21"/>
    <x v="1355"/>
    <s v="YES"/>
    <s v="2 Year"/>
    <x v="2"/>
    <x v="0"/>
  </r>
  <r>
    <s v="4139-JPIAM"/>
    <s v="Male"/>
    <n v="0"/>
    <s v="No"/>
    <s v="No"/>
    <n v="0"/>
    <n v="1"/>
    <n v="0"/>
    <s v="Credit card (automatic)"/>
    <x v="722"/>
    <n v="2181.5500000000002"/>
    <s v="No"/>
    <x v="2645"/>
    <n v="49.078740157480318"/>
    <n v="0"/>
    <s v="False"/>
    <s v="False"/>
    <x v="1"/>
    <x v="0"/>
    <x v="1"/>
    <n v="0"/>
    <n v="0"/>
    <n v="0"/>
    <d v="2019-07-03T22:06:37"/>
    <x v="773"/>
    <s v="YES"/>
    <s v="Month-to-Month"/>
    <x v="2"/>
    <x v="0"/>
  </r>
  <r>
    <s v="4139-SUGLD"/>
    <s v="Male"/>
    <n v="0"/>
    <s v="Yes"/>
    <s v="Yes"/>
    <n v="0"/>
    <n v="1"/>
    <n v="0"/>
    <s v="Bank transfer (automatic)"/>
    <x v="72"/>
    <n v="1077.5"/>
    <s v="Yes"/>
    <x v="2646"/>
    <n v="30.437853107344633"/>
    <n v="0"/>
    <s v="False"/>
    <s v="True"/>
    <x v="1"/>
    <x v="0"/>
    <x v="1"/>
    <n v="3"/>
    <n v="1"/>
    <n v="1"/>
    <d v="2019-07-22T13:29:29"/>
    <x v="73"/>
    <s v="YES"/>
    <s v="Month-to-Month"/>
    <x v="2"/>
    <x v="0"/>
  </r>
  <r>
    <s v="4140-MUHUG"/>
    <s v="Female"/>
    <n v="1"/>
    <s v="No"/>
    <s v="No"/>
    <n v="1"/>
    <n v="2"/>
    <n v="0"/>
    <s v="Electronic check"/>
    <x v="93"/>
    <n v="220.95"/>
    <s v="Yes"/>
    <x v="2647"/>
    <n v="2.5440414507772022"/>
    <n v="1"/>
    <s v="True"/>
    <s v="True"/>
    <x v="0"/>
    <x v="0"/>
    <x v="0"/>
    <n v="0"/>
    <n v="0"/>
    <n v="0"/>
    <d v="2019-08-19T10:56:35"/>
    <x v="94"/>
    <s v="YES"/>
    <s v="Month-to-Month"/>
    <x v="0"/>
    <x v="1"/>
  </r>
  <r>
    <s v="4140-WJAWW"/>
    <s v="Female"/>
    <n v="0"/>
    <s v="No"/>
    <s v="No"/>
    <n v="1"/>
    <n v="0"/>
    <n v="0"/>
    <s v="Credit card (automatic)"/>
    <x v="23"/>
    <n v="108.05"/>
    <s v="Yes"/>
    <x v="2648"/>
    <n v="5.4433249370277075"/>
    <n v="0"/>
    <s v="True"/>
    <s v="True"/>
    <x v="0"/>
    <x v="1"/>
    <x v="1"/>
    <n v="0"/>
    <n v="0"/>
    <n v="0"/>
    <d v="2019-08-16T13:21:37"/>
    <x v="23"/>
    <s v="YES"/>
    <s v="Month-to-Month"/>
    <x v="0"/>
    <x v="2"/>
  </r>
  <r>
    <s v="4143-HHPMK"/>
    <s v="Male"/>
    <n v="0"/>
    <s v="No"/>
    <s v="No"/>
    <n v="1"/>
    <n v="2"/>
    <n v="0"/>
    <s v="Electronic check"/>
    <x v="221"/>
    <n v="4338.6000000000004"/>
    <s v="Yes"/>
    <x v="2649"/>
    <n v="50.833040421792624"/>
    <n v="0"/>
    <s v="False"/>
    <s v="True"/>
    <x v="0"/>
    <x v="0"/>
    <x v="0"/>
    <n v="0"/>
    <n v="0"/>
    <n v="0"/>
    <d v="2019-07-02T04:00:25"/>
    <x v="224"/>
    <s v="YES"/>
    <s v="Month-to-Month"/>
    <x v="0"/>
    <x v="1"/>
  </r>
  <r>
    <s v="4143-OOBWZ"/>
    <s v="Male"/>
    <n v="0"/>
    <s v="Yes"/>
    <s v="No"/>
    <n v="2"/>
    <n v="2"/>
    <n v="0"/>
    <s v="Electronic check"/>
    <x v="593"/>
    <n v="416.3"/>
    <s v="Yes"/>
    <x v="2650"/>
    <n v="5.1205412054120547"/>
    <n v="0"/>
    <s v="False"/>
    <s v="True"/>
    <x v="0"/>
    <x v="0"/>
    <x v="0"/>
    <n v="1"/>
    <n v="1"/>
    <n v="0"/>
    <d v="2019-08-16T21:06:25"/>
    <x v="621"/>
    <s v="YES"/>
    <s v="Month-to-Month"/>
    <x v="1"/>
    <x v="1"/>
  </r>
  <r>
    <s v="4145-UQXUQ"/>
    <s v="Female"/>
    <n v="1"/>
    <s v="No"/>
    <s v="No"/>
    <n v="1"/>
    <n v="2"/>
    <n v="0"/>
    <s v="Electronic check"/>
    <x v="1190"/>
    <n v="729.95"/>
    <s v="Yes"/>
    <x v="2651"/>
    <n v="7.9256243213897948"/>
    <n v="1"/>
    <s v="True"/>
    <s v="True"/>
    <x v="0"/>
    <x v="0"/>
    <x v="0"/>
    <n v="0"/>
    <n v="0"/>
    <n v="0"/>
    <d v="2019-08-14T01:47:06"/>
    <x v="1356"/>
    <s v="YES"/>
    <s v="Month-to-Month"/>
    <x v="0"/>
    <x v="1"/>
  </r>
  <r>
    <s v="4146-SVFUD"/>
    <s v="Male"/>
    <n v="0"/>
    <s v="No"/>
    <s v="No"/>
    <n v="1"/>
    <n v="1"/>
    <n v="0"/>
    <s v="Mailed check"/>
    <x v="212"/>
    <n v="44.6"/>
    <s v="No"/>
    <x v="17"/>
    <n v="1"/>
    <n v="0"/>
    <s v="False"/>
    <s v="False"/>
    <x v="0"/>
    <x v="0"/>
    <x v="0"/>
    <n v="0"/>
    <n v="0"/>
    <n v="0"/>
    <d v="2019-08-21T00:00:00"/>
    <x v="215"/>
    <s v="YES"/>
    <s v="Month-to-Month"/>
    <x v="0"/>
    <x v="0"/>
  </r>
  <r>
    <s v="4154-AQUGT"/>
    <s v="Male"/>
    <n v="1"/>
    <s v="Yes"/>
    <s v="No"/>
    <n v="1"/>
    <n v="2"/>
    <n v="0"/>
    <s v="Bank transfer (automatic)"/>
    <x v="769"/>
    <n v="1169.3499999999999"/>
    <s v="Yes"/>
    <x v="2652"/>
    <n v="13.131386861313867"/>
    <n v="1"/>
    <s v="False"/>
    <s v="True"/>
    <x v="0"/>
    <x v="0"/>
    <x v="0"/>
    <n v="1"/>
    <n v="1"/>
    <n v="0"/>
    <d v="2019-08-08T20:50:48"/>
    <x v="831"/>
    <s v="YES"/>
    <s v="Month-to-Month"/>
    <x v="0"/>
    <x v="1"/>
  </r>
  <r>
    <s v="4159-NAAIX"/>
    <s v="Female"/>
    <n v="0"/>
    <s v="No"/>
    <s v="No"/>
    <n v="2"/>
    <n v="2"/>
    <n v="2"/>
    <s v="Bank transfer (automatic)"/>
    <x v="1191"/>
    <n v="6253"/>
    <s v="No"/>
    <x v="2653"/>
    <n v="64.166239096972802"/>
    <n v="0"/>
    <s v="True"/>
    <s v="False"/>
    <x v="0"/>
    <x v="0"/>
    <x v="0"/>
    <n v="0"/>
    <n v="0"/>
    <n v="0"/>
    <d v="2019-06-18T20:00:37"/>
    <x v="1357"/>
    <s v="YES"/>
    <s v="2 Year"/>
    <x v="1"/>
    <x v="1"/>
  </r>
  <r>
    <s v="4160-AMJTL"/>
    <s v="Female"/>
    <n v="1"/>
    <s v="No"/>
    <s v="No"/>
    <n v="1"/>
    <n v="0"/>
    <n v="0"/>
    <s v="Electronic check"/>
    <x v="205"/>
    <n v="164.3"/>
    <s v="Yes"/>
    <x v="2654"/>
    <n v="8.3613231552162866"/>
    <n v="1"/>
    <s v="True"/>
    <s v="True"/>
    <x v="0"/>
    <x v="1"/>
    <x v="1"/>
    <n v="0"/>
    <n v="0"/>
    <n v="0"/>
    <d v="2019-08-13T15:19:42"/>
    <x v="208"/>
    <s v="YES"/>
    <s v="Month-to-Month"/>
    <x v="0"/>
    <x v="2"/>
  </r>
  <r>
    <s v="4163-HFTUK"/>
    <s v="Male"/>
    <n v="0"/>
    <s v="No"/>
    <s v="No"/>
    <n v="1"/>
    <n v="0"/>
    <n v="1"/>
    <s v="Electronic check"/>
    <x v="424"/>
    <n v="1007.8"/>
    <s v="No"/>
    <x v="2655"/>
    <n v="52.764397905759154"/>
    <n v="0"/>
    <s v="False"/>
    <s v="False"/>
    <x v="0"/>
    <x v="1"/>
    <x v="1"/>
    <n v="0"/>
    <n v="0"/>
    <n v="0"/>
    <d v="2019-06-30T05:39:16"/>
    <x v="443"/>
    <s v="YES"/>
    <s v="1 Year"/>
    <x v="0"/>
    <x v="2"/>
  </r>
  <r>
    <s v="4163-KIUHY"/>
    <s v="Male"/>
    <n v="0"/>
    <s v="No"/>
    <s v="No"/>
    <n v="2"/>
    <n v="0"/>
    <n v="0"/>
    <s v="Electronic check"/>
    <x v="261"/>
    <n v="901.25"/>
    <s v="No"/>
    <x v="2656"/>
    <n v="35.205078125"/>
    <n v="0"/>
    <s v="False"/>
    <s v="False"/>
    <x v="0"/>
    <x v="1"/>
    <x v="1"/>
    <n v="0"/>
    <n v="0"/>
    <n v="0"/>
    <d v="2019-07-17T19:04:41"/>
    <x v="270"/>
    <s v="YES"/>
    <s v="Month-to-Month"/>
    <x v="1"/>
    <x v="2"/>
  </r>
  <r>
    <s v="4163-NCJAK"/>
    <s v="Female"/>
    <n v="0"/>
    <s v="Yes"/>
    <s v="No"/>
    <n v="2"/>
    <n v="0"/>
    <n v="1"/>
    <s v="Bank transfer (automatic)"/>
    <x v="233"/>
    <n v="1066.1500000000001"/>
    <s v="No"/>
    <x v="2657"/>
    <n v="43.605316973415135"/>
    <n v="0"/>
    <s v="True"/>
    <s v="False"/>
    <x v="0"/>
    <x v="1"/>
    <x v="1"/>
    <n v="1"/>
    <n v="1"/>
    <n v="0"/>
    <d v="2019-07-09T09:28:21"/>
    <x v="237"/>
    <s v="YES"/>
    <s v="1 Year"/>
    <x v="1"/>
    <x v="2"/>
  </r>
  <r>
    <s v="4174-LPGTI"/>
    <s v="Female"/>
    <n v="0"/>
    <s v="Yes"/>
    <s v="Yes"/>
    <n v="1"/>
    <n v="1"/>
    <n v="1"/>
    <s v="Bank transfer (automatic)"/>
    <x v="1192"/>
    <n v="2728.6"/>
    <s v="Yes"/>
    <x v="2658"/>
    <n v="41.031578947368416"/>
    <n v="0"/>
    <s v="True"/>
    <s v="True"/>
    <x v="0"/>
    <x v="0"/>
    <x v="0"/>
    <n v="3"/>
    <n v="1"/>
    <n v="1"/>
    <d v="2019-07-11T23:14:32"/>
    <x v="1358"/>
    <s v="YES"/>
    <s v="1 Year"/>
    <x v="0"/>
    <x v="0"/>
  </r>
  <r>
    <s v="4176-FXYBO"/>
    <s v="Male"/>
    <n v="0"/>
    <s v="Yes"/>
    <s v="No"/>
    <n v="2"/>
    <n v="2"/>
    <n v="0"/>
    <s v="Electronic check"/>
    <x v="301"/>
    <n v="6118.95"/>
    <s v="No"/>
    <x v="2659"/>
    <n v="55.855317206754904"/>
    <n v="0"/>
    <s v="False"/>
    <s v="False"/>
    <x v="0"/>
    <x v="0"/>
    <x v="0"/>
    <n v="1"/>
    <n v="1"/>
    <n v="0"/>
    <d v="2019-06-27T03:28:21"/>
    <x v="313"/>
    <s v="YES"/>
    <s v="Month-to-Month"/>
    <x v="1"/>
    <x v="1"/>
  </r>
  <r>
    <s v="4176-RELJR"/>
    <s v="Male"/>
    <n v="1"/>
    <s v="No"/>
    <s v="No"/>
    <n v="2"/>
    <n v="0"/>
    <n v="2"/>
    <s v="Credit card (automatic)"/>
    <x v="19"/>
    <n v="1672.15"/>
    <s v="No"/>
    <x v="2660"/>
    <n v="66.619521912350592"/>
    <n v="1"/>
    <s v="False"/>
    <s v="False"/>
    <x v="0"/>
    <x v="1"/>
    <x v="1"/>
    <n v="0"/>
    <n v="0"/>
    <n v="0"/>
    <d v="2019-06-16T09:07:53"/>
    <x v="35"/>
    <s v="YES"/>
    <s v="2 Year"/>
    <x v="1"/>
    <x v="2"/>
  </r>
  <r>
    <s v="4177-JPDFU"/>
    <s v="Male"/>
    <n v="0"/>
    <s v="No"/>
    <s v="No"/>
    <n v="0"/>
    <n v="1"/>
    <n v="0"/>
    <s v="Mailed check"/>
    <x v="983"/>
    <n v="442.45"/>
    <s v="No"/>
    <x v="2661"/>
    <n v="13.013235294117647"/>
    <n v="0"/>
    <s v="False"/>
    <s v="False"/>
    <x v="1"/>
    <x v="0"/>
    <x v="1"/>
    <n v="0"/>
    <n v="0"/>
    <n v="0"/>
    <d v="2019-08-08T23:40:56"/>
    <x v="1089"/>
    <s v="YES"/>
    <s v="Month-to-Month"/>
    <x v="2"/>
    <x v="0"/>
  </r>
  <r>
    <s v="4178-EGMON"/>
    <s v="Male"/>
    <n v="0"/>
    <s v="Yes"/>
    <s v="No"/>
    <n v="2"/>
    <n v="2"/>
    <n v="2"/>
    <s v="Credit card (automatic)"/>
    <x v="1193"/>
    <n v="5986.45"/>
    <s v="No"/>
    <x v="2662"/>
    <n v="68.027840909090912"/>
    <n v="0"/>
    <s v="False"/>
    <s v="False"/>
    <x v="0"/>
    <x v="0"/>
    <x v="0"/>
    <n v="1"/>
    <n v="1"/>
    <n v="0"/>
    <d v="2019-06-14T23:19:55"/>
    <x v="1359"/>
    <s v="YES"/>
    <s v="2 Year"/>
    <x v="1"/>
    <x v="1"/>
  </r>
  <r>
    <s v="4182-BGSIQ"/>
    <s v="Female"/>
    <n v="0"/>
    <s v="Yes"/>
    <s v="Yes"/>
    <n v="1"/>
    <n v="0"/>
    <n v="0"/>
    <s v="Bank transfer (automatic)"/>
    <x v="117"/>
    <n v="196.75"/>
    <s v="No"/>
    <x v="2663"/>
    <n v="9.9368686868686869"/>
    <n v="0"/>
    <s v="True"/>
    <s v="False"/>
    <x v="0"/>
    <x v="1"/>
    <x v="1"/>
    <n v="3"/>
    <n v="1"/>
    <n v="1"/>
    <d v="2019-08-12T01:30:55"/>
    <x v="118"/>
    <s v="YES"/>
    <s v="Month-to-Month"/>
    <x v="0"/>
    <x v="2"/>
  </r>
  <r>
    <s v="4183-MYFRB"/>
    <s v="Female"/>
    <n v="0"/>
    <s v="No"/>
    <s v="No"/>
    <n v="1"/>
    <n v="2"/>
    <n v="0"/>
    <s v="Electronic check"/>
    <x v="345"/>
    <n v="1862.9"/>
    <s v="No"/>
    <x v="2664"/>
    <n v="20.687395891171573"/>
    <n v="0"/>
    <s v="True"/>
    <s v="False"/>
    <x v="0"/>
    <x v="0"/>
    <x v="0"/>
    <n v="0"/>
    <n v="0"/>
    <n v="0"/>
    <d v="2019-08-01T07:30:09"/>
    <x v="359"/>
    <s v="YES"/>
    <s v="Month-to-Month"/>
    <x v="0"/>
    <x v="1"/>
  </r>
  <r>
    <s v="4183-WCSEP"/>
    <s v="Male"/>
    <n v="0"/>
    <s v="No"/>
    <s v="No"/>
    <n v="1"/>
    <n v="2"/>
    <n v="0"/>
    <s v="Electronic check"/>
    <x v="512"/>
    <n v="2435.15"/>
    <s v="Yes"/>
    <x v="2665"/>
    <n v="31.040790312300828"/>
    <n v="0"/>
    <s v="False"/>
    <s v="True"/>
    <x v="0"/>
    <x v="0"/>
    <x v="0"/>
    <n v="0"/>
    <n v="0"/>
    <n v="0"/>
    <d v="2019-07-21T23:01:16"/>
    <x v="534"/>
    <s v="YES"/>
    <s v="Month-to-Month"/>
    <x v="0"/>
    <x v="1"/>
  </r>
  <r>
    <s v="4184-TJFAN"/>
    <s v="Female"/>
    <n v="1"/>
    <s v="Yes"/>
    <s v="Yes"/>
    <n v="1"/>
    <n v="2"/>
    <n v="0"/>
    <s v="Mailed check"/>
    <x v="283"/>
    <n v="273.75"/>
    <s v="Yes"/>
    <x v="2666"/>
    <n v="3.1002265005662517"/>
    <n v="1"/>
    <s v="True"/>
    <s v="True"/>
    <x v="0"/>
    <x v="0"/>
    <x v="0"/>
    <n v="3"/>
    <n v="1"/>
    <n v="1"/>
    <d v="2019-08-18T21:35:40"/>
    <x v="292"/>
    <s v="YES"/>
    <s v="Month-to-Month"/>
    <x v="0"/>
    <x v="1"/>
  </r>
  <r>
    <s v="4184-VODJZ"/>
    <s v="Male"/>
    <n v="0"/>
    <s v="Yes"/>
    <s v="Yes"/>
    <n v="2"/>
    <n v="2"/>
    <n v="1"/>
    <s v="Electronic check"/>
    <x v="1194"/>
    <n v="5764.7"/>
    <s v="No"/>
    <x v="2667"/>
    <n v="63.105637657361797"/>
    <n v="0"/>
    <s v="False"/>
    <s v="False"/>
    <x v="0"/>
    <x v="0"/>
    <x v="0"/>
    <n v="3"/>
    <n v="1"/>
    <n v="1"/>
    <d v="2019-06-19T21:27:53"/>
    <x v="1360"/>
    <s v="YES"/>
    <s v="1 Year"/>
    <x v="1"/>
    <x v="1"/>
  </r>
  <r>
    <s v="4186-ZBUEW"/>
    <s v="Female"/>
    <n v="0"/>
    <s v="No"/>
    <s v="No"/>
    <n v="2"/>
    <n v="1"/>
    <n v="1"/>
    <s v="Mailed check"/>
    <x v="391"/>
    <n v="2511.9499999999998"/>
    <s v="No"/>
    <x v="2668"/>
    <n v="35.529702970297024"/>
    <n v="0"/>
    <s v="True"/>
    <s v="False"/>
    <x v="0"/>
    <x v="0"/>
    <x v="0"/>
    <n v="0"/>
    <n v="0"/>
    <n v="0"/>
    <d v="2019-07-17T11:17:14"/>
    <x v="408"/>
    <s v="YES"/>
    <s v="1 Year"/>
    <x v="1"/>
    <x v="0"/>
  </r>
  <r>
    <s v="4187-CINZD"/>
    <s v="Female"/>
    <n v="1"/>
    <s v="No"/>
    <s v="No"/>
    <n v="1"/>
    <n v="2"/>
    <n v="1"/>
    <s v="Credit card (automatic)"/>
    <x v="655"/>
    <n v="4424.2"/>
    <s v="Yes"/>
    <x v="2669"/>
    <n v="46.448293963254592"/>
    <n v="1"/>
    <s v="True"/>
    <s v="True"/>
    <x v="0"/>
    <x v="0"/>
    <x v="0"/>
    <n v="0"/>
    <n v="0"/>
    <n v="0"/>
    <d v="2019-07-06T13:14:27"/>
    <x v="691"/>
    <s v="YES"/>
    <s v="1 Year"/>
    <x v="0"/>
    <x v="1"/>
  </r>
  <r>
    <s v="4188-FRABG"/>
    <s v="Male"/>
    <n v="0"/>
    <s v="Yes"/>
    <s v="No"/>
    <n v="2"/>
    <n v="2"/>
    <n v="0"/>
    <s v="Electronic check"/>
    <x v="991"/>
    <n v="5925.75"/>
    <s v="No"/>
    <x v="2670"/>
    <n v="57.503639010189232"/>
    <n v="0"/>
    <s v="False"/>
    <s v="False"/>
    <x v="0"/>
    <x v="0"/>
    <x v="0"/>
    <n v="1"/>
    <n v="1"/>
    <n v="0"/>
    <d v="2019-06-25T11:54:46"/>
    <x v="1098"/>
    <s v="YES"/>
    <s v="Month-to-Month"/>
    <x v="1"/>
    <x v="1"/>
  </r>
  <r>
    <s v="4188-PCPIG"/>
    <s v="Female"/>
    <n v="0"/>
    <s v="Yes"/>
    <s v="No"/>
    <n v="1"/>
    <n v="1"/>
    <n v="2"/>
    <s v="Credit card (automatic)"/>
    <x v="1195"/>
    <n v="4124.6499999999996"/>
    <s v="No"/>
    <x v="2671"/>
    <n v="58.630419331911867"/>
    <n v="0"/>
    <s v="True"/>
    <s v="False"/>
    <x v="0"/>
    <x v="0"/>
    <x v="0"/>
    <n v="1"/>
    <n v="1"/>
    <n v="0"/>
    <d v="2019-06-24T08:52:12"/>
    <x v="1361"/>
    <s v="YES"/>
    <s v="2 Year"/>
    <x v="0"/>
    <x v="0"/>
  </r>
  <r>
    <s v="4189-NAKJS"/>
    <s v="Male"/>
    <n v="0"/>
    <s v="No"/>
    <s v="No"/>
    <n v="2"/>
    <n v="1"/>
    <n v="1"/>
    <s v="Credit card (automatic)"/>
    <x v="1068"/>
    <n v="1295.4000000000001"/>
    <s v="No"/>
    <x v="2672"/>
    <n v="25.129000969932108"/>
    <n v="0"/>
    <s v="False"/>
    <s v="False"/>
    <x v="0"/>
    <x v="0"/>
    <x v="0"/>
    <n v="0"/>
    <n v="0"/>
    <n v="0"/>
    <d v="2019-07-27T20:54:14"/>
    <x v="1201"/>
    <s v="YES"/>
    <s v="1 Year"/>
    <x v="1"/>
    <x v="0"/>
  </r>
  <r>
    <s v="4190-MFLUW"/>
    <s v="Female"/>
    <n v="0"/>
    <s v="Yes"/>
    <s v="Yes"/>
    <n v="1"/>
    <n v="1"/>
    <n v="0"/>
    <s v="Credit card (automatic)"/>
    <x v="690"/>
    <n v="528.35"/>
    <s v="Yes"/>
    <x v="2673"/>
    <n v="9.5715579710144922"/>
    <n v="0"/>
    <s v="True"/>
    <s v="True"/>
    <x v="0"/>
    <x v="0"/>
    <x v="0"/>
    <n v="3"/>
    <n v="1"/>
    <n v="1"/>
    <d v="2019-08-12T10:16:57"/>
    <x v="734"/>
    <s v="YES"/>
    <s v="Month-to-Month"/>
    <x v="0"/>
    <x v="0"/>
  </r>
  <r>
    <s v="4191-XOVOM"/>
    <s v="Male"/>
    <n v="0"/>
    <s v="No"/>
    <s v="No"/>
    <n v="2"/>
    <n v="2"/>
    <n v="0"/>
    <s v="Electronic check"/>
    <x v="520"/>
    <n v="6713.2"/>
    <s v="No"/>
    <x v="2674"/>
    <n v="63.692599620493354"/>
    <n v="0"/>
    <s v="False"/>
    <s v="False"/>
    <x v="0"/>
    <x v="0"/>
    <x v="0"/>
    <n v="0"/>
    <n v="0"/>
    <n v="0"/>
    <d v="2019-06-19T07:22:39"/>
    <x v="543"/>
    <s v="YES"/>
    <s v="Month-to-Month"/>
    <x v="1"/>
    <x v="1"/>
  </r>
  <r>
    <s v="4192-GORJT"/>
    <s v="Male"/>
    <n v="0"/>
    <s v="Yes"/>
    <s v="No"/>
    <n v="1"/>
    <n v="2"/>
    <n v="0"/>
    <s v="Electronic check"/>
    <x v="253"/>
    <n v="498.1"/>
    <s v="Yes"/>
    <x v="2675"/>
    <n v="5.2736897829539435"/>
    <n v="0"/>
    <s v="False"/>
    <s v="True"/>
    <x v="0"/>
    <x v="0"/>
    <x v="0"/>
    <n v="1"/>
    <n v="1"/>
    <n v="0"/>
    <d v="2019-08-16T17:25:53"/>
    <x v="1362"/>
    <s v="YES"/>
    <s v="Month-to-Month"/>
    <x v="0"/>
    <x v="1"/>
  </r>
  <r>
    <s v="4193-IBKSW"/>
    <s v="Male"/>
    <n v="0"/>
    <s v="Yes"/>
    <s v="Yes"/>
    <n v="2"/>
    <n v="0"/>
    <n v="2"/>
    <s v="Bank transfer (automatic)"/>
    <x v="274"/>
    <n v="1769.6"/>
    <s v="No"/>
    <x v="2676"/>
    <n v="71.49898989898989"/>
    <n v="0"/>
    <s v="False"/>
    <s v="False"/>
    <x v="0"/>
    <x v="1"/>
    <x v="1"/>
    <n v="3"/>
    <n v="1"/>
    <n v="1"/>
    <d v="2019-06-11T12:01:27"/>
    <x v="283"/>
    <s v="YES"/>
    <s v="2 Year"/>
    <x v="1"/>
    <x v="2"/>
  </r>
  <r>
    <s v="4193-ORFCL"/>
    <s v="Female"/>
    <n v="1"/>
    <s v="No"/>
    <s v="No"/>
    <n v="1"/>
    <n v="1"/>
    <n v="0"/>
    <s v="Mailed check"/>
    <x v="1157"/>
    <n v="45.1"/>
    <s v="Yes"/>
    <x v="17"/>
    <n v="1"/>
    <n v="1"/>
    <s v="True"/>
    <s v="True"/>
    <x v="0"/>
    <x v="0"/>
    <x v="0"/>
    <n v="0"/>
    <n v="0"/>
    <n v="0"/>
    <d v="2019-08-21T00:00:00"/>
    <x v="1309"/>
    <s v="YES"/>
    <s v="Month-to-Month"/>
    <x v="0"/>
    <x v="0"/>
  </r>
  <r>
    <s v="4194-FJARJ"/>
    <s v="Female"/>
    <n v="0"/>
    <s v="Yes"/>
    <s v="Yes"/>
    <n v="2"/>
    <n v="1"/>
    <n v="2"/>
    <s v="Bank transfer (automatic)"/>
    <x v="566"/>
    <n v="3273.95"/>
    <s v="No"/>
    <x v="2677"/>
    <n v="54.56583333333333"/>
    <n v="0"/>
    <s v="True"/>
    <s v="False"/>
    <x v="0"/>
    <x v="0"/>
    <x v="0"/>
    <n v="3"/>
    <n v="1"/>
    <n v="1"/>
    <d v="2019-06-28T10:25:12"/>
    <x v="592"/>
    <s v="YES"/>
    <s v="2 Year"/>
    <x v="1"/>
    <x v="0"/>
  </r>
  <r>
    <s v="4194-WHFCB"/>
    <s v="Female"/>
    <n v="0"/>
    <s v="Yes"/>
    <s v="Yes"/>
    <n v="2"/>
    <n v="2"/>
    <n v="0"/>
    <s v="Bank transfer (automatic)"/>
    <x v="806"/>
    <n v="5580.8"/>
    <s v="No"/>
    <x v="2678"/>
    <n v="57.742369374030005"/>
    <n v="0"/>
    <s v="True"/>
    <s v="False"/>
    <x v="0"/>
    <x v="0"/>
    <x v="0"/>
    <n v="3"/>
    <n v="1"/>
    <n v="1"/>
    <d v="2019-06-25T06:10:59"/>
    <x v="1363"/>
    <s v="YES"/>
    <s v="Month-to-Month"/>
    <x v="1"/>
    <x v="1"/>
  </r>
  <r>
    <s v="4195-NZGTA"/>
    <s v="Female"/>
    <n v="0"/>
    <s v="No"/>
    <s v="No"/>
    <n v="0"/>
    <n v="1"/>
    <n v="0"/>
    <s v="Electronic check"/>
    <x v="273"/>
    <n v="25.25"/>
    <s v="No"/>
    <x v="17"/>
    <n v="1"/>
    <n v="0"/>
    <s v="True"/>
    <s v="False"/>
    <x v="1"/>
    <x v="0"/>
    <x v="1"/>
    <n v="0"/>
    <n v="0"/>
    <n v="0"/>
    <d v="2019-08-21T00:00:00"/>
    <x v="343"/>
    <s v="YES"/>
    <s v="Month-to-Month"/>
    <x v="2"/>
    <x v="0"/>
  </r>
  <r>
    <s v="4195-PNGZS"/>
    <s v="Male"/>
    <n v="0"/>
    <s v="Yes"/>
    <s v="Yes"/>
    <n v="2"/>
    <n v="0"/>
    <n v="2"/>
    <s v="Bank transfer (automatic)"/>
    <x v="233"/>
    <n v="1718.2"/>
    <s v="No"/>
    <x v="2679"/>
    <n v="70.274028629856858"/>
    <n v="0"/>
    <s v="False"/>
    <s v="False"/>
    <x v="0"/>
    <x v="1"/>
    <x v="1"/>
    <n v="3"/>
    <n v="1"/>
    <n v="1"/>
    <d v="2019-06-12T17:25:24"/>
    <x v="237"/>
    <s v="YES"/>
    <s v="2 Year"/>
    <x v="1"/>
    <x v="2"/>
  </r>
  <r>
    <s v="4195-SMMNX"/>
    <s v="Male"/>
    <n v="0"/>
    <s v="No"/>
    <s v="No"/>
    <n v="1"/>
    <n v="0"/>
    <n v="0"/>
    <s v="Mailed check"/>
    <x v="24"/>
    <n v="33.200000000000003"/>
    <s v="Yes"/>
    <x v="2680"/>
    <n v="1.6314496314496314"/>
    <n v="0"/>
    <s v="False"/>
    <s v="True"/>
    <x v="0"/>
    <x v="1"/>
    <x v="1"/>
    <n v="0"/>
    <n v="0"/>
    <n v="0"/>
    <d v="2019-08-20T08:50:43"/>
    <x v="24"/>
    <s v="YES"/>
    <s v="Month-to-Month"/>
    <x v="0"/>
    <x v="2"/>
  </r>
  <r>
    <s v="4198-VFOEA"/>
    <s v="Female"/>
    <n v="0"/>
    <s v="No"/>
    <s v="No"/>
    <n v="0"/>
    <n v="1"/>
    <n v="1"/>
    <s v="Mailed check"/>
    <x v="941"/>
    <n v="435.45"/>
    <s v="No"/>
    <x v="2681"/>
    <n v="12.959821428571427"/>
    <n v="0"/>
    <s v="True"/>
    <s v="False"/>
    <x v="1"/>
    <x v="0"/>
    <x v="1"/>
    <n v="0"/>
    <n v="0"/>
    <n v="0"/>
    <d v="2019-08-09T00:57:51"/>
    <x v="1033"/>
    <s v="YES"/>
    <s v="1 Year"/>
    <x v="2"/>
    <x v="0"/>
  </r>
  <r>
    <s v="4199-QHJNM"/>
    <s v="Male"/>
    <n v="1"/>
    <s v="Yes"/>
    <s v="No"/>
    <n v="2"/>
    <n v="2"/>
    <n v="2"/>
    <s v="Bank transfer (automatic)"/>
    <x v="1196"/>
    <n v="6989.7"/>
    <s v="No"/>
    <x v="2682"/>
    <n v="67.927113702623899"/>
    <n v="1"/>
    <s v="False"/>
    <s v="False"/>
    <x v="0"/>
    <x v="0"/>
    <x v="0"/>
    <n v="1"/>
    <n v="1"/>
    <n v="0"/>
    <d v="2019-06-15T01:44:57"/>
    <x v="1364"/>
    <s v="YES"/>
    <s v="2 Year"/>
    <x v="1"/>
    <x v="1"/>
  </r>
  <r>
    <s v="4201-JMNGR"/>
    <s v="Female"/>
    <n v="1"/>
    <s v="No"/>
    <s v="No"/>
    <n v="1"/>
    <n v="1"/>
    <n v="0"/>
    <s v="Electronic check"/>
    <x v="630"/>
    <n v="55.8"/>
    <s v="Yes"/>
    <x v="17"/>
    <n v="1"/>
    <n v="1"/>
    <s v="True"/>
    <s v="True"/>
    <x v="0"/>
    <x v="0"/>
    <x v="0"/>
    <n v="0"/>
    <n v="0"/>
    <n v="0"/>
    <d v="2019-08-21T00:00:00"/>
    <x v="980"/>
    <s v="YES"/>
    <s v="Month-to-Month"/>
    <x v="0"/>
    <x v="0"/>
  </r>
  <r>
    <s v="4203-QGNZA"/>
    <s v="Female"/>
    <n v="0"/>
    <s v="No"/>
    <s v="Yes"/>
    <n v="1"/>
    <n v="0"/>
    <n v="0"/>
    <s v="Mailed check"/>
    <x v="364"/>
    <n v="535.35"/>
    <s v="No"/>
    <x v="2683"/>
    <n v="26.437037037037037"/>
    <n v="0"/>
    <s v="True"/>
    <s v="False"/>
    <x v="0"/>
    <x v="1"/>
    <x v="1"/>
    <n v="2"/>
    <n v="0"/>
    <n v="1"/>
    <d v="2019-07-26T13:30:40"/>
    <x v="379"/>
    <s v="YES"/>
    <s v="Month-to-Month"/>
    <x v="0"/>
    <x v="2"/>
  </r>
  <r>
    <s v="4208-UFFGW"/>
    <s v="Male"/>
    <n v="1"/>
    <s v="No"/>
    <s v="No"/>
    <n v="1"/>
    <n v="1"/>
    <n v="0"/>
    <s v="Mailed check"/>
    <x v="431"/>
    <n v="85.15"/>
    <s v="Yes"/>
    <x v="2684"/>
    <n v="1.8943270300333703"/>
    <n v="1"/>
    <s v="False"/>
    <s v="True"/>
    <x v="0"/>
    <x v="0"/>
    <x v="0"/>
    <n v="0"/>
    <n v="0"/>
    <n v="0"/>
    <d v="2019-08-20T02:32:10"/>
    <x v="450"/>
    <s v="YES"/>
    <s v="Month-to-Month"/>
    <x v="0"/>
    <x v="0"/>
  </r>
  <r>
    <s v="4210-QFJMF"/>
    <s v="Female"/>
    <n v="0"/>
    <s v="No"/>
    <s v="No"/>
    <n v="1"/>
    <n v="2"/>
    <n v="0"/>
    <s v="Electronic check"/>
    <x v="851"/>
    <n v="317.25"/>
    <s v="Yes"/>
    <x v="2685"/>
    <n v="4.0082122552116228"/>
    <n v="0"/>
    <s v="True"/>
    <s v="True"/>
    <x v="0"/>
    <x v="0"/>
    <x v="0"/>
    <n v="0"/>
    <n v="0"/>
    <n v="0"/>
    <d v="2019-08-17T23:48:10"/>
    <x v="1365"/>
    <s v="YES"/>
    <s v="Month-to-Month"/>
    <x v="0"/>
    <x v="1"/>
  </r>
  <r>
    <s v="4211-MMAZN"/>
    <s v="Male"/>
    <n v="0"/>
    <s v="No"/>
    <s v="No"/>
    <n v="1"/>
    <n v="0"/>
    <n v="0"/>
    <s v="Mailed check"/>
    <x v="364"/>
    <n v="20.25"/>
    <s v="Yes"/>
    <x v="17"/>
    <n v="1"/>
    <n v="0"/>
    <s v="False"/>
    <s v="True"/>
    <x v="0"/>
    <x v="1"/>
    <x v="1"/>
    <n v="0"/>
    <n v="0"/>
    <n v="0"/>
    <d v="2019-08-21T00:00:00"/>
    <x v="379"/>
    <s v="YES"/>
    <s v="Month-to-Month"/>
    <x v="0"/>
    <x v="2"/>
  </r>
  <r>
    <s v="4213-HKBJO"/>
    <s v="Female"/>
    <n v="0"/>
    <s v="No"/>
    <s v="No"/>
    <n v="2"/>
    <n v="0"/>
    <n v="2"/>
    <s v="Credit card (automatic)"/>
    <x v="524"/>
    <n v="826.1"/>
    <s v="No"/>
    <x v="2686"/>
    <n v="32.143968871595334"/>
    <n v="0"/>
    <s v="True"/>
    <s v="False"/>
    <x v="0"/>
    <x v="1"/>
    <x v="1"/>
    <n v="0"/>
    <n v="0"/>
    <n v="0"/>
    <d v="2019-07-20T20:32:41"/>
    <x v="547"/>
    <s v="YES"/>
    <s v="2 Year"/>
    <x v="1"/>
    <x v="2"/>
  </r>
  <r>
    <s v="4220-TINQT"/>
    <s v="Female"/>
    <n v="0"/>
    <s v="Yes"/>
    <s v="No"/>
    <n v="2"/>
    <n v="2"/>
    <n v="0"/>
    <s v="Electronic check"/>
    <x v="1122"/>
    <n v="6751.35"/>
    <s v="No"/>
    <x v="2687"/>
    <n v="63.482369534555723"/>
    <n v="0"/>
    <s v="True"/>
    <s v="False"/>
    <x v="0"/>
    <x v="0"/>
    <x v="0"/>
    <n v="1"/>
    <n v="1"/>
    <n v="0"/>
    <d v="2019-06-19T12:25:23"/>
    <x v="1267"/>
    <s v="YES"/>
    <s v="Month-to-Month"/>
    <x v="1"/>
    <x v="1"/>
  </r>
  <r>
    <s v="4223-BKEOR"/>
    <s v="Female"/>
    <n v="0"/>
    <s v="No"/>
    <s v="Yes"/>
    <n v="1"/>
    <n v="1"/>
    <n v="1"/>
    <s v="Mailed check"/>
    <x v="272"/>
    <n v="1336.8"/>
    <s v="No"/>
    <x v="2688"/>
    <n v="20.61372397841172"/>
    <n v="0"/>
    <s v="True"/>
    <s v="False"/>
    <x v="0"/>
    <x v="0"/>
    <x v="0"/>
    <n v="2"/>
    <n v="0"/>
    <n v="1"/>
    <d v="2019-08-01T09:16:14"/>
    <x v="281"/>
    <s v="YES"/>
    <s v="1 Year"/>
    <x v="0"/>
    <x v="0"/>
  </r>
  <r>
    <s v="4223-WOZCM"/>
    <s v="Male"/>
    <n v="1"/>
    <s v="No"/>
    <s v="No"/>
    <n v="1"/>
    <n v="1"/>
    <n v="0"/>
    <s v="Mailed check"/>
    <x v="663"/>
    <n v="107.1"/>
    <s v="No"/>
    <x v="2689"/>
    <n v="2.144144144144144"/>
    <n v="1"/>
    <s v="False"/>
    <s v="False"/>
    <x v="0"/>
    <x v="0"/>
    <x v="0"/>
    <n v="0"/>
    <n v="0"/>
    <n v="0"/>
    <d v="2019-08-19T20:32:26"/>
    <x v="703"/>
    <s v="YES"/>
    <s v="Month-to-Month"/>
    <x v="0"/>
    <x v="0"/>
  </r>
  <r>
    <s v="4226-KKDON"/>
    <s v="Male"/>
    <n v="0"/>
    <s v="No"/>
    <s v="No"/>
    <n v="1"/>
    <n v="1"/>
    <n v="0"/>
    <s v="Electronic check"/>
    <x v="1197"/>
    <n v="520.95000000000005"/>
    <s v="No"/>
    <x v="2690"/>
    <n v="7.8162040510127531"/>
    <n v="0"/>
    <s v="False"/>
    <s v="False"/>
    <x v="0"/>
    <x v="0"/>
    <x v="0"/>
    <n v="0"/>
    <n v="0"/>
    <n v="0"/>
    <d v="2019-08-14T04:24:40"/>
    <x v="1366"/>
    <s v="YES"/>
    <s v="Month-to-Month"/>
    <x v="0"/>
    <x v="0"/>
  </r>
  <r>
    <s v="4227-OJHAL"/>
    <s v="Female"/>
    <n v="0"/>
    <s v="Yes"/>
    <s v="Yes"/>
    <n v="2"/>
    <n v="1"/>
    <n v="1"/>
    <s v="Credit card (automatic)"/>
    <x v="266"/>
    <n v="5163"/>
    <s v="No"/>
    <x v="2691"/>
    <n v="70.726027397260268"/>
    <n v="0"/>
    <s v="True"/>
    <s v="False"/>
    <x v="0"/>
    <x v="0"/>
    <x v="0"/>
    <n v="3"/>
    <n v="1"/>
    <n v="1"/>
    <d v="2019-06-12T06:34:31"/>
    <x v="275"/>
    <s v="YES"/>
    <s v="1 Year"/>
    <x v="1"/>
    <x v="0"/>
  </r>
  <r>
    <s v="4228-ZGYUW"/>
    <s v="Male"/>
    <n v="0"/>
    <s v="No"/>
    <s v="No"/>
    <n v="2"/>
    <n v="2"/>
    <n v="0"/>
    <s v="Electronic check"/>
    <x v="345"/>
    <n v="368.1"/>
    <s v="Yes"/>
    <x v="2692"/>
    <n v="4.0877290394225438"/>
    <n v="0"/>
    <s v="False"/>
    <s v="True"/>
    <x v="0"/>
    <x v="0"/>
    <x v="0"/>
    <n v="0"/>
    <n v="0"/>
    <n v="0"/>
    <d v="2019-08-17T21:53:40"/>
    <x v="730"/>
    <s v="YES"/>
    <s v="Month-to-Month"/>
    <x v="1"/>
    <x v="1"/>
  </r>
  <r>
    <s v="4229-CZMLL"/>
    <s v="Male"/>
    <n v="0"/>
    <s v="No"/>
    <s v="No"/>
    <n v="2"/>
    <n v="2"/>
    <n v="0"/>
    <s v="Electronic check"/>
    <x v="148"/>
    <n v="469.8"/>
    <s v="Yes"/>
    <x v="2693"/>
    <n v="6.2723631508678235"/>
    <n v="0"/>
    <s v="False"/>
    <s v="True"/>
    <x v="0"/>
    <x v="0"/>
    <x v="0"/>
    <n v="0"/>
    <n v="0"/>
    <n v="0"/>
    <d v="2019-08-15T17:27:48"/>
    <x v="150"/>
    <s v="YES"/>
    <s v="Month-to-Month"/>
    <x v="1"/>
    <x v="1"/>
  </r>
  <r>
    <s v="4231-LZUYM"/>
    <s v="Female"/>
    <n v="0"/>
    <s v="Yes"/>
    <s v="No"/>
    <n v="2"/>
    <n v="0"/>
    <n v="2"/>
    <s v="Bank transfer (automatic)"/>
    <x v="529"/>
    <n v="1887"/>
    <s v="No"/>
    <x v="2694"/>
    <n v="73.567251461988306"/>
    <n v="0"/>
    <s v="True"/>
    <s v="False"/>
    <x v="0"/>
    <x v="1"/>
    <x v="1"/>
    <n v="1"/>
    <n v="1"/>
    <n v="0"/>
    <d v="2019-06-09T10:23:09"/>
    <x v="1367"/>
    <s v="YES"/>
    <s v="2 Year"/>
    <x v="1"/>
    <x v="2"/>
  </r>
  <r>
    <s v="4232-JGKIY"/>
    <s v="Male"/>
    <n v="0"/>
    <s v="No"/>
    <s v="No"/>
    <n v="1"/>
    <n v="0"/>
    <n v="0"/>
    <s v="Electronic check"/>
    <x v="330"/>
    <n v="19.2"/>
    <s v="No"/>
    <x v="17"/>
    <n v="1"/>
    <n v="0"/>
    <s v="False"/>
    <s v="False"/>
    <x v="0"/>
    <x v="1"/>
    <x v="1"/>
    <n v="0"/>
    <n v="0"/>
    <n v="0"/>
    <d v="2019-08-21T00:00:00"/>
    <x v="344"/>
    <s v="YES"/>
    <s v="Month-to-Month"/>
    <x v="0"/>
    <x v="2"/>
  </r>
  <r>
    <s v="4234-XTNEA"/>
    <s v="Male"/>
    <n v="0"/>
    <s v="No"/>
    <s v="No"/>
    <n v="1"/>
    <n v="2"/>
    <n v="0"/>
    <s v="Electronic check"/>
    <x v="567"/>
    <n v="174.45"/>
    <s v="No"/>
    <x v="2695"/>
    <n v="2.1819887429643523"/>
    <n v="0"/>
    <s v="False"/>
    <s v="False"/>
    <x v="0"/>
    <x v="0"/>
    <x v="0"/>
    <n v="0"/>
    <n v="0"/>
    <n v="0"/>
    <d v="2019-08-19T19:37:56"/>
    <x v="1368"/>
    <s v="YES"/>
    <s v="Month-to-Month"/>
    <x v="0"/>
    <x v="1"/>
  </r>
  <r>
    <s v="4236-UJPWO"/>
    <s v="Female"/>
    <n v="0"/>
    <s v="No"/>
    <s v="No"/>
    <n v="0"/>
    <n v="1"/>
    <n v="0"/>
    <s v="Electronic check"/>
    <x v="1056"/>
    <n v="46.4"/>
    <s v="No"/>
    <x v="2696"/>
    <n v="1.893877551020408"/>
    <n v="0"/>
    <s v="True"/>
    <s v="False"/>
    <x v="1"/>
    <x v="0"/>
    <x v="1"/>
    <n v="0"/>
    <n v="0"/>
    <n v="0"/>
    <d v="2019-08-20T02:32:49"/>
    <x v="1186"/>
    <s v="YES"/>
    <s v="Month-to-Month"/>
    <x v="2"/>
    <x v="0"/>
  </r>
  <r>
    <s v="4236-XPXAV"/>
    <s v="Female"/>
    <n v="0"/>
    <s v="Yes"/>
    <s v="Yes"/>
    <n v="1"/>
    <n v="2"/>
    <n v="0"/>
    <s v="Mailed check"/>
    <x v="174"/>
    <n v="465.05"/>
    <s v="Yes"/>
    <x v="2697"/>
    <n v="4.6903681290973269"/>
    <n v="0"/>
    <s v="True"/>
    <s v="True"/>
    <x v="0"/>
    <x v="0"/>
    <x v="0"/>
    <n v="3"/>
    <n v="1"/>
    <n v="1"/>
    <d v="2019-08-17T07:25:52"/>
    <x v="177"/>
    <s v="YES"/>
    <s v="Month-to-Month"/>
    <x v="0"/>
    <x v="1"/>
  </r>
  <r>
    <s v="4237-CLSMM"/>
    <s v="Male"/>
    <n v="0"/>
    <s v="Yes"/>
    <s v="No"/>
    <n v="1"/>
    <n v="0"/>
    <n v="0"/>
    <s v="Mailed check"/>
    <x v="220"/>
    <n v="38"/>
    <s v="No"/>
    <x v="2698"/>
    <n v="1.9"/>
    <n v="0"/>
    <s v="False"/>
    <s v="False"/>
    <x v="0"/>
    <x v="1"/>
    <x v="1"/>
    <n v="1"/>
    <n v="1"/>
    <n v="0"/>
    <d v="2019-08-20T02:24:00"/>
    <x v="223"/>
    <s v="YES"/>
    <s v="Month-to-Month"/>
    <x v="0"/>
    <x v="2"/>
  </r>
  <r>
    <s v="4237-RLAQD"/>
    <s v="Male"/>
    <n v="0"/>
    <s v="No"/>
    <s v="No"/>
    <n v="1"/>
    <n v="1"/>
    <n v="0"/>
    <s v="Mailed check"/>
    <x v="671"/>
    <n v="45.85"/>
    <s v="Yes"/>
    <x v="17"/>
    <n v="1"/>
    <n v="0"/>
    <s v="False"/>
    <s v="True"/>
    <x v="0"/>
    <x v="0"/>
    <x v="0"/>
    <n v="0"/>
    <n v="0"/>
    <n v="0"/>
    <d v="2019-08-21T00:00:00"/>
    <x v="711"/>
    <s v="YES"/>
    <s v="Month-to-Month"/>
    <x v="0"/>
    <x v="0"/>
  </r>
  <r>
    <s v="4238-HFHSN"/>
    <s v="Male"/>
    <n v="1"/>
    <s v="Yes"/>
    <s v="No"/>
    <n v="2"/>
    <n v="2"/>
    <n v="0"/>
    <s v="Electronic check"/>
    <x v="867"/>
    <n v="4904.8500000000004"/>
    <s v="No"/>
    <x v="2699"/>
    <n v="59.706025562994526"/>
    <n v="1"/>
    <s v="False"/>
    <s v="False"/>
    <x v="0"/>
    <x v="0"/>
    <x v="0"/>
    <n v="1"/>
    <n v="1"/>
    <n v="0"/>
    <d v="2019-06-23T07:03:19"/>
    <x v="941"/>
    <s v="YES"/>
    <s v="Month-to-Month"/>
    <x v="1"/>
    <x v="1"/>
  </r>
  <r>
    <s v="4238-JSSWH"/>
    <s v="Female"/>
    <n v="1"/>
    <s v="Yes"/>
    <s v="No"/>
    <n v="2"/>
    <n v="2"/>
    <n v="0"/>
    <s v="Bank transfer (automatic)"/>
    <x v="1198"/>
    <n v="3452.55"/>
    <s v="No"/>
    <x v="2700"/>
    <n v="33.831945124938755"/>
    <n v="1"/>
    <s v="True"/>
    <s v="False"/>
    <x v="0"/>
    <x v="0"/>
    <x v="0"/>
    <n v="1"/>
    <n v="1"/>
    <n v="0"/>
    <d v="2019-07-19T04:02:00"/>
    <x v="1369"/>
    <s v="YES"/>
    <s v="Month-to-Month"/>
    <x v="1"/>
    <x v="1"/>
  </r>
  <r>
    <s v="4248-HCETZ"/>
    <s v="Male"/>
    <n v="1"/>
    <s v="Yes"/>
    <s v="No"/>
    <n v="1"/>
    <n v="2"/>
    <n v="0"/>
    <s v="Mailed check"/>
    <x v="138"/>
    <n v="2365.15"/>
    <s v="Yes"/>
    <x v="2701"/>
    <n v="29.69428750784683"/>
    <n v="1"/>
    <s v="False"/>
    <s v="True"/>
    <x v="0"/>
    <x v="0"/>
    <x v="0"/>
    <n v="1"/>
    <n v="1"/>
    <n v="0"/>
    <d v="2019-07-23T07:20:14"/>
    <x v="139"/>
    <s v="YES"/>
    <s v="Month-to-Month"/>
    <x v="0"/>
    <x v="1"/>
  </r>
  <r>
    <s v="4248-QPAVC"/>
    <s v="Female"/>
    <n v="1"/>
    <s v="Yes"/>
    <s v="No"/>
    <n v="2"/>
    <n v="2"/>
    <n v="0"/>
    <s v="Bank transfer (automatic)"/>
    <x v="221"/>
    <n v="1463.45"/>
    <s v="Yes"/>
    <x v="2702"/>
    <n v="17.146455770357353"/>
    <n v="1"/>
    <s v="True"/>
    <s v="True"/>
    <x v="0"/>
    <x v="0"/>
    <x v="0"/>
    <n v="1"/>
    <n v="1"/>
    <n v="0"/>
    <d v="2019-08-04T20:29:06"/>
    <x v="224"/>
    <s v="YES"/>
    <s v="Month-to-Month"/>
    <x v="1"/>
    <x v="1"/>
  </r>
  <r>
    <s v="4250-FDVOU"/>
    <s v="Female"/>
    <n v="0"/>
    <s v="No"/>
    <s v="No"/>
    <n v="1"/>
    <n v="1"/>
    <n v="0"/>
    <s v="Electronic check"/>
    <x v="360"/>
    <n v="389.1"/>
    <s v="Yes"/>
    <x v="2703"/>
    <n v="6.9173333333333336"/>
    <n v="0"/>
    <s v="True"/>
    <s v="True"/>
    <x v="0"/>
    <x v="0"/>
    <x v="0"/>
    <n v="0"/>
    <n v="0"/>
    <n v="0"/>
    <d v="2019-08-15T01:59:02"/>
    <x v="374"/>
    <s v="YES"/>
    <s v="Month-to-Month"/>
    <x v="0"/>
    <x v="0"/>
  </r>
  <r>
    <s v="4250-WAROZ"/>
    <s v="Male"/>
    <n v="1"/>
    <s v="Yes"/>
    <s v="Yes"/>
    <n v="2"/>
    <n v="2"/>
    <n v="0"/>
    <s v="Electronic check"/>
    <x v="668"/>
    <n v="5774.55"/>
    <s v="No"/>
    <x v="2704"/>
    <n v="61.925469168900804"/>
    <n v="1"/>
    <s v="False"/>
    <s v="False"/>
    <x v="0"/>
    <x v="0"/>
    <x v="0"/>
    <n v="3"/>
    <n v="1"/>
    <n v="1"/>
    <d v="2019-06-21T01:47:19"/>
    <x v="708"/>
    <s v="YES"/>
    <s v="Month-to-Month"/>
    <x v="1"/>
    <x v="1"/>
  </r>
  <r>
    <s v="4250-ZBWLV"/>
    <s v="Male"/>
    <n v="0"/>
    <s v="No"/>
    <s v="No"/>
    <n v="2"/>
    <n v="2"/>
    <n v="1"/>
    <s v="Electronic check"/>
    <x v="577"/>
    <n v="7176.55"/>
    <s v="Yes"/>
    <x v="2705"/>
    <n v="66.173812816966347"/>
    <n v="0"/>
    <s v="False"/>
    <s v="True"/>
    <x v="0"/>
    <x v="0"/>
    <x v="0"/>
    <n v="0"/>
    <n v="0"/>
    <n v="0"/>
    <d v="2019-06-16T19:49:43"/>
    <x v="1370"/>
    <s v="YES"/>
    <s v="1 Year"/>
    <x v="1"/>
    <x v="1"/>
  </r>
  <r>
    <s v="4254-QPEDE"/>
    <s v="Female"/>
    <n v="0"/>
    <s v="Yes"/>
    <s v="No"/>
    <n v="0"/>
    <n v="1"/>
    <n v="2"/>
    <s v="Credit card (automatic)"/>
    <x v="881"/>
    <n v="3330.1"/>
    <s v="No"/>
    <x v="2706"/>
    <n v="50.265660377358486"/>
    <n v="0"/>
    <s v="True"/>
    <s v="False"/>
    <x v="1"/>
    <x v="0"/>
    <x v="1"/>
    <n v="1"/>
    <n v="1"/>
    <n v="0"/>
    <d v="2019-07-02T17:37:27"/>
    <x v="958"/>
    <s v="YES"/>
    <s v="2 Year"/>
    <x v="2"/>
    <x v="0"/>
  </r>
  <r>
    <s v="4255-DDUOU"/>
    <s v="Female"/>
    <n v="0"/>
    <s v="Yes"/>
    <s v="Yes"/>
    <n v="1"/>
    <n v="0"/>
    <n v="0"/>
    <s v="Mailed check"/>
    <x v="78"/>
    <n v="20.5"/>
    <s v="Yes"/>
    <x v="17"/>
    <n v="1"/>
    <n v="0"/>
    <s v="True"/>
    <s v="True"/>
    <x v="0"/>
    <x v="1"/>
    <x v="1"/>
    <n v="3"/>
    <n v="1"/>
    <n v="1"/>
    <d v="2019-08-21T00:00:00"/>
    <x v="79"/>
    <s v="YES"/>
    <s v="Month-to-Month"/>
    <x v="0"/>
    <x v="2"/>
  </r>
  <r>
    <s v="4256-ZWTZI"/>
    <s v="Female"/>
    <n v="0"/>
    <s v="No"/>
    <s v="Yes"/>
    <n v="1"/>
    <n v="1"/>
    <n v="0"/>
    <s v="Mailed check"/>
    <x v="534"/>
    <n v="286.8"/>
    <s v="No"/>
    <x v="2707"/>
    <n v="5.6235294117647063"/>
    <n v="0"/>
    <s v="True"/>
    <s v="False"/>
    <x v="0"/>
    <x v="0"/>
    <x v="0"/>
    <n v="2"/>
    <n v="0"/>
    <n v="1"/>
    <d v="2019-08-16T09:02:07"/>
    <x v="911"/>
    <s v="YES"/>
    <s v="Month-to-Month"/>
    <x v="0"/>
    <x v="0"/>
  </r>
  <r>
    <s v="4257-GAESD"/>
    <s v="Female"/>
    <n v="0"/>
    <s v="No"/>
    <s v="No"/>
    <n v="0"/>
    <n v="1"/>
    <n v="0"/>
    <s v="Credit card (automatic)"/>
    <x v="43"/>
    <n v="298.7"/>
    <s v="No"/>
    <x v="2708"/>
    <n v="6.6377777777777771"/>
    <n v="0"/>
    <s v="True"/>
    <s v="False"/>
    <x v="1"/>
    <x v="0"/>
    <x v="1"/>
    <n v="0"/>
    <n v="0"/>
    <n v="0"/>
    <d v="2019-08-15T08:41:36"/>
    <x v="44"/>
    <s v="YES"/>
    <s v="Month-to-Month"/>
    <x v="2"/>
    <x v="0"/>
  </r>
  <r>
    <s v="4273-MBHYA"/>
    <s v="Female"/>
    <n v="0"/>
    <s v="No"/>
    <s v="Yes"/>
    <n v="1"/>
    <n v="2"/>
    <n v="0"/>
    <s v="Electronic check"/>
    <x v="1199"/>
    <n v="89.35"/>
    <s v="No"/>
    <x v="17"/>
    <n v="1"/>
    <n v="0"/>
    <s v="True"/>
    <s v="False"/>
    <x v="0"/>
    <x v="0"/>
    <x v="0"/>
    <n v="2"/>
    <n v="0"/>
    <n v="1"/>
    <d v="2019-08-21T00:00:00"/>
    <x v="1371"/>
    <s v="YES"/>
    <s v="Month-to-Month"/>
    <x v="0"/>
    <x v="1"/>
  </r>
  <r>
    <s v="4274-DRSQT"/>
    <s v="Female"/>
    <n v="0"/>
    <s v="No"/>
    <s v="No"/>
    <n v="2"/>
    <n v="2"/>
    <n v="1"/>
    <s v="Bank transfer (automatic)"/>
    <x v="1200"/>
    <n v="6000.1"/>
    <s v="No"/>
    <x v="2709"/>
    <n v="67.492688413948258"/>
    <n v="0"/>
    <s v="True"/>
    <s v="False"/>
    <x v="0"/>
    <x v="0"/>
    <x v="0"/>
    <n v="0"/>
    <n v="0"/>
    <n v="0"/>
    <d v="2019-06-15T12:10:32"/>
    <x v="1372"/>
    <s v="YES"/>
    <s v="1 Year"/>
    <x v="1"/>
    <x v="1"/>
  </r>
  <r>
    <s v="4274-OWWYO"/>
    <s v="Male"/>
    <n v="0"/>
    <s v="No"/>
    <s v="No"/>
    <n v="1"/>
    <n v="2"/>
    <n v="0"/>
    <s v="Electronic check"/>
    <x v="506"/>
    <n v="74.349999999999994"/>
    <s v="Yes"/>
    <x v="17"/>
    <n v="1"/>
    <n v="0"/>
    <s v="False"/>
    <s v="True"/>
    <x v="0"/>
    <x v="0"/>
    <x v="0"/>
    <n v="0"/>
    <n v="0"/>
    <n v="0"/>
    <d v="2019-08-21T00:00:00"/>
    <x v="528"/>
    <s v="YES"/>
    <s v="Month-to-Month"/>
    <x v="0"/>
    <x v="1"/>
  </r>
  <r>
    <s v="4277-BWBML"/>
    <s v="Male"/>
    <n v="0"/>
    <s v="Yes"/>
    <s v="Yes"/>
    <n v="1"/>
    <n v="0"/>
    <n v="2"/>
    <s v="Bank transfer (automatic)"/>
    <x v="68"/>
    <n v="1322.85"/>
    <s v="No"/>
    <x v="2710"/>
    <n v="66.308270676691734"/>
    <n v="0"/>
    <s v="False"/>
    <s v="False"/>
    <x v="0"/>
    <x v="1"/>
    <x v="1"/>
    <n v="3"/>
    <n v="1"/>
    <n v="1"/>
    <d v="2019-06-16T16:36:05"/>
    <x v="1373"/>
    <s v="YES"/>
    <s v="2 Year"/>
    <x v="0"/>
    <x v="2"/>
  </r>
  <r>
    <s v="4277-PVRAN"/>
    <s v="Female"/>
    <n v="0"/>
    <s v="No"/>
    <s v="No"/>
    <n v="1"/>
    <n v="2"/>
    <n v="0"/>
    <s v="Bank transfer (automatic)"/>
    <x v="847"/>
    <n v="679.3"/>
    <s v="Yes"/>
    <x v="2711"/>
    <n v="8.4806491885143576"/>
    <n v="0"/>
    <s v="True"/>
    <s v="True"/>
    <x v="0"/>
    <x v="0"/>
    <x v="0"/>
    <n v="0"/>
    <n v="0"/>
    <n v="0"/>
    <d v="2019-08-13T12:27:52"/>
    <x v="921"/>
    <s v="YES"/>
    <s v="Month-to-Month"/>
    <x v="0"/>
    <x v="1"/>
  </r>
  <r>
    <s v="4277-UDIEF"/>
    <s v="Male"/>
    <n v="0"/>
    <s v="Yes"/>
    <s v="Yes"/>
    <n v="2"/>
    <n v="1"/>
    <n v="0"/>
    <s v="Bank transfer (automatic)"/>
    <x v="923"/>
    <n v="1923.85"/>
    <s v="No"/>
    <x v="2712"/>
    <n v="23.751234567901232"/>
    <n v="0"/>
    <s v="False"/>
    <s v="False"/>
    <x v="0"/>
    <x v="0"/>
    <x v="0"/>
    <n v="3"/>
    <n v="1"/>
    <n v="1"/>
    <d v="2019-07-29T05:58:13"/>
    <x v="1010"/>
    <s v="YES"/>
    <s v="Month-to-Month"/>
    <x v="1"/>
    <x v="0"/>
  </r>
  <r>
    <s v="4280-DLSHD"/>
    <s v="Male"/>
    <n v="0"/>
    <s v="Yes"/>
    <s v="No"/>
    <n v="1"/>
    <n v="1"/>
    <n v="0"/>
    <s v="Mailed check"/>
    <x v="159"/>
    <n v="445.85"/>
    <s v="No"/>
    <x v="2713"/>
    <n v="8.1433789954337907"/>
    <n v="0"/>
    <s v="False"/>
    <s v="False"/>
    <x v="0"/>
    <x v="0"/>
    <x v="0"/>
    <n v="1"/>
    <n v="1"/>
    <n v="0"/>
    <d v="2019-08-13T20:33:32"/>
    <x v="161"/>
    <s v="YES"/>
    <s v="Month-to-Month"/>
    <x v="0"/>
    <x v="0"/>
  </r>
  <r>
    <s v="4282-ACRXS"/>
    <s v="Male"/>
    <n v="1"/>
    <s v="Yes"/>
    <s v="No"/>
    <n v="0"/>
    <n v="1"/>
    <n v="0"/>
    <s v="Electronic check"/>
    <x v="505"/>
    <n v="955.75"/>
    <s v="No"/>
    <x v="2714"/>
    <n v="38.460764587525148"/>
    <n v="1"/>
    <s v="False"/>
    <s v="False"/>
    <x v="1"/>
    <x v="0"/>
    <x v="1"/>
    <n v="1"/>
    <n v="1"/>
    <n v="0"/>
    <d v="2019-07-14T12:56:30"/>
    <x v="527"/>
    <s v="YES"/>
    <s v="Month-to-Month"/>
    <x v="2"/>
    <x v="0"/>
  </r>
  <r>
    <s v="4282-MSACW"/>
    <s v="Male"/>
    <n v="0"/>
    <s v="No"/>
    <s v="No"/>
    <n v="2"/>
    <n v="2"/>
    <n v="1"/>
    <s v="Credit card (automatic)"/>
    <x v="1201"/>
    <n v="8035.95"/>
    <s v="No"/>
    <x v="2715"/>
    <n v="68.566126279863482"/>
    <n v="0"/>
    <s v="False"/>
    <s v="False"/>
    <x v="0"/>
    <x v="0"/>
    <x v="0"/>
    <n v="0"/>
    <n v="0"/>
    <n v="0"/>
    <d v="2019-06-14T10:24:47"/>
    <x v="1374"/>
    <s v="YES"/>
    <s v="1 Year"/>
    <x v="1"/>
    <x v="1"/>
  </r>
  <r>
    <s v="4282-YMKNA"/>
    <s v="Female"/>
    <n v="0"/>
    <s v="No"/>
    <s v="No"/>
    <n v="2"/>
    <n v="2"/>
    <n v="0"/>
    <s v="Electronic check"/>
    <x v="103"/>
    <n v="706.6"/>
    <s v="Yes"/>
    <x v="2716"/>
    <n v="9.4528428093645491"/>
    <n v="0"/>
    <s v="True"/>
    <s v="True"/>
    <x v="0"/>
    <x v="0"/>
    <x v="0"/>
    <n v="0"/>
    <n v="0"/>
    <n v="0"/>
    <d v="2019-08-12T13:07:54"/>
    <x v="104"/>
    <s v="YES"/>
    <s v="Month-to-Month"/>
    <x v="1"/>
    <x v="1"/>
  </r>
  <r>
    <s v="4283-FUTGF"/>
    <s v="Male"/>
    <n v="1"/>
    <s v="No"/>
    <s v="No"/>
    <n v="2"/>
    <n v="2"/>
    <n v="0"/>
    <s v="Electronic check"/>
    <x v="303"/>
    <n v="1471.75"/>
    <s v="Yes"/>
    <x v="2717"/>
    <n v="18.431433938634942"/>
    <n v="1"/>
    <s v="False"/>
    <s v="True"/>
    <x v="0"/>
    <x v="0"/>
    <x v="0"/>
    <n v="0"/>
    <n v="0"/>
    <n v="0"/>
    <d v="2019-08-03T13:38:44"/>
    <x v="315"/>
    <s v="YES"/>
    <s v="Month-to-Month"/>
    <x v="1"/>
    <x v="1"/>
  </r>
  <r>
    <s v="4283-IVYCI"/>
    <s v="Male"/>
    <n v="0"/>
    <s v="No"/>
    <s v="No"/>
    <n v="1"/>
    <n v="1"/>
    <n v="0"/>
    <s v="Mailed check"/>
    <x v="1028"/>
    <n v="547.79999999999995"/>
    <s v="No"/>
    <x v="2718"/>
    <n v="8.434180138568129"/>
    <n v="0"/>
    <s v="False"/>
    <s v="False"/>
    <x v="0"/>
    <x v="0"/>
    <x v="0"/>
    <n v="0"/>
    <n v="0"/>
    <n v="0"/>
    <d v="2019-08-13T13:34:47"/>
    <x v="1147"/>
    <s v="YES"/>
    <s v="Month-to-Month"/>
    <x v="0"/>
    <x v="0"/>
  </r>
  <r>
    <s v="4285-GYRQC"/>
    <s v="Female"/>
    <n v="0"/>
    <s v="Yes"/>
    <s v="No"/>
    <n v="1"/>
    <n v="2"/>
    <n v="0"/>
    <s v="Electronic check"/>
    <x v="80"/>
    <n v="587.1"/>
    <s v="Yes"/>
    <x v="2719"/>
    <n v="6.8069565217391306"/>
    <n v="0"/>
    <s v="True"/>
    <s v="True"/>
    <x v="0"/>
    <x v="0"/>
    <x v="0"/>
    <n v="1"/>
    <n v="1"/>
    <n v="0"/>
    <d v="2019-08-15T04:37:59"/>
    <x v="81"/>
    <s v="YES"/>
    <s v="Month-to-Month"/>
    <x v="0"/>
    <x v="1"/>
  </r>
  <r>
    <s v="4289-DTDKW"/>
    <s v="Male"/>
    <n v="0"/>
    <s v="Yes"/>
    <s v="No"/>
    <n v="2"/>
    <n v="2"/>
    <n v="0"/>
    <s v="Electronic check"/>
    <x v="13"/>
    <n v="4113.1000000000004"/>
    <s v="Yes"/>
    <x v="2720"/>
    <n v="40.603158933859824"/>
    <n v="0"/>
    <s v="False"/>
    <s v="True"/>
    <x v="0"/>
    <x v="0"/>
    <x v="0"/>
    <n v="1"/>
    <n v="1"/>
    <n v="0"/>
    <d v="2019-07-12T09:31:27"/>
    <x v="1375"/>
    <s v="YES"/>
    <s v="Month-to-Month"/>
    <x v="1"/>
    <x v="1"/>
  </r>
  <r>
    <s v="4290-BSXUX"/>
    <s v="Male"/>
    <n v="0"/>
    <s v="Yes"/>
    <s v="No"/>
    <n v="2"/>
    <n v="2"/>
    <n v="0"/>
    <s v="Bank transfer (automatic)"/>
    <x v="138"/>
    <n v="251.75"/>
    <s v="Yes"/>
    <x v="2721"/>
    <n v="3.1607030759573131"/>
    <n v="0"/>
    <s v="False"/>
    <s v="True"/>
    <x v="0"/>
    <x v="0"/>
    <x v="0"/>
    <n v="1"/>
    <n v="1"/>
    <n v="0"/>
    <d v="2019-08-18T20:08:35"/>
    <x v="139"/>
    <s v="YES"/>
    <s v="Month-to-Month"/>
    <x v="1"/>
    <x v="1"/>
  </r>
  <r>
    <s v="4291-HPAXL"/>
    <s v="Male"/>
    <n v="0"/>
    <s v="No"/>
    <s v="Yes"/>
    <n v="1"/>
    <n v="0"/>
    <n v="0"/>
    <s v="Mailed check"/>
    <x v="23"/>
    <n v="19.850000000000001"/>
    <s v="No"/>
    <x v="17"/>
    <n v="1"/>
    <n v="0"/>
    <s v="False"/>
    <s v="False"/>
    <x v="0"/>
    <x v="1"/>
    <x v="1"/>
    <n v="2"/>
    <n v="0"/>
    <n v="1"/>
    <d v="2019-08-21T00:00:00"/>
    <x v="23"/>
    <s v="YES"/>
    <s v="Month-to-Month"/>
    <x v="0"/>
    <x v="2"/>
  </r>
  <r>
    <s v="4291-HYEBC"/>
    <s v="Female"/>
    <n v="1"/>
    <s v="Yes"/>
    <s v="Yes"/>
    <n v="0"/>
    <n v="1"/>
    <n v="1"/>
    <s v="Electronic check"/>
    <x v="558"/>
    <n v="1096.5999999999999"/>
    <s v="No"/>
    <x v="2722"/>
    <n v="28.046035805626595"/>
    <n v="1"/>
    <s v="True"/>
    <s v="False"/>
    <x v="1"/>
    <x v="0"/>
    <x v="1"/>
    <n v="3"/>
    <n v="1"/>
    <n v="1"/>
    <d v="2019-07-24T22:53:43"/>
    <x v="583"/>
    <s v="YES"/>
    <s v="1 Year"/>
    <x v="2"/>
    <x v="0"/>
  </r>
  <r>
    <s v="4291-SHSBH"/>
    <s v="Male"/>
    <n v="0"/>
    <s v="No"/>
    <s v="No"/>
    <n v="1"/>
    <n v="2"/>
    <n v="0"/>
    <s v="Electronic check"/>
    <x v="258"/>
    <n v="521.35"/>
    <s v="No"/>
    <x v="2723"/>
    <n v="7.4960460100647026"/>
    <n v="0"/>
    <s v="False"/>
    <s v="False"/>
    <x v="0"/>
    <x v="0"/>
    <x v="0"/>
    <n v="0"/>
    <n v="0"/>
    <n v="0"/>
    <d v="2019-08-14T12:05:42"/>
    <x v="267"/>
    <s v="YES"/>
    <s v="Month-to-Month"/>
    <x v="0"/>
    <x v="1"/>
  </r>
  <r>
    <s v="4291-TPNFG"/>
    <s v="Male"/>
    <n v="0"/>
    <s v="Yes"/>
    <s v="No"/>
    <n v="2"/>
    <n v="1"/>
    <n v="2"/>
    <s v="Bank transfer (automatic)"/>
    <x v="351"/>
    <n v="5980.55"/>
    <s v="No"/>
    <x v="2724"/>
    <n v="72.667679222357236"/>
    <n v="0"/>
    <s v="False"/>
    <s v="False"/>
    <x v="0"/>
    <x v="0"/>
    <x v="0"/>
    <n v="1"/>
    <n v="1"/>
    <n v="0"/>
    <d v="2019-06-10T07:58:33"/>
    <x v="365"/>
    <s v="YES"/>
    <s v="2 Year"/>
    <x v="1"/>
    <x v="0"/>
  </r>
  <r>
    <s v="4291-YZODP"/>
    <s v="Female"/>
    <n v="0"/>
    <s v="No"/>
    <s v="Yes"/>
    <n v="1"/>
    <n v="0"/>
    <n v="1"/>
    <s v="Mailed check"/>
    <x v="101"/>
    <n v="96.8"/>
    <s v="No"/>
    <x v="2725"/>
    <n v="4.8279301745635905"/>
    <n v="0"/>
    <s v="True"/>
    <s v="False"/>
    <x v="0"/>
    <x v="1"/>
    <x v="1"/>
    <n v="2"/>
    <n v="0"/>
    <n v="1"/>
    <d v="2019-08-17T04:07:47"/>
    <x v="102"/>
    <s v="YES"/>
    <s v="1 Year"/>
    <x v="0"/>
    <x v="2"/>
  </r>
  <r>
    <s v="4293-ETKAP"/>
    <s v="Female"/>
    <n v="0"/>
    <s v="Yes"/>
    <s v="Yes"/>
    <n v="2"/>
    <n v="1"/>
    <n v="2"/>
    <s v="Bank transfer (automatic)"/>
    <x v="708"/>
    <n v="5071.8999999999996"/>
    <s v="No"/>
    <x v="2726"/>
    <n v="63.877833753148607"/>
    <n v="0"/>
    <s v="True"/>
    <s v="False"/>
    <x v="0"/>
    <x v="0"/>
    <x v="0"/>
    <n v="3"/>
    <n v="1"/>
    <n v="1"/>
    <d v="2019-06-19T02:55:55"/>
    <x v="757"/>
    <s v="YES"/>
    <s v="2 Year"/>
    <x v="1"/>
    <x v="0"/>
  </r>
  <r>
    <s v="4295-YURET"/>
    <s v="Female"/>
    <n v="1"/>
    <s v="Yes"/>
    <s v="Yes"/>
    <n v="1"/>
    <n v="1"/>
    <n v="2"/>
    <s v="Credit card (automatic)"/>
    <x v="1045"/>
    <n v="4084.35"/>
    <s v="No"/>
    <x v="2727"/>
    <n v="56.258264462809919"/>
    <n v="1"/>
    <s v="True"/>
    <s v="False"/>
    <x v="0"/>
    <x v="0"/>
    <x v="0"/>
    <n v="3"/>
    <n v="1"/>
    <n v="1"/>
    <d v="2019-06-26T17:48:06"/>
    <x v="1170"/>
    <s v="YES"/>
    <s v="2 Year"/>
    <x v="0"/>
    <x v="0"/>
  </r>
  <r>
    <s v="4298-OYIFC"/>
    <s v="Male"/>
    <n v="0"/>
    <s v="Yes"/>
    <s v="No"/>
    <n v="2"/>
    <n v="2"/>
    <n v="0"/>
    <s v="Electronic check"/>
    <x v="1202"/>
    <n v="1539.8"/>
    <s v="No"/>
    <x v="2728"/>
    <n v="14.884485258579023"/>
    <n v="0"/>
    <s v="False"/>
    <s v="False"/>
    <x v="0"/>
    <x v="0"/>
    <x v="0"/>
    <n v="1"/>
    <n v="1"/>
    <n v="0"/>
    <d v="2019-08-07T02:46:20"/>
    <x v="1376"/>
    <s v="YES"/>
    <s v="Month-to-Month"/>
    <x v="1"/>
    <x v="1"/>
  </r>
  <r>
    <s v="4299-OPXEJ"/>
    <s v="Female"/>
    <n v="0"/>
    <s v="No"/>
    <s v="No"/>
    <n v="1"/>
    <n v="0"/>
    <n v="2"/>
    <s v="Bank transfer (automatic)"/>
    <x v="92"/>
    <n v="1080.55"/>
    <s v="No"/>
    <x v="2729"/>
    <n v="55.271099744245518"/>
    <n v="0"/>
    <s v="True"/>
    <s v="False"/>
    <x v="0"/>
    <x v="1"/>
    <x v="1"/>
    <n v="0"/>
    <n v="0"/>
    <n v="0"/>
    <d v="2019-06-27T17:29:37"/>
    <x v="93"/>
    <s v="YES"/>
    <s v="2 Year"/>
    <x v="0"/>
    <x v="2"/>
  </r>
  <r>
    <s v="4299-SIMNS"/>
    <s v="Male"/>
    <n v="0"/>
    <s v="No"/>
    <s v="No"/>
    <n v="2"/>
    <n v="2"/>
    <n v="0"/>
    <s v="Electronic check"/>
    <x v="1203"/>
    <n v="784.45"/>
    <s v="No"/>
    <x v="2730"/>
    <n v="9.6666666666666661"/>
    <n v="0"/>
    <s v="False"/>
    <s v="False"/>
    <x v="0"/>
    <x v="0"/>
    <x v="0"/>
    <n v="0"/>
    <n v="0"/>
    <n v="0"/>
    <d v="2019-08-12T08:00:00"/>
    <x v="1377"/>
    <s v="YES"/>
    <s v="Month-to-Month"/>
    <x v="1"/>
    <x v="1"/>
  </r>
  <r>
    <s v="4301-VVZKA"/>
    <s v="Male"/>
    <n v="0"/>
    <s v="Yes"/>
    <s v="No"/>
    <n v="2"/>
    <n v="2"/>
    <n v="0"/>
    <s v="Electronic check"/>
    <x v="804"/>
    <n v="1189.4000000000001"/>
    <s v="No"/>
    <x v="2731"/>
    <n v="15.774535809018568"/>
    <n v="0"/>
    <s v="False"/>
    <s v="False"/>
    <x v="0"/>
    <x v="0"/>
    <x v="0"/>
    <n v="1"/>
    <n v="1"/>
    <n v="0"/>
    <d v="2019-08-06T05:24:40"/>
    <x v="870"/>
    <s v="YES"/>
    <s v="Month-to-Month"/>
    <x v="1"/>
    <x v="1"/>
  </r>
  <r>
    <s v="4302-ZYFEL"/>
    <s v="Male"/>
    <n v="0"/>
    <s v="Yes"/>
    <s v="Yes"/>
    <n v="1"/>
    <n v="0"/>
    <n v="1"/>
    <s v="Credit card (automatic)"/>
    <x v="33"/>
    <n v="1403.1"/>
    <s v="No"/>
    <x v="2732"/>
    <n v="68.27737226277371"/>
    <n v="0"/>
    <s v="False"/>
    <s v="False"/>
    <x v="0"/>
    <x v="1"/>
    <x v="1"/>
    <n v="3"/>
    <n v="1"/>
    <n v="1"/>
    <d v="2019-06-14T17:20:35"/>
    <x v="33"/>
    <s v="YES"/>
    <s v="1 Year"/>
    <x v="0"/>
    <x v="2"/>
  </r>
  <r>
    <s v="4304-TSPVK"/>
    <s v="Female"/>
    <n v="0"/>
    <s v="Yes"/>
    <s v="No"/>
    <n v="2"/>
    <n v="2"/>
    <n v="2"/>
    <s v="Bank transfer (automatic)"/>
    <x v="91"/>
    <n v="7843.55"/>
    <s v="No"/>
    <x v="2733"/>
    <n v="68.264142732811138"/>
    <n v="0"/>
    <s v="True"/>
    <s v="False"/>
    <x v="0"/>
    <x v="0"/>
    <x v="0"/>
    <n v="1"/>
    <n v="1"/>
    <n v="0"/>
    <d v="2019-06-14T17:39:38"/>
    <x v="92"/>
    <s v="YES"/>
    <s v="2 Year"/>
    <x v="1"/>
    <x v="1"/>
  </r>
  <r>
    <s v="4304-XUMGI"/>
    <s v="Male"/>
    <n v="1"/>
    <s v="Yes"/>
    <s v="Yes"/>
    <n v="2"/>
    <n v="1"/>
    <n v="2"/>
    <s v="Bank transfer (automatic)"/>
    <x v="439"/>
    <n v="3822.45"/>
    <s v="No"/>
    <x v="2734"/>
    <n v="50.86427145708582"/>
    <n v="1"/>
    <s v="False"/>
    <s v="False"/>
    <x v="0"/>
    <x v="0"/>
    <x v="0"/>
    <n v="3"/>
    <n v="1"/>
    <n v="1"/>
    <d v="2019-07-02T03:15:27"/>
    <x v="458"/>
    <s v="YES"/>
    <s v="2 Year"/>
    <x v="1"/>
    <x v="0"/>
  </r>
  <r>
    <s v="4307-KTUMW"/>
    <s v="Male"/>
    <n v="0"/>
    <s v="Yes"/>
    <s v="No"/>
    <n v="2"/>
    <n v="2"/>
    <n v="0"/>
    <s v="Electronic check"/>
    <x v="695"/>
    <n v="5029.2"/>
    <s v="Yes"/>
    <x v="2735"/>
    <n v="53.559105431309902"/>
    <n v="0"/>
    <s v="False"/>
    <s v="True"/>
    <x v="0"/>
    <x v="0"/>
    <x v="0"/>
    <n v="1"/>
    <n v="1"/>
    <n v="0"/>
    <d v="2019-06-29T10:34:53"/>
    <x v="741"/>
    <s v="YES"/>
    <s v="Month-to-Month"/>
    <x v="1"/>
    <x v="1"/>
  </r>
  <r>
    <s v="4307-KWMXE"/>
    <s v="Male"/>
    <n v="0"/>
    <s v="No"/>
    <s v="No"/>
    <n v="0"/>
    <n v="1"/>
    <n v="0"/>
    <s v="Electronic check"/>
    <x v="1187"/>
    <n v="389.8"/>
    <s v="No"/>
    <x v="2736"/>
    <n v="10.903496503496504"/>
    <n v="0"/>
    <s v="False"/>
    <s v="False"/>
    <x v="1"/>
    <x v="0"/>
    <x v="1"/>
    <n v="0"/>
    <n v="0"/>
    <n v="0"/>
    <d v="2019-08-11T02:18:58"/>
    <x v="1378"/>
    <s v="YES"/>
    <s v="Month-to-Month"/>
    <x v="2"/>
    <x v="0"/>
  </r>
  <r>
    <s v="4310-KEDTB"/>
    <s v="Female"/>
    <n v="0"/>
    <s v="No"/>
    <s v="Yes"/>
    <n v="0"/>
    <n v="1"/>
    <n v="0"/>
    <s v="Mailed check"/>
    <x v="463"/>
    <n v="786.5"/>
    <s v="No"/>
    <x v="2737"/>
    <n v="26.392617449664428"/>
    <n v="0"/>
    <s v="True"/>
    <s v="False"/>
    <x v="1"/>
    <x v="0"/>
    <x v="1"/>
    <n v="2"/>
    <n v="0"/>
    <n v="1"/>
    <d v="2019-07-26T14:34:38"/>
    <x v="485"/>
    <s v="YES"/>
    <s v="Month-to-Month"/>
    <x v="2"/>
    <x v="0"/>
  </r>
  <r>
    <s v="4311-QTTAI"/>
    <s v="Female"/>
    <n v="0"/>
    <s v="No"/>
    <s v="No"/>
    <n v="1"/>
    <n v="0"/>
    <n v="1"/>
    <s v="Credit card (automatic)"/>
    <x v="208"/>
    <n v="295.55"/>
    <s v="No"/>
    <x v="2738"/>
    <n v="15.27390180878553"/>
    <n v="0"/>
    <s v="True"/>
    <s v="False"/>
    <x v="0"/>
    <x v="1"/>
    <x v="1"/>
    <n v="0"/>
    <n v="0"/>
    <n v="0"/>
    <d v="2019-08-06T17:25:35"/>
    <x v="211"/>
    <s v="YES"/>
    <s v="1 Year"/>
    <x v="0"/>
    <x v="2"/>
  </r>
  <r>
    <s v="4312-GVYNH"/>
    <s v="Female"/>
    <n v="0"/>
    <s v="Yes"/>
    <s v="No"/>
    <n v="0"/>
    <n v="1"/>
    <n v="2"/>
    <s v="Bank transfer (automatic)"/>
    <x v="321"/>
    <n v="3370.2"/>
    <s v="No"/>
    <x v="2739"/>
    <n v="67.606820461384146"/>
    <n v="0"/>
    <s v="True"/>
    <s v="False"/>
    <x v="1"/>
    <x v="0"/>
    <x v="1"/>
    <n v="1"/>
    <n v="1"/>
    <n v="0"/>
    <d v="2019-06-15T09:26:11"/>
    <x v="334"/>
    <s v="YES"/>
    <s v="2 Year"/>
    <x v="2"/>
    <x v="0"/>
  </r>
  <r>
    <s v="4312-KFRXN"/>
    <s v="Male"/>
    <n v="0"/>
    <s v="Yes"/>
    <s v="No"/>
    <n v="2"/>
    <n v="0"/>
    <n v="2"/>
    <s v="Mailed check"/>
    <x v="413"/>
    <n v="1710.9"/>
    <s v="No"/>
    <x v="2740"/>
    <n v="67.358267716535437"/>
    <n v="0"/>
    <s v="False"/>
    <s v="False"/>
    <x v="0"/>
    <x v="1"/>
    <x v="1"/>
    <n v="1"/>
    <n v="1"/>
    <n v="0"/>
    <d v="2019-06-15T15:24:06"/>
    <x v="432"/>
    <s v="YES"/>
    <s v="2 Year"/>
    <x v="1"/>
    <x v="2"/>
  </r>
  <r>
    <s v="4315-MURBD"/>
    <s v="Female"/>
    <n v="0"/>
    <s v="No"/>
    <s v="No"/>
    <n v="1"/>
    <n v="2"/>
    <n v="0"/>
    <s v="Bank transfer (automatic)"/>
    <x v="201"/>
    <n v="1120.95"/>
    <s v="Yes"/>
    <x v="2741"/>
    <n v="11.334175935288169"/>
    <n v="0"/>
    <s v="True"/>
    <s v="True"/>
    <x v="0"/>
    <x v="0"/>
    <x v="0"/>
    <n v="0"/>
    <n v="0"/>
    <n v="0"/>
    <d v="2019-08-10T15:58:47"/>
    <x v="1379"/>
    <s v="YES"/>
    <s v="Month-to-Month"/>
    <x v="0"/>
    <x v="1"/>
  </r>
  <r>
    <s v="4316-XCSLJ"/>
    <s v="Male"/>
    <n v="0"/>
    <s v="No"/>
    <s v="Yes"/>
    <n v="1"/>
    <n v="1"/>
    <n v="0"/>
    <s v="Mailed check"/>
    <x v="59"/>
    <n v="846.8"/>
    <s v="No"/>
    <x v="2742"/>
    <n v="16.834990059642148"/>
    <n v="0"/>
    <s v="False"/>
    <s v="False"/>
    <x v="0"/>
    <x v="0"/>
    <x v="0"/>
    <n v="2"/>
    <n v="0"/>
    <n v="1"/>
    <d v="2019-08-05T03:57:37"/>
    <x v="1380"/>
    <s v="YES"/>
    <s v="Month-to-Month"/>
    <x v="0"/>
    <x v="0"/>
  </r>
  <r>
    <s v="4317-VTEOA"/>
    <s v="Male"/>
    <n v="0"/>
    <s v="No"/>
    <s v="No"/>
    <n v="1"/>
    <n v="1"/>
    <n v="0"/>
    <s v="Electronic check"/>
    <x v="813"/>
    <n v="50.75"/>
    <s v="Yes"/>
    <x v="17"/>
    <n v="1"/>
    <n v="0"/>
    <s v="False"/>
    <s v="True"/>
    <x v="0"/>
    <x v="0"/>
    <x v="0"/>
    <n v="0"/>
    <n v="0"/>
    <n v="0"/>
    <d v="2019-08-21T00:00:00"/>
    <x v="881"/>
    <s v="YES"/>
    <s v="Month-to-Month"/>
    <x v="0"/>
    <x v="0"/>
  </r>
  <r>
    <s v="4318-RAJVY"/>
    <s v="Female"/>
    <n v="0"/>
    <s v="No"/>
    <s v="No"/>
    <n v="1"/>
    <n v="0"/>
    <n v="1"/>
    <s v="Mailed check"/>
    <x v="117"/>
    <n v="198.25"/>
    <s v="No"/>
    <x v="2743"/>
    <n v="10.012626262626263"/>
    <n v="0"/>
    <s v="True"/>
    <s v="False"/>
    <x v="0"/>
    <x v="1"/>
    <x v="1"/>
    <n v="0"/>
    <n v="0"/>
    <n v="0"/>
    <d v="2019-08-11T23:41:49"/>
    <x v="118"/>
    <s v="YES"/>
    <s v="1 Year"/>
    <x v="0"/>
    <x v="2"/>
  </r>
  <r>
    <s v="4320-QMLLA"/>
    <s v="Male"/>
    <n v="0"/>
    <s v="No"/>
    <s v="No"/>
    <n v="1"/>
    <n v="1"/>
    <n v="0"/>
    <s v="Mailed check"/>
    <x v="947"/>
    <n v="370.4"/>
    <s v="No"/>
    <x v="2744"/>
    <n v="6.7529626253418407"/>
    <n v="0"/>
    <s v="False"/>
    <s v="False"/>
    <x v="0"/>
    <x v="0"/>
    <x v="0"/>
    <n v="0"/>
    <n v="0"/>
    <n v="0"/>
    <d v="2019-08-15T05:55:44"/>
    <x v="1043"/>
    <s v="YES"/>
    <s v="Month-to-Month"/>
    <x v="0"/>
    <x v="0"/>
  </r>
  <r>
    <s v="4322-RCYMT"/>
    <s v="Male"/>
    <n v="0"/>
    <s v="Yes"/>
    <s v="Yes"/>
    <n v="2"/>
    <n v="1"/>
    <n v="1"/>
    <s v="Bank transfer (automatic)"/>
    <x v="1204"/>
    <n v="5293.95"/>
    <s v="Yes"/>
    <x v="2745"/>
    <n v="69.8410290237467"/>
    <n v="0"/>
    <s v="False"/>
    <s v="True"/>
    <x v="0"/>
    <x v="0"/>
    <x v="0"/>
    <n v="3"/>
    <n v="1"/>
    <n v="1"/>
    <d v="2019-06-13T03:48:55"/>
    <x v="1381"/>
    <s v="YES"/>
    <s v="1 Year"/>
    <x v="1"/>
    <x v="0"/>
  </r>
  <r>
    <s v="4323-ELYYB"/>
    <s v="Male"/>
    <n v="0"/>
    <s v="Yes"/>
    <s v="Yes"/>
    <n v="1"/>
    <n v="0"/>
    <n v="1"/>
    <s v="Mailed check"/>
    <x v="220"/>
    <n v="218.55"/>
    <s v="No"/>
    <x v="2746"/>
    <n v="10.9275"/>
    <n v="0"/>
    <s v="False"/>
    <s v="False"/>
    <x v="0"/>
    <x v="1"/>
    <x v="1"/>
    <n v="3"/>
    <n v="1"/>
    <n v="1"/>
    <d v="2019-08-11T01:44:24"/>
    <x v="223"/>
    <s v="YES"/>
    <s v="1 Year"/>
    <x v="0"/>
    <x v="2"/>
  </r>
  <r>
    <s v="4323-OHFOW"/>
    <s v="Female"/>
    <n v="1"/>
    <s v="Yes"/>
    <s v="No"/>
    <n v="2"/>
    <n v="2"/>
    <n v="1"/>
    <s v="Bank transfer (automatic)"/>
    <x v="231"/>
    <n v="7195.35"/>
    <s v="No"/>
    <x v="2747"/>
    <n v="68.170061582188538"/>
    <n v="1"/>
    <s v="True"/>
    <s v="False"/>
    <x v="0"/>
    <x v="0"/>
    <x v="0"/>
    <n v="1"/>
    <n v="1"/>
    <n v="0"/>
    <d v="2019-06-14T19:55:07"/>
    <x v="384"/>
    <s v="YES"/>
    <s v="1 Year"/>
    <x v="1"/>
    <x v="1"/>
  </r>
  <r>
    <s v="4323-SADQS"/>
    <s v="Male"/>
    <n v="0"/>
    <s v="Yes"/>
    <s v="Yes"/>
    <n v="0"/>
    <n v="1"/>
    <n v="0"/>
    <s v="Electronic check"/>
    <x v="1205"/>
    <n v="279.25"/>
    <s v="Yes"/>
    <x v="2748"/>
    <n v="8.0942028985507246"/>
    <n v="0"/>
    <s v="False"/>
    <s v="True"/>
    <x v="1"/>
    <x v="0"/>
    <x v="1"/>
    <n v="3"/>
    <n v="1"/>
    <n v="1"/>
    <d v="2019-08-13T21:44:21"/>
    <x v="1382"/>
    <s v="YES"/>
    <s v="Month-to-Month"/>
    <x v="2"/>
    <x v="0"/>
  </r>
  <r>
    <s v="4324-AHJKS"/>
    <s v="Female"/>
    <n v="0"/>
    <s v="No"/>
    <s v="No"/>
    <n v="1"/>
    <n v="1"/>
    <n v="0"/>
    <s v="Credit card (automatic)"/>
    <x v="630"/>
    <n v="300.39999999999998"/>
    <s v="No"/>
    <x v="2749"/>
    <n v="5.3835125448028673"/>
    <n v="0"/>
    <s v="True"/>
    <s v="False"/>
    <x v="0"/>
    <x v="0"/>
    <x v="0"/>
    <n v="0"/>
    <n v="0"/>
    <n v="0"/>
    <d v="2019-08-16T14:47:45"/>
    <x v="980"/>
    <s v="YES"/>
    <s v="Month-to-Month"/>
    <x v="0"/>
    <x v="0"/>
  </r>
  <r>
    <s v="4324-BZCKL"/>
    <s v="Female"/>
    <n v="0"/>
    <s v="Yes"/>
    <s v="Yes"/>
    <n v="1"/>
    <n v="1"/>
    <n v="0"/>
    <s v="Mailed check"/>
    <x v="814"/>
    <n v="551.29999999999995"/>
    <s v="No"/>
    <x v="2750"/>
    <n v="9.924392439243924"/>
    <n v="0"/>
    <s v="True"/>
    <s v="False"/>
    <x v="0"/>
    <x v="0"/>
    <x v="0"/>
    <n v="3"/>
    <n v="1"/>
    <n v="1"/>
    <d v="2019-08-12T01:48:52"/>
    <x v="882"/>
    <s v="YES"/>
    <s v="Month-to-Month"/>
    <x v="0"/>
    <x v="0"/>
  </r>
  <r>
    <s v="4325-NFSKC"/>
    <s v="Male"/>
    <n v="1"/>
    <s v="No"/>
    <s v="No"/>
    <n v="2"/>
    <n v="2"/>
    <n v="0"/>
    <s v="Electronic check"/>
    <x v="215"/>
    <n v="1660"/>
    <s v="Yes"/>
    <x v="2751"/>
    <n v="18.322295805739515"/>
    <n v="1"/>
    <s v="False"/>
    <s v="True"/>
    <x v="0"/>
    <x v="0"/>
    <x v="0"/>
    <n v="0"/>
    <n v="0"/>
    <n v="0"/>
    <d v="2019-08-03T16:15:54"/>
    <x v="218"/>
    <s v="YES"/>
    <s v="Month-to-Month"/>
    <x v="1"/>
    <x v="1"/>
  </r>
  <r>
    <s v="4328-VUFWD"/>
    <s v="Female"/>
    <n v="0"/>
    <s v="No"/>
    <s v="No"/>
    <n v="1"/>
    <n v="1"/>
    <n v="1"/>
    <s v="Electronic check"/>
    <x v="1206"/>
    <n v="2209.15"/>
    <s v="No"/>
    <x v="2752"/>
    <n v="37.253794266441822"/>
    <n v="0"/>
    <s v="True"/>
    <s v="False"/>
    <x v="0"/>
    <x v="0"/>
    <x v="0"/>
    <n v="0"/>
    <n v="0"/>
    <n v="0"/>
    <d v="2019-07-15T17:54:32"/>
    <x v="1383"/>
    <s v="YES"/>
    <s v="1 Year"/>
    <x v="0"/>
    <x v="0"/>
  </r>
  <r>
    <s v="4329-YPDDQ"/>
    <s v="Male"/>
    <n v="0"/>
    <s v="No"/>
    <s v="No"/>
    <n v="1"/>
    <n v="2"/>
    <n v="0"/>
    <s v="Bank transfer (automatic)"/>
    <x v="1207"/>
    <n v="2203.6999999999998"/>
    <s v="No"/>
    <x v="2753"/>
    <n v="20.366913123844729"/>
    <n v="0"/>
    <s v="False"/>
    <s v="False"/>
    <x v="0"/>
    <x v="0"/>
    <x v="0"/>
    <n v="0"/>
    <n v="0"/>
    <n v="0"/>
    <d v="2019-08-01T15:11:39"/>
    <x v="1384"/>
    <s v="YES"/>
    <s v="Month-to-Month"/>
    <x v="0"/>
    <x v="1"/>
  </r>
  <r>
    <s v="4332-MUOEZ"/>
    <s v="Male"/>
    <n v="1"/>
    <s v="Yes"/>
    <s v="Yes"/>
    <n v="1"/>
    <n v="2"/>
    <n v="1"/>
    <s v="Credit card (automatic)"/>
    <x v="389"/>
    <n v="1818.3"/>
    <s v="No"/>
    <x v="2754"/>
    <n v="19.282078472958641"/>
    <n v="1"/>
    <s v="False"/>
    <s v="False"/>
    <x v="0"/>
    <x v="0"/>
    <x v="0"/>
    <n v="3"/>
    <n v="1"/>
    <n v="1"/>
    <d v="2019-08-02T17:13:48"/>
    <x v="406"/>
    <s v="YES"/>
    <s v="1 Year"/>
    <x v="0"/>
    <x v="1"/>
  </r>
  <r>
    <s v="4334-HOWRP"/>
    <s v="Male"/>
    <n v="1"/>
    <s v="Yes"/>
    <s v="No"/>
    <n v="0"/>
    <n v="1"/>
    <n v="2"/>
    <s v="Credit card (automatic)"/>
    <x v="1028"/>
    <n v="4546"/>
    <s v="No"/>
    <x v="2755"/>
    <n v="69.992301770592761"/>
    <n v="1"/>
    <s v="False"/>
    <s v="False"/>
    <x v="1"/>
    <x v="0"/>
    <x v="1"/>
    <n v="1"/>
    <n v="1"/>
    <n v="0"/>
    <d v="2019-06-13T00:11:05"/>
    <x v="1147"/>
    <s v="YES"/>
    <s v="2 Year"/>
    <x v="2"/>
    <x v="0"/>
  </r>
  <r>
    <s v="4335-BSMJS"/>
    <s v="Female"/>
    <n v="0"/>
    <s v="No"/>
    <s v="No"/>
    <n v="2"/>
    <n v="0"/>
    <n v="2"/>
    <s v="Credit card (automatic)"/>
    <x v="361"/>
    <n v="1563.95"/>
    <s v="No"/>
    <x v="2756"/>
    <n v="60.618217054263567"/>
    <n v="0"/>
    <s v="True"/>
    <s v="False"/>
    <x v="0"/>
    <x v="1"/>
    <x v="1"/>
    <n v="0"/>
    <n v="0"/>
    <n v="0"/>
    <d v="2019-06-22T09:09:46"/>
    <x v="375"/>
    <s v="YES"/>
    <s v="2 Year"/>
    <x v="1"/>
    <x v="2"/>
  </r>
  <r>
    <s v="4335-UPJSI"/>
    <s v="Female"/>
    <n v="0"/>
    <s v="No"/>
    <s v="Yes"/>
    <n v="1"/>
    <n v="0"/>
    <n v="2"/>
    <s v="Mailed check"/>
    <x v="152"/>
    <n v="498.1"/>
    <s v="No"/>
    <x v="2757"/>
    <n v="25.220253164556961"/>
    <n v="0"/>
    <s v="True"/>
    <s v="False"/>
    <x v="0"/>
    <x v="1"/>
    <x v="1"/>
    <n v="2"/>
    <n v="0"/>
    <n v="1"/>
    <d v="2019-07-27T18:42:50"/>
    <x v="154"/>
    <s v="YES"/>
    <s v="2 Year"/>
    <x v="0"/>
    <x v="2"/>
  </r>
  <r>
    <s v="4338-EYCER"/>
    <s v="Male"/>
    <n v="0"/>
    <s v="Yes"/>
    <s v="No"/>
    <n v="1"/>
    <n v="1"/>
    <n v="0"/>
    <s v="Bank transfer (automatic)"/>
    <x v="750"/>
    <n v="1125.2"/>
    <s v="No"/>
    <x v="2758"/>
    <n v="20.608058608058609"/>
    <n v="0"/>
    <s v="False"/>
    <s v="False"/>
    <x v="0"/>
    <x v="0"/>
    <x v="0"/>
    <n v="1"/>
    <n v="1"/>
    <n v="0"/>
    <d v="2019-08-01T09:24:24"/>
    <x v="810"/>
    <s v="YES"/>
    <s v="Month-to-Month"/>
    <x v="0"/>
    <x v="0"/>
  </r>
  <r>
    <s v="4342-HENTK"/>
    <s v="Female"/>
    <n v="1"/>
    <s v="No"/>
    <s v="No"/>
    <n v="1"/>
    <n v="2"/>
    <n v="0"/>
    <s v="Electronic check"/>
    <x v="353"/>
    <n v="142.35"/>
    <s v="Yes"/>
    <x v="2759"/>
    <n v="2.0148619957537153"/>
    <n v="1"/>
    <s v="True"/>
    <s v="True"/>
    <x v="0"/>
    <x v="0"/>
    <x v="0"/>
    <n v="0"/>
    <n v="0"/>
    <n v="0"/>
    <d v="2019-08-19T23:38:36"/>
    <x v="367"/>
    <s v="YES"/>
    <s v="Month-to-Month"/>
    <x v="0"/>
    <x v="1"/>
  </r>
  <r>
    <s v="4342-HFXWS"/>
    <s v="Female"/>
    <n v="0"/>
    <s v="Yes"/>
    <s v="Yes"/>
    <n v="1"/>
    <n v="1"/>
    <n v="1"/>
    <s v="Bank transfer (automatic)"/>
    <x v="502"/>
    <n v="3023.65"/>
    <s v="No"/>
    <x v="2760"/>
    <n v="43.380918220946917"/>
    <n v="0"/>
    <s v="True"/>
    <s v="False"/>
    <x v="0"/>
    <x v="0"/>
    <x v="0"/>
    <n v="3"/>
    <n v="1"/>
    <n v="1"/>
    <d v="2019-07-09T14:51:29"/>
    <x v="524"/>
    <s v="YES"/>
    <s v="1 Year"/>
    <x v="0"/>
    <x v="0"/>
  </r>
  <r>
    <s v="4343-EJVQB"/>
    <s v="Male"/>
    <n v="0"/>
    <s v="No"/>
    <s v="No"/>
    <n v="1"/>
    <n v="2"/>
    <n v="0"/>
    <s v="Mailed check"/>
    <x v="506"/>
    <n v="533.6"/>
    <s v="No"/>
    <x v="2761"/>
    <n v="7.1768661735036998"/>
    <n v="0"/>
    <s v="False"/>
    <s v="False"/>
    <x v="0"/>
    <x v="0"/>
    <x v="0"/>
    <n v="0"/>
    <n v="0"/>
    <n v="0"/>
    <d v="2019-08-14T19:45:19"/>
    <x v="528"/>
    <s v="YES"/>
    <s v="Month-to-Month"/>
    <x v="0"/>
    <x v="1"/>
  </r>
  <r>
    <s v="4349-GFQHK"/>
    <s v="Male"/>
    <n v="0"/>
    <s v="No"/>
    <s v="No"/>
    <n v="2"/>
    <n v="1"/>
    <n v="0"/>
    <s v="Electronic check"/>
    <x v="1066"/>
    <n v="54.35"/>
    <s v="Yes"/>
    <x v="17"/>
    <n v="1"/>
    <n v="0"/>
    <s v="False"/>
    <s v="True"/>
    <x v="0"/>
    <x v="0"/>
    <x v="0"/>
    <n v="0"/>
    <n v="0"/>
    <n v="0"/>
    <d v="2019-08-21T00:00:00"/>
    <x v="1199"/>
    <s v="YES"/>
    <s v="Month-to-Month"/>
    <x v="1"/>
    <x v="0"/>
  </r>
  <r>
    <s v="4350-ZTLPI"/>
    <s v="Female"/>
    <n v="0"/>
    <s v="Yes"/>
    <s v="No"/>
    <n v="2"/>
    <n v="2"/>
    <n v="1"/>
    <s v="Bank transfer (automatic)"/>
    <x v="1208"/>
    <n v="5718.2"/>
    <s v="No"/>
    <x v="2762"/>
    <n v="52.484625975217988"/>
    <n v="0"/>
    <s v="True"/>
    <s v="False"/>
    <x v="0"/>
    <x v="0"/>
    <x v="0"/>
    <n v="1"/>
    <n v="1"/>
    <n v="0"/>
    <d v="2019-06-30T12:22:08"/>
    <x v="1385"/>
    <s v="YES"/>
    <s v="1 Year"/>
    <x v="1"/>
    <x v="1"/>
  </r>
  <r>
    <s v="4351-QLCSU"/>
    <s v="Female"/>
    <n v="0"/>
    <s v="No"/>
    <s v="No"/>
    <n v="1"/>
    <n v="1"/>
    <n v="0"/>
    <s v="Credit card (automatic)"/>
    <x v="542"/>
    <n v="55"/>
    <s v="Yes"/>
    <x v="17"/>
    <n v="1"/>
    <n v="0"/>
    <s v="True"/>
    <s v="True"/>
    <x v="0"/>
    <x v="0"/>
    <x v="0"/>
    <n v="0"/>
    <n v="0"/>
    <n v="0"/>
    <d v="2019-08-21T00:00:00"/>
    <x v="567"/>
    <s v="YES"/>
    <s v="Month-to-Month"/>
    <x v="0"/>
    <x v="0"/>
  </r>
  <r>
    <s v="4353-HYOJD"/>
    <s v="Female"/>
    <n v="0"/>
    <s v="Yes"/>
    <s v="Yes"/>
    <n v="1"/>
    <n v="1"/>
    <n v="0"/>
    <s v="Mailed check"/>
    <x v="321"/>
    <n v="1336.15"/>
    <s v="No"/>
    <x v="2763"/>
    <n v="26.803410230692077"/>
    <n v="0"/>
    <s v="True"/>
    <s v="False"/>
    <x v="0"/>
    <x v="0"/>
    <x v="0"/>
    <n v="3"/>
    <n v="1"/>
    <n v="1"/>
    <d v="2019-07-26T04:43:05"/>
    <x v="334"/>
    <s v="YES"/>
    <s v="Month-to-Month"/>
    <x v="0"/>
    <x v="0"/>
  </r>
  <r>
    <s v="4355-CVPVS"/>
    <s v="Female"/>
    <n v="0"/>
    <s v="Yes"/>
    <s v="Yes"/>
    <n v="1"/>
    <n v="2"/>
    <n v="1"/>
    <s v="Bank transfer (automatic)"/>
    <x v="1200"/>
    <n v="4968"/>
    <s v="No"/>
    <x v="2764"/>
    <n v="55.883014623172102"/>
    <n v="0"/>
    <s v="True"/>
    <s v="False"/>
    <x v="0"/>
    <x v="0"/>
    <x v="0"/>
    <n v="3"/>
    <n v="1"/>
    <n v="1"/>
    <d v="2019-06-27T02:48:28"/>
    <x v="1372"/>
    <s v="YES"/>
    <s v="1 Year"/>
    <x v="0"/>
    <x v="1"/>
  </r>
  <r>
    <s v="4355-HBJHH"/>
    <s v="Male"/>
    <n v="0"/>
    <s v="Yes"/>
    <s v="Yes"/>
    <n v="2"/>
    <n v="1"/>
    <n v="2"/>
    <s v="Electronic check"/>
    <x v="281"/>
    <n v="5293.4"/>
    <s v="Yes"/>
    <x v="2765"/>
    <n v="66.416562107904639"/>
    <n v="0"/>
    <s v="False"/>
    <s v="True"/>
    <x v="0"/>
    <x v="0"/>
    <x v="0"/>
    <n v="3"/>
    <n v="1"/>
    <n v="1"/>
    <d v="2019-06-16T14:00:09"/>
    <x v="290"/>
    <s v="YES"/>
    <s v="2 Year"/>
    <x v="1"/>
    <x v="0"/>
  </r>
  <r>
    <s v="4359-INNWN"/>
    <s v="Female"/>
    <n v="0"/>
    <s v="No"/>
    <s v="No"/>
    <n v="1"/>
    <n v="0"/>
    <n v="1"/>
    <s v="Credit card (automatic)"/>
    <x v="101"/>
    <n v="337.9"/>
    <s v="No"/>
    <x v="2766"/>
    <n v="16.852867830423939"/>
    <n v="0"/>
    <s v="True"/>
    <s v="False"/>
    <x v="0"/>
    <x v="1"/>
    <x v="1"/>
    <n v="0"/>
    <n v="0"/>
    <n v="0"/>
    <d v="2019-08-05T03:31:52"/>
    <x v="102"/>
    <s v="YES"/>
    <s v="1 Year"/>
    <x v="0"/>
    <x v="2"/>
  </r>
  <r>
    <s v="4360-PNRQB"/>
    <s v="Male"/>
    <n v="0"/>
    <s v="No"/>
    <s v="No"/>
    <n v="2"/>
    <n v="2"/>
    <n v="0"/>
    <s v="Bank transfer (automatic)"/>
    <x v="1167"/>
    <n v="1395.05"/>
    <s v="No"/>
    <x v="2767"/>
    <n v="18.453042328042329"/>
    <n v="0"/>
    <s v="False"/>
    <s v="False"/>
    <x v="0"/>
    <x v="0"/>
    <x v="0"/>
    <n v="0"/>
    <n v="0"/>
    <n v="0"/>
    <d v="2019-08-03T13:07:37"/>
    <x v="1320"/>
    <s v="YES"/>
    <s v="Month-to-Month"/>
    <x v="1"/>
    <x v="1"/>
  </r>
  <r>
    <s v="4360-QRAVE"/>
    <s v="Male"/>
    <n v="1"/>
    <s v="No"/>
    <s v="No"/>
    <n v="0"/>
    <n v="1"/>
    <n v="0"/>
    <s v="Electronic check"/>
    <x v="1209"/>
    <n v="1315"/>
    <s v="No"/>
    <x v="2768"/>
    <n v="35.879945429740793"/>
    <n v="1"/>
    <s v="False"/>
    <s v="False"/>
    <x v="1"/>
    <x v="0"/>
    <x v="1"/>
    <n v="0"/>
    <n v="0"/>
    <n v="0"/>
    <d v="2019-07-17T02:52:53"/>
    <x v="1386"/>
    <s v="YES"/>
    <s v="Month-to-Month"/>
    <x v="2"/>
    <x v="0"/>
  </r>
  <r>
    <s v="4361-BKAXE"/>
    <s v="Female"/>
    <n v="0"/>
    <s v="No"/>
    <s v="No"/>
    <n v="2"/>
    <n v="2"/>
    <n v="0"/>
    <s v="Bank transfer (automatic)"/>
    <x v="1210"/>
    <n v="4527.45"/>
    <s v="Yes"/>
    <x v="2769"/>
    <n v="39.541048034934498"/>
    <n v="0"/>
    <s v="True"/>
    <s v="True"/>
    <x v="0"/>
    <x v="0"/>
    <x v="0"/>
    <n v="0"/>
    <n v="0"/>
    <n v="0"/>
    <d v="2019-07-13T11:00:53"/>
    <x v="1387"/>
    <s v="YES"/>
    <s v="Month-to-Month"/>
    <x v="1"/>
    <x v="1"/>
  </r>
  <r>
    <s v="4361-FEBGN"/>
    <s v="Male"/>
    <n v="0"/>
    <s v="No"/>
    <s v="No"/>
    <n v="1"/>
    <n v="0"/>
    <n v="2"/>
    <s v="Credit card (automatic)"/>
    <x v="123"/>
    <n v="982.95"/>
    <s v="No"/>
    <x v="2770"/>
    <n v="48.78163771712159"/>
    <n v="0"/>
    <s v="False"/>
    <s v="False"/>
    <x v="0"/>
    <x v="1"/>
    <x v="1"/>
    <n v="0"/>
    <n v="0"/>
    <n v="0"/>
    <d v="2019-07-04T05:14:27"/>
    <x v="124"/>
    <s v="YES"/>
    <s v="2 Year"/>
    <x v="0"/>
    <x v="2"/>
  </r>
  <r>
    <s v="4361-JEIVL"/>
    <s v="Male"/>
    <n v="0"/>
    <s v="No"/>
    <s v="Yes"/>
    <n v="1"/>
    <n v="1"/>
    <n v="0"/>
    <s v="Electronic check"/>
    <x v="239"/>
    <n v="44.4"/>
    <s v="Yes"/>
    <x v="17"/>
    <n v="1"/>
    <n v="0"/>
    <s v="False"/>
    <s v="True"/>
    <x v="0"/>
    <x v="0"/>
    <x v="0"/>
    <n v="2"/>
    <n v="0"/>
    <n v="1"/>
    <d v="2019-08-21T00:00:00"/>
    <x v="244"/>
    <s v="YES"/>
    <s v="Month-to-Month"/>
    <x v="0"/>
    <x v="0"/>
  </r>
  <r>
    <s v="4365-MSDYN"/>
    <s v="Male"/>
    <n v="0"/>
    <s v="Yes"/>
    <s v="No"/>
    <n v="1"/>
    <n v="0"/>
    <n v="0"/>
    <s v="Bank transfer (automatic)"/>
    <x v="92"/>
    <n v="161.15"/>
    <s v="No"/>
    <x v="2771"/>
    <n v="8.2429667519181589"/>
    <n v="0"/>
    <s v="False"/>
    <s v="False"/>
    <x v="0"/>
    <x v="1"/>
    <x v="1"/>
    <n v="1"/>
    <n v="1"/>
    <n v="0"/>
    <d v="2019-08-13T18:10:08"/>
    <x v="93"/>
    <s v="YES"/>
    <s v="Month-to-Month"/>
    <x v="0"/>
    <x v="2"/>
  </r>
  <r>
    <s v="4366-CTOUZ"/>
    <s v="Female"/>
    <n v="0"/>
    <s v="No"/>
    <s v="No"/>
    <n v="1"/>
    <n v="2"/>
    <n v="2"/>
    <s v="Mailed check"/>
    <x v="185"/>
    <n v="5038.45"/>
    <s v="No"/>
    <x v="2772"/>
    <n v="50.283932135728541"/>
    <n v="0"/>
    <s v="True"/>
    <s v="False"/>
    <x v="0"/>
    <x v="0"/>
    <x v="0"/>
    <n v="0"/>
    <n v="0"/>
    <n v="0"/>
    <d v="2019-07-02T17:11:08"/>
    <x v="188"/>
    <s v="YES"/>
    <s v="2 Year"/>
    <x v="0"/>
    <x v="1"/>
  </r>
  <r>
    <s v="4367-NHWMM"/>
    <s v="Female"/>
    <n v="0"/>
    <s v="No"/>
    <s v="No"/>
    <n v="0"/>
    <n v="1"/>
    <n v="0"/>
    <s v="Mailed check"/>
    <x v="1005"/>
    <n v="24.9"/>
    <s v="No"/>
    <x v="17"/>
    <n v="1"/>
    <n v="0"/>
    <s v="True"/>
    <s v="False"/>
    <x v="1"/>
    <x v="0"/>
    <x v="1"/>
    <n v="0"/>
    <n v="0"/>
    <n v="0"/>
    <d v="2019-08-21T00:00:00"/>
    <x v="1114"/>
    <s v="YES"/>
    <s v="Month-to-Month"/>
    <x v="2"/>
    <x v="0"/>
  </r>
  <r>
    <s v="4367-NUYAO"/>
    <s v="Male"/>
    <n v="0"/>
    <s v="Yes"/>
    <s v="Yes"/>
    <n v="2"/>
    <n v="0"/>
    <n v="2"/>
    <s v="Mailed check"/>
    <x v="810"/>
    <m/>
    <s v="No"/>
    <x v="877"/>
    <n v="0"/>
    <n v="0"/>
    <s v="False"/>
    <s v="False"/>
    <x v="0"/>
    <x v="1"/>
    <x v="1"/>
    <n v="3"/>
    <n v="1"/>
    <n v="1"/>
    <d v="2019-08-22T00:00:00"/>
    <x v="662"/>
    <e v="#DIV/0!"/>
    <s v="2 Year"/>
    <x v="1"/>
    <x v="2"/>
  </r>
  <r>
    <s v="4369-HTUIF"/>
    <s v="Male"/>
    <n v="1"/>
    <s v="No"/>
    <s v="No"/>
    <n v="1"/>
    <n v="2"/>
    <n v="0"/>
    <s v="Bank transfer (automatic)"/>
    <x v="44"/>
    <n v="503.6"/>
    <s v="Yes"/>
    <x v="2773"/>
    <n v="5.9142689371697008"/>
    <n v="1"/>
    <s v="False"/>
    <s v="True"/>
    <x v="0"/>
    <x v="0"/>
    <x v="0"/>
    <n v="0"/>
    <n v="0"/>
    <n v="0"/>
    <d v="2019-08-16T02:03:27"/>
    <x v="671"/>
    <s v="YES"/>
    <s v="Month-to-Month"/>
    <x v="0"/>
    <x v="1"/>
  </r>
  <r>
    <s v="4369-NYSCF"/>
    <s v="Male"/>
    <n v="0"/>
    <s v="No"/>
    <s v="No"/>
    <n v="1"/>
    <n v="1"/>
    <n v="1"/>
    <s v="Bank transfer (automatic)"/>
    <x v="38"/>
    <n v="4284.6499999999996"/>
    <s v="No"/>
    <x v="2774"/>
    <n v="56.563036303630355"/>
    <n v="0"/>
    <s v="False"/>
    <s v="False"/>
    <x v="0"/>
    <x v="0"/>
    <x v="0"/>
    <n v="0"/>
    <n v="0"/>
    <n v="0"/>
    <d v="2019-06-26T10:29:14"/>
    <x v="39"/>
    <s v="YES"/>
    <s v="1 Year"/>
    <x v="0"/>
    <x v="0"/>
  </r>
  <r>
    <s v="4373-MAVJG"/>
    <s v="Female"/>
    <n v="0"/>
    <s v="Yes"/>
    <s v="Yes"/>
    <n v="2"/>
    <n v="2"/>
    <n v="0"/>
    <s v="Bank transfer (automatic)"/>
    <x v="1211"/>
    <n v="1259"/>
    <s v="Yes"/>
    <x v="2775"/>
    <n v="13.85038503850385"/>
    <n v="0"/>
    <s v="True"/>
    <s v="True"/>
    <x v="0"/>
    <x v="0"/>
    <x v="0"/>
    <n v="3"/>
    <n v="1"/>
    <n v="1"/>
    <d v="2019-08-08T03:35:27"/>
    <x v="1388"/>
    <s v="YES"/>
    <s v="Month-to-Month"/>
    <x v="1"/>
    <x v="1"/>
  </r>
  <r>
    <s v="4373-VVHQL"/>
    <s v="Male"/>
    <n v="0"/>
    <s v="No"/>
    <s v="No"/>
    <n v="1"/>
    <n v="1"/>
    <n v="0"/>
    <s v="Electronic check"/>
    <x v="756"/>
    <n v="44.75"/>
    <s v="No"/>
    <x v="17"/>
    <n v="1"/>
    <n v="0"/>
    <s v="False"/>
    <s v="False"/>
    <x v="0"/>
    <x v="0"/>
    <x v="0"/>
    <n v="0"/>
    <n v="0"/>
    <n v="0"/>
    <d v="2019-08-21T00:00:00"/>
    <x v="818"/>
    <s v="YES"/>
    <s v="Month-to-Month"/>
    <x v="0"/>
    <x v="0"/>
  </r>
  <r>
    <s v="4374-YMUSQ"/>
    <s v="Male"/>
    <n v="0"/>
    <s v="No"/>
    <s v="No"/>
    <n v="2"/>
    <n v="2"/>
    <n v="1"/>
    <s v="Credit card (automatic)"/>
    <x v="1212"/>
    <n v="3899.05"/>
    <s v="No"/>
    <x v="2776"/>
    <n v="33.54021505376344"/>
    <n v="0"/>
    <s v="False"/>
    <s v="False"/>
    <x v="0"/>
    <x v="0"/>
    <x v="0"/>
    <n v="0"/>
    <n v="0"/>
    <n v="0"/>
    <d v="2019-07-19T11:02:05"/>
    <x v="1389"/>
    <s v="YES"/>
    <s v="1 Year"/>
    <x v="1"/>
    <x v="1"/>
  </r>
  <r>
    <s v="4376-KFVRS"/>
    <s v="Male"/>
    <n v="0"/>
    <s v="Yes"/>
    <s v="Yes"/>
    <n v="2"/>
    <n v="2"/>
    <n v="2"/>
    <s v="Credit card (automatic)"/>
    <x v="1149"/>
    <n v="8468.2000000000007"/>
    <s v="No"/>
    <x v="2777"/>
    <n v="74.249890398947841"/>
    <n v="0"/>
    <s v="False"/>
    <s v="False"/>
    <x v="0"/>
    <x v="0"/>
    <x v="0"/>
    <n v="3"/>
    <n v="1"/>
    <n v="1"/>
    <d v="2019-06-08T18:00:09"/>
    <x v="1390"/>
    <s v="YES"/>
    <s v="2 Year"/>
    <x v="1"/>
    <x v="1"/>
  </r>
  <r>
    <s v="4377-VDHYI"/>
    <s v="Male"/>
    <n v="0"/>
    <s v="Yes"/>
    <s v="Yes"/>
    <n v="1"/>
    <n v="2"/>
    <n v="1"/>
    <s v="Electronic check"/>
    <x v="64"/>
    <n v="3023.85"/>
    <s v="No"/>
    <x v="2778"/>
    <n v="33.3023127753304"/>
    <n v="0"/>
    <s v="False"/>
    <s v="False"/>
    <x v="0"/>
    <x v="0"/>
    <x v="0"/>
    <n v="3"/>
    <n v="1"/>
    <n v="1"/>
    <d v="2019-07-19T16:44:40"/>
    <x v="1391"/>
    <s v="YES"/>
    <s v="1 Year"/>
    <x v="0"/>
    <x v="1"/>
  </r>
  <r>
    <s v="4378-BZYFP"/>
    <s v="Male"/>
    <n v="0"/>
    <s v="No"/>
    <s v="No"/>
    <n v="1"/>
    <n v="0"/>
    <n v="1"/>
    <s v="Mailed check"/>
    <x v="78"/>
    <n v="365.8"/>
    <s v="No"/>
    <x v="2779"/>
    <n v="17.84390243902439"/>
    <n v="0"/>
    <s v="False"/>
    <s v="False"/>
    <x v="0"/>
    <x v="1"/>
    <x v="1"/>
    <n v="0"/>
    <n v="0"/>
    <n v="0"/>
    <d v="2019-08-04T03:44:47"/>
    <x v="79"/>
    <s v="YES"/>
    <s v="1 Year"/>
    <x v="0"/>
    <x v="2"/>
  </r>
  <r>
    <s v="4378-MYPGO"/>
    <s v="Male"/>
    <n v="0"/>
    <s v="Yes"/>
    <s v="Yes"/>
    <n v="1"/>
    <n v="2"/>
    <n v="2"/>
    <s v="Bank transfer (automatic)"/>
    <x v="1064"/>
    <n v="7173.15"/>
    <s v="No"/>
    <x v="2780"/>
    <n v="68.153444180522555"/>
    <n v="0"/>
    <s v="False"/>
    <s v="False"/>
    <x v="0"/>
    <x v="0"/>
    <x v="0"/>
    <n v="3"/>
    <n v="1"/>
    <n v="1"/>
    <d v="2019-06-14T20:19:02"/>
    <x v="1333"/>
    <s v="YES"/>
    <s v="2 Year"/>
    <x v="0"/>
    <x v="1"/>
  </r>
  <r>
    <s v="4381-MHQDC"/>
    <s v="Female"/>
    <n v="0"/>
    <s v="No"/>
    <s v="No"/>
    <n v="2"/>
    <n v="1"/>
    <n v="2"/>
    <s v="Mailed check"/>
    <x v="168"/>
    <n v="2879.9"/>
    <s v="No"/>
    <x v="2781"/>
    <n v="44.306153846153848"/>
    <n v="0"/>
    <s v="True"/>
    <s v="False"/>
    <x v="0"/>
    <x v="0"/>
    <x v="0"/>
    <n v="0"/>
    <n v="0"/>
    <n v="0"/>
    <d v="2019-07-08T16:39:08"/>
    <x v="170"/>
    <s v="YES"/>
    <s v="2 Year"/>
    <x v="1"/>
    <x v="0"/>
  </r>
  <r>
    <s v="4385-GZQXV"/>
    <s v="Female"/>
    <n v="1"/>
    <s v="No"/>
    <s v="No"/>
    <n v="1"/>
    <n v="2"/>
    <n v="0"/>
    <s v="Electronic check"/>
    <x v="253"/>
    <n v="1511.2"/>
    <s v="Yes"/>
    <x v="2782"/>
    <n v="16"/>
    <n v="1"/>
    <s v="True"/>
    <s v="True"/>
    <x v="0"/>
    <x v="0"/>
    <x v="0"/>
    <n v="0"/>
    <n v="0"/>
    <n v="0"/>
    <d v="2019-08-06T00:00:00"/>
    <x v="262"/>
    <s v="YES"/>
    <s v="Month-to-Month"/>
    <x v="0"/>
    <x v="1"/>
  </r>
  <r>
    <s v="4385-ZKVNW"/>
    <s v="Male"/>
    <n v="0"/>
    <s v="Yes"/>
    <s v="Yes"/>
    <n v="1"/>
    <n v="1"/>
    <n v="0"/>
    <s v="Bank transfer (automatic)"/>
    <x v="823"/>
    <n v="2549.1"/>
    <s v="No"/>
    <x v="2783"/>
    <n v="46.431693989071036"/>
    <n v="0"/>
    <s v="False"/>
    <s v="False"/>
    <x v="0"/>
    <x v="0"/>
    <x v="0"/>
    <n v="3"/>
    <n v="1"/>
    <n v="1"/>
    <d v="2019-07-06T13:38:22"/>
    <x v="892"/>
    <s v="YES"/>
    <s v="Month-to-Month"/>
    <x v="0"/>
    <x v="0"/>
  </r>
  <r>
    <s v="4389-UEFCZ"/>
    <s v="Female"/>
    <n v="0"/>
    <s v="Yes"/>
    <s v="No"/>
    <n v="2"/>
    <n v="2"/>
    <n v="2"/>
    <s v="Electronic check"/>
    <x v="104"/>
    <n v="7544"/>
    <s v="No"/>
    <x v="2784"/>
    <n v="71.507109004739334"/>
    <n v="0"/>
    <s v="True"/>
    <s v="False"/>
    <x v="0"/>
    <x v="0"/>
    <x v="0"/>
    <n v="1"/>
    <n v="1"/>
    <n v="0"/>
    <d v="2019-06-11T11:49:46"/>
    <x v="105"/>
    <s v="YES"/>
    <s v="2 Year"/>
    <x v="1"/>
    <x v="1"/>
  </r>
  <r>
    <s v="4390-KYULV"/>
    <s v="Male"/>
    <n v="0"/>
    <s v="Yes"/>
    <s v="No"/>
    <n v="1"/>
    <n v="0"/>
    <n v="0"/>
    <s v="Credit card (automatic)"/>
    <x v="33"/>
    <n v="51.15"/>
    <s v="Yes"/>
    <x v="2785"/>
    <n v="2.4890510948905109"/>
    <n v="0"/>
    <s v="False"/>
    <s v="True"/>
    <x v="0"/>
    <x v="1"/>
    <x v="1"/>
    <n v="1"/>
    <n v="1"/>
    <n v="0"/>
    <d v="2019-08-19T12:15:46"/>
    <x v="33"/>
    <s v="YES"/>
    <s v="Month-to-Month"/>
    <x v="0"/>
    <x v="2"/>
  </r>
  <r>
    <s v="4391-LNRXK"/>
    <s v="Male"/>
    <n v="0"/>
    <s v="No"/>
    <s v="No"/>
    <n v="1"/>
    <n v="2"/>
    <n v="0"/>
    <s v="Bank transfer (automatic)"/>
    <x v="1074"/>
    <n v="2142.8000000000002"/>
    <s v="No"/>
    <x v="2786"/>
    <n v="22.567667193259613"/>
    <n v="0"/>
    <s v="False"/>
    <s v="False"/>
    <x v="0"/>
    <x v="0"/>
    <x v="0"/>
    <n v="0"/>
    <n v="0"/>
    <n v="0"/>
    <d v="2019-07-30T10:22:34"/>
    <x v="1207"/>
    <s v="YES"/>
    <s v="Month-to-Month"/>
    <x v="0"/>
    <x v="1"/>
  </r>
  <r>
    <s v="4391-RESHN"/>
    <s v="Male"/>
    <n v="0"/>
    <s v="No"/>
    <s v="No"/>
    <n v="2"/>
    <n v="2"/>
    <n v="0"/>
    <s v="Mailed check"/>
    <x v="441"/>
    <n v="2470.1"/>
    <s v="Yes"/>
    <x v="2787"/>
    <n v="23.739548294089381"/>
    <n v="0"/>
    <s v="False"/>
    <s v="True"/>
    <x v="0"/>
    <x v="0"/>
    <x v="0"/>
    <n v="0"/>
    <n v="0"/>
    <n v="0"/>
    <d v="2019-07-29T06:15:03"/>
    <x v="460"/>
    <s v="YES"/>
    <s v="Month-to-Month"/>
    <x v="1"/>
    <x v="1"/>
  </r>
  <r>
    <s v="4393-GEADV"/>
    <s v="Male"/>
    <n v="0"/>
    <s v="Yes"/>
    <s v="Yes"/>
    <n v="2"/>
    <n v="2"/>
    <n v="2"/>
    <s v="Credit card (automatic)"/>
    <x v="1213"/>
    <n v="7842.3"/>
    <s v="No"/>
    <x v="2788"/>
    <n v="68.342483660130725"/>
    <n v="0"/>
    <s v="False"/>
    <s v="False"/>
    <x v="0"/>
    <x v="0"/>
    <x v="0"/>
    <n v="3"/>
    <n v="1"/>
    <n v="1"/>
    <d v="2019-06-14T15:46:49"/>
    <x v="1392"/>
    <s v="YES"/>
    <s v="2 Year"/>
    <x v="1"/>
    <x v="1"/>
  </r>
  <r>
    <s v="4393-OBCRR"/>
    <s v="Female"/>
    <n v="0"/>
    <s v="No"/>
    <s v="No"/>
    <n v="1"/>
    <n v="0"/>
    <n v="1"/>
    <s v="Mailed check"/>
    <x v="364"/>
    <n v="71.2"/>
    <s v="No"/>
    <x v="2789"/>
    <n v="3.5160493827160497"/>
    <n v="0"/>
    <s v="True"/>
    <s v="False"/>
    <x v="0"/>
    <x v="1"/>
    <x v="1"/>
    <n v="0"/>
    <n v="0"/>
    <n v="0"/>
    <d v="2019-08-18T11:36:53"/>
    <x v="379"/>
    <s v="YES"/>
    <s v="1 Year"/>
    <x v="0"/>
    <x v="2"/>
  </r>
  <r>
    <s v="4393-RYCRE"/>
    <s v="Male"/>
    <n v="0"/>
    <s v="No"/>
    <s v="No"/>
    <n v="1"/>
    <n v="2"/>
    <n v="1"/>
    <s v="Electronic check"/>
    <x v="503"/>
    <n v="4510.8"/>
    <s v="No"/>
    <x v="2790"/>
    <n v="42.534653465346537"/>
    <n v="0"/>
    <s v="False"/>
    <s v="False"/>
    <x v="0"/>
    <x v="0"/>
    <x v="0"/>
    <n v="0"/>
    <n v="0"/>
    <n v="0"/>
    <d v="2019-07-10T11:10:06"/>
    <x v="525"/>
    <s v="YES"/>
    <s v="1 Year"/>
    <x v="0"/>
    <x v="1"/>
  </r>
  <r>
    <s v="4395-PZMSN"/>
    <s v="Male"/>
    <n v="1"/>
    <s v="No"/>
    <s v="No"/>
    <n v="1"/>
    <n v="2"/>
    <n v="0"/>
    <s v="Electronic check"/>
    <x v="130"/>
    <n v="408.5"/>
    <s v="No"/>
    <x v="2791"/>
    <n v="4.7749853886616016"/>
    <n v="1"/>
    <s v="False"/>
    <s v="False"/>
    <x v="0"/>
    <x v="0"/>
    <x v="0"/>
    <n v="0"/>
    <n v="0"/>
    <n v="0"/>
    <d v="2019-08-17T05:24:01"/>
    <x v="131"/>
    <s v="YES"/>
    <s v="Month-to-Month"/>
    <x v="0"/>
    <x v="1"/>
  </r>
  <r>
    <s v="4396-KLSEH"/>
    <s v="Male"/>
    <n v="0"/>
    <s v="No"/>
    <s v="No"/>
    <n v="1"/>
    <n v="0"/>
    <n v="0"/>
    <s v="Electronic check"/>
    <x v="23"/>
    <n v="63"/>
    <s v="No"/>
    <x v="2792"/>
    <n v="3.1738035264483626"/>
    <n v="0"/>
    <s v="False"/>
    <s v="False"/>
    <x v="0"/>
    <x v="1"/>
    <x v="1"/>
    <n v="0"/>
    <n v="0"/>
    <n v="0"/>
    <d v="2019-08-18T19:49:43"/>
    <x v="23"/>
    <s v="YES"/>
    <s v="Month-to-Month"/>
    <x v="0"/>
    <x v="2"/>
  </r>
  <r>
    <s v="4397-FRLTA"/>
    <s v="Female"/>
    <n v="0"/>
    <s v="No"/>
    <s v="No"/>
    <n v="1"/>
    <n v="0"/>
    <n v="0"/>
    <s v="Mailed check"/>
    <x v="123"/>
    <n v="84.5"/>
    <s v="No"/>
    <x v="2793"/>
    <n v="4.1935483870967749"/>
    <n v="0"/>
    <s v="True"/>
    <s v="False"/>
    <x v="0"/>
    <x v="1"/>
    <x v="1"/>
    <n v="0"/>
    <n v="0"/>
    <n v="0"/>
    <d v="2019-08-17T19:21:17"/>
    <x v="1393"/>
    <s v="YES"/>
    <s v="Month-to-Month"/>
    <x v="0"/>
    <x v="2"/>
  </r>
  <r>
    <s v="4398-HSCJH"/>
    <s v="Female"/>
    <n v="0"/>
    <s v="No"/>
    <s v="No"/>
    <n v="2"/>
    <n v="1"/>
    <n v="0"/>
    <s v="Electronic check"/>
    <x v="1214"/>
    <n v="155.65"/>
    <s v="Yes"/>
    <x v="2794"/>
    <n v="2.4473270440251573"/>
    <n v="0"/>
    <s v="True"/>
    <s v="True"/>
    <x v="0"/>
    <x v="0"/>
    <x v="0"/>
    <n v="0"/>
    <n v="0"/>
    <n v="0"/>
    <d v="2019-08-19T13:15:51"/>
    <x v="1394"/>
    <s v="YES"/>
    <s v="Month-to-Month"/>
    <x v="1"/>
    <x v="0"/>
  </r>
  <r>
    <s v="4402-FTBXC"/>
    <s v="Male"/>
    <n v="0"/>
    <s v="No"/>
    <s v="No"/>
    <n v="1"/>
    <n v="2"/>
    <n v="0"/>
    <s v="Mailed check"/>
    <x v="35"/>
    <n v="4667"/>
    <s v="No"/>
    <x v="2795"/>
    <n v="51.97104677060134"/>
    <n v="0"/>
    <s v="False"/>
    <s v="False"/>
    <x v="0"/>
    <x v="0"/>
    <x v="0"/>
    <n v="0"/>
    <n v="0"/>
    <n v="0"/>
    <d v="2019-07-01T00:41:42"/>
    <x v="36"/>
    <s v="YES"/>
    <s v="Month-to-Month"/>
    <x v="0"/>
    <x v="1"/>
  </r>
  <r>
    <s v="4403-BWPAY"/>
    <s v="Male"/>
    <n v="0"/>
    <s v="No"/>
    <s v="No"/>
    <n v="2"/>
    <n v="0"/>
    <n v="1"/>
    <s v="Credit card (automatic)"/>
    <x v="507"/>
    <n v="321.7"/>
    <s v="No"/>
    <x v="2796"/>
    <n v="12.971774193548386"/>
    <n v="0"/>
    <s v="False"/>
    <s v="False"/>
    <x v="0"/>
    <x v="1"/>
    <x v="1"/>
    <n v="0"/>
    <n v="0"/>
    <n v="0"/>
    <d v="2019-08-09T00:40:39"/>
    <x v="529"/>
    <s v="YES"/>
    <s v="1 Year"/>
    <x v="1"/>
    <x v="2"/>
  </r>
  <r>
    <s v="4404-HIBDJ"/>
    <s v="Female"/>
    <n v="0"/>
    <s v="No"/>
    <s v="No"/>
    <n v="1"/>
    <n v="1"/>
    <n v="1"/>
    <s v="Mailed check"/>
    <x v="859"/>
    <n v="1863.8"/>
    <s v="Yes"/>
    <x v="2797"/>
    <n v="25.084791386271871"/>
    <n v="0"/>
    <s v="True"/>
    <s v="True"/>
    <x v="0"/>
    <x v="0"/>
    <x v="0"/>
    <n v="0"/>
    <n v="0"/>
    <n v="0"/>
    <d v="2019-07-27T21:57:54"/>
    <x v="933"/>
    <s v="YES"/>
    <s v="1 Year"/>
    <x v="0"/>
    <x v="0"/>
  </r>
  <r>
    <s v="4412-YLTKF"/>
    <s v="Female"/>
    <n v="1"/>
    <s v="No"/>
    <s v="No"/>
    <n v="2"/>
    <n v="2"/>
    <n v="0"/>
    <s v="Electronic check"/>
    <x v="958"/>
    <n v="2135.5"/>
    <s v="Yes"/>
    <x v="2798"/>
    <n v="27.360666239590007"/>
    <n v="1"/>
    <s v="True"/>
    <s v="True"/>
    <x v="0"/>
    <x v="0"/>
    <x v="0"/>
    <n v="0"/>
    <n v="0"/>
    <n v="0"/>
    <d v="2019-07-25T15:20:38"/>
    <x v="1056"/>
    <s v="YES"/>
    <s v="Month-to-Month"/>
    <x v="1"/>
    <x v="1"/>
  </r>
  <r>
    <s v="4415-IJZTP"/>
    <s v="Female"/>
    <n v="0"/>
    <s v="No"/>
    <s v="No"/>
    <n v="2"/>
    <n v="2"/>
    <n v="0"/>
    <s v="Electronic check"/>
    <x v="1033"/>
    <n v="74.5"/>
    <s v="Yes"/>
    <x v="17"/>
    <n v="1"/>
    <n v="0"/>
    <s v="True"/>
    <s v="True"/>
    <x v="0"/>
    <x v="0"/>
    <x v="0"/>
    <n v="0"/>
    <n v="0"/>
    <n v="0"/>
    <d v="2019-08-21T00:00:00"/>
    <x v="1156"/>
    <s v="YES"/>
    <s v="Month-to-Month"/>
    <x v="1"/>
    <x v="1"/>
  </r>
  <r>
    <s v="4415-WNGVR"/>
    <s v="Female"/>
    <n v="1"/>
    <s v="Yes"/>
    <s v="No"/>
    <n v="1"/>
    <n v="1"/>
    <n v="1"/>
    <s v="Electronic check"/>
    <x v="129"/>
    <n v="943.85"/>
    <s v="No"/>
    <x v="2799"/>
    <n v="11.917297979797979"/>
    <n v="1"/>
    <s v="True"/>
    <s v="False"/>
    <x v="0"/>
    <x v="0"/>
    <x v="0"/>
    <n v="1"/>
    <n v="1"/>
    <n v="0"/>
    <d v="2019-08-10T01:59:05"/>
    <x v="130"/>
    <s v="YES"/>
    <s v="1 Year"/>
    <x v="0"/>
    <x v="0"/>
  </r>
  <r>
    <s v="4418-LZMSV"/>
    <s v="Male"/>
    <n v="0"/>
    <s v="Yes"/>
    <s v="Yes"/>
    <n v="1"/>
    <n v="1"/>
    <n v="0"/>
    <s v="Bank transfer (automatic)"/>
    <x v="1215"/>
    <n v="750.1"/>
    <s v="No"/>
    <x v="2800"/>
    <n v="12.137540453074434"/>
    <n v="0"/>
    <s v="False"/>
    <s v="False"/>
    <x v="0"/>
    <x v="0"/>
    <x v="0"/>
    <n v="3"/>
    <n v="1"/>
    <n v="1"/>
    <d v="2019-08-09T20:41:57"/>
    <x v="1395"/>
    <s v="YES"/>
    <s v="Month-to-Month"/>
    <x v="0"/>
    <x v="0"/>
  </r>
  <r>
    <s v="4419-UJMUS"/>
    <s v="Male"/>
    <n v="0"/>
    <s v="Yes"/>
    <s v="Yes"/>
    <n v="2"/>
    <n v="2"/>
    <n v="2"/>
    <s v="Electronic check"/>
    <x v="614"/>
    <n v="6856.45"/>
    <s v="No"/>
    <x v="2801"/>
    <n v="69.013085052843479"/>
    <n v="0"/>
    <s v="False"/>
    <s v="False"/>
    <x v="0"/>
    <x v="0"/>
    <x v="0"/>
    <n v="3"/>
    <n v="1"/>
    <n v="1"/>
    <d v="2019-06-13T23:41:09"/>
    <x v="1396"/>
    <s v="YES"/>
    <s v="2 Year"/>
    <x v="1"/>
    <x v="1"/>
  </r>
  <r>
    <s v="4422-QVIJA"/>
    <s v="Female"/>
    <n v="0"/>
    <s v="No"/>
    <s v="Yes"/>
    <n v="2"/>
    <n v="1"/>
    <n v="0"/>
    <s v="Mailed check"/>
    <x v="211"/>
    <n v="1655.35"/>
    <s v="No"/>
    <x v="2802"/>
    <n v="33.007976071784647"/>
    <n v="0"/>
    <s v="True"/>
    <s v="False"/>
    <x v="0"/>
    <x v="0"/>
    <x v="0"/>
    <n v="2"/>
    <n v="0"/>
    <n v="1"/>
    <d v="2019-07-19T23:48:31"/>
    <x v="214"/>
    <s v="YES"/>
    <s v="Month-to-Month"/>
    <x v="1"/>
    <x v="0"/>
  </r>
  <r>
    <s v="4423-JWZJN"/>
    <s v="Male"/>
    <n v="0"/>
    <s v="Yes"/>
    <s v="Yes"/>
    <n v="2"/>
    <n v="2"/>
    <n v="1"/>
    <s v="Credit card (automatic)"/>
    <x v="1216"/>
    <n v="5629.15"/>
    <s v="No"/>
    <x v="2803"/>
    <n v="62.372853185595567"/>
    <n v="0"/>
    <s v="False"/>
    <s v="False"/>
    <x v="0"/>
    <x v="0"/>
    <x v="0"/>
    <n v="3"/>
    <n v="1"/>
    <n v="1"/>
    <d v="2019-06-20T15:03:05"/>
    <x v="1397"/>
    <s v="YES"/>
    <s v="1 Year"/>
    <x v="1"/>
    <x v="1"/>
  </r>
  <r>
    <s v="4423-YLHDV"/>
    <s v="Female"/>
    <n v="0"/>
    <s v="Yes"/>
    <s v="No"/>
    <n v="2"/>
    <n v="2"/>
    <n v="0"/>
    <s v="Bank transfer (automatic)"/>
    <x v="355"/>
    <n v="2200.25"/>
    <s v="Yes"/>
    <x v="2804"/>
    <n v="21.075191570881223"/>
    <n v="0"/>
    <s v="True"/>
    <s v="True"/>
    <x v="0"/>
    <x v="0"/>
    <x v="0"/>
    <n v="1"/>
    <n v="1"/>
    <n v="0"/>
    <d v="2019-07-31T22:11:43"/>
    <x v="1398"/>
    <s v="YES"/>
    <s v="Month-to-Month"/>
    <x v="1"/>
    <x v="1"/>
  </r>
  <r>
    <s v="4424-TKOPW"/>
    <s v="Male"/>
    <n v="1"/>
    <s v="No"/>
    <s v="No"/>
    <n v="2"/>
    <n v="2"/>
    <n v="0"/>
    <s v="Electronic check"/>
    <x v="230"/>
    <n v="196.75"/>
    <s v="Yes"/>
    <x v="2805"/>
    <n v="2.0964304741608952"/>
    <n v="1"/>
    <s v="False"/>
    <s v="True"/>
    <x v="0"/>
    <x v="0"/>
    <x v="0"/>
    <n v="0"/>
    <n v="0"/>
    <n v="0"/>
    <d v="2019-08-19T21:41:08"/>
    <x v="233"/>
    <s v="YES"/>
    <s v="Month-to-Month"/>
    <x v="1"/>
    <x v="1"/>
  </r>
  <r>
    <s v="4425-OWHWB"/>
    <s v="Female"/>
    <n v="0"/>
    <s v="No"/>
    <s v="No"/>
    <n v="1"/>
    <n v="0"/>
    <n v="1"/>
    <s v="Credit card (automatic)"/>
    <x v="208"/>
    <n v="433.75"/>
    <s v="No"/>
    <x v="2806"/>
    <n v="22.416020671834623"/>
    <n v="0"/>
    <s v="True"/>
    <s v="False"/>
    <x v="0"/>
    <x v="1"/>
    <x v="1"/>
    <n v="0"/>
    <n v="0"/>
    <n v="0"/>
    <d v="2019-07-30T14:00:56"/>
    <x v="211"/>
    <s v="YES"/>
    <s v="1 Year"/>
    <x v="0"/>
    <x v="2"/>
  </r>
  <r>
    <s v="4429-WYGFR"/>
    <s v="Male"/>
    <n v="0"/>
    <s v="No"/>
    <s v="No"/>
    <n v="1"/>
    <n v="1"/>
    <n v="0"/>
    <s v="Bank transfer (automatic)"/>
    <x v="423"/>
    <n v="1237.3"/>
    <s v="No"/>
    <x v="2807"/>
    <n v="25.173957273652086"/>
    <n v="0"/>
    <s v="False"/>
    <s v="False"/>
    <x v="0"/>
    <x v="0"/>
    <x v="0"/>
    <n v="0"/>
    <n v="0"/>
    <n v="0"/>
    <d v="2019-07-27T19:49:30"/>
    <x v="442"/>
    <s v="YES"/>
    <s v="Month-to-Month"/>
    <x v="0"/>
    <x v="0"/>
  </r>
  <r>
    <s v="4430-UZIPO"/>
    <s v="Male"/>
    <n v="0"/>
    <s v="No"/>
    <s v="No"/>
    <n v="0"/>
    <n v="1"/>
    <n v="0"/>
    <s v="Mailed check"/>
    <x v="1217"/>
    <n v="108.7"/>
    <s v="Yes"/>
    <x v="2808"/>
    <n v="2.949796472184532"/>
    <n v="0"/>
    <s v="False"/>
    <s v="True"/>
    <x v="1"/>
    <x v="0"/>
    <x v="1"/>
    <n v="0"/>
    <n v="0"/>
    <n v="0"/>
    <d v="2019-08-19T01:12:18"/>
    <x v="1399"/>
    <s v="YES"/>
    <s v="Month-to-Month"/>
    <x v="2"/>
    <x v="0"/>
  </r>
  <r>
    <s v="4430-YHXGG"/>
    <s v="Female"/>
    <n v="0"/>
    <s v="No"/>
    <s v="Yes"/>
    <n v="2"/>
    <n v="0"/>
    <n v="0"/>
    <s v="Mailed check"/>
    <x v="327"/>
    <n v="84.2"/>
    <s v="No"/>
    <x v="2809"/>
    <n v="3.3084479371316307"/>
    <n v="0"/>
    <s v="True"/>
    <s v="False"/>
    <x v="0"/>
    <x v="1"/>
    <x v="1"/>
    <n v="2"/>
    <n v="0"/>
    <n v="1"/>
    <d v="2019-08-18T16:35:50"/>
    <x v="340"/>
    <s v="YES"/>
    <s v="Month-to-Month"/>
    <x v="1"/>
    <x v="2"/>
  </r>
  <r>
    <s v="4431-EDMIQ"/>
    <s v="Female"/>
    <n v="0"/>
    <s v="Yes"/>
    <s v="Yes"/>
    <n v="1"/>
    <n v="1"/>
    <n v="0"/>
    <s v="Electronic check"/>
    <x v="1153"/>
    <n v="554.04999999999995"/>
    <s v="No"/>
    <x v="2810"/>
    <n v="7.3190224570673701"/>
    <n v="0"/>
    <s v="True"/>
    <s v="False"/>
    <x v="0"/>
    <x v="0"/>
    <x v="0"/>
    <n v="3"/>
    <n v="1"/>
    <n v="1"/>
    <d v="2019-08-14T16:20:36"/>
    <x v="1305"/>
    <s v="YES"/>
    <s v="Month-to-Month"/>
    <x v="0"/>
    <x v="0"/>
  </r>
  <r>
    <s v="4432-ADRLB"/>
    <s v="Male"/>
    <n v="0"/>
    <s v="No"/>
    <s v="No"/>
    <n v="1"/>
    <n v="1"/>
    <n v="0"/>
    <s v="Mailed check"/>
    <x v="1218"/>
    <n v="74.900000000000006"/>
    <s v="Yes"/>
    <x v="2811"/>
    <n v="1.6774916013437853"/>
    <n v="0"/>
    <s v="False"/>
    <s v="True"/>
    <x v="0"/>
    <x v="0"/>
    <x v="0"/>
    <n v="0"/>
    <n v="0"/>
    <n v="0"/>
    <d v="2019-08-20T07:44:25"/>
    <x v="1400"/>
    <s v="YES"/>
    <s v="Month-to-Month"/>
    <x v="0"/>
    <x v="0"/>
  </r>
  <r>
    <s v="4433-JCGCG"/>
    <s v="Male"/>
    <n v="1"/>
    <s v="Yes"/>
    <s v="No"/>
    <n v="2"/>
    <n v="2"/>
    <n v="0"/>
    <s v="Electronic check"/>
    <x v="907"/>
    <n v="4680.05"/>
    <s v="Yes"/>
    <x v="2812"/>
    <n v="46.337128712871291"/>
    <n v="1"/>
    <s v="False"/>
    <s v="True"/>
    <x v="0"/>
    <x v="0"/>
    <x v="0"/>
    <n v="1"/>
    <n v="1"/>
    <n v="0"/>
    <d v="2019-07-06T15:54:32"/>
    <x v="1401"/>
    <s v="YES"/>
    <s v="Month-to-Month"/>
    <x v="1"/>
    <x v="1"/>
  </r>
  <r>
    <s v="4439-JMPMT"/>
    <s v="Female"/>
    <n v="0"/>
    <s v="Yes"/>
    <s v="Yes"/>
    <n v="1"/>
    <n v="2"/>
    <n v="0"/>
    <s v="Electronic check"/>
    <x v="1165"/>
    <n v="470.95"/>
    <s v="Yes"/>
    <x v="2813"/>
    <n v="5.4921282798833815"/>
    <n v="0"/>
    <s v="True"/>
    <s v="True"/>
    <x v="0"/>
    <x v="0"/>
    <x v="0"/>
    <n v="3"/>
    <n v="1"/>
    <n v="1"/>
    <d v="2019-08-16T12:11:20"/>
    <x v="1318"/>
    <s v="YES"/>
    <s v="Month-to-Month"/>
    <x v="0"/>
    <x v="1"/>
  </r>
  <r>
    <s v="4439-YRNVD"/>
    <s v="Female"/>
    <n v="0"/>
    <s v="No"/>
    <s v="No"/>
    <n v="0"/>
    <n v="1"/>
    <n v="0"/>
    <s v="Electronic check"/>
    <x v="1101"/>
    <n v="374"/>
    <s v="No"/>
    <x v="2814"/>
    <n v="10.317241379310344"/>
    <n v="0"/>
    <s v="True"/>
    <s v="False"/>
    <x v="1"/>
    <x v="0"/>
    <x v="1"/>
    <n v="0"/>
    <n v="0"/>
    <n v="0"/>
    <d v="2019-08-11T16:23:10"/>
    <x v="1239"/>
    <s v="YES"/>
    <s v="Month-to-Month"/>
    <x v="2"/>
    <x v="0"/>
  </r>
  <r>
    <s v="4441-NIHPT"/>
    <s v="Female"/>
    <n v="1"/>
    <s v="No"/>
    <s v="No"/>
    <n v="1"/>
    <n v="2"/>
    <n v="0"/>
    <s v="Electronic check"/>
    <x v="859"/>
    <n v="940.35"/>
    <s v="Yes"/>
    <x v="2815"/>
    <n v="12.656123822341858"/>
    <n v="1"/>
    <s v="True"/>
    <s v="True"/>
    <x v="0"/>
    <x v="0"/>
    <x v="0"/>
    <n v="0"/>
    <n v="0"/>
    <n v="0"/>
    <d v="2019-08-09T08:15:11"/>
    <x v="933"/>
    <s v="YES"/>
    <s v="Month-to-Month"/>
    <x v="0"/>
    <x v="1"/>
  </r>
  <r>
    <s v="4443-EMBNA"/>
    <s v="Female"/>
    <n v="0"/>
    <s v="Yes"/>
    <s v="No"/>
    <n v="2"/>
    <n v="0"/>
    <n v="2"/>
    <s v="Bank transfer (automatic)"/>
    <x v="274"/>
    <n v="1836.9"/>
    <s v="No"/>
    <x v="2816"/>
    <n v="74.218181818181819"/>
    <n v="0"/>
    <s v="True"/>
    <s v="False"/>
    <x v="0"/>
    <x v="1"/>
    <x v="1"/>
    <n v="1"/>
    <n v="1"/>
    <n v="0"/>
    <d v="2019-06-08T18:45:49"/>
    <x v="283"/>
    <s v="YES"/>
    <s v="2 Year"/>
    <x v="1"/>
    <x v="2"/>
  </r>
  <r>
    <s v="4445-KWOKW"/>
    <s v="Female"/>
    <n v="0"/>
    <s v="No"/>
    <s v="No"/>
    <n v="2"/>
    <n v="1"/>
    <n v="1"/>
    <s v="Bank transfer (automatic)"/>
    <x v="252"/>
    <n v="2421.6"/>
    <s v="No"/>
    <x v="2817"/>
    <n v="40.259351620947633"/>
    <n v="0"/>
    <s v="True"/>
    <s v="False"/>
    <x v="0"/>
    <x v="0"/>
    <x v="0"/>
    <n v="0"/>
    <n v="0"/>
    <n v="0"/>
    <d v="2019-07-12T17:46:32"/>
    <x v="1402"/>
    <s v="YES"/>
    <s v="1 Year"/>
    <x v="1"/>
    <x v="0"/>
  </r>
  <r>
    <s v="4445-ZJNMU"/>
    <s v="Male"/>
    <n v="0"/>
    <s v="No"/>
    <s v="No"/>
    <n v="2"/>
    <n v="2"/>
    <n v="0"/>
    <s v="Credit card (automatic)"/>
    <x v="1082"/>
    <n v="918.75"/>
    <s v="No"/>
    <x v="2818"/>
    <n v="9.2522658610271904"/>
    <n v="0"/>
    <s v="False"/>
    <s v="False"/>
    <x v="0"/>
    <x v="0"/>
    <x v="0"/>
    <n v="0"/>
    <n v="0"/>
    <n v="0"/>
    <d v="2019-08-12T17:56:44"/>
    <x v="1216"/>
    <s v="YES"/>
    <s v="Month-to-Month"/>
    <x v="1"/>
    <x v="1"/>
  </r>
  <r>
    <s v="4446-BZKHU"/>
    <s v="Male"/>
    <n v="0"/>
    <s v="Yes"/>
    <s v="No"/>
    <n v="2"/>
    <n v="2"/>
    <n v="0"/>
    <s v="Electronic check"/>
    <x v="231"/>
    <n v="6281.45"/>
    <s v="Yes"/>
    <x v="2819"/>
    <n v="59.511605873993368"/>
    <n v="0"/>
    <s v="False"/>
    <s v="True"/>
    <x v="0"/>
    <x v="0"/>
    <x v="0"/>
    <n v="1"/>
    <n v="1"/>
    <n v="0"/>
    <d v="2019-06-23T11:43:17"/>
    <x v="384"/>
    <s v="YES"/>
    <s v="Month-to-Month"/>
    <x v="1"/>
    <x v="1"/>
  </r>
  <r>
    <s v="4450-DLLMH"/>
    <s v="Male"/>
    <n v="0"/>
    <s v="No"/>
    <s v="No"/>
    <n v="1"/>
    <n v="2"/>
    <n v="0"/>
    <s v="Credit card (automatic)"/>
    <x v="1219"/>
    <n v="157.75"/>
    <s v="No"/>
    <x v="2820"/>
    <n v="2.2124824684431976"/>
    <n v="0"/>
    <s v="False"/>
    <s v="False"/>
    <x v="0"/>
    <x v="0"/>
    <x v="0"/>
    <n v="0"/>
    <n v="0"/>
    <n v="0"/>
    <d v="2019-08-19T18:54:02"/>
    <x v="1403"/>
    <s v="YES"/>
    <s v="Month-to-Month"/>
    <x v="0"/>
    <x v="1"/>
  </r>
  <r>
    <s v="4450-MDZFX"/>
    <s v="Male"/>
    <n v="0"/>
    <s v="Yes"/>
    <s v="Yes"/>
    <n v="2"/>
    <n v="2"/>
    <n v="0"/>
    <s v="Bank transfer (automatic)"/>
    <x v="506"/>
    <n v="4453.3"/>
    <s v="No"/>
    <x v="2821"/>
    <n v="59.896435776731678"/>
    <n v="0"/>
    <s v="False"/>
    <s v="False"/>
    <x v="0"/>
    <x v="0"/>
    <x v="0"/>
    <n v="3"/>
    <n v="1"/>
    <n v="1"/>
    <d v="2019-06-23T02:29:08"/>
    <x v="528"/>
    <s v="YES"/>
    <s v="Month-to-Month"/>
    <x v="1"/>
    <x v="1"/>
  </r>
  <r>
    <s v="4450-YOOHP"/>
    <s v="Female"/>
    <n v="0"/>
    <s v="No"/>
    <s v="No"/>
    <n v="0"/>
    <n v="1"/>
    <n v="0"/>
    <s v="Credit card (automatic)"/>
    <x v="1220"/>
    <n v="1905.4"/>
    <s v="No"/>
    <x v="2822"/>
    <n v="37.618953603158936"/>
    <n v="0"/>
    <s v="True"/>
    <s v="False"/>
    <x v="1"/>
    <x v="0"/>
    <x v="1"/>
    <n v="0"/>
    <n v="0"/>
    <n v="0"/>
    <d v="2019-07-15T09:08:42"/>
    <x v="1404"/>
    <s v="YES"/>
    <s v="Month-to-Month"/>
    <x v="2"/>
    <x v="0"/>
  </r>
  <r>
    <s v="4451-RWASJ"/>
    <s v="Male"/>
    <n v="0"/>
    <s v="Yes"/>
    <s v="Yes"/>
    <n v="1"/>
    <n v="0"/>
    <n v="1"/>
    <s v="Mailed check"/>
    <x v="245"/>
    <n v="239.75"/>
    <s v="No"/>
    <x v="2823"/>
    <n v="12.294871794871796"/>
    <n v="0"/>
    <s v="False"/>
    <s v="False"/>
    <x v="0"/>
    <x v="1"/>
    <x v="1"/>
    <n v="3"/>
    <n v="1"/>
    <n v="1"/>
    <d v="2019-08-09T16:55:23"/>
    <x v="252"/>
    <s v="YES"/>
    <s v="1 Year"/>
    <x v="0"/>
    <x v="2"/>
  </r>
  <r>
    <s v="4452-QIIEB"/>
    <s v="Male"/>
    <n v="0"/>
    <s v="No"/>
    <s v="No"/>
    <n v="1"/>
    <n v="1"/>
    <n v="0"/>
    <s v="Mailed check"/>
    <x v="1221"/>
    <n v="278.39999999999998"/>
    <s v="No"/>
    <x v="2824"/>
    <n v="6.3416856492027334"/>
    <n v="0"/>
    <s v="False"/>
    <s v="False"/>
    <x v="0"/>
    <x v="0"/>
    <x v="0"/>
    <n v="0"/>
    <n v="0"/>
    <n v="0"/>
    <d v="2019-08-15T15:47:58"/>
    <x v="1405"/>
    <s v="YES"/>
    <s v="Month-to-Month"/>
    <x v="0"/>
    <x v="0"/>
  </r>
  <r>
    <s v="4452-ROHMO"/>
    <s v="Female"/>
    <n v="0"/>
    <s v="No"/>
    <s v="No"/>
    <n v="1"/>
    <n v="0"/>
    <n v="2"/>
    <s v="Mailed check"/>
    <x v="28"/>
    <n v="331.6"/>
    <s v="No"/>
    <x v="2825"/>
    <n v="16.918367346938776"/>
    <n v="0"/>
    <s v="True"/>
    <s v="False"/>
    <x v="0"/>
    <x v="1"/>
    <x v="1"/>
    <n v="0"/>
    <n v="0"/>
    <n v="0"/>
    <d v="2019-08-05T01:57:33"/>
    <x v="28"/>
    <s v="YES"/>
    <s v="2 Year"/>
    <x v="0"/>
    <x v="2"/>
  </r>
  <r>
    <s v="4455-BFSPD"/>
    <s v="Female"/>
    <n v="0"/>
    <s v="Yes"/>
    <s v="No"/>
    <n v="2"/>
    <n v="2"/>
    <n v="1"/>
    <s v="Bank transfer (automatic)"/>
    <x v="167"/>
    <n v="6383.9"/>
    <s v="No"/>
    <x v="2826"/>
    <n v="63.113198220464646"/>
    <n v="0"/>
    <s v="True"/>
    <s v="False"/>
    <x v="0"/>
    <x v="0"/>
    <x v="0"/>
    <n v="1"/>
    <n v="1"/>
    <n v="0"/>
    <d v="2019-06-19T21:17:00"/>
    <x v="471"/>
    <s v="YES"/>
    <s v="1 Year"/>
    <x v="1"/>
    <x v="1"/>
  </r>
  <r>
    <s v="4456-RHSNB"/>
    <s v="Female"/>
    <n v="0"/>
    <s v="Yes"/>
    <s v="Yes"/>
    <n v="1"/>
    <n v="1"/>
    <n v="0"/>
    <s v="Bank transfer (automatic)"/>
    <x v="573"/>
    <n v="962.9"/>
    <s v="No"/>
    <x v="2827"/>
    <n v="19.413306451612904"/>
    <n v="0"/>
    <s v="True"/>
    <s v="False"/>
    <x v="0"/>
    <x v="0"/>
    <x v="0"/>
    <n v="3"/>
    <n v="1"/>
    <n v="1"/>
    <d v="2019-08-02T14:04:50"/>
    <x v="1406"/>
    <s v="YES"/>
    <s v="Month-to-Month"/>
    <x v="0"/>
    <x v="0"/>
  </r>
  <r>
    <s v="4458-KVRBJ"/>
    <s v="Male"/>
    <n v="0"/>
    <s v="No"/>
    <s v="No"/>
    <n v="2"/>
    <n v="0"/>
    <n v="2"/>
    <s v="Mailed check"/>
    <x v="726"/>
    <n v="1510.5"/>
    <s v="No"/>
    <x v="2828"/>
    <n v="60.42"/>
    <n v="0"/>
    <s v="False"/>
    <s v="False"/>
    <x v="0"/>
    <x v="1"/>
    <x v="1"/>
    <n v="0"/>
    <n v="0"/>
    <n v="0"/>
    <d v="2019-06-22T13:55:12"/>
    <x v="778"/>
    <s v="YES"/>
    <s v="2 Year"/>
    <x v="1"/>
    <x v="2"/>
  </r>
  <r>
    <s v="4459-BBGHE"/>
    <s v="Male"/>
    <n v="0"/>
    <s v="No"/>
    <s v="Yes"/>
    <n v="0"/>
    <n v="1"/>
    <n v="0"/>
    <s v="Electronic check"/>
    <x v="1222"/>
    <n v="1307.8"/>
    <s v="No"/>
    <x v="2829"/>
    <n v="29.388764044943819"/>
    <n v="0"/>
    <s v="False"/>
    <s v="False"/>
    <x v="1"/>
    <x v="0"/>
    <x v="1"/>
    <n v="2"/>
    <n v="0"/>
    <n v="1"/>
    <d v="2019-07-23T14:40:11"/>
    <x v="1407"/>
    <s v="YES"/>
    <s v="Month-to-Month"/>
    <x v="2"/>
    <x v="0"/>
  </r>
  <r>
    <s v="4462-CYWMH"/>
    <s v="Male"/>
    <n v="1"/>
    <s v="Yes"/>
    <s v="No"/>
    <n v="2"/>
    <n v="2"/>
    <n v="0"/>
    <s v="Bank transfer (automatic)"/>
    <x v="35"/>
    <n v="5629.55"/>
    <s v="No"/>
    <x v="2830"/>
    <n v="62.689866369710472"/>
    <n v="1"/>
    <s v="False"/>
    <s v="False"/>
    <x v="0"/>
    <x v="0"/>
    <x v="0"/>
    <n v="1"/>
    <n v="1"/>
    <n v="0"/>
    <d v="2019-06-20T07:26:36"/>
    <x v="36"/>
    <s v="YES"/>
    <s v="Month-to-Month"/>
    <x v="1"/>
    <x v="1"/>
  </r>
  <r>
    <s v="4464-JCOLN"/>
    <s v="Male"/>
    <n v="0"/>
    <s v="Yes"/>
    <s v="Yes"/>
    <n v="1"/>
    <n v="0"/>
    <n v="1"/>
    <s v="Mailed check"/>
    <x v="23"/>
    <n v="35.9"/>
    <s v="Yes"/>
    <x v="2831"/>
    <n v="1.808564231738035"/>
    <n v="0"/>
    <s v="False"/>
    <s v="True"/>
    <x v="0"/>
    <x v="1"/>
    <x v="1"/>
    <n v="3"/>
    <n v="1"/>
    <n v="1"/>
    <d v="2019-08-20T04:35:40"/>
    <x v="23"/>
    <s v="YES"/>
    <s v="1 Year"/>
    <x v="0"/>
    <x v="2"/>
  </r>
  <r>
    <s v="4465-VDKIQ"/>
    <s v="Female"/>
    <n v="0"/>
    <s v="No"/>
    <s v="No"/>
    <n v="1"/>
    <n v="2"/>
    <n v="0"/>
    <s v="Electronic check"/>
    <x v="419"/>
    <n v="1358.6"/>
    <s v="No"/>
    <x v="2832"/>
    <n v="17.462724935732648"/>
    <n v="0"/>
    <s v="True"/>
    <s v="False"/>
    <x v="0"/>
    <x v="0"/>
    <x v="0"/>
    <n v="0"/>
    <n v="0"/>
    <n v="0"/>
    <d v="2019-08-04T12:53:41"/>
    <x v="438"/>
    <s v="YES"/>
    <s v="Month-to-Month"/>
    <x v="0"/>
    <x v="1"/>
  </r>
  <r>
    <s v="4468-KAZHE"/>
    <s v="Female"/>
    <n v="1"/>
    <s v="Yes"/>
    <s v="No"/>
    <n v="1"/>
    <n v="1"/>
    <n v="0"/>
    <s v="Electronic check"/>
    <x v="566"/>
    <n v="1259.3499999999999"/>
    <s v="No"/>
    <x v="2833"/>
    <n v="20.989166666666666"/>
    <n v="1"/>
    <s v="True"/>
    <s v="False"/>
    <x v="0"/>
    <x v="0"/>
    <x v="0"/>
    <n v="1"/>
    <n v="1"/>
    <n v="0"/>
    <d v="2019-08-01T00:15:36"/>
    <x v="592"/>
    <s v="YES"/>
    <s v="Month-to-Month"/>
    <x v="0"/>
    <x v="0"/>
  </r>
  <r>
    <s v="4468-YDOVK"/>
    <s v="Male"/>
    <n v="0"/>
    <s v="No"/>
    <s v="Yes"/>
    <n v="1"/>
    <n v="1"/>
    <n v="0"/>
    <s v="Bank transfer (automatic)"/>
    <x v="1223"/>
    <n v="235.2"/>
    <s v="No"/>
    <x v="2834"/>
    <n v="4.8345323741007196"/>
    <n v="0"/>
    <s v="False"/>
    <s v="False"/>
    <x v="0"/>
    <x v="0"/>
    <x v="0"/>
    <n v="2"/>
    <n v="0"/>
    <n v="1"/>
    <d v="2019-08-17T03:58:16"/>
    <x v="1408"/>
    <s v="YES"/>
    <s v="Month-to-Month"/>
    <x v="0"/>
    <x v="0"/>
  </r>
  <r>
    <s v="4471-KXAUH"/>
    <s v="Female"/>
    <n v="0"/>
    <s v="Yes"/>
    <s v="No"/>
    <n v="2"/>
    <n v="2"/>
    <n v="0"/>
    <s v="Electronic check"/>
    <x v="115"/>
    <n v="3588.4"/>
    <s v="Yes"/>
    <x v="2835"/>
    <n v="42.567022538552791"/>
    <n v="0"/>
    <s v="True"/>
    <s v="True"/>
    <x v="0"/>
    <x v="0"/>
    <x v="0"/>
    <n v="1"/>
    <n v="1"/>
    <n v="0"/>
    <d v="2019-07-10T10:23:29"/>
    <x v="116"/>
    <s v="YES"/>
    <s v="Month-to-Month"/>
    <x v="1"/>
    <x v="1"/>
  </r>
  <r>
    <s v="4472-LVYGI"/>
    <s v="Female"/>
    <n v="0"/>
    <s v="Yes"/>
    <s v="Yes"/>
    <n v="0"/>
    <n v="1"/>
    <n v="2"/>
    <s v="Bank transfer (automatic)"/>
    <x v="1224"/>
    <m/>
    <s v="No"/>
    <x v="877"/>
    <n v="0"/>
    <n v="0"/>
    <s v="True"/>
    <s v="False"/>
    <x v="1"/>
    <x v="0"/>
    <x v="1"/>
    <n v="3"/>
    <n v="1"/>
    <n v="1"/>
    <d v="2019-08-22T00:00:00"/>
    <x v="662"/>
    <e v="#DIV/0!"/>
    <s v="2 Year"/>
    <x v="2"/>
    <x v="0"/>
  </r>
  <r>
    <s v="4472-VESGY"/>
    <s v="Female"/>
    <n v="0"/>
    <s v="Yes"/>
    <s v="Yes"/>
    <n v="2"/>
    <n v="2"/>
    <n v="0"/>
    <s v="Bank transfer (automatic)"/>
    <x v="486"/>
    <n v="4993.3999999999996"/>
    <s v="No"/>
    <x v="2836"/>
    <n v="50.875191034131426"/>
    <n v="0"/>
    <s v="True"/>
    <s v="False"/>
    <x v="0"/>
    <x v="0"/>
    <x v="0"/>
    <n v="3"/>
    <n v="1"/>
    <n v="1"/>
    <d v="2019-07-02T02:59:43"/>
    <x v="508"/>
    <s v="YES"/>
    <s v="Month-to-Month"/>
    <x v="1"/>
    <x v="1"/>
  </r>
  <r>
    <s v="4475-NVTLU"/>
    <s v="Male"/>
    <n v="0"/>
    <s v="Yes"/>
    <s v="Yes"/>
    <n v="1"/>
    <n v="0"/>
    <n v="2"/>
    <s v="Electronic check"/>
    <x v="330"/>
    <n v="903.7"/>
    <s v="No"/>
    <x v="2837"/>
    <n v="47.067708333333336"/>
    <n v="0"/>
    <s v="False"/>
    <s v="False"/>
    <x v="0"/>
    <x v="1"/>
    <x v="1"/>
    <n v="3"/>
    <n v="1"/>
    <n v="1"/>
    <d v="2019-07-05T22:22:30"/>
    <x v="344"/>
    <s v="YES"/>
    <s v="2 Year"/>
    <x v="0"/>
    <x v="2"/>
  </r>
  <r>
    <s v="4476-OSWTN"/>
    <s v="Male"/>
    <n v="1"/>
    <s v="Yes"/>
    <s v="No"/>
    <n v="2"/>
    <n v="2"/>
    <n v="1"/>
    <s v="Mailed check"/>
    <x v="1225"/>
    <n v="7610.1"/>
    <s v="No"/>
    <x v="2838"/>
    <n v="68.838534599728632"/>
    <n v="1"/>
    <s v="False"/>
    <s v="False"/>
    <x v="0"/>
    <x v="0"/>
    <x v="0"/>
    <n v="1"/>
    <n v="1"/>
    <n v="0"/>
    <d v="2019-06-14T03:52:31"/>
    <x v="1409"/>
    <s v="YES"/>
    <s v="1 Year"/>
    <x v="1"/>
    <x v="1"/>
  </r>
  <r>
    <s v="4480-MBMLB"/>
    <s v="Female"/>
    <n v="0"/>
    <s v="No"/>
    <s v="No"/>
    <n v="2"/>
    <n v="2"/>
    <n v="1"/>
    <s v="Bank transfer (automatic)"/>
    <x v="57"/>
    <n v="3886.45"/>
    <s v="No"/>
    <x v="2839"/>
    <n v="37.084446564885496"/>
    <n v="0"/>
    <s v="True"/>
    <s v="False"/>
    <x v="0"/>
    <x v="0"/>
    <x v="0"/>
    <n v="0"/>
    <n v="0"/>
    <n v="0"/>
    <d v="2019-07-15T21:58:24"/>
    <x v="1223"/>
    <s v="YES"/>
    <s v="1 Year"/>
    <x v="1"/>
    <x v="1"/>
  </r>
  <r>
    <s v="4480-QQRHC"/>
    <s v="Female"/>
    <n v="1"/>
    <s v="No"/>
    <s v="No"/>
    <n v="1"/>
    <n v="2"/>
    <n v="0"/>
    <s v="Bank transfer (automatic)"/>
    <x v="636"/>
    <n v="600.15"/>
    <s v="No"/>
    <x v="2840"/>
    <n v="8.1046590141796084"/>
    <n v="1"/>
    <s v="True"/>
    <s v="False"/>
    <x v="0"/>
    <x v="0"/>
    <x v="0"/>
    <n v="0"/>
    <n v="0"/>
    <n v="0"/>
    <d v="2019-08-13T21:29:17"/>
    <x v="672"/>
    <s v="YES"/>
    <s v="Month-to-Month"/>
    <x v="0"/>
    <x v="1"/>
  </r>
  <r>
    <s v="4482-EWFMI"/>
    <s v="Female"/>
    <n v="0"/>
    <s v="No"/>
    <s v="No"/>
    <n v="1"/>
    <n v="2"/>
    <n v="0"/>
    <s v="Electronic check"/>
    <x v="502"/>
    <n v="135.19999999999999"/>
    <s v="No"/>
    <x v="2841"/>
    <n v="1.9397417503586798"/>
    <n v="0"/>
    <s v="True"/>
    <s v="False"/>
    <x v="0"/>
    <x v="0"/>
    <x v="0"/>
    <n v="0"/>
    <n v="0"/>
    <n v="0"/>
    <d v="2019-08-20T01:26:46"/>
    <x v="524"/>
    <s v="YES"/>
    <s v="Month-to-Month"/>
    <x v="0"/>
    <x v="1"/>
  </r>
  <r>
    <s v="4482-FTFFX"/>
    <s v="Male"/>
    <n v="0"/>
    <s v="No"/>
    <s v="No"/>
    <n v="1"/>
    <n v="1"/>
    <n v="0"/>
    <s v="Electronic check"/>
    <x v="394"/>
    <n v="291.45"/>
    <s v="No"/>
    <x v="2842"/>
    <n v="5.1905609973285838"/>
    <n v="0"/>
    <s v="False"/>
    <s v="False"/>
    <x v="0"/>
    <x v="0"/>
    <x v="0"/>
    <n v="0"/>
    <n v="0"/>
    <n v="0"/>
    <d v="2019-08-16T19:25:36"/>
    <x v="1077"/>
    <s v="YES"/>
    <s v="Month-to-Month"/>
    <x v="0"/>
    <x v="0"/>
  </r>
  <r>
    <s v="4484-CGXFK"/>
    <s v="Female"/>
    <n v="0"/>
    <s v="No"/>
    <s v="No"/>
    <n v="1"/>
    <n v="1"/>
    <n v="0"/>
    <s v="Electronic check"/>
    <x v="228"/>
    <n v="196.15"/>
    <s v="Yes"/>
    <x v="2843"/>
    <n v="3.5470162748643763"/>
    <n v="0"/>
    <s v="True"/>
    <s v="True"/>
    <x v="0"/>
    <x v="0"/>
    <x v="0"/>
    <n v="0"/>
    <n v="0"/>
    <n v="0"/>
    <d v="2019-08-18T10:52:18"/>
    <x v="1145"/>
    <s v="YES"/>
    <s v="Month-to-Month"/>
    <x v="0"/>
    <x v="0"/>
  </r>
  <r>
    <s v="4484-GLZOU"/>
    <s v="Female"/>
    <n v="0"/>
    <s v="Yes"/>
    <s v="No"/>
    <n v="2"/>
    <n v="2"/>
    <n v="0"/>
    <s v="Electronic check"/>
    <x v="914"/>
    <n v="5624.85"/>
    <s v="Yes"/>
    <x v="2844"/>
    <n v="53.544502617801051"/>
    <n v="0"/>
    <s v="True"/>
    <s v="True"/>
    <x v="0"/>
    <x v="0"/>
    <x v="0"/>
    <n v="1"/>
    <n v="1"/>
    <n v="0"/>
    <d v="2019-06-29T10:55:55"/>
    <x v="999"/>
    <s v="YES"/>
    <s v="Month-to-Month"/>
    <x v="1"/>
    <x v="1"/>
  </r>
  <r>
    <s v="4486-EFAEB"/>
    <s v="Male"/>
    <n v="0"/>
    <s v="No"/>
    <s v="No"/>
    <n v="1"/>
    <n v="0"/>
    <n v="0"/>
    <s v="Electronic check"/>
    <x v="27"/>
    <n v="251.65"/>
    <s v="No"/>
    <x v="2845"/>
    <n v="12.335784313725492"/>
    <n v="0"/>
    <s v="False"/>
    <s v="False"/>
    <x v="0"/>
    <x v="1"/>
    <x v="1"/>
    <n v="0"/>
    <n v="0"/>
    <n v="0"/>
    <d v="2019-08-09T15:56:28"/>
    <x v="27"/>
    <s v="YES"/>
    <s v="Month-to-Month"/>
    <x v="0"/>
    <x v="2"/>
  </r>
  <r>
    <s v="4487-ZYJZK"/>
    <s v="Female"/>
    <n v="0"/>
    <s v="Yes"/>
    <s v="Yes"/>
    <n v="1"/>
    <n v="0"/>
    <n v="1"/>
    <s v="Credit card (automatic)"/>
    <x v="28"/>
    <n v="763.1"/>
    <s v="No"/>
    <x v="2846"/>
    <n v="38.933673469387756"/>
    <n v="0"/>
    <s v="True"/>
    <s v="False"/>
    <x v="0"/>
    <x v="1"/>
    <x v="1"/>
    <n v="3"/>
    <n v="1"/>
    <n v="1"/>
    <d v="2019-07-14T01:35:31"/>
    <x v="28"/>
    <s v="YES"/>
    <s v="1 Year"/>
    <x v="0"/>
    <x v="2"/>
  </r>
  <r>
    <s v="4488-KQFDT"/>
    <s v="Female"/>
    <n v="0"/>
    <s v="No"/>
    <s v="No"/>
    <n v="2"/>
    <n v="2"/>
    <n v="1"/>
    <s v="Electronic check"/>
    <x v="450"/>
    <n v="6423"/>
    <s v="No"/>
    <x v="2847"/>
    <n v="61.789321789321789"/>
    <n v="0"/>
    <s v="True"/>
    <s v="False"/>
    <x v="0"/>
    <x v="0"/>
    <x v="0"/>
    <n v="0"/>
    <n v="0"/>
    <n v="0"/>
    <d v="2019-06-21T05:03:23"/>
    <x v="469"/>
    <s v="YES"/>
    <s v="1 Year"/>
    <x v="1"/>
    <x v="1"/>
  </r>
  <r>
    <s v="4488-PSYCG"/>
    <s v="Male"/>
    <n v="0"/>
    <s v="No"/>
    <s v="No"/>
    <n v="1"/>
    <n v="0"/>
    <n v="0"/>
    <s v="Bank transfer (automatic)"/>
    <x v="364"/>
    <n v="327.45"/>
    <s v="Yes"/>
    <x v="2848"/>
    <n v="16.170370370370371"/>
    <n v="0"/>
    <s v="False"/>
    <s v="True"/>
    <x v="0"/>
    <x v="1"/>
    <x v="1"/>
    <n v="0"/>
    <n v="0"/>
    <n v="0"/>
    <d v="2019-08-05T19:54:40"/>
    <x v="379"/>
    <s v="YES"/>
    <s v="Month-to-Month"/>
    <x v="0"/>
    <x v="2"/>
  </r>
  <r>
    <s v="4489-SNOJF"/>
    <s v="Female"/>
    <n v="0"/>
    <s v="Yes"/>
    <s v="Yes"/>
    <n v="2"/>
    <n v="1"/>
    <n v="0"/>
    <s v="Electronic check"/>
    <x v="1226"/>
    <n v="2568.5500000000002"/>
    <s v="Yes"/>
    <x v="2849"/>
    <n v="35.550865051903116"/>
    <n v="0"/>
    <s v="True"/>
    <s v="True"/>
    <x v="0"/>
    <x v="0"/>
    <x v="0"/>
    <n v="3"/>
    <n v="1"/>
    <n v="1"/>
    <d v="2019-07-17T10:46:45"/>
    <x v="1410"/>
    <s v="YES"/>
    <s v="Month-to-Month"/>
    <x v="1"/>
    <x v="0"/>
  </r>
  <r>
    <s v="4495-LHSSK"/>
    <s v="Female"/>
    <n v="0"/>
    <s v="No"/>
    <s v="Yes"/>
    <n v="2"/>
    <n v="1"/>
    <n v="0"/>
    <s v="Mailed check"/>
    <x v="1227"/>
    <n v="992.7"/>
    <s v="No"/>
    <x v="2850"/>
    <n v="17.219427580225499"/>
    <n v="0"/>
    <s v="True"/>
    <s v="False"/>
    <x v="0"/>
    <x v="0"/>
    <x v="0"/>
    <n v="2"/>
    <n v="0"/>
    <n v="1"/>
    <d v="2019-08-04T18:44:01"/>
    <x v="1411"/>
    <s v="YES"/>
    <s v="Month-to-Month"/>
    <x v="1"/>
    <x v="0"/>
  </r>
  <r>
    <s v="4500-HKANN"/>
    <s v="Male"/>
    <n v="0"/>
    <s v="Yes"/>
    <s v="Yes"/>
    <n v="2"/>
    <n v="1"/>
    <n v="2"/>
    <s v="Mailed check"/>
    <x v="406"/>
    <n v="1414.2"/>
    <s v="No"/>
    <x v="2851"/>
    <n v="23.688442211055275"/>
    <n v="0"/>
    <s v="False"/>
    <s v="False"/>
    <x v="0"/>
    <x v="0"/>
    <x v="0"/>
    <n v="3"/>
    <n v="1"/>
    <n v="1"/>
    <d v="2019-07-29T07:28:39"/>
    <x v="1412"/>
    <s v="YES"/>
    <s v="2 Year"/>
    <x v="1"/>
    <x v="0"/>
  </r>
  <r>
    <s v="4501-EQDRN"/>
    <s v="Female"/>
    <n v="0"/>
    <s v="No"/>
    <s v="No"/>
    <n v="1"/>
    <n v="2"/>
    <n v="0"/>
    <s v="Bank transfer (automatic)"/>
    <x v="502"/>
    <n v="69.7"/>
    <s v="Yes"/>
    <x v="17"/>
    <n v="1"/>
    <n v="0"/>
    <s v="True"/>
    <s v="True"/>
    <x v="0"/>
    <x v="0"/>
    <x v="0"/>
    <n v="0"/>
    <n v="0"/>
    <n v="0"/>
    <d v="2019-08-21T00:00:00"/>
    <x v="524"/>
    <s v="YES"/>
    <s v="Month-to-Month"/>
    <x v="0"/>
    <x v="1"/>
  </r>
  <r>
    <s v="4501-UYKBC"/>
    <s v="Female"/>
    <n v="1"/>
    <s v="No"/>
    <s v="No"/>
    <n v="2"/>
    <n v="1"/>
    <n v="1"/>
    <s v="Credit card (automatic)"/>
    <x v="445"/>
    <n v="3255.35"/>
    <s v="No"/>
    <x v="2852"/>
    <n v="47.110709117221418"/>
    <n v="1"/>
    <s v="True"/>
    <s v="False"/>
    <x v="0"/>
    <x v="0"/>
    <x v="0"/>
    <n v="0"/>
    <n v="0"/>
    <n v="0"/>
    <d v="2019-07-05T21:20:35"/>
    <x v="464"/>
    <s v="YES"/>
    <s v="1 Year"/>
    <x v="1"/>
    <x v="0"/>
  </r>
  <r>
    <s v="4501-VCPFK"/>
    <s v="Male"/>
    <n v="0"/>
    <s v="No"/>
    <s v="No"/>
    <n v="0"/>
    <n v="1"/>
    <n v="0"/>
    <s v="Electronic check"/>
    <x v="1187"/>
    <n v="1022.5"/>
    <s v="No"/>
    <x v="2853"/>
    <n v="28.6013986013986"/>
    <n v="0"/>
    <s v="False"/>
    <s v="False"/>
    <x v="1"/>
    <x v="0"/>
    <x v="1"/>
    <n v="0"/>
    <n v="0"/>
    <n v="0"/>
    <d v="2019-07-24T09:33:59"/>
    <x v="1378"/>
    <s v="YES"/>
    <s v="Month-to-Month"/>
    <x v="2"/>
    <x v="0"/>
  </r>
  <r>
    <s v="4503-BDXBD"/>
    <s v="Male"/>
    <n v="0"/>
    <s v="No"/>
    <s v="No"/>
    <n v="1"/>
    <n v="2"/>
    <n v="0"/>
    <s v="Electronic check"/>
    <x v="509"/>
    <n v="815.5"/>
    <s v="Yes"/>
    <x v="2854"/>
    <n v="10.880587058038692"/>
    <n v="0"/>
    <s v="False"/>
    <s v="True"/>
    <x v="0"/>
    <x v="0"/>
    <x v="0"/>
    <n v="0"/>
    <n v="0"/>
    <n v="0"/>
    <d v="2019-08-11T02:51:57"/>
    <x v="531"/>
    <s v="YES"/>
    <s v="Month-to-Month"/>
    <x v="0"/>
    <x v="1"/>
  </r>
  <r>
    <s v="4504-YOULA"/>
    <s v="Female"/>
    <n v="0"/>
    <s v="Yes"/>
    <s v="Yes"/>
    <n v="2"/>
    <n v="1"/>
    <n v="0"/>
    <s v="Credit card (automatic)"/>
    <x v="793"/>
    <n v="2136.9"/>
    <s v="No"/>
    <x v="2855"/>
    <n v="35.94449116904962"/>
    <n v="0"/>
    <s v="True"/>
    <s v="False"/>
    <x v="0"/>
    <x v="0"/>
    <x v="0"/>
    <n v="3"/>
    <n v="1"/>
    <n v="1"/>
    <d v="2019-07-17T01:19:56"/>
    <x v="858"/>
    <s v="YES"/>
    <s v="Month-to-Month"/>
    <x v="1"/>
    <x v="0"/>
  </r>
  <r>
    <s v="4505-EXZHB"/>
    <s v="Female"/>
    <n v="1"/>
    <s v="No"/>
    <s v="No"/>
    <n v="1"/>
    <n v="2"/>
    <n v="0"/>
    <s v="Electronic check"/>
    <x v="100"/>
    <n v="434.1"/>
    <s v="Yes"/>
    <x v="2856"/>
    <n v="5.834677419354839"/>
    <n v="1"/>
    <s v="True"/>
    <s v="True"/>
    <x v="0"/>
    <x v="0"/>
    <x v="0"/>
    <n v="0"/>
    <n v="0"/>
    <n v="0"/>
    <d v="2019-08-16T03:58:04"/>
    <x v="101"/>
    <s v="YES"/>
    <s v="Month-to-Month"/>
    <x v="0"/>
    <x v="1"/>
  </r>
  <r>
    <s v="4508-OEBEY"/>
    <s v="Male"/>
    <n v="0"/>
    <s v="Yes"/>
    <s v="No"/>
    <n v="1"/>
    <n v="1"/>
    <n v="1"/>
    <s v="Credit card (automatic)"/>
    <x v="370"/>
    <n v="2424.4499999999998"/>
    <s v="No"/>
    <x v="2857"/>
    <n v="32.111920529801324"/>
    <n v="0"/>
    <s v="False"/>
    <s v="False"/>
    <x v="0"/>
    <x v="0"/>
    <x v="0"/>
    <n v="1"/>
    <n v="1"/>
    <n v="0"/>
    <d v="2019-07-20T21:18:50"/>
    <x v="386"/>
    <s v="YES"/>
    <s v="1 Year"/>
    <x v="0"/>
    <x v="0"/>
  </r>
  <r>
    <s v="4510-HIMLV"/>
    <s v="Male"/>
    <n v="0"/>
    <s v="No"/>
    <s v="No"/>
    <n v="1"/>
    <n v="2"/>
    <n v="0"/>
    <s v="Electronic check"/>
    <x v="324"/>
    <n v="69.8"/>
    <s v="Yes"/>
    <x v="17"/>
    <n v="1"/>
    <n v="0"/>
    <s v="False"/>
    <s v="True"/>
    <x v="0"/>
    <x v="0"/>
    <x v="0"/>
    <n v="0"/>
    <n v="0"/>
    <n v="0"/>
    <d v="2019-08-21T00:00:00"/>
    <x v="337"/>
    <s v="YES"/>
    <s v="Month-to-Month"/>
    <x v="0"/>
    <x v="1"/>
  </r>
  <r>
    <s v="4510-PYUSH"/>
    <s v="Female"/>
    <n v="1"/>
    <s v="No"/>
    <s v="No"/>
    <n v="1"/>
    <n v="1"/>
    <n v="0"/>
    <s v="Credit card (automatic)"/>
    <x v="1228"/>
    <n v="2250.65"/>
    <s v="Yes"/>
    <x v="2858"/>
    <n v="39.381452318460198"/>
    <n v="1"/>
    <s v="True"/>
    <s v="True"/>
    <x v="0"/>
    <x v="0"/>
    <x v="0"/>
    <n v="0"/>
    <n v="0"/>
    <n v="0"/>
    <d v="2019-07-13T14:50:43"/>
    <x v="1413"/>
    <s v="YES"/>
    <s v="Month-to-Month"/>
    <x v="0"/>
    <x v="0"/>
  </r>
  <r>
    <s v="4512-ZUIYL"/>
    <s v="Female"/>
    <n v="0"/>
    <s v="No"/>
    <s v="No"/>
    <n v="1"/>
    <n v="2"/>
    <n v="0"/>
    <s v="Bank transfer (automatic)"/>
    <x v="747"/>
    <n v="153.05000000000001"/>
    <s v="Yes"/>
    <x v="2859"/>
    <n v="2.1864285714285714"/>
    <n v="0"/>
    <s v="True"/>
    <s v="True"/>
    <x v="0"/>
    <x v="0"/>
    <x v="0"/>
    <n v="0"/>
    <n v="0"/>
    <n v="0"/>
    <d v="2019-08-19T19:31:33"/>
    <x v="807"/>
    <s v="YES"/>
    <s v="Month-to-Month"/>
    <x v="0"/>
    <x v="1"/>
  </r>
  <r>
    <s v="4513-CXYIX"/>
    <s v="Female"/>
    <n v="1"/>
    <s v="Yes"/>
    <s v="No"/>
    <n v="2"/>
    <n v="2"/>
    <n v="2"/>
    <s v="Credit card (automatic)"/>
    <x v="480"/>
    <n v="5676"/>
    <s v="No"/>
    <x v="2860"/>
    <n v="70.334572490706321"/>
    <n v="1"/>
    <s v="True"/>
    <s v="False"/>
    <x v="0"/>
    <x v="0"/>
    <x v="0"/>
    <n v="1"/>
    <n v="1"/>
    <n v="0"/>
    <d v="2019-06-12T15:58:13"/>
    <x v="502"/>
    <s v="YES"/>
    <s v="2 Year"/>
    <x v="1"/>
    <x v="1"/>
  </r>
  <r>
    <s v="4514-GFCFI"/>
    <s v="Female"/>
    <n v="1"/>
    <s v="No"/>
    <s v="No"/>
    <n v="2"/>
    <n v="2"/>
    <n v="0"/>
    <s v="Electronic check"/>
    <x v="877"/>
    <n v="1350.15"/>
    <s v="Yes"/>
    <x v="2861"/>
    <n v="15.930973451327434"/>
    <n v="1"/>
    <s v="True"/>
    <s v="True"/>
    <x v="0"/>
    <x v="0"/>
    <x v="0"/>
    <n v="0"/>
    <n v="0"/>
    <n v="0"/>
    <d v="2019-08-06T01:39:24"/>
    <x v="954"/>
    <s v="YES"/>
    <s v="Month-to-Month"/>
    <x v="1"/>
    <x v="1"/>
  </r>
  <r>
    <s v="4518-FZBSX"/>
    <s v="Male"/>
    <n v="0"/>
    <s v="Yes"/>
    <s v="Yes"/>
    <n v="1"/>
    <n v="0"/>
    <n v="1"/>
    <s v="Mailed check"/>
    <x v="364"/>
    <n v="854.9"/>
    <s v="No"/>
    <x v="2862"/>
    <n v="42.217283950617286"/>
    <n v="0"/>
    <s v="False"/>
    <s v="False"/>
    <x v="0"/>
    <x v="1"/>
    <x v="1"/>
    <n v="3"/>
    <n v="1"/>
    <n v="1"/>
    <d v="2019-07-10T18:47:07"/>
    <x v="379"/>
    <s v="YES"/>
    <s v="1 Year"/>
    <x v="0"/>
    <x v="2"/>
  </r>
  <r>
    <s v="4521-WFJAI"/>
    <s v="Male"/>
    <n v="0"/>
    <s v="No"/>
    <s v="No"/>
    <n v="2"/>
    <n v="0"/>
    <n v="2"/>
    <s v="Bank transfer (automatic)"/>
    <x v="994"/>
    <n v="1444.05"/>
    <s v="No"/>
    <x v="2863"/>
    <n v="55.647398843930638"/>
    <n v="0"/>
    <s v="False"/>
    <s v="False"/>
    <x v="0"/>
    <x v="1"/>
    <x v="1"/>
    <n v="0"/>
    <n v="0"/>
    <n v="0"/>
    <d v="2019-06-27T08:27:45"/>
    <x v="1101"/>
    <s v="YES"/>
    <s v="2 Year"/>
    <x v="1"/>
    <x v="2"/>
  </r>
  <r>
    <s v="4521-YEEHE"/>
    <s v="Female"/>
    <n v="0"/>
    <s v="Yes"/>
    <s v="No"/>
    <n v="2"/>
    <n v="2"/>
    <n v="0"/>
    <s v="Electronic check"/>
    <x v="596"/>
    <n v="1594.75"/>
    <s v="No"/>
    <x v="2864"/>
    <n v="17.948790095666855"/>
    <n v="0"/>
    <s v="True"/>
    <s v="False"/>
    <x v="0"/>
    <x v="0"/>
    <x v="0"/>
    <n v="1"/>
    <n v="1"/>
    <n v="0"/>
    <d v="2019-08-04T01:13:45"/>
    <x v="624"/>
    <s v="YES"/>
    <s v="Month-to-Month"/>
    <x v="1"/>
    <x v="1"/>
  </r>
  <r>
    <s v="4522-AKYLR"/>
    <s v="Female"/>
    <n v="1"/>
    <s v="No"/>
    <s v="No"/>
    <n v="1"/>
    <n v="1"/>
    <n v="0"/>
    <s v="Electronic check"/>
    <x v="890"/>
    <n v="731.3"/>
    <s v="No"/>
    <x v="2865"/>
    <n v="13.344890510948906"/>
    <n v="1"/>
    <s v="True"/>
    <s v="False"/>
    <x v="0"/>
    <x v="0"/>
    <x v="0"/>
    <n v="0"/>
    <n v="0"/>
    <n v="0"/>
    <d v="2019-08-08T15:43:21"/>
    <x v="970"/>
    <s v="YES"/>
    <s v="Month-to-Month"/>
    <x v="0"/>
    <x v="0"/>
  </r>
  <r>
    <s v="4522-XRWWI"/>
    <s v="Male"/>
    <n v="0"/>
    <s v="Yes"/>
    <s v="No"/>
    <n v="2"/>
    <n v="1"/>
    <n v="1"/>
    <s v="Credit card (automatic)"/>
    <x v="511"/>
    <n v="3375.9"/>
    <s v="No"/>
    <x v="2866"/>
    <n v="41.962709757613425"/>
    <n v="0"/>
    <s v="False"/>
    <s v="False"/>
    <x v="0"/>
    <x v="0"/>
    <x v="0"/>
    <n v="1"/>
    <n v="1"/>
    <n v="0"/>
    <d v="2019-07-11T00:53:42"/>
    <x v="533"/>
    <s v="YES"/>
    <s v="1 Year"/>
    <x v="1"/>
    <x v="0"/>
  </r>
  <r>
    <s v="4523-WXCEF"/>
    <s v="Female"/>
    <n v="0"/>
    <s v="Yes"/>
    <s v="No"/>
    <n v="2"/>
    <n v="2"/>
    <n v="0"/>
    <s v="Electronic check"/>
    <x v="371"/>
    <n v="6039.9"/>
    <s v="Yes"/>
    <x v="2867"/>
    <n v="59.741839762611278"/>
    <n v="0"/>
    <s v="True"/>
    <s v="True"/>
    <x v="0"/>
    <x v="0"/>
    <x v="0"/>
    <n v="1"/>
    <n v="1"/>
    <n v="0"/>
    <d v="2019-06-23T06:11:45"/>
    <x v="387"/>
    <s v="YES"/>
    <s v="Month-to-Month"/>
    <x v="1"/>
    <x v="1"/>
  </r>
  <r>
    <s v="4524-QCSSM"/>
    <s v="Male"/>
    <n v="0"/>
    <s v="No"/>
    <s v="No"/>
    <n v="0"/>
    <n v="1"/>
    <n v="0"/>
    <s v="Bank transfer (automatic)"/>
    <x v="1218"/>
    <n v="1156.55"/>
    <s v="No"/>
    <x v="2868"/>
    <n v="25.902575587905936"/>
    <n v="0"/>
    <s v="False"/>
    <s v="False"/>
    <x v="1"/>
    <x v="0"/>
    <x v="1"/>
    <n v="0"/>
    <n v="0"/>
    <n v="0"/>
    <d v="2019-07-27T02:20:17"/>
    <x v="1400"/>
    <s v="YES"/>
    <s v="Month-to-Month"/>
    <x v="2"/>
    <x v="0"/>
  </r>
  <r>
    <s v="4525-VZCZG"/>
    <s v="Male"/>
    <n v="0"/>
    <s v="No"/>
    <s v="Yes"/>
    <n v="1"/>
    <n v="2"/>
    <n v="1"/>
    <s v="Electronic check"/>
    <x v="848"/>
    <n v="5826.65"/>
    <s v="No"/>
    <x v="2869"/>
    <n v="55.046291922531886"/>
    <n v="0"/>
    <s v="False"/>
    <s v="False"/>
    <x v="0"/>
    <x v="0"/>
    <x v="0"/>
    <n v="2"/>
    <n v="0"/>
    <n v="1"/>
    <d v="2019-06-27T22:53:20"/>
    <x v="1414"/>
    <s v="YES"/>
    <s v="1 Year"/>
    <x v="0"/>
    <x v="1"/>
  </r>
  <r>
    <s v="4526-EXKKN"/>
    <s v="Male"/>
    <n v="0"/>
    <s v="No"/>
    <s v="No"/>
    <n v="2"/>
    <n v="0"/>
    <n v="2"/>
    <s v="Mailed check"/>
    <x v="548"/>
    <n v="973.95"/>
    <s v="No"/>
    <x v="2870"/>
    <n v="39.591463414634148"/>
    <n v="0"/>
    <s v="False"/>
    <s v="False"/>
    <x v="0"/>
    <x v="1"/>
    <x v="1"/>
    <n v="0"/>
    <n v="0"/>
    <n v="0"/>
    <d v="2019-07-13T09:48:18"/>
    <x v="573"/>
    <s v="YES"/>
    <s v="2 Year"/>
    <x v="1"/>
    <x v="2"/>
  </r>
  <r>
    <s v="4526-RMTLL"/>
    <s v="Male"/>
    <n v="0"/>
    <s v="Yes"/>
    <s v="Yes"/>
    <n v="2"/>
    <n v="1"/>
    <n v="2"/>
    <s v="Credit card (automatic)"/>
    <x v="932"/>
    <n v="645.79999999999995"/>
    <s v="No"/>
    <x v="2871"/>
    <n v="8.4806303348653955"/>
    <n v="0"/>
    <s v="False"/>
    <s v="False"/>
    <x v="0"/>
    <x v="0"/>
    <x v="0"/>
    <n v="3"/>
    <n v="1"/>
    <n v="1"/>
    <d v="2019-08-13T12:27:54"/>
    <x v="1022"/>
    <s v="YES"/>
    <s v="2 Year"/>
    <x v="1"/>
    <x v="0"/>
  </r>
  <r>
    <s v="4526-ZJJTM"/>
    <s v="Female"/>
    <n v="1"/>
    <s v="Yes"/>
    <s v="No"/>
    <n v="1"/>
    <n v="2"/>
    <n v="0"/>
    <s v="Bank transfer (automatic)"/>
    <x v="1229"/>
    <n v="2191.15"/>
    <s v="No"/>
    <x v="2872"/>
    <n v="24.786764705882351"/>
    <n v="1"/>
    <s v="True"/>
    <s v="False"/>
    <x v="0"/>
    <x v="0"/>
    <x v="0"/>
    <n v="1"/>
    <n v="1"/>
    <n v="0"/>
    <d v="2019-07-28T05:07:04"/>
    <x v="1415"/>
    <s v="YES"/>
    <s v="Month-to-Month"/>
    <x v="0"/>
    <x v="1"/>
  </r>
  <r>
    <s v="4529-CKBCL"/>
    <s v="Female"/>
    <n v="0"/>
    <s v="No"/>
    <s v="No"/>
    <n v="1"/>
    <n v="2"/>
    <n v="0"/>
    <s v="Electronic check"/>
    <x v="84"/>
    <n v="146.05000000000001"/>
    <s v="Yes"/>
    <x v="2873"/>
    <n v="1.8210723192019951"/>
    <n v="0"/>
    <s v="True"/>
    <s v="True"/>
    <x v="0"/>
    <x v="0"/>
    <x v="0"/>
    <n v="0"/>
    <n v="0"/>
    <n v="0"/>
    <d v="2019-08-20T04:17:39"/>
    <x v="85"/>
    <s v="YES"/>
    <s v="Month-to-Month"/>
    <x v="0"/>
    <x v="1"/>
  </r>
  <r>
    <s v="4530-NDRKU"/>
    <s v="Female"/>
    <n v="0"/>
    <s v="Yes"/>
    <s v="Yes"/>
    <n v="1"/>
    <n v="0"/>
    <n v="1"/>
    <s v="Electronic check"/>
    <x v="171"/>
    <n v="761.85"/>
    <s v="No"/>
    <x v="2874"/>
    <n v="39.99212598425197"/>
    <n v="0"/>
    <s v="True"/>
    <s v="False"/>
    <x v="0"/>
    <x v="1"/>
    <x v="1"/>
    <n v="3"/>
    <n v="1"/>
    <n v="1"/>
    <d v="2019-07-13T00:11:20"/>
    <x v="174"/>
    <s v="YES"/>
    <s v="1 Year"/>
    <x v="0"/>
    <x v="2"/>
  </r>
  <r>
    <s v="4531-AUZNK"/>
    <s v="Female"/>
    <n v="0"/>
    <s v="Yes"/>
    <s v="Yes"/>
    <n v="2"/>
    <n v="2"/>
    <n v="1"/>
    <s v="Mailed check"/>
    <x v="1007"/>
    <n v="5000.05"/>
    <s v="No"/>
    <x v="2875"/>
    <n v="52.549132947976879"/>
    <n v="0"/>
    <s v="True"/>
    <s v="False"/>
    <x v="0"/>
    <x v="0"/>
    <x v="0"/>
    <n v="3"/>
    <n v="1"/>
    <n v="1"/>
    <d v="2019-06-30T10:49:15"/>
    <x v="1116"/>
    <s v="YES"/>
    <s v="1 Year"/>
    <x v="1"/>
    <x v="1"/>
  </r>
  <r>
    <s v="4534-WGCIR"/>
    <s v="Female"/>
    <n v="0"/>
    <s v="Yes"/>
    <s v="Yes"/>
    <n v="2"/>
    <n v="0"/>
    <n v="2"/>
    <s v="Credit card (automatic)"/>
    <x v="226"/>
    <n v="1509.9"/>
    <s v="No"/>
    <x v="2876"/>
    <n v="60.035785288270382"/>
    <n v="0"/>
    <s v="True"/>
    <s v="False"/>
    <x v="0"/>
    <x v="1"/>
    <x v="1"/>
    <n v="3"/>
    <n v="1"/>
    <n v="1"/>
    <d v="2019-06-22T23:08:28"/>
    <x v="539"/>
    <s v="YES"/>
    <s v="2 Year"/>
    <x v="1"/>
    <x v="2"/>
  </r>
  <r>
    <s v="4536-PLEQY"/>
    <s v="Male"/>
    <n v="0"/>
    <s v="Yes"/>
    <s v="No"/>
    <n v="1"/>
    <n v="2"/>
    <n v="0"/>
    <s v="Credit card (automatic)"/>
    <x v="523"/>
    <n v="999.8"/>
    <s v="No"/>
    <x v="2877"/>
    <n v="11.7554379776602"/>
    <n v="0"/>
    <s v="False"/>
    <s v="False"/>
    <x v="0"/>
    <x v="0"/>
    <x v="0"/>
    <n v="1"/>
    <n v="1"/>
    <n v="0"/>
    <d v="2019-08-10T05:52:10"/>
    <x v="546"/>
    <s v="YES"/>
    <s v="Month-to-Month"/>
    <x v="0"/>
    <x v="1"/>
  </r>
  <r>
    <s v="4537-CIBHB"/>
    <s v="Female"/>
    <n v="0"/>
    <s v="Yes"/>
    <s v="Yes"/>
    <n v="1"/>
    <n v="0"/>
    <n v="1"/>
    <s v="Mailed check"/>
    <x v="364"/>
    <n v="172.35"/>
    <s v="No"/>
    <x v="2878"/>
    <n v="8.5111111111111111"/>
    <n v="0"/>
    <s v="True"/>
    <s v="False"/>
    <x v="0"/>
    <x v="1"/>
    <x v="1"/>
    <n v="3"/>
    <n v="1"/>
    <n v="1"/>
    <d v="2019-08-13T11:44:00"/>
    <x v="379"/>
    <s v="YES"/>
    <s v="1 Year"/>
    <x v="0"/>
    <x v="2"/>
  </r>
  <r>
    <s v="4537-DKTAL"/>
    <s v="Female"/>
    <n v="0"/>
    <s v="No"/>
    <s v="No"/>
    <n v="1"/>
    <n v="1"/>
    <n v="0"/>
    <s v="Electronic check"/>
    <x v="339"/>
    <n v="84.4"/>
    <s v="No"/>
    <x v="2879"/>
    <n v="1.852908891328211"/>
    <n v="0"/>
    <s v="True"/>
    <s v="False"/>
    <x v="0"/>
    <x v="0"/>
    <x v="0"/>
    <n v="0"/>
    <n v="0"/>
    <n v="0"/>
    <d v="2019-08-20T03:31:49"/>
    <x v="353"/>
    <s v="YES"/>
    <s v="Month-to-Month"/>
    <x v="0"/>
    <x v="0"/>
  </r>
  <r>
    <s v="4538-WNTMJ"/>
    <s v="Female"/>
    <n v="0"/>
    <s v="Yes"/>
    <s v="Yes"/>
    <n v="2"/>
    <n v="0"/>
    <n v="1"/>
    <s v="Mailed check"/>
    <x v="616"/>
    <n v="1165.9000000000001"/>
    <s v="No"/>
    <x v="2880"/>
    <n v="46.729458917835679"/>
    <n v="0"/>
    <s v="True"/>
    <s v="False"/>
    <x v="0"/>
    <x v="1"/>
    <x v="1"/>
    <n v="3"/>
    <n v="1"/>
    <n v="1"/>
    <d v="2019-07-06T06:29:35"/>
    <x v="646"/>
    <s v="YES"/>
    <s v="1 Year"/>
    <x v="1"/>
    <x v="2"/>
  </r>
  <r>
    <s v="4541-RMRLG"/>
    <s v="Male"/>
    <n v="0"/>
    <s v="No"/>
    <s v="No"/>
    <n v="1"/>
    <n v="0"/>
    <n v="0"/>
    <s v="Electronic check"/>
    <x v="111"/>
    <n v="112.3"/>
    <s v="Yes"/>
    <x v="2881"/>
    <n v="5.8337662337662337"/>
    <n v="0"/>
    <s v="False"/>
    <s v="True"/>
    <x v="0"/>
    <x v="1"/>
    <x v="1"/>
    <n v="0"/>
    <n v="0"/>
    <n v="0"/>
    <d v="2019-08-16T03:59:23"/>
    <x v="112"/>
    <s v="YES"/>
    <s v="Month-to-Month"/>
    <x v="0"/>
    <x v="2"/>
  </r>
  <r>
    <s v="4544-RXFMG"/>
    <s v="Male"/>
    <n v="0"/>
    <s v="Yes"/>
    <s v="Yes"/>
    <n v="1"/>
    <n v="1"/>
    <n v="1"/>
    <s v="Mailed check"/>
    <x v="1230"/>
    <n v="345.5"/>
    <s v="No"/>
    <x v="2882"/>
    <n v="7.9516685845799762"/>
    <n v="0"/>
    <s v="False"/>
    <s v="False"/>
    <x v="0"/>
    <x v="0"/>
    <x v="0"/>
    <n v="3"/>
    <n v="1"/>
    <n v="1"/>
    <d v="2019-08-14T01:09:36"/>
    <x v="1416"/>
    <s v="YES"/>
    <s v="1 Year"/>
    <x v="0"/>
    <x v="0"/>
  </r>
  <r>
    <s v="4546-FOKWR"/>
    <s v="Female"/>
    <n v="0"/>
    <s v="No"/>
    <s v="No"/>
    <n v="2"/>
    <n v="2"/>
    <n v="0"/>
    <s v="Credit card (automatic)"/>
    <x v="103"/>
    <n v="1129.3499999999999"/>
    <s v="No"/>
    <x v="2883"/>
    <n v="15.108361204013377"/>
    <n v="0"/>
    <s v="True"/>
    <s v="False"/>
    <x v="0"/>
    <x v="0"/>
    <x v="0"/>
    <n v="0"/>
    <n v="0"/>
    <n v="0"/>
    <d v="2019-08-06T21:23:58"/>
    <x v="104"/>
    <s v="YES"/>
    <s v="Month-to-Month"/>
    <x v="1"/>
    <x v="1"/>
  </r>
  <r>
    <s v="4547-FZJWE"/>
    <s v="Male"/>
    <n v="0"/>
    <s v="Yes"/>
    <s v="Yes"/>
    <n v="1"/>
    <n v="1"/>
    <n v="1"/>
    <s v="Credit card (automatic)"/>
    <x v="793"/>
    <n v="3157"/>
    <s v="No"/>
    <x v="2884"/>
    <n v="53.103448275862064"/>
    <n v="0"/>
    <s v="False"/>
    <s v="False"/>
    <x v="0"/>
    <x v="0"/>
    <x v="0"/>
    <n v="3"/>
    <n v="1"/>
    <n v="1"/>
    <d v="2019-06-29T21:31:02"/>
    <x v="858"/>
    <s v="YES"/>
    <s v="1 Year"/>
    <x v="0"/>
    <x v="0"/>
  </r>
  <r>
    <s v="4547-KQRTM"/>
    <s v="Female"/>
    <n v="0"/>
    <s v="No"/>
    <s v="No"/>
    <n v="2"/>
    <n v="2"/>
    <n v="0"/>
    <s v="Bank transfer (automatic)"/>
    <x v="886"/>
    <n v="830.7"/>
    <s v="Yes"/>
    <x v="2885"/>
    <n v="10.377264209868834"/>
    <n v="0"/>
    <s v="True"/>
    <s v="True"/>
    <x v="0"/>
    <x v="0"/>
    <x v="0"/>
    <n v="0"/>
    <n v="0"/>
    <n v="0"/>
    <d v="2019-08-11T14:56:44"/>
    <x v="964"/>
    <s v="YES"/>
    <s v="Month-to-Month"/>
    <x v="1"/>
    <x v="1"/>
  </r>
  <r>
    <s v="4547-LYTDD"/>
    <s v="Female"/>
    <n v="0"/>
    <s v="No"/>
    <s v="No"/>
    <n v="2"/>
    <n v="2"/>
    <n v="0"/>
    <s v="Electronic check"/>
    <x v="1231"/>
    <n v="1194.3"/>
    <s v="Yes"/>
    <x v="2886"/>
    <n v="16.439091534755676"/>
    <n v="0"/>
    <s v="True"/>
    <s v="True"/>
    <x v="0"/>
    <x v="0"/>
    <x v="0"/>
    <n v="0"/>
    <n v="0"/>
    <n v="0"/>
    <d v="2019-08-05T13:27:42"/>
    <x v="1417"/>
    <s v="YES"/>
    <s v="Month-to-Month"/>
    <x v="1"/>
    <x v="1"/>
  </r>
  <r>
    <s v="4548-SDBKE"/>
    <s v="Female"/>
    <n v="0"/>
    <s v="No"/>
    <s v="No"/>
    <n v="2"/>
    <n v="2"/>
    <n v="0"/>
    <s v="Electronic check"/>
    <x v="362"/>
    <n v="474.8"/>
    <s v="Yes"/>
    <x v="2887"/>
    <n v="5.572769953051643"/>
    <n v="0"/>
    <s v="True"/>
    <s v="True"/>
    <x v="0"/>
    <x v="0"/>
    <x v="0"/>
    <n v="0"/>
    <n v="0"/>
    <n v="0"/>
    <d v="2019-08-16T10:15:13"/>
    <x v="376"/>
    <s v="YES"/>
    <s v="Month-to-Month"/>
    <x v="1"/>
    <x v="1"/>
  </r>
  <r>
    <s v="4549-ZDQYY"/>
    <s v="Female"/>
    <n v="0"/>
    <s v="No"/>
    <s v="No"/>
    <n v="1"/>
    <n v="1"/>
    <n v="1"/>
    <s v="Credit card (automatic)"/>
    <x v="216"/>
    <n v="3042.25"/>
    <s v="No"/>
    <x v="2888"/>
    <n v="52.497842968075922"/>
    <n v="0"/>
    <s v="True"/>
    <s v="False"/>
    <x v="0"/>
    <x v="0"/>
    <x v="0"/>
    <n v="0"/>
    <n v="0"/>
    <n v="0"/>
    <d v="2019-06-30T12:03:06"/>
    <x v="219"/>
    <s v="YES"/>
    <s v="1 Year"/>
    <x v="0"/>
    <x v="0"/>
  </r>
  <r>
    <s v="4550-EVXNY"/>
    <s v="Female"/>
    <n v="0"/>
    <s v="No"/>
    <s v="Yes"/>
    <n v="1"/>
    <n v="2"/>
    <n v="0"/>
    <s v="Electronic check"/>
    <x v="125"/>
    <n v="69.650000000000006"/>
    <s v="Yes"/>
    <x v="17"/>
    <n v="1"/>
    <n v="0"/>
    <s v="True"/>
    <s v="True"/>
    <x v="0"/>
    <x v="0"/>
    <x v="0"/>
    <n v="2"/>
    <n v="0"/>
    <n v="1"/>
    <d v="2019-08-21T00:00:00"/>
    <x v="126"/>
    <s v="YES"/>
    <s v="Month-to-Month"/>
    <x v="0"/>
    <x v="1"/>
  </r>
  <r>
    <s v="4550-VBOFE"/>
    <s v="Male"/>
    <n v="1"/>
    <s v="Yes"/>
    <s v="No"/>
    <n v="2"/>
    <n v="2"/>
    <n v="0"/>
    <s v="Electronic check"/>
    <x v="349"/>
    <n v="7101.5"/>
    <s v="Yes"/>
    <x v="2889"/>
    <n v="68.980087421078196"/>
    <n v="1"/>
    <s v="False"/>
    <s v="True"/>
    <x v="0"/>
    <x v="0"/>
    <x v="0"/>
    <n v="1"/>
    <n v="1"/>
    <n v="0"/>
    <d v="2019-06-14T00:28:40"/>
    <x v="363"/>
    <s v="YES"/>
    <s v="Month-to-Month"/>
    <x v="1"/>
    <x v="1"/>
  </r>
  <r>
    <s v="4553-DVPZG"/>
    <s v="Female"/>
    <n v="0"/>
    <s v="Yes"/>
    <s v="No"/>
    <n v="2"/>
    <n v="2"/>
    <n v="0"/>
    <s v="Electronic check"/>
    <x v="75"/>
    <n v="6164.7"/>
    <s v="No"/>
    <x v="2890"/>
    <n v="60.82585101134682"/>
    <n v="0"/>
    <s v="True"/>
    <s v="False"/>
    <x v="0"/>
    <x v="0"/>
    <x v="0"/>
    <n v="1"/>
    <n v="1"/>
    <n v="0"/>
    <d v="2019-06-22T04:10:46"/>
    <x v="76"/>
    <s v="YES"/>
    <s v="Month-to-Month"/>
    <x v="1"/>
    <x v="1"/>
  </r>
  <r>
    <s v="4554-YGZIH"/>
    <s v="Male"/>
    <n v="1"/>
    <s v="Yes"/>
    <s v="No"/>
    <n v="2"/>
    <n v="2"/>
    <n v="0"/>
    <s v="Credit card (automatic)"/>
    <x v="345"/>
    <n v="4547.25"/>
    <s v="Yes"/>
    <x v="2891"/>
    <n v="50.496946141032758"/>
    <n v="1"/>
    <s v="False"/>
    <s v="True"/>
    <x v="0"/>
    <x v="0"/>
    <x v="0"/>
    <n v="1"/>
    <n v="1"/>
    <n v="0"/>
    <d v="2019-07-02T12:04:24"/>
    <x v="359"/>
    <s v="YES"/>
    <s v="Month-to-Month"/>
    <x v="1"/>
    <x v="1"/>
  </r>
  <r>
    <s v="4558-CGYCZ"/>
    <s v="Male"/>
    <n v="0"/>
    <s v="No"/>
    <s v="No"/>
    <n v="1"/>
    <n v="0"/>
    <n v="0"/>
    <s v="Mailed check"/>
    <x v="152"/>
    <n v="78.3"/>
    <s v="No"/>
    <x v="2892"/>
    <n v="3.9645569620253163"/>
    <n v="0"/>
    <s v="False"/>
    <s v="False"/>
    <x v="0"/>
    <x v="1"/>
    <x v="1"/>
    <n v="0"/>
    <n v="0"/>
    <n v="0"/>
    <d v="2019-08-18T00:51:02"/>
    <x v="154"/>
    <s v="YES"/>
    <s v="Month-to-Month"/>
    <x v="0"/>
    <x v="2"/>
  </r>
  <r>
    <s v="4558-FANTW"/>
    <s v="Female"/>
    <n v="0"/>
    <s v="Yes"/>
    <s v="Yes"/>
    <n v="1"/>
    <n v="2"/>
    <n v="0"/>
    <s v="Electronic check"/>
    <x v="1232"/>
    <n v="1574.45"/>
    <s v="Yes"/>
    <x v="2893"/>
    <n v="17.141535111594994"/>
    <n v="0"/>
    <s v="True"/>
    <s v="True"/>
    <x v="0"/>
    <x v="0"/>
    <x v="0"/>
    <n v="3"/>
    <n v="1"/>
    <n v="1"/>
    <d v="2019-08-04T20:36:11"/>
    <x v="1418"/>
    <s v="YES"/>
    <s v="Month-to-Month"/>
    <x v="0"/>
    <x v="1"/>
  </r>
  <r>
    <s v="4559-UWIHT"/>
    <s v="Male"/>
    <n v="0"/>
    <s v="Yes"/>
    <s v="No"/>
    <n v="2"/>
    <n v="2"/>
    <n v="0"/>
    <s v="Electronic check"/>
    <x v="951"/>
    <n v="1185"/>
    <s v="No"/>
    <x v="2894"/>
    <n v="14.337568058076224"/>
    <n v="0"/>
    <s v="False"/>
    <s v="False"/>
    <x v="0"/>
    <x v="0"/>
    <x v="0"/>
    <n v="1"/>
    <n v="1"/>
    <n v="0"/>
    <d v="2019-08-07T15:53:54"/>
    <x v="1419"/>
    <s v="YES"/>
    <s v="Month-to-Month"/>
    <x v="1"/>
    <x v="1"/>
  </r>
  <r>
    <s v="4560-WQAQW"/>
    <s v="Female"/>
    <n v="0"/>
    <s v="No"/>
    <s v="No"/>
    <n v="2"/>
    <n v="1"/>
    <n v="1"/>
    <s v="Bank transfer (automatic)"/>
    <x v="743"/>
    <n v="4070.95"/>
    <s v="No"/>
    <x v="2895"/>
    <n v="59.256914119359529"/>
    <n v="0"/>
    <s v="True"/>
    <s v="False"/>
    <x v="0"/>
    <x v="0"/>
    <x v="0"/>
    <n v="0"/>
    <n v="0"/>
    <n v="0"/>
    <d v="2019-06-23T17:50:03"/>
    <x v="801"/>
    <s v="YES"/>
    <s v="1 Year"/>
    <x v="1"/>
    <x v="0"/>
  </r>
  <r>
    <s v="4565-EVZMJ"/>
    <s v="Female"/>
    <n v="0"/>
    <s v="No"/>
    <s v="No"/>
    <n v="1"/>
    <n v="1"/>
    <n v="1"/>
    <s v="Mailed check"/>
    <x v="1233"/>
    <n v="2813.05"/>
    <s v="No"/>
    <x v="2896"/>
    <n v="47.759762308998305"/>
    <n v="0"/>
    <s v="True"/>
    <s v="False"/>
    <x v="0"/>
    <x v="0"/>
    <x v="0"/>
    <n v="0"/>
    <n v="0"/>
    <n v="0"/>
    <d v="2019-07-05T05:45:57"/>
    <x v="1420"/>
    <s v="YES"/>
    <s v="1 Year"/>
    <x v="0"/>
    <x v="0"/>
  </r>
  <r>
    <s v="4565-NLZBV"/>
    <s v="Female"/>
    <n v="0"/>
    <s v="Yes"/>
    <s v="No"/>
    <n v="2"/>
    <n v="0"/>
    <n v="2"/>
    <s v="Bank transfer (automatic)"/>
    <x v="1234"/>
    <n v="1710.15"/>
    <s v="No"/>
    <x v="2897"/>
    <n v="69.377281947261665"/>
    <n v="0"/>
    <s v="True"/>
    <s v="False"/>
    <x v="0"/>
    <x v="1"/>
    <x v="1"/>
    <n v="1"/>
    <n v="1"/>
    <n v="0"/>
    <d v="2019-06-13T14:56:43"/>
    <x v="1421"/>
    <s v="YES"/>
    <s v="2 Year"/>
    <x v="1"/>
    <x v="2"/>
  </r>
  <r>
    <s v="4566-GOLUK"/>
    <s v="Male"/>
    <n v="0"/>
    <s v="Yes"/>
    <s v="Yes"/>
    <n v="2"/>
    <n v="2"/>
    <n v="0"/>
    <s v="Bank transfer (automatic)"/>
    <x v="1235"/>
    <n v="5118.95"/>
    <s v="Yes"/>
    <x v="2898"/>
    <n v="47.684676292501166"/>
    <n v="0"/>
    <s v="False"/>
    <s v="True"/>
    <x v="0"/>
    <x v="0"/>
    <x v="0"/>
    <n v="3"/>
    <n v="1"/>
    <n v="1"/>
    <d v="2019-07-05T07:34:04"/>
    <x v="1422"/>
    <s v="YES"/>
    <s v="Month-to-Month"/>
    <x v="1"/>
    <x v="1"/>
  </r>
  <r>
    <s v="4566-NECEV"/>
    <s v="Male"/>
    <n v="0"/>
    <s v="No"/>
    <s v="No"/>
    <n v="2"/>
    <n v="2"/>
    <n v="0"/>
    <s v="Electronic check"/>
    <x v="592"/>
    <n v="500.1"/>
    <s v="No"/>
    <x v="2899"/>
    <n v="5.1796996374935267"/>
    <n v="0"/>
    <s v="False"/>
    <s v="False"/>
    <x v="0"/>
    <x v="0"/>
    <x v="0"/>
    <n v="0"/>
    <n v="0"/>
    <n v="0"/>
    <d v="2019-08-16T19:41:14"/>
    <x v="620"/>
    <s v="YES"/>
    <s v="Month-to-Month"/>
    <x v="1"/>
    <x v="1"/>
  </r>
  <r>
    <s v="4566-QVRRW"/>
    <s v="Female"/>
    <n v="0"/>
    <s v="Yes"/>
    <s v="No"/>
    <n v="1"/>
    <n v="1"/>
    <n v="0"/>
    <s v="Electronic check"/>
    <x v="597"/>
    <n v="483.7"/>
    <s v="Yes"/>
    <x v="2900"/>
    <n v="10.980703745743474"/>
    <n v="0"/>
    <s v="True"/>
    <s v="True"/>
    <x v="0"/>
    <x v="0"/>
    <x v="0"/>
    <n v="1"/>
    <n v="1"/>
    <n v="0"/>
    <d v="2019-08-11T00:27:47"/>
    <x v="625"/>
    <s v="YES"/>
    <s v="Month-to-Month"/>
    <x v="0"/>
    <x v="0"/>
  </r>
  <r>
    <s v="4567-AKPIA"/>
    <s v="Female"/>
    <n v="0"/>
    <s v="Yes"/>
    <s v="Yes"/>
    <n v="2"/>
    <n v="2"/>
    <n v="1"/>
    <s v="Bank transfer (automatic)"/>
    <x v="1236"/>
    <n v="4454.25"/>
    <s v="No"/>
    <x v="2901"/>
    <n v="40.827222731439051"/>
    <n v="0"/>
    <s v="True"/>
    <s v="False"/>
    <x v="0"/>
    <x v="0"/>
    <x v="0"/>
    <n v="3"/>
    <n v="1"/>
    <n v="1"/>
    <d v="2019-07-12T04:08:48"/>
    <x v="1423"/>
    <s v="YES"/>
    <s v="1 Year"/>
    <x v="1"/>
    <x v="1"/>
  </r>
  <r>
    <s v="4568-KNYWR"/>
    <s v="Male"/>
    <n v="0"/>
    <s v="No"/>
    <s v="No"/>
    <n v="1"/>
    <n v="1"/>
    <n v="2"/>
    <s v="Credit card (automatic)"/>
    <x v="1237"/>
    <n v="3342.45"/>
    <s v="No"/>
    <x v="2902"/>
    <n v="52.845059288537549"/>
    <n v="0"/>
    <s v="False"/>
    <s v="False"/>
    <x v="0"/>
    <x v="0"/>
    <x v="0"/>
    <n v="0"/>
    <n v="0"/>
    <n v="0"/>
    <d v="2019-06-30T03:43:07"/>
    <x v="1424"/>
    <s v="YES"/>
    <s v="2 Year"/>
    <x v="0"/>
    <x v="0"/>
  </r>
  <r>
    <s v="4568-TTZRT"/>
    <s v="Male"/>
    <n v="0"/>
    <s v="No"/>
    <s v="No"/>
    <n v="1"/>
    <n v="0"/>
    <n v="0"/>
    <s v="Mailed check"/>
    <x v="27"/>
    <n v="181.8"/>
    <s v="No"/>
    <x v="2903"/>
    <n v="8.9117647058823533"/>
    <n v="0"/>
    <s v="False"/>
    <s v="False"/>
    <x v="0"/>
    <x v="1"/>
    <x v="1"/>
    <n v="0"/>
    <n v="0"/>
    <n v="0"/>
    <d v="2019-08-13T02:07:04"/>
    <x v="553"/>
    <s v="YES"/>
    <s v="Month-to-Month"/>
    <x v="0"/>
    <x v="2"/>
  </r>
  <r>
    <s v="4570-QHXHL"/>
    <s v="Female"/>
    <n v="0"/>
    <s v="No"/>
    <s v="No"/>
    <n v="1"/>
    <n v="1"/>
    <n v="0"/>
    <s v="Electronic check"/>
    <x v="1238"/>
    <n v="405.7"/>
    <s v="No"/>
    <x v="2904"/>
    <n v="9.2731428571428562"/>
    <n v="0"/>
    <s v="True"/>
    <s v="False"/>
    <x v="0"/>
    <x v="0"/>
    <x v="0"/>
    <n v="0"/>
    <n v="0"/>
    <n v="0"/>
    <d v="2019-08-12T17:26:40"/>
    <x v="1425"/>
    <s v="YES"/>
    <s v="Month-to-Month"/>
    <x v="0"/>
    <x v="0"/>
  </r>
  <r>
    <s v="4572-DVCGN"/>
    <s v="Female"/>
    <n v="0"/>
    <s v="No"/>
    <s v="No"/>
    <n v="1"/>
    <n v="2"/>
    <n v="0"/>
    <s v="Bank transfer (automatic)"/>
    <x v="586"/>
    <n v="846"/>
    <s v="Yes"/>
    <x v="2905"/>
    <n v="10.542056074766355"/>
    <n v="0"/>
    <s v="True"/>
    <s v="True"/>
    <x v="0"/>
    <x v="0"/>
    <x v="0"/>
    <n v="0"/>
    <n v="0"/>
    <n v="0"/>
    <d v="2019-08-11T10:59:26"/>
    <x v="614"/>
    <s v="YES"/>
    <s v="Month-to-Month"/>
    <x v="0"/>
    <x v="1"/>
  </r>
  <r>
    <s v="4573-JKNAE"/>
    <s v="Male"/>
    <n v="0"/>
    <s v="No"/>
    <s v="Yes"/>
    <n v="1"/>
    <n v="0"/>
    <n v="2"/>
    <s v="Bank transfer (automatic)"/>
    <x v="208"/>
    <n v="212.3"/>
    <s v="No"/>
    <x v="2906"/>
    <n v="10.97157622739018"/>
    <n v="0"/>
    <s v="False"/>
    <s v="False"/>
    <x v="0"/>
    <x v="1"/>
    <x v="1"/>
    <n v="2"/>
    <n v="0"/>
    <n v="1"/>
    <d v="2019-08-11T00:40:56"/>
    <x v="211"/>
    <s v="YES"/>
    <s v="2 Year"/>
    <x v="0"/>
    <x v="2"/>
  </r>
  <r>
    <s v="4576-CSAJH"/>
    <s v="Male"/>
    <n v="0"/>
    <s v="No"/>
    <s v="No"/>
    <n v="1"/>
    <n v="1"/>
    <n v="1"/>
    <s v="Credit card (automatic)"/>
    <x v="177"/>
    <n v="1193.05"/>
    <s v="Yes"/>
    <x v="2907"/>
    <n v="21.632819582955577"/>
    <n v="0"/>
    <s v="False"/>
    <s v="True"/>
    <x v="0"/>
    <x v="0"/>
    <x v="0"/>
    <n v="0"/>
    <n v="0"/>
    <n v="0"/>
    <d v="2019-07-31T08:48:44"/>
    <x v="180"/>
    <s v="YES"/>
    <s v="1 Year"/>
    <x v="0"/>
    <x v="0"/>
  </r>
  <r>
    <s v="4578-PHJYZ"/>
    <s v="Male"/>
    <n v="0"/>
    <s v="Yes"/>
    <s v="Yes"/>
    <n v="1"/>
    <n v="1"/>
    <n v="1"/>
    <s v="Electronic check"/>
    <x v="1158"/>
    <n v="3482.85"/>
    <s v="No"/>
    <x v="2908"/>
    <n v="50.659636363636359"/>
    <n v="0"/>
    <s v="False"/>
    <s v="False"/>
    <x v="0"/>
    <x v="0"/>
    <x v="0"/>
    <n v="3"/>
    <n v="1"/>
    <n v="1"/>
    <d v="2019-07-02T08:10:07"/>
    <x v="1311"/>
    <s v="YES"/>
    <s v="1 Year"/>
    <x v="0"/>
    <x v="0"/>
  </r>
  <r>
    <s v="4580-TMHJU"/>
    <s v="Female"/>
    <n v="0"/>
    <s v="Yes"/>
    <s v="Yes"/>
    <n v="1"/>
    <n v="1"/>
    <n v="0"/>
    <s v="Electronic check"/>
    <x v="394"/>
    <n v="2499.3000000000002"/>
    <s v="Yes"/>
    <x v="2909"/>
    <n v="44.511130899376674"/>
    <n v="0"/>
    <s v="True"/>
    <s v="True"/>
    <x v="0"/>
    <x v="0"/>
    <x v="0"/>
    <n v="3"/>
    <n v="1"/>
    <n v="1"/>
    <d v="2019-07-08T11:43:58"/>
    <x v="1077"/>
    <s v="YES"/>
    <s v="Month-to-Month"/>
    <x v="0"/>
    <x v="0"/>
  </r>
  <r>
    <s v="4581-LNWUM"/>
    <s v="Female"/>
    <n v="0"/>
    <s v="No"/>
    <s v="No"/>
    <n v="0"/>
    <n v="1"/>
    <n v="0"/>
    <s v="Electronic check"/>
    <x v="423"/>
    <n v="649.4"/>
    <s v="No"/>
    <x v="2910"/>
    <n v="13.21261444557477"/>
    <n v="0"/>
    <s v="True"/>
    <s v="False"/>
    <x v="1"/>
    <x v="0"/>
    <x v="1"/>
    <n v="0"/>
    <n v="0"/>
    <n v="0"/>
    <d v="2019-08-08T18:53:50"/>
    <x v="442"/>
    <s v="YES"/>
    <s v="Month-to-Month"/>
    <x v="2"/>
    <x v="0"/>
  </r>
  <r>
    <s v="4581-SSPWD"/>
    <s v="Female"/>
    <n v="0"/>
    <s v="No"/>
    <s v="No"/>
    <n v="2"/>
    <n v="2"/>
    <n v="0"/>
    <s v="Electronic check"/>
    <x v="1204"/>
    <n v="246.3"/>
    <s v="Yes"/>
    <x v="2911"/>
    <n v="3.2493403693931402"/>
    <n v="0"/>
    <s v="True"/>
    <s v="True"/>
    <x v="0"/>
    <x v="0"/>
    <x v="0"/>
    <n v="0"/>
    <n v="0"/>
    <n v="0"/>
    <d v="2019-08-18T18:00:57"/>
    <x v="1381"/>
    <s v="YES"/>
    <s v="Month-to-Month"/>
    <x v="1"/>
    <x v="1"/>
  </r>
  <r>
    <s v="4583-PARNH"/>
    <s v="Male"/>
    <n v="1"/>
    <s v="Yes"/>
    <s v="No"/>
    <n v="1"/>
    <n v="2"/>
    <n v="0"/>
    <s v="Electronic check"/>
    <x v="51"/>
    <n v="1540.05"/>
    <s v="No"/>
    <x v="2912"/>
    <n v="16.821955215729108"/>
    <n v="1"/>
    <s v="False"/>
    <s v="False"/>
    <x v="0"/>
    <x v="0"/>
    <x v="0"/>
    <n v="1"/>
    <n v="1"/>
    <n v="0"/>
    <d v="2019-08-05T04:16:23"/>
    <x v="1426"/>
    <s v="YES"/>
    <s v="Month-to-Month"/>
    <x v="0"/>
    <x v="1"/>
  </r>
  <r>
    <s v="4584-LBNMK"/>
    <s v="Male"/>
    <n v="1"/>
    <s v="Yes"/>
    <s v="No"/>
    <n v="2"/>
    <n v="0"/>
    <n v="1"/>
    <s v="Credit card (automatic)"/>
    <x v="602"/>
    <n v="1174.3499999999999"/>
    <s v="No"/>
    <x v="2913"/>
    <n v="47.544534412955464"/>
    <n v="1"/>
    <s v="False"/>
    <s v="False"/>
    <x v="0"/>
    <x v="1"/>
    <x v="1"/>
    <n v="1"/>
    <n v="1"/>
    <n v="0"/>
    <d v="2019-07-05T10:55:52"/>
    <x v="781"/>
    <s v="YES"/>
    <s v="1 Year"/>
    <x v="1"/>
    <x v="2"/>
  </r>
  <r>
    <s v="4585-HETAI"/>
    <s v="Female"/>
    <n v="0"/>
    <s v="Yes"/>
    <s v="Yes"/>
    <n v="1"/>
    <n v="2"/>
    <n v="0"/>
    <s v="Electronic check"/>
    <x v="1014"/>
    <n v="325.45"/>
    <s v="Yes"/>
    <x v="2914"/>
    <n v="4.4128813559322033"/>
    <n v="0"/>
    <s v="True"/>
    <s v="True"/>
    <x v="0"/>
    <x v="0"/>
    <x v="0"/>
    <n v="3"/>
    <n v="1"/>
    <n v="1"/>
    <d v="2019-08-17T14:05:27"/>
    <x v="1125"/>
    <s v="YES"/>
    <s v="Month-to-Month"/>
    <x v="0"/>
    <x v="1"/>
  </r>
  <r>
    <s v="4587-NUKOX"/>
    <s v="Female"/>
    <n v="0"/>
    <s v="No"/>
    <s v="No"/>
    <n v="1"/>
    <n v="2"/>
    <n v="0"/>
    <s v="Electronic check"/>
    <x v="1239"/>
    <n v="246.5"/>
    <s v="Yes"/>
    <x v="2915"/>
    <n v="3.1163084702907713"/>
    <n v="0"/>
    <s v="True"/>
    <s v="True"/>
    <x v="0"/>
    <x v="0"/>
    <x v="0"/>
    <n v="0"/>
    <n v="0"/>
    <n v="0"/>
    <d v="2019-08-18T21:12:31"/>
    <x v="1427"/>
    <s v="YES"/>
    <s v="Month-to-Month"/>
    <x v="0"/>
    <x v="1"/>
  </r>
  <r>
    <s v="4587-VVTOX"/>
    <s v="Female"/>
    <n v="0"/>
    <s v="Yes"/>
    <s v="No"/>
    <n v="2"/>
    <n v="2"/>
    <n v="0"/>
    <s v="Electronic check"/>
    <x v="1240"/>
    <n v="545.20000000000005"/>
    <s v="Yes"/>
    <x v="2916"/>
    <n v="5.1775878442545116"/>
    <n v="0"/>
    <s v="True"/>
    <s v="True"/>
    <x v="0"/>
    <x v="0"/>
    <x v="0"/>
    <n v="1"/>
    <n v="1"/>
    <n v="0"/>
    <d v="2019-08-16T19:44:16"/>
    <x v="1428"/>
    <s v="YES"/>
    <s v="Month-to-Month"/>
    <x v="1"/>
    <x v="1"/>
  </r>
  <r>
    <s v="4588-YBNIB"/>
    <s v="Female"/>
    <n v="0"/>
    <s v="No"/>
    <s v="No"/>
    <n v="1"/>
    <n v="0"/>
    <n v="0"/>
    <s v="Mailed check"/>
    <x v="28"/>
    <n v="19.600000000000001"/>
    <s v="Yes"/>
    <x v="17"/>
    <n v="1"/>
    <n v="0"/>
    <s v="True"/>
    <s v="True"/>
    <x v="0"/>
    <x v="1"/>
    <x v="1"/>
    <n v="0"/>
    <n v="0"/>
    <n v="0"/>
    <d v="2019-08-21T00:00:00"/>
    <x v="28"/>
    <s v="YES"/>
    <s v="Month-to-Month"/>
    <x v="0"/>
    <x v="2"/>
  </r>
  <r>
    <s v="4589-IUAJB"/>
    <s v="Male"/>
    <n v="0"/>
    <s v="Yes"/>
    <s v="No"/>
    <n v="2"/>
    <n v="0"/>
    <n v="2"/>
    <s v="Bank transfer (automatic)"/>
    <x v="270"/>
    <n v="1724.15"/>
    <s v="No"/>
    <x v="2917"/>
    <n v="71.098969072164948"/>
    <n v="0"/>
    <s v="False"/>
    <s v="False"/>
    <x v="0"/>
    <x v="1"/>
    <x v="1"/>
    <n v="1"/>
    <n v="1"/>
    <n v="0"/>
    <d v="2019-06-11T21:37:29"/>
    <x v="279"/>
    <s v="YES"/>
    <s v="2 Year"/>
    <x v="1"/>
    <x v="2"/>
  </r>
  <r>
    <s v="4592-IWTJI"/>
    <s v="Female"/>
    <n v="0"/>
    <s v="Yes"/>
    <s v="Yes"/>
    <n v="0"/>
    <n v="1"/>
    <n v="0"/>
    <s v="Credit card (automatic)"/>
    <x v="1241"/>
    <n v="91.7"/>
    <s v="Yes"/>
    <x v="2918"/>
    <n v="3.0875420875420878"/>
    <n v="0"/>
    <s v="True"/>
    <s v="True"/>
    <x v="1"/>
    <x v="0"/>
    <x v="1"/>
    <n v="3"/>
    <n v="1"/>
    <n v="1"/>
    <d v="2019-08-18T21:53:56"/>
    <x v="1429"/>
    <s v="YES"/>
    <s v="Month-to-Month"/>
    <x v="2"/>
    <x v="0"/>
  </r>
  <r>
    <s v="4597-ELFTS"/>
    <s v="Male"/>
    <n v="0"/>
    <s v="No"/>
    <s v="No"/>
    <n v="2"/>
    <n v="0"/>
    <n v="1"/>
    <s v="Electronic check"/>
    <x v="1005"/>
    <n v="1334"/>
    <s v="Yes"/>
    <x v="2919"/>
    <n v="53.574297188755025"/>
    <n v="0"/>
    <s v="False"/>
    <s v="True"/>
    <x v="0"/>
    <x v="1"/>
    <x v="1"/>
    <n v="0"/>
    <n v="0"/>
    <n v="0"/>
    <d v="2019-06-29T10:13:01"/>
    <x v="1114"/>
    <s v="YES"/>
    <s v="1 Year"/>
    <x v="1"/>
    <x v="2"/>
  </r>
  <r>
    <s v="4597-NUCQV"/>
    <s v="Male"/>
    <n v="1"/>
    <s v="No"/>
    <s v="No"/>
    <n v="2"/>
    <n v="2"/>
    <n v="0"/>
    <s v="Electronic check"/>
    <x v="87"/>
    <n v="2440.15"/>
    <s v="Yes"/>
    <x v="2920"/>
    <n v="24.100246913580246"/>
    <n v="1"/>
    <s v="False"/>
    <s v="True"/>
    <x v="0"/>
    <x v="0"/>
    <x v="0"/>
    <n v="0"/>
    <n v="0"/>
    <n v="0"/>
    <d v="2019-07-28T21:35:39"/>
    <x v="472"/>
    <s v="YES"/>
    <s v="Month-to-Month"/>
    <x v="1"/>
    <x v="1"/>
  </r>
  <r>
    <s v="4598-XLKNJ"/>
    <s v="Female"/>
    <n v="1"/>
    <s v="Yes"/>
    <s v="No"/>
    <n v="1"/>
    <n v="2"/>
    <n v="0"/>
    <s v="Electronic check"/>
    <x v="657"/>
    <n v="2514.5"/>
    <s v="Yes"/>
    <x v="2921"/>
    <n v="25.527918781725887"/>
    <n v="1"/>
    <s v="True"/>
    <s v="True"/>
    <x v="0"/>
    <x v="0"/>
    <x v="0"/>
    <n v="1"/>
    <n v="1"/>
    <n v="0"/>
    <d v="2019-07-27T11:19:48"/>
    <x v="693"/>
    <s v="YES"/>
    <s v="Month-to-Month"/>
    <x v="0"/>
    <x v="1"/>
  </r>
  <r>
    <s v="4598-ZADCK"/>
    <s v="Female"/>
    <n v="0"/>
    <s v="No"/>
    <s v="No"/>
    <n v="0"/>
    <n v="1"/>
    <n v="1"/>
    <s v="Electronic check"/>
    <x v="1185"/>
    <n v="2879.2"/>
    <s v="No"/>
    <x v="2922"/>
    <n v="53.71641791044776"/>
    <n v="0"/>
    <s v="True"/>
    <s v="False"/>
    <x v="1"/>
    <x v="0"/>
    <x v="1"/>
    <n v="0"/>
    <n v="0"/>
    <n v="0"/>
    <d v="2019-06-29T06:48:21"/>
    <x v="1347"/>
    <s v="YES"/>
    <s v="1 Year"/>
    <x v="2"/>
    <x v="0"/>
  </r>
  <r>
    <s v="4603-JANFB"/>
    <s v="Male"/>
    <n v="0"/>
    <s v="No"/>
    <s v="No"/>
    <n v="1"/>
    <n v="2"/>
    <n v="0"/>
    <s v="Electronic check"/>
    <x v="154"/>
    <n v="69.849999999999994"/>
    <s v="Yes"/>
    <x v="17"/>
    <n v="1"/>
    <n v="0"/>
    <s v="False"/>
    <s v="True"/>
    <x v="0"/>
    <x v="0"/>
    <x v="0"/>
    <n v="0"/>
    <n v="0"/>
    <n v="0"/>
    <d v="2019-08-21T00:00:00"/>
    <x v="156"/>
    <s v="YES"/>
    <s v="Month-to-Month"/>
    <x v="0"/>
    <x v="1"/>
  </r>
  <r>
    <s v="4607-CHPCA"/>
    <s v="Male"/>
    <n v="0"/>
    <s v="Yes"/>
    <s v="Yes"/>
    <n v="1"/>
    <n v="2"/>
    <n v="1"/>
    <s v="Electronic check"/>
    <x v="143"/>
    <n v="2178.6"/>
    <s v="Yes"/>
    <x v="2923"/>
    <n v="24.099557522123892"/>
    <n v="0"/>
    <s v="False"/>
    <s v="True"/>
    <x v="0"/>
    <x v="0"/>
    <x v="0"/>
    <n v="3"/>
    <n v="1"/>
    <n v="1"/>
    <d v="2019-07-28T21:36:38"/>
    <x v="145"/>
    <s v="YES"/>
    <s v="1 Year"/>
    <x v="0"/>
    <x v="1"/>
  </r>
  <r>
    <s v="4608-LCIMN"/>
    <s v="Male"/>
    <n v="0"/>
    <s v="Yes"/>
    <s v="Yes"/>
    <n v="1"/>
    <n v="1"/>
    <n v="0"/>
    <s v="Bank transfer (automatic)"/>
    <x v="1218"/>
    <n v="369.15"/>
    <s v="No"/>
    <x v="2924"/>
    <n v="8.2676371780515119"/>
    <n v="0"/>
    <s v="False"/>
    <s v="False"/>
    <x v="0"/>
    <x v="0"/>
    <x v="0"/>
    <n v="3"/>
    <n v="1"/>
    <n v="1"/>
    <d v="2019-08-13T17:34:36"/>
    <x v="1400"/>
    <s v="YES"/>
    <s v="Month-to-Month"/>
    <x v="0"/>
    <x v="0"/>
  </r>
  <r>
    <s v="4609-KNNWG"/>
    <s v="Female"/>
    <n v="0"/>
    <s v="Yes"/>
    <s v="Yes"/>
    <n v="1"/>
    <n v="0"/>
    <n v="2"/>
    <s v="Mailed check"/>
    <x v="199"/>
    <n v="550.1"/>
    <s v="No"/>
    <x v="2925"/>
    <n v="27.643216080402013"/>
    <n v="0"/>
    <s v="True"/>
    <s v="False"/>
    <x v="0"/>
    <x v="1"/>
    <x v="1"/>
    <n v="3"/>
    <n v="1"/>
    <n v="1"/>
    <d v="2019-07-25T08:33:46"/>
    <x v="202"/>
    <s v="YES"/>
    <s v="2 Year"/>
    <x v="0"/>
    <x v="2"/>
  </r>
  <r>
    <s v="4611-ANLQC"/>
    <s v="Female"/>
    <n v="0"/>
    <s v="Yes"/>
    <s v="No"/>
    <n v="0"/>
    <n v="1"/>
    <n v="1"/>
    <s v="Electronic check"/>
    <x v="393"/>
    <n v="2911.5"/>
    <s v="No"/>
    <x v="2926"/>
    <n v="58.171828171828174"/>
    <n v="0"/>
    <s v="True"/>
    <s v="False"/>
    <x v="1"/>
    <x v="0"/>
    <x v="1"/>
    <n v="1"/>
    <n v="1"/>
    <n v="0"/>
    <d v="2019-06-24T19:52:34"/>
    <x v="411"/>
    <s v="YES"/>
    <s v="1 Year"/>
    <x v="2"/>
    <x v="0"/>
  </r>
  <r>
    <s v="4612-SSVHJ"/>
    <s v="Female"/>
    <n v="1"/>
    <s v="No"/>
    <s v="No"/>
    <n v="1"/>
    <n v="2"/>
    <n v="0"/>
    <s v="Electronic check"/>
    <x v="421"/>
    <n v="1671.6"/>
    <s v="No"/>
    <x v="2927"/>
    <n v="20.523020257826886"/>
    <n v="1"/>
    <s v="True"/>
    <s v="False"/>
    <x v="0"/>
    <x v="0"/>
    <x v="0"/>
    <n v="0"/>
    <n v="0"/>
    <n v="0"/>
    <d v="2019-08-01T11:26:51"/>
    <x v="440"/>
    <s v="YES"/>
    <s v="Month-to-Month"/>
    <x v="0"/>
    <x v="1"/>
  </r>
  <r>
    <s v="4612-THJBS"/>
    <s v="Female"/>
    <n v="1"/>
    <s v="No"/>
    <s v="No"/>
    <n v="2"/>
    <n v="2"/>
    <n v="1"/>
    <s v="Bank transfer (automatic)"/>
    <x v="1242"/>
    <n v="5510.65"/>
    <s v="Yes"/>
    <x v="2928"/>
    <n v="52.607637231503574"/>
    <n v="1"/>
    <s v="True"/>
    <s v="True"/>
    <x v="0"/>
    <x v="0"/>
    <x v="0"/>
    <n v="0"/>
    <n v="0"/>
    <n v="0"/>
    <d v="2019-06-30T09:25:00"/>
    <x v="1430"/>
    <s v="YES"/>
    <s v="1 Year"/>
    <x v="1"/>
    <x v="1"/>
  </r>
  <r>
    <s v="4614-NUVZD"/>
    <s v="Female"/>
    <n v="0"/>
    <s v="No"/>
    <s v="No"/>
    <n v="1"/>
    <n v="2"/>
    <n v="0"/>
    <s v="Electronic check"/>
    <x v="1243"/>
    <n v="81.099999999999994"/>
    <s v="Yes"/>
    <x v="17"/>
    <n v="1"/>
    <n v="0"/>
    <s v="True"/>
    <s v="True"/>
    <x v="0"/>
    <x v="0"/>
    <x v="0"/>
    <n v="0"/>
    <n v="0"/>
    <n v="0"/>
    <d v="2019-08-21T00:00:00"/>
    <x v="1431"/>
    <s v="YES"/>
    <s v="Month-to-Month"/>
    <x v="0"/>
    <x v="1"/>
  </r>
  <r>
    <s v="4615-PIVVU"/>
    <s v="Female"/>
    <n v="0"/>
    <s v="No"/>
    <s v="No"/>
    <n v="1"/>
    <n v="1"/>
    <n v="2"/>
    <s v="Credit card (automatic)"/>
    <x v="1192"/>
    <n v="2762.75"/>
    <s v="No"/>
    <x v="2929"/>
    <n v="41.545112781954884"/>
    <n v="0"/>
    <s v="True"/>
    <s v="False"/>
    <x v="0"/>
    <x v="0"/>
    <x v="0"/>
    <n v="0"/>
    <n v="0"/>
    <n v="0"/>
    <d v="2019-07-11T10:55:02"/>
    <x v="1358"/>
    <s v="YES"/>
    <s v="2 Year"/>
    <x v="0"/>
    <x v="0"/>
  </r>
  <r>
    <s v="4616-EWBNJ"/>
    <s v="Female"/>
    <n v="0"/>
    <s v="No"/>
    <s v="No"/>
    <n v="1"/>
    <n v="0"/>
    <n v="1"/>
    <s v="Bank transfer (automatic)"/>
    <x v="147"/>
    <n v="318.60000000000002"/>
    <s v="No"/>
    <x v="2930"/>
    <n v="15.850746268656716"/>
    <n v="0"/>
    <s v="True"/>
    <s v="False"/>
    <x v="0"/>
    <x v="1"/>
    <x v="1"/>
    <n v="0"/>
    <n v="0"/>
    <n v="0"/>
    <d v="2019-08-06T03:34:56"/>
    <x v="149"/>
    <s v="YES"/>
    <s v="1 Year"/>
    <x v="0"/>
    <x v="2"/>
  </r>
  <r>
    <s v="4616-ULAOA"/>
    <s v="Female"/>
    <n v="0"/>
    <s v="Yes"/>
    <s v="Yes"/>
    <n v="2"/>
    <n v="2"/>
    <n v="2"/>
    <s v="Credit card (automatic)"/>
    <x v="858"/>
    <n v="7245.9"/>
    <s v="No"/>
    <x v="2931"/>
    <n v="65.396209386281583"/>
    <n v="0"/>
    <s v="True"/>
    <s v="False"/>
    <x v="0"/>
    <x v="0"/>
    <x v="0"/>
    <n v="3"/>
    <n v="1"/>
    <n v="1"/>
    <d v="2019-06-17T14:29:28"/>
    <x v="932"/>
    <s v="YES"/>
    <s v="2 Year"/>
    <x v="1"/>
    <x v="1"/>
  </r>
  <r>
    <s v="4619-EVPHY"/>
    <s v="Female"/>
    <n v="1"/>
    <s v="Yes"/>
    <s v="No"/>
    <n v="1"/>
    <n v="2"/>
    <n v="1"/>
    <s v="Bank transfer (automatic)"/>
    <x v="632"/>
    <n v="1859.5"/>
    <s v="No"/>
    <x v="2932"/>
    <n v="20.434065934065934"/>
    <n v="1"/>
    <s v="True"/>
    <s v="False"/>
    <x v="0"/>
    <x v="0"/>
    <x v="0"/>
    <n v="1"/>
    <n v="1"/>
    <n v="0"/>
    <d v="2019-08-01T13:34:57"/>
    <x v="667"/>
    <s v="YES"/>
    <s v="1 Year"/>
    <x v="0"/>
    <x v="1"/>
  </r>
  <r>
    <s v="4622-YNKIJ"/>
    <s v="Male"/>
    <n v="0"/>
    <s v="No"/>
    <s v="No"/>
    <n v="1"/>
    <n v="2"/>
    <n v="2"/>
    <s v="Electronic check"/>
    <x v="318"/>
    <n v="3027.65"/>
    <s v="No"/>
    <x v="2933"/>
    <n v="34.037661607644743"/>
    <n v="0"/>
    <s v="False"/>
    <s v="False"/>
    <x v="0"/>
    <x v="0"/>
    <x v="0"/>
    <n v="0"/>
    <n v="0"/>
    <n v="0"/>
    <d v="2019-07-18T23:05:46"/>
    <x v="331"/>
    <s v="YES"/>
    <s v="2 Year"/>
    <x v="0"/>
    <x v="1"/>
  </r>
  <r>
    <s v="4623-ZKHLY"/>
    <s v="Male"/>
    <n v="0"/>
    <s v="Yes"/>
    <s v="No"/>
    <n v="1"/>
    <n v="0"/>
    <n v="0"/>
    <s v="Bank transfer (automatic)"/>
    <x v="31"/>
    <n v="471.55"/>
    <s v="No"/>
    <x v="2934"/>
    <n v="23.058679706601467"/>
    <n v="0"/>
    <s v="False"/>
    <s v="False"/>
    <x v="0"/>
    <x v="1"/>
    <x v="1"/>
    <n v="1"/>
    <n v="1"/>
    <n v="0"/>
    <d v="2019-07-29T22:35:30"/>
    <x v="31"/>
    <s v="YES"/>
    <s v="Month-to-Month"/>
    <x v="0"/>
    <x v="2"/>
  </r>
  <r>
    <s v="4625-EWPTF"/>
    <s v="Male"/>
    <n v="0"/>
    <s v="No"/>
    <s v="No"/>
    <n v="0"/>
    <n v="1"/>
    <n v="0"/>
    <s v="Electronic check"/>
    <x v="1244"/>
    <n v="226.45"/>
    <s v="Yes"/>
    <x v="2935"/>
    <n v="7.4367816091954024"/>
    <n v="0"/>
    <s v="False"/>
    <s v="True"/>
    <x v="1"/>
    <x v="0"/>
    <x v="1"/>
    <n v="0"/>
    <n v="0"/>
    <n v="0"/>
    <d v="2019-08-14T13:31:02"/>
    <x v="1432"/>
    <s v="YES"/>
    <s v="Month-to-Month"/>
    <x v="2"/>
    <x v="0"/>
  </r>
  <r>
    <s v="4625-LAMOB"/>
    <s v="Male"/>
    <n v="0"/>
    <s v="No"/>
    <s v="No"/>
    <n v="1"/>
    <n v="0"/>
    <n v="2"/>
    <s v="Credit card (automatic)"/>
    <x v="27"/>
    <n v="905.55"/>
    <s v="No"/>
    <x v="2936"/>
    <n v="44.389705882352942"/>
    <n v="0"/>
    <s v="False"/>
    <s v="False"/>
    <x v="0"/>
    <x v="1"/>
    <x v="1"/>
    <n v="0"/>
    <n v="0"/>
    <n v="0"/>
    <d v="2019-07-08T14:38:49"/>
    <x v="27"/>
    <s v="YES"/>
    <s v="2 Year"/>
    <x v="0"/>
    <x v="2"/>
  </r>
  <r>
    <s v="4625-XMOYM"/>
    <s v="Female"/>
    <n v="0"/>
    <s v="Yes"/>
    <s v="Yes"/>
    <n v="2"/>
    <n v="0"/>
    <n v="2"/>
    <s v="Bank transfer (automatic)"/>
    <x v="1245"/>
    <n v="1988.05"/>
    <s v="No"/>
    <x v="2937"/>
    <n v="75.735238095238088"/>
    <n v="0"/>
    <s v="True"/>
    <s v="False"/>
    <x v="0"/>
    <x v="1"/>
    <x v="1"/>
    <n v="3"/>
    <n v="1"/>
    <n v="1"/>
    <d v="2019-06-07T06:21:15"/>
    <x v="1433"/>
    <s v="YES"/>
    <s v="2 Year"/>
    <x v="1"/>
    <x v="2"/>
  </r>
  <r>
    <s v="4626-GYCZP"/>
    <s v="Male"/>
    <n v="0"/>
    <s v="No"/>
    <s v="No"/>
    <n v="2"/>
    <n v="2"/>
    <n v="0"/>
    <s v="Electronic check"/>
    <x v="230"/>
    <n v="635.6"/>
    <s v="Yes"/>
    <x v="2938"/>
    <n v="6.7725093233883866"/>
    <n v="0"/>
    <s v="False"/>
    <s v="True"/>
    <x v="0"/>
    <x v="0"/>
    <x v="0"/>
    <n v="0"/>
    <n v="0"/>
    <n v="0"/>
    <d v="2019-08-15T05:27:35"/>
    <x v="233"/>
    <s v="YES"/>
    <s v="Month-to-Month"/>
    <x v="1"/>
    <x v="1"/>
  </r>
  <r>
    <s v="4626-OZDTJ"/>
    <s v="Female"/>
    <n v="0"/>
    <s v="Yes"/>
    <s v="No"/>
    <n v="2"/>
    <n v="1"/>
    <n v="1"/>
    <s v="Credit card (automatic)"/>
    <x v="623"/>
    <n v="3950.85"/>
    <s v="No"/>
    <x v="2939"/>
    <n v="50.233312142403044"/>
    <n v="0"/>
    <s v="True"/>
    <s v="False"/>
    <x v="0"/>
    <x v="0"/>
    <x v="0"/>
    <n v="1"/>
    <n v="1"/>
    <n v="0"/>
    <d v="2019-07-02T18:24:02"/>
    <x v="655"/>
    <s v="YES"/>
    <s v="1 Year"/>
    <x v="1"/>
    <x v="0"/>
  </r>
  <r>
    <s v="4627-MIHJH"/>
    <s v="Female"/>
    <n v="1"/>
    <s v="No"/>
    <s v="No"/>
    <n v="2"/>
    <n v="2"/>
    <n v="2"/>
    <s v="Credit card (automatic)"/>
    <x v="764"/>
    <n v="7467.55"/>
    <s v="No"/>
    <x v="2940"/>
    <n v="67.7328798185941"/>
    <n v="1"/>
    <s v="True"/>
    <s v="False"/>
    <x v="0"/>
    <x v="0"/>
    <x v="0"/>
    <n v="0"/>
    <n v="0"/>
    <n v="0"/>
    <d v="2019-06-15T06:24:39"/>
    <x v="1434"/>
    <s v="YES"/>
    <s v="2 Year"/>
    <x v="1"/>
    <x v="1"/>
  </r>
  <r>
    <s v="4628-CTTLA"/>
    <s v="Male"/>
    <n v="0"/>
    <s v="No"/>
    <s v="No"/>
    <n v="0"/>
    <n v="1"/>
    <n v="0"/>
    <s v="Electronic check"/>
    <x v="748"/>
    <n v="2111.4499999999998"/>
    <s v="Yes"/>
    <x v="2941"/>
    <n v="53.726463104325695"/>
    <n v="0"/>
    <s v="False"/>
    <s v="True"/>
    <x v="1"/>
    <x v="0"/>
    <x v="1"/>
    <n v="0"/>
    <n v="0"/>
    <n v="0"/>
    <d v="2019-06-29T06:33:54"/>
    <x v="808"/>
    <s v="YES"/>
    <s v="Month-to-Month"/>
    <x v="2"/>
    <x v="0"/>
  </r>
  <r>
    <s v="4628-WQCQQ"/>
    <s v="Male"/>
    <n v="0"/>
    <s v="No"/>
    <s v="Yes"/>
    <n v="1"/>
    <n v="2"/>
    <n v="1"/>
    <s v="Electronic check"/>
    <x v="44"/>
    <n v="3030.6"/>
    <s v="Yes"/>
    <x v="2942"/>
    <n v="35.59130945390487"/>
    <n v="0"/>
    <s v="False"/>
    <s v="True"/>
    <x v="0"/>
    <x v="0"/>
    <x v="0"/>
    <n v="2"/>
    <n v="0"/>
    <n v="1"/>
    <d v="2019-07-17T09:48:31"/>
    <x v="671"/>
    <s v="YES"/>
    <s v="1 Year"/>
    <x v="0"/>
    <x v="1"/>
  </r>
  <r>
    <s v="4629-NRXKX"/>
    <s v="Female"/>
    <n v="0"/>
    <s v="Yes"/>
    <s v="Yes"/>
    <n v="1"/>
    <n v="2"/>
    <n v="0"/>
    <s v="Electronic check"/>
    <x v="209"/>
    <n v="147.15"/>
    <s v="Yes"/>
    <x v="2943"/>
    <n v="2.0901988636363638"/>
    <n v="0"/>
    <s v="True"/>
    <s v="True"/>
    <x v="0"/>
    <x v="0"/>
    <x v="0"/>
    <n v="3"/>
    <n v="1"/>
    <n v="1"/>
    <d v="2019-08-19T21:50:07"/>
    <x v="212"/>
    <s v="YES"/>
    <s v="Month-to-Month"/>
    <x v="0"/>
    <x v="1"/>
  </r>
  <r>
    <s v="4631-OACRM"/>
    <s v="Male"/>
    <n v="1"/>
    <s v="No"/>
    <s v="No"/>
    <n v="1"/>
    <n v="2"/>
    <n v="0"/>
    <s v="Electronic check"/>
    <x v="708"/>
    <n v="1156.0999999999999"/>
    <s v="Yes"/>
    <x v="2944"/>
    <n v="14.560453400503777"/>
    <n v="1"/>
    <s v="False"/>
    <s v="True"/>
    <x v="0"/>
    <x v="0"/>
    <x v="0"/>
    <n v="0"/>
    <n v="0"/>
    <n v="0"/>
    <d v="2019-08-07T10:32:57"/>
    <x v="757"/>
    <s v="YES"/>
    <s v="Month-to-Month"/>
    <x v="0"/>
    <x v="1"/>
  </r>
  <r>
    <s v="4632-PAOYU"/>
    <s v="Male"/>
    <n v="0"/>
    <s v="Yes"/>
    <s v="Yes"/>
    <n v="1"/>
    <n v="0"/>
    <n v="1"/>
    <s v="Mailed check"/>
    <x v="68"/>
    <n v="433.5"/>
    <s v="No"/>
    <x v="2945"/>
    <n v="21.729323308270679"/>
    <n v="0"/>
    <s v="False"/>
    <s v="False"/>
    <x v="0"/>
    <x v="1"/>
    <x v="1"/>
    <n v="3"/>
    <n v="1"/>
    <n v="1"/>
    <d v="2019-07-31T06:29:46"/>
    <x v="69"/>
    <s v="YES"/>
    <s v="1 Year"/>
    <x v="0"/>
    <x v="2"/>
  </r>
  <r>
    <s v="4632-XJMEX"/>
    <s v="Male"/>
    <n v="0"/>
    <s v="No"/>
    <s v="Yes"/>
    <n v="1"/>
    <n v="1"/>
    <n v="1"/>
    <s v="Credit card (automatic)"/>
    <x v="1246"/>
    <n v="3419.5"/>
    <s v="No"/>
    <x v="2946"/>
    <n v="54.407319013524265"/>
    <n v="0"/>
    <s v="False"/>
    <s v="False"/>
    <x v="0"/>
    <x v="0"/>
    <x v="0"/>
    <n v="2"/>
    <n v="0"/>
    <n v="1"/>
    <d v="2019-06-28T14:13:28"/>
    <x v="1435"/>
    <s v="YES"/>
    <s v="1 Year"/>
    <x v="0"/>
    <x v="0"/>
  </r>
  <r>
    <s v="4633-MKHYU"/>
    <s v="Female"/>
    <n v="0"/>
    <s v="No"/>
    <s v="No"/>
    <n v="1"/>
    <n v="2"/>
    <n v="0"/>
    <s v="Mailed check"/>
    <x v="1229"/>
    <n v="788.6"/>
    <s v="No"/>
    <x v="2947"/>
    <n v="8.9208144796380093"/>
    <n v="0"/>
    <s v="True"/>
    <s v="False"/>
    <x v="0"/>
    <x v="0"/>
    <x v="0"/>
    <n v="0"/>
    <n v="0"/>
    <n v="0"/>
    <d v="2019-08-13T01:54:02"/>
    <x v="1415"/>
    <s v="YES"/>
    <s v="Month-to-Month"/>
    <x v="0"/>
    <x v="1"/>
  </r>
  <r>
    <s v="4634-JLRJT"/>
    <s v="Female"/>
    <n v="0"/>
    <s v="No"/>
    <s v="No"/>
    <n v="1"/>
    <n v="0"/>
    <n v="0"/>
    <s v="Mailed check"/>
    <x v="24"/>
    <n v="20.350000000000001"/>
    <s v="No"/>
    <x v="17"/>
    <n v="1"/>
    <n v="0"/>
    <s v="True"/>
    <s v="False"/>
    <x v="0"/>
    <x v="1"/>
    <x v="1"/>
    <n v="0"/>
    <n v="0"/>
    <n v="0"/>
    <d v="2019-08-21T00:00:00"/>
    <x v="24"/>
    <s v="YES"/>
    <s v="Month-to-Month"/>
    <x v="0"/>
    <x v="2"/>
  </r>
  <r>
    <s v="4635-EJYPD"/>
    <s v="Male"/>
    <n v="0"/>
    <s v="Yes"/>
    <s v="Yes"/>
    <n v="1"/>
    <n v="0"/>
    <n v="2"/>
    <s v="Mailed check"/>
    <x v="633"/>
    <n v="613.95000000000005"/>
    <s v="No"/>
    <x v="2948"/>
    <n v="32.398416886543536"/>
    <n v="0"/>
    <s v="False"/>
    <s v="False"/>
    <x v="0"/>
    <x v="1"/>
    <x v="1"/>
    <n v="3"/>
    <n v="1"/>
    <n v="1"/>
    <d v="2019-07-20T14:26:17"/>
    <x v="668"/>
    <s v="YES"/>
    <s v="2 Year"/>
    <x v="0"/>
    <x v="2"/>
  </r>
  <r>
    <s v="4636-JGAAI"/>
    <s v="Male"/>
    <n v="0"/>
    <s v="Yes"/>
    <s v="No"/>
    <n v="2"/>
    <n v="2"/>
    <n v="0"/>
    <s v="Mailed check"/>
    <x v="596"/>
    <n v="3000.25"/>
    <s v="No"/>
    <x v="2949"/>
    <n v="33.767585818795723"/>
    <n v="0"/>
    <s v="False"/>
    <s v="False"/>
    <x v="0"/>
    <x v="0"/>
    <x v="0"/>
    <n v="1"/>
    <n v="1"/>
    <n v="0"/>
    <d v="2019-07-19T05:34:41"/>
    <x v="624"/>
    <s v="YES"/>
    <s v="Month-to-Month"/>
    <x v="1"/>
    <x v="1"/>
  </r>
  <r>
    <s v="4636-OLWOE"/>
    <s v="Male"/>
    <n v="0"/>
    <s v="No"/>
    <s v="Yes"/>
    <n v="1"/>
    <n v="1"/>
    <n v="1"/>
    <s v="Electronic check"/>
    <x v="1247"/>
    <n v="3283.05"/>
    <s v="No"/>
    <x v="2950"/>
    <n v="53.820491803278692"/>
    <n v="0"/>
    <s v="False"/>
    <s v="False"/>
    <x v="0"/>
    <x v="0"/>
    <x v="0"/>
    <n v="2"/>
    <n v="0"/>
    <n v="1"/>
    <d v="2019-06-29T04:18:30"/>
    <x v="1436"/>
    <s v="YES"/>
    <s v="1 Year"/>
    <x v="0"/>
    <x v="0"/>
  </r>
  <r>
    <s v="4636-QRJKY"/>
    <s v="Female"/>
    <n v="0"/>
    <s v="Yes"/>
    <s v="Yes"/>
    <n v="2"/>
    <n v="2"/>
    <n v="0"/>
    <s v="Electronic check"/>
    <x v="474"/>
    <n v="502.85"/>
    <s v="Yes"/>
    <x v="2951"/>
    <n v="6.2465838509316773"/>
    <n v="0"/>
    <s v="True"/>
    <s v="True"/>
    <x v="0"/>
    <x v="0"/>
    <x v="0"/>
    <n v="3"/>
    <n v="1"/>
    <n v="1"/>
    <d v="2019-08-15T18:04:55"/>
    <x v="496"/>
    <s v="YES"/>
    <s v="Month-to-Month"/>
    <x v="1"/>
    <x v="1"/>
  </r>
  <r>
    <s v="4636-TVXVG"/>
    <s v="Male"/>
    <n v="0"/>
    <s v="Yes"/>
    <s v="Yes"/>
    <n v="1"/>
    <n v="0"/>
    <n v="1"/>
    <s v="Bank transfer (automatic)"/>
    <x v="68"/>
    <n v="1244.8"/>
    <s v="No"/>
    <x v="2952"/>
    <n v="62.395989974937343"/>
    <n v="0"/>
    <s v="False"/>
    <s v="False"/>
    <x v="0"/>
    <x v="1"/>
    <x v="1"/>
    <n v="3"/>
    <n v="1"/>
    <n v="1"/>
    <d v="2019-06-20T14:29:46"/>
    <x v="69"/>
    <s v="YES"/>
    <s v="1 Year"/>
    <x v="0"/>
    <x v="2"/>
  </r>
  <r>
    <s v="4640-UHDOS"/>
    <s v="Female"/>
    <n v="0"/>
    <s v="Yes"/>
    <s v="Yes"/>
    <n v="1"/>
    <n v="1"/>
    <n v="0"/>
    <s v="Electronic check"/>
    <x v="984"/>
    <n v="734.35"/>
    <s v="Yes"/>
    <x v="2953"/>
    <n v="13.125111706881144"/>
    <n v="0"/>
    <s v="True"/>
    <s v="True"/>
    <x v="0"/>
    <x v="0"/>
    <x v="0"/>
    <n v="3"/>
    <n v="1"/>
    <n v="1"/>
    <d v="2019-08-08T20:59:50"/>
    <x v="1090"/>
    <s v="YES"/>
    <s v="Month-to-Month"/>
    <x v="0"/>
    <x v="0"/>
  </r>
  <r>
    <s v="4641-FROLU"/>
    <s v="Female"/>
    <n v="0"/>
    <s v="Yes"/>
    <s v="Yes"/>
    <n v="1"/>
    <n v="0"/>
    <n v="2"/>
    <s v="Mailed check"/>
    <x v="227"/>
    <n v="602.9"/>
    <s v="No"/>
    <x v="2954"/>
    <n v="31.238341968911914"/>
    <n v="0"/>
    <s v="True"/>
    <s v="False"/>
    <x v="0"/>
    <x v="1"/>
    <x v="1"/>
    <n v="3"/>
    <n v="1"/>
    <n v="1"/>
    <d v="2019-07-21T18:16:47"/>
    <x v="230"/>
    <s v="YES"/>
    <s v="2 Year"/>
    <x v="0"/>
    <x v="2"/>
  </r>
  <r>
    <s v="4644-OBGFZ"/>
    <s v="Male"/>
    <n v="0"/>
    <s v="Yes"/>
    <s v="Yes"/>
    <n v="1"/>
    <n v="0"/>
    <n v="1"/>
    <s v="Mailed check"/>
    <x v="245"/>
    <n v="1026.3499999999999"/>
    <s v="No"/>
    <x v="2955"/>
    <n v="52.633333333333326"/>
    <n v="0"/>
    <s v="False"/>
    <s v="False"/>
    <x v="0"/>
    <x v="1"/>
    <x v="1"/>
    <n v="3"/>
    <n v="1"/>
    <n v="1"/>
    <d v="2019-06-30T08:48:00"/>
    <x v="252"/>
    <s v="YES"/>
    <s v="1 Year"/>
    <x v="0"/>
    <x v="2"/>
  </r>
  <r>
    <s v="4644-PIZRT"/>
    <s v="Male"/>
    <n v="0"/>
    <s v="Yes"/>
    <s v="Yes"/>
    <n v="2"/>
    <n v="1"/>
    <n v="1"/>
    <s v="Bank transfer (automatic)"/>
    <x v="1195"/>
    <n v="1201.6500000000001"/>
    <s v="No"/>
    <x v="2956"/>
    <n v="17.081023454157783"/>
    <n v="0"/>
    <s v="False"/>
    <s v="False"/>
    <x v="0"/>
    <x v="0"/>
    <x v="0"/>
    <n v="3"/>
    <n v="1"/>
    <n v="1"/>
    <d v="2019-08-04T22:03:20"/>
    <x v="1437"/>
    <s v="YES"/>
    <s v="1 Year"/>
    <x v="1"/>
    <x v="0"/>
  </r>
  <r>
    <s v="4646-QZXTF"/>
    <s v="Female"/>
    <n v="0"/>
    <s v="Yes"/>
    <s v="No"/>
    <n v="1"/>
    <n v="1"/>
    <n v="0"/>
    <s v="Bank transfer (automatic)"/>
    <x v="49"/>
    <n v="580.1"/>
    <s v="No"/>
    <x v="2957"/>
    <n v="7.1396923076923082"/>
    <n v="0"/>
    <s v="True"/>
    <s v="False"/>
    <x v="0"/>
    <x v="0"/>
    <x v="0"/>
    <n v="1"/>
    <n v="1"/>
    <n v="0"/>
    <d v="2019-08-14T20:38:51"/>
    <x v="50"/>
    <s v="YES"/>
    <s v="Month-to-Month"/>
    <x v="0"/>
    <x v="0"/>
  </r>
  <r>
    <s v="4647-MUZON"/>
    <s v="Female"/>
    <n v="0"/>
    <s v="Yes"/>
    <s v="No"/>
    <n v="1"/>
    <n v="2"/>
    <n v="0"/>
    <s v="Credit card (automatic)"/>
    <x v="1248"/>
    <n v="1745.5"/>
    <s v="No"/>
    <x v="2958"/>
    <n v="18.191766545075559"/>
    <n v="0"/>
    <s v="True"/>
    <s v="False"/>
    <x v="0"/>
    <x v="0"/>
    <x v="0"/>
    <n v="1"/>
    <n v="1"/>
    <n v="0"/>
    <d v="2019-08-03T19:23:51"/>
    <x v="1438"/>
    <s v="YES"/>
    <s v="Month-to-Month"/>
    <x v="0"/>
    <x v="1"/>
  </r>
  <r>
    <s v="4647-XXZAM"/>
    <s v="Female"/>
    <n v="0"/>
    <s v="Yes"/>
    <s v="Yes"/>
    <n v="1"/>
    <n v="1"/>
    <n v="0"/>
    <s v="Mailed check"/>
    <x v="1249"/>
    <n v="285.2"/>
    <s v="No"/>
    <x v="2959"/>
    <n v="6.2681318681318681"/>
    <n v="0"/>
    <s v="True"/>
    <s v="False"/>
    <x v="0"/>
    <x v="0"/>
    <x v="0"/>
    <n v="3"/>
    <n v="1"/>
    <n v="1"/>
    <d v="2019-08-15T17:33:53"/>
    <x v="1439"/>
    <s v="YES"/>
    <s v="Month-to-Month"/>
    <x v="0"/>
    <x v="0"/>
  </r>
  <r>
    <s v="4648-YPBTM"/>
    <s v="Male"/>
    <n v="0"/>
    <s v="No"/>
    <s v="No"/>
    <n v="2"/>
    <n v="1"/>
    <n v="2"/>
    <s v="Bank transfer (automatic)"/>
    <x v="2"/>
    <n v="3958.25"/>
    <s v="No"/>
    <x v="2960"/>
    <n v="53.562246278755069"/>
    <n v="0"/>
    <s v="False"/>
    <s v="False"/>
    <x v="0"/>
    <x v="0"/>
    <x v="0"/>
    <n v="0"/>
    <n v="0"/>
    <n v="0"/>
    <d v="2019-06-29T10:30:22"/>
    <x v="2"/>
    <s v="YES"/>
    <s v="2 Year"/>
    <x v="1"/>
    <x v="0"/>
  </r>
  <r>
    <s v="4652-NNHNY"/>
    <s v="Male"/>
    <n v="0"/>
    <s v="Yes"/>
    <s v="No"/>
    <n v="2"/>
    <n v="2"/>
    <n v="0"/>
    <s v="Bank transfer (automatic)"/>
    <x v="73"/>
    <n v="1284.2"/>
    <s v="Yes"/>
    <x v="2961"/>
    <n v="17.389302640487475"/>
    <n v="0"/>
    <s v="False"/>
    <s v="True"/>
    <x v="0"/>
    <x v="0"/>
    <x v="0"/>
    <n v="1"/>
    <n v="1"/>
    <n v="0"/>
    <d v="2019-08-04T14:39:24"/>
    <x v="74"/>
    <s v="YES"/>
    <s v="Month-to-Month"/>
    <x v="1"/>
    <x v="1"/>
  </r>
  <r>
    <s v="4652-ODEVH"/>
    <s v="Male"/>
    <n v="0"/>
    <s v="Yes"/>
    <s v="Yes"/>
    <n v="2"/>
    <n v="0"/>
    <n v="2"/>
    <s v="Mailed check"/>
    <x v="233"/>
    <n v="1088.25"/>
    <s v="No"/>
    <x v="2962"/>
    <n v="44.509202453987733"/>
    <n v="0"/>
    <s v="False"/>
    <s v="False"/>
    <x v="0"/>
    <x v="1"/>
    <x v="1"/>
    <n v="3"/>
    <n v="1"/>
    <n v="1"/>
    <d v="2019-07-08T11:46:45"/>
    <x v="237"/>
    <s v="YES"/>
    <s v="2 Year"/>
    <x v="1"/>
    <x v="2"/>
  </r>
  <r>
    <s v="4654-DLAMQ"/>
    <s v="Female"/>
    <n v="1"/>
    <s v="Yes"/>
    <s v="No"/>
    <n v="1"/>
    <n v="2"/>
    <n v="1"/>
    <s v="Bank transfer (automatic)"/>
    <x v="1100"/>
    <n v="6430.9"/>
    <s v="No"/>
    <x v="2963"/>
    <n v="66.297938144329891"/>
    <n v="1"/>
    <s v="True"/>
    <s v="False"/>
    <x v="0"/>
    <x v="0"/>
    <x v="0"/>
    <n v="1"/>
    <n v="1"/>
    <n v="0"/>
    <d v="2019-06-16T16:50:58"/>
    <x v="1238"/>
    <s v="YES"/>
    <s v="1 Year"/>
    <x v="0"/>
    <x v="1"/>
  </r>
  <r>
    <s v="4654-GGUII"/>
    <s v="Female"/>
    <n v="0"/>
    <s v="No"/>
    <s v="No"/>
    <n v="0"/>
    <n v="1"/>
    <n v="1"/>
    <s v="Mailed check"/>
    <x v="70"/>
    <n v="711.95"/>
    <s v="No"/>
    <x v="2964"/>
    <n v="17.710199004975124"/>
    <n v="0"/>
    <s v="True"/>
    <s v="False"/>
    <x v="1"/>
    <x v="0"/>
    <x v="1"/>
    <n v="0"/>
    <n v="0"/>
    <n v="0"/>
    <d v="2019-08-04T06:57:19"/>
    <x v="71"/>
    <s v="YES"/>
    <s v="1 Year"/>
    <x v="2"/>
    <x v="0"/>
  </r>
  <r>
    <s v="4654-ULTTN"/>
    <s v="Male"/>
    <n v="0"/>
    <s v="Yes"/>
    <s v="No"/>
    <n v="2"/>
    <n v="1"/>
    <n v="2"/>
    <s v="Credit card (automatic)"/>
    <x v="1000"/>
    <n v="5315.8"/>
    <s v="No"/>
    <x v="2965"/>
    <n v="71.066844919786107"/>
    <n v="0"/>
    <s v="False"/>
    <s v="False"/>
    <x v="0"/>
    <x v="0"/>
    <x v="0"/>
    <n v="1"/>
    <n v="1"/>
    <n v="0"/>
    <d v="2019-06-11T22:23:45"/>
    <x v="1108"/>
    <s v="YES"/>
    <s v="2 Year"/>
    <x v="1"/>
    <x v="0"/>
  </r>
  <r>
    <s v="4656-CAURT"/>
    <s v="Male"/>
    <n v="0"/>
    <s v="No"/>
    <s v="No"/>
    <n v="2"/>
    <n v="0"/>
    <n v="2"/>
    <s v="Bank transfer (automatic)"/>
    <x v="549"/>
    <n v="1713.1"/>
    <s v="No"/>
    <x v="2966"/>
    <n v="71.528183716075148"/>
    <n v="0"/>
    <s v="False"/>
    <s v="False"/>
    <x v="0"/>
    <x v="1"/>
    <x v="1"/>
    <n v="0"/>
    <n v="0"/>
    <n v="0"/>
    <d v="2019-06-11T11:19:25"/>
    <x v="1440"/>
    <s v="YES"/>
    <s v="2 Year"/>
    <x v="1"/>
    <x v="2"/>
  </r>
  <r>
    <s v="4657-FWVFY"/>
    <s v="Female"/>
    <n v="0"/>
    <s v="Yes"/>
    <s v="Yes"/>
    <n v="2"/>
    <n v="2"/>
    <n v="0"/>
    <s v="Credit card (automatic)"/>
    <x v="1140"/>
    <n v="3915.4"/>
    <s v="No"/>
    <x v="2967"/>
    <n v="40.637259989621178"/>
    <n v="0"/>
    <s v="True"/>
    <s v="False"/>
    <x v="0"/>
    <x v="0"/>
    <x v="0"/>
    <n v="3"/>
    <n v="1"/>
    <n v="1"/>
    <d v="2019-07-12T08:42:21"/>
    <x v="1288"/>
    <s v="YES"/>
    <s v="Month-to-Month"/>
    <x v="1"/>
    <x v="1"/>
  </r>
  <r>
    <s v="4658-HCOHW"/>
    <s v="Female"/>
    <n v="0"/>
    <s v="Yes"/>
    <s v="Yes"/>
    <n v="1"/>
    <n v="2"/>
    <n v="0"/>
    <s v="Electronic check"/>
    <x v="1250"/>
    <n v="2110.15"/>
    <s v="Yes"/>
    <x v="2968"/>
    <n v="20.526750972762649"/>
    <n v="0"/>
    <s v="True"/>
    <s v="True"/>
    <x v="0"/>
    <x v="0"/>
    <x v="0"/>
    <n v="3"/>
    <n v="1"/>
    <n v="1"/>
    <d v="2019-08-01T11:21:29"/>
    <x v="1441"/>
    <s v="YES"/>
    <s v="Month-to-Month"/>
    <x v="0"/>
    <x v="1"/>
  </r>
  <r>
    <s v="4659-NZRUF"/>
    <s v="Female"/>
    <n v="0"/>
    <s v="No"/>
    <s v="No"/>
    <n v="2"/>
    <n v="2"/>
    <n v="0"/>
    <s v="Electronic check"/>
    <x v="1007"/>
    <n v="1789.25"/>
    <s v="Yes"/>
    <x v="2969"/>
    <n v="18.804519180241723"/>
    <n v="0"/>
    <s v="True"/>
    <s v="True"/>
    <x v="0"/>
    <x v="0"/>
    <x v="0"/>
    <n v="0"/>
    <n v="0"/>
    <n v="0"/>
    <d v="2019-08-03T04:41:30"/>
    <x v="1116"/>
    <s v="YES"/>
    <s v="Month-to-Month"/>
    <x v="1"/>
    <x v="1"/>
  </r>
  <r>
    <s v="4660-IRIBM"/>
    <s v="Male"/>
    <n v="0"/>
    <s v="Yes"/>
    <s v="Yes"/>
    <n v="1"/>
    <n v="2"/>
    <n v="0"/>
    <s v="Mailed check"/>
    <x v="1251"/>
    <n v="1500.5"/>
    <s v="No"/>
    <x v="2970"/>
    <n v="17.070534698521044"/>
    <n v="0"/>
    <s v="False"/>
    <s v="False"/>
    <x v="0"/>
    <x v="0"/>
    <x v="0"/>
    <n v="3"/>
    <n v="1"/>
    <n v="1"/>
    <d v="2019-08-04T22:18:26"/>
    <x v="1442"/>
    <s v="YES"/>
    <s v="Month-to-Month"/>
    <x v="0"/>
    <x v="1"/>
  </r>
  <r>
    <s v="4661-NJEUX"/>
    <s v="Male"/>
    <n v="0"/>
    <s v="No"/>
    <s v="No"/>
    <n v="1"/>
    <n v="0"/>
    <n v="0"/>
    <s v="Mailed check"/>
    <x v="101"/>
    <n v="20.05"/>
    <s v="No"/>
    <x v="17"/>
    <n v="1"/>
    <n v="0"/>
    <s v="False"/>
    <s v="False"/>
    <x v="0"/>
    <x v="1"/>
    <x v="1"/>
    <n v="0"/>
    <n v="0"/>
    <n v="0"/>
    <d v="2019-08-21T00:00:00"/>
    <x v="102"/>
    <s v="YES"/>
    <s v="Month-to-Month"/>
    <x v="0"/>
    <x v="2"/>
  </r>
  <r>
    <s v="4662-EKDPQ"/>
    <s v="Male"/>
    <n v="0"/>
    <s v="No"/>
    <s v="No"/>
    <n v="2"/>
    <n v="1"/>
    <n v="0"/>
    <s v="Bank transfer (automatic)"/>
    <x v="222"/>
    <n v="118.3"/>
    <s v="Yes"/>
    <x v="2971"/>
    <n v="1.9065269943593877"/>
    <n v="0"/>
    <s v="False"/>
    <s v="True"/>
    <x v="0"/>
    <x v="0"/>
    <x v="0"/>
    <n v="0"/>
    <n v="0"/>
    <n v="0"/>
    <d v="2019-08-20T02:14:36"/>
    <x v="717"/>
    <s v="YES"/>
    <s v="Month-to-Month"/>
    <x v="1"/>
    <x v="0"/>
  </r>
  <r>
    <s v="4664-NJCMS"/>
    <s v="Female"/>
    <n v="0"/>
    <s v="Yes"/>
    <s v="No"/>
    <n v="0"/>
    <n v="1"/>
    <n v="2"/>
    <s v="Bank transfer (automatic)"/>
    <x v="124"/>
    <n v="2016.3"/>
    <s v="No"/>
    <x v="2972"/>
    <n v="33.858942065491185"/>
    <n v="0"/>
    <s v="True"/>
    <s v="False"/>
    <x v="1"/>
    <x v="0"/>
    <x v="1"/>
    <n v="1"/>
    <n v="1"/>
    <n v="0"/>
    <d v="2019-07-19T03:23:07"/>
    <x v="1078"/>
    <s v="YES"/>
    <s v="2 Year"/>
    <x v="2"/>
    <x v="0"/>
  </r>
  <r>
    <s v="4667-OHGKG"/>
    <s v="Male"/>
    <n v="0"/>
    <s v="No"/>
    <s v="No"/>
    <n v="1"/>
    <n v="0"/>
    <n v="0"/>
    <s v="Mailed check"/>
    <x v="227"/>
    <n v="19.3"/>
    <s v="Yes"/>
    <x v="17"/>
    <n v="1"/>
    <n v="0"/>
    <s v="False"/>
    <s v="True"/>
    <x v="0"/>
    <x v="1"/>
    <x v="1"/>
    <n v="0"/>
    <n v="0"/>
    <n v="0"/>
    <d v="2019-08-21T00:00:00"/>
    <x v="230"/>
    <s v="YES"/>
    <s v="Month-to-Month"/>
    <x v="0"/>
    <x v="2"/>
  </r>
  <r>
    <s v="4667-QONEA"/>
    <s v="Female"/>
    <n v="1"/>
    <s v="Yes"/>
    <s v="Yes"/>
    <n v="1"/>
    <n v="1"/>
    <n v="1"/>
    <s v="Credit card (automatic)"/>
    <x v="81"/>
    <n v="4456.3500000000004"/>
    <s v="No"/>
    <x v="2973"/>
    <n v="59.537074148296604"/>
    <n v="1"/>
    <s v="True"/>
    <s v="False"/>
    <x v="0"/>
    <x v="0"/>
    <x v="0"/>
    <n v="3"/>
    <n v="1"/>
    <n v="1"/>
    <d v="2019-06-23T11:06:37"/>
    <x v="82"/>
    <s v="YES"/>
    <s v="1 Year"/>
    <x v="0"/>
    <x v="0"/>
  </r>
  <r>
    <s v="4670-TABXH"/>
    <s v="Male"/>
    <n v="0"/>
    <s v="Yes"/>
    <s v="No"/>
    <n v="2"/>
    <n v="2"/>
    <n v="2"/>
    <s v="Credit card (automatic)"/>
    <x v="560"/>
    <n v="7758.9"/>
    <s v="No"/>
    <x v="2974"/>
    <n v="70.69612756264236"/>
    <n v="0"/>
    <s v="False"/>
    <s v="False"/>
    <x v="0"/>
    <x v="0"/>
    <x v="0"/>
    <n v="1"/>
    <n v="1"/>
    <n v="0"/>
    <d v="2019-06-12T07:17:35"/>
    <x v="1443"/>
    <s v="YES"/>
    <s v="2 Year"/>
    <x v="1"/>
    <x v="1"/>
  </r>
  <r>
    <s v="4671-LXRDQ"/>
    <s v="Male"/>
    <n v="0"/>
    <s v="No"/>
    <s v="No"/>
    <n v="1"/>
    <n v="1"/>
    <n v="0"/>
    <s v="Mailed check"/>
    <x v="43"/>
    <n v="96.45"/>
    <s v="Yes"/>
    <x v="2975"/>
    <n v="2.1433333333333335"/>
    <n v="0"/>
    <s v="False"/>
    <s v="True"/>
    <x v="0"/>
    <x v="0"/>
    <x v="0"/>
    <n v="0"/>
    <n v="0"/>
    <n v="0"/>
    <d v="2019-08-19T20:33:36"/>
    <x v="44"/>
    <s v="YES"/>
    <s v="Month-to-Month"/>
    <x v="0"/>
    <x v="0"/>
  </r>
  <r>
    <s v="4671-VJLCL"/>
    <s v="Female"/>
    <n v="0"/>
    <s v="No"/>
    <s v="No"/>
    <n v="2"/>
    <n v="1"/>
    <n v="2"/>
    <s v="Credit card (automatic)"/>
    <x v="303"/>
    <n v="4861.45"/>
    <s v="No"/>
    <x v="2976"/>
    <n v="60.882279273638076"/>
    <n v="0"/>
    <s v="True"/>
    <s v="False"/>
    <x v="0"/>
    <x v="0"/>
    <x v="0"/>
    <n v="0"/>
    <n v="0"/>
    <n v="0"/>
    <d v="2019-06-22T02:49:31"/>
    <x v="315"/>
    <s v="YES"/>
    <s v="2 Year"/>
    <x v="1"/>
    <x v="0"/>
  </r>
  <r>
    <s v="4672-FOTSD"/>
    <s v="Male"/>
    <n v="0"/>
    <s v="No"/>
    <s v="No"/>
    <n v="2"/>
    <n v="1"/>
    <n v="0"/>
    <s v="Electronic check"/>
    <x v="1134"/>
    <n v="832.3"/>
    <s v="No"/>
    <x v="2977"/>
    <n v="12.376208178438661"/>
    <n v="0"/>
    <s v="False"/>
    <s v="False"/>
    <x v="0"/>
    <x v="0"/>
    <x v="0"/>
    <n v="0"/>
    <n v="0"/>
    <n v="0"/>
    <d v="2019-08-09T14:58:16"/>
    <x v="1280"/>
    <s v="YES"/>
    <s v="Month-to-Month"/>
    <x v="1"/>
    <x v="0"/>
  </r>
  <r>
    <s v="4673-KKSLS"/>
    <s v="Female"/>
    <n v="0"/>
    <s v="No"/>
    <s v="No"/>
    <n v="1"/>
    <n v="2"/>
    <n v="0"/>
    <s v="Electronic check"/>
    <x v="1252"/>
    <n v="2724.25"/>
    <s v="No"/>
    <x v="2978"/>
    <n v="31.098744292237445"/>
    <n v="0"/>
    <s v="True"/>
    <s v="False"/>
    <x v="0"/>
    <x v="0"/>
    <x v="0"/>
    <n v="0"/>
    <n v="0"/>
    <n v="0"/>
    <d v="2019-07-21T21:37:48"/>
    <x v="1444"/>
    <s v="YES"/>
    <s v="Month-to-Month"/>
    <x v="0"/>
    <x v="1"/>
  </r>
  <r>
    <s v="4674-HGNUA"/>
    <s v="Male"/>
    <n v="0"/>
    <s v="Yes"/>
    <s v="Yes"/>
    <n v="2"/>
    <n v="1"/>
    <n v="2"/>
    <s v="Credit card (automatic)"/>
    <x v="428"/>
    <n v="6457.15"/>
    <s v="No"/>
    <x v="2979"/>
    <n v="71.825917686318121"/>
    <n v="0"/>
    <s v="False"/>
    <s v="False"/>
    <x v="0"/>
    <x v="0"/>
    <x v="0"/>
    <n v="3"/>
    <n v="1"/>
    <n v="1"/>
    <d v="2019-06-11T04:10:41"/>
    <x v="447"/>
    <s v="YES"/>
    <s v="2 Year"/>
    <x v="1"/>
    <x v="0"/>
  </r>
  <r>
    <s v="4676-MQUEA"/>
    <s v="Male"/>
    <n v="1"/>
    <s v="Yes"/>
    <s v="No"/>
    <n v="2"/>
    <n v="2"/>
    <n v="1"/>
    <s v="Bank transfer (automatic)"/>
    <x v="232"/>
    <n v="5265.5"/>
    <s v="No"/>
    <x v="2980"/>
    <n v="51.673209028459269"/>
    <n v="1"/>
    <s v="False"/>
    <s v="False"/>
    <x v="0"/>
    <x v="0"/>
    <x v="0"/>
    <n v="1"/>
    <n v="1"/>
    <n v="0"/>
    <d v="2019-07-01T07:50:35"/>
    <x v="236"/>
    <s v="YES"/>
    <s v="1 Year"/>
    <x v="1"/>
    <x v="1"/>
  </r>
  <r>
    <s v="4676-WLUHT"/>
    <s v="Male"/>
    <n v="0"/>
    <s v="No"/>
    <s v="No"/>
    <n v="0"/>
    <n v="1"/>
    <n v="2"/>
    <s v="Bank transfer (automatic)"/>
    <x v="1106"/>
    <n v="2431.9499999999998"/>
    <s v="No"/>
    <x v="2981"/>
    <n v="52.639610389610382"/>
    <n v="0"/>
    <s v="False"/>
    <s v="False"/>
    <x v="1"/>
    <x v="0"/>
    <x v="1"/>
    <n v="0"/>
    <n v="0"/>
    <n v="0"/>
    <d v="2019-06-30T08:38:58"/>
    <x v="1246"/>
    <s v="YES"/>
    <s v="2 Year"/>
    <x v="2"/>
    <x v="0"/>
  </r>
  <r>
    <s v="4678-DVQEO"/>
    <s v="Female"/>
    <n v="0"/>
    <s v="No"/>
    <s v="No"/>
    <n v="1"/>
    <n v="1"/>
    <n v="0"/>
    <s v="Electronic check"/>
    <x v="1253"/>
    <n v="52.2"/>
    <s v="Yes"/>
    <x v="17"/>
    <n v="1"/>
    <n v="0"/>
    <s v="True"/>
    <s v="True"/>
    <x v="0"/>
    <x v="0"/>
    <x v="0"/>
    <n v="0"/>
    <n v="0"/>
    <n v="0"/>
    <d v="2019-08-21T00:00:00"/>
    <x v="1445"/>
    <s v="YES"/>
    <s v="Month-to-Month"/>
    <x v="0"/>
    <x v="0"/>
  </r>
  <r>
    <s v="4680-KUTAJ"/>
    <s v="Female"/>
    <n v="1"/>
    <s v="No"/>
    <s v="No"/>
    <n v="2"/>
    <n v="1"/>
    <n v="0"/>
    <s v="Electronic check"/>
    <x v="1254"/>
    <n v="580.79999999999995"/>
    <s v="No"/>
    <x v="2982"/>
    <n v="10.446043165467625"/>
    <n v="1"/>
    <s v="True"/>
    <s v="False"/>
    <x v="0"/>
    <x v="0"/>
    <x v="0"/>
    <n v="0"/>
    <n v="0"/>
    <n v="0"/>
    <d v="2019-08-11T13:17:42"/>
    <x v="1446"/>
    <s v="YES"/>
    <s v="Month-to-Month"/>
    <x v="1"/>
    <x v="0"/>
  </r>
  <r>
    <s v="4682-BLBUC"/>
    <s v="Male"/>
    <n v="0"/>
    <s v="Yes"/>
    <s v="No"/>
    <n v="1"/>
    <n v="1"/>
    <n v="1"/>
    <s v="Electronic check"/>
    <x v="707"/>
    <n v="3250.45"/>
    <s v="No"/>
    <x v="2983"/>
    <n v="45.813248766737132"/>
    <n v="0"/>
    <s v="False"/>
    <s v="False"/>
    <x v="0"/>
    <x v="0"/>
    <x v="0"/>
    <n v="1"/>
    <n v="1"/>
    <n v="0"/>
    <d v="2019-07-07T04:28:55"/>
    <x v="756"/>
    <s v="YES"/>
    <s v="1 Year"/>
    <x v="0"/>
    <x v="0"/>
  </r>
  <r>
    <s v="4683-WYDOU"/>
    <s v="Male"/>
    <n v="0"/>
    <s v="Yes"/>
    <s v="No"/>
    <n v="2"/>
    <n v="2"/>
    <n v="2"/>
    <s v="Bank transfer (automatic)"/>
    <x v="1255"/>
    <n v="6912.7"/>
    <s v="No"/>
    <x v="2984"/>
    <n v="64.244423791821561"/>
    <n v="0"/>
    <s v="False"/>
    <s v="False"/>
    <x v="0"/>
    <x v="0"/>
    <x v="0"/>
    <n v="1"/>
    <n v="1"/>
    <n v="0"/>
    <d v="2019-06-18T18:08:02"/>
    <x v="1447"/>
    <s v="YES"/>
    <s v="2 Year"/>
    <x v="1"/>
    <x v="1"/>
  </r>
  <r>
    <s v="4685-ERGHK"/>
    <s v="Male"/>
    <n v="0"/>
    <s v="No"/>
    <s v="No"/>
    <n v="2"/>
    <n v="2"/>
    <n v="1"/>
    <s v="Electronic check"/>
    <x v="980"/>
    <n v="4939.25"/>
    <s v="No"/>
    <x v="2985"/>
    <n v="56.838319907940161"/>
    <n v="0"/>
    <s v="False"/>
    <s v="False"/>
    <x v="0"/>
    <x v="0"/>
    <x v="0"/>
    <n v="0"/>
    <n v="0"/>
    <n v="0"/>
    <d v="2019-06-26T03:52:49"/>
    <x v="1086"/>
    <s v="YES"/>
    <s v="1 Year"/>
    <x v="1"/>
    <x v="1"/>
  </r>
  <r>
    <s v="4685-TFLLS"/>
    <s v="Male"/>
    <n v="0"/>
    <s v="Yes"/>
    <s v="Yes"/>
    <n v="1"/>
    <n v="0"/>
    <n v="1"/>
    <s v="Bank transfer (automatic)"/>
    <x v="117"/>
    <n v="342.3"/>
    <s v="No"/>
    <x v="2986"/>
    <n v="17.287878787878789"/>
    <n v="0"/>
    <s v="False"/>
    <s v="False"/>
    <x v="0"/>
    <x v="1"/>
    <x v="1"/>
    <n v="3"/>
    <n v="1"/>
    <n v="1"/>
    <d v="2019-08-04T17:05:27"/>
    <x v="118"/>
    <s v="YES"/>
    <s v="1 Year"/>
    <x v="0"/>
    <x v="2"/>
  </r>
  <r>
    <s v="4686-GEFRM"/>
    <s v="Male"/>
    <n v="0"/>
    <s v="Yes"/>
    <s v="No"/>
    <n v="2"/>
    <n v="2"/>
    <n v="2"/>
    <s v="Bank transfer (automatic)"/>
    <x v="482"/>
    <n v="6858.9"/>
    <s v="No"/>
    <x v="2987"/>
    <n v="69.492401215805472"/>
    <n v="0"/>
    <s v="False"/>
    <s v="False"/>
    <x v="0"/>
    <x v="0"/>
    <x v="0"/>
    <n v="1"/>
    <n v="1"/>
    <n v="0"/>
    <d v="2019-06-13T12:10:57"/>
    <x v="1448"/>
    <s v="YES"/>
    <s v="2 Year"/>
    <x v="1"/>
    <x v="1"/>
  </r>
  <r>
    <s v="4686-UXDML"/>
    <s v="Female"/>
    <n v="0"/>
    <s v="No"/>
    <s v="No"/>
    <n v="2"/>
    <n v="2"/>
    <n v="0"/>
    <s v="Credit card (automatic)"/>
    <x v="181"/>
    <n v="1992.55"/>
    <s v="No"/>
    <x v="2988"/>
    <n v="19.955433149724588"/>
    <n v="0"/>
    <s v="True"/>
    <s v="False"/>
    <x v="0"/>
    <x v="0"/>
    <x v="0"/>
    <n v="0"/>
    <n v="0"/>
    <n v="0"/>
    <d v="2019-08-02T01:04:11"/>
    <x v="184"/>
    <s v="YES"/>
    <s v="Month-to-Month"/>
    <x v="1"/>
    <x v="1"/>
  </r>
  <r>
    <s v="4690-LLKUA"/>
    <s v="Male"/>
    <n v="1"/>
    <s v="No"/>
    <s v="No"/>
    <n v="1"/>
    <n v="1"/>
    <n v="0"/>
    <s v="Electronic check"/>
    <x v="14"/>
    <n v="770.6"/>
    <s v="Yes"/>
    <x v="2989"/>
    <n v="17.105438401775807"/>
    <n v="1"/>
    <s v="False"/>
    <s v="True"/>
    <x v="0"/>
    <x v="0"/>
    <x v="0"/>
    <n v="0"/>
    <n v="0"/>
    <n v="0"/>
    <d v="2019-08-04T21:28:10"/>
    <x v="14"/>
    <s v="YES"/>
    <s v="Month-to-Month"/>
    <x v="0"/>
    <x v="0"/>
  </r>
  <r>
    <s v="4690-PKDQG"/>
    <s v="Female"/>
    <n v="1"/>
    <s v="Yes"/>
    <s v="No"/>
    <n v="2"/>
    <n v="2"/>
    <n v="0"/>
    <s v="Electronic check"/>
    <x v="314"/>
    <n v="3930.6"/>
    <s v="No"/>
    <x v="2990"/>
    <n v="41.136577708006278"/>
    <n v="1"/>
    <s v="True"/>
    <s v="False"/>
    <x v="0"/>
    <x v="0"/>
    <x v="0"/>
    <n v="1"/>
    <n v="1"/>
    <n v="0"/>
    <d v="2019-07-11T20:43:20"/>
    <x v="327"/>
    <s v="YES"/>
    <s v="Month-to-Month"/>
    <x v="1"/>
    <x v="1"/>
  </r>
  <r>
    <s v="4692-NNQRU"/>
    <s v="Female"/>
    <n v="0"/>
    <s v="Yes"/>
    <s v="No"/>
    <n v="1"/>
    <n v="2"/>
    <n v="1"/>
    <s v="Electronic check"/>
    <x v="129"/>
    <n v="1742.45"/>
    <s v="No"/>
    <x v="2991"/>
    <n v="22.000631313131311"/>
    <n v="0"/>
    <s v="True"/>
    <s v="False"/>
    <x v="0"/>
    <x v="0"/>
    <x v="0"/>
    <n v="1"/>
    <n v="1"/>
    <n v="0"/>
    <d v="2019-07-30T23:59:05"/>
    <x v="130"/>
    <s v="YES"/>
    <s v="1 Year"/>
    <x v="0"/>
    <x v="1"/>
  </r>
  <r>
    <s v="4693-VWVBO"/>
    <s v="Female"/>
    <n v="0"/>
    <s v="No"/>
    <s v="No"/>
    <n v="1"/>
    <n v="0"/>
    <n v="0"/>
    <s v="Electronic check"/>
    <x v="92"/>
    <n v="61.05"/>
    <s v="No"/>
    <x v="2992"/>
    <n v="3.1227621483375958"/>
    <n v="0"/>
    <s v="True"/>
    <s v="False"/>
    <x v="0"/>
    <x v="1"/>
    <x v="1"/>
    <n v="0"/>
    <n v="0"/>
    <n v="0"/>
    <d v="2019-08-18T21:03:13"/>
    <x v="93"/>
    <s v="YES"/>
    <s v="Month-to-Month"/>
    <x v="0"/>
    <x v="2"/>
  </r>
  <r>
    <s v="4694-PHWFW"/>
    <s v="Female"/>
    <n v="0"/>
    <s v="No"/>
    <s v="Yes"/>
    <n v="1"/>
    <n v="0"/>
    <n v="0"/>
    <s v="Mailed check"/>
    <x v="68"/>
    <n v="170.9"/>
    <s v="No"/>
    <x v="2993"/>
    <n v="8.5664160401002505"/>
    <n v="0"/>
    <s v="True"/>
    <s v="False"/>
    <x v="0"/>
    <x v="1"/>
    <x v="1"/>
    <n v="2"/>
    <n v="0"/>
    <n v="1"/>
    <d v="2019-08-13T10:24:22"/>
    <x v="69"/>
    <s v="YES"/>
    <s v="Month-to-Month"/>
    <x v="0"/>
    <x v="2"/>
  </r>
  <r>
    <s v="4695-VADHF"/>
    <s v="Male"/>
    <n v="0"/>
    <s v="Yes"/>
    <s v="Yes"/>
    <n v="1"/>
    <n v="1"/>
    <n v="0"/>
    <s v="Electronic check"/>
    <x v="1256"/>
    <n v="990.85"/>
    <s v="Yes"/>
    <x v="2994"/>
    <n v="17.247171453437772"/>
    <n v="0"/>
    <s v="False"/>
    <s v="True"/>
    <x v="0"/>
    <x v="0"/>
    <x v="0"/>
    <n v="3"/>
    <n v="1"/>
    <n v="1"/>
    <d v="2019-08-04T18:04:04"/>
    <x v="1449"/>
    <s v="YES"/>
    <s v="Month-to-Month"/>
    <x v="0"/>
    <x v="0"/>
  </r>
  <r>
    <s v="4695-WJZUE"/>
    <s v="Female"/>
    <n v="1"/>
    <s v="No"/>
    <s v="No"/>
    <n v="2"/>
    <n v="2"/>
    <n v="0"/>
    <s v="Electronic check"/>
    <x v="1257"/>
    <n v="179.25"/>
    <s v="Yes"/>
    <x v="2995"/>
    <n v="2.0242800677583288"/>
    <n v="1"/>
    <s v="True"/>
    <s v="True"/>
    <x v="0"/>
    <x v="0"/>
    <x v="0"/>
    <n v="0"/>
    <n v="0"/>
    <n v="0"/>
    <d v="2019-08-19T23:25:02"/>
    <x v="1450"/>
    <s v="YES"/>
    <s v="Month-to-Month"/>
    <x v="1"/>
    <x v="1"/>
  </r>
  <r>
    <s v="4697-LUPSU"/>
    <s v="Male"/>
    <n v="0"/>
    <s v="Yes"/>
    <s v="Yes"/>
    <n v="1"/>
    <n v="0"/>
    <n v="1"/>
    <s v="Mailed check"/>
    <x v="285"/>
    <n v="34.75"/>
    <s v="No"/>
    <x v="2996"/>
    <n v="1.7202970297029703"/>
    <n v="0"/>
    <s v="False"/>
    <s v="False"/>
    <x v="0"/>
    <x v="1"/>
    <x v="1"/>
    <n v="3"/>
    <n v="1"/>
    <n v="1"/>
    <d v="2019-08-20T06:42:46"/>
    <x v="295"/>
    <s v="YES"/>
    <s v="1 Year"/>
    <x v="0"/>
    <x v="2"/>
  </r>
  <r>
    <s v="4698-KVLLG"/>
    <s v="Female"/>
    <n v="1"/>
    <s v="No"/>
    <s v="No"/>
    <n v="1"/>
    <n v="0"/>
    <n v="2"/>
    <s v="Credit card (automatic)"/>
    <x v="28"/>
    <n v="967.9"/>
    <s v="No"/>
    <x v="2997"/>
    <n v="49.382653061224488"/>
    <n v="1"/>
    <s v="True"/>
    <s v="False"/>
    <x v="0"/>
    <x v="1"/>
    <x v="1"/>
    <n v="0"/>
    <n v="0"/>
    <n v="0"/>
    <d v="2019-07-03T14:48:59"/>
    <x v="28"/>
    <s v="YES"/>
    <s v="2 Year"/>
    <x v="0"/>
    <x v="2"/>
  </r>
  <r>
    <s v="4700-UBQMV"/>
    <s v="Male"/>
    <n v="0"/>
    <s v="Yes"/>
    <s v="Yes"/>
    <n v="2"/>
    <n v="1"/>
    <n v="1"/>
    <s v="Bank transfer (automatic)"/>
    <x v="128"/>
    <n v="1549.75"/>
    <s v="No"/>
    <x v="2998"/>
    <n v="20.418313570487481"/>
    <n v="0"/>
    <s v="False"/>
    <s v="False"/>
    <x v="0"/>
    <x v="0"/>
    <x v="0"/>
    <n v="3"/>
    <n v="1"/>
    <n v="1"/>
    <d v="2019-08-01T13:57:38"/>
    <x v="129"/>
    <s v="YES"/>
    <s v="1 Year"/>
    <x v="1"/>
    <x v="0"/>
  </r>
  <r>
    <s v="4701-AHWMW"/>
    <s v="Male"/>
    <n v="0"/>
    <s v="Yes"/>
    <s v="No"/>
    <n v="0"/>
    <n v="1"/>
    <n v="0"/>
    <s v="Bank transfer (automatic)"/>
    <x v="531"/>
    <n v="2978.3"/>
    <s v="Yes"/>
    <x v="2999"/>
    <n v="54.597616865261237"/>
    <n v="0"/>
    <s v="False"/>
    <s v="True"/>
    <x v="1"/>
    <x v="0"/>
    <x v="1"/>
    <n v="1"/>
    <n v="1"/>
    <n v="0"/>
    <d v="2019-06-28T09:39:26"/>
    <x v="555"/>
    <s v="YES"/>
    <s v="Month-to-Month"/>
    <x v="2"/>
    <x v="0"/>
  </r>
  <r>
    <s v="4701-LKOZD"/>
    <s v="Female"/>
    <n v="0"/>
    <s v="No"/>
    <s v="No"/>
    <n v="2"/>
    <n v="1"/>
    <n v="2"/>
    <s v="Credit card (automatic)"/>
    <x v="82"/>
    <n v="6367.2"/>
    <s v="No"/>
    <x v="3000"/>
    <n v="70.943732590529251"/>
    <n v="0"/>
    <s v="True"/>
    <s v="False"/>
    <x v="0"/>
    <x v="0"/>
    <x v="0"/>
    <n v="0"/>
    <n v="0"/>
    <n v="0"/>
    <d v="2019-06-12T01:21:02"/>
    <x v="83"/>
    <s v="YES"/>
    <s v="2 Year"/>
    <x v="1"/>
    <x v="0"/>
  </r>
  <r>
    <s v="4701-MLJPN"/>
    <s v="Male"/>
    <n v="0"/>
    <s v="No"/>
    <s v="No"/>
    <n v="1"/>
    <n v="1"/>
    <n v="0"/>
    <s v="Electronic check"/>
    <x v="615"/>
    <n v="1715.65"/>
    <s v="Yes"/>
    <x v="3001"/>
    <n v="31.052488687782809"/>
    <n v="0"/>
    <s v="False"/>
    <s v="True"/>
    <x v="0"/>
    <x v="0"/>
    <x v="0"/>
    <n v="0"/>
    <n v="0"/>
    <n v="0"/>
    <d v="2019-07-21T22:44:25"/>
    <x v="645"/>
    <s v="YES"/>
    <s v="Month-to-Month"/>
    <x v="0"/>
    <x v="0"/>
  </r>
  <r>
    <s v="4702-HDRKD"/>
    <s v="Male"/>
    <n v="0"/>
    <s v="No"/>
    <s v="No"/>
    <n v="0"/>
    <n v="1"/>
    <n v="1"/>
    <s v="Bank transfer (automatic)"/>
    <x v="885"/>
    <n v="3321.35"/>
    <s v="No"/>
    <x v="3002"/>
    <n v="67.301925025329282"/>
    <n v="0"/>
    <s v="False"/>
    <s v="False"/>
    <x v="1"/>
    <x v="0"/>
    <x v="1"/>
    <n v="0"/>
    <n v="0"/>
    <n v="0"/>
    <d v="2019-06-15T16:45:14"/>
    <x v="1451"/>
    <s v="YES"/>
    <s v="1 Year"/>
    <x v="2"/>
    <x v="0"/>
  </r>
  <r>
    <s v="4702-IOQDC"/>
    <s v="Female"/>
    <n v="0"/>
    <s v="No"/>
    <s v="No"/>
    <n v="1"/>
    <n v="2"/>
    <n v="0"/>
    <s v="Electronic check"/>
    <x v="188"/>
    <n v="70.099999999999994"/>
    <s v="Yes"/>
    <x v="17"/>
    <n v="1"/>
    <n v="0"/>
    <s v="True"/>
    <s v="True"/>
    <x v="0"/>
    <x v="0"/>
    <x v="0"/>
    <n v="0"/>
    <n v="0"/>
    <n v="0"/>
    <d v="2019-08-21T00:00:00"/>
    <x v="191"/>
    <s v="YES"/>
    <s v="Month-to-Month"/>
    <x v="0"/>
    <x v="1"/>
  </r>
  <r>
    <s v="4703-MQYKT"/>
    <s v="Male"/>
    <n v="0"/>
    <s v="No"/>
    <s v="No"/>
    <n v="1"/>
    <n v="0"/>
    <n v="2"/>
    <s v="Mailed check"/>
    <x v="28"/>
    <n v="390.4"/>
    <s v="No"/>
    <x v="3003"/>
    <n v="19.918367346938773"/>
    <n v="0"/>
    <s v="False"/>
    <s v="False"/>
    <x v="0"/>
    <x v="1"/>
    <x v="1"/>
    <n v="0"/>
    <n v="0"/>
    <n v="0"/>
    <d v="2019-08-02T01:57:33"/>
    <x v="28"/>
    <s v="YES"/>
    <s v="2 Year"/>
    <x v="0"/>
    <x v="2"/>
  </r>
  <r>
    <s v="4704-ERYFC"/>
    <s v="Female"/>
    <n v="0"/>
    <s v="Yes"/>
    <s v="No"/>
    <n v="1"/>
    <n v="2"/>
    <n v="0"/>
    <s v="Electronic check"/>
    <x v="369"/>
    <n v="1554"/>
    <s v="Yes"/>
    <x v="3004"/>
    <n v="22.440433212996389"/>
    <n v="0"/>
    <s v="True"/>
    <s v="True"/>
    <x v="0"/>
    <x v="0"/>
    <x v="0"/>
    <n v="1"/>
    <n v="1"/>
    <n v="0"/>
    <d v="2019-07-30T13:25:47"/>
    <x v="385"/>
    <s v="YES"/>
    <s v="Month-to-Month"/>
    <x v="0"/>
    <x v="1"/>
  </r>
  <r>
    <s v="4706-AXVKM"/>
    <s v="Female"/>
    <n v="1"/>
    <s v="No"/>
    <s v="No"/>
    <n v="2"/>
    <n v="2"/>
    <n v="0"/>
    <s v="Credit card (automatic)"/>
    <x v="118"/>
    <n v="906.85"/>
    <s v="Yes"/>
    <x v="3005"/>
    <n v="10.693985849056604"/>
    <n v="1"/>
    <s v="True"/>
    <s v="True"/>
    <x v="0"/>
    <x v="0"/>
    <x v="0"/>
    <n v="0"/>
    <n v="0"/>
    <n v="0"/>
    <d v="2019-08-11T07:20:40"/>
    <x v="119"/>
    <s v="YES"/>
    <s v="Month-to-Month"/>
    <x v="1"/>
    <x v="1"/>
  </r>
  <r>
    <s v="4706-DGAHW"/>
    <s v="Male"/>
    <n v="1"/>
    <s v="No"/>
    <s v="No"/>
    <n v="1"/>
    <n v="1"/>
    <n v="0"/>
    <s v="Electronic check"/>
    <x v="10"/>
    <n v="45.2"/>
    <s v="No"/>
    <x v="17"/>
    <n v="1"/>
    <n v="1"/>
    <s v="False"/>
    <s v="False"/>
    <x v="0"/>
    <x v="0"/>
    <x v="0"/>
    <n v="0"/>
    <n v="0"/>
    <n v="0"/>
    <d v="2019-08-21T00:00:00"/>
    <x v="10"/>
    <s v="YES"/>
    <s v="Month-to-Month"/>
    <x v="0"/>
    <x v="0"/>
  </r>
  <r>
    <s v="4707-MAXGU"/>
    <s v="Male"/>
    <n v="0"/>
    <s v="Yes"/>
    <s v="No"/>
    <n v="2"/>
    <n v="0"/>
    <n v="2"/>
    <s v="Credit card (automatic)"/>
    <x v="1013"/>
    <n v="1872.2"/>
    <s v="No"/>
    <x v="3006"/>
    <n v="72.425531914893611"/>
    <n v="0"/>
    <s v="False"/>
    <s v="False"/>
    <x v="0"/>
    <x v="1"/>
    <x v="1"/>
    <n v="1"/>
    <n v="1"/>
    <n v="0"/>
    <d v="2019-06-10T13:47:14"/>
    <x v="1124"/>
    <s v="YES"/>
    <s v="2 Year"/>
    <x v="1"/>
    <x v="2"/>
  </r>
  <r>
    <s v="4707-YNOQA"/>
    <s v="Female"/>
    <n v="0"/>
    <s v="Yes"/>
    <s v="Yes"/>
    <n v="2"/>
    <n v="0"/>
    <n v="1"/>
    <s v="Credit card (automatic)"/>
    <x v="261"/>
    <n v="917.15"/>
    <s v="No"/>
    <x v="3007"/>
    <n v="35.826171875"/>
    <n v="0"/>
    <s v="True"/>
    <s v="False"/>
    <x v="0"/>
    <x v="1"/>
    <x v="1"/>
    <n v="3"/>
    <n v="1"/>
    <n v="1"/>
    <d v="2019-07-17T04:10:19"/>
    <x v="1452"/>
    <s v="YES"/>
    <s v="1 Year"/>
    <x v="1"/>
    <x v="2"/>
  </r>
  <r>
    <s v="4709-LKHYG"/>
    <s v="Female"/>
    <n v="0"/>
    <s v="Yes"/>
    <s v="Yes"/>
    <n v="1"/>
    <n v="0"/>
    <n v="1"/>
    <s v="Electronic check"/>
    <x v="220"/>
    <n v="540.04999999999995"/>
    <s v="No"/>
    <x v="3008"/>
    <n v="27.002499999999998"/>
    <n v="0"/>
    <s v="True"/>
    <s v="False"/>
    <x v="0"/>
    <x v="1"/>
    <x v="1"/>
    <n v="3"/>
    <n v="1"/>
    <n v="1"/>
    <d v="2019-07-25T23:56:24"/>
    <x v="223"/>
    <s v="YES"/>
    <s v="1 Year"/>
    <x v="0"/>
    <x v="2"/>
  </r>
  <r>
    <s v="4710-FDUIZ"/>
    <s v="Male"/>
    <n v="0"/>
    <s v="Yes"/>
    <s v="No"/>
    <n v="2"/>
    <n v="2"/>
    <n v="1"/>
    <s v="Credit card (automatic)"/>
    <x v="434"/>
    <n v="5614.45"/>
    <s v="Yes"/>
    <x v="3009"/>
    <n v="55.976570289132603"/>
    <n v="0"/>
    <s v="False"/>
    <s v="True"/>
    <x v="0"/>
    <x v="0"/>
    <x v="0"/>
    <n v="1"/>
    <n v="1"/>
    <n v="0"/>
    <d v="2019-06-27T00:33:44"/>
    <x v="453"/>
    <s v="YES"/>
    <s v="1 Year"/>
    <x v="1"/>
    <x v="1"/>
  </r>
  <r>
    <s v="4710-NKCAW"/>
    <s v="Male"/>
    <n v="0"/>
    <s v="Yes"/>
    <s v="Yes"/>
    <n v="2"/>
    <n v="1"/>
    <n v="0"/>
    <s v="Credit card (automatic)"/>
    <x v="223"/>
    <n v="316.89999999999998"/>
    <s v="No"/>
    <x v="3010"/>
    <n v="4.9208074534161481"/>
    <n v="0"/>
    <s v="False"/>
    <s v="False"/>
    <x v="0"/>
    <x v="0"/>
    <x v="0"/>
    <n v="3"/>
    <n v="1"/>
    <n v="1"/>
    <d v="2019-08-17T01:54:02"/>
    <x v="226"/>
    <s v="YES"/>
    <s v="Month-to-Month"/>
    <x v="1"/>
    <x v="0"/>
  </r>
  <r>
    <s v="4712-AUQZO"/>
    <s v="Male"/>
    <n v="0"/>
    <s v="No"/>
    <s v="No"/>
    <n v="0"/>
    <n v="1"/>
    <n v="0"/>
    <s v="Mailed check"/>
    <x v="941"/>
    <n v="550.35"/>
    <s v="No"/>
    <x v="3011"/>
    <n v="16.379464285714285"/>
    <n v="0"/>
    <s v="False"/>
    <s v="False"/>
    <x v="1"/>
    <x v="0"/>
    <x v="1"/>
    <n v="0"/>
    <n v="0"/>
    <n v="0"/>
    <d v="2019-08-05T14:53:34"/>
    <x v="1033"/>
    <s v="YES"/>
    <s v="Month-to-Month"/>
    <x v="2"/>
    <x v="0"/>
  </r>
  <r>
    <s v="4712-UYOOI"/>
    <s v="Female"/>
    <n v="0"/>
    <s v="Yes"/>
    <s v="Yes"/>
    <n v="1"/>
    <n v="0"/>
    <n v="0"/>
    <s v="Electronic check"/>
    <x v="220"/>
    <n v="417.65"/>
    <s v="No"/>
    <x v="3012"/>
    <n v="20.8825"/>
    <n v="0"/>
    <s v="True"/>
    <s v="False"/>
    <x v="0"/>
    <x v="1"/>
    <x v="1"/>
    <n v="3"/>
    <n v="1"/>
    <n v="1"/>
    <d v="2019-08-01T02:49:12"/>
    <x v="223"/>
    <s v="YES"/>
    <s v="Month-to-Month"/>
    <x v="0"/>
    <x v="2"/>
  </r>
  <r>
    <s v="4713-LZDRV"/>
    <s v="Female"/>
    <n v="1"/>
    <s v="No"/>
    <s v="No"/>
    <n v="1"/>
    <n v="2"/>
    <n v="0"/>
    <s v="Electronic check"/>
    <x v="305"/>
    <n v="195.05"/>
    <s v="Yes"/>
    <x v="3013"/>
    <n v="2.450376884422111"/>
    <n v="1"/>
    <s v="True"/>
    <s v="True"/>
    <x v="0"/>
    <x v="0"/>
    <x v="0"/>
    <n v="0"/>
    <n v="0"/>
    <n v="0"/>
    <d v="2019-08-19T13:11:27"/>
    <x v="317"/>
    <s v="YES"/>
    <s v="Month-to-Month"/>
    <x v="0"/>
    <x v="1"/>
  </r>
  <r>
    <s v="4713-ZBURT"/>
    <s v="Male"/>
    <n v="0"/>
    <s v="No"/>
    <s v="Yes"/>
    <n v="2"/>
    <n v="2"/>
    <n v="2"/>
    <s v="Bank transfer (automatic)"/>
    <x v="678"/>
    <n v="4634.3500000000004"/>
    <s v="No"/>
    <x v="3014"/>
    <n v="46.482948846539621"/>
    <n v="0"/>
    <s v="False"/>
    <s v="False"/>
    <x v="0"/>
    <x v="0"/>
    <x v="0"/>
    <n v="2"/>
    <n v="0"/>
    <n v="1"/>
    <d v="2019-07-06T12:24:33"/>
    <x v="719"/>
    <s v="YES"/>
    <s v="2 Year"/>
    <x v="1"/>
    <x v="1"/>
  </r>
  <r>
    <s v="4716-HHKQH"/>
    <s v="Male"/>
    <n v="1"/>
    <s v="Yes"/>
    <s v="No"/>
    <n v="2"/>
    <n v="2"/>
    <n v="0"/>
    <s v="Electronic check"/>
    <x v="1258"/>
    <n v="2172.0500000000002"/>
    <s v="No"/>
    <x v="3015"/>
    <n v="20.290051377860816"/>
    <n v="1"/>
    <s v="False"/>
    <s v="False"/>
    <x v="0"/>
    <x v="0"/>
    <x v="0"/>
    <n v="1"/>
    <n v="1"/>
    <n v="0"/>
    <d v="2019-08-01T17:02:20"/>
    <x v="1453"/>
    <s v="YES"/>
    <s v="Month-to-Month"/>
    <x v="1"/>
    <x v="1"/>
  </r>
  <r>
    <s v="4716-MRVEN"/>
    <s v="Female"/>
    <n v="0"/>
    <s v="No"/>
    <s v="No"/>
    <n v="1"/>
    <n v="0"/>
    <n v="1"/>
    <s v="Mailed check"/>
    <x v="220"/>
    <n v="599.29999999999995"/>
    <s v="No"/>
    <x v="3016"/>
    <n v="29.964999999999996"/>
    <n v="0"/>
    <s v="True"/>
    <s v="False"/>
    <x v="0"/>
    <x v="1"/>
    <x v="1"/>
    <n v="0"/>
    <n v="0"/>
    <n v="0"/>
    <d v="2019-07-23T00:50:24"/>
    <x v="223"/>
    <s v="YES"/>
    <s v="1 Year"/>
    <x v="0"/>
    <x v="2"/>
  </r>
  <r>
    <s v="4717-GHADL"/>
    <s v="Female"/>
    <n v="0"/>
    <s v="No"/>
    <s v="No"/>
    <n v="2"/>
    <n v="1"/>
    <n v="2"/>
    <s v="Mailed check"/>
    <x v="305"/>
    <n v="4024.2"/>
    <s v="No"/>
    <x v="3017"/>
    <n v="50.55527638190955"/>
    <n v="0"/>
    <s v="True"/>
    <s v="False"/>
    <x v="0"/>
    <x v="0"/>
    <x v="0"/>
    <n v="0"/>
    <n v="0"/>
    <n v="0"/>
    <d v="2019-07-02T10:40:24"/>
    <x v="317"/>
    <s v="YES"/>
    <s v="2 Year"/>
    <x v="1"/>
    <x v="0"/>
  </r>
  <r>
    <s v="4718-DHSMV"/>
    <s v="Female"/>
    <n v="0"/>
    <s v="No"/>
    <s v="No"/>
    <n v="0"/>
    <n v="1"/>
    <n v="0"/>
    <s v="Mailed check"/>
    <x v="1259"/>
    <n v="363.15"/>
    <s v="No"/>
    <x v="3018"/>
    <n v="10.143854748603353"/>
    <n v="0"/>
    <s v="True"/>
    <s v="False"/>
    <x v="1"/>
    <x v="0"/>
    <x v="1"/>
    <n v="0"/>
    <n v="0"/>
    <n v="0"/>
    <d v="2019-08-11T20:32:51"/>
    <x v="1454"/>
    <s v="YES"/>
    <s v="Month-to-Month"/>
    <x v="2"/>
    <x v="0"/>
  </r>
  <r>
    <s v="4718-WXBGI"/>
    <s v="Male"/>
    <n v="0"/>
    <s v="Yes"/>
    <s v="Yes"/>
    <n v="2"/>
    <n v="1"/>
    <n v="2"/>
    <s v="Credit card (automatic)"/>
    <x v="998"/>
    <n v="6614.9"/>
    <s v="No"/>
    <x v="3019"/>
    <n v="71.940184883088634"/>
    <n v="0"/>
    <s v="False"/>
    <s v="False"/>
    <x v="0"/>
    <x v="0"/>
    <x v="0"/>
    <n v="3"/>
    <n v="1"/>
    <n v="1"/>
    <d v="2019-06-11T01:26:08"/>
    <x v="1105"/>
    <s v="YES"/>
    <s v="2 Year"/>
    <x v="1"/>
    <x v="0"/>
  </r>
  <r>
    <s v="4719-UMSIY"/>
    <s v="Male"/>
    <n v="0"/>
    <s v="No"/>
    <s v="Yes"/>
    <n v="1"/>
    <n v="0"/>
    <n v="0"/>
    <s v="Mailed check"/>
    <x v="205"/>
    <n v="100.9"/>
    <s v="No"/>
    <x v="3020"/>
    <n v="5.1348600508905857"/>
    <n v="0"/>
    <s v="False"/>
    <s v="False"/>
    <x v="0"/>
    <x v="1"/>
    <x v="1"/>
    <n v="2"/>
    <n v="0"/>
    <n v="1"/>
    <d v="2019-08-16T20:45:48"/>
    <x v="208"/>
    <s v="YES"/>
    <s v="Month-to-Month"/>
    <x v="0"/>
    <x v="2"/>
  </r>
  <r>
    <s v="4720-VSTSI"/>
    <s v="Female"/>
    <n v="0"/>
    <s v="No"/>
    <s v="No"/>
    <n v="2"/>
    <n v="2"/>
    <n v="0"/>
    <s v="Bank transfer (automatic)"/>
    <x v="118"/>
    <n v="3862.55"/>
    <s v="Yes"/>
    <x v="3021"/>
    <n v="45.548938679245289"/>
    <n v="0"/>
    <s v="True"/>
    <s v="True"/>
    <x v="0"/>
    <x v="0"/>
    <x v="0"/>
    <n v="0"/>
    <n v="0"/>
    <n v="0"/>
    <d v="2019-07-07T10:49:32"/>
    <x v="119"/>
    <s v="YES"/>
    <s v="Month-to-Month"/>
    <x v="1"/>
    <x v="1"/>
  </r>
  <r>
    <s v="4723-BEGSG"/>
    <s v="Male"/>
    <n v="0"/>
    <s v="Yes"/>
    <s v="No"/>
    <n v="2"/>
    <n v="1"/>
    <n v="2"/>
    <s v="Credit card (automatic)"/>
    <x v="395"/>
    <n v="6094.25"/>
    <s v="No"/>
    <x v="3022"/>
    <n v="70.331794575879968"/>
    <n v="0"/>
    <s v="False"/>
    <s v="False"/>
    <x v="0"/>
    <x v="0"/>
    <x v="0"/>
    <n v="1"/>
    <n v="1"/>
    <n v="0"/>
    <d v="2019-06-12T16:02:13"/>
    <x v="413"/>
    <s v="YES"/>
    <s v="2 Year"/>
    <x v="1"/>
    <x v="0"/>
  </r>
  <r>
    <s v="4724-WXVWF"/>
    <s v="Male"/>
    <n v="0"/>
    <s v="No"/>
    <s v="No"/>
    <n v="2"/>
    <n v="2"/>
    <n v="0"/>
    <s v="Electronic check"/>
    <x v="229"/>
    <n v="4445.3"/>
    <s v="No"/>
    <x v="3023"/>
    <n v="46.596436058700206"/>
    <n v="0"/>
    <s v="False"/>
    <s v="False"/>
    <x v="0"/>
    <x v="0"/>
    <x v="0"/>
    <n v="0"/>
    <n v="0"/>
    <n v="0"/>
    <d v="2019-07-06T09:41:08"/>
    <x v="396"/>
    <s v="YES"/>
    <s v="Month-to-Month"/>
    <x v="1"/>
    <x v="1"/>
  </r>
  <r>
    <s v="4726-DLWQN"/>
    <s v="Male"/>
    <n v="1"/>
    <s v="No"/>
    <s v="No"/>
    <n v="2"/>
    <n v="1"/>
    <n v="0"/>
    <s v="Bank transfer (automatic)"/>
    <x v="1195"/>
    <n v="3454.6"/>
    <s v="No"/>
    <x v="3024"/>
    <n v="49.105899076048331"/>
    <n v="1"/>
    <s v="False"/>
    <s v="False"/>
    <x v="0"/>
    <x v="0"/>
    <x v="0"/>
    <n v="0"/>
    <n v="0"/>
    <n v="0"/>
    <d v="2019-07-03T21:27:30"/>
    <x v="1361"/>
    <s v="YES"/>
    <s v="Month-to-Month"/>
    <x v="1"/>
    <x v="0"/>
  </r>
  <r>
    <s v="4727-MCYZG"/>
    <s v="Male"/>
    <n v="0"/>
    <s v="No"/>
    <s v="No"/>
    <n v="1"/>
    <n v="1"/>
    <n v="0"/>
    <s v="Mailed check"/>
    <x v="814"/>
    <n v="55.55"/>
    <s v="No"/>
    <x v="17"/>
    <n v="1"/>
    <n v="0"/>
    <s v="False"/>
    <s v="False"/>
    <x v="0"/>
    <x v="0"/>
    <x v="0"/>
    <n v="0"/>
    <n v="0"/>
    <n v="0"/>
    <d v="2019-08-21T00:00:00"/>
    <x v="882"/>
    <s v="YES"/>
    <s v="Month-to-Month"/>
    <x v="0"/>
    <x v="0"/>
  </r>
  <r>
    <s v="4729-XKASR"/>
    <s v="Male"/>
    <n v="0"/>
    <s v="No"/>
    <s v="Yes"/>
    <n v="0"/>
    <n v="1"/>
    <n v="0"/>
    <s v="Electronic check"/>
    <x v="274"/>
    <n v="24.75"/>
    <s v="Yes"/>
    <x v="17"/>
    <n v="1"/>
    <n v="0"/>
    <s v="False"/>
    <s v="True"/>
    <x v="1"/>
    <x v="0"/>
    <x v="1"/>
    <n v="2"/>
    <n v="0"/>
    <n v="1"/>
    <d v="2019-08-21T00:00:00"/>
    <x v="283"/>
    <s v="YES"/>
    <s v="Month-to-Month"/>
    <x v="2"/>
    <x v="0"/>
  </r>
  <r>
    <s v="4730-AWNAU"/>
    <s v="Male"/>
    <n v="0"/>
    <s v="Yes"/>
    <s v="Yes"/>
    <n v="0"/>
    <n v="1"/>
    <n v="1"/>
    <s v="Credit card (automatic)"/>
    <x v="1260"/>
    <n v="2234.5500000000002"/>
    <s v="No"/>
    <x v="3025"/>
    <n v="36.813014827018122"/>
    <n v="0"/>
    <s v="False"/>
    <s v="False"/>
    <x v="1"/>
    <x v="0"/>
    <x v="1"/>
    <n v="3"/>
    <n v="1"/>
    <n v="1"/>
    <d v="2019-07-16T04:29:16"/>
    <x v="1455"/>
    <s v="YES"/>
    <s v="1 Year"/>
    <x v="2"/>
    <x v="0"/>
  </r>
  <r>
    <s v="4732-RRJZC"/>
    <s v="Male"/>
    <n v="0"/>
    <s v="Yes"/>
    <s v="Yes"/>
    <n v="1"/>
    <n v="0"/>
    <n v="0"/>
    <s v="Mailed check"/>
    <x v="364"/>
    <n v="144.35"/>
    <s v="No"/>
    <x v="3026"/>
    <n v="7.1283950617283951"/>
    <n v="0"/>
    <s v="False"/>
    <s v="False"/>
    <x v="0"/>
    <x v="1"/>
    <x v="1"/>
    <n v="3"/>
    <n v="1"/>
    <n v="1"/>
    <d v="2019-08-14T20:55:07"/>
    <x v="379"/>
    <s v="YES"/>
    <s v="Month-to-Month"/>
    <x v="0"/>
    <x v="2"/>
  </r>
  <r>
    <s v="4735-ASGMA"/>
    <s v="Male"/>
    <n v="0"/>
    <s v="No"/>
    <s v="No"/>
    <n v="2"/>
    <n v="2"/>
    <n v="0"/>
    <s v="Electronic check"/>
    <x v="1086"/>
    <n v="2515.3000000000002"/>
    <s v="Yes"/>
    <x v="3027"/>
    <n v="25.574987290289783"/>
    <n v="0"/>
    <s v="False"/>
    <s v="True"/>
    <x v="0"/>
    <x v="0"/>
    <x v="0"/>
    <n v="0"/>
    <n v="0"/>
    <n v="0"/>
    <d v="2019-07-27T10:12:01"/>
    <x v="1220"/>
    <s v="YES"/>
    <s v="Month-to-Month"/>
    <x v="1"/>
    <x v="1"/>
  </r>
  <r>
    <s v="4735-BJKOU"/>
    <s v="Female"/>
    <n v="0"/>
    <s v="No"/>
    <s v="No"/>
    <n v="1"/>
    <n v="0"/>
    <n v="2"/>
    <s v="Mailed check"/>
    <x v="123"/>
    <n v="804.85"/>
    <s v="No"/>
    <x v="3028"/>
    <n v="39.942928039702238"/>
    <n v="0"/>
    <s v="True"/>
    <s v="False"/>
    <x v="0"/>
    <x v="1"/>
    <x v="1"/>
    <n v="0"/>
    <n v="0"/>
    <n v="0"/>
    <d v="2019-07-13T01:22:11"/>
    <x v="124"/>
    <s v="YES"/>
    <s v="2 Year"/>
    <x v="0"/>
    <x v="2"/>
  </r>
  <r>
    <s v="4737-AQCPU"/>
    <s v="Male"/>
    <n v="0"/>
    <s v="Yes"/>
    <s v="Yes"/>
    <n v="2"/>
    <n v="1"/>
    <n v="2"/>
    <s v="Credit card (automatic)"/>
    <x v="17"/>
    <n v="5016.6499999999996"/>
    <s v="No"/>
    <x v="3029"/>
    <n v="69.579056865464636"/>
    <n v="0"/>
    <s v="False"/>
    <s v="False"/>
    <x v="0"/>
    <x v="0"/>
    <x v="0"/>
    <n v="3"/>
    <n v="1"/>
    <n v="1"/>
    <d v="2019-06-13T10:06:09"/>
    <x v="17"/>
    <s v="YES"/>
    <s v="2 Year"/>
    <x v="1"/>
    <x v="0"/>
  </r>
  <r>
    <s v="4737-HOBAX"/>
    <s v="Male"/>
    <n v="0"/>
    <s v="Yes"/>
    <s v="No"/>
    <n v="2"/>
    <n v="1"/>
    <n v="2"/>
    <s v="Credit card (automatic)"/>
    <x v="749"/>
    <n v="5034.05"/>
    <s v="No"/>
    <x v="3030"/>
    <n v="63.083333333333336"/>
    <n v="0"/>
    <s v="False"/>
    <s v="False"/>
    <x v="0"/>
    <x v="0"/>
    <x v="0"/>
    <n v="1"/>
    <n v="1"/>
    <n v="0"/>
    <d v="2019-06-19T22:00:00"/>
    <x v="809"/>
    <s v="YES"/>
    <s v="2 Year"/>
    <x v="1"/>
    <x v="0"/>
  </r>
  <r>
    <s v="4741-WWJQZ"/>
    <s v="Female"/>
    <n v="0"/>
    <s v="Yes"/>
    <s v="No"/>
    <n v="1"/>
    <n v="2"/>
    <n v="0"/>
    <s v="Electronic check"/>
    <x v="412"/>
    <n v="194.55"/>
    <s v="No"/>
    <x v="3031"/>
    <n v="2.4273237679351216"/>
    <n v="0"/>
    <s v="True"/>
    <s v="False"/>
    <x v="0"/>
    <x v="0"/>
    <x v="0"/>
    <n v="1"/>
    <n v="1"/>
    <n v="0"/>
    <d v="2019-08-19T13:44:39"/>
    <x v="431"/>
    <s v="YES"/>
    <s v="Month-to-Month"/>
    <x v="0"/>
    <x v="1"/>
  </r>
  <r>
    <s v="4742-DRORA"/>
    <s v="Male"/>
    <n v="0"/>
    <s v="Yes"/>
    <s v="Yes"/>
    <n v="2"/>
    <n v="2"/>
    <n v="1"/>
    <s v="Bank transfer (automatic)"/>
    <x v="229"/>
    <n v="5812"/>
    <s v="No"/>
    <x v="3032"/>
    <n v="60.922431865828088"/>
    <n v="0"/>
    <s v="False"/>
    <s v="False"/>
    <x v="0"/>
    <x v="0"/>
    <x v="0"/>
    <n v="3"/>
    <n v="1"/>
    <n v="1"/>
    <d v="2019-06-22T01:51:42"/>
    <x v="396"/>
    <s v="YES"/>
    <s v="1 Year"/>
    <x v="1"/>
    <x v="1"/>
  </r>
  <r>
    <s v="4742-TXUEX"/>
    <s v="Female"/>
    <n v="0"/>
    <s v="Yes"/>
    <s v="Yes"/>
    <n v="1"/>
    <n v="0"/>
    <n v="2"/>
    <s v="Bank transfer (automatic)"/>
    <x v="227"/>
    <n v="890.5"/>
    <s v="No"/>
    <x v="3033"/>
    <n v="46.139896373056992"/>
    <n v="0"/>
    <s v="True"/>
    <s v="False"/>
    <x v="0"/>
    <x v="1"/>
    <x v="1"/>
    <n v="3"/>
    <n v="1"/>
    <n v="1"/>
    <d v="2019-07-06T20:38:33"/>
    <x v="230"/>
    <s v="YES"/>
    <s v="2 Year"/>
    <x v="0"/>
    <x v="2"/>
  </r>
  <r>
    <s v="4745-LSPLO"/>
    <s v="Male"/>
    <n v="0"/>
    <s v="No"/>
    <s v="No"/>
    <n v="1"/>
    <n v="0"/>
    <n v="0"/>
    <s v="Mailed check"/>
    <x v="78"/>
    <n v="20.5"/>
    <s v="Yes"/>
    <x v="17"/>
    <n v="1"/>
    <n v="0"/>
    <s v="False"/>
    <s v="True"/>
    <x v="0"/>
    <x v="1"/>
    <x v="1"/>
    <n v="0"/>
    <n v="0"/>
    <n v="0"/>
    <d v="2019-08-21T00:00:00"/>
    <x v="79"/>
    <s v="YES"/>
    <s v="Month-to-Month"/>
    <x v="0"/>
    <x v="2"/>
  </r>
  <r>
    <s v="4747-LCAQL"/>
    <s v="Male"/>
    <n v="0"/>
    <s v="No"/>
    <s v="No"/>
    <n v="1"/>
    <n v="1"/>
    <n v="0"/>
    <s v="Mailed check"/>
    <x v="1016"/>
    <n v="1902"/>
    <s v="No"/>
    <x v="3034"/>
    <n v="24.075949367088608"/>
    <n v="0"/>
    <s v="False"/>
    <s v="False"/>
    <x v="0"/>
    <x v="0"/>
    <x v="0"/>
    <n v="0"/>
    <n v="0"/>
    <n v="0"/>
    <d v="2019-07-28T22:10:38"/>
    <x v="1128"/>
    <s v="YES"/>
    <s v="Month-to-Month"/>
    <x v="0"/>
    <x v="0"/>
  </r>
  <r>
    <s v="4749-OJKQU"/>
    <s v="Female"/>
    <n v="0"/>
    <s v="No"/>
    <s v="No"/>
    <n v="2"/>
    <n v="2"/>
    <n v="0"/>
    <s v="Electronic check"/>
    <x v="296"/>
    <n v="302.35000000000002"/>
    <s v="No"/>
    <x v="3035"/>
    <n v="3.9966953073364175"/>
    <n v="0"/>
    <s v="True"/>
    <s v="False"/>
    <x v="0"/>
    <x v="0"/>
    <x v="0"/>
    <n v="0"/>
    <n v="0"/>
    <n v="0"/>
    <d v="2019-08-18T00:04:46"/>
    <x v="308"/>
    <s v="YES"/>
    <s v="Month-to-Month"/>
    <x v="1"/>
    <x v="1"/>
  </r>
  <r>
    <s v="4749-VFKVB"/>
    <s v="Female"/>
    <n v="0"/>
    <s v="No"/>
    <s v="No"/>
    <n v="2"/>
    <n v="1"/>
    <n v="0"/>
    <s v="Mailed check"/>
    <x v="136"/>
    <n v="50.1"/>
    <s v="Yes"/>
    <x v="17"/>
    <n v="1"/>
    <n v="0"/>
    <s v="True"/>
    <s v="True"/>
    <x v="0"/>
    <x v="0"/>
    <x v="0"/>
    <n v="0"/>
    <n v="0"/>
    <n v="0"/>
    <d v="2019-08-21T00:00:00"/>
    <x v="137"/>
    <s v="YES"/>
    <s v="Month-to-Month"/>
    <x v="1"/>
    <x v="0"/>
  </r>
  <r>
    <s v="4750-UKWJK"/>
    <s v="Female"/>
    <n v="1"/>
    <s v="Yes"/>
    <s v="No"/>
    <n v="1"/>
    <n v="0"/>
    <n v="1"/>
    <s v="Mailed check"/>
    <x v="28"/>
    <n v="727.8"/>
    <s v="No"/>
    <x v="3036"/>
    <n v="37.132653061224488"/>
    <n v="1"/>
    <s v="True"/>
    <s v="False"/>
    <x v="0"/>
    <x v="1"/>
    <x v="1"/>
    <n v="1"/>
    <n v="1"/>
    <n v="0"/>
    <d v="2019-07-15T20:48:59"/>
    <x v="28"/>
    <s v="YES"/>
    <s v="1 Year"/>
    <x v="0"/>
    <x v="2"/>
  </r>
  <r>
    <s v="4750-ZRXIU"/>
    <s v="Female"/>
    <n v="1"/>
    <s v="No"/>
    <s v="No"/>
    <n v="2"/>
    <n v="2"/>
    <n v="0"/>
    <s v="Electronic check"/>
    <x v="448"/>
    <n v="360.1"/>
    <s v="Yes"/>
    <x v="3037"/>
    <n v="4.2565011820330971"/>
    <n v="1"/>
    <s v="True"/>
    <s v="True"/>
    <x v="0"/>
    <x v="0"/>
    <x v="0"/>
    <n v="0"/>
    <n v="0"/>
    <n v="0"/>
    <d v="2019-08-17T17:50:38"/>
    <x v="467"/>
    <s v="YES"/>
    <s v="Month-to-Month"/>
    <x v="1"/>
    <x v="1"/>
  </r>
  <r>
    <s v="4751-ERMAN"/>
    <s v="Male"/>
    <n v="0"/>
    <s v="Yes"/>
    <s v="Yes"/>
    <n v="1"/>
    <n v="1"/>
    <n v="2"/>
    <s v="Bank transfer (automatic)"/>
    <x v="804"/>
    <n v="5480.25"/>
    <s v="No"/>
    <x v="3038"/>
    <n v="72.682360742705569"/>
    <n v="0"/>
    <s v="False"/>
    <s v="False"/>
    <x v="0"/>
    <x v="0"/>
    <x v="0"/>
    <n v="3"/>
    <n v="1"/>
    <n v="1"/>
    <d v="2019-06-10T07:37:24"/>
    <x v="870"/>
    <s v="YES"/>
    <s v="2 Year"/>
    <x v="0"/>
    <x v="0"/>
  </r>
  <r>
    <s v="4753-PADAS"/>
    <s v="Female"/>
    <n v="0"/>
    <s v="Yes"/>
    <s v="No"/>
    <n v="2"/>
    <n v="2"/>
    <n v="1"/>
    <s v="Bank transfer (automatic)"/>
    <x v="645"/>
    <n v="6816.95"/>
    <s v="No"/>
    <x v="3039"/>
    <n v="64.493377483443709"/>
    <n v="0"/>
    <s v="True"/>
    <s v="False"/>
    <x v="0"/>
    <x v="0"/>
    <x v="0"/>
    <n v="1"/>
    <n v="1"/>
    <n v="0"/>
    <d v="2019-06-18T12:09:32"/>
    <x v="681"/>
    <s v="YES"/>
    <s v="1 Year"/>
    <x v="1"/>
    <x v="1"/>
  </r>
  <r>
    <s v="4759-PXTAN"/>
    <s v="Female"/>
    <n v="0"/>
    <s v="Yes"/>
    <s v="No"/>
    <n v="2"/>
    <n v="1"/>
    <n v="1"/>
    <s v="Electronic check"/>
    <x v="847"/>
    <n v="4693.2"/>
    <s v="No"/>
    <x v="3040"/>
    <n v="58.59176029962547"/>
    <n v="0"/>
    <s v="True"/>
    <s v="False"/>
    <x v="0"/>
    <x v="0"/>
    <x v="0"/>
    <n v="1"/>
    <n v="1"/>
    <n v="0"/>
    <d v="2019-06-24T09:47:52"/>
    <x v="921"/>
    <s v="YES"/>
    <s v="1 Year"/>
    <x v="1"/>
    <x v="0"/>
  </r>
  <r>
    <s v="4759-TRPLW"/>
    <s v="Male"/>
    <n v="0"/>
    <s v="No"/>
    <s v="No"/>
    <n v="1"/>
    <n v="2"/>
    <n v="0"/>
    <s v="Electronic check"/>
    <x v="209"/>
    <n v="70.400000000000006"/>
    <s v="Yes"/>
    <x v="17"/>
    <n v="1"/>
    <n v="0"/>
    <s v="False"/>
    <s v="True"/>
    <x v="0"/>
    <x v="0"/>
    <x v="0"/>
    <n v="0"/>
    <n v="0"/>
    <n v="0"/>
    <d v="2019-08-21T00:00:00"/>
    <x v="212"/>
    <s v="YES"/>
    <s v="Month-to-Month"/>
    <x v="0"/>
    <x v="1"/>
  </r>
  <r>
    <s v="4760-THGOT"/>
    <s v="Female"/>
    <n v="0"/>
    <s v="Yes"/>
    <s v="No"/>
    <n v="2"/>
    <n v="2"/>
    <n v="0"/>
    <s v="Electronic check"/>
    <x v="21"/>
    <n v="4107.3"/>
    <s v="No"/>
    <x v="3041"/>
    <n v="43.648246546227419"/>
    <n v="0"/>
    <s v="True"/>
    <s v="False"/>
    <x v="0"/>
    <x v="0"/>
    <x v="0"/>
    <n v="1"/>
    <n v="1"/>
    <n v="0"/>
    <d v="2019-07-09T08:26:31"/>
    <x v="21"/>
    <s v="YES"/>
    <s v="Month-to-Month"/>
    <x v="1"/>
    <x v="1"/>
  </r>
  <r>
    <s v="4760-XOHVN"/>
    <s v="Female"/>
    <n v="0"/>
    <s v="Yes"/>
    <s v="Yes"/>
    <n v="1"/>
    <n v="0"/>
    <n v="0"/>
    <s v="Mailed check"/>
    <x v="456"/>
    <n v="19.45"/>
    <s v="Yes"/>
    <x v="17"/>
    <n v="1"/>
    <n v="0"/>
    <s v="True"/>
    <s v="True"/>
    <x v="0"/>
    <x v="1"/>
    <x v="1"/>
    <n v="3"/>
    <n v="1"/>
    <n v="1"/>
    <d v="2019-08-21T00:00:00"/>
    <x v="477"/>
    <s v="YES"/>
    <s v="Month-to-Month"/>
    <x v="0"/>
    <x v="2"/>
  </r>
  <r>
    <s v="4763-PGDPO"/>
    <s v="Female"/>
    <n v="0"/>
    <s v="No"/>
    <s v="No"/>
    <n v="1"/>
    <n v="2"/>
    <n v="0"/>
    <s v="Electronic check"/>
    <x v="209"/>
    <n v="281"/>
    <s v="Yes"/>
    <x v="3042"/>
    <n v="3.9914772727272725"/>
    <n v="0"/>
    <s v="True"/>
    <s v="True"/>
    <x v="0"/>
    <x v="0"/>
    <x v="0"/>
    <n v="0"/>
    <n v="0"/>
    <n v="0"/>
    <d v="2019-08-18T00:12:16"/>
    <x v="212"/>
    <s v="YES"/>
    <s v="Month-to-Month"/>
    <x v="0"/>
    <x v="1"/>
  </r>
  <r>
    <s v="4765-OXPPD"/>
    <s v="Female"/>
    <n v="0"/>
    <s v="Yes"/>
    <s v="Yes"/>
    <n v="1"/>
    <n v="1"/>
    <n v="0"/>
    <s v="Mailed check"/>
    <x v="168"/>
    <n v="663.05"/>
    <s v="Yes"/>
    <x v="3043"/>
    <n v="10.200769230769231"/>
    <n v="0"/>
    <s v="True"/>
    <s v="True"/>
    <x v="0"/>
    <x v="0"/>
    <x v="0"/>
    <n v="3"/>
    <n v="1"/>
    <n v="1"/>
    <d v="2019-08-11T19:10:54"/>
    <x v="170"/>
    <s v="YES"/>
    <s v="Month-to-Month"/>
    <x v="0"/>
    <x v="0"/>
  </r>
  <r>
    <s v="4767-HZZHQ"/>
    <s v="Male"/>
    <n v="0"/>
    <s v="Yes"/>
    <s v="Yes"/>
    <n v="1"/>
    <n v="2"/>
    <n v="0"/>
    <s v="Bank transfer (automatic)"/>
    <x v="1261"/>
    <n v="2570.1999999999998"/>
    <s v="No"/>
    <x v="3044"/>
    <n v="31.324801950030469"/>
    <n v="0"/>
    <s v="False"/>
    <s v="False"/>
    <x v="0"/>
    <x v="0"/>
    <x v="0"/>
    <n v="3"/>
    <n v="1"/>
    <n v="1"/>
    <d v="2019-07-21T16:12:17"/>
    <x v="1456"/>
    <s v="YES"/>
    <s v="Month-to-Month"/>
    <x v="0"/>
    <x v="1"/>
  </r>
  <r>
    <s v="4770-QAZXN"/>
    <s v="Female"/>
    <n v="0"/>
    <s v="No"/>
    <s v="No"/>
    <n v="1"/>
    <n v="0"/>
    <n v="0"/>
    <s v="Credit card (automatic)"/>
    <x v="456"/>
    <n v="232.1"/>
    <s v="No"/>
    <x v="3045"/>
    <n v="11.933161953727506"/>
    <n v="0"/>
    <s v="True"/>
    <s v="False"/>
    <x v="0"/>
    <x v="1"/>
    <x v="1"/>
    <n v="0"/>
    <n v="0"/>
    <n v="0"/>
    <d v="2019-08-10T01:36:15"/>
    <x v="477"/>
    <s v="YES"/>
    <s v="Month-to-Month"/>
    <x v="0"/>
    <x v="2"/>
  </r>
  <r>
    <s v="4770-UEZOX"/>
    <s v="Male"/>
    <n v="0"/>
    <s v="No"/>
    <s v="No"/>
    <n v="1"/>
    <n v="2"/>
    <n v="0"/>
    <s v="Electronic check"/>
    <x v="103"/>
    <n v="144.80000000000001"/>
    <s v="No"/>
    <x v="3046"/>
    <n v="1.9371237458193982"/>
    <n v="0"/>
    <s v="False"/>
    <s v="False"/>
    <x v="0"/>
    <x v="0"/>
    <x v="0"/>
    <n v="0"/>
    <n v="0"/>
    <n v="0"/>
    <d v="2019-08-20T01:30:33"/>
    <x v="104"/>
    <s v="YES"/>
    <s v="Month-to-Month"/>
    <x v="0"/>
    <x v="1"/>
  </r>
  <r>
    <s v="4774-HHGGS"/>
    <s v="Male"/>
    <n v="0"/>
    <s v="Yes"/>
    <s v="No"/>
    <n v="1"/>
    <n v="0"/>
    <n v="2"/>
    <s v="Mailed check"/>
    <x v="171"/>
    <n v="637.54999999999995"/>
    <s v="No"/>
    <x v="3047"/>
    <n v="33.467191601049862"/>
    <n v="0"/>
    <s v="False"/>
    <s v="False"/>
    <x v="0"/>
    <x v="1"/>
    <x v="1"/>
    <n v="1"/>
    <n v="1"/>
    <n v="0"/>
    <d v="2019-07-19T12:47:15"/>
    <x v="174"/>
    <s v="YES"/>
    <s v="2 Year"/>
    <x v="0"/>
    <x v="2"/>
  </r>
  <r>
    <s v="4776-XSKYQ"/>
    <s v="Female"/>
    <n v="0"/>
    <s v="Yes"/>
    <s v="Yes"/>
    <n v="0"/>
    <n v="1"/>
    <n v="1"/>
    <s v="Credit card (automatic)"/>
    <x v="1262"/>
    <n v="368.85"/>
    <s v="No"/>
    <x v="3048"/>
    <n v="12.193388429752067"/>
    <n v="0"/>
    <s v="True"/>
    <s v="False"/>
    <x v="1"/>
    <x v="0"/>
    <x v="1"/>
    <n v="3"/>
    <n v="1"/>
    <n v="1"/>
    <d v="2019-08-09T19:21:31"/>
    <x v="1457"/>
    <s v="YES"/>
    <s v="1 Year"/>
    <x v="2"/>
    <x v="0"/>
  </r>
  <r>
    <s v="4778-IZARL"/>
    <s v="Male"/>
    <n v="0"/>
    <s v="Yes"/>
    <s v="No"/>
    <n v="1"/>
    <n v="2"/>
    <n v="2"/>
    <s v="Credit card (automatic)"/>
    <x v="989"/>
    <n v="6705.7"/>
    <s v="No"/>
    <x v="3049"/>
    <n v="60.905540417802001"/>
    <n v="0"/>
    <s v="False"/>
    <s v="False"/>
    <x v="0"/>
    <x v="0"/>
    <x v="0"/>
    <n v="1"/>
    <n v="1"/>
    <n v="0"/>
    <d v="2019-06-22T02:16:01"/>
    <x v="1096"/>
    <s v="YES"/>
    <s v="2 Year"/>
    <x v="0"/>
    <x v="1"/>
  </r>
  <r>
    <s v="4779-ZGICK"/>
    <s v="Male"/>
    <n v="0"/>
    <s v="Yes"/>
    <s v="Yes"/>
    <n v="2"/>
    <n v="0"/>
    <n v="2"/>
    <s v="Mailed check"/>
    <x v="1263"/>
    <n v="1173.3499999999999"/>
    <s v="No"/>
    <x v="3050"/>
    <n v="49.823779193205937"/>
    <n v="0"/>
    <s v="False"/>
    <s v="False"/>
    <x v="0"/>
    <x v="1"/>
    <x v="1"/>
    <n v="3"/>
    <n v="1"/>
    <n v="1"/>
    <d v="2019-07-03T04:13:45"/>
    <x v="1458"/>
    <s v="YES"/>
    <s v="2 Year"/>
    <x v="1"/>
    <x v="2"/>
  </r>
  <r>
    <s v="4781-ZXYGU"/>
    <s v="Male"/>
    <n v="0"/>
    <s v="Yes"/>
    <s v="Yes"/>
    <n v="1"/>
    <n v="0"/>
    <n v="0"/>
    <s v="Bank transfer (automatic)"/>
    <x v="123"/>
    <n v="20.149999999999999"/>
    <s v="No"/>
    <x v="17"/>
    <n v="1"/>
    <n v="0"/>
    <s v="False"/>
    <s v="False"/>
    <x v="0"/>
    <x v="1"/>
    <x v="1"/>
    <n v="3"/>
    <n v="1"/>
    <n v="1"/>
    <d v="2019-08-21T00:00:00"/>
    <x v="124"/>
    <s v="YES"/>
    <s v="Month-to-Month"/>
    <x v="0"/>
    <x v="2"/>
  </r>
  <r>
    <s v="4782-OSFXZ"/>
    <s v="Female"/>
    <n v="1"/>
    <s v="Yes"/>
    <s v="No"/>
    <n v="2"/>
    <n v="1"/>
    <n v="2"/>
    <s v="Bank transfer (automatic)"/>
    <x v="1264"/>
    <n v="5831.2"/>
    <s v="No"/>
    <x v="3051"/>
    <n v="70.510278113663844"/>
    <n v="1"/>
    <s v="True"/>
    <s v="False"/>
    <x v="0"/>
    <x v="0"/>
    <x v="0"/>
    <n v="1"/>
    <n v="1"/>
    <n v="0"/>
    <d v="2019-06-12T11:45:12"/>
    <x v="1459"/>
    <s v="YES"/>
    <s v="2 Year"/>
    <x v="1"/>
    <x v="0"/>
  </r>
  <r>
    <s v="4785-FCIFB"/>
    <s v="Female"/>
    <n v="0"/>
    <s v="Yes"/>
    <s v="No"/>
    <n v="2"/>
    <n v="0"/>
    <n v="2"/>
    <s v="Mailed check"/>
    <x v="661"/>
    <n v="1417.9"/>
    <s v="No"/>
    <x v="3052"/>
    <n v="58.110655737704924"/>
    <n v="0"/>
    <s v="True"/>
    <s v="False"/>
    <x v="0"/>
    <x v="1"/>
    <x v="1"/>
    <n v="1"/>
    <n v="1"/>
    <n v="0"/>
    <d v="2019-06-24T21:20:39"/>
    <x v="700"/>
    <s v="YES"/>
    <s v="2 Year"/>
    <x v="1"/>
    <x v="2"/>
  </r>
  <r>
    <s v="4785-NKHCX"/>
    <s v="Male"/>
    <n v="1"/>
    <s v="No"/>
    <s v="No"/>
    <n v="1"/>
    <n v="0"/>
    <n v="0"/>
    <s v="Bank transfer (automatic)"/>
    <x v="101"/>
    <n v="94.15"/>
    <s v="No"/>
    <x v="3053"/>
    <n v="4.6957605985037407"/>
    <n v="1"/>
    <s v="False"/>
    <s v="False"/>
    <x v="0"/>
    <x v="1"/>
    <x v="1"/>
    <n v="0"/>
    <n v="0"/>
    <n v="0"/>
    <d v="2019-08-17T07:18:06"/>
    <x v="102"/>
    <s v="YES"/>
    <s v="Month-to-Month"/>
    <x v="0"/>
    <x v="2"/>
  </r>
  <r>
    <s v="4785-QRJHC"/>
    <s v="Male"/>
    <n v="1"/>
    <s v="Yes"/>
    <s v="No"/>
    <n v="0"/>
    <n v="1"/>
    <n v="1"/>
    <s v="Bank transfer (automatic)"/>
    <x v="1"/>
    <n v="2816.65"/>
    <s v="Yes"/>
    <x v="3054"/>
    <n v="47.022537562604342"/>
    <n v="1"/>
    <s v="False"/>
    <s v="True"/>
    <x v="1"/>
    <x v="0"/>
    <x v="1"/>
    <n v="1"/>
    <n v="1"/>
    <n v="0"/>
    <d v="2019-07-05T23:27:33"/>
    <x v="1"/>
    <s v="YES"/>
    <s v="1 Year"/>
    <x v="2"/>
    <x v="0"/>
  </r>
  <r>
    <s v="4786-UKSNZ"/>
    <s v="Male"/>
    <n v="0"/>
    <s v="No"/>
    <s v="No"/>
    <n v="1"/>
    <n v="0"/>
    <n v="0"/>
    <s v="Mailed check"/>
    <x v="285"/>
    <n v="20.2"/>
    <s v="Yes"/>
    <x v="17"/>
    <n v="1"/>
    <n v="0"/>
    <s v="False"/>
    <s v="True"/>
    <x v="0"/>
    <x v="1"/>
    <x v="1"/>
    <n v="0"/>
    <n v="0"/>
    <n v="0"/>
    <d v="2019-08-21T00:00:00"/>
    <x v="295"/>
    <s v="YES"/>
    <s v="Month-to-Month"/>
    <x v="0"/>
    <x v="2"/>
  </r>
  <r>
    <s v="4789-KWMXN"/>
    <s v="Male"/>
    <n v="0"/>
    <s v="Yes"/>
    <s v="No"/>
    <n v="2"/>
    <n v="2"/>
    <n v="1"/>
    <s v="Credit card (automatic)"/>
    <x v="1265"/>
    <n v="5275.8"/>
    <s v="Yes"/>
    <x v="3055"/>
    <n v="47.594046008119086"/>
    <n v="0"/>
    <s v="False"/>
    <s v="True"/>
    <x v="0"/>
    <x v="0"/>
    <x v="0"/>
    <n v="1"/>
    <n v="1"/>
    <n v="0"/>
    <d v="2019-07-05T09:44:34"/>
    <x v="1460"/>
    <s v="YES"/>
    <s v="1 Year"/>
    <x v="1"/>
    <x v="1"/>
  </r>
  <r>
    <s v="4791-QRGMF"/>
    <s v="Male"/>
    <n v="0"/>
    <s v="Yes"/>
    <s v="No"/>
    <n v="2"/>
    <n v="2"/>
    <n v="1"/>
    <s v="Bank transfer (automatic)"/>
    <x v="180"/>
    <n v="5961.1"/>
    <s v="Yes"/>
    <x v="3056"/>
    <n v="59.910552763819098"/>
    <n v="0"/>
    <s v="False"/>
    <s v="True"/>
    <x v="0"/>
    <x v="0"/>
    <x v="0"/>
    <n v="1"/>
    <n v="1"/>
    <n v="0"/>
    <d v="2019-06-23T02:08:48"/>
    <x v="183"/>
    <s v="YES"/>
    <s v="1 Year"/>
    <x v="1"/>
    <x v="1"/>
  </r>
  <r>
    <s v="4795-KTRTH"/>
    <s v="Female"/>
    <n v="1"/>
    <s v="Yes"/>
    <s v="No"/>
    <n v="2"/>
    <n v="2"/>
    <n v="0"/>
    <s v="Electronic check"/>
    <x v="923"/>
    <n v="371.65"/>
    <s v="Yes"/>
    <x v="3057"/>
    <n v="4.5882716049382717"/>
    <n v="1"/>
    <s v="True"/>
    <s v="True"/>
    <x v="0"/>
    <x v="0"/>
    <x v="0"/>
    <n v="1"/>
    <n v="1"/>
    <n v="0"/>
    <d v="2019-08-17T09:52:53"/>
    <x v="1010"/>
    <s v="YES"/>
    <s v="Month-to-Month"/>
    <x v="1"/>
    <x v="1"/>
  </r>
  <r>
    <s v="4795-UXVCJ"/>
    <s v="Male"/>
    <n v="0"/>
    <s v="No"/>
    <s v="No"/>
    <n v="1"/>
    <n v="0"/>
    <n v="1"/>
    <s v="Credit card (automatic)"/>
    <x v="117"/>
    <n v="457.3"/>
    <s v="No"/>
    <x v="3058"/>
    <n v="23.095959595959595"/>
    <n v="0"/>
    <s v="False"/>
    <s v="False"/>
    <x v="0"/>
    <x v="1"/>
    <x v="1"/>
    <n v="0"/>
    <n v="0"/>
    <n v="0"/>
    <d v="2019-07-29T21:41:49"/>
    <x v="118"/>
    <s v="YES"/>
    <s v="1 Year"/>
    <x v="0"/>
    <x v="2"/>
  </r>
  <r>
    <s v="4795-WRNVT"/>
    <s v="Female"/>
    <n v="0"/>
    <s v="No"/>
    <s v="No"/>
    <n v="1"/>
    <n v="1"/>
    <n v="0"/>
    <s v="Mailed check"/>
    <x v="579"/>
    <n v="2586"/>
    <s v="No"/>
    <x v="3059"/>
    <n v="39.723502304147466"/>
    <n v="0"/>
    <s v="True"/>
    <s v="False"/>
    <x v="0"/>
    <x v="0"/>
    <x v="0"/>
    <n v="0"/>
    <n v="0"/>
    <n v="0"/>
    <d v="2019-07-13T06:38:09"/>
    <x v="606"/>
    <s v="YES"/>
    <s v="Month-to-Month"/>
    <x v="0"/>
    <x v="0"/>
  </r>
  <r>
    <s v="4797-AXPXK"/>
    <s v="Female"/>
    <n v="0"/>
    <s v="No"/>
    <s v="Yes"/>
    <n v="1"/>
    <n v="1"/>
    <n v="0"/>
    <s v="Electronic check"/>
    <x v="566"/>
    <n v="60"/>
    <s v="Yes"/>
    <x v="17"/>
    <n v="1"/>
    <n v="0"/>
    <s v="True"/>
    <s v="True"/>
    <x v="0"/>
    <x v="0"/>
    <x v="0"/>
    <n v="2"/>
    <n v="0"/>
    <n v="1"/>
    <d v="2019-08-21T00:00:00"/>
    <x v="592"/>
    <s v="YES"/>
    <s v="Month-to-Month"/>
    <x v="0"/>
    <x v="0"/>
  </r>
  <r>
    <s v="4797-MIWUM"/>
    <s v="Male"/>
    <n v="0"/>
    <s v="Yes"/>
    <s v="Yes"/>
    <n v="1"/>
    <n v="0"/>
    <n v="0"/>
    <s v="Bank transfer (automatic)"/>
    <x v="364"/>
    <n v="174.7"/>
    <s v="No"/>
    <x v="3060"/>
    <n v="8.6271604938271604"/>
    <n v="0"/>
    <s v="False"/>
    <s v="False"/>
    <x v="0"/>
    <x v="1"/>
    <x v="1"/>
    <n v="3"/>
    <n v="1"/>
    <n v="1"/>
    <d v="2019-08-13T08:56:53"/>
    <x v="379"/>
    <s v="YES"/>
    <s v="Month-to-Month"/>
    <x v="0"/>
    <x v="2"/>
  </r>
  <r>
    <s v="4800-CZMPC"/>
    <s v="Female"/>
    <n v="0"/>
    <s v="Yes"/>
    <s v="Yes"/>
    <n v="2"/>
    <n v="2"/>
    <n v="1"/>
    <s v="Credit card (automatic)"/>
    <x v="845"/>
    <n v="5037.55"/>
    <s v="Yes"/>
    <x v="3061"/>
    <n v="48.78983050847458"/>
    <n v="0"/>
    <s v="True"/>
    <s v="True"/>
    <x v="0"/>
    <x v="0"/>
    <x v="0"/>
    <n v="3"/>
    <n v="1"/>
    <n v="1"/>
    <d v="2019-07-04T05:02:39"/>
    <x v="919"/>
    <s v="YES"/>
    <s v="1 Year"/>
    <x v="1"/>
    <x v="1"/>
  </r>
  <r>
    <s v="4800-VHZKI"/>
    <s v="Female"/>
    <n v="0"/>
    <s v="No"/>
    <s v="No"/>
    <n v="1"/>
    <n v="0"/>
    <n v="0"/>
    <s v="Mailed check"/>
    <x v="199"/>
    <n v="19.899999999999999"/>
    <s v="Yes"/>
    <x v="17"/>
    <n v="1"/>
    <n v="0"/>
    <s v="True"/>
    <s v="True"/>
    <x v="0"/>
    <x v="1"/>
    <x v="1"/>
    <n v="0"/>
    <n v="0"/>
    <n v="0"/>
    <d v="2019-08-21T00:00:00"/>
    <x v="202"/>
    <s v="YES"/>
    <s v="Month-to-Month"/>
    <x v="0"/>
    <x v="2"/>
  </r>
  <r>
    <s v="4801-JZAZL"/>
    <s v="Female"/>
    <n v="0"/>
    <s v="Yes"/>
    <s v="Yes"/>
    <n v="0"/>
    <n v="1"/>
    <n v="0"/>
    <s v="Electronic check"/>
    <x v="338"/>
    <n v="346.45"/>
    <s v="No"/>
    <x v="3062"/>
    <n v="11.704391891891891"/>
    <n v="0"/>
    <s v="True"/>
    <s v="False"/>
    <x v="1"/>
    <x v="0"/>
    <x v="1"/>
    <n v="3"/>
    <n v="1"/>
    <n v="1"/>
    <d v="2019-08-10T07:05:41"/>
    <x v="352"/>
    <s v="YES"/>
    <s v="Month-to-Month"/>
    <x v="2"/>
    <x v="0"/>
  </r>
  <r>
    <s v="4801-KFYKL"/>
    <s v="Male"/>
    <n v="0"/>
    <s v="No"/>
    <s v="Yes"/>
    <n v="1"/>
    <n v="0"/>
    <n v="0"/>
    <s v="Bank transfer (automatic)"/>
    <x v="456"/>
    <n v="159.19999999999999"/>
    <s v="No"/>
    <x v="3063"/>
    <n v="8.1850899742930583"/>
    <n v="0"/>
    <s v="False"/>
    <s v="False"/>
    <x v="0"/>
    <x v="1"/>
    <x v="1"/>
    <n v="2"/>
    <n v="0"/>
    <n v="1"/>
    <d v="2019-08-13T19:33:28"/>
    <x v="477"/>
    <s v="YES"/>
    <s v="Month-to-Month"/>
    <x v="0"/>
    <x v="2"/>
  </r>
  <r>
    <s v="4803-AXVYP"/>
    <s v="Female"/>
    <n v="1"/>
    <s v="No"/>
    <s v="No"/>
    <n v="2"/>
    <n v="2"/>
    <n v="0"/>
    <s v="Electronic check"/>
    <x v="778"/>
    <n v="3734.25"/>
    <s v="Yes"/>
    <x v="3064"/>
    <n v="37.511300853842293"/>
    <n v="1"/>
    <s v="True"/>
    <s v="True"/>
    <x v="0"/>
    <x v="0"/>
    <x v="0"/>
    <n v="0"/>
    <n v="0"/>
    <n v="0"/>
    <d v="2019-07-15T11:43:44"/>
    <x v="841"/>
    <s v="YES"/>
    <s v="Month-to-Month"/>
    <x v="1"/>
    <x v="1"/>
  </r>
  <r>
    <s v="4803-LBYPN"/>
    <s v="Male"/>
    <n v="0"/>
    <s v="Yes"/>
    <s v="Yes"/>
    <n v="1"/>
    <n v="0"/>
    <n v="0"/>
    <s v="Mailed check"/>
    <x v="729"/>
    <n v="635.9"/>
    <s v="No"/>
    <x v="3065"/>
    <n v="30.572115384615383"/>
    <n v="0"/>
    <s v="False"/>
    <s v="False"/>
    <x v="0"/>
    <x v="1"/>
    <x v="1"/>
    <n v="3"/>
    <n v="1"/>
    <n v="1"/>
    <d v="2019-07-22T10:16:09"/>
    <x v="783"/>
    <s v="YES"/>
    <s v="Month-to-Month"/>
    <x v="0"/>
    <x v="2"/>
  </r>
  <r>
    <s v="4804-NCPET"/>
    <s v="Male"/>
    <n v="0"/>
    <s v="Yes"/>
    <s v="Yes"/>
    <n v="1"/>
    <n v="0"/>
    <n v="2"/>
    <s v="Mailed check"/>
    <x v="285"/>
    <n v="387.4"/>
    <s v="No"/>
    <x v="3066"/>
    <n v="19.178217821782177"/>
    <n v="0"/>
    <s v="False"/>
    <s v="False"/>
    <x v="0"/>
    <x v="1"/>
    <x v="1"/>
    <n v="3"/>
    <n v="1"/>
    <n v="1"/>
    <d v="2019-08-02T19:43:22"/>
    <x v="295"/>
    <s v="YES"/>
    <s v="2 Year"/>
    <x v="0"/>
    <x v="2"/>
  </r>
  <r>
    <s v="4806-DXQCE"/>
    <s v="Female"/>
    <n v="1"/>
    <s v="Yes"/>
    <s v="No"/>
    <n v="2"/>
    <n v="2"/>
    <n v="2"/>
    <s v="Electronic check"/>
    <x v="878"/>
    <n v="7714.65"/>
    <s v="No"/>
    <x v="3067"/>
    <n v="67.880774307083144"/>
    <n v="1"/>
    <s v="True"/>
    <s v="False"/>
    <x v="0"/>
    <x v="0"/>
    <x v="0"/>
    <n v="1"/>
    <n v="1"/>
    <n v="0"/>
    <d v="2019-06-15T02:51:41"/>
    <x v="955"/>
    <s v="YES"/>
    <s v="2 Year"/>
    <x v="1"/>
    <x v="1"/>
  </r>
  <r>
    <s v="4806-HIPDW"/>
    <s v="Female"/>
    <n v="0"/>
    <s v="Yes"/>
    <s v="No"/>
    <n v="1"/>
    <n v="2"/>
    <n v="0"/>
    <s v="Electronic check"/>
    <x v="12"/>
    <n v="68.95"/>
    <s v="Yes"/>
    <x v="17"/>
    <n v="1"/>
    <n v="0"/>
    <s v="True"/>
    <s v="True"/>
    <x v="0"/>
    <x v="0"/>
    <x v="0"/>
    <n v="1"/>
    <n v="1"/>
    <n v="0"/>
    <d v="2019-08-21T00:00:00"/>
    <x v="12"/>
    <s v="YES"/>
    <s v="Month-to-Month"/>
    <x v="0"/>
    <x v="1"/>
  </r>
  <r>
    <s v="4806-KEXQR"/>
    <s v="Male"/>
    <n v="0"/>
    <s v="No"/>
    <s v="No"/>
    <n v="1"/>
    <n v="2"/>
    <n v="0"/>
    <s v="Electronic check"/>
    <x v="282"/>
    <n v="324.3"/>
    <s v="Yes"/>
    <x v="3068"/>
    <n v="4.0588235294117645"/>
    <n v="0"/>
    <s v="False"/>
    <s v="True"/>
    <x v="0"/>
    <x v="0"/>
    <x v="0"/>
    <n v="0"/>
    <n v="0"/>
    <n v="0"/>
    <d v="2019-08-17T22:35:18"/>
    <x v="291"/>
    <s v="YES"/>
    <s v="Month-to-Month"/>
    <x v="0"/>
    <x v="1"/>
  </r>
  <r>
    <s v="4807-IZYOZ"/>
    <s v="Female"/>
    <n v="0"/>
    <s v="No"/>
    <s v="No"/>
    <n v="1"/>
    <n v="0"/>
    <n v="2"/>
    <s v="Bank transfer (automatic)"/>
    <x v="407"/>
    <n v="1020.75"/>
    <s v="No"/>
    <x v="3069"/>
    <n v="49.430992736077485"/>
    <n v="0"/>
    <s v="True"/>
    <s v="False"/>
    <x v="0"/>
    <x v="1"/>
    <x v="1"/>
    <n v="0"/>
    <n v="0"/>
    <n v="0"/>
    <d v="2019-07-03T13:39:22"/>
    <x v="426"/>
    <s v="YES"/>
    <s v="2 Year"/>
    <x v="0"/>
    <x v="2"/>
  </r>
  <r>
    <s v="4808-YNLEU"/>
    <s v="Female"/>
    <n v="0"/>
    <s v="Yes"/>
    <s v="No"/>
    <n v="1"/>
    <n v="1"/>
    <n v="1"/>
    <s v="Bank transfer (automatic)"/>
    <x v="304"/>
    <n v="2215.4499999999998"/>
    <s v="No"/>
    <x v="3070"/>
    <n v="35.646822204344325"/>
    <n v="0"/>
    <s v="True"/>
    <s v="False"/>
    <x v="0"/>
    <x v="0"/>
    <x v="0"/>
    <n v="1"/>
    <n v="1"/>
    <n v="0"/>
    <d v="2019-07-17T08:28:35"/>
    <x v="316"/>
    <s v="YES"/>
    <s v="1 Year"/>
    <x v="0"/>
    <x v="0"/>
  </r>
  <r>
    <s v="4811-JBUVU"/>
    <s v="Male"/>
    <n v="0"/>
    <s v="No"/>
    <s v="No"/>
    <n v="2"/>
    <n v="2"/>
    <n v="0"/>
    <s v="Credit card (automatic)"/>
    <x v="428"/>
    <n v="2723.15"/>
    <s v="No"/>
    <x v="3071"/>
    <n v="30.290878754171299"/>
    <n v="0"/>
    <s v="False"/>
    <s v="False"/>
    <x v="0"/>
    <x v="0"/>
    <x v="0"/>
    <n v="0"/>
    <n v="0"/>
    <n v="0"/>
    <d v="2019-07-22T17:01:08"/>
    <x v="447"/>
    <s v="YES"/>
    <s v="Month-to-Month"/>
    <x v="1"/>
    <x v="1"/>
  </r>
  <r>
    <s v="4813-HQMGZ"/>
    <s v="Female"/>
    <n v="0"/>
    <s v="Yes"/>
    <s v="No"/>
    <n v="2"/>
    <n v="2"/>
    <n v="0"/>
    <s v="Electronic check"/>
    <x v="1216"/>
    <n v="743.75"/>
    <s v="No"/>
    <x v="3072"/>
    <n v="8.2409972299168981"/>
    <n v="0"/>
    <s v="True"/>
    <s v="False"/>
    <x v="0"/>
    <x v="0"/>
    <x v="0"/>
    <n v="1"/>
    <n v="1"/>
    <n v="0"/>
    <d v="2019-08-13T18:12:58"/>
    <x v="1397"/>
    <s v="YES"/>
    <s v="Month-to-Month"/>
    <x v="1"/>
    <x v="1"/>
  </r>
  <r>
    <s v="4815-GBTCD"/>
    <s v="Female"/>
    <n v="0"/>
    <s v="Yes"/>
    <s v="No"/>
    <n v="0"/>
    <n v="1"/>
    <n v="0"/>
    <s v="Electronic check"/>
    <x v="226"/>
    <n v="99.95"/>
    <s v="No"/>
    <x v="3073"/>
    <n v="3.9741550695825052"/>
    <n v="0"/>
    <s v="True"/>
    <s v="False"/>
    <x v="1"/>
    <x v="0"/>
    <x v="1"/>
    <n v="1"/>
    <n v="1"/>
    <n v="0"/>
    <d v="2019-08-18T00:37:13"/>
    <x v="539"/>
    <s v="YES"/>
    <s v="Month-to-Month"/>
    <x v="2"/>
    <x v="0"/>
  </r>
  <r>
    <s v="4815-TUMEQ"/>
    <s v="Female"/>
    <n v="0"/>
    <s v="No"/>
    <s v="No"/>
    <n v="1"/>
    <n v="0"/>
    <n v="1"/>
    <s v="Mailed check"/>
    <x v="227"/>
    <n v="185.2"/>
    <s v="No"/>
    <x v="3074"/>
    <n v="9.5958549222797913"/>
    <n v="0"/>
    <s v="True"/>
    <s v="False"/>
    <x v="0"/>
    <x v="1"/>
    <x v="1"/>
    <n v="0"/>
    <n v="0"/>
    <n v="0"/>
    <d v="2019-08-12T09:41:58"/>
    <x v="230"/>
    <s v="YES"/>
    <s v="1 Year"/>
    <x v="0"/>
    <x v="2"/>
  </r>
  <r>
    <s v="4815-YOSUK"/>
    <s v="Male"/>
    <n v="0"/>
    <s v="Yes"/>
    <s v="Yes"/>
    <n v="2"/>
    <n v="2"/>
    <n v="1"/>
    <s v="Credit card (automatic)"/>
    <x v="938"/>
    <n v="7537.5"/>
    <s v="No"/>
    <x v="3075"/>
    <n v="71.854146806482362"/>
    <n v="0"/>
    <s v="False"/>
    <s v="False"/>
    <x v="0"/>
    <x v="0"/>
    <x v="0"/>
    <n v="3"/>
    <n v="1"/>
    <n v="1"/>
    <d v="2019-06-11T03:30:02"/>
    <x v="1029"/>
    <s v="YES"/>
    <s v="1 Year"/>
    <x v="1"/>
    <x v="1"/>
  </r>
  <r>
    <s v="4816-JBHOV"/>
    <s v="Male"/>
    <n v="1"/>
    <s v="No"/>
    <s v="No"/>
    <n v="1"/>
    <n v="1"/>
    <n v="0"/>
    <s v="Electronic check"/>
    <x v="1038"/>
    <n v="93.7"/>
    <s v="Yes"/>
    <x v="3076"/>
    <n v="2.0961968680089487"/>
    <n v="1"/>
    <s v="False"/>
    <s v="True"/>
    <x v="0"/>
    <x v="0"/>
    <x v="0"/>
    <n v="0"/>
    <n v="0"/>
    <n v="0"/>
    <d v="2019-08-19T21:41:29"/>
    <x v="1461"/>
    <s v="YES"/>
    <s v="Month-to-Month"/>
    <x v="0"/>
    <x v="0"/>
  </r>
  <r>
    <s v="4816-LXZYW"/>
    <s v="Female"/>
    <n v="0"/>
    <s v="No"/>
    <s v="No"/>
    <n v="2"/>
    <n v="2"/>
    <n v="0"/>
    <s v="Electronic check"/>
    <x v="851"/>
    <n v="1676.95"/>
    <s v="Yes"/>
    <x v="3077"/>
    <n v="21.186986734049274"/>
    <n v="0"/>
    <s v="True"/>
    <s v="True"/>
    <x v="0"/>
    <x v="0"/>
    <x v="0"/>
    <n v="0"/>
    <n v="0"/>
    <n v="0"/>
    <d v="2019-07-31T19:30:44"/>
    <x v="925"/>
    <s v="YES"/>
    <s v="Month-to-Month"/>
    <x v="1"/>
    <x v="1"/>
  </r>
  <r>
    <s v="4816-OKWNX"/>
    <s v="Male"/>
    <n v="0"/>
    <s v="Yes"/>
    <s v="Yes"/>
    <n v="1"/>
    <n v="2"/>
    <n v="1"/>
    <s v="Bank transfer (automatic)"/>
    <x v="619"/>
    <n v="5236.3999999999996"/>
    <s v="No"/>
    <x v="3078"/>
    <n v="50.642166344293997"/>
    <n v="0"/>
    <s v="False"/>
    <s v="False"/>
    <x v="0"/>
    <x v="0"/>
    <x v="0"/>
    <n v="3"/>
    <n v="1"/>
    <n v="1"/>
    <d v="2019-07-02T08:35:17"/>
    <x v="649"/>
    <s v="YES"/>
    <s v="1 Year"/>
    <x v="0"/>
    <x v="1"/>
  </r>
  <r>
    <s v="4817-KEQSP"/>
    <s v="Female"/>
    <n v="0"/>
    <s v="Yes"/>
    <s v="Yes"/>
    <n v="1"/>
    <n v="0"/>
    <n v="2"/>
    <s v="Bank transfer (automatic)"/>
    <x v="23"/>
    <n v="1326.35"/>
    <s v="No"/>
    <x v="3079"/>
    <n v="66.818639798488661"/>
    <n v="0"/>
    <s v="True"/>
    <s v="False"/>
    <x v="0"/>
    <x v="1"/>
    <x v="1"/>
    <n v="3"/>
    <n v="1"/>
    <n v="1"/>
    <d v="2019-06-16T04:21:10"/>
    <x v="23"/>
    <s v="YES"/>
    <s v="2 Year"/>
    <x v="0"/>
    <x v="2"/>
  </r>
  <r>
    <s v="4817-QRJSX"/>
    <s v="Female"/>
    <n v="0"/>
    <s v="No"/>
    <s v="No"/>
    <n v="2"/>
    <n v="2"/>
    <n v="0"/>
    <s v="Credit card (automatic)"/>
    <x v="923"/>
    <n v="818.05"/>
    <s v="Yes"/>
    <x v="3080"/>
    <n v="10.099382716049382"/>
    <n v="0"/>
    <s v="True"/>
    <s v="True"/>
    <x v="0"/>
    <x v="0"/>
    <x v="0"/>
    <n v="0"/>
    <n v="0"/>
    <n v="0"/>
    <d v="2019-08-11T21:36:53"/>
    <x v="1010"/>
    <s v="YES"/>
    <s v="Month-to-Month"/>
    <x v="1"/>
    <x v="1"/>
  </r>
  <r>
    <s v="4817-VYYWS"/>
    <s v="Female"/>
    <n v="0"/>
    <s v="No"/>
    <s v="No"/>
    <n v="2"/>
    <n v="2"/>
    <n v="0"/>
    <s v="Electronic check"/>
    <x v="185"/>
    <n v="2983.8"/>
    <s v="Yes"/>
    <x v="3081"/>
    <n v="29.778443113772457"/>
    <n v="0"/>
    <s v="True"/>
    <s v="True"/>
    <x v="0"/>
    <x v="0"/>
    <x v="0"/>
    <n v="0"/>
    <n v="0"/>
    <n v="0"/>
    <d v="2019-07-23T05:19:03"/>
    <x v="188"/>
    <s v="YES"/>
    <s v="Month-to-Month"/>
    <x v="1"/>
    <x v="1"/>
  </r>
  <r>
    <s v="4818-DRBQT"/>
    <s v="Male"/>
    <n v="0"/>
    <s v="Yes"/>
    <s v="No"/>
    <n v="2"/>
    <n v="2"/>
    <n v="0"/>
    <s v="Bank transfer (automatic)"/>
    <x v="412"/>
    <n v="2265.25"/>
    <s v="Yes"/>
    <x v="3082"/>
    <n v="28.262632563942606"/>
    <n v="0"/>
    <s v="False"/>
    <s v="True"/>
    <x v="0"/>
    <x v="0"/>
    <x v="0"/>
    <n v="1"/>
    <n v="1"/>
    <n v="0"/>
    <d v="2019-07-24T17:41:49"/>
    <x v="431"/>
    <s v="YES"/>
    <s v="Month-to-Month"/>
    <x v="1"/>
    <x v="1"/>
  </r>
  <r>
    <s v="4818-QIUFN"/>
    <s v="Female"/>
    <n v="1"/>
    <s v="No"/>
    <s v="No"/>
    <n v="2"/>
    <n v="2"/>
    <n v="0"/>
    <s v="Electronic check"/>
    <x v="851"/>
    <n v="1520.9"/>
    <s v="Yes"/>
    <x v="3083"/>
    <n v="19.215413771320279"/>
    <n v="1"/>
    <s v="True"/>
    <s v="True"/>
    <x v="0"/>
    <x v="0"/>
    <x v="0"/>
    <n v="0"/>
    <n v="0"/>
    <n v="0"/>
    <d v="2019-08-02T18:49:48"/>
    <x v="925"/>
    <s v="YES"/>
    <s v="Month-to-Month"/>
    <x v="1"/>
    <x v="1"/>
  </r>
  <r>
    <s v="4819-HJPIW"/>
    <s v="Male"/>
    <n v="0"/>
    <s v="No"/>
    <s v="No"/>
    <n v="0"/>
    <n v="1"/>
    <n v="0"/>
    <s v="Mailed check"/>
    <x v="226"/>
    <n v="476.8"/>
    <s v="No"/>
    <x v="3084"/>
    <n v="18.958250497017893"/>
    <n v="0"/>
    <s v="False"/>
    <s v="False"/>
    <x v="1"/>
    <x v="0"/>
    <x v="1"/>
    <n v="0"/>
    <n v="0"/>
    <n v="0"/>
    <d v="2019-08-03T01:00:07"/>
    <x v="539"/>
    <s v="YES"/>
    <s v="Month-to-Month"/>
    <x v="2"/>
    <x v="0"/>
  </r>
  <r>
    <s v="4821-SJHJV"/>
    <s v="Female"/>
    <n v="0"/>
    <s v="Yes"/>
    <s v="Yes"/>
    <n v="2"/>
    <n v="2"/>
    <n v="0"/>
    <s v="Electronic check"/>
    <x v="475"/>
    <n v="2901.8"/>
    <s v="No"/>
    <x v="3085"/>
    <n v="32.386160714285715"/>
    <n v="0"/>
    <s v="True"/>
    <s v="False"/>
    <x v="0"/>
    <x v="0"/>
    <x v="0"/>
    <n v="3"/>
    <n v="1"/>
    <n v="1"/>
    <d v="2019-07-20T14:43:56"/>
    <x v="1462"/>
    <s v="YES"/>
    <s v="Month-to-Month"/>
    <x v="1"/>
    <x v="1"/>
  </r>
  <r>
    <s v="4821-WQOYN"/>
    <s v="Female"/>
    <n v="0"/>
    <s v="Yes"/>
    <s v="Yes"/>
    <n v="1"/>
    <n v="0"/>
    <n v="2"/>
    <s v="Credit card (automatic)"/>
    <x v="147"/>
    <n v="1326.25"/>
    <s v="No"/>
    <x v="3086"/>
    <n v="65.982587064676608"/>
    <n v="0"/>
    <s v="True"/>
    <s v="False"/>
    <x v="0"/>
    <x v="1"/>
    <x v="1"/>
    <n v="3"/>
    <n v="1"/>
    <n v="1"/>
    <d v="2019-06-17T00:25:04"/>
    <x v="149"/>
    <s v="YES"/>
    <s v="2 Year"/>
    <x v="0"/>
    <x v="2"/>
  </r>
  <r>
    <s v="4822-LPTYJ"/>
    <s v="Male"/>
    <n v="0"/>
    <s v="Yes"/>
    <s v="No"/>
    <n v="2"/>
    <n v="2"/>
    <n v="2"/>
    <s v="Bank transfer (automatic)"/>
    <x v="437"/>
    <n v="7346.2"/>
    <s v="No"/>
    <x v="3087"/>
    <n v="70.806746987951811"/>
    <n v="0"/>
    <s v="False"/>
    <s v="False"/>
    <x v="0"/>
    <x v="0"/>
    <x v="0"/>
    <n v="1"/>
    <n v="1"/>
    <n v="0"/>
    <d v="2019-06-12T04:38:17"/>
    <x v="1463"/>
    <s v="YES"/>
    <s v="2 Year"/>
    <x v="1"/>
    <x v="1"/>
  </r>
  <r>
    <s v="4822-NGOCH"/>
    <s v="Female"/>
    <n v="0"/>
    <s v="No"/>
    <s v="No"/>
    <n v="2"/>
    <n v="2"/>
    <n v="0"/>
    <s v="Electronic check"/>
    <x v="107"/>
    <n v="1058.5999999999999"/>
    <s v="Yes"/>
    <x v="3088"/>
    <n v="12.535227945529899"/>
    <n v="0"/>
    <s v="True"/>
    <s v="True"/>
    <x v="0"/>
    <x v="0"/>
    <x v="0"/>
    <n v="0"/>
    <n v="0"/>
    <n v="0"/>
    <d v="2019-08-09T11:09:16"/>
    <x v="108"/>
    <s v="YES"/>
    <s v="Month-to-Month"/>
    <x v="1"/>
    <x v="1"/>
  </r>
  <r>
    <s v="4822-RVYBB"/>
    <s v="Male"/>
    <n v="1"/>
    <s v="No"/>
    <s v="No"/>
    <n v="2"/>
    <n v="2"/>
    <n v="0"/>
    <s v="Electronic check"/>
    <x v="763"/>
    <n v="819.4"/>
    <s v="Yes"/>
    <x v="3089"/>
    <n v="8.1451292246520879"/>
    <n v="1"/>
    <s v="False"/>
    <s v="True"/>
    <x v="0"/>
    <x v="0"/>
    <x v="0"/>
    <n v="0"/>
    <n v="0"/>
    <n v="0"/>
    <d v="2019-08-13T20:31:01"/>
    <x v="825"/>
    <s v="YES"/>
    <s v="Month-to-Month"/>
    <x v="1"/>
    <x v="1"/>
  </r>
  <r>
    <s v="4822-YCXMX"/>
    <s v="Male"/>
    <n v="0"/>
    <s v="No"/>
    <s v="No"/>
    <n v="2"/>
    <n v="2"/>
    <n v="0"/>
    <s v="Electronic check"/>
    <x v="118"/>
    <n v="2043.45"/>
    <s v="Yes"/>
    <x v="3090"/>
    <n v="24.097287735849058"/>
    <n v="0"/>
    <s v="False"/>
    <s v="True"/>
    <x v="0"/>
    <x v="0"/>
    <x v="0"/>
    <n v="0"/>
    <n v="0"/>
    <n v="0"/>
    <d v="2019-07-28T21:39:54"/>
    <x v="119"/>
    <s v="YES"/>
    <s v="Month-to-Month"/>
    <x v="1"/>
    <x v="1"/>
  </r>
  <r>
    <s v="4824-GUCBY"/>
    <s v="Female"/>
    <n v="1"/>
    <s v="No"/>
    <s v="No"/>
    <n v="1"/>
    <n v="2"/>
    <n v="0"/>
    <s v="Electronic check"/>
    <x v="789"/>
    <n v="1820.9"/>
    <s v="No"/>
    <x v="3091"/>
    <n v="22.287637698898408"/>
    <n v="1"/>
    <s v="True"/>
    <s v="False"/>
    <x v="0"/>
    <x v="0"/>
    <x v="0"/>
    <n v="0"/>
    <n v="0"/>
    <n v="0"/>
    <d v="2019-07-30T17:05:48"/>
    <x v="854"/>
    <s v="YES"/>
    <s v="Month-to-Month"/>
    <x v="0"/>
    <x v="1"/>
  </r>
  <r>
    <s v="4825-FUREZ"/>
    <s v="Male"/>
    <n v="0"/>
    <s v="Yes"/>
    <s v="No"/>
    <n v="1"/>
    <n v="0"/>
    <n v="2"/>
    <s v="Electronic check"/>
    <x v="364"/>
    <n v="835.5"/>
    <s v="No"/>
    <x v="3092"/>
    <n v="41.25925925925926"/>
    <n v="0"/>
    <s v="False"/>
    <s v="False"/>
    <x v="0"/>
    <x v="1"/>
    <x v="1"/>
    <n v="1"/>
    <n v="1"/>
    <n v="0"/>
    <d v="2019-07-11T17:46:40"/>
    <x v="379"/>
    <s v="YES"/>
    <s v="2 Year"/>
    <x v="0"/>
    <x v="2"/>
  </r>
  <r>
    <s v="4825-XJGDM"/>
    <s v="Female"/>
    <n v="0"/>
    <s v="No"/>
    <s v="No"/>
    <n v="0"/>
    <n v="1"/>
    <n v="1"/>
    <s v="Credit card (automatic)"/>
    <x v="1266"/>
    <n v="2696.55"/>
    <s v="No"/>
    <x v="3093"/>
    <n v="61.705949656750569"/>
    <n v="0"/>
    <s v="True"/>
    <s v="False"/>
    <x v="1"/>
    <x v="0"/>
    <x v="1"/>
    <n v="0"/>
    <n v="0"/>
    <n v="0"/>
    <d v="2019-06-21T07:03:26"/>
    <x v="1464"/>
    <s v="YES"/>
    <s v="1 Year"/>
    <x v="2"/>
    <x v="0"/>
  </r>
  <r>
    <s v="4826-DXMUP"/>
    <s v="Male"/>
    <n v="0"/>
    <s v="No"/>
    <s v="Yes"/>
    <n v="1"/>
    <n v="1"/>
    <n v="1"/>
    <s v="Mailed check"/>
    <x v="17"/>
    <n v="2495.15"/>
    <s v="No"/>
    <x v="3094"/>
    <n v="34.60679611650486"/>
    <n v="0"/>
    <s v="False"/>
    <s v="False"/>
    <x v="0"/>
    <x v="0"/>
    <x v="0"/>
    <n v="2"/>
    <n v="0"/>
    <n v="1"/>
    <d v="2019-07-18T09:26:13"/>
    <x v="17"/>
    <s v="YES"/>
    <s v="1 Year"/>
    <x v="0"/>
    <x v="0"/>
  </r>
  <r>
    <s v="4826-TZEVA"/>
    <s v="Female"/>
    <n v="0"/>
    <s v="No"/>
    <s v="No"/>
    <n v="1"/>
    <n v="2"/>
    <n v="0"/>
    <s v="Credit card (automatic)"/>
    <x v="1000"/>
    <n v="2971.7"/>
    <s v="No"/>
    <x v="3095"/>
    <n v="39.728609625668447"/>
    <n v="0"/>
    <s v="True"/>
    <s v="False"/>
    <x v="0"/>
    <x v="0"/>
    <x v="0"/>
    <n v="0"/>
    <n v="0"/>
    <n v="0"/>
    <d v="2019-07-13T06:30:48"/>
    <x v="1108"/>
    <s v="YES"/>
    <s v="Month-to-Month"/>
    <x v="0"/>
    <x v="1"/>
  </r>
  <r>
    <s v="4826-XTSOH"/>
    <s v="Male"/>
    <n v="1"/>
    <s v="Yes"/>
    <s v="No"/>
    <n v="2"/>
    <n v="2"/>
    <n v="0"/>
    <s v="Electronic check"/>
    <x v="372"/>
    <n v="86.05"/>
    <s v="Yes"/>
    <x v="17"/>
    <n v="1"/>
    <n v="1"/>
    <s v="False"/>
    <s v="True"/>
    <x v="0"/>
    <x v="0"/>
    <x v="0"/>
    <n v="1"/>
    <n v="1"/>
    <n v="0"/>
    <d v="2019-08-21T00:00:00"/>
    <x v="388"/>
    <s v="YES"/>
    <s v="Month-to-Month"/>
    <x v="1"/>
    <x v="1"/>
  </r>
  <r>
    <s v="4827-DPADN"/>
    <s v="Female"/>
    <n v="0"/>
    <s v="Yes"/>
    <s v="Yes"/>
    <n v="2"/>
    <n v="1"/>
    <n v="2"/>
    <s v="Bank transfer (automatic)"/>
    <x v="315"/>
    <n v="6042.7"/>
    <s v="No"/>
    <x v="3096"/>
    <n v="72.541416566626651"/>
    <n v="0"/>
    <s v="True"/>
    <s v="False"/>
    <x v="0"/>
    <x v="0"/>
    <x v="0"/>
    <n v="3"/>
    <n v="1"/>
    <n v="1"/>
    <d v="2019-06-10T11:00:22"/>
    <x v="328"/>
    <s v="YES"/>
    <s v="2 Year"/>
    <x v="1"/>
    <x v="0"/>
  </r>
  <r>
    <s v="4827-LTQRJ"/>
    <s v="Female"/>
    <n v="1"/>
    <s v="Yes"/>
    <s v="Yes"/>
    <n v="2"/>
    <n v="2"/>
    <n v="1"/>
    <s v="Credit card (automatic)"/>
    <x v="598"/>
    <n v="7210.85"/>
    <s v="No"/>
    <x v="3097"/>
    <n v="65.197558770343591"/>
    <n v="1"/>
    <s v="True"/>
    <s v="False"/>
    <x v="0"/>
    <x v="0"/>
    <x v="0"/>
    <n v="3"/>
    <n v="1"/>
    <n v="1"/>
    <d v="2019-06-17T19:15:31"/>
    <x v="626"/>
    <s v="YES"/>
    <s v="1 Year"/>
    <x v="1"/>
    <x v="1"/>
  </r>
  <r>
    <s v="4827-USJHP"/>
    <s v="Male"/>
    <n v="0"/>
    <s v="No"/>
    <s v="No"/>
    <n v="1"/>
    <n v="1"/>
    <n v="0"/>
    <s v="Mailed check"/>
    <x v="1267"/>
    <n v="1023.85"/>
    <s v="No"/>
    <x v="3098"/>
    <n v="19.765444015444018"/>
    <n v="0"/>
    <s v="False"/>
    <s v="False"/>
    <x v="0"/>
    <x v="0"/>
    <x v="0"/>
    <n v="0"/>
    <n v="0"/>
    <n v="0"/>
    <d v="2019-08-02T05:37:46"/>
    <x v="1465"/>
    <s v="YES"/>
    <s v="Month-to-Month"/>
    <x v="0"/>
    <x v="0"/>
  </r>
  <r>
    <s v="4828-FAZPK"/>
    <s v="Female"/>
    <n v="0"/>
    <s v="Yes"/>
    <s v="Yes"/>
    <n v="2"/>
    <n v="2"/>
    <n v="0"/>
    <s v="Credit card (automatic)"/>
    <x v="567"/>
    <n v="1267.95"/>
    <s v="No"/>
    <x v="3099"/>
    <n v="15.859287054409005"/>
    <n v="0"/>
    <s v="True"/>
    <s v="False"/>
    <x v="0"/>
    <x v="0"/>
    <x v="0"/>
    <n v="3"/>
    <n v="1"/>
    <n v="1"/>
    <d v="2019-08-06T03:22:38"/>
    <x v="593"/>
    <s v="YES"/>
    <s v="Month-to-Month"/>
    <x v="1"/>
    <x v="1"/>
  </r>
  <r>
    <s v="4829-AUOAX"/>
    <s v="Female"/>
    <n v="0"/>
    <s v="No"/>
    <s v="No"/>
    <n v="2"/>
    <n v="2"/>
    <n v="0"/>
    <s v="Bank transfer (automatic)"/>
    <x v="1268"/>
    <n v="4399.5"/>
    <s v="Yes"/>
    <x v="3100"/>
    <n v="45.804268610098909"/>
    <n v="0"/>
    <s v="True"/>
    <s v="True"/>
    <x v="0"/>
    <x v="0"/>
    <x v="0"/>
    <n v="0"/>
    <n v="0"/>
    <n v="0"/>
    <d v="2019-07-07T04:41:51"/>
    <x v="1466"/>
    <s v="YES"/>
    <s v="Month-to-Month"/>
    <x v="1"/>
    <x v="1"/>
  </r>
  <r>
    <s v="4829-ZLJTK"/>
    <s v="Female"/>
    <n v="1"/>
    <s v="Yes"/>
    <s v="No"/>
    <n v="2"/>
    <n v="2"/>
    <n v="2"/>
    <s v="Electronic check"/>
    <x v="1269"/>
    <n v="8046.85"/>
    <s v="No"/>
    <x v="3101"/>
    <n v="71.591192170818502"/>
    <n v="1"/>
    <s v="True"/>
    <s v="False"/>
    <x v="0"/>
    <x v="0"/>
    <x v="0"/>
    <n v="1"/>
    <n v="1"/>
    <n v="0"/>
    <d v="2019-06-11T09:48:41"/>
    <x v="1467"/>
    <s v="YES"/>
    <s v="2 Year"/>
    <x v="1"/>
    <x v="1"/>
  </r>
  <r>
    <s v="4830-FAXFM"/>
    <s v="Male"/>
    <n v="0"/>
    <s v="No"/>
    <s v="Yes"/>
    <n v="2"/>
    <n v="0"/>
    <n v="0"/>
    <s v="Credit card (automatic)"/>
    <x v="1175"/>
    <n v="439.2"/>
    <s v="No"/>
    <x v="3102"/>
    <n v="18.224066390041493"/>
    <n v="0"/>
    <s v="False"/>
    <s v="False"/>
    <x v="0"/>
    <x v="1"/>
    <x v="1"/>
    <n v="2"/>
    <n v="0"/>
    <n v="1"/>
    <d v="2019-08-03T18:37:21"/>
    <x v="1351"/>
    <s v="YES"/>
    <s v="Month-to-Month"/>
    <x v="1"/>
    <x v="2"/>
  </r>
  <r>
    <s v="4831-EOBFE"/>
    <s v="Male"/>
    <n v="0"/>
    <s v="Yes"/>
    <s v="Yes"/>
    <n v="1"/>
    <n v="2"/>
    <n v="0"/>
    <s v="Credit card (automatic)"/>
    <x v="77"/>
    <n v="2649.15"/>
    <s v="Yes"/>
    <x v="3103"/>
    <n v="27.988906497622821"/>
    <n v="0"/>
    <s v="False"/>
    <s v="True"/>
    <x v="0"/>
    <x v="0"/>
    <x v="0"/>
    <n v="3"/>
    <n v="1"/>
    <n v="1"/>
    <d v="2019-07-25T00:15:58"/>
    <x v="78"/>
    <s v="YES"/>
    <s v="Month-to-Month"/>
    <x v="0"/>
    <x v="1"/>
  </r>
  <r>
    <s v="4832-VRBMR"/>
    <s v="Male"/>
    <n v="1"/>
    <s v="Yes"/>
    <s v="No"/>
    <n v="2"/>
    <n v="2"/>
    <n v="1"/>
    <s v="Bank transfer (automatic)"/>
    <x v="652"/>
    <n v="6792.45"/>
    <s v="No"/>
    <x v="3104"/>
    <n v="65.850218128938437"/>
    <n v="1"/>
    <s v="False"/>
    <s v="False"/>
    <x v="0"/>
    <x v="0"/>
    <x v="0"/>
    <n v="1"/>
    <n v="1"/>
    <n v="0"/>
    <d v="2019-06-17T03:35:41"/>
    <x v="688"/>
    <s v="YES"/>
    <s v="1 Year"/>
    <x v="1"/>
    <x v="1"/>
  </r>
  <r>
    <s v="4833-QTJNO"/>
    <s v="Male"/>
    <n v="1"/>
    <s v="Yes"/>
    <s v="No"/>
    <n v="2"/>
    <n v="2"/>
    <n v="0"/>
    <s v="Bank transfer (automatic)"/>
    <x v="236"/>
    <n v="5588.8"/>
    <s v="No"/>
    <x v="3105"/>
    <n v="66.652355396541452"/>
    <n v="1"/>
    <s v="False"/>
    <s v="False"/>
    <x v="0"/>
    <x v="0"/>
    <x v="0"/>
    <n v="1"/>
    <n v="1"/>
    <n v="0"/>
    <d v="2019-06-16T08:20:36"/>
    <x v="241"/>
    <s v="YES"/>
    <s v="Month-to-Month"/>
    <x v="1"/>
    <x v="1"/>
  </r>
  <r>
    <s v="4835-YSJMR"/>
    <s v="Male"/>
    <n v="0"/>
    <s v="No"/>
    <s v="No"/>
    <n v="1"/>
    <n v="1"/>
    <n v="2"/>
    <s v="Bank transfer (automatic)"/>
    <x v="538"/>
    <n v="1971.15"/>
    <s v="No"/>
    <x v="3106"/>
    <n v="39.581325301204821"/>
    <n v="0"/>
    <s v="False"/>
    <s v="False"/>
    <x v="0"/>
    <x v="0"/>
    <x v="0"/>
    <n v="0"/>
    <n v="0"/>
    <n v="0"/>
    <d v="2019-07-13T10:02:53"/>
    <x v="562"/>
    <s v="YES"/>
    <s v="2 Year"/>
    <x v="0"/>
    <x v="0"/>
  </r>
  <r>
    <s v="4836-WNFNO"/>
    <s v="Female"/>
    <n v="0"/>
    <s v="Yes"/>
    <s v="No"/>
    <n v="2"/>
    <n v="0"/>
    <n v="2"/>
    <s v="Credit card (automatic)"/>
    <x v="726"/>
    <n v="1849.2"/>
    <s v="No"/>
    <x v="3107"/>
    <n v="73.968000000000004"/>
    <n v="0"/>
    <s v="True"/>
    <s v="False"/>
    <x v="0"/>
    <x v="1"/>
    <x v="1"/>
    <n v="1"/>
    <n v="1"/>
    <n v="0"/>
    <d v="2019-06-09T00:46:05"/>
    <x v="778"/>
    <s v="YES"/>
    <s v="2 Year"/>
    <x v="1"/>
    <x v="2"/>
  </r>
  <r>
    <s v="4837-PZTIC"/>
    <s v="Female"/>
    <n v="0"/>
    <s v="No"/>
    <s v="No"/>
    <n v="0"/>
    <n v="1"/>
    <n v="2"/>
    <s v="Mailed check"/>
    <x v="342"/>
    <n v="1875.25"/>
    <s v="No"/>
    <x v="3108"/>
    <n v="44.75536992840096"/>
    <n v="0"/>
    <s v="True"/>
    <s v="False"/>
    <x v="1"/>
    <x v="0"/>
    <x v="1"/>
    <n v="0"/>
    <n v="0"/>
    <n v="0"/>
    <d v="2019-07-08T05:52:16"/>
    <x v="356"/>
    <s v="YES"/>
    <s v="2 Year"/>
    <x v="2"/>
    <x v="0"/>
  </r>
  <r>
    <s v="4837-QUSFT"/>
    <s v="Female"/>
    <n v="0"/>
    <s v="Yes"/>
    <s v="No"/>
    <n v="2"/>
    <n v="2"/>
    <n v="1"/>
    <s v="Bank transfer (automatic)"/>
    <x v="323"/>
    <n v="6643.5"/>
    <s v="No"/>
    <x v="3109"/>
    <n v="66.335496754867691"/>
    <n v="0"/>
    <s v="True"/>
    <s v="False"/>
    <x v="0"/>
    <x v="0"/>
    <x v="0"/>
    <n v="1"/>
    <n v="1"/>
    <n v="0"/>
    <d v="2019-06-16T15:56:53"/>
    <x v="336"/>
    <s v="YES"/>
    <s v="1 Year"/>
    <x v="1"/>
    <x v="1"/>
  </r>
  <r>
    <s v="4840-ORQXB"/>
    <s v="Female"/>
    <n v="1"/>
    <s v="No"/>
    <s v="No"/>
    <n v="2"/>
    <n v="2"/>
    <n v="0"/>
    <s v="Electronic check"/>
    <x v="1242"/>
    <n v="5841.35"/>
    <s v="No"/>
    <x v="3110"/>
    <n v="55.76467780429595"/>
    <n v="1"/>
    <s v="True"/>
    <s v="False"/>
    <x v="0"/>
    <x v="0"/>
    <x v="0"/>
    <n v="0"/>
    <n v="0"/>
    <n v="0"/>
    <d v="2019-06-27T05:38:52"/>
    <x v="1430"/>
    <s v="YES"/>
    <s v="Month-to-Month"/>
    <x v="1"/>
    <x v="1"/>
  </r>
  <r>
    <s v="4844-JJWUY"/>
    <s v="Female"/>
    <n v="1"/>
    <s v="No"/>
    <s v="No"/>
    <n v="1"/>
    <n v="2"/>
    <n v="0"/>
    <s v="Electronic check"/>
    <x v="1270"/>
    <n v="86"/>
    <s v="Yes"/>
    <x v="17"/>
    <n v="1"/>
    <n v="1"/>
    <s v="True"/>
    <s v="True"/>
    <x v="0"/>
    <x v="0"/>
    <x v="0"/>
    <n v="0"/>
    <n v="0"/>
    <n v="0"/>
    <d v="2019-08-21T00:00:00"/>
    <x v="1468"/>
    <s v="YES"/>
    <s v="Month-to-Month"/>
    <x v="0"/>
    <x v="1"/>
  </r>
  <r>
    <s v="4846-WHAFZ"/>
    <s v="Female"/>
    <n v="1"/>
    <s v="Yes"/>
    <s v="No"/>
    <n v="2"/>
    <n v="2"/>
    <n v="0"/>
    <s v="Electronic check"/>
    <x v="346"/>
    <n v="2868.15"/>
    <s v="Yes"/>
    <x v="3111"/>
    <n v="37.492156862745098"/>
    <n v="1"/>
    <s v="True"/>
    <s v="True"/>
    <x v="0"/>
    <x v="0"/>
    <x v="0"/>
    <n v="1"/>
    <n v="1"/>
    <n v="0"/>
    <d v="2019-07-15T12:11:18"/>
    <x v="360"/>
    <s v="YES"/>
    <s v="Month-to-Month"/>
    <x v="1"/>
    <x v="1"/>
  </r>
  <r>
    <s v="4847-QNOKA"/>
    <s v="Female"/>
    <n v="0"/>
    <s v="No"/>
    <s v="No"/>
    <n v="1"/>
    <n v="1"/>
    <n v="0"/>
    <s v="Bank transfer (automatic)"/>
    <x v="1271"/>
    <n v="44.9"/>
    <s v="Yes"/>
    <x v="17"/>
    <n v="1"/>
    <n v="0"/>
    <s v="True"/>
    <s v="True"/>
    <x v="0"/>
    <x v="0"/>
    <x v="0"/>
    <n v="0"/>
    <n v="0"/>
    <n v="0"/>
    <d v="2019-08-21T00:00:00"/>
    <x v="1469"/>
    <s v="YES"/>
    <s v="Month-to-Month"/>
    <x v="0"/>
    <x v="0"/>
  </r>
  <r>
    <s v="4847-TAJYI"/>
    <s v="Female"/>
    <n v="1"/>
    <s v="No"/>
    <s v="No"/>
    <n v="1"/>
    <n v="2"/>
    <n v="0"/>
    <s v="Electronic check"/>
    <x v="1199"/>
    <n v="567.79999999999995"/>
    <s v="No"/>
    <x v="3112"/>
    <n v="6.3547845551203137"/>
    <n v="1"/>
    <s v="True"/>
    <s v="False"/>
    <x v="0"/>
    <x v="0"/>
    <x v="0"/>
    <n v="0"/>
    <n v="0"/>
    <n v="0"/>
    <d v="2019-08-15T15:29:07"/>
    <x v="1371"/>
    <s v="YES"/>
    <s v="Month-to-Month"/>
    <x v="0"/>
    <x v="1"/>
  </r>
  <r>
    <s v="4849-PYRLQ"/>
    <s v="Female"/>
    <n v="1"/>
    <s v="No"/>
    <s v="No"/>
    <n v="2"/>
    <n v="1"/>
    <n v="2"/>
    <s v="Bank transfer (automatic)"/>
    <x v="1272"/>
    <n v="4054.2"/>
    <s v="No"/>
    <x v="3113"/>
    <n v="55.347440273037542"/>
    <n v="1"/>
    <s v="True"/>
    <s v="False"/>
    <x v="0"/>
    <x v="0"/>
    <x v="0"/>
    <n v="0"/>
    <n v="0"/>
    <n v="0"/>
    <d v="2019-06-27T15:39:41"/>
    <x v="1470"/>
    <s v="YES"/>
    <s v="2 Year"/>
    <x v="1"/>
    <x v="0"/>
  </r>
  <r>
    <s v="4851-BQDNX"/>
    <s v="Male"/>
    <n v="0"/>
    <s v="Yes"/>
    <s v="Yes"/>
    <n v="1"/>
    <n v="2"/>
    <n v="1"/>
    <s v="Electronic check"/>
    <x v="523"/>
    <n v="3355.65"/>
    <s v="No"/>
    <x v="3114"/>
    <n v="39.455026455026456"/>
    <n v="0"/>
    <s v="False"/>
    <s v="False"/>
    <x v="0"/>
    <x v="0"/>
    <x v="0"/>
    <n v="3"/>
    <n v="1"/>
    <n v="1"/>
    <d v="2019-07-13T13:04:46"/>
    <x v="546"/>
    <s v="YES"/>
    <s v="1 Year"/>
    <x v="0"/>
    <x v="1"/>
  </r>
  <r>
    <s v="4853-OITSN"/>
    <s v="Male"/>
    <n v="0"/>
    <s v="Yes"/>
    <s v="No"/>
    <n v="2"/>
    <n v="2"/>
    <n v="0"/>
    <s v="Electronic check"/>
    <x v="734"/>
    <n v="413.25"/>
    <s v="No"/>
    <x v="3115"/>
    <n v="4.6354458777341554"/>
    <n v="0"/>
    <s v="False"/>
    <s v="False"/>
    <x v="0"/>
    <x v="0"/>
    <x v="0"/>
    <n v="1"/>
    <n v="1"/>
    <n v="0"/>
    <d v="2019-08-17T08:44:57"/>
    <x v="789"/>
    <s v="YES"/>
    <s v="Month-to-Month"/>
    <x v="1"/>
    <x v="1"/>
  </r>
  <r>
    <s v="4853-RULSV"/>
    <s v="Male"/>
    <n v="0"/>
    <s v="No"/>
    <s v="No"/>
    <n v="2"/>
    <n v="2"/>
    <n v="2"/>
    <s v="Credit card (automatic)"/>
    <x v="849"/>
    <n v="7250.15"/>
    <s v="Yes"/>
    <x v="3116"/>
    <n v="69.712980769230768"/>
    <n v="0"/>
    <s v="False"/>
    <s v="True"/>
    <x v="0"/>
    <x v="0"/>
    <x v="0"/>
    <n v="0"/>
    <n v="0"/>
    <n v="0"/>
    <d v="2019-06-13T06:53:18"/>
    <x v="923"/>
    <s v="YES"/>
    <s v="2 Year"/>
    <x v="1"/>
    <x v="1"/>
  </r>
  <r>
    <s v="4854-CIDCF"/>
    <s v="Female"/>
    <n v="1"/>
    <s v="No"/>
    <s v="No"/>
    <n v="1"/>
    <n v="2"/>
    <n v="0"/>
    <s v="Electronic check"/>
    <x v="73"/>
    <n v="196.4"/>
    <s v="No"/>
    <x v="3117"/>
    <n v="2.6594448205822618"/>
    <n v="1"/>
    <s v="True"/>
    <s v="False"/>
    <x v="0"/>
    <x v="0"/>
    <x v="0"/>
    <n v="0"/>
    <n v="0"/>
    <n v="0"/>
    <d v="2019-08-19T08:10:24"/>
    <x v="74"/>
    <s v="YES"/>
    <s v="Month-to-Month"/>
    <x v="0"/>
    <x v="1"/>
  </r>
  <r>
    <s v="4854-SSLTN"/>
    <s v="Male"/>
    <n v="0"/>
    <s v="Yes"/>
    <s v="Yes"/>
    <n v="1"/>
    <n v="1"/>
    <n v="2"/>
    <s v="Mailed check"/>
    <x v="570"/>
    <n v="130.5"/>
    <s v="No"/>
    <x v="3118"/>
    <n v="2.1932773109243699"/>
    <n v="0"/>
    <s v="False"/>
    <s v="False"/>
    <x v="0"/>
    <x v="0"/>
    <x v="0"/>
    <n v="3"/>
    <n v="1"/>
    <n v="1"/>
    <d v="2019-08-19T19:21:41"/>
    <x v="699"/>
    <s v="YES"/>
    <s v="2 Year"/>
    <x v="0"/>
    <x v="0"/>
  </r>
  <r>
    <s v="4855-SNKMY"/>
    <s v="Female"/>
    <n v="0"/>
    <s v="No"/>
    <s v="No"/>
    <n v="1"/>
    <n v="1"/>
    <n v="0"/>
    <s v="Electronic check"/>
    <x v="1273"/>
    <n v="44.1"/>
    <s v="Yes"/>
    <x v="17"/>
    <n v="1"/>
    <n v="0"/>
    <s v="True"/>
    <s v="True"/>
    <x v="0"/>
    <x v="0"/>
    <x v="0"/>
    <n v="0"/>
    <n v="0"/>
    <n v="0"/>
    <d v="2019-08-21T00:00:00"/>
    <x v="1471"/>
    <s v="YES"/>
    <s v="Month-to-Month"/>
    <x v="0"/>
    <x v="0"/>
  </r>
  <r>
    <s v="4859-ZSRDZ"/>
    <s v="Female"/>
    <n v="0"/>
    <s v="Yes"/>
    <s v="Yes"/>
    <n v="0"/>
    <n v="1"/>
    <n v="2"/>
    <s v="Credit card (automatic)"/>
    <x v="1072"/>
    <n v="3166.9"/>
    <s v="No"/>
    <x v="3119"/>
    <n v="57.061261261261265"/>
    <n v="0"/>
    <s v="True"/>
    <s v="False"/>
    <x v="1"/>
    <x v="0"/>
    <x v="1"/>
    <n v="3"/>
    <n v="1"/>
    <n v="1"/>
    <d v="2019-06-25T22:31:47"/>
    <x v="1205"/>
    <s v="YES"/>
    <s v="2 Year"/>
    <x v="2"/>
    <x v="0"/>
  </r>
  <r>
    <s v="4860-IJUDE"/>
    <s v="Male"/>
    <n v="0"/>
    <s v="No"/>
    <s v="No"/>
    <n v="1"/>
    <n v="2"/>
    <n v="0"/>
    <s v="Credit card (automatic)"/>
    <x v="1014"/>
    <n v="956.65"/>
    <s v="No"/>
    <x v="3120"/>
    <n v="12.971525423728814"/>
    <n v="0"/>
    <s v="False"/>
    <s v="False"/>
    <x v="0"/>
    <x v="0"/>
    <x v="0"/>
    <n v="0"/>
    <n v="0"/>
    <n v="0"/>
    <d v="2019-08-09T00:41:00"/>
    <x v="1125"/>
    <s v="YES"/>
    <s v="Month-to-Month"/>
    <x v="0"/>
    <x v="1"/>
  </r>
  <r>
    <s v="4860-YZGZM"/>
    <s v="Male"/>
    <n v="0"/>
    <s v="No"/>
    <s v="No"/>
    <n v="1"/>
    <n v="0"/>
    <n v="0"/>
    <s v="Electronic check"/>
    <x v="220"/>
    <n v="185.4"/>
    <s v="No"/>
    <x v="3121"/>
    <n v="9.27"/>
    <n v="0"/>
    <s v="False"/>
    <s v="False"/>
    <x v="0"/>
    <x v="1"/>
    <x v="1"/>
    <n v="0"/>
    <n v="0"/>
    <n v="0"/>
    <d v="2019-08-12T17:31:12"/>
    <x v="223"/>
    <s v="YES"/>
    <s v="Month-to-Month"/>
    <x v="0"/>
    <x v="2"/>
  </r>
  <r>
    <s v="4868-AADLV"/>
    <s v="Male"/>
    <n v="1"/>
    <s v="Yes"/>
    <s v="Yes"/>
    <n v="2"/>
    <n v="2"/>
    <n v="1"/>
    <s v="Electronic check"/>
    <x v="1212"/>
    <n v="7862.25"/>
    <s v="No"/>
    <x v="3122"/>
    <n v="67.632258064516122"/>
    <n v="1"/>
    <s v="False"/>
    <s v="False"/>
    <x v="0"/>
    <x v="0"/>
    <x v="0"/>
    <n v="3"/>
    <n v="1"/>
    <n v="1"/>
    <d v="2019-06-15T08:49:33"/>
    <x v="1389"/>
    <s v="YES"/>
    <s v="1 Year"/>
    <x v="1"/>
    <x v="1"/>
  </r>
  <r>
    <s v="4869-EPIUS"/>
    <s v="Male"/>
    <n v="0"/>
    <s v="Yes"/>
    <s v="No"/>
    <n v="1"/>
    <n v="2"/>
    <n v="1"/>
    <s v="Electronic check"/>
    <x v="1274"/>
    <n v="4557.5"/>
    <s v="No"/>
    <x v="3123"/>
    <n v="56.334981458590846"/>
    <n v="0"/>
    <s v="False"/>
    <s v="False"/>
    <x v="0"/>
    <x v="0"/>
    <x v="0"/>
    <n v="1"/>
    <n v="1"/>
    <n v="0"/>
    <d v="2019-06-26T15:57:38"/>
    <x v="1472"/>
    <s v="YES"/>
    <s v="1 Year"/>
    <x v="0"/>
    <x v="1"/>
  </r>
  <r>
    <s v="4871-JTKJF"/>
    <s v="Female"/>
    <n v="1"/>
    <s v="No"/>
    <s v="No"/>
    <n v="1"/>
    <n v="2"/>
    <n v="0"/>
    <s v="Electronic check"/>
    <x v="125"/>
    <n v="69.650000000000006"/>
    <s v="Yes"/>
    <x v="17"/>
    <n v="1"/>
    <n v="1"/>
    <s v="True"/>
    <s v="True"/>
    <x v="0"/>
    <x v="0"/>
    <x v="0"/>
    <n v="0"/>
    <n v="0"/>
    <n v="0"/>
    <d v="2019-08-21T00:00:00"/>
    <x v="126"/>
    <s v="YES"/>
    <s v="Month-to-Month"/>
    <x v="0"/>
    <x v="1"/>
  </r>
  <r>
    <s v="4872-JCVCA"/>
    <s v="Female"/>
    <n v="0"/>
    <s v="Yes"/>
    <s v="No"/>
    <n v="0"/>
    <n v="1"/>
    <n v="2"/>
    <s v="Bank transfer (automatic)"/>
    <x v="1275"/>
    <n v="3377.8"/>
    <s v="No"/>
    <x v="3124"/>
    <n v="70.962184873949582"/>
    <n v="0"/>
    <s v="True"/>
    <s v="False"/>
    <x v="1"/>
    <x v="0"/>
    <x v="1"/>
    <n v="1"/>
    <n v="1"/>
    <n v="0"/>
    <d v="2019-06-12T00:54:27"/>
    <x v="1473"/>
    <s v="YES"/>
    <s v="2 Year"/>
    <x v="2"/>
    <x v="0"/>
  </r>
  <r>
    <s v="4872-VXRIL"/>
    <s v="Male"/>
    <n v="0"/>
    <s v="No"/>
    <s v="No"/>
    <n v="2"/>
    <n v="1"/>
    <n v="1"/>
    <s v="Bank transfer (automatic)"/>
    <x v="1142"/>
    <n v="3665.55"/>
    <s v="No"/>
    <x v="3125"/>
    <n v="56.698375870069604"/>
    <n v="0"/>
    <s v="False"/>
    <s v="False"/>
    <x v="0"/>
    <x v="0"/>
    <x v="0"/>
    <n v="0"/>
    <n v="0"/>
    <n v="0"/>
    <d v="2019-06-26T07:14:20"/>
    <x v="1291"/>
    <s v="YES"/>
    <s v="1 Year"/>
    <x v="1"/>
    <x v="0"/>
  </r>
  <r>
    <s v="4873-ILOLJ"/>
    <s v="Male"/>
    <n v="0"/>
    <s v="No"/>
    <s v="No"/>
    <n v="1"/>
    <n v="2"/>
    <n v="0"/>
    <s v="Electronic check"/>
    <x v="85"/>
    <n v="2238.5"/>
    <s v="Yes"/>
    <x v="3126"/>
    <n v="24.775871610403986"/>
    <n v="0"/>
    <s v="False"/>
    <s v="True"/>
    <x v="0"/>
    <x v="0"/>
    <x v="0"/>
    <n v="0"/>
    <n v="0"/>
    <n v="0"/>
    <d v="2019-07-28T05:22:45"/>
    <x v="770"/>
    <s v="YES"/>
    <s v="Month-to-Month"/>
    <x v="0"/>
    <x v="1"/>
  </r>
  <r>
    <s v="4877-EVATK"/>
    <s v="Male"/>
    <n v="0"/>
    <s v="No"/>
    <s v="No"/>
    <n v="1"/>
    <n v="0"/>
    <n v="0"/>
    <s v="Mailed check"/>
    <x v="220"/>
    <n v="20"/>
    <s v="Yes"/>
    <x v="17"/>
    <n v="1"/>
    <n v="0"/>
    <s v="False"/>
    <s v="True"/>
    <x v="0"/>
    <x v="1"/>
    <x v="1"/>
    <n v="0"/>
    <n v="0"/>
    <n v="0"/>
    <d v="2019-08-21T00:00:00"/>
    <x v="223"/>
    <s v="YES"/>
    <s v="Month-to-Month"/>
    <x v="0"/>
    <x v="2"/>
  </r>
  <r>
    <s v="4877-TSOFF"/>
    <s v="Female"/>
    <n v="0"/>
    <s v="Yes"/>
    <s v="Yes"/>
    <n v="2"/>
    <n v="1"/>
    <n v="1"/>
    <s v="Bank transfer (automatic)"/>
    <x v="38"/>
    <n v="4264.25"/>
    <s v="No"/>
    <x v="3127"/>
    <n v="56.293729372937293"/>
    <n v="0"/>
    <s v="True"/>
    <s v="False"/>
    <x v="0"/>
    <x v="0"/>
    <x v="0"/>
    <n v="3"/>
    <n v="1"/>
    <n v="1"/>
    <d v="2019-06-26T16:57:02"/>
    <x v="39"/>
    <s v="YES"/>
    <s v="1 Year"/>
    <x v="1"/>
    <x v="0"/>
  </r>
  <r>
    <s v="4878-BUNFV"/>
    <s v="Male"/>
    <n v="0"/>
    <s v="Yes"/>
    <s v="Yes"/>
    <n v="1"/>
    <n v="0"/>
    <n v="2"/>
    <s v="Mailed check"/>
    <x v="599"/>
    <n v="828.85"/>
    <s v="No"/>
    <x v="3128"/>
    <n v="40.04106280193237"/>
    <n v="0"/>
    <s v="False"/>
    <s v="False"/>
    <x v="0"/>
    <x v="1"/>
    <x v="1"/>
    <n v="3"/>
    <n v="1"/>
    <n v="1"/>
    <d v="2019-07-12T23:00:52"/>
    <x v="743"/>
    <s v="YES"/>
    <s v="2 Year"/>
    <x v="0"/>
    <x v="2"/>
  </r>
  <r>
    <s v="4879-GZLFH"/>
    <s v="Female"/>
    <n v="0"/>
    <s v="Yes"/>
    <s v="Yes"/>
    <n v="1"/>
    <n v="2"/>
    <n v="0"/>
    <s v="Electronic check"/>
    <x v="522"/>
    <n v="3875.4"/>
    <s v="No"/>
    <x v="3129"/>
    <n v="42.055344546934343"/>
    <n v="0"/>
    <s v="True"/>
    <s v="False"/>
    <x v="0"/>
    <x v="0"/>
    <x v="0"/>
    <n v="3"/>
    <n v="1"/>
    <n v="1"/>
    <d v="2019-07-10T22:40:18"/>
    <x v="1474"/>
    <s v="YES"/>
    <s v="Month-to-Month"/>
    <x v="0"/>
    <x v="1"/>
  </r>
  <r>
    <s v="4881-GQJTW"/>
    <s v="Male"/>
    <n v="0"/>
    <s v="No"/>
    <s v="No"/>
    <n v="1"/>
    <n v="0"/>
    <n v="0"/>
    <s v="Credit card (automatic)"/>
    <x v="28"/>
    <n v="300.39999999999998"/>
    <s v="No"/>
    <x v="3130"/>
    <n v="15.326530612244897"/>
    <n v="0"/>
    <s v="False"/>
    <s v="False"/>
    <x v="0"/>
    <x v="1"/>
    <x v="1"/>
    <n v="0"/>
    <n v="0"/>
    <n v="0"/>
    <d v="2019-08-06T16:09:48"/>
    <x v="28"/>
    <s v="YES"/>
    <s v="Month-to-Month"/>
    <x v="0"/>
    <x v="2"/>
  </r>
  <r>
    <s v="4881-JVQOD"/>
    <s v="Male"/>
    <n v="1"/>
    <s v="Yes"/>
    <s v="Yes"/>
    <n v="0"/>
    <n v="1"/>
    <n v="0"/>
    <s v="Bank transfer (automatic)"/>
    <x v="1276"/>
    <n v="362.6"/>
    <s v="No"/>
    <x v="3131"/>
    <n v="10.494934876989872"/>
    <n v="1"/>
    <s v="False"/>
    <s v="False"/>
    <x v="1"/>
    <x v="0"/>
    <x v="1"/>
    <n v="3"/>
    <n v="1"/>
    <n v="1"/>
    <d v="2019-08-11T12:07:18"/>
    <x v="1475"/>
    <s v="YES"/>
    <s v="Month-to-Month"/>
    <x v="2"/>
    <x v="0"/>
  </r>
  <r>
    <s v="4883-KCPZJ"/>
    <s v="Female"/>
    <n v="0"/>
    <s v="Yes"/>
    <s v="Yes"/>
    <n v="2"/>
    <n v="0"/>
    <n v="2"/>
    <s v="Credit card (automatic)"/>
    <x v="273"/>
    <n v="555.4"/>
    <s v="No"/>
    <x v="3132"/>
    <n v="21.996039603960394"/>
    <n v="0"/>
    <s v="True"/>
    <s v="False"/>
    <x v="0"/>
    <x v="1"/>
    <x v="1"/>
    <n v="3"/>
    <n v="1"/>
    <n v="1"/>
    <d v="2019-07-31T00:05:42"/>
    <x v="343"/>
    <s v="YES"/>
    <s v="2 Year"/>
    <x v="1"/>
    <x v="2"/>
  </r>
  <r>
    <s v="4883-QICIH"/>
    <s v="Male"/>
    <n v="0"/>
    <s v="Yes"/>
    <s v="Yes"/>
    <n v="1"/>
    <n v="2"/>
    <n v="0"/>
    <s v="Bank transfer (automatic)"/>
    <x v="326"/>
    <n v="2347.9"/>
    <s v="Yes"/>
    <x v="3133"/>
    <n v="33.661648745519713"/>
    <n v="0"/>
    <s v="False"/>
    <s v="True"/>
    <x v="0"/>
    <x v="0"/>
    <x v="0"/>
    <n v="3"/>
    <n v="1"/>
    <n v="1"/>
    <d v="2019-07-19T08:07:14"/>
    <x v="339"/>
    <s v="YES"/>
    <s v="Month-to-Month"/>
    <x v="0"/>
    <x v="1"/>
  </r>
  <r>
    <s v="4884-LEVMQ"/>
    <s v="Male"/>
    <n v="0"/>
    <s v="Yes"/>
    <s v="No"/>
    <n v="1"/>
    <n v="0"/>
    <n v="2"/>
    <s v="Bank transfer (automatic)"/>
    <x v="31"/>
    <n v="790"/>
    <s v="No"/>
    <x v="3134"/>
    <n v="38.630806845965772"/>
    <n v="0"/>
    <s v="False"/>
    <s v="False"/>
    <x v="0"/>
    <x v="1"/>
    <x v="1"/>
    <n v="1"/>
    <n v="1"/>
    <n v="0"/>
    <d v="2019-07-14T08:51:38"/>
    <x v="31"/>
    <s v="YES"/>
    <s v="2 Year"/>
    <x v="0"/>
    <x v="2"/>
  </r>
  <r>
    <s v="4884-TVUQF"/>
    <s v="Female"/>
    <n v="1"/>
    <s v="No"/>
    <s v="No"/>
    <n v="2"/>
    <n v="2"/>
    <n v="2"/>
    <s v="Credit card (automatic)"/>
    <x v="13"/>
    <n v="5779.6"/>
    <s v="No"/>
    <x v="3135"/>
    <n v="57.054294175715704"/>
    <n v="1"/>
    <s v="True"/>
    <s v="False"/>
    <x v="0"/>
    <x v="0"/>
    <x v="0"/>
    <n v="0"/>
    <n v="0"/>
    <n v="0"/>
    <d v="2019-06-25T22:41:49"/>
    <x v="13"/>
    <s v="YES"/>
    <s v="2 Year"/>
    <x v="1"/>
    <x v="1"/>
  </r>
  <r>
    <s v="4884-ZTHVF"/>
    <s v="Female"/>
    <n v="1"/>
    <s v="No"/>
    <s v="No"/>
    <n v="1"/>
    <n v="2"/>
    <n v="0"/>
    <s v="Electronic check"/>
    <x v="1277"/>
    <n v="713.6"/>
    <s v="No"/>
    <x v="3136"/>
    <n v="8.1928817451205518"/>
    <n v="1"/>
    <s v="True"/>
    <s v="False"/>
    <x v="0"/>
    <x v="0"/>
    <x v="0"/>
    <n v="0"/>
    <n v="0"/>
    <n v="0"/>
    <d v="2019-08-13T19:22:15"/>
    <x v="1476"/>
    <s v="YES"/>
    <s v="Month-to-Month"/>
    <x v="0"/>
    <x v="1"/>
  </r>
  <r>
    <s v="4890-VMUAV"/>
    <s v="Male"/>
    <n v="0"/>
    <s v="No"/>
    <s v="No"/>
    <n v="2"/>
    <n v="1"/>
    <n v="1"/>
    <s v="Electronic check"/>
    <x v="1278"/>
    <n v="4576.3"/>
    <s v="No"/>
    <x v="3137"/>
    <n v="64.004195804195803"/>
    <n v="0"/>
    <s v="False"/>
    <s v="False"/>
    <x v="0"/>
    <x v="0"/>
    <x v="0"/>
    <n v="0"/>
    <n v="0"/>
    <n v="0"/>
    <d v="2019-06-18T23:53:57"/>
    <x v="1477"/>
    <s v="YES"/>
    <s v="1 Year"/>
    <x v="1"/>
    <x v="0"/>
  </r>
  <r>
    <s v="4891-NLUBA"/>
    <s v="Female"/>
    <n v="0"/>
    <s v="Yes"/>
    <s v="Yes"/>
    <n v="0"/>
    <n v="1"/>
    <n v="2"/>
    <s v="Bank transfer (automatic)"/>
    <x v="1279"/>
    <n v="3751.15"/>
    <s v="No"/>
    <x v="3138"/>
    <n v="61.043938161106588"/>
    <n v="0"/>
    <s v="True"/>
    <s v="False"/>
    <x v="1"/>
    <x v="0"/>
    <x v="1"/>
    <n v="3"/>
    <n v="1"/>
    <n v="1"/>
    <d v="2019-06-21T22:56:44"/>
    <x v="1478"/>
    <s v="YES"/>
    <s v="2 Year"/>
    <x v="2"/>
    <x v="0"/>
  </r>
  <r>
    <s v="4892-VLANZ"/>
    <s v="Male"/>
    <n v="0"/>
    <s v="No"/>
    <s v="No"/>
    <n v="1"/>
    <n v="0"/>
    <n v="0"/>
    <s v="Mailed check"/>
    <x v="117"/>
    <n v="19.8"/>
    <s v="Yes"/>
    <x v="17"/>
    <n v="1"/>
    <n v="0"/>
    <s v="False"/>
    <s v="True"/>
    <x v="0"/>
    <x v="1"/>
    <x v="1"/>
    <n v="0"/>
    <n v="0"/>
    <n v="0"/>
    <d v="2019-08-21T00:00:00"/>
    <x v="118"/>
    <s v="YES"/>
    <s v="Month-to-Month"/>
    <x v="0"/>
    <x v="2"/>
  </r>
  <r>
    <s v="4893-GYUJU"/>
    <s v="Female"/>
    <n v="0"/>
    <s v="No"/>
    <s v="No"/>
    <n v="1"/>
    <n v="0"/>
    <n v="1"/>
    <s v="Mailed check"/>
    <x v="208"/>
    <n v="1033"/>
    <s v="No"/>
    <x v="3139"/>
    <n v="53.385012919896639"/>
    <n v="0"/>
    <s v="True"/>
    <s v="False"/>
    <x v="0"/>
    <x v="1"/>
    <x v="1"/>
    <n v="0"/>
    <n v="0"/>
    <n v="0"/>
    <d v="2019-06-29T14:45:35"/>
    <x v="211"/>
    <s v="YES"/>
    <s v="1 Year"/>
    <x v="0"/>
    <x v="2"/>
  </r>
  <r>
    <s v="4895-TMWIR"/>
    <s v="Male"/>
    <n v="1"/>
    <s v="Yes"/>
    <s v="No"/>
    <n v="1"/>
    <n v="0"/>
    <n v="0"/>
    <s v="Mailed check"/>
    <x v="68"/>
    <n v="214.75"/>
    <s v="Yes"/>
    <x v="3140"/>
    <n v="10.764411027568922"/>
    <n v="1"/>
    <s v="False"/>
    <s v="True"/>
    <x v="0"/>
    <x v="1"/>
    <x v="1"/>
    <n v="1"/>
    <n v="1"/>
    <n v="0"/>
    <d v="2019-08-11T05:39:15"/>
    <x v="69"/>
    <s v="YES"/>
    <s v="Month-to-Month"/>
    <x v="0"/>
    <x v="2"/>
  </r>
  <r>
    <s v="4896-CPRPF"/>
    <s v="Male"/>
    <n v="0"/>
    <s v="Yes"/>
    <s v="Yes"/>
    <n v="2"/>
    <n v="0"/>
    <n v="2"/>
    <s v="Bank transfer (automatic)"/>
    <x v="327"/>
    <n v="809.25"/>
    <s v="No"/>
    <x v="3141"/>
    <n v="31.797642436149314"/>
    <n v="0"/>
    <s v="False"/>
    <s v="False"/>
    <x v="0"/>
    <x v="1"/>
    <x v="1"/>
    <n v="3"/>
    <n v="1"/>
    <n v="1"/>
    <d v="2019-07-21T04:51:24"/>
    <x v="340"/>
    <s v="YES"/>
    <s v="2 Year"/>
    <x v="1"/>
    <x v="2"/>
  </r>
  <r>
    <s v="4897-QSUYC"/>
    <s v="Female"/>
    <n v="0"/>
    <s v="No"/>
    <s v="No"/>
    <n v="1"/>
    <n v="0"/>
    <n v="0"/>
    <s v="Mailed check"/>
    <x v="123"/>
    <n v="20.149999999999999"/>
    <s v="Yes"/>
    <x v="17"/>
    <n v="1"/>
    <n v="0"/>
    <s v="True"/>
    <s v="True"/>
    <x v="0"/>
    <x v="1"/>
    <x v="1"/>
    <n v="0"/>
    <n v="0"/>
    <n v="0"/>
    <d v="2019-08-21T00:00:00"/>
    <x v="124"/>
    <s v="YES"/>
    <s v="Month-to-Month"/>
    <x v="0"/>
    <x v="2"/>
  </r>
  <r>
    <s v="4900-MSOMT"/>
    <s v="Female"/>
    <n v="0"/>
    <s v="Yes"/>
    <s v="Yes"/>
    <n v="2"/>
    <n v="1"/>
    <n v="2"/>
    <s v="Bank transfer (automatic)"/>
    <x v="84"/>
    <n v="5714.2"/>
    <s v="No"/>
    <x v="3142"/>
    <n v="71.249376558603487"/>
    <n v="0"/>
    <s v="True"/>
    <s v="False"/>
    <x v="0"/>
    <x v="0"/>
    <x v="0"/>
    <n v="3"/>
    <n v="1"/>
    <n v="1"/>
    <d v="2019-06-11T18:00:54"/>
    <x v="85"/>
    <s v="YES"/>
    <s v="2 Year"/>
    <x v="1"/>
    <x v="0"/>
  </r>
  <r>
    <s v="4902-OHLSK"/>
    <s v="Female"/>
    <n v="1"/>
    <s v="No"/>
    <s v="No"/>
    <n v="2"/>
    <n v="2"/>
    <n v="0"/>
    <s v="Electronic check"/>
    <x v="1280"/>
    <n v="2862.75"/>
    <s v="Yes"/>
    <x v="3143"/>
    <n v="29.019260010136847"/>
    <n v="1"/>
    <s v="True"/>
    <s v="True"/>
    <x v="0"/>
    <x v="0"/>
    <x v="0"/>
    <n v="0"/>
    <n v="0"/>
    <n v="0"/>
    <d v="2019-07-23T23:32:16"/>
    <x v="1479"/>
    <s v="YES"/>
    <s v="Month-to-Month"/>
    <x v="1"/>
    <x v="1"/>
  </r>
  <r>
    <s v="4903-CNOZC"/>
    <s v="Male"/>
    <n v="0"/>
    <s v="No"/>
    <s v="No"/>
    <n v="2"/>
    <n v="1"/>
    <n v="1"/>
    <s v="Credit card (automatic)"/>
    <x v="89"/>
    <n v="1964.6"/>
    <s v="No"/>
    <x v="3144"/>
    <n v="27.709449929478136"/>
    <n v="0"/>
    <s v="False"/>
    <s v="False"/>
    <x v="0"/>
    <x v="0"/>
    <x v="0"/>
    <n v="0"/>
    <n v="0"/>
    <n v="0"/>
    <d v="2019-07-25T06:58:24"/>
    <x v="90"/>
    <s v="YES"/>
    <s v="1 Year"/>
    <x v="1"/>
    <x v="0"/>
  </r>
  <r>
    <s v="4903-UYAVB"/>
    <s v="Male"/>
    <n v="0"/>
    <s v="Yes"/>
    <s v="No"/>
    <n v="1"/>
    <n v="0"/>
    <n v="0"/>
    <s v="Mailed check"/>
    <x v="208"/>
    <n v="126.05"/>
    <s v="Yes"/>
    <x v="3145"/>
    <n v="6.514211886304909"/>
    <n v="0"/>
    <s v="False"/>
    <s v="True"/>
    <x v="0"/>
    <x v="1"/>
    <x v="1"/>
    <n v="1"/>
    <n v="1"/>
    <n v="0"/>
    <d v="2019-08-15T11:39:32"/>
    <x v="211"/>
    <s v="YES"/>
    <s v="Month-to-Month"/>
    <x v="0"/>
    <x v="2"/>
  </r>
  <r>
    <s v="4905-JEFDW"/>
    <s v="Male"/>
    <n v="0"/>
    <s v="No"/>
    <s v="No"/>
    <n v="0"/>
    <n v="1"/>
    <n v="1"/>
    <s v="Electronic check"/>
    <x v="1281"/>
    <n v="470.6"/>
    <s v="Yes"/>
    <x v="3146"/>
    <n v="11.3125"/>
    <n v="0"/>
    <s v="False"/>
    <s v="True"/>
    <x v="1"/>
    <x v="0"/>
    <x v="1"/>
    <n v="0"/>
    <n v="0"/>
    <n v="0"/>
    <d v="2019-08-10T16:30:00"/>
    <x v="1480"/>
    <s v="YES"/>
    <s v="1 Year"/>
    <x v="2"/>
    <x v="0"/>
  </r>
  <r>
    <s v="4906-ZHGPK"/>
    <s v="Male"/>
    <n v="0"/>
    <s v="Yes"/>
    <s v="Yes"/>
    <n v="2"/>
    <n v="1"/>
    <n v="1"/>
    <s v="Electronic check"/>
    <x v="391"/>
    <n v="3770"/>
    <s v="No"/>
    <x v="3147"/>
    <n v="53.323903818953319"/>
    <n v="0"/>
    <s v="False"/>
    <s v="False"/>
    <x v="0"/>
    <x v="0"/>
    <x v="0"/>
    <n v="3"/>
    <n v="1"/>
    <n v="1"/>
    <d v="2019-06-29T16:13:35"/>
    <x v="408"/>
    <s v="YES"/>
    <s v="1 Year"/>
    <x v="1"/>
    <x v="0"/>
  </r>
  <r>
    <s v="4908-XAXAY"/>
    <s v="Female"/>
    <n v="1"/>
    <s v="No"/>
    <s v="No"/>
    <n v="1"/>
    <n v="2"/>
    <n v="1"/>
    <s v="Bank transfer (automatic)"/>
    <x v="541"/>
    <n v="4287.2"/>
    <s v="No"/>
    <x v="3148"/>
    <n v="47.715080690038953"/>
    <n v="1"/>
    <s v="True"/>
    <s v="False"/>
    <x v="0"/>
    <x v="0"/>
    <x v="0"/>
    <n v="0"/>
    <n v="0"/>
    <n v="0"/>
    <d v="2019-07-05T06:50:17"/>
    <x v="565"/>
    <s v="YES"/>
    <s v="1 Year"/>
    <x v="0"/>
    <x v="1"/>
  </r>
  <r>
    <s v="4909-JOUPP"/>
    <s v="Male"/>
    <n v="1"/>
    <s v="Yes"/>
    <s v="No"/>
    <n v="2"/>
    <n v="2"/>
    <n v="2"/>
    <s v="Credit card (automatic)"/>
    <x v="6"/>
    <n v="7898.45"/>
    <s v="No"/>
    <x v="3149"/>
    <n v="72.000455788514131"/>
    <n v="1"/>
    <s v="False"/>
    <s v="False"/>
    <x v="0"/>
    <x v="0"/>
    <x v="0"/>
    <n v="1"/>
    <n v="1"/>
    <n v="0"/>
    <d v="2019-06-10T23:59:21"/>
    <x v="1481"/>
    <s v="YES"/>
    <s v="2 Year"/>
    <x v="1"/>
    <x v="1"/>
  </r>
  <r>
    <s v="4910-AQFFX"/>
    <s v="Male"/>
    <n v="0"/>
    <s v="Yes"/>
    <s v="Yes"/>
    <n v="2"/>
    <n v="2"/>
    <n v="0"/>
    <s v="Bank transfer (automatic)"/>
    <x v="608"/>
    <n v="661.25"/>
    <s v="Yes"/>
    <x v="3150"/>
    <n v="8.3333333333333339"/>
    <n v="0"/>
    <s v="False"/>
    <s v="True"/>
    <x v="0"/>
    <x v="0"/>
    <x v="0"/>
    <n v="3"/>
    <n v="1"/>
    <n v="1"/>
    <d v="2019-08-13T16:00:00"/>
    <x v="637"/>
    <s v="YES"/>
    <s v="Month-to-Month"/>
    <x v="1"/>
    <x v="1"/>
  </r>
  <r>
    <s v="4910-GMJOT"/>
    <s v="Female"/>
    <n v="0"/>
    <s v="No"/>
    <s v="No"/>
    <n v="2"/>
    <n v="2"/>
    <n v="0"/>
    <s v="Electronic check"/>
    <x v="892"/>
    <n v="94.6"/>
    <s v="Yes"/>
    <x v="17"/>
    <n v="1"/>
    <n v="0"/>
    <s v="True"/>
    <s v="True"/>
    <x v="0"/>
    <x v="0"/>
    <x v="0"/>
    <n v="0"/>
    <n v="0"/>
    <n v="0"/>
    <d v="2019-08-21T00:00:00"/>
    <x v="972"/>
    <s v="YES"/>
    <s v="Month-to-Month"/>
    <x v="1"/>
    <x v="1"/>
  </r>
  <r>
    <s v="4911-BANWH"/>
    <s v="Female"/>
    <n v="0"/>
    <s v="No"/>
    <s v="Yes"/>
    <n v="2"/>
    <n v="2"/>
    <n v="0"/>
    <s v="Credit card (automatic)"/>
    <x v="1282"/>
    <n v="2697.4"/>
    <s v="Yes"/>
    <x v="3151"/>
    <n v="31.165800115540151"/>
    <n v="0"/>
    <s v="True"/>
    <s v="True"/>
    <x v="0"/>
    <x v="0"/>
    <x v="0"/>
    <n v="2"/>
    <n v="0"/>
    <n v="1"/>
    <d v="2019-07-21T20:01:15"/>
    <x v="1482"/>
    <s v="YES"/>
    <s v="Month-to-Month"/>
    <x v="1"/>
    <x v="1"/>
  </r>
  <r>
    <s v="4912-PIGUY"/>
    <s v="Female"/>
    <n v="0"/>
    <s v="No"/>
    <s v="No"/>
    <n v="2"/>
    <n v="2"/>
    <n v="0"/>
    <s v="Electronic check"/>
    <x v="448"/>
    <n v="84.6"/>
    <s v="No"/>
    <x v="17"/>
    <n v="1"/>
    <n v="0"/>
    <s v="True"/>
    <s v="False"/>
    <x v="0"/>
    <x v="0"/>
    <x v="0"/>
    <n v="0"/>
    <n v="0"/>
    <n v="0"/>
    <d v="2019-08-21T00:00:00"/>
    <x v="467"/>
    <s v="YES"/>
    <s v="Month-to-Month"/>
    <x v="1"/>
    <x v="1"/>
  </r>
  <r>
    <s v="4913-EHYUI"/>
    <s v="Male"/>
    <n v="1"/>
    <s v="Yes"/>
    <s v="Yes"/>
    <n v="2"/>
    <n v="2"/>
    <n v="1"/>
    <s v="Bank transfer (automatic)"/>
    <x v="1283"/>
    <n v="5794.65"/>
    <s v="Yes"/>
    <x v="3152"/>
    <n v="55.424677187948348"/>
    <n v="1"/>
    <s v="False"/>
    <s v="True"/>
    <x v="0"/>
    <x v="0"/>
    <x v="0"/>
    <n v="3"/>
    <n v="1"/>
    <n v="1"/>
    <d v="2019-06-27T13:48:28"/>
    <x v="1483"/>
    <s v="YES"/>
    <s v="1 Year"/>
    <x v="1"/>
    <x v="1"/>
  </r>
  <r>
    <s v="4915-BFSXL"/>
    <s v="Male"/>
    <n v="0"/>
    <s v="Yes"/>
    <s v="Yes"/>
    <n v="2"/>
    <n v="1"/>
    <n v="2"/>
    <s v="Credit card (automatic)"/>
    <x v="12"/>
    <n v="4858.7"/>
    <s v="No"/>
    <x v="3153"/>
    <n v="70.467005076142129"/>
    <n v="0"/>
    <s v="False"/>
    <s v="False"/>
    <x v="0"/>
    <x v="0"/>
    <x v="0"/>
    <n v="3"/>
    <n v="1"/>
    <n v="1"/>
    <d v="2019-06-12T12:47:31"/>
    <x v="12"/>
    <s v="YES"/>
    <s v="2 Year"/>
    <x v="1"/>
    <x v="0"/>
  </r>
  <r>
    <s v="4918-FYJNT"/>
    <s v="Female"/>
    <n v="1"/>
    <s v="Yes"/>
    <s v="No"/>
    <n v="2"/>
    <n v="2"/>
    <n v="0"/>
    <s v="Electronic check"/>
    <x v="9"/>
    <n v="5044.8"/>
    <s v="No"/>
    <x v="3154"/>
    <n v="55.77446102819237"/>
    <n v="1"/>
    <s v="True"/>
    <s v="False"/>
    <x v="0"/>
    <x v="0"/>
    <x v="0"/>
    <n v="1"/>
    <n v="1"/>
    <n v="0"/>
    <d v="2019-06-27T05:24:47"/>
    <x v="590"/>
    <s v="YES"/>
    <s v="Month-to-Month"/>
    <x v="1"/>
    <x v="1"/>
  </r>
  <r>
    <s v="4918-QLLIW"/>
    <s v="Male"/>
    <n v="0"/>
    <s v="No"/>
    <s v="No"/>
    <n v="1"/>
    <n v="1"/>
    <n v="0"/>
    <s v="Credit card (automatic)"/>
    <x v="1151"/>
    <n v="188.7"/>
    <s v="Yes"/>
    <x v="3155"/>
    <n v="3.5337078651685392"/>
    <n v="0"/>
    <s v="False"/>
    <s v="True"/>
    <x v="0"/>
    <x v="0"/>
    <x v="0"/>
    <n v="0"/>
    <n v="0"/>
    <n v="0"/>
    <d v="2019-08-18T11:11:28"/>
    <x v="1484"/>
    <s v="YES"/>
    <s v="Month-to-Month"/>
    <x v="0"/>
    <x v="0"/>
  </r>
  <r>
    <s v="4919-IKATY"/>
    <s v="Male"/>
    <n v="0"/>
    <s v="Yes"/>
    <s v="Yes"/>
    <n v="2"/>
    <n v="2"/>
    <n v="0"/>
    <s v="Electronic check"/>
    <x v="1112"/>
    <n v="453.75"/>
    <s v="Yes"/>
    <x v="3156"/>
    <n v="5.3698224852071004"/>
    <n v="0"/>
    <s v="False"/>
    <s v="True"/>
    <x v="0"/>
    <x v="0"/>
    <x v="0"/>
    <n v="3"/>
    <n v="1"/>
    <n v="1"/>
    <d v="2019-08-16T15:07:27"/>
    <x v="1255"/>
    <s v="YES"/>
    <s v="Month-to-Month"/>
    <x v="1"/>
    <x v="1"/>
  </r>
  <r>
    <s v="4919-MOAVT"/>
    <s v="Male"/>
    <n v="0"/>
    <s v="No"/>
    <s v="Yes"/>
    <n v="1"/>
    <n v="2"/>
    <n v="0"/>
    <s v="Electronic check"/>
    <x v="125"/>
    <n v="220.1"/>
    <s v="Yes"/>
    <x v="3157"/>
    <n v="3.1600861450107676"/>
    <n v="0"/>
    <s v="False"/>
    <s v="True"/>
    <x v="0"/>
    <x v="0"/>
    <x v="0"/>
    <n v="2"/>
    <n v="0"/>
    <n v="1"/>
    <d v="2019-08-18T20:09:29"/>
    <x v="126"/>
    <s v="YES"/>
    <s v="Month-to-Month"/>
    <x v="0"/>
    <x v="1"/>
  </r>
  <r>
    <s v="4922-CVPDX"/>
    <s v="Female"/>
    <n v="0"/>
    <s v="Yes"/>
    <s v="No"/>
    <n v="1"/>
    <n v="1"/>
    <n v="2"/>
    <s v="Credit card (automatic)"/>
    <x v="1284"/>
    <n v="1905.7"/>
    <s v="No"/>
    <x v="3158"/>
    <n v="25.927891156462586"/>
    <n v="0"/>
    <s v="True"/>
    <s v="False"/>
    <x v="0"/>
    <x v="0"/>
    <x v="0"/>
    <n v="1"/>
    <n v="1"/>
    <n v="0"/>
    <d v="2019-07-27T01:43:50"/>
    <x v="1485"/>
    <s v="YES"/>
    <s v="2 Year"/>
    <x v="0"/>
    <x v="0"/>
  </r>
  <r>
    <s v="4923-ADWXJ"/>
    <s v="Female"/>
    <n v="0"/>
    <s v="No"/>
    <s v="No"/>
    <n v="1"/>
    <n v="1"/>
    <n v="0"/>
    <s v="Bank transfer (automatic)"/>
    <x v="1285"/>
    <n v="1679.65"/>
    <s v="No"/>
    <x v="3159"/>
    <n v="25.526595744680854"/>
    <n v="0"/>
    <s v="True"/>
    <s v="False"/>
    <x v="0"/>
    <x v="0"/>
    <x v="0"/>
    <n v="0"/>
    <n v="0"/>
    <n v="0"/>
    <d v="2019-07-27T11:21:42"/>
    <x v="1486"/>
    <s v="YES"/>
    <s v="Month-to-Month"/>
    <x v="0"/>
    <x v="0"/>
  </r>
  <r>
    <s v="4925-LMHOK"/>
    <s v="Male"/>
    <n v="0"/>
    <s v="No"/>
    <s v="No"/>
    <n v="2"/>
    <n v="1"/>
    <n v="0"/>
    <s v="Credit card (automatic)"/>
    <x v="753"/>
    <n v="939.7"/>
    <s v="Yes"/>
    <x v="3160"/>
    <n v="16.035836177474405"/>
    <n v="0"/>
    <s v="False"/>
    <s v="True"/>
    <x v="0"/>
    <x v="0"/>
    <x v="0"/>
    <n v="0"/>
    <n v="0"/>
    <n v="0"/>
    <d v="2019-08-05T23:08:24"/>
    <x v="1487"/>
    <s v="YES"/>
    <s v="Month-to-Month"/>
    <x v="1"/>
    <x v="0"/>
  </r>
  <r>
    <s v="4926-UMJZD"/>
    <s v="Female"/>
    <n v="0"/>
    <s v="Yes"/>
    <s v="No"/>
    <n v="1"/>
    <n v="1"/>
    <n v="0"/>
    <s v="Mailed check"/>
    <x v="243"/>
    <n v="1498.55"/>
    <s v="No"/>
    <x v="3161"/>
    <n v="30.458333333333332"/>
    <n v="0"/>
    <s v="True"/>
    <s v="False"/>
    <x v="0"/>
    <x v="0"/>
    <x v="0"/>
    <n v="1"/>
    <n v="1"/>
    <n v="0"/>
    <d v="2019-07-22T13:00:00"/>
    <x v="1488"/>
    <s v="YES"/>
    <s v="Month-to-Month"/>
    <x v="0"/>
    <x v="0"/>
  </r>
  <r>
    <s v="4927-WWOOZ"/>
    <s v="Male"/>
    <n v="0"/>
    <s v="Yes"/>
    <s v="No"/>
    <n v="2"/>
    <n v="2"/>
    <n v="0"/>
    <s v="Electronic check"/>
    <x v="1286"/>
    <n v="171.45"/>
    <s v="No"/>
    <x v="3162"/>
    <n v="1.8747949699289228"/>
    <n v="0"/>
    <s v="False"/>
    <s v="False"/>
    <x v="0"/>
    <x v="0"/>
    <x v="0"/>
    <n v="1"/>
    <n v="1"/>
    <n v="0"/>
    <d v="2019-08-20T03:00:18"/>
    <x v="1489"/>
    <s v="YES"/>
    <s v="Month-to-Month"/>
    <x v="1"/>
    <x v="1"/>
  </r>
  <r>
    <s v="4929-BSTRX"/>
    <s v="Female"/>
    <n v="0"/>
    <s v="No"/>
    <s v="No"/>
    <n v="1"/>
    <n v="1"/>
    <n v="0"/>
    <s v="Mailed check"/>
    <x v="1287"/>
    <n v="53.55"/>
    <s v="Yes"/>
    <x v="17"/>
    <n v="1"/>
    <n v="0"/>
    <s v="True"/>
    <s v="True"/>
    <x v="0"/>
    <x v="0"/>
    <x v="0"/>
    <n v="0"/>
    <n v="0"/>
    <n v="0"/>
    <d v="2019-08-21T00:00:00"/>
    <x v="1490"/>
    <s v="YES"/>
    <s v="Month-to-Month"/>
    <x v="0"/>
    <x v="0"/>
  </r>
  <r>
    <s v="4929-ROART"/>
    <s v="Male"/>
    <n v="0"/>
    <s v="No"/>
    <s v="No"/>
    <n v="2"/>
    <n v="1"/>
    <n v="0"/>
    <s v="Mailed check"/>
    <x v="360"/>
    <n v="969.85"/>
    <s v="No"/>
    <x v="3163"/>
    <n v="17.241777777777777"/>
    <n v="0"/>
    <s v="False"/>
    <s v="False"/>
    <x v="0"/>
    <x v="0"/>
    <x v="0"/>
    <n v="0"/>
    <n v="0"/>
    <n v="0"/>
    <d v="2019-08-04T18:11:50"/>
    <x v="374"/>
    <s v="YES"/>
    <s v="Month-to-Month"/>
    <x v="1"/>
    <x v="0"/>
  </r>
  <r>
    <s v="4929-XIHVW"/>
    <s v="Male"/>
    <n v="1"/>
    <s v="Yes"/>
    <s v="No"/>
    <n v="1"/>
    <n v="2"/>
    <n v="0"/>
    <s v="Credit card (automatic)"/>
    <x v="308"/>
    <n v="181.65"/>
    <s v="No"/>
    <x v="3164"/>
    <n v="1.9020942408376964"/>
    <n v="1"/>
    <s v="False"/>
    <s v="False"/>
    <x v="0"/>
    <x v="0"/>
    <x v="0"/>
    <n v="1"/>
    <n v="1"/>
    <n v="0"/>
    <d v="2019-08-20T02:20:59"/>
    <x v="321"/>
    <s v="YES"/>
    <s v="Month-to-Month"/>
    <x v="0"/>
    <x v="1"/>
  </r>
  <r>
    <s v="4931-TRZWN"/>
    <s v="Female"/>
    <n v="0"/>
    <s v="No"/>
    <s v="No"/>
    <n v="1"/>
    <n v="1"/>
    <n v="0"/>
    <s v="Electronic check"/>
    <x v="1288"/>
    <n v="923.85"/>
    <s v="No"/>
    <x v="3165"/>
    <n v="12.840166782487838"/>
    <n v="0"/>
    <s v="True"/>
    <s v="False"/>
    <x v="0"/>
    <x v="0"/>
    <x v="0"/>
    <n v="0"/>
    <n v="0"/>
    <n v="0"/>
    <d v="2019-08-09T03:50:10"/>
    <x v="1491"/>
    <s v="YES"/>
    <s v="Month-to-Month"/>
    <x v="0"/>
    <x v="0"/>
  </r>
  <r>
    <s v="4933-BSAIP"/>
    <s v="Female"/>
    <n v="0"/>
    <s v="Yes"/>
    <s v="No"/>
    <n v="1"/>
    <n v="0"/>
    <n v="2"/>
    <s v="Mailed check"/>
    <x v="424"/>
    <n v="780.1"/>
    <s v="No"/>
    <x v="3166"/>
    <n v="40.842931937172771"/>
    <n v="0"/>
    <s v="True"/>
    <s v="False"/>
    <x v="0"/>
    <x v="1"/>
    <x v="1"/>
    <n v="1"/>
    <n v="1"/>
    <n v="0"/>
    <d v="2019-07-12T03:46:11"/>
    <x v="443"/>
    <s v="YES"/>
    <s v="2 Year"/>
    <x v="0"/>
    <x v="2"/>
  </r>
  <r>
    <s v="4933-IKULF"/>
    <s v="Female"/>
    <n v="1"/>
    <s v="No"/>
    <s v="No"/>
    <n v="1"/>
    <n v="0"/>
    <n v="1"/>
    <s v="Mailed check"/>
    <x v="407"/>
    <n v="330.6"/>
    <s v="No"/>
    <x v="3167"/>
    <n v="16.009685230024214"/>
    <n v="1"/>
    <s v="True"/>
    <s v="False"/>
    <x v="0"/>
    <x v="1"/>
    <x v="1"/>
    <n v="0"/>
    <n v="0"/>
    <n v="0"/>
    <d v="2019-08-05T23:46:03"/>
    <x v="426"/>
    <s v="YES"/>
    <s v="1 Year"/>
    <x v="0"/>
    <x v="2"/>
  </r>
  <r>
    <s v="4936-YPJNK"/>
    <s v="Female"/>
    <n v="0"/>
    <s v="No"/>
    <s v="No"/>
    <n v="1"/>
    <n v="0"/>
    <n v="0"/>
    <s v="Mailed check"/>
    <x v="199"/>
    <n v="199.45"/>
    <s v="No"/>
    <x v="3168"/>
    <n v="10.022613065326633"/>
    <n v="0"/>
    <s v="True"/>
    <s v="False"/>
    <x v="0"/>
    <x v="1"/>
    <x v="1"/>
    <n v="0"/>
    <n v="0"/>
    <n v="0"/>
    <d v="2019-08-11T23:27:26"/>
    <x v="202"/>
    <s v="YES"/>
    <s v="Month-to-Month"/>
    <x v="0"/>
    <x v="2"/>
  </r>
  <r>
    <s v="4937-QPZPO"/>
    <s v="Male"/>
    <n v="0"/>
    <s v="Yes"/>
    <s v="Yes"/>
    <n v="2"/>
    <n v="2"/>
    <n v="1"/>
    <s v="Electronic check"/>
    <x v="203"/>
    <n v="6241.35"/>
    <s v="No"/>
    <x v="3169"/>
    <n v="62.475975975975977"/>
    <n v="0"/>
    <s v="False"/>
    <s v="False"/>
    <x v="0"/>
    <x v="0"/>
    <x v="0"/>
    <n v="3"/>
    <n v="1"/>
    <n v="1"/>
    <d v="2019-06-20T12:34:36"/>
    <x v="206"/>
    <s v="YES"/>
    <s v="1 Year"/>
    <x v="1"/>
    <x v="1"/>
  </r>
  <r>
    <s v="4939-KYYPY"/>
    <s v="Male"/>
    <n v="0"/>
    <s v="No"/>
    <s v="No"/>
    <n v="2"/>
    <n v="1"/>
    <n v="0"/>
    <s v="Electronic check"/>
    <x v="793"/>
    <n v="1611.65"/>
    <s v="No"/>
    <x v="3170"/>
    <n v="27.109335576114383"/>
    <n v="0"/>
    <s v="False"/>
    <s v="False"/>
    <x v="0"/>
    <x v="0"/>
    <x v="0"/>
    <n v="0"/>
    <n v="0"/>
    <n v="0"/>
    <d v="2019-07-25T21:22:33"/>
    <x v="858"/>
    <s v="YES"/>
    <s v="Month-to-Month"/>
    <x v="1"/>
    <x v="0"/>
  </r>
  <r>
    <s v="4940-KHCWD"/>
    <s v="Female"/>
    <n v="0"/>
    <s v="Yes"/>
    <s v="No"/>
    <n v="0"/>
    <n v="1"/>
    <n v="2"/>
    <s v="Bank transfer (automatic)"/>
    <x v="1289"/>
    <n v="2288.6999999999998"/>
    <s v="No"/>
    <x v="3171"/>
    <n v="60.708222811671078"/>
    <n v="0"/>
    <s v="True"/>
    <s v="False"/>
    <x v="1"/>
    <x v="0"/>
    <x v="1"/>
    <n v="1"/>
    <n v="1"/>
    <n v="0"/>
    <d v="2019-06-22T07:00:10"/>
    <x v="1492"/>
    <s v="YES"/>
    <s v="2 Year"/>
    <x v="2"/>
    <x v="0"/>
  </r>
  <r>
    <s v="4942-VZZOM"/>
    <s v="Male"/>
    <n v="0"/>
    <s v="Yes"/>
    <s v="No"/>
    <n v="2"/>
    <n v="1"/>
    <n v="1"/>
    <s v="Credit card (automatic)"/>
    <x v="939"/>
    <n v="4392.5"/>
    <s v="No"/>
    <x v="3172"/>
    <n v="66.402116402116391"/>
    <n v="0"/>
    <s v="False"/>
    <s v="False"/>
    <x v="0"/>
    <x v="0"/>
    <x v="0"/>
    <n v="1"/>
    <n v="1"/>
    <n v="0"/>
    <d v="2019-06-16T14:20:57"/>
    <x v="1031"/>
    <s v="YES"/>
    <s v="1 Year"/>
    <x v="1"/>
    <x v="0"/>
  </r>
  <r>
    <s v="4945-RVMTE"/>
    <s v="Female"/>
    <n v="0"/>
    <s v="No"/>
    <s v="No"/>
    <n v="1"/>
    <n v="1"/>
    <n v="0"/>
    <s v="Bank transfer (automatic)"/>
    <x v="124"/>
    <n v="1646.45"/>
    <s v="No"/>
    <x v="3173"/>
    <n v="27.648194794290514"/>
    <n v="0"/>
    <s v="True"/>
    <s v="False"/>
    <x v="0"/>
    <x v="0"/>
    <x v="0"/>
    <n v="0"/>
    <n v="0"/>
    <n v="0"/>
    <d v="2019-07-25T08:26:36"/>
    <x v="1078"/>
    <s v="YES"/>
    <s v="Month-to-Month"/>
    <x v="0"/>
    <x v="0"/>
  </r>
  <r>
    <s v="4946-EDSEW"/>
    <s v="Female"/>
    <n v="0"/>
    <s v="Yes"/>
    <s v="Yes"/>
    <n v="1"/>
    <n v="0"/>
    <n v="0"/>
    <s v="Mailed check"/>
    <x v="111"/>
    <n v="180.3"/>
    <s v="Yes"/>
    <x v="3174"/>
    <n v="9.3662337662337674"/>
    <n v="0"/>
    <s v="True"/>
    <s v="True"/>
    <x v="0"/>
    <x v="1"/>
    <x v="1"/>
    <n v="3"/>
    <n v="1"/>
    <n v="1"/>
    <d v="2019-08-12T15:12:37"/>
    <x v="112"/>
    <s v="YES"/>
    <s v="Month-to-Month"/>
    <x v="0"/>
    <x v="2"/>
  </r>
  <r>
    <s v="4947-DSMXK"/>
    <s v="Male"/>
    <n v="0"/>
    <s v="Yes"/>
    <s v="Yes"/>
    <n v="2"/>
    <n v="2"/>
    <n v="0"/>
    <s v="Bank transfer (automatic)"/>
    <x v="1290"/>
    <n v="3410"/>
    <s v="No"/>
    <x v="3175"/>
    <n v="34.90276356192426"/>
    <n v="0"/>
    <s v="False"/>
    <s v="False"/>
    <x v="0"/>
    <x v="0"/>
    <x v="0"/>
    <n v="3"/>
    <n v="1"/>
    <n v="1"/>
    <d v="2019-07-18T02:20:01"/>
    <x v="1493"/>
    <s v="YES"/>
    <s v="Month-to-Month"/>
    <x v="1"/>
    <x v="1"/>
  </r>
  <r>
    <s v="4948-WBBKL"/>
    <s v="Female"/>
    <n v="1"/>
    <s v="No"/>
    <s v="No"/>
    <n v="2"/>
    <n v="2"/>
    <n v="0"/>
    <s v="Bank transfer (automatic)"/>
    <x v="148"/>
    <n v="2659.45"/>
    <s v="No"/>
    <x v="3176"/>
    <n v="35.506675567423223"/>
    <n v="1"/>
    <s v="True"/>
    <s v="False"/>
    <x v="0"/>
    <x v="0"/>
    <x v="0"/>
    <n v="0"/>
    <n v="0"/>
    <n v="0"/>
    <d v="2019-07-17T11:50:23"/>
    <x v="150"/>
    <s v="YES"/>
    <s v="Month-to-Month"/>
    <x v="1"/>
    <x v="1"/>
  </r>
  <r>
    <s v="4950-BDEUX"/>
    <s v="Male"/>
    <n v="0"/>
    <s v="No"/>
    <s v="No"/>
    <n v="0"/>
    <n v="1"/>
    <n v="0"/>
    <s v="Electronic check"/>
    <x v="243"/>
    <n v="1701.65"/>
    <s v="No"/>
    <x v="3177"/>
    <n v="34.586382113821138"/>
    <n v="0"/>
    <s v="False"/>
    <s v="False"/>
    <x v="1"/>
    <x v="0"/>
    <x v="1"/>
    <n v="0"/>
    <n v="0"/>
    <n v="0"/>
    <d v="2019-07-18T09:55:37"/>
    <x v="1488"/>
    <s v="YES"/>
    <s v="Month-to-Month"/>
    <x v="2"/>
    <x v="0"/>
  </r>
  <r>
    <s v="4950-HKQTE"/>
    <s v="Female"/>
    <n v="0"/>
    <s v="No"/>
    <s v="No"/>
    <n v="2"/>
    <n v="0"/>
    <n v="2"/>
    <s v="Mailed check"/>
    <x v="1245"/>
    <n v="605.9"/>
    <s v="No"/>
    <x v="3178"/>
    <n v="23.081904761904759"/>
    <n v="0"/>
    <s v="True"/>
    <s v="False"/>
    <x v="0"/>
    <x v="1"/>
    <x v="1"/>
    <n v="0"/>
    <n v="0"/>
    <n v="0"/>
    <d v="2019-07-29T22:02:03"/>
    <x v="1494"/>
    <s v="YES"/>
    <s v="2 Year"/>
    <x v="1"/>
    <x v="2"/>
  </r>
  <r>
    <s v="4951-UKAAQ"/>
    <s v="Female"/>
    <n v="0"/>
    <s v="No"/>
    <s v="No"/>
    <n v="2"/>
    <n v="2"/>
    <n v="0"/>
    <s v="Electronic check"/>
    <x v="318"/>
    <n v="355.2"/>
    <s v="Yes"/>
    <x v="3179"/>
    <n v="3.9932546374367619"/>
    <n v="0"/>
    <s v="True"/>
    <s v="True"/>
    <x v="0"/>
    <x v="0"/>
    <x v="0"/>
    <n v="0"/>
    <n v="0"/>
    <n v="0"/>
    <d v="2019-08-18T00:09:43"/>
    <x v="331"/>
    <s v="YES"/>
    <s v="Month-to-Month"/>
    <x v="1"/>
    <x v="1"/>
  </r>
  <r>
    <s v="4952-YSOGZ"/>
    <s v="Female"/>
    <n v="0"/>
    <s v="Yes"/>
    <s v="Yes"/>
    <n v="2"/>
    <n v="2"/>
    <n v="0"/>
    <s v="Electronic check"/>
    <x v="977"/>
    <n v="381.3"/>
    <s v="Yes"/>
    <x v="3180"/>
    <n v="4.4363001745200696"/>
    <n v="0"/>
    <s v="True"/>
    <s v="True"/>
    <x v="0"/>
    <x v="0"/>
    <x v="0"/>
    <n v="3"/>
    <n v="1"/>
    <n v="1"/>
    <d v="2019-08-17T13:31:44"/>
    <x v="1083"/>
    <s v="YES"/>
    <s v="Month-to-Month"/>
    <x v="1"/>
    <x v="1"/>
  </r>
  <r>
    <s v="4955-VCWBI"/>
    <s v="Female"/>
    <n v="0"/>
    <s v="Yes"/>
    <s v="Yes"/>
    <n v="1"/>
    <n v="0"/>
    <n v="1"/>
    <s v="Mailed check"/>
    <x v="220"/>
    <n v="817.95"/>
    <s v="No"/>
    <x v="3181"/>
    <n v="40.897500000000001"/>
    <n v="0"/>
    <s v="True"/>
    <s v="False"/>
    <x v="0"/>
    <x v="1"/>
    <x v="1"/>
    <n v="3"/>
    <n v="1"/>
    <n v="1"/>
    <d v="2019-07-12T02:27:36"/>
    <x v="223"/>
    <s v="YES"/>
    <s v="1 Year"/>
    <x v="0"/>
    <x v="2"/>
  </r>
  <r>
    <s v="4957-SREEC"/>
    <s v="Male"/>
    <n v="0"/>
    <s v="Yes"/>
    <s v="Yes"/>
    <n v="1"/>
    <n v="0"/>
    <n v="2"/>
    <s v="Credit card (automatic)"/>
    <x v="24"/>
    <n v="1458.1"/>
    <s v="No"/>
    <x v="3182"/>
    <n v="71.651105651105638"/>
    <n v="0"/>
    <s v="False"/>
    <s v="False"/>
    <x v="0"/>
    <x v="1"/>
    <x v="1"/>
    <n v="3"/>
    <n v="1"/>
    <n v="1"/>
    <d v="2019-06-11T08:22:24"/>
    <x v="24"/>
    <s v="YES"/>
    <s v="2 Year"/>
    <x v="0"/>
    <x v="2"/>
  </r>
  <r>
    <s v="4957-TIALW"/>
    <s v="Female"/>
    <n v="0"/>
    <s v="No"/>
    <s v="Yes"/>
    <n v="1"/>
    <n v="1"/>
    <n v="1"/>
    <s v="Credit card (automatic)"/>
    <x v="0"/>
    <n v="1010"/>
    <s v="No"/>
    <x v="3183"/>
    <n v="15.396341463414636"/>
    <n v="0"/>
    <s v="True"/>
    <s v="False"/>
    <x v="0"/>
    <x v="0"/>
    <x v="0"/>
    <n v="2"/>
    <n v="0"/>
    <n v="1"/>
    <d v="2019-08-06T14:29:16"/>
    <x v="0"/>
    <s v="YES"/>
    <s v="1 Year"/>
    <x v="0"/>
    <x v="0"/>
  </r>
  <r>
    <s v="4957-TREIR"/>
    <s v="Male"/>
    <n v="0"/>
    <s v="No"/>
    <s v="No"/>
    <n v="1"/>
    <n v="1"/>
    <n v="0"/>
    <s v="Credit card (automatic)"/>
    <x v="223"/>
    <n v="195.65"/>
    <s v="No"/>
    <x v="3184"/>
    <n v="3.0380434782608692"/>
    <n v="0"/>
    <s v="False"/>
    <s v="False"/>
    <x v="0"/>
    <x v="0"/>
    <x v="0"/>
    <n v="0"/>
    <n v="0"/>
    <n v="0"/>
    <d v="2019-08-18T23:05:13"/>
    <x v="226"/>
    <s v="YES"/>
    <s v="Month-to-Month"/>
    <x v="0"/>
    <x v="0"/>
  </r>
  <r>
    <s v="4958-GZWIY"/>
    <s v="Male"/>
    <n v="0"/>
    <s v="Yes"/>
    <s v="Yes"/>
    <n v="1"/>
    <n v="1"/>
    <n v="0"/>
    <s v="Electronic check"/>
    <x v="1291"/>
    <n v="340.25"/>
    <s v="Yes"/>
    <x v="3185"/>
    <n v="6.9866529774127306"/>
    <n v="0"/>
    <s v="False"/>
    <s v="True"/>
    <x v="0"/>
    <x v="0"/>
    <x v="0"/>
    <n v="3"/>
    <n v="1"/>
    <n v="1"/>
    <d v="2019-08-15T00:19:13"/>
    <x v="1495"/>
    <s v="YES"/>
    <s v="Month-to-Month"/>
    <x v="0"/>
    <x v="0"/>
  </r>
  <r>
    <s v="4958-XCBDQ"/>
    <s v="Male"/>
    <n v="1"/>
    <s v="No"/>
    <s v="No"/>
    <n v="2"/>
    <n v="2"/>
    <n v="0"/>
    <s v="Electronic check"/>
    <x v="896"/>
    <n v="3496.3"/>
    <s v="Yes"/>
    <x v="3186"/>
    <n v="34.480276134122285"/>
    <n v="1"/>
    <s v="False"/>
    <s v="True"/>
    <x v="0"/>
    <x v="0"/>
    <x v="0"/>
    <n v="0"/>
    <n v="0"/>
    <n v="0"/>
    <d v="2019-07-18T12:28:24"/>
    <x v="1496"/>
    <s v="YES"/>
    <s v="Month-to-Month"/>
    <x v="1"/>
    <x v="1"/>
  </r>
  <r>
    <s v="4959-JOSRX"/>
    <s v="Female"/>
    <n v="0"/>
    <s v="Yes"/>
    <s v="No"/>
    <n v="1"/>
    <n v="1"/>
    <n v="0"/>
    <s v="Credit card (automatic)"/>
    <x v="212"/>
    <n v="80.55"/>
    <s v="Yes"/>
    <x v="3187"/>
    <n v="1.8060538116591927"/>
    <n v="0"/>
    <s v="True"/>
    <s v="True"/>
    <x v="0"/>
    <x v="0"/>
    <x v="0"/>
    <n v="1"/>
    <n v="1"/>
    <n v="0"/>
    <d v="2019-08-20T04:39:17"/>
    <x v="215"/>
    <s v="YES"/>
    <s v="Month-to-Month"/>
    <x v="0"/>
    <x v="0"/>
  </r>
  <r>
    <s v="4962-CHQPW"/>
    <s v="Male"/>
    <n v="0"/>
    <s v="No"/>
    <s v="Yes"/>
    <n v="1"/>
    <n v="0"/>
    <n v="1"/>
    <s v="Mailed check"/>
    <x v="23"/>
    <n v="535.04999999999995"/>
    <s v="No"/>
    <x v="3188"/>
    <n v="26.954659949622162"/>
    <n v="0"/>
    <s v="False"/>
    <s v="False"/>
    <x v="0"/>
    <x v="1"/>
    <x v="1"/>
    <n v="2"/>
    <n v="0"/>
    <n v="1"/>
    <d v="2019-07-26T01:05:17"/>
    <x v="23"/>
    <s v="YES"/>
    <s v="1 Year"/>
    <x v="0"/>
    <x v="2"/>
  </r>
  <r>
    <s v="4967-WPNCF"/>
    <s v="Male"/>
    <n v="0"/>
    <s v="No"/>
    <s v="No"/>
    <n v="0"/>
    <n v="1"/>
    <n v="2"/>
    <s v="Bank transfer (automatic)"/>
    <x v="913"/>
    <n v="4464.8"/>
    <s v="No"/>
    <x v="3189"/>
    <n v="70.091051805337514"/>
    <n v="0"/>
    <s v="False"/>
    <s v="False"/>
    <x v="1"/>
    <x v="0"/>
    <x v="1"/>
    <n v="0"/>
    <n v="0"/>
    <n v="0"/>
    <d v="2019-06-12T21:48:53"/>
    <x v="1497"/>
    <s v="YES"/>
    <s v="2 Year"/>
    <x v="2"/>
    <x v="0"/>
  </r>
  <r>
    <s v="4971-PUYQO"/>
    <s v="Female"/>
    <n v="0"/>
    <s v="No"/>
    <s v="No"/>
    <n v="2"/>
    <n v="2"/>
    <n v="0"/>
    <s v="Mailed check"/>
    <x v="700"/>
    <n v="2724.6"/>
    <s v="Yes"/>
    <x v="3190"/>
    <n v="28.816499206768906"/>
    <n v="0"/>
    <s v="True"/>
    <s v="True"/>
    <x v="0"/>
    <x v="0"/>
    <x v="0"/>
    <n v="0"/>
    <n v="0"/>
    <n v="0"/>
    <d v="2019-07-24T04:24:14"/>
    <x v="748"/>
    <s v="YES"/>
    <s v="Month-to-Month"/>
    <x v="1"/>
    <x v="1"/>
  </r>
  <r>
    <s v="4973-MGTON"/>
    <s v="Female"/>
    <n v="0"/>
    <s v="Yes"/>
    <s v="No"/>
    <n v="1"/>
    <n v="1"/>
    <n v="2"/>
    <s v="Credit card (automatic)"/>
    <x v="1029"/>
    <n v="5969.3"/>
    <s v="No"/>
    <x v="3191"/>
    <n v="70.726303317535539"/>
    <n v="0"/>
    <s v="True"/>
    <s v="False"/>
    <x v="0"/>
    <x v="0"/>
    <x v="0"/>
    <n v="1"/>
    <n v="1"/>
    <n v="0"/>
    <d v="2019-06-12T06:34:07"/>
    <x v="1150"/>
    <s v="YES"/>
    <s v="2 Year"/>
    <x v="0"/>
    <x v="0"/>
  </r>
  <r>
    <s v="4973-RLZVI"/>
    <s v="Female"/>
    <n v="0"/>
    <s v="No"/>
    <s v="No"/>
    <n v="1"/>
    <n v="1"/>
    <n v="1"/>
    <s v="Credit card (automatic)"/>
    <x v="472"/>
    <n v="2308.6"/>
    <s v="No"/>
    <x v="3192"/>
    <n v="30.925653047555254"/>
    <n v="0"/>
    <s v="True"/>
    <s v="False"/>
    <x v="0"/>
    <x v="0"/>
    <x v="0"/>
    <n v="0"/>
    <n v="0"/>
    <n v="0"/>
    <d v="2019-07-22T01:47:04"/>
    <x v="494"/>
    <s v="YES"/>
    <s v="1 Year"/>
    <x v="0"/>
    <x v="0"/>
  </r>
  <r>
    <s v="4976-LNFVV"/>
    <s v="Male"/>
    <n v="1"/>
    <s v="Yes"/>
    <s v="No"/>
    <n v="0"/>
    <n v="1"/>
    <n v="0"/>
    <s v="Credit card (automatic)"/>
    <x v="1292"/>
    <n v="577.15"/>
    <s v="No"/>
    <x v="3193"/>
    <n v="16.826530612244898"/>
    <n v="1"/>
    <s v="False"/>
    <s v="False"/>
    <x v="1"/>
    <x v="0"/>
    <x v="1"/>
    <n v="1"/>
    <n v="1"/>
    <n v="0"/>
    <d v="2019-08-05T04:09:48"/>
    <x v="1498"/>
    <s v="YES"/>
    <s v="Month-to-Month"/>
    <x v="2"/>
    <x v="0"/>
  </r>
  <r>
    <s v="4979-HPRFL"/>
    <s v="Male"/>
    <n v="0"/>
    <s v="Yes"/>
    <s v="Yes"/>
    <n v="2"/>
    <n v="0"/>
    <n v="2"/>
    <s v="Bank transfer (automatic)"/>
    <x v="343"/>
    <n v="1402.25"/>
    <s v="No"/>
    <x v="3194"/>
    <n v="58.064182194616983"/>
    <n v="0"/>
    <s v="False"/>
    <s v="False"/>
    <x v="0"/>
    <x v="1"/>
    <x v="1"/>
    <n v="3"/>
    <n v="1"/>
    <n v="1"/>
    <d v="2019-06-24T22:27:35"/>
    <x v="357"/>
    <s v="YES"/>
    <s v="2 Year"/>
    <x v="1"/>
    <x v="2"/>
  </r>
  <r>
    <s v="4980-URKXC"/>
    <s v="Male"/>
    <n v="0"/>
    <s v="Yes"/>
    <s v="No"/>
    <n v="1"/>
    <n v="0"/>
    <n v="1"/>
    <s v="Bank transfer (automatic)"/>
    <x v="744"/>
    <n v="720.05"/>
    <s v="No"/>
    <x v="3195"/>
    <n v="34.534772182254194"/>
    <n v="0"/>
    <s v="False"/>
    <s v="False"/>
    <x v="0"/>
    <x v="1"/>
    <x v="1"/>
    <n v="1"/>
    <n v="1"/>
    <n v="0"/>
    <d v="2019-07-18T11:09:56"/>
    <x v="803"/>
    <s v="YES"/>
    <s v="1 Year"/>
    <x v="0"/>
    <x v="2"/>
  </r>
  <r>
    <s v="4981-FLTMF"/>
    <s v="Female"/>
    <n v="0"/>
    <s v="Yes"/>
    <s v="Yes"/>
    <n v="2"/>
    <n v="1"/>
    <n v="0"/>
    <s v="Bank transfer (automatic)"/>
    <x v="1161"/>
    <n v="3687.85"/>
    <s v="No"/>
    <x v="3196"/>
    <n v="56.562116564417174"/>
    <n v="0"/>
    <s v="True"/>
    <s v="False"/>
    <x v="0"/>
    <x v="0"/>
    <x v="0"/>
    <n v="3"/>
    <n v="1"/>
    <n v="1"/>
    <d v="2019-06-26T10:30:33"/>
    <x v="1314"/>
    <s v="YES"/>
    <s v="Month-to-Month"/>
    <x v="1"/>
    <x v="0"/>
  </r>
  <r>
    <s v="4983-CCWMC"/>
    <s v="Male"/>
    <n v="0"/>
    <s v="No"/>
    <s v="No"/>
    <n v="1"/>
    <n v="2"/>
    <n v="0"/>
    <s v="Mailed check"/>
    <x v="929"/>
    <n v="207.4"/>
    <s v="No"/>
    <x v="3197"/>
    <n v="2.9798850574712645"/>
    <n v="0"/>
    <s v="False"/>
    <s v="False"/>
    <x v="0"/>
    <x v="0"/>
    <x v="0"/>
    <n v="0"/>
    <n v="0"/>
    <n v="0"/>
    <d v="2019-08-19T00:28:58"/>
    <x v="1017"/>
    <s v="YES"/>
    <s v="Month-to-Month"/>
    <x v="0"/>
    <x v="1"/>
  </r>
  <r>
    <s v="4983-CLMLV"/>
    <s v="Female"/>
    <n v="0"/>
    <s v="Yes"/>
    <s v="No"/>
    <n v="2"/>
    <n v="2"/>
    <n v="0"/>
    <s v="Credit card (automatic)"/>
    <x v="1293"/>
    <n v="5138.1000000000004"/>
    <s v="No"/>
    <x v="3198"/>
    <n v="50.030185004868549"/>
    <n v="0"/>
    <s v="True"/>
    <s v="False"/>
    <x v="0"/>
    <x v="0"/>
    <x v="0"/>
    <n v="1"/>
    <n v="1"/>
    <n v="0"/>
    <d v="2019-07-02T23:16:32"/>
    <x v="1499"/>
    <s v="YES"/>
    <s v="Month-to-Month"/>
    <x v="1"/>
    <x v="1"/>
  </r>
  <r>
    <s v="4986-MXSFP"/>
    <s v="Female"/>
    <n v="0"/>
    <s v="No"/>
    <s v="No"/>
    <n v="1"/>
    <n v="0"/>
    <n v="0"/>
    <s v="Mailed check"/>
    <x v="220"/>
    <n v="40.9"/>
    <s v="No"/>
    <x v="3199"/>
    <n v="2.0449999999999999"/>
    <n v="0"/>
    <s v="True"/>
    <s v="False"/>
    <x v="0"/>
    <x v="1"/>
    <x v="1"/>
    <n v="0"/>
    <n v="0"/>
    <n v="0"/>
    <d v="2019-08-19T22:55:12"/>
    <x v="223"/>
    <s v="YES"/>
    <s v="Month-to-Month"/>
    <x v="0"/>
    <x v="2"/>
  </r>
  <r>
    <s v="4987-GQWPO"/>
    <s v="Male"/>
    <n v="0"/>
    <s v="No"/>
    <s v="No"/>
    <n v="0"/>
    <n v="1"/>
    <n v="0"/>
    <s v="Credit card (automatic)"/>
    <x v="19"/>
    <n v="382.8"/>
    <s v="No"/>
    <x v="3200"/>
    <n v="15.250996015936254"/>
    <n v="0"/>
    <s v="False"/>
    <s v="False"/>
    <x v="1"/>
    <x v="0"/>
    <x v="1"/>
    <n v="0"/>
    <n v="0"/>
    <n v="0"/>
    <d v="2019-08-06T17:58:34"/>
    <x v="19"/>
    <s v="YES"/>
    <s v="Month-to-Month"/>
    <x v="2"/>
    <x v="0"/>
  </r>
  <r>
    <s v="4988-IQIGL"/>
    <s v="Male"/>
    <n v="1"/>
    <s v="No"/>
    <s v="No"/>
    <n v="2"/>
    <n v="2"/>
    <n v="0"/>
    <s v="Electronic check"/>
    <x v="120"/>
    <n v="75.349999999999994"/>
    <s v="Yes"/>
    <x v="17"/>
    <n v="1"/>
    <n v="1"/>
    <s v="False"/>
    <s v="True"/>
    <x v="0"/>
    <x v="0"/>
    <x v="0"/>
    <n v="0"/>
    <n v="0"/>
    <n v="0"/>
    <d v="2019-08-21T00:00:00"/>
    <x v="121"/>
    <s v="YES"/>
    <s v="Month-to-Month"/>
    <x v="1"/>
    <x v="1"/>
  </r>
  <r>
    <s v="4989-LIXVT"/>
    <s v="Male"/>
    <n v="1"/>
    <s v="No"/>
    <s v="No"/>
    <n v="2"/>
    <n v="2"/>
    <n v="0"/>
    <s v="Electronic check"/>
    <x v="731"/>
    <n v="6503.2"/>
    <s v="No"/>
    <x v="3201"/>
    <n v="67.812304483837323"/>
    <n v="1"/>
    <s v="False"/>
    <s v="False"/>
    <x v="0"/>
    <x v="0"/>
    <x v="0"/>
    <n v="0"/>
    <n v="0"/>
    <n v="0"/>
    <d v="2019-06-15T04:30:17"/>
    <x v="785"/>
    <s v="YES"/>
    <s v="Month-to-Month"/>
    <x v="1"/>
    <x v="1"/>
  </r>
  <r>
    <s v="4990-ALDGW"/>
    <s v="Male"/>
    <n v="0"/>
    <s v="No"/>
    <s v="No"/>
    <n v="1"/>
    <n v="0"/>
    <n v="2"/>
    <s v="Mailed check"/>
    <x v="262"/>
    <n v="1118.8"/>
    <s v="No"/>
    <x v="3202"/>
    <n v="53.918072289156626"/>
    <n v="0"/>
    <s v="False"/>
    <s v="False"/>
    <x v="0"/>
    <x v="1"/>
    <x v="1"/>
    <n v="0"/>
    <n v="0"/>
    <n v="0"/>
    <d v="2019-06-29T01:57:59"/>
    <x v="271"/>
    <s v="YES"/>
    <s v="2 Year"/>
    <x v="0"/>
    <x v="2"/>
  </r>
  <r>
    <s v="4992-LTJNE"/>
    <s v="Male"/>
    <n v="0"/>
    <s v="Yes"/>
    <s v="Yes"/>
    <n v="2"/>
    <n v="1"/>
    <n v="2"/>
    <s v="Bank transfer (automatic)"/>
    <x v="228"/>
    <n v="3983.6"/>
    <s v="No"/>
    <x v="3203"/>
    <n v="72.036166365280295"/>
    <n v="0"/>
    <s v="False"/>
    <s v="False"/>
    <x v="0"/>
    <x v="0"/>
    <x v="0"/>
    <n v="3"/>
    <n v="1"/>
    <n v="1"/>
    <d v="2019-06-10T23:07:55"/>
    <x v="1145"/>
    <s v="YES"/>
    <s v="2 Year"/>
    <x v="1"/>
    <x v="0"/>
  </r>
  <r>
    <s v="4993-JCRGJ"/>
    <s v="Male"/>
    <n v="0"/>
    <s v="No"/>
    <s v="No"/>
    <n v="2"/>
    <n v="2"/>
    <n v="0"/>
    <s v="Mailed check"/>
    <x v="115"/>
    <n v="2281.6"/>
    <s v="No"/>
    <x v="3204"/>
    <n v="27.065243179122181"/>
    <n v="0"/>
    <s v="False"/>
    <s v="False"/>
    <x v="0"/>
    <x v="0"/>
    <x v="0"/>
    <n v="0"/>
    <n v="0"/>
    <n v="0"/>
    <d v="2019-07-25T22:26:03"/>
    <x v="116"/>
    <s v="YES"/>
    <s v="Month-to-Month"/>
    <x v="1"/>
    <x v="1"/>
  </r>
  <r>
    <s v="4994-OBRSZ"/>
    <s v="Male"/>
    <n v="0"/>
    <s v="No"/>
    <s v="Yes"/>
    <n v="1"/>
    <n v="1"/>
    <n v="2"/>
    <s v="Bank transfer (automatic)"/>
    <x v="910"/>
    <n v="1054.8"/>
    <s v="No"/>
    <x v="3205"/>
    <n v="13.860709592641262"/>
    <n v="0"/>
    <s v="False"/>
    <s v="False"/>
    <x v="0"/>
    <x v="0"/>
    <x v="0"/>
    <n v="2"/>
    <n v="0"/>
    <n v="1"/>
    <d v="2019-08-08T03:20:35"/>
    <x v="994"/>
    <s v="YES"/>
    <s v="2 Year"/>
    <x v="0"/>
    <x v="0"/>
  </r>
  <r>
    <s v="4998-IKFSE"/>
    <s v="Female"/>
    <n v="0"/>
    <s v="No"/>
    <s v="No"/>
    <n v="2"/>
    <n v="2"/>
    <n v="0"/>
    <s v="Electronic check"/>
    <x v="543"/>
    <n v="3096.9"/>
    <s v="No"/>
    <x v="3206"/>
    <n v="30.830263812842212"/>
    <n v="0"/>
    <s v="True"/>
    <s v="False"/>
    <x v="0"/>
    <x v="0"/>
    <x v="0"/>
    <n v="0"/>
    <n v="0"/>
    <n v="0"/>
    <d v="2019-07-22T04:04:25"/>
    <x v="1500"/>
    <s v="YES"/>
    <s v="Month-to-Month"/>
    <x v="1"/>
    <x v="1"/>
  </r>
  <r>
    <s v="4999-IEZLT"/>
    <s v="Male"/>
    <n v="0"/>
    <s v="No"/>
    <s v="No"/>
    <n v="0"/>
    <n v="1"/>
    <n v="1"/>
    <s v="Credit card (automatic)"/>
    <x v="1037"/>
    <n v="1983.15"/>
    <s v="No"/>
    <x v="3207"/>
    <n v="67.339558573853992"/>
    <n v="0"/>
    <s v="False"/>
    <s v="False"/>
    <x v="1"/>
    <x v="0"/>
    <x v="1"/>
    <n v="0"/>
    <n v="0"/>
    <n v="0"/>
    <d v="2019-06-15T15:51:02"/>
    <x v="1160"/>
    <s v="YES"/>
    <s v="1 Year"/>
    <x v="2"/>
    <x v="0"/>
  </r>
  <r>
    <s v="5002-GCQFH"/>
    <s v="Male"/>
    <n v="0"/>
    <s v="Yes"/>
    <s v="No"/>
    <n v="2"/>
    <n v="2"/>
    <n v="0"/>
    <s v="Bank transfer (automatic)"/>
    <x v="230"/>
    <n v="4733.1000000000004"/>
    <s v="No"/>
    <x v="3208"/>
    <n v="50.432605221097504"/>
    <n v="0"/>
    <s v="False"/>
    <s v="False"/>
    <x v="0"/>
    <x v="0"/>
    <x v="0"/>
    <n v="1"/>
    <n v="1"/>
    <n v="0"/>
    <d v="2019-07-02T13:37:03"/>
    <x v="233"/>
    <s v="YES"/>
    <s v="Month-to-Month"/>
    <x v="1"/>
    <x v="1"/>
  </r>
  <r>
    <s v="5003-OKNNK"/>
    <s v="Female"/>
    <n v="0"/>
    <s v="Yes"/>
    <s v="Yes"/>
    <n v="1"/>
    <n v="0"/>
    <n v="1"/>
    <s v="Credit card (automatic)"/>
    <x v="24"/>
    <n v="335.95"/>
    <s v="No"/>
    <x v="3209"/>
    <n v="16.508599508599506"/>
    <n v="0"/>
    <s v="True"/>
    <s v="False"/>
    <x v="0"/>
    <x v="1"/>
    <x v="1"/>
    <n v="3"/>
    <n v="1"/>
    <n v="1"/>
    <d v="2019-08-05T11:47:37"/>
    <x v="24"/>
    <s v="YES"/>
    <s v="1 Year"/>
    <x v="0"/>
    <x v="2"/>
  </r>
  <r>
    <s v="5003-XZWWO"/>
    <s v="Male"/>
    <n v="0"/>
    <s v="Yes"/>
    <s v="No"/>
    <n v="2"/>
    <n v="1"/>
    <n v="2"/>
    <s v="Credit card (automatic)"/>
    <x v="788"/>
    <n v="5956.85"/>
    <s v="No"/>
    <x v="3210"/>
    <n v="70.746437054631826"/>
    <n v="0"/>
    <s v="False"/>
    <s v="False"/>
    <x v="0"/>
    <x v="0"/>
    <x v="0"/>
    <n v="1"/>
    <n v="1"/>
    <n v="0"/>
    <d v="2019-06-12T06:05:08"/>
    <x v="853"/>
    <s v="YES"/>
    <s v="2 Year"/>
    <x v="1"/>
    <x v="0"/>
  </r>
  <r>
    <s v="5006-MXVRN"/>
    <s v="Female"/>
    <n v="0"/>
    <s v="No"/>
    <s v="No"/>
    <n v="1"/>
    <n v="0"/>
    <n v="2"/>
    <s v="Credit card (automatic)"/>
    <x v="599"/>
    <n v="762.45"/>
    <s v="No"/>
    <x v="3211"/>
    <n v="36.833333333333336"/>
    <n v="0"/>
    <s v="True"/>
    <s v="False"/>
    <x v="0"/>
    <x v="1"/>
    <x v="1"/>
    <n v="0"/>
    <n v="0"/>
    <n v="0"/>
    <d v="2019-07-16T04:00:00"/>
    <x v="743"/>
    <s v="YES"/>
    <s v="2 Year"/>
    <x v="0"/>
    <x v="2"/>
  </r>
  <r>
    <s v="5010-IPEAQ"/>
    <s v="Female"/>
    <n v="0"/>
    <s v="Yes"/>
    <s v="Yes"/>
    <n v="0"/>
    <n v="1"/>
    <n v="2"/>
    <s v="Credit card (automatic)"/>
    <x v="90"/>
    <n v="3623.95"/>
    <s v="No"/>
    <x v="3212"/>
    <n v="66.86254612546125"/>
    <n v="0"/>
    <s v="True"/>
    <s v="False"/>
    <x v="1"/>
    <x v="0"/>
    <x v="1"/>
    <n v="3"/>
    <n v="1"/>
    <n v="1"/>
    <d v="2019-06-16T03:17:56"/>
    <x v="91"/>
    <s v="YES"/>
    <s v="2 Year"/>
    <x v="2"/>
    <x v="0"/>
  </r>
  <r>
    <s v="5012-YSPJJ"/>
    <s v="Male"/>
    <n v="0"/>
    <s v="Yes"/>
    <s v="Yes"/>
    <n v="1"/>
    <n v="1"/>
    <n v="0"/>
    <s v="Mailed check"/>
    <x v="1066"/>
    <n v="1647"/>
    <s v="No"/>
    <x v="3213"/>
    <n v="30.303587856485741"/>
    <n v="0"/>
    <s v="False"/>
    <s v="False"/>
    <x v="0"/>
    <x v="0"/>
    <x v="0"/>
    <n v="3"/>
    <n v="1"/>
    <n v="1"/>
    <d v="2019-07-22T16:42:50"/>
    <x v="1199"/>
    <s v="YES"/>
    <s v="Month-to-Month"/>
    <x v="0"/>
    <x v="0"/>
  </r>
  <r>
    <s v="5013-SBUIH"/>
    <s v="Female"/>
    <n v="0"/>
    <s v="No"/>
    <s v="No"/>
    <n v="2"/>
    <n v="2"/>
    <n v="2"/>
    <s v="Electronic check"/>
    <x v="132"/>
    <n v="5551.15"/>
    <s v="Yes"/>
    <x v="3214"/>
    <n v="50.626082991336062"/>
    <n v="0"/>
    <s v="True"/>
    <s v="True"/>
    <x v="0"/>
    <x v="0"/>
    <x v="0"/>
    <n v="0"/>
    <n v="0"/>
    <n v="0"/>
    <d v="2019-07-02T08:58:26"/>
    <x v="133"/>
    <s v="YES"/>
    <s v="2 Year"/>
    <x v="1"/>
    <x v="1"/>
  </r>
  <r>
    <s v="5014-GSOUQ"/>
    <s v="Male"/>
    <n v="0"/>
    <s v="No"/>
    <s v="No"/>
    <n v="1"/>
    <n v="0"/>
    <n v="2"/>
    <s v="Mailed check"/>
    <x v="68"/>
    <n v="243.65"/>
    <s v="No"/>
    <x v="3215"/>
    <n v="12.213032581453636"/>
    <n v="0"/>
    <s v="False"/>
    <s v="False"/>
    <x v="0"/>
    <x v="1"/>
    <x v="1"/>
    <n v="0"/>
    <n v="0"/>
    <n v="0"/>
    <d v="2019-08-09T18:53:14"/>
    <x v="69"/>
    <s v="YES"/>
    <s v="2 Year"/>
    <x v="0"/>
    <x v="2"/>
  </r>
  <r>
    <s v="5014-WUQMG"/>
    <s v="Male"/>
    <n v="0"/>
    <s v="Yes"/>
    <s v="Yes"/>
    <n v="1"/>
    <n v="2"/>
    <n v="1"/>
    <s v="Electronic check"/>
    <x v="170"/>
    <n v="4391.45"/>
    <s v="No"/>
    <x v="3216"/>
    <n v="45.696670135275753"/>
    <n v="0"/>
    <s v="False"/>
    <s v="False"/>
    <x v="0"/>
    <x v="0"/>
    <x v="0"/>
    <n v="3"/>
    <n v="1"/>
    <n v="1"/>
    <d v="2019-07-07T07:16:48"/>
    <x v="173"/>
    <s v="YES"/>
    <s v="1 Year"/>
    <x v="0"/>
    <x v="1"/>
  </r>
  <r>
    <s v="5016-ETTFF"/>
    <s v="Male"/>
    <n v="0"/>
    <s v="No"/>
    <s v="No"/>
    <n v="0"/>
    <n v="1"/>
    <n v="0"/>
    <s v="Mailed check"/>
    <x v="1294"/>
    <n v="255.25"/>
    <s v="Yes"/>
    <x v="3217"/>
    <n v="8.6525423728813564"/>
    <n v="0"/>
    <s v="False"/>
    <s v="True"/>
    <x v="1"/>
    <x v="0"/>
    <x v="1"/>
    <n v="0"/>
    <n v="0"/>
    <n v="0"/>
    <d v="2019-08-13T08:20:20"/>
    <x v="1501"/>
    <s v="YES"/>
    <s v="Month-to-Month"/>
    <x v="2"/>
    <x v="0"/>
  </r>
  <r>
    <s v="5016-IBERQ"/>
    <s v="Male"/>
    <n v="0"/>
    <s v="Yes"/>
    <s v="No"/>
    <n v="2"/>
    <n v="2"/>
    <n v="0"/>
    <s v="Electronic check"/>
    <x v="134"/>
    <n v="1968.1"/>
    <s v="No"/>
    <x v="3218"/>
    <n v="23.360237388724034"/>
    <n v="0"/>
    <s v="False"/>
    <s v="False"/>
    <x v="0"/>
    <x v="0"/>
    <x v="0"/>
    <n v="1"/>
    <n v="1"/>
    <n v="0"/>
    <d v="2019-07-29T15:21:15"/>
    <x v="135"/>
    <s v="YES"/>
    <s v="Month-to-Month"/>
    <x v="1"/>
    <x v="1"/>
  </r>
  <r>
    <s v="5016-LIPDW"/>
    <s v="Male"/>
    <n v="0"/>
    <s v="Yes"/>
    <s v="Yes"/>
    <n v="1"/>
    <n v="0"/>
    <n v="1"/>
    <s v="Mailed check"/>
    <x v="56"/>
    <n v="1061.5999999999999"/>
    <s v="No"/>
    <x v="3219"/>
    <n v="54.72164948453608"/>
    <n v="0"/>
    <s v="False"/>
    <s v="False"/>
    <x v="0"/>
    <x v="1"/>
    <x v="1"/>
    <n v="3"/>
    <n v="1"/>
    <n v="1"/>
    <d v="2019-06-28T06:40:49"/>
    <x v="57"/>
    <s v="YES"/>
    <s v="1 Year"/>
    <x v="0"/>
    <x v="2"/>
  </r>
  <r>
    <s v="5018-GWURO"/>
    <s v="Female"/>
    <n v="0"/>
    <s v="Yes"/>
    <s v="No"/>
    <n v="2"/>
    <n v="2"/>
    <n v="0"/>
    <s v="Bank transfer (automatic)"/>
    <x v="782"/>
    <n v="4902.8"/>
    <s v="No"/>
    <x v="3220"/>
    <n v="57.275700934579447"/>
    <n v="0"/>
    <s v="True"/>
    <s v="False"/>
    <x v="0"/>
    <x v="0"/>
    <x v="0"/>
    <n v="1"/>
    <n v="1"/>
    <n v="0"/>
    <d v="2019-06-25T17:22:59"/>
    <x v="845"/>
    <s v="YES"/>
    <s v="Month-to-Month"/>
    <x v="1"/>
    <x v="1"/>
  </r>
  <r>
    <s v="5018-HEKFO"/>
    <s v="Female"/>
    <n v="0"/>
    <s v="No"/>
    <s v="No"/>
    <n v="2"/>
    <n v="0"/>
    <n v="0"/>
    <s v="Mailed check"/>
    <x v="1056"/>
    <n v="270.14999999999998"/>
    <s v="No"/>
    <x v="3221"/>
    <n v="11.026530612244898"/>
    <n v="0"/>
    <s v="True"/>
    <s v="False"/>
    <x v="0"/>
    <x v="1"/>
    <x v="1"/>
    <n v="0"/>
    <n v="0"/>
    <n v="0"/>
    <d v="2019-08-10T23:21:48"/>
    <x v="1186"/>
    <s v="YES"/>
    <s v="Month-to-Month"/>
    <x v="1"/>
    <x v="2"/>
  </r>
  <r>
    <s v="5018-LXQQG"/>
    <s v="Female"/>
    <n v="0"/>
    <s v="Yes"/>
    <s v="Yes"/>
    <n v="1"/>
    <n v="1"/>
    <n v="0"/>
    <s v="Bank transfer (automatic)"/>
    <x v="1295"/>
    <n v="1923.5"/>
    <s v="No"/>
    <x v="3222"/>
    <n v="29.012066365007541"/>
    <n v="0"/>
    <s v="True"/>
    <s v="False"/>
    <x v="0"/>
    <x v="0"/>
    <x v="0"/>
    <n v="3"/>
    <n v="1"/>
    <n v="1"/>
    <d v="2019-07-23T23:42:37"/>
    <x v="1502"/>
    <s v="YES"/>
    <s v="Month-to-Month"/>
    <x v="0"/>
    <x v="0"/>
  </r>
  <r>
    <s v="5019-GQVCR"/>
    <s v="Male"/>
    <n v="1"/>
    <s v="No"/>
    <s v="No"/>
    <n v="2"/>
    <n v="2"/>
    <n v="0"/>
    <s v="Electronic check"/>
    <x v="836"/>
    <n v="3645.6"/>
    <s v="No"/>
    <x v="3223"/>
    <n v="42.965232763700648"/>
    <n v="1"/>
    <s v="False"/>
    <s v="False"/>
    <x v="0"/>
    <x v="0"/>
    <x v="0"/>
    <n v="0"/>
    <n v="0"/>
    <n v="0"/>
    <d v="2019-07-10T00:50:04"/>
    <x v="908"/>
    <s v="YES"/>
    <s v="Month-to-Month"/>
    <x v="1"/>
    <x v="1"/>
  </r>
  <r>
    <s v="5020-ZSTTY"/>
    <s v="Female"/>
    <n v="1"/>
    <s v="No"/>
    <s v="No"/>
    <n v="2"/>
    <n v="1"/>
    <n v="1"/>
    <s v="Bank transfer (automatic)"/>
    <x v="1296"/>
    <n v="4350.1000000000004"/>
    <s v="Yes"/>
    <x v="3224"/>
    <n v="52.760460885385086"/>
    <n v="1"/>
    <s v="True"/>
    <s v="True"/>
    <x v="0"/>
    <x v="0"/>
    <x v="0"/>
    <n v="0"/>
    <n v="0"/>
    <n v="0"/>
    <d v="2019-06-30T05:44:56"/>
    <x v="1503"/>
    <s v="YES"/>
    <s v="1 Year"/>
    <x v="1"/>
    <x v="0"/>
  </r>
  <r>
    <s v="5022-JNQEQ"/>
    <s v="Female"/>
    <n v="0"/>
    <s v="Yes"/>
    <s v="Yes"/>
    <n v="1"/>
    <n v="2"/>
    <n v="0"/>
    <s v="Electronic check"/>
    <x v="530"/>
    <n v="647.5"/>
    <s v="No"/>
    <x v="3225"/>
    <n v="8.536585365853659"/>
    <n v="0"/>
    <s v="True"/>
    <s v="False"/>
    <x v="0"/>
    <x v="0"/>
    <x v="0"/>
    <n v="3"/>
    <n v="1"/>
    <n v="1"/>
    <d v="2019-08-13T11:07:19"/>
    <x v="554"/>
    <s v="YES"/>
    <s v="Month-to-Month"/>
    <x v="0"/>
    <x v="1"/>
  </r>
  <r>
    <s v="5022-KVDQT"/>
    <s v="Male"/>
    <n v="0"/>
    <s v="No"/>
    <s v="No"/>
    <n v="2"/>
    <n v="2"/>
    <n v="0"/>
    <s v="Electronic check"/>
    <x v="593"/>
    <n v="2272.8000000000002"/>
    <s v="No"/>
    <x v="3226"/>
    <n v="27.955719557195575"/>
    <n v="0"/>
    <s v="False"/>
    <s v="False"/>
    <x v="0"/>
    <x v="0"/>
    <x v="0"/>
    <n v="0"/>
    <n v="0"/>
    <n v="0"/>
    <d v="2019-07-25T01:03:46"/>
    <x v="621"/>
    <s v="YES"/>
    <s v="Month-to-Month"/>
    <x v="1"/>
    <x v="1"/>
  </r>
  <r>
    <s v="5025-GOOKI"/>
    <s v="Female"/>
    <n v="0"/>
    <s v="No"/>
    <s v="No"/>
    <n v="1"/>
    <n v="0"/>
    <n v="0"/>
    <s v="Credit card (automatic)"/>
    <x v="1297"/>
    <n v="347.65"/>
    <s v="No"/>
    <x v="3227"/>
    <n v="18.394179894179896"/>
    <n v="0"/>
    <s v="True"/>
    <s v="False"/>
    <x v="0"/>
    <x v="1"/>
    <x v="1"/>
    <n v="0"/>
    <n v="0"/>
    <n v="0"/>
    <d v="2019-08-03T14:32:23"/>
    <x v="1504"/>
    <s v="YES"/>
    <s v="Month-to-Month"/>
    <x v="0"/>
    <x v="2"/>
  </r>
  <r>
    <s v="5027-QPKTE"/>
    <s v="Male"/>
    <n v="0"/>
    <s v="Yes"/>
    <s v="No"/>
    <n v="1"/>
    <n v="2"/>
    <n v="0"/>
    <s v="Electronic check"/>
    <x v="638"/>
    <n v="451.1"/>
    <s v="Yes"/>
    <x v="3228"/>
    <n v="6.5046863734679174"/>
    <n v="0"/>
    <s v="False"/>
    <s v="True"/>
    <x v="0"/>
    <x v="0"/>
    <x v="0"/>
    <n v="1"/>
    <n v="1"/>
    <n v="0"/>
    <d v="2019-08-15T11:53:15"/>
    <x v="674"/>
    <s v="YES"/>
    <s v="Month-to-Month"/>
    <x v="0"/>
    <x v="1"/>
  </r>
  <r>
    <s v="5027-XWQHA"/>
    <s v="Male"/>
    <n v="0"/>
    <s v="No"/>
    <s v="No"/>
    <n v="1"/>
    <n v="1"/>
    <n v="0"/>
    <s v="Electronic check"/>
    <x v="756"/>
    <n v="270.95"/>
    <s v="Yes"/>
    <x v="3229"/>
    <n v="6.0547486033519551"/>
    <n v="0"/>
    <s v="False"/>
    <s v="True"/>
    <x v="0"/>
    <x v="0"/>
    <x v="0"/>
    <n v="0"/>
    <n v="0"/>
    <n v="0"/>
    <d v="2019-08-15T22:41:10"/>
    <x v="818"/>
    <s v="YES"/>
    <s v="Month-to-Month"/>
    <x v="0"/>
    <x v="0"/>
  </r>
  <r>
    <s v="5027-YOCXN"/>
    <s v="Male"/>
    <n v="0"/>
    <s v="Yes"/>
    <s v="Yes"/>
    <n v="2"/>
    <n v="2"/>
    <n v="1"/>
    <s v="Credit card (automatic)"/>
    <x v="1002"/>
    <n v="5686.4"/>
    <s v="No"/>
    <x v="3230"/>
    <n v="51.671058609722849"/>
    <n v="0"/>
    <s v="False"/>
    <s v="False"/>
    <x v="0"/>
    <x v="0"/>
    <x v="0"/>
    <n v="3"/>
    <n v="1"/>
    <n v="1"/>
    <d v="2019-07-01T07:53:41"/>
    <x v="1505"/>
    <s v="YES"/>
    <s v="1 Year"/>
    <x v="1"/>
    <x v="1"/>
  </r>
  <r>
    <s v="5028-GZLDO"/>
    <s v="Male"/>
    <n v="0"/>
    <s v="No"/>
    <s v="No"/>
    <n v="1"/>
    <n v="2"/>
    <n v="0"/>
    <s v="Credit card (automatic)"/>
    <x v="391"/>
    <n v="140.69999999999999"/>
    <s v="Yes"/>
    <x v="3231"/>
    <n v="1.9900990099009899"/>
    <n v="0"/>
    <s v="False"/>
    <s v="True"/>
    <x v="0"/>
    <x v="0"/>
    <x v="0"/>
    <n v="0"/>
    <n v="0"/>
    <n v="0"/>
    <d v="2019-08-20T00:14:15"/>
    <x v="408"/>
    <s v="YES"/>
    <s v="Month-to-Month"/>
    <x v="0"/>
    <x v="1"/>
  </r>
  <r>
    <s v="5028-HTLJB"/>
    <s v="Male"/>
    <n v="1"/>
    <s v="No"/>
    <s v="No"/>
    <n v="1"/>
    <n v="0"/>
    <n v="0"/>
    <s v="Mailed check"/>
    <x v="101"/>
    <n v="20.05"/>
    <s v="Yes"/>
    <x v="17"/>
    <n v="1"/>
    <n v="1"/>
    <s v="False"/>
    <s v="True"/>
    <x v="0"/>
    <x v="1"/>
    <x v="1"/>
    <n v="0"/>
    <n v="0"/>
    <n v="0"/>
    <d v="2019-08-21T00:00:00"/>
    <x v="102"/>
    <s v="YES"/>
    <s v="Month-to-Month"/>
    <x v="0"/>
    <x v="2"/>
  </r>
  <r>
    <s v="5032-MIYKT"/>
    <s v="Female"/>
    <n v="0"/>
    <s v="No"/>
    <s v="No"/>
    <n v="1"/>
    <n v="2"/>
    <n v="0"/>
    <s v="Mailed check"/>
    <x v="391"/>
    <n v="70.7"/>
    <s v="No"/>
    <x v="17"/>
    <n v="1"/>
    <n v="0"/>
    <s v="True"/>
    <s v="False"/>
    <x v="0"/>
    <x v="0"/>
    <x v="0"/>
    <n v="0"/>
    <n v="0"/>
    <n v="0"/>
    <d v="2019-08-21T00:00:00"/>
    <x v="408"/>
    <s v="YES"/>
    <s v="Month-to-Month"/>
    <x v="0"/>
    <x v="1"/>
  </r>
  <r>
    <s v="5032-USPKF"/>
    <s v="Female"/>
    <n v="0"/>
    <s v="No"/>
    <s v="No"/>
    <n v="2"/>
    <n v="1"/>
    <n v="1"/>
    <s v="Bank transfer (automatic)"/>
    <x v="970"/>
    <n v="3187.65"/>
    <s v="No"/>
    <x v="3232"/>
    <n v="37.903091557669448"/>
    <n v="0"/>
    <s v="True"/>
    <s v="False"/>
    <x v="0"/>
    <x v="0"/>
    <x v="0"/>
    <n v="0"/>
    <n v="0"/>
    <n v="0"/>
    <d v="2019-07-15T02:19:33"/>
    <x v="1506"/>
    <s v="YES"/>
    <s v="1 Year"/>
    <x v="1"/>
    <x v="0"/>
  </r>
  <r>
    <s v="5035-BVCXS"/>
    <s v="Male"/>
    <n v="0"/>
    <s v="No"/>
    <s v="No"/>
    <n v="1"/>
    <n v="2"/>
    <n v="0"/>
    <s v="Mailed check"/>
    <x v="128"/>
    <n v="866.4"/>
    <s v="No"/>
    <x v="3233"/>
    <n v="11.415019762845848"/>
    <n v="0"/>
    <s v="False"/>
    <s v="False"/>
    <x v="0"/>
    <x v="0"/>
    <x v="0"/>
    <n v="0"/>
    <n v="0"/>
    <n v="0"/>
    <d v="2019-08-10T14:02:22"/>
    <x v="129"/>
    <s v="YES"/>
    <s v="Month-to-Month"/>
    <x v="0"/>
    <x v="1"/>
  </r>
  <r>
    <s v="5035-PGZXH"/>
    <s v="Female"/>
    <n v="0"/>
    <s v="No"/>
    <s v="No"/>
    <n v="2"/>
    <n v="2"/>
    <n v="1"/>
    <s v="Electronic check"/>
    <x v="733"/>
    <n v="5914.4"/>
    <s v="No"/>
    <x v="3234"/>
    <n v="55.378277153558052"/>
    <n v="0"/>
    <s v="True"/>
    <s v="False"/>
    <x v="0"/>
    <x v="0"/>
    <x v="0"/>
    <n v="0"/>
    <n v="0"/>
    <n v="0"/>
    <d v="2019-06-27T14:55:17"/>
    <x v="787"/>
    <s v="YES"/>
    <s v="1 Year"/>
    <x v="1"/>
    <x v="1"/>
  </r>
  <r>
    <s v="5038-ETMLM"/>
    <s v="Female"/>
    <n v="0"/>
    <s v="Yes"/>
    <s v="No"/>
    <n v="2"/>
    <n v="2"/>
    <n v="2"/>
    <s v="Bank transfer (automatic)"/>
    <x v="878"/>
    <n v="8182.75"/>
    <s v="No"/>
    <x v="3235"/>
    <n v="71.999560052793655"/>
    <n v="0"/>
    <s v="True"/>
    <s v="False"/>
    <x v="0"/>
    <x v="0"/>
    <x v="0"/>
    <n v="1"/>
    <n v="1"/>
    <n v="0"/>
    <d v="2019-06-11T00:00:38"/>
    <x v="1507"/>
    <s v="YES"/>
    <s v="2 Year"/>
    <x v="1"/>
    <x v="1"/>
  </r>
  <r>
    <s v="5039-LZRQT"/>
    <s v="Female"/>
    <n v="0"/>
    <s v="No"/>
    <s v="No"/>
    <n v="1"/>
    <n v="0"/>
    <n v="1"/>
    <s v="Mailed check"/>
    <x v="285"/>
    <n v="273.25"/>
    <s v="No"/>
    <x v="3236"/>
    <n v="13.527227722772277"/>
    <n v="0"/>
    <s v="True"/>
    <s v="False"/>
    <x v="0"/>
    <x v="1"/>
    <x v="1"/>
    <n v="0"/>
    <n v="0"/>
    <n v="0"/>
    <d v="2019-08-08T11:20:48"/>
    <x v="295"/>
    <s v="YES"/>
    <s v="1 Year"/>
    <x v="0"/>
    <x v="2"/>
  </r>
  <r>
    <s v="5043-TRZWM"/>
    <s v="Female"/>
    <n v="0"/>
    <s v="No"/>
    <s v="No"/>
    <n v="1"/>
    <n v="2"/>
    <n v="0"/>
    <s v="Electronic check"/>
    <x v="284"/>
    <n v="75.55"/>
    <s v="No"/>
    <x v="17"/>
    <n v="1"/>
    <n v="0"/>
    <s v="True"/>
    <s v="False"/>
    <x v="0"/>
    <x v="0"/>
    <x v="0"/>
    <n v="0"/>
    <n v="0"/>
    <n v="0"/>
    <d v="2019-08-21T00:00:00"/>
    <x v="294"/>
    <s v="YES"/>
    <s v="Month-to-Month"/>
    <x v="0"/>
    <x v="1"/>
  </r>
  <r>
    <s v="5044-LRQAQ"/>
    <s v="Female"/>
    <n v="0"/>
    <s v="Yes"/>
    <s v="No"/>
    <n v="1"/>
    <n v="2"/>
    <n v="0"/>
    <s v="Bank transfer (automatic)"/>
    <x v="1011"/>
    <n v="477.55"/>
    <s v="No"/>
    <x v="3237"/>
    <n v="6.9010115606936413"/>
    <n v="0"/>
    <s v="True"/>
    <s v="False"/>
    <x v="0"/>
    <x v="0"/>
    <x v="0"/>
    <n v="1"/>
    <n v="1"/>
    <n v="0"/>
    <d v="2019-08-15T02:22:33"/>
    <x v="1122"/>
    <s v="YES"/>
    <s v="Month-to-Month"/>
    <x v="0"/>
    <x v="1"/>
  </r>
  <r>
    <s v="5044-XDPYX"/>
    <s v="Female"/>
    <n v="0"/>
    <s v="Yes"/>
    <s v="No"/>
    <n v="2"/>
    <n v="0"/>
    <n v="2"/>
    <s v="Mailed check"/>
    <x v="41"/>
    <n v="1281.25"/>
    <s v="No"/>
    <x v="3238"/>
    <n v="50.245098039215684"/>
    <n v="0"/>
    <s v="True"/>
    <s v="False"/>
    <x v="0"/>
    <x v="1"/>
    <x v="1"/>
    <n v="1"/>
    <n v="1"/>
    <n v="0"/>
    <d v="2019-07-02T18:07:04"/>
    <x v="42"/>
    <s v="YES"/>
    <s v="2 Year"/>
    <x v="1"/>
    <x v="2"/>
  </r>
  <r>
    <s v="5046-NUHWD"/>
    <s v="Female"/>
    <n v="1"/>
    <s v="Yes"/>
    <s v="No"/>
    <n v="0"/>
    <n v="1"/>
    <n v="0"/>
    <s v="Electronic check"/>
    <x v="43"/>
    <n v="1228.6500000000001"/>
    <s v="No"/>
    <x v="3239"/>
    <n v="27.303333333333335"/>
    <n v="1"/>
    <s v="True"/>
    <s v="False"/>
    <x v="1"/>
    <x v="0"/>
    <x v="1"/>
    <n v="1"/>
    <n v="1"/>
    <n v="0"/>
    <d v="2019-07-25T16:43:12"/>
    <x v="44"/>
    <s v="YES"/>
    <s v="Month-to-Month"/>
    <x v="2"/>
    <x v="0"/>
  </r>
  <r>
    <s v="5047-LHVLY"/>
    <s v="Male"/>
    <n v="1"/>
    <s v="No"/>
    <s v="Yes"/>
    <n v="1"/>
    <n v="1"/>
    <n v="0"/>
    <s v="Mailed check"/>
    <x v="211"/>
    <n v="50.15"/>
    <s v="Yes"/>
    <x v="17"/>
    <n v="1"/>
    <n v="1"/>
    <s v="False"/>
    <s v="True"/>
    <x v="0"/>
    <x v="0"/>
    <x v="0"/>
    <n v="2"/>
    <n v="0"/>
    <n v="1"/>
    <d v="2019-08-21T00:00:00"/>
    <x v="214"/>
    <s v="YES"/>
    <s v="Month-to-Month"/>
    <x v="0"/>
    <x v="0"/>
  </r>
  <r>
    <s v="5049-GLYVG"/>
    <s v="Male"/>
    <n v="0"/>
    <s v="No"/>
    <s v="No"/>
    <n v="1"/>
    <n v="0"/>
    <n v="0"/>
    <s v="Mailed check"/>
    <x v="411"/>
    <n v="20.6"/>
    <s v="Yes"/>
    <x v="17"/>
    <n v="1"/>
    <n v="0"/>
    <s v="False"/>
    <s v="True"/>
    <x v="0"/>
    <x v="1"/>
    <x v="1"/>
    <n v="0"/>
    <n v="0"/>
    <n v="0"/>
    <d v="2019-08-21T00:00:00"/>
    <x v="430"/>
    <s v="YES"/>
    <s v="Month-to-Month"/>
    <x v="0"/>
    <x v="2"/>
  </r>
  <r>
    <s v="5049-MUBWG"/>
    <s v="Male"/>
    <n v="0"/>
    <s v="No"/>
    <s v="No"/>
    <n v="1"/>
    <n v="1"/>
    <n v="1"/>
    <s v="Bank transfer (automatic)"/>
    <x v="1298"/>
    <n v="1908.35"/>
    <s v="No"/>
    <x v="3240"/>
    <n v="25.444666666666667"/>
    <n v="0"/>
    <s v="False"/>
    <s v="False"/>
    <x v="0"/>
    <x v="0"/>
    <x v="0"/>
    <n v="0"/>
    <n v="0"/>
    <n v="0"/>
    <d v="2019-07-27T13:19:41"/>
    <x v="1508"/>
    <s v="YES"/>
    <s v="1 Year"/>
    <x v="0"/>
    <x v="0"/>
  </r>
  <r>
    <s v="5052-PNLOS"/>
    <s v="Male"/>
    <n v="0"/>
    <s v="No"/>
    <s v="No"/>
    <n v="2"/>
    <n v="2"/>
    <n v="0"/>
    <s v="Bank transfer (automatic)"/>
    <x v="460"/>
    <n v="323.25"/>
    <s v="Yes"/>
    <x v="3241"/>
    <n v="3.068343616516374"/>
    <n v="0"/>
    <s v="False"/>
    <s v="True"/>
    <x v="0"/>
    <x v="0"/>
    <x v="0"/>
    <n v="0"/>
    <n v="0"/>
    <n v="0"/>
    <d v="2019-08-18T22:21:35"/>
    <x v="481"/>
    <s v="YES"/>
    <s v="Month-to-Month"/>
    <x v="1"/>
    <x v="1"/>
  </r>
  <r>
    <s v="5054-IEXZT"/>
    <s v="Male"/>
    <n v="0"/>
    <s v="No"/>
    <s v="Yes"/>
    <n v="1"/>
    <n v="2"/>
    <n v="0"/>
    <s v="Electronic check"/>
    <x v="120"/>
    <n v="75.349999999999994"/>
    <s v="Yes"/>
    <x v="17"/>
    <n v="1"/>
    <n v="0"/>
    <s v="False"/>
    <s v="True"/>
    <x v="0"/>
    <x v="0"/>
    <x v="0"/>
    <n v="2"/>
    <n v="0"/>
    <n v="1"/>
    <d v="2019-08-21T00:00:00"/>
    <x v="121"/>
    <s v="YES"/>
    <s v="Month-to-Month"/>
    <x v="0"/>
    <x v="1"/>
  </r>
  <r>
    <s v="5055-BRMNE"/>
    <s v="Female"/>
    <n v="0"/>
    <s v="Yes"/>
    <s v="Yes"/>
    <n v="2"/>
    <n v="2"/>
    <n v="2"/>
    <s v="Credit card (automatic)"/>
    <x v="783"/>
    <n v="7009.5"/>
    <s v="No"/>
    <x v="3242"/>
    <n v="65.693533270852853"/>
    <n v="0"/>
    <s v="True"/>
    <s v="False"/>
    <x v="0"/>
    <x v="0"/>
    <x v="0"/>
    <n v="3"/>
    <n v="1"/>
    <n v="1"/>
    <d v="2019-06-17T07:21:19"/>
    <x v="847"/>
    <s v="YES"/>
    <s v="2 Year"/>
    <x v="1"/>
    <x v="1"/>
  </r>
  <r>
    <s v="5055-MGMGF"/>
    <s v="Female"/>
    <n v="0"/>
    <s v="Yes"/>
    <s v="No"/>
    <n v="2"/>
    <n v="2"/>
    <n v="0"/>
    <s v="Electronic check"/>
    <x v="914"/>
    <n v="6914.95"/>
    <s v="No"/>
    <x v="3243"/>
    <n v="65.82532127558305"/>
    <n v="0"/>
    <s v="True"/>
    <s v="False"/>
    <x v="0"/>
    <x v="0"/>
    <x v="0"/>
    <n v="1"/>
    <n v="1"/>
    <n v="0"/>
    <d v="2019-06-17T04:11:32"/>
    <x v="1509"/>
    <s v="YES"/>
    <s v="Month-to-Month"/>
    <x v="1"/>
    <x v="1"/>
  </r>
  <r>
    <s v="5056-FIMPT"/>
    <s v="Female"/>
    <n v="0"/>
    <s v="No"/>
    <s v="Yes"/>
    <n v="1"/>
    <n v="2"/>
    <n v="1"/>
    <s v="Credit card (automatic)"/>
    <x v="1041"/>
    <n v="4532.3"/>
    <s v="No"/>
    <x v="3244"/>
    <n v="42.757547169811325"/>
    <n v="0"/>
    <s v="True"/>
    <s v="False"/>
    <x v="0"/>
    <x v="0"/>
    <x v="0"/>
    <n v="2"/>
    <n v="0"/>
    <n v="1"/>
    <d v="2019-07-10T05:49:08"/>
    <x v="1164"/>
    <s v="YES"/>
    <s v="1 Year"/>
    <x v="0"/>
    <x v="1"/>
  </r>
  <r>
    <s v="5057-LCOUI"/>
    <s v="Female"/>
    <n v="0"/>
    <s v="No"/>
    <s v="No"/>
    <n v="0"/>
    <n v="1"/>
    <n v="0"/>
    <s v="Electronic check"/>
    <x v="813"/>
    <n v="2011.4"/>
    <s v="Yes"/>
    <x v="3245"/>
    <n v="39.633497536945818"/>
    <n v="0"/>
    <s v="True"/>
    <s v="True"/>
    <x v="1"/>
    <x v="0"/>
    <x v="1"/>
    <n v="0"/>
    <n v="0"/>
    <n v="0"/>
    <d v="2019-07-13T08:47:46"/>
    <x v="1510"/>
    <s v="YES"/>
    <s v="Month-to-Month"/>
    <x v="2"/>
    <x v="0"/>
  </r>
  <r>
    <s v="5057-RKGLH"/>
    <s v="Female"/>
    <n v="0"/>
    <s v="Yes"/>
    <s v="Yes"/>
    <n v="1"/>
    <n v="0"/>
    <n v="2"/>
    <s v="Mailed check"/>
    <x v="24"/>
    <n v="191.1"/>
    <s v="No"/>
    <x v="3246"/>
    <n v="9.3906633906633896"/>
    <n v="0"/>
    <s v="True"/>
    <s v="False"/>
    <x v="0"/>
    <x v="1"/>
    <x v="1"/>
    <n v="3"/>
    <n v="1"/>
    <n v="1"/>
    <d v="2019-08-12T14:37:27"/>
    <x v="24"/>
    <s v="YES"/>
    <s v="2 Year"/>
    <x v="0"/>
    <x v="2"/>
  </r>
  <r>
    <s v="5060-TQUQN"/>
    <s v="Male"/>
    <n v="0"/>
    <s v="Yes"/>
    <s v="Yes"/>
    <n v="2"/>
    <n v="2"/>
    <n v="0"/>
    <s v="Bank transfer (automatic)"/>
    <x v="1055"/>
    <n v="2570.1999999999998"/>
    <s v="No"/>
    <x v="3247"/>
    <n v="30.762417713943744"/>
    <n v="0"/>
    <s v="False"/>
    <s v="False"/>
    <x v="0"/>
    <x v="0"/>
    <x v="0"/>
    <n v="3"/>
    <n v="1"/>
    <n v="1"/>
    <d v="2019-07-22T05:42:07"/>
    <x v="1185"/>
    <s v="YES"/>
    <s v="Month-to-Month"/>
    <x v="1"/>
    <x v="1"/>
  </r>
  <r>
    <s v="5061-PBXFW"/>
    <s v="Female"/>
    <n v="0"/>
    <s v="Yes"/>
    <s v="Yes"/>
    <n v="1"/>
    <n v="1"/>
    <n v="0"/>
    <s v="Bank transfer (automatic)"/>
    <x v="310"/>
    <n v="1864.65"/>
    <s v="No"/>
    <x v="3248"/>
    <n v="30.368892508143325"/>
    <n v="0"/>
    <s v="True"/>
    <s v="False"/>
    <x v="0"/>
    <x v="0"/>
    <x v="0"/>
    <n v="3"/>
    <n v="1"/>
    <n v="1"/>
    <d v="2019-07-22T15:08:48"/>
    <x v="323"/>
    <s v="YES"/>
    <s v="Month-to-Month"/>
    <x v="0"/>
    <x v="0"/>
  </r>
  <r>
    <s v="5062-CJJKH"/>
    <s v="Male"/>
    <n v="0"/>
    <s v="Yes"/>
    <s v="Yes"/>
    <n v="1"/>
    <n v="1"/>
    <n v="1"/>
    <s v="Mailed check"/>
    <x v="546"/>
    <n v="1355.45"/>
    <s v="No"/>
    <x v="3249"/>
    <n v="25.264678471575024"/>
    <n v="0"/>
    <s v="False"/>
    <s v="False"/>
    <x v="0"/>
    <x v="0"/>
    <x v="0"/>
    <n v="3"/>
    <n v="1"/>
    <n v="1"/>
    <d v="2019-07-27T17:38:52"/>
    <x v="1039"/>
    <s v="YES"/>
    <s v="1 Year"/>
    <x v="0"/>
    <x v="0"/>
  </r>
  <r>
    <s v="5063-IUOKK"/>
    <s v="Male"/>
    <n v="0"/>
    <s v="No"/>
    <s v="No"/>
    <n v="1"/>
    <n v="0"/>
    <n v="2"/>
    <s v="Mailed check"/>
    <x v="152"/>
    <n v="265.75"/>
    <s v="No"/>
    <x v="3250"/>
    <n v="13.455696202531646"/>
    <n v="0"/>
    <s v="False"/>
    <s v="False"/>
    <x v="0"/>
    <x v="1"/>
    <x v="1"/>
    <n v="0"/>
    <n v="0"/>
    <n v="0"/>
    <d v="2019-08-08T13:03:48"/>
    <x v="154"/>
    <s v="YES"/>
    <s v="2 Year"/>
    <x v="0"/>
    <x v="2"/>
  </r>
  <r>
    <s v="5066-GFJMM"/>
    <s v="Female"/>
    <n v="0"/>
    <s v="Yes"/>
    <s v="No"/>
    <n v="1"/>
    <n v="0"/>
    <n v="0"/>
    <s v="Mailed check"/>
    <x v="199"/>
    <n v="45.75"/>
    <s v="No"/>
    <x v="3251"/>
    <n v="2.2989949748743719"/>
    <n v="0"/>
    <s v="True"/>
    <s v="False"/>
    <x v="0"/>
    <x v="1"/>
    <x v="1"/>
    <n v="1"/>
    <n v="1"/>
    <n v="0"/>
    <d v="2019-08-19T16:49:27"/>
    <x v="202"/>
    <s v="YES"/>
    <s v="Month-to-Month"/>
    <x v="0"/>
    <x v="2"/>
  </r>
  <r>
    <s v="5067-DGXLL"/>
    <s v="Male"/>
    <n v="0"/>
    <s v="No"/>
    <s v="No"/>
    <n v="1"/>
    <n v="0"/>
    <n v="0"/>
    <s v="Mailed check"/>
    <x v="364"/>
    <n v="36.799999999999997"/>
    <s v="No"/>
    <x v="3252"/>
    <n v="1.8172839506172838"/>
    <n v="0"/>
    <s v="False"/>
    <s v="False"/>
    <x v="0"/>
    <x v="1"/>
    <x v="1"/>
    <n v="0"/>
    <n v="0"/>
    <n v="0"/>
    <d v="2019-08-20T04:23:07"/>
    <x v="379"/>
    <s v="YES"/>
    <s v="Month-to-Month"/>
    <x v="0"/>
    <x v="2"/>
  </r>
  <r>
    <s v="5067-WJEUN"/>
    <s v="Male"/>
    <n v="0"/>
    <s v="Yes"/>
    <s v="Yes"/>
    <n v="1"/>
    <n v="1"/>
    <n v="2"/>
    <s v="Bank transfer (automatic)"/>
    <x v="90"/>
    <n v="3838.2"/>
    <s v="No"/>
    <x v="3253"/>
    <n v="70.81549815498154"/>
    <n v="0"/>
    <s v="False"/>
    <s v="False"/>
    <x v="0"/>
    <x v="0"/>
    <x v="0"/>
    <n v="3"/>
    <n v="1"/>
    <n v="1"/>
    <d v="2019-06-12T04:25:41"/>
    <x v="91"/>
    <s v="YES"/>
    <s v="2 Year"/>
    <x v="0"/>
    <x v="0"/>
  </r>
  <r>
    <s v="5067-XJQFU"/>
    <s v="Male"/>
    <n v="1"/>
    <s v="Yes"/>
    <s v="Yes"/>
    <n v="2"/>
    <n v="2"/>
    <n v="1"/>
    <s v="Electronic check"/>
    <x v="577"/>
    <n v="7076.35"/>
    <s v="No"/>
    <x v="3254"/>
    <n v="65.249884739511302"/>
    <n v="1"/>
    <s v="False"/>
    <s v="False"/>
    <x v="0"/>
    <x v="0"/>
    <x v="0"/>
    <n v="3"/>
    <n v="1"/>
    <n v="1"/>
    <d v="2019-06-17T18:00:10"/>
    <x v="1511"/>
    <s v="YES"/>
    <s v="1 Year"/>
    <x v="1"/>
    <x v="1"/>
  </r>
  <r>
    <s v="5071-FBJFS"/>
    <s v="Female"/>
    <n v="0"/>
    <s v="Yes"/>
    <s v="Yes"/>
    <n v="1"/>
    <n v="1"/>
    <n v="0"/>
    <s v="Electronic check"/>
    <x v="59"/>
    <n v="217.1"/>
    <s v="No"/>
    <x v="3255"/>
    <n v="4.3161033797216701"/>
    <n v="0"/>
    <s v="True"/>
    <s v="False"/>
    <x v="0"/>
    <x v="0"/>
    <x v="0"/>
    <n v="3"/>
    <n v="1"/>
    <n v="1"/>
    <d v="2019-08-17T16:24:49"/>
    <x v="60"/>
    <s v="YES"/>
    <s v="Month-to-Month"/>
    <x v="0"/>
    <x v="0"/>
  </r>
  <r>
    <s v="5073-RZGBK"/>
    <s v="Female"/>
    <n v="0"/>
    <s v="Yes"/>
    <s v="Yes"/>
    <n v="2"/>
    <n v="1"/>
    <n v="1"/>
    <s v="Bank transfer (automatic)"/>
    <x v="886"/>
    <n v="4042.2"/>
    <s v="No"/>
    <x v="3256"/>
    <n v="50.495940037476579"/>
    <n v="0"/>
    <s v="True"/>
    <s v="False"/>
    <x v="0"/>
    <x v="0"/>
    <x v="0"/>
    <n v="3"/>
    <n v="1"/>
    <n v="1"/>
    <d v="2019-07-02T12:05:51"/>
    <x v="964"/>
    <s v="YES"/>
    <s v="1 Year"/>
    <x v="1"/>
    <x v="0"/>
  </r>
  <r>
    <s v="5073-WXOYN"/>
    <s v="Female"/>
    <n v="0"/>
    <s v="No"/>
    <s v="No"/>
    <n v="0"/>
    <n v="1"/>
    <n v="0"/>
    <s v="Electronic check"/>
    <x v="838"/>
    <n v="3027.4"/>
    <s v="Yes"/>
    <x v="3257"/>
    <n v="59.594488188976385"/>
    <n v="0"/>
    <s v="True"/>
    <s v="True"/>
    <x v="1"/>
    <x v="0"/>
    <x v="1"/>
    <n v="0"/>
    <n v="0"/>
    <n v="0"/>
    <d v="2019-06-23T09:43:56"/>
    <x v="910"/>
    <s v="YES"/>
    <s v="Month-to-Month"/>
    <x v="2"/>
    <x v="0"/>
  </r>
  <r>
    <s v="5074-FBGHB"/>
    <s v="Male"/>
    <n v="0"/>
    <s v="No"/>
    <s v="No"/>
    <n v="2"/>
    <n v="2"/>
    <n v="1"/>
    <s v="Credit card (automatic)"/>
    <x v="1049"/>
    <n v="6889.8"/>
    <s v="No"/>
    <x v="3258"/>
    <n v="65.836598184424275"/>
    <n v="0"/>
    <s v="False"/>
    <s v="False"/>
    <x v="0"/>
    <x v="0"/>
    <x v="0"/>
    <n v="0"/>
    <n v="0"/>
    <n v="0"/>
    <d v="2019-06-17T03:55:18"/>
    <x v="1512"/>
    <s v="YES"/>
    <s v="1 Year"/>
    <x v="1"/>
    <x v="1"/>
  </r>
  <r>
    <s v="5075-JSDKI"/>
    <s v="Female"/>
    <n v="0"/>
    <s v="No"/>
    <s v="No"/>
    <n v="2"/>
    <n v="0"/>
    <n v="2"/>
    <s v="Electronic check"/>
    <x v="233"/>
    <n v="1493.1"/>
    <s v="No"/>
    <x v="3259"/>
    <n v="61.067484662576682"/>
    <n v="0"/>
    <s v="True"/>
    <s v="False"/>
    <x v="0"/>
    <x v="1"/>
    <x v="1"/>
    <n v="0"/>
    <n v="0"/>
    <n v="0"/>
    <d v="2019-06-21T22:22:49"/>
    <x v="237"/>
    <s v="YES"/>
    <s v="2 Year"/>
    <x v="1"/>
    <x v="2"/>
  </r>
  <r>
    <s v="5076-YVXCM"/>
    <s v="Male"/>
    <n v="0"/>
    <s v="No"/>
    <s v="No"/>
    <n v="2"/>
    <n v="2"/>
    <n v="0"/>
    <s v="Bank transfer (automatic)"/>
    <x v="961"/>
    <n v="4149.45"/>
    <s v="No"/>
    <x v="3260"/>
    <n v="49.753597122302153"/>
    <n v="0"/>
    <s v="False"/>
    <s v="False"/>
    <x v="0"/>
    <x v="0"/>
    <x v="0"/>
    <n v="0"/>
    <n v="0"/>
    <n v="0"/>
    <d v="2019-07-03T05:54:49"/>
    <x v="1060"/>
    <s v="YES"/>
    <s v="Month-to-Month"/>
    <x v="1"/>
    <x v="1"/>
  </r>
  <r>
    <s v="5077-DXTCG"/>
    <s v="Female"/>
    <n v="0"/>
    <s v="No"/>
    <s v="No"/>
    <n v="1"/>
    <n v="1"/>
    <n v="0"/>
    <s v="Electronic check"/>
    <x v="255"/>
    <n v="45.3"/>
    <s v="Yes"/>
    <x v="17"/>
    <n v="1"/>
    <n v="0"/>
    <s v="True"/>
    <s v="True"/>
    <x v="0"/>
    <x v="0"/>
    <x v="0"/>
    <n v="0"/>
    <n v="0"/>
    <n v="0"/>
    <d v="2019-08-21T00:00:00"/>
    <x v="264"/>
    <s v="YES"/>
    <s v="Month-to-Month"/>
    <x v="0"/>
    <x v="0"/>
  </r>
  <r>
    <s v="5081-NWSUP"/>
    <s v="Female"/>
    <n v="0"/>
    <s v="No"/>
    <s v="No"/>
    <n v="1"/>
    <n v="1"/>
    <n v="1"/>
    <s v="Mailed check"/>
    <x v="455"/>
    <n v="685.55"/>
    <s v="No"/>
    <x v="3261"/>
    <n v="10.563174114021569"/>
    <n v="0"/>
    <s v="True"/>
    <s v="False"/>
    <x v="0"/>
    <x v="0"/>
    <x v="0"/>
    <n v="0"/>
    <n v="0"/>
    <n v="0"/>
    <d v="2019-08-11T10:29:02"/>
    <x v="476"/>
    <s v="YES"/>
    <s v="1 Year"/>
    <x v="0"/>
    <x v="0"/>
  </r>
  <r>
    <s v="5084-OOVCJ"/>
    <s v="Female"/>
    <n v="0"/>
    <s v="Yes"/>
    <s v="Yes"/>
    <n v="1"/>
    <n v="1"/>
    <n v="0"/>
    <s v="Credit card (automatic)"/>
    <x v="603"/>
    <n v="920.5"/>
    <s v="No"/>
    <x v="3262"/>
    <n v="16.630532971996388"/>
    <n v="0"/>
    <s v="True"/>
    <s v="False"/>
    <x v="0"/>
    <x v="0"/>
    <x v="0"/>
    <n v="3"/>
    <n v="1"/>
    <n v="1"/>
    <d v="2019-08-05T08:52:02"/>
    <x v="1513"/>
    <s v="YES"/>
    <s v="Month-to-Month"/>
    <x v="0"/>
    <x v="0"/>
  </r>
  <r>
    <s v="5087-SUURX"/>
    <s v="Female"/>
    <n v="0"/>
    <s v="Yes"/>
    <s v="No"/>
    <n v="0"/>
    <n v="1"/>
    <n v="0"/>
    <s v="Electronic check"/>
    <x v="1299"/>
    <n v="669.85"/>
    <s v="Yes"/>
    <x v="3263"/>
    <n v="17.153649167733676"/>
    <n v="0"/>
    <s v="True"/>
    <s v="True"/>
    <x v="1"/>
    <x v="0"/>
    <x v="1"/>
    <n v="1"/>
    <n v="1"/>
    <n v="0"/>
    <d v="2019-08-04T20:18:45"/>
    <x v="1514"/>
    <s v="YES"/>
    <s v="Month-to-Month"/>
    <x v="2"/>
    <x v="0"/>
  </r>
  <r>
    <s v="5088-QZLRL"/>
    <s v="Male"/>
    <n v="0"/>
    <s v="No"/>
    <s v="No"/>
    <n v="1"/>
    <n v="0"/>
    <n v="0"/>
    <s v="Electronic check"/>
    <x v="407"/>
    <n v="20.65"/>
    <s v="No"/>
    <x v="17"/>
    <n v="1"/>
    <n v="0"/>
    <s v="False"/>
    <s v="False"/>
    <x v="0"/>
    <x v="1"/>
    <x v="1"/>
    <n v="0"/>
    <n v="0"/>
    <n v="0"/>
    <d v="2019-08-21T00:00:00"/>
    <x v="426"/>
    <s v="YES"/>
    <s v="Month-to-Month"/>
    <x v="0"/>
    <x v="2"/>
  </r>
  <r>
    <s v="5089-IFSDP"/>
    <s v="Female"/>
    <n v="0"/>
    <s v="Yes"/>
    <s v="No"/>
    <n v="2"/>
    <n v="2"/>
    <n v="2"/>
    <s v="Bank transfer (automatic)"/>
    <x v="908"/>
    <n v="6144.55"/>
    <s v="Yes"/>
    <x v="3264"/>
    <n v="56.140246687985382"/>
    <n v="0"/>
    <s v="True"/>
    <s v="True"/>
    <x v="0"/>
    <x v="0"/>
    <x v="0"/>
    <n v="1"/>
    <n v="1"/>
    <n v="0"/>
    <d v="2019-06-26T20:38:03"/>
    <x v="992"/>
    <s v="YES"/>
    <s v="2 Year"/>
    <x v="1"/>
    <x v="1"/>
  </r>
  <r>
    <s v="5090-EMGTC"/>
    <s v="Female"/>
    <n v="0"/>
    <s v="Yes"/>
    <s v="No"/>
    <n v="1"/>
    <n v="2"/>
    <n v="2"/>
    <s v="Mailed check"/>
    <x v="477"/>
    <n v="6034.85"/>
    <s v="No"/>
    <x v="3265"/>
    <n v="60.31834082958521"/>
    <n v="0"/>
    <s v="True"/>
    <s v="False"/>
    <x v="0"/>
    <x v="0"/>
    <x v="0"/>
    <n v="1"/>
    <n v="1"/>
    <n v="0"/>
    <d v="2019-06-22T16:21:35"/>
    <x v="499"/>
    <s v="YES"/>
    <s v="2 Year"/>
    <x v="0"/>
    <x v="1"/>
  </r>
  <r>
    <s v="5091-HFAZW"/>
    <s v="Female"/>
    <n v="0"/>
    <s v="No"/>
    <s v="No"/>
    <n v="1"/>
    <n v="2"/>
    <n v="0"/>
    <s v="Electronic check"/>
    <x v="581"/>
    <n v="168.5"/>
    <s v="No"/>
    <x v="3266"/>
    <n v="1.8486012068019746"/>
    <n v="0"/>
    <s v="True"/>
    <s v="False"/>
    <x v="0"/>
    <x v="0"/>
    <x v="0"/>
    <n v="0"/>
    <n v="0"/>
    <n v="0"/>
    <d v="2019-08-20T03:38:01"/>
    <x v="608"/>
    <s v="YES"/>
    <s v="Month-to-Month"/>
    <x v="0"/>
    <x v="1"/>
  </r>
  <r>
    <s v="5092-STPKP"/>
    <s v="Female"/>
    <n v="0"/>
    <s v="No"/>
    <s v="No"/>
    <n v="1"/>
    <n v="1"/>
    <n v="0"/>
    <s v="Credit card (automatic)"/>
    <x v="1300"/>
    <n v="1381.2"/>
    <s v="No"/>
    <x v="3267"/>
    <n v="24.511091393078971"/>
    <n v="0"/>
    <s v="True"/>
    <s v="False"/>
    <x v="0"/>
    <x v="0"/>
    <x v="0"/>
    <n v="0"/>
    <n v="0"/>
    <n v="0"/>
    <d v="2019-07-28T11:44:02"/>
    <x v="1515"/>
    <s v="YES"/>
    <s v="Month-to-Month"/>
    <x v="0"/>
    <x v="0"/>
  </r>
  <r>
    <s v="5093-FEGLU"/>
    <s v="Female"/>
    <n v="0"/>
    <s v="Yes"/>
    <s v="No"/>
    <n v="1"/>
    <n v="0"/>
    <n v="2"/>
    <s v="Bank transfer (automatic)"/>
    <x v="205"/>
    <n v="921.55"/>
    <s v="No"/>
    <x v="3268"/>
    <n v="46.898218829516537"/>
    <n v="0"/>
    <s v="True"/>
    <s v="False"/>
    <x v="0"/>
    <x v="1"/>
    <x v="1"/>
    <n v="1"/>
    <n v="1"/>
    <n v="0"/>
    <d v="2019-07-06T02:26:34"/>
    <x v="208"/>
    <s v="YES"/>
    <s v="2 Year"/>
    <x v="0"/>
    <x v="2"/>
  </r>
  <r>
    <s v="5095-AESKG"/>
    <s v="Female"/>
    <n v="0"/>
    <s v="Yes"/>
    <s v="No"/>
    <n v="2"/>
    <n v="2"/>
    <n v="0"/>
    <s v="Credit card (automatic)"/>
    <x v="1301"/>
    <n v="242.95"/>
    <s v="Yes"/>
    <x v="3269"/>
    <n v="2.6551912568306011"/>
    <n v="0"/>
    <s v="True"/>
    <s v="True"/>
    <x v="0"/>
    <x v="0"/>
    <x v="0"/>
    <n v="1"/>
    <n v="1"/>
    <n v="0"/>
    <d v="2019-08-19T08:16:31"/>
    <x v="1516"/>
    <s v="YES"/>
    <s v="Month-to-Month"/>
    <x v="1"/>
    <x v="1"/>
  </r>
  <r>
    <s v="5095-ETBRJ"/>
    <s v="Female"/>
    <n v="0"/>
    <s v="Yes"/>
    <s v="No"/>
    <n v="1"/>
    <n v="1"/>
    <n v="2"/>
    <s v="Mailed check"/>
    <x v="894"/>
    <n v="3112.05"/>
    <s v="No"/>
    <x v="3270"/>
    <n v="54.789612676056343"/>
    <n v="0"/>
    <s v="True"/>
    <s v="False"/>
    <x v="0"/>
    <x v="0"/>
    <x v="0"/>
    <n v="1"/>
    <n v="1"/>
    <n v="0"/>
    <d v="2019-06-28T05:02:57"/>
    <x v="1517"/>
    <s v="YES"/>
    <s v="2 Year"/>
    <x v="0"/>
    <x v="0"/>
  </r>
  <r>
    <s v="5099-BAILX"/>
    <s v="Male"/>
    <n v="1"/>
    <s v="Yes"/>
    <s v="Yes"/>
    <n v="2"/>
    <n v="2"/>
    <n v="0"/>
    <s v="Bank transfer (automatic)"/>
    <x v="611"/>
    <n v="4687.8999999999996"/>
    <s v="Yes"/>
    <x v="3271"/>
    <n v="42.32866817155756"/>
    <n v="1"/>
    <s v="False"/>
    <s v="True"/>
    <x v="0"/>
    <x v="0"/>
    <x v="0"/>
    <n v="3"/>
    <n v="1"/>
    <n v="1"/>
    <d v="2019-07-10T16:06:43"/>
    <x v="641"/>
    <s v="YES"/>
    <s v="Month-to-Month"/>
    <x v="1"/>
    <x v="1"/>
  </r>
  <r>
    <s v="5103-MHMHY"/>
    <s v="Female"/>
    <n v="0"/>
    <s v="No"/>
    <s v="Yes"/>
    <n v="1"/>
    <n v="1"/>
    <n v="0"/>
    <s v="Mailed check"/>
    <x v="1302"/>
    <n v="45.95"/>
    <s v="Yes"/>
    <x v="17"/>
    <n v="1"/>
    <n v="0"/>
    <s v="True"/>
    <s v="True"/>
    <x v="0"/>
    <x v="0"/>
    <x v="0"/>
    <n v="2"/>
    <n v="0"/>
    <n v="1"/>
    <d v="2019-08-21T00:00:00"/>
    <x v="1518"/>
    <s v="YES"/>
    <s v="Month-to-Month"/>
    <x v="0"/>
    <x v="0"/>
  </r>
  <r>
    <s v="5108-ADXWO"/>
    <s v="Male"/>
    <n v="0"/>
    <s v="No"/>
    <s v="No"/>
    <n v="1"/>
    <n v="2"/>
    <n v="0"/>
    <s v="Electronic check"/>
    <x v="1284"/>
    <n v="791.75"/>
    <s v="Yes"/>
    <x v="3272"/>
    <n v="10.772108843537415"/>
    <n v="0"/>
    <s v="False"/>
    <s v="True"/>
    <x v="0"/>
    <x v="0"/>
    <x v="0"/>
    <n v="0"/>
    <n v="0"/>
    <n v="0"/>
    <d v="2019-08-11T05:28:10"/>
    <x v="1485"/>
    <s v="YES"/>
    <s v="Month-to-Month"/>
    <x v="0"/>
    <x v="1"/>
  </r>
  <r>
    <s v="5110-CHOPY"/>
    <s v="Female"/>
    <n v="0"/>
    <s v="No"/>
    <s v="No"/>
    <n v="0"/>
    <n v="1"/>
    <n v="2"/>
    <s v="Electronic check"/>
    <x v="1185"/>
    <n v="3237.05"/>
    <s v="No"/>
    <x v="3273"/>
    <n v="60.392723880597018"/>
    <n v="0"/>
    <s v="True"/>
    <s v="False"/>
    <x v="1"/>
    <x v="0"/>
    <x v="1"/>
    <n v="0"/>
    <n v="0"/>
    <n v="0"/>
    <d v="2019-06-22T14:34:29"/>
    <x v="1347"/>
    <s v="YES"/>
    <s v="2 Year"/>
    <x v="2"/>
    <x v="0"/>
  </r>
  <r>
    <s v="5115-GZDEL"/>
    <s v="Male"/>
    <n v="0"/>
    <s v="No"/>
    <s v="Yes"/>
    <n v="0"/>
    <n v="1"/>
    <n v="2"/>
    <s v="Credit card (automatic)"/>
    <x v="1303"/>
    <n v="4671.7"/>
    <s v="No"/>
    <x v="3274"/>
    <n v="69.519345238095227"/>
    <n v="0"/>
    <s v="False"/>
    <s v="False"/>
    <x v="1"/>
    <x v="0"/>
    <x v="1"/>
    <n v="2"/>
    <n v="0"/>
    <n v="1"/>
    <d v="2019-06-13T11:32:09"/>
    <x v="1519"/>
    <s v="YES"/>
    <s v="2 Year"/>
    <x v="2"/>
    <x v="0"/>
  </r>
  <r>
    <s v="5115-SQAAU"/>
    <s v="Female"/>
    <n v="0"/>
    <s v="Yes"/>
    <s v="Yes"/>
    <n v="2"/>
    <n v="0"/>
    <n v="2"/>
    <s v="Bank transfer (automatic)"/>
    <x v="261"/>
    <n v="1673.4"/>
    <s v="No"/>
    <x v="3275"/>
    <n v="65.3671875"/>
    <n v="0"/>
    <s v="True"/>
    <s v="False"/>
    <x v="0"/>
    <x v="1"/>
    <x v="1"/>
    <n v="3"/>
    <n v="1"/>
    <n v="1"/>
    <d v="2019-06-17T15:11:15"/>
    <x v="270"/>
    <s v="YES"/>
    <s v="2 Year"/>
    <x v="1"/>
    <x v="2"/>
  </r>
  <r>
    <s v="5117-IFGPS"/>
    <s v="Male"/>
    <n v="1"/>
    <s v="Yes"/>
    <s v="No"/>
    <n v="2"/>
    <n v="2"/>
    <n v="0"/>
    <s v="Electronic check"/>
    <x v="115"/>
    <n v="2357.75"/>
    <s v="No"/>
    <x v="3276"/>
    <n v="27.968564650059314"/>
    <n v="1"/>
    <s v="False"/>
    <s v="False"/>
    <x v="0"/>
    <x v="0"/>
    <x v="0"/>
    <n v="1"/>
    <n v="1"/>
    <n v="0"/>
    <d v="2019-07-25T00:45:16"/>
    <x v="116"/>
    <s v="YES"/>
    <s v="Month-to-Month"/>
    <x v="1"/>
    <x v="1"/>
  </r>
  <r>
    <s v="5117-ZSMHQ"/>
    <s v="Female"/>
    <n v="0"/>
    <s v="Yes"/>
    <s v="Yes"/>
    <n v="2"/>
    <n v="1"/>
    <n v="2"/>
    <s v="Bank transfer (automatic)"/>
    <x v="428"/>
    <n v="6342.7"/>
    <s v="No"/>
    <x v="3277"/>
    <n v="70.552836484983303"/>
    <n v="0"/>
    <s v="True"/>
    <s v="False"/>
    <x v="0"/>
    <x v="0"/>
    <x v="0"/>
    <n v="3"/>
    <n v="1"/>
    <n v="1"/>
    <d v="2019-06-12T10:43:55"/>
    <x v="1520"/>
    <s v="YES"/>
    <s v="2 Year"/>
    <x v="1"/>
    <x v="0"/>
  </r>
  <r>
    <s v="5118-MUEYH"/>
    <s v="Female"/>
    <n v="0"/>
    <s v="Yes"/>
    <s v="No"/>
    <n v="2"/>
    <n v="2"/>
    <n v="0"/>
    <s v="Credit card (automatic)"/>
    <x v="113"/>
    <n v="5083.55"/>
    <s v="No"/>
    <x v="3278"/>
    <n v="48.368696479543296"/>
    <n v="0"/>
    <s v="True"/>
    <s v="False"/>
    <x v="0"/>
    <x v="0"/>
    <x v="0"/>
    <n v="1"/>
    <n v="1"/>
    <n v="0"/>
    <d v="2019-07-04T15:09:05"/>
    <x v="114"/>
    <s v="YES"/>
    <s v="Month-to-Month"/>
    <x v="1"/>
    <x v="1"/>
  </r>
  <r>
    <s v="5119-KEPFY"/>
    <s v="Male"/>
    <n v="0"/>
    <s v="Yes"/>
    <s v="No"/>
    <n v="2"/>
    <n v="2"/>
    <n v="0"/>
    <s v="Bank transfer (automatic)"/>
    <x v="53"/>
    <n v="3440.25"/>
    <s v="No"/>
    <x v="3279"/>
    <n v="36.213157894736845"/>
    <n v="0"/>
    <s v="False"/>
    <s v="False"/>
    <x v="0"/>
    <x v="0"/>
    <x v="0"/>
    <n v="1"/>
    <n v="1"/>
    <n v="0"/>
    <d v="2019-07-16T18:53:03"/>
    <x v="1521"/>
    <s v="YES"/>
    <s v="Month-to-Month"/>
    <x v="1"/>
    <x v="1"/>
  </r>
  <r>
    <s v="5119-NZPTV"/>
    <s v="Male"/>
    <n v="1"/>
    <s v="Yes"/>
    <s v="No"/>
    <n v="1"/>
    <n v="2"/>
    <n v="0"/>
    <s v="Electronic check"/>
    <x v="188"/>
    <n v="141.65"/>
    <s v="No"/>
    <x v="3280"/>
    <n v="2.0206847360912983"/>
    <n v="1"/>
    <s v="False"/>
    <s v="False"/>
    <x v="0"/>
    <x v="0"/>
    <x v="0"/>
    <n v="1"/>
    <n v="1"/>
    <n v="0"/>
    <d v="2019-08-19T23:30:13"/>
    <x v="191"/>
    <s v="YES"/>
    <s v="Month-to-Month"/>
    <x v="0"/>
    <x v="1"/>
  </r>
  <r>
    <s v="5120-ZBLAI"/>
    <s v="Female"/>
    <n v="0"/>
    <s v="Yes"/>
    <s v="No"/>
    <n v="2"/>
    <n v="1"/>
    <n v="1"/>
    <s v="Bank transfer (automatic)"/>
    <x v="1153"/>
    <n v="3876.2"/>
    <s v="No"/>
    <x v="3281"/>
    <n v="51.204755614266837"/>
    <n v="0"/>
    <s v="True"/>
    <s v="False"/>
    <x v="0"/>
    <x v="0"/>
    <x v="0"/>
    <n v="1"/>
    <n v="1"/>
    <n v="0"/>
    <d v="2019-07-01T19:05:09"/>
    <x v="1305"/>
    <s v="YES"/>
    <s v="1 Year"/>
    <x v="1"/>
    <x v="0"/>
  </r>
  <r>
    <s v="5122-CYFXA"/>
    <s v="Female"/>
    <n v="0"/>
    <s v="No"/>
    <s v="No"/>
    <n v="1"/>
    <n v="1"/>
    <n v="0"/>
    <s v="Electronic check"/>
    <x v="582"/>
    <n v="244.1"/>
    <s v="No"/>
    <x v="3282"/>
    <n v="3.2416998671978754"/>
    <n v="0"/>
    <s v="True"/>
    <s v="False"/>
    <x v="0"/>
    <x v="0"/>
    <x v="0"/>
    <n v="0"/>
    <n v="0"/>
    <n v="0"/>
    <d v="2019-08-18T18:11:57"/>
    <x v="609"/>
    <s v="YES"/>
    <s v="Month-to-Month"/>
    <x v="0"/>
    <x v="0"/>
  </r>
  <r>
    <s v="5124-EOGYE"/>
    <s v="Male"/>
    <n v="0"/>
    <s v="No"/>
    <s v="No"/>
    <n v="1"/>
    <n v="0"/>
    <n v="2"/>
    <s v="Mailed check"/>
    <x v="31"/>
    <n v="638.54999999999995"/>
    <s v="No"/>
    <x v="3283"/>
    <n v="31.224938875305622"/>
    <n v="0"/>
    <s v="False"/>
    <s v="False"/>
    <x v="0"/>
    <x v="1"/>
    <x v="1"/>
    <n v="0"/>
    <n v="0"/>
    <n v="0"/>
    <d v="2019-07-21T18:36:05"/>
    <x v="31"/>
    <s v="YES"/>
    <s v="2 Year"/>
    <x v="0"/>
    <x v="2"/>
  </r>
  <r>
    <s v="5125-CNDSP"/>
    <s v="Male"/>
    <n v="0"/>
    <s v="No"/>
    <s v="Yes"/>
    <n v="0"/>
    <n v="1"/>
    <n v="1"/>
    <s v="Bank transfer (automatic)"/>
    <x v="1304"/>
    <n v="2588.9499999999998"/>
    <s v="No"/>
    <x v="3284"/>
    <n v="63.767241379310342"/>
    <n v="0"/>
    <s v="False"/>
    <s v="False"/>
    <x v="1"/>
    <x v="0"/>
    <x v="1"/>
    <n v="2"/>
    <n v="0"/>
    <n v="1"/>
    <d v="2019-06-19T05:35:10"/>
    <x v="1522"/>
    <s v="YES"/>
    <s v="1 Year"/>
    <x v="2"/>
    <x v="0"/>
  </r>
  <r>
    <s v="5126-RCXYW"/>
    <s v="Male"/>
    <n v="0"/>
    <s v="Yes"/>
    <s v="Yes"/>
    <n v="0"/>
    <n v="1"/>
    <n v="2"/>
    <s v="Credit card (automatic)"/>
    <x v="736"/>
    <n v="2424.0500000000002"/>
    <s v="No"/>
    <x v="3285"/>
    <n v="52.696739130434786"/>
    <n v="0"/>
    <s v="False"/>
    <s v="False"/>
    <x v="1"/>
    <x v="0"/>
    <x v="1"/>
    <n v="3"/>
    <n v="1"/>
    <n v="1"/>
    <d v="2019-06-30T07:16:42"/>
    <x v="791"/>
    <s v="YES"/>
    <s v="2 Year"/>
    <x v="2"/>
    <x v="0"/>
  </r>
  <r>
    <s v="5127-BZENZ"/>
    <s v="Female"/>
    <n v="0"/>
    <s v="Yes"/>
    <s v="Yes"/>
    <n v="2"/>
    <n v="1"/>
    <n v="1"/>
    <s v="Bank transfer (automatic)"/>
    <x v="1161"/>
    <n v="3512.15"/>
    <s v="No"/>
    <x v="3286"/>
    <n v="53.867331288343557"/>
    <n v="0"/>
    <s v="True"/>
    <s v="False"/>
    <x v="0"/>
    <x v="0"/>
    <x v="0"/>
    <n v="3"/>
    <n v="1"/>
    <n v="1"/>
    <d v="2019-06-29T03:11:03"/>
    <x v="1314"/>
    <s v="YES"/>
    <s v="1 Year"/>
    <x v="1"/>
    <x v="0"/>
  </r>
  <r>
    <s v="5129-HHMZC"/>
    <s v="Female"/>
    <n v="0"/>
    <s v="Yes"/>
    <s v="No"/>
    <n v="2"/>
    <n v="1"/>
    <n v="2"/>
    <s v="Credit card (automatic)"/>
    <x v="86"/>
    <n v="3574.5"/>
    <s v="No"/>
    <x v="3287"/>
    <n v="41.347599768652401"/>
    <n v="0"/>
    <s v="True"/>
    <s v="False"/>
    <x v="0"/>
    <x v="0"/>
    <x v="0"/>
    <n v="1"/>
    <n v="1"/>
    <n v="0"/>
    <d v="2019-07-11T15:39:27"/>
    <x v="87"/>
    <s v="YES"/>
    <s v="2 Year"/>
    <x v="1"/>
    <x v="0"/>
  </r>
  <r>
    <s v="5129-JLPIS"/>
    <s v="Male"/>
    <n v="0"/>
    <s v="No"/>
    <s v="No"/>
    <n v="1"/>
    <n v="2"/>
    <n v="0"/>
    <s v="Electronic check"/>
    <x v="104"/>
    <n v="2686.05"/>
    <s v="No"/>
    <x v="3288"/>
    <n v="25.460189573459719"/>
    <n v="0"/>
    <s v="False"/>
    <s v="False"/>
    <x v="0"/>
    <x v="0"/>
    <x v="0"/>
    <n v="0"/>
    <n v="0"/>
    <n v="0"/>
    <d v="2019-07-27T12:57:20"/>
    <x v="105"/>
    <s v="YES"/>
    <s v="Month-to-Month"/>
    <x v="0"/>
    <x v="1"/>
  </r>
  <r>
    <s v="5130-IEKQT"/>
    <s v="Male"/>
    <n v="1"/>
    <s v="No"/>
    <s v="No"/>
    <n v="2"/>
    <n v="2"/>
    <n v="0"/>
    <s v="Mailed check"/>
    <x v="377"/>
    <n v="2655.25"/>
    <s v="Yes"/>
    <x v="3289"/>
    <n v="25.061349693251532"/>
    <n v="1"/>
    <s v="False"/>
    <s v="True"/>
    <x v="0"/>
    <x v="0"/>
    <x v="0"/>
    <n v="0"/>
    <n v="0"/>
    <n v="0"/>
    <d v="2019-07-27T22:31:39"/>
    <x v="566"/>
    <s v="YES"/>
    <s v="Month-to-Month"/>
    <x v="1"/>
    <x v="1"/>
  </r>
  <r>
    <s v="5130-YPIRV"/>
    <s v="Female"/>
    <n v="0"/>
    <s v="Yes"/>
    <s v="No"/>
    <n v="1"/>
    <n v="1"/>
    <n v="2"/>
    <s v="Credit card (automatic)"/>
    <x v="1305"/>
    <n v="4284.2"/>
    <s v="No"/>
    <x v="3290"/>
    <n v="59.502777777777773"/>
    <n v="0"/>
    <s v="True"/>
    <s v="False"/>
    <x v="0"/>
    <x v="0"/>
    <x v="0"/>
    <n v="1"/>
    <n v="1"/>
    <n v="0"/>
    <d v="2019-06-23T11:56:00"/>
    <x v="1523"/>
    <s v="YES"/>
    <s v="2 Year"/>
    <x v="0"/>
    <x v="0"/>
  </r>
  <r>
    <s v="5131-PONJI"/>
    <s v="Male"/>
    <n v="0"/>
    <s v="Yes"/>
    <s v="Yes"/>
    <n v="1"/>
    <n v="2"/>
    <n v="0"/>
    <s v="Credit card (automatic)"/>
    <x v="143"/>
    <n v="4494.6499999999996"/>
    <s v="No"/>
    <x v="3291"/>
    <n v="49.719579646017692"/>
    <n v="0"/>
    <s v="False"/>
    <s v="False"/>
    <x v="0"/>
    <x v="0"/>
    <x v="0"/>
    <n v="3"/>
    <n v="1"/>
    <n v="1"/>
    <d v="2019-07-03T06:43:48"/>
    <x v="145"/>
    <s v="YES"/>
    <s v="Month-to-Month"/>
    <x v="0"/>
    <x v="1"/>
  </r>
  <r>
    <s v="5133-POWUA"/>
    <s v="Male"/>
    <n v="0"/>
    <s v="No"/>
    <s v="No"/>
    <n v="1"/>
    <n v="1"/>
    <n v="0"/>
    <s v="Mailed check"/>
    <x v="76"/>
    <n v="45.8"/>
    <s v="No"/>
    <x v="17"/>
    <n v="1"/>
    <n v="0"/>
    <s v="False"/>
    <s v="False"/>
    <x v="0"/>
    <x v="0"/>
    <x v="0"/>
    <n v="0"/>
    <n v="0"/>
    <n v="0"/>
    <d v="2019-08-21T00:00:00"/>
    <x v="77"/>
    <s v="YES"/>
    <s v="Month-to-Month"/>
    <x v="0"/>
    <x v="0"/>
  </r>
  <r>
    <s v="5133-VRSAB"/>
    <s v="Male"/>
    <n v="0"/>
    <s v="No"/>
    <s v="No"/>
    <n v="0"/>
    <n v="1"/>
    <n v="0"/>
    <s v="Mailed check"/>
    <x v="1306"/>
    <n v="216.45"/>
    <s v="No"/>
    <x v="3292"/>
    <n v="7.3747870528109019"/>
    <n v="0"/>
    <s v="False"/>
    <s v="False"/>
    <x v="1"/>
    <x v="0"/>
    <x v="1"/>
    <n v="0"/>
    <n v="0"/>
    <n v="0"/>
    <d v="2019-08-14T15:00:18"/>
    <x v="1524"/>
    <s v="YES"/>
    <s v="Month-to-Month"/>
    <x v="2"/>
    <x v="0"/>
  </r>
  <r>
    <s v="5134-IKDAY"/>
    <s v="Female"/>
    <n v="0"/>
    <s v="Yes"/>
    <s v="Yes"/>
    <n v="1"/>
    <n v="2"/>
    <n v="0"/>
    <s v="Electronic check"/>
    <x v="324"/>
    <n v="69.8"/>
    <s v="Yes"/>
    <x v="17"/>
    <n v="1"/>
    <n v="0"/>
    <s v="True"/>
    <s v="True"/>
    <x v="0"/>
    <x v="0"/>
    <x v="0"/>
    <n v="3"/>
    <n v="1"/>
    <n v="1"/>
    <d v="2019-08-21T00:00:00"/>
    <x v="337"/>
    <s v="YES"/>
    <s v="Month-to-Month"/>
    <x v="0"/>
    <x v="1"/>
  </r>
  <r>
    <s v="5135-GRQJV"/>
    <s v="Male"/>
    <n v="1"/>
    <s v="Yes"/>
    <s v="No"/>
    <n v="2"/>
    <n v="2"/>
    <n v="2"/>
    <s v="Mailed check"/>
    <x v="1210"/>
    <n v="8331.9500000000007"/>
    <s v="No"/>
    <x v="3293"/>
    <n v="72.768122270742367"/>
    <n v="1"/>
    <s v="False"/>
    <s v="False"/>
    <x v="0"/>
    <x v="0"/>
    <x v="0"/>
    <n v="1"/>
    <n v="1"/>
    <n v="0"/>
    <d v="2019-06-10T05:33:54"/>
    <x v="1387"/>
    <s v="YES"/>
    <s v="2 Year"/>
    <x v="1"/>
    <x v="1"/>
  </r>
  <r>
    <s v="5135-RDDQL"/>
    <s v="Female"/>
    <n v="0"/>
    <s v="Yes"/>
    <s v="Yes"/>
    <n v="1"/>
    <n v="1"/>
    <n v="2"/>
    <s v="Bank transfer (automatic)"/>
    <x v="1220"/>
    <n v="3221.25"/>
    <s v="No"/>
    <x v="3294"/>
    <n v="63.598223099703851"/>
    <n v="0"/>
    <s v="True"/>
    <s v="False"/>
    <x v="0"/>
    <x v="0"/>
    <x v="0"/>
    <n v="3"/>
    <n v="1"/>
    <n v="1"/>
    <d v="2019-06-19T09:38:34"/>
    <x v="1404"/>
    <s v="YES"/>
    <s v="2 Year"/>
    <x v="0"/>
    <x v="0"/>
  </r>
  <r>
    <s v="5136-GFPMB"/>
    <s v="Male"/>
    <n v="0"/>
    <s v="No"/>
    <s v="No"/>
    <n v="2"/>
    <n v="2"/>
    <n v="0"/>
    <s v="Credit card (automatic)"/>
    <x v="79"/>
    <n v="4869.5"/>
    <s v="No"/>
    <x v="3295"/>
    <n v="54.468680089485453"/>
    <n v="0"/>
    <s v="False"/>
    <s v="False"/>
    <x v="0"/>
    <x v="0"/>
    <x v="0"/>
    <n v="0"/>
    <n v="0"/>
    <n v="0"/>
    <d v="2019-06-28T12:45:06"/>
    <x v="80"/>
    <s v="YES"/>
    <s v="Month-to-Month"/>
    <x v="1"/>
    <x v="1"/>
  </r>
  <r>
    <s v="5136-KCKGI"/>
    <s v="Female"/>
    <n v="0"/>
    <s v="Yes"/>
    <s v="Yes"/>
    <n v="2"/>
    <n v="2"/>
    <n v="1"/>
    <s v="Mailed check"/>
    <x v="26"/>
    <n v="3467"/>
    <s v="Yes"/>
    <x v="3296"/>
    <n v="33.432979749276761"/>
    <n v="0"/>
    <s v="True"/>
    <s v="True"/>
    <x v="0"/>
    <x v="0"/>
    <x v="0"/>
    <n v="3"/>
    <n v="1"/>
    <n v="1"/>
    <d v="2019-07-19T13:36:31"/>
    <x v="26"/>
    <s v="YES"/>
    <s v="1 Year"/>
    <x v="1"/>
    <x v="1"/>
  </r>
  <r>
    <s v="5136-RGMZO"/>
    <s v="Male"/>
    <n v="0"/>
    <s v="No"/>
    <s v="No"/>
    <n v="2"/>
    <n v="1"/>
    <n v="0"/>
    <s v="Electronic check"/>
    <x v="527"/>
    <n v="2168.15"/>
    <s v="No"/>
    <x v="3297"/>
    <n v="30.51583391977481"/>
    <n v="0"/>
    <s v="False"/>
    <s v="False"/>
    <x v="0"/>
    <x v="0"/>
    <x v="0"/>
    <n v="0"/>
    <n v="0"/>
    <n v="0"/>
    <d v="2019-07-22T11:37:12"/>
    <x v="550"/>
    <s v="YES"/>
    <s v="Month-to-Month"/>
    <x v="1"/>
    <x v="0"/>
  </r>
  <r>
    <s v="5138-WVKYJ"/>
    <s v="Male"/>
    <n v="0"/>
    <s v="No"/>
    <s v="No"/>
    <n v="2"/>
    <n v="2"/>
    <n v="0"/>
    <s v="Electronic check"/>
    <x v="1031"/>
    <n v="1008.55"/>
    <s v="Yes"/>
    <x v="3298"/>
    <n v="10.233891425672248"/>
    <n v="0"/>
    <s v="False"/>
    <s v="True"/>
    <x v="0"/>
    <x v="0"/>
    <x v="0"/>
    <n v="0"/>
    <n v="0"/>
    <n v="0"/>
    <d v="2019-08-11T18:23:12"/>
    <x v="1525"/>
    <s v="YES"/>
    <s v="Month-to-Month"/>
    <x v="1"/>
    <x v="1"/>
  </r>
  <r>
    <s v="5140-FOMCQ"/>
    <s v="Female"/>
    <n v="0"/>
    <s v="Yes"/>
    <s v="No"/>
    <n v="2"/>
    <n v="2"/>
    <n v="1"/>
    <s v="Credit card (automatic)"/>
    <x v="856"/>
    <n v="6557.75"/>
    <s v="No"/>
    <x v="3299"/>
    <n v="60.080164910673382"/>
    <n v="0"/>
    <s v="True"/>
    <s v="False"/>
    <x v="0"/>
    <x v="0"/>
    <x v="0"/>
    <n v="1"/>
    <n v="1"/>
    <n v="0"/>
    <d v="2019-06-22T22:04:34"/>
    <x v="1226"/>
    <s v="YES"/>
    <s v="1 Year"/>
    <x v="1"/>
    <x v="1"/>
  </r>
  <r>
    <s v="5141-ZUVBH"/>
    <s v="Female"/>
    <n v="0"/>
    <s v="No"/>
    <s v="Yes"/>
    <n v="1"/>
    <n v="2"/>
    <n v="0"/>
    <s v="Bank transfer (automatic)"/>
    <x v="879"/>
    <n v="870.25"/>
    <s v="No"/>
    <x v="3300"/>
    <n v="9.35752688172043"/>
    <n v="0"/>
    <s v="True"/>
    <s v="False"/>
    <x v="0"/>
    <x v="0"/>
    <x v="0"/>
    <n v="2"/>
    <n v="0"/>
    <n v="1"/>
    <d v="2019-08-12T15:25:10"/>
    <x v="956"/>
    <s v="YES"/>
    <s v="Month-to-Month"/>
    <x v="0"/>
    <x v="1"/>
  </r>
  <r>
    <s v="5143-EGQFK"/>
    <s v="Female"/>
    <n v="1"/>
    <s v="No"/>
    <s v="No"/>
    <n v="0"/>
    <n v="1"/>
    <n v="0"/>
    <s v="Electronic check"/>
    <x v="1307"/>
    <n v="291.39999999999998"/>
    <s v="Yes"/>
    <x v="3301"/>
    <n v="9.8279932546374358"/>
    <n v="1"/>
    <s v="True"/>
    <s v="True"/>
    <x v="1"/>
    <x v="0"/>
    <x v="1"/>
    <n v="0"/>
    <n v="0"/>
    <n v="0"/>
    <d v="2019-08-12T04:07:41"/>
    <x v="1526"/>
    <s v="YES"/>
    <s v="Month-to-Month"/>
    <x v="2"/>
    <x v="0"/>
  </r>
  <r>
    <s v="5143-WMWOG"/>
    <s v="Male"/>
    <n v="0"/>
    <s v="No"/>
    <s v="No"/>
    <n v="1"/>
    <n v="0"/>
    <n v="0"/>
    <s v="Electronic check"/>
    <x v="68"/>
    <n v="19.95"/>
    <s v="Yes"/>
    <x v="17"/>
    <n v="1"/>
    <n v="0"/>
    <s v="False"/>
    <s v="True"/>
    <x v="0"/>
    <x v="1"/>
    <x v="1"/>
    <n v="0"/>
    <n v="0"/>
    <n v="0"/>
    <d v="2019-08-21T00:00:00"/>
    <x v="69"/>
    <s v="YES"/>
    <s v="Month-to-Month"/>
    <x v="0"/>
    <x v="2"/>
  </r>
  <r>
    <s v="5144-PQCDZ"/>
    <s v="Male"/>
    <n v="0"/>
    <s v="No"/>
    <s v="No"/>
    <n v="1"/>
    <n v="0"/>
    <n v="0"/>
    <s v="Mailed check"/>
    <x v="68"/>
    <n v="59.25"/>
    <s v="No"/>
    <x v="3302"/>
    <n v="2.9699248120300754"/>
    <n v="0"/>
    <s v="False"/>
    <s v="False"/>
    <x v="0"/>
    <x v="1"/>
    <x v="1"/>
    <n v="0"/>
    <n v="0"/>
    <n v="0"/>
    <d v="2019-08-19T00:43:18"/>
    <x v="69"/>
    <s v="YES"/>
    <s v="Month-to-Month"/>
    <x v="0"/>
    <x v="2"/>
  </r>
  <r>
    <s v="5144-TVGLP"/>
    <s v="Male"/>
    <n v="1"/>
    <s v="No"/>
    <s v="No"/>
    <n v="2"/>
    <n v="2"/>
    <n v="0"/>
    <s v="Electronic check"/>
    <x v="36"/>
    <n v="3653"/>
    <s v="No"/>
    <x v="3303"/>
    <n v="38.554089709762536"/>
    <n v="1"/>
    <s v="False"/>
    <s v="False"/>
    <x v="0"/>
    <x v="0"/>
    <x v="0"/>
    <n v="0"/>
    <n v="0"/>
    <n v="0"/>
    <d v="2019-07-14T10:42:07"/>
    <x v="1527"/>
    <s v="YES"/>
    <s v="Month-to-Month"/>
    <x v="1"/>
    <x v="1"/>
  </r>
  <r>
    <s v="5146-CBVOE"/>
    <s v="Female"/>
    <n v="0"/>
    <s v="No"/>
    <s v="No"/>
    <n v="1"/>
    <n v="2"/>
    <n v="0"/>
    <s v="Bank transfer (automatic)"/>
    <x v="658"/>
    <n v="1212.8499999999999"/>
    <s v="No"/>
    <x v="3304"/>
    <n v="16.149800266311583"/>
    <n v="0"/>
    <s v="True"/>
    <s v="False"/>
    <x v="0"/>
    <x v="0"/>
    <x v="0"/>
    <n v="0"/>
    <n v="0"/>
    <n v="0"/>
    <d v="2019-08-05T20:24:17"/>
    <x v="695"/>
    <s v="YES"/>
    <s v="Month-to-Month"/>
    <x v="0"/>
    <x v="1"/>
  </r>
  <r>
    <s v="5146-YYFRZ"/>
    <s v="Male"/>
    <n v="0"/>
    <s v="No"/>
    <s v="No"/>
    <n v="1"/>
    <n v="0"/>
    <n v="2"/>
    <s v="Bank transfer (automatic)"/>
    <x v="68"/>
    <n v="1311.75"/>
    <s v="No"/>
    <x v="3305"/>
    <n v="65.751879699248121"/>
    <n v="0"/>
    <s v="False"/>
    <s v="False"/>
    <x v="0"/>
    <x v="1"/>
    <x v="1"/>
    <n v="0"/>
    <n v="0"/>
    <n v="0"/>
    <d v="2019-06-17T05:57:18"/>
    <x v="69"/>
    <s v="YES"/>
    <s v="2 Year"/>
    <x v="0"/>
    <x v="2"/>
  </r>
  <r>
    <s v="5148-HKFIR"/>
    <s v="Female"/>
    <n v="0"/>
    <s v="No"/>
    <s v="No"/>
    <n v="1"/>
    <n v="0"/>
    <n v="2"/>
    <s v="Mailed check"/>
    <x v="29"/>
    <n v="406.95"/>
    <s v="No"/>
    <x v="3306"/>
    <n v="20.657360406091371"/>
    <n v="0"/>
    <s v="True"/>
    <s v="False"/>
    <x v="0"/>
    <x v="1"/>
    <x v="1"/>
    <n v="0"/>
    <n v="0"/>
    <n v="0"/>
    <d v="2019-08-01T08:13:24"/>
    <x v="29"/>
    <s v="YES"/>
    <s v="2 Year"/>
    <x v="0"/>
    <x v="2"/>
  </r>
  <r>
    <s v="5148-ORICT"/>
    <s v="Female"/>
    <n v="0"/>
    <s v="Yes"/>
    <s v="No"/>
    <n v="1"/>
    <n v="1"/>
    <n v="2"/>
    <s v="Mailed check"/>
    <x v="506"/>
    <n v="4759.55"/>
    <s v="No"/>
    <x v="3307"/>
    <n v="64.015467383994633"/>
    <n v="0"/>
    <s v="True"/>
    <s v="False"/>
    <x v="0"/>
    <x v="0"/>
    <x v="0"/>
    <n v="1"/>
    <n v="1"/>
    <n v="0"/>
    <d v="2019-06-18T23:37:44"/>
    <x v="528"/>
    <s v="YES"/>
    <s v="2 Year"/>
    <x v="0"/>
    <x v="0"/>
  </r>
  <r>
    <s v="5149-CUZUJ"/>
    <s v="Male"/>
    <n v="0"/>
    <s v="Yes"/>
    <s v="Yes"/>
    <n v="1"/>
    <n v="2"/>
    <n v="1"/>
    <s v="Bank transfer (automatic)"/>
    <x v="1308"/>
    <n v="2768.35"/>
    <s v="No"/>
    <x v="3308"/>
    <n v="29.799246501614636"/>
    <n v="0"/>
    <s v="False"/>
    <s v="False"/>
    <x v="0"/>
    <x v="0"/>
    <x v="0"/>
    <n v="3"/>
    <n v="1"/>
    <n v="1"/>
    <d v="2019-07-23T04:49:05"/>
    <x v="1528"/>
    <s v="YES"/>
    <s v="1 Year"/>
    <x v="0"/>
    <x v="1"/>
  </r>
  <r>
    <s v="5149-QYTTU"/>
    <s v="Female"/>
    <n v="0"/>
    <s v="Yes"/>
    <s v="Yes"/>
    <n v="2"/>
    <n v="2"/>
    <n v="1"/>
    <s v="Credit card (automatic)"/>
    <x v="1007"/>
    <n v="6770.85"/>
    <s v="No"/>
    <x v="3309"/>
    <n v="71.159747766684177"/>
    <n v="0"/>
    <s v="True"/>
    <s v="False"/>
    <x v="0"/>
    <x v="0"/>
    <x v="0"/>
    <n v="3"/>
    <n v="1"/>
    <n v="1"/>
    <d v="2019-06-11T20:09:58"/>
    <x v="1529"/>
    <s v="YES"/>
    <s v="1 Year"/>
    <x v="1"/>
    <x v="1"/>
  </r>
  <r>
    <s v="5149-TGWDZ"/>
    <s v="Female"/>
    <n v="0"/>
    <s v="No"/>
    <s v="No"/>
    <n v="1"/>
    <n v="2"/>
    <n v="1"/>
    <s v="Mailed check"/>
    <x v="1283"/>
    <n v="2239.4"/>
    <s v="No"/>
    <x v="3310"/>
    <n v="21.41941654710665"/>
    <n v="0"/>
    <s v="True"/>
    <s v="False"/>
    <x v="0"/>
    <x v="0"/>
    <x v="0"/>
    <n v="0"/>
    <n v="0"/>
    <n v="0"/>
    <d v="2019-07-31T13:56:02"/>
    <x v="1483"/>
    <s v="YES"/>
    <s v="1 Year"/>
    <x v="0"/>
    <x v="1"/>
  </r>
  <r>
    <s v="5150-ITWWB"/>
    <s v="Male"/>
    <n v="1"/>
    <s v="No"/>
    <s v="No"/>
    <n v="2"/>
    <n v="2"/>
    <n v="0"/>
    <s v="Electronic check"/>
    <x v="376"/>
    <n v="335.75"/>
    <s v="No"/>
    <x v="3311"/>
    <n v="3.5397996837111232"/>
    <n v="1"/>
    <s v="False"/>
    <s v="False"/>
    <x v="0"/>
    <x v="0"/>
    <x v="0"/>
    <n v="0"/>
    <n v="0"/>
    <n v="0"/>
    <d v="2019-08-18T11:02:41"/>
    <x v="392"/>
    <s v="YES"/>
    <s v="Month-to-Month"/>
    <x v="1"/>
    <x v="1"/>
  </r>
  <r>
    <s v="5150-LJNSR"/>
    <s v="Male"/>
    <n v="0"/>
    <s v="Yes"/>
    <s v="Yes"/>
    <n v="2"/>
    <n v="2"/>
    <n v="1"/>
    <s v="Bank transfer (automatic)"/>
    <x v="356"/>
    <n v="3082.1"/>
    <s v="No"/>
    <x v="3312"/>
    <n v="31.433962264150942"/>
    <n v="0"/>
    <s v="False"/>
    <s v="False"/>
    <x v="0"/>
    <x v="0"/>
    <x v="0"/>
    <n v="3"/>
    <n v="1"/>
    <n v="1"/>
    <d v="2019-07-21T13:35:06"/>
    <x v="370"/>
    <s v="YES"/>
    <s v="1 Year"/>
    <x v="1"/>
    <x v="1"/>
  </r>
  <r>
    <s v="5151-HQRDG"/>
    <s v="Male"/>
    <n v="0"/>
    <s v="Yes"/>
    <s v="No"/>
    <n v="2"/>
    <n v="1"/>
    <n v="0"/>
    <s v="Mailed check"/>
    <x v="1091"/>
    <n v="2030.75"/>
    <s v="No"/>
    <x v="3313"/>
    <n v="36.889191643960039"/>
    <n v="0"/>
    <s v="False"/>
    <s v="False"/>
    <x v="0"/>
    <x v="0"/>
    <x v="0"/>
    <n v="1"/>
    <n v="1"/>
    <n v="0"/>
    <d v="2019-07-16T02:39:34"/>
    <x v="1227"/>
    <s v="YES"/>
    <s v="Month-to-Month"/>
    <x v="1"/>
    <x v="0"/>
  </r>
  <r>
    <s v="5153-LXKDT"/>
    <s v="Male"/>
    <n v="0"/>
    <s v="Yes"/>
    <s v="Yes"/>
    <n v="2"/>
    <n v="2"/>
    <n v="2"/>
    <s v="Electronic check"/>
    <x v="1309"/>
    <n v="7467.5"/>
    <s v="No"/>
    <x v="3314"/>
    <n v="67.763157894736835"/>
    <n v="0"/>
    <s v="False"/>
    <s v="False"/>
    <x v="0"/>
    <x v="0"/>
    <x v="0"/>
    <n v="3"/>
    <n v="1"/>
    <n v="1"/>
    <d v="2019-06-15T05:41:03"/>
    <x v="1530"/>
    <s v="YES"/>
    <s v="2 Year"/>
    <x v="1"/>
    <x v="1"/>
  </r>
  <r>
    <s v="5153-RTHKF"/>
    <s v="Female"/>
    <n v="0"/>
    <s v="No"/>
    <s v="No"/>
    <n v="2"/>
    <n v="2"/>
    <n v="0"/>
    <s v="Electronic check"/>
    <x v="221"/>
    <n v="2896.6"/>
    <s v="No"/>
    <x v="3315"/>
    <n v="33.937902753368483"/>
    <n v="0"/>
    <s v="True"/>
    <s v="False"/>
    <x v="0"/>
    <x v="0"/>
    <x v="0"/>
    <n v="0"/>
    <n v="0"/>
    <n v="0"/>
    <d v="2019-07-19T01:29:25"/>
    <x v="224"/>
    <s v="YES"/>
    <s v="Month-to-Month"/>
    <x v="1"/>
    <x v="1"/>
  </r>
  <r>
    <s v="5154-VEKBL"/>
    <s v="Female"/>
    <n v="0"/>
    <s v="No"/>
    <s v="No"/>
    <n v="0"/>
    <n v="1"/>
    <n v="0"/>
    <s v="Mailed check"/>
    <x v="679"/>
    <n v="539.85"/>
    <s v="Yes"/>
    <x v="3316"/>
    <n v="9.2282051282051292"/>
    <n v="0"/>
    <s v="True"/>
    <s v="True"/>
    <x v="1"/>
    <x v="0"/>
    <x v="1"/>
    <n v="0"/>
    <n v="0"/>
    <n v="0"/>
    <d v="2019-08-12T18:31:23"/>
    <x v="1531"/>
    <s v="YES"/>
    <s v="Month-to-Month"/>
    <x v="2"/>
    <x v="0"/>
  </r>
  <r>
    <s v="5155-AZQPB"/>
    <s v="Female"/>
    <n v="0"/>
    <s v="Yes"/>
    <s v="Yes"/>
    <n v="2"/>
    <n v="1"/>
    <n v="0"/>
    <s v="Mailed check"/>
    <x v="642"/>
    <n v="1410.25"/>
    <s v="No"/>
    <x v="3317"/>
    <n v="28.261523046092186"/>
    <n v="0"/>
    <s v="True"/>
    <s v="False"/>
    <x v="0"/>
    <x v="0"/>
    <x v="0"/>
    <n v="3"/>
    <n v="1"/>
    <n v="1"/>
    <d v="2019-07-24T17:43:24"/>
    <x v="678"/>
    <s v="YES"/>
    <s v="Month-to-Month"/>
    <x v="1"/>
    <x v="0"/>
  </r>
  <r>
    <s v="5156-UMKOW"/>
    <s v="Female"/>
    <n v="0"/>
    <s v="No"/>
    <s v="Yes"/>
    <n v="0"/>
    <n v="1"/>
    <n v="0"/>
    <s v="Mailed check"/>
    <x v="1307"/>
    <n v="90.05"/>
    <s v="No"/>
    <x v="3318"/>
    <n v="3.037099494097808"/>
    <n v="0"/>
    <s v="True"/>
    <s v="False"/>
    <x v="1"/>
    <x v="0"/>
    <x v="1"/>
    <n v="2"/>
    <n v="0"/>
    <n v="1"/>
    <d v="2019-08-18T23:06:35"/>
    <x v="1532"/>
    <s v="YES"/>
    <s v="Month-to-Month"/>
    <x v="2"/>
    <x v="0"/>
  </r>
  <r>
    <s v="5158-RIVOP"/>
    <s v="Female"/>
    <n v="0"/>
    <s v="Yes"/>
    <s v="Yes"/>
    <n v="1"/>
    <n v="0"/>
    <n v="2"/>
    <s v="Credit card (automatic)"/>
    <x v="244"/>
    <n v="202.3"/>
    <s v="No"/>
    <x v="3319"/>
    <n v="9.6794258373205757"/>
    <n v="0"/>
    <s v="True"/>
    <s v="False"/>
    <x v="0"/>
    <x v="1"/>
    <x v="1"/>
    <n v="3"/>
    <n v="1"/>
    <n v="1"/>
    <d v="2019-08-12T07:41:38"/>
    <x v="251"/>
    <s v="YES"/>
    <s v="2 Year"/>
    <x v="0"/>
    <x v="2"/>
  </r>
  <r>
    <s v="5159-YFPKQ"/>
    <s v="Female"/>
    <n v="0"/>
    <s v="No"/>
    <s v="No"/>
    <n v="1"/>
    <n v="2"/>
    <n v="0"/>
    <s v="Electronic check"/>
    <x v="1204"/>
    <n v="160.75"/>
    <s v="Yes"/>
    <x v="3320"/>
    <n v="2.120712401055409"/>
    <n v="0"/>
    <s v="True"/>
    <s v="True"/>
    <x v="0"/>
    <x v="0"/>
    <x v="0"/>
    <n v="0"/>
    <n v="0"/>
    <n v="0"/>
    <d v="2019-08-19T21:06:10"/>
    <x v="1381"/>
    <s v="YES"/>
    <s v="Month-to-Month"/>
    <x v="0"/>
    <x v="1"/>
  </r>
  <r>
    <s v="5160-UXJED"/>
    <s v="Male"/>
    <n v="0"/>
    <s v="No"/>
    <s v="Yes"/>
    <n v="1"/>
    <n v="1"/>
    <n v="1"/>
    <s v="Mailed check"/>
    <x v="212"/>
    <n v="681.4"/>
    <s v="No"/>
    <x v="3321"/>
    <n v="15.278026905829595"/>
    <n v="0"/>
    <s v="False"/>
    <s v="False"/>
    <x v="0"/>
    <x v="0"/>
    <x v="0"/>
    <n v="2"/>
    <n v="0"/>
    <n v="1"/>
    <d v="2019-08-06T17:19:38"/>
    <x v="215"/>
    <s v="YES"/>
    <s v="1 Year"/>
    <x v="0"/>
    <x v="0"/>
  </r>
  <r>
    <s v="5161-UBZXI"/>
    <s v="Male"/>
    <n v="0"/>
    <s v="Yes"/>
    <s v="Yes"/>
    <n v="1"/>
    <n v="2"/>
    <n v="2"/>
    <s v="Credit card (automatic)"/>
    <x v="1122"/>
    <n v="7261.75"/>
    <s v="No"/>
    <x v="3322"/>
    <n v="68.281617301363426"/>
    <n v="0"/>
    <s v="False"/>
    <s v="False"/>
    <x v="0"/>
    <x v="0"/>
    <x v="0"/>
    <n v="3"/>
    <n v="1"/>
    <n v="1"/>
    <d v="2019-06-14T17:14:28"/>
    <x v="1267"/>
    <s v="YES"/>
    <s v="2 Year"/>
    <x v="0"/>
    <x v="1"/>
  </r>
  <r>
    <s v="5161-XEUVX"/>
    <s v="Male"/>
    <n v="0"/>
    <s v="Yes"/>
    <s v="No"/>
    <n v="2"/>
    <n v="2"/>
    <n v="2"/>
    <s v="Mailed check"/>
    <x v="389"/>
    <n v="3460.95"/>
    <s v="No"/>
    <x v="3323"/>
    <n v="36.701484623541887"/>
    <n v="0"/>
    <s v="False"/>
    <s v="False"/>
    <x v="0"/>
    <x v="0"/>
    <x v="0"/>
    <n v="1"/>
    <n v="1"/>
    <n v="0"/>
    <d v="2019-07-16T07:09:52"/>
    <x v="406"/>
    <s v="YES"/>
    <s v="2 Year"/>
    <x v="1"/>
    <x v="1"/>
  </r>
  <r>
    <s v="5167-GBFRE"/>
    <s v="Male"/>
    <n v="1"/>
    <s v="No"/>
    <s v="No"/>
    <n v="0"/>
    <n v="1"/>
    <n v="0"/>
    <s v="Bank transfer (automatic)"/>
    <x v="20"/>
    <n v="102.5"/>
    <s v="Yes"/>
    <x v="3324"/>
    <n v="4.0674603174603172"/>
    <n v="1"/>
    <s v="False"/>
    <s v="True"/>
    <x v="1"/>
    <x v="0"/>
    <x v="1"/>
    <n v="0"/>
    <n v="0"/>
    <n v="0"/>
    <d v="2019-08-17T22:22:51"/>
    <x v="1533"/>
    <s v="YES"/>
    <s v="Month-to-Month"/>
    <x v="2"/>
    <x v="0"/>
  </r>
  <r>
    <s v="5167-ZFFMM"/>
    <s v="Male"/>
    <n v="0"/>
    <s v="No"/>
    <s v="No"/>
    <n v="2"/>
    <n v="2"/>
    <n v="0"/>
    <s v="Credit card (automatic)"/>
    <x v="1001"/>
    <n v="90.85"/>
    <s v="Yes"/>
    <x v="17"/>
    <n v="1"/>
    <n v="0"/>
    <s v="False"/>
    <s v="True"/>
    <x v="0"/>
    <x v="0"/>
    <x v="0"/>
    <n v="0"/>
    <n v="0"/>
    <n v="0"/>
    <d v="2019-08-21T00:00:00"/>
    <x v="1534"/>
    <s v="YES"/>
    <s v="Month-to-Month"/>
    <x v="1"/>
    <x v="1"/>
  </r>
  <r>
    <s v="5168-MQQCA"/>
    <s v="Female"/>
    <n v="0"/>
    <s v="Yes"/>
    <s v="No"/>
    <n v="2"/>
    <n v="2"/>
    <n v="1"/>
    <s v="Bank transfer (automatic)"/>
    <x v="1310"/>
    <n v="8003.8"/>
    <s v="No"/>
    <x v="3325"/>
    <n v="73.767741935483869"/>
    <n v="0"/>
    <s v="True"/>
    <s v="False"/>
    <x v="0"/>
    <x v="0"/>
    <x v="0"/>
    <n v="1"/>
    <n v="1"/>
    <n v="0"/>
    <d v="2019-06-09T05:34:27"/>
    <x v="1535"/>
    <s v="YES"/>
    <s v="1 Year"/>
    <x v="1"/>
    <x v="1"/>
  </r>
  <r>
    <s v="5168-MSWXT"/>
    <s v="Male"/>
    <n v="0"/>
    <s v="Yes"/>
    <s v="Yes"/>
    <n v="1"/>
    <n v="2"/>
    <n v="0"/>
    <s v="Electronic check"/>
    <x v="36"/>
    <n v="759.55"/>
    <s v="No"/>
    <x v="3326"/>
    <n v="8.016358839050131"/>
    <n v="0"/>
    <s v="False"/>
    <s v="False"/>
    <x v="0"/>
    <x v="0"/>
    <x v="0"/>
    <n v="3"/>
    <n v="1"/>
    <n v="1"/>
    <d v="2019-08-13T23:36:27"/>
    <x v="37"/>
    <s v="YES"/>
    <s v="Month-to-Month"/>
    <x v="0"/>
    <x v="1"/>
  </r>
  <r>
    <s v="5170-PTRKA"/>
    <s v="Female"/>
    <n v="0"/>
    <s v="Yes"/>
    <s v="Yes"/>
    <n v="0"/>
    <n v="1"/>
    <n v="1"/>
    <s v="Credit card (automatic)"/>
    <x v="1259"/>
    <n v="1782"/>
    <s v="No"/>
    <x v="3327"/>
    <n v="49.776536312849167"/>
    <n v="0"/>
    <s v="True"/>
    <s v="False"/>
    <x v="1"/>
    <x v="0"/>
    <x v="1"/>
    <n v="3"/>
    <n v="1"/>
    <n v="1"/>
    <d v="2019-07-03T05:21:47"/>
    <x v="1454"/>
    <s v="YES"/>
    <s v="1 Year"/>
    <x v="2"/>
    <x v="0"/>
  </r>
  <r>
    <s v="5171-EPLKN"/>
    <s v="Male"/>
    <n v="0"/>
    <s v="No"/>
    <s v="No"/>
    <n v="1"/>
    <n v="0"/>
    <n v="2"/>
    <s v="Credit card (automatic)"/>
    <x v="23"/>
    <n v="470"/>
    <s v="No"/>
    <x v="3328"/>
    <n v="23.677581863979846"/>
    <n v="0"/>
    <s v="False"/>
    <s v="False"/>
    <x v="0"/>
    <x v="1"/>
    <x v="1"/>
    <n v="0"/>
    <n v="0"/>
    <n v="0"/>
    <d v="2019-07-29T07:44:17"/>
    <x v="23"/>
    <s v="YES"/>
    <s v="2 Year"/>
    <x v="0"/>
    <x v="2"/>
  </r>
  <r>
    <s v="5172-MIGPM"/>
    <s v="Male"/>
    <n v="0"/>
    <s v="No"/>
    <s v="No"/>
    <n v="2"/>
    <n v="1"/>
    <n v="0"/>
    <s v="Mailed check"/>
    <x v="1180"/>
    <n v="237.2"/>
    <s v="No"/>
    <x v="3329"/>
    <n v="3.6186117467581997"/>
    <n v="0"/>
    <s v="False"/>
    <s v="False"/>
    <x v="0"/>
    <x v="0"/>
    <x v="0"/>
    <n v="0"/>
    <n v="0"/>
    <n v="0"/>
    <d v="2019-08-18T09:09:12"/>
    <x v="1339"/>
    <s v="YES"/>
    <s v="Month-to-Month"/>
    <x v="1"/>
    <x v="0"/>
  </r>
  <r>
    <s v="5172-RKOCB"/>
    <s v="Male"/>
    <n v="0"/>
    <s v="Yes"/>
    <s v="No"/>
    <n v="2"/>
    <n v="2"/>
    <n v="2"/>
    <s v="Credit card (automatic)"/>
    <x v="1208"/>
    <n v="7875"/>
    <s v="No"/>
    <x v="3330"/>
    <n v="72.280862781092239"/>
    <n v="0"/>
    <s v="False"/>
    <s v="False"/>
    <x v="0"/>
    <x v="0"/>
    <x v="0"/>
    <n v="1"/>
    <n v="1"/>
    <n v="0"/>
    <d v="2019-06-10T17:15:33"/>
    <x v="1385"/>
    <s v="YES"/>
    <s v="2 Year"/>
    <x v="1"/>
    <x v="1"/>
  </r>
  <r>
    <s v="5173-WXOQV"/>
    <s v="Male"/>
    <n v="0"/>
    <s v="Yes"/>
    <s v="No"/>
    <n v="1"/>
    <n v="1"/>
    <n v="0"/>
    <s v="Mailed check"/>
    <x v="909"/>
    <n v="143.65"/>
    <s v="No"/>
    <x v="3331"/>
    <n v="2.2375389408099688"/>
    <n v="0"/>
    <s v="False"/>
    <s v="False"/>
    <x v="0"/>
    <x v="0"/>
    <x v="0"/>
    <n v="1"/>
    <n v="1"/>
    <n v="0"/>
    <d v="2019-08-19T18:17:57"/>
    <x v="993"/>
    <s v="YES"/>
    <s v="Month-to-Month"/>
    <x v="0"/>
    <x v="0"/>
  </r>
  <r>
    <s v="5173-ZXXXL"/>
    <s v="Male"/>
    <n v="0"/>
    <s v="No"/>
    <s v="No"/>
    <n v="1"/>
    <n v="0"/>
    <n v="1"/>
    <s v="Mailed check"/>
    <x v="68"/>
    <n v="47.7"/>
    <s v="No"/>
    <x v="3332"/>
    <n v="2.3909774436090228"/>
    <n v="0"/>
    <s v="False"/>
    <s v="False"/>
    <x v="0"/>
    <x v="1"/>
    <x v="1"/>
    <n v="0"/>
    <n v="0"/>
    <n v="0"/>
    <d v="2019-08-19T14:37:00"/>
    <x v="69"/>
    <s v="YES"/>
    <s v="1 Year"/>
    <x v="0"/>
    <x v="2"/>
  </r>
  <r>
    <s v="5174-ITUMV"/>
    <s v="Male"/>
    <n v="0"/>
    <s v="Yes"/>
    <s v="Yes"/>
    <n v="2"/>
    <n v="2"/>
    <n v="1"/>
    <s v="Electronic check"/>
    <x v="520"/>
    <n v="6989.45"/>
    <s v="No"/>
    <x v="3333"/>
    <n v="66.313567362428842"/>
    <n v="0"/>
    <s v="False"/>
    <s v="False"/>
    <x v="0"/>
    <x v="0"/>
    <x v="0"/>
    <n v="3"/>
    <n v="1"/>
    <n v="1"/>
    <d v="2019-06-16T16:28:28"/>
    <x v="543"/>
    <s v="YES"/>
    <s v="1 Year"/>
    <x v="1"/>
    <x v="1"/>
  </r>
  <r>
    <s v="5174-RNGBH"/>
    <s v="Female"/>
    <n v="0"/>
    <s v="No"/>
    <s v="No"/>
    <n v="1"/>
    <n v="1"/>
    <n v="0"/>
    <s v="Mailed check"/>
    <x v="881"/>
    <n v="620.54999999999995"/>
    <s v="Yes"/>
    <x v="3334"/>
    <n v="9.3667924528301878"/>
    <n v="0"/>
    <s v="True"/>
    <s v="True"/>
    <x v="0"/>
    <x v="0"/>
    <x v="0"/>
    <n v="0"/>
    <n v="0"/>
    <n v="0"/>
    <d v="2019-08-12T15:11:49"/>
    <x v="958"/>
    <s v="YES"/>
    <s v="Month-to-Month"/>
    <x v="0"/>
    <x v="0"/>
  </r>
  <r>
    <s v="5175-AOBHI"/>
    <s v="Female"/>
    <n v="0"/>
    <s v="No"/>
    <s v="No"/>
    <n v="1"/>
    <n v="1"/>
    <n v="0"/>
    <s v="Mailed check"/>
    <x v="736"/>
    <n v="193.6"/>
    <s v="Yes"/>
    <x v="3335"/>
    <n v="4.2086956521739127"/>
    <n v="0"/>
    <s v="True"/>
    <s v="True"/>
    <x v="0"/>
    <x v="0"/>
    <x v="0"/>
    <n v="0"/>
    <n v="0"/>
    <n v="0"/>
    <d v="2019-08-17T18:59:29"/>
    <x v="791"/>
    <s v="YES"/>
    <s v="Month-to-Month"/>
    <x v="0"/>
    <x v="0"/>
  </r>
  <r>
    <s v="5175-WLYXL"/>
    <s v="Male"/>
    <n v="0"/>
    <s v="No"/>
    <s v="No"/>
    <n v="2"/>
    <n v="2"/>
    <n v="0"/>
    <s v="Mailed check"/>
    <x v="831"/>
    <n v="1600.25"/>
    <s v="No"/>
    <x v="3336"/>
    <n v="20.294863665187066"/>
    <n v="0"/>
    <s v="False"/>
    <s v="False"/>
    <x v="0"/>
    <x v="0"/>
    <x v="0"/>
    <n v="0"/>
    <n v="0"/>
    <n v="0"/>
    <d v="2019-08-01T16:55:24"/>
    <x v="902"/>
    <s v="YES"/>
    <s v="Month-to-Month"/>
    <x v="1"/>
    <x v="1"/>
  </r>
  <r>
    <s v="5176-LDKUH"/>
    <s v="Female"/>
    <n v="0"/>
    <s v="No"/>
    <s v="No"/>
    <n v="1"/>
    <n v="2"/>
    <n v="1"/>
    <s v="Electronic check"/>
    <x v="439"/>
    <n v="3772.65"/>
    <s v="No"/>
    <x v="3337"/>
    <n v="50.201596806387222"/>
    <n v="0"/>
    <s v="True"/>
    <s v="False"/>
    <x v="0"/>
    <x v="0"/>
    <x v="0"/>
    <n v="0"/>
    <n v="0"/>
    <n v="0"/>
    <d v="2019-07-02T19:09:42"/>
    <x v="458"/>
    <s v="YES"/>
    <s v="1 Year"/>
    <x v="0"/>
    <x v="1"/>
  </r>
  <r>
    <s v="5176-LMJXE"/>
    <s v="Female"/>
    <n v="0"/>
    <s v="No"/>
    <s v="No"/>
    <n v="1"/>
    <n v="0"/>
    <n v="2"/>
    <s v="Mailed check"/>
    <x v="33"/>
    <n v="945.7"/>
    <s v="No"/>
    <x v="3338"/>
    <n v="46.019464720194648"/>
    <n v="0"/>
    <s v="True"/>
    <s v="False"/>
    <x v="0"/>
    <x v="1"/>
    <x v="1"/>
    <n v="0"/>
    <n v="0"/>
    <n v="0"/>
    <d v="2019-07-06T23:31:58"/>
    <x v="33"/>
    <s v="YES"/>
    <s v="2 Year"/>
    <x v="0"/>
    <x v="2"/>
  </r>
  <r>
    <s v="5176-OLSKT"/>
    <s v="Female"/>
    <n v="0"/>
    <s v="Yes"/>
    <s v="No"/>
    <n v="2"/>
    <n v="1"/>
    <n v="2"/>
    <s v="Bank transfer (automatic)"/>
    <x v="1311"/>
    <n v="4370.25"/>
    <s v="No"/>
    <x v="3339"/>
    <n v="65.325112107623312"/>
    <n v="0"/>
    <s v="True"/>
    <s v="False"/>
    <x v="0"/>
    <x v="0"/>
    <x v="0"/>
    <n v="1"/>
    <n v="1"/>
    <n v="0"/>
    <d v="2019-06-17T16:11:50"/>
    <x v="1536"/>
    <s v="YES"/>
    <s v="2 Year"/>
    <x v="1"/>
    <x v="0"/>
  </r>
  <r>
    <s v="5177-RVZNU"/>
    <s v="Female"/>
    <n v="0"/>
    <s v="No"/>
    <s v="Yes"/>
    <n v="1"/>
    <n v="0"/>
    <n v="1"/>
    <s v="Bank transfer (automatic)"/>
    <x v="37"/>
    <n v="755.4"/>
    <s v="No"/>
    <x v="3340"/>
    <n v="37.21182266009852"/>
    <n v="0"/>
    <s v="True"/>
    <s v="False"/>
    <x v="0"/>
    <x v="1"/>
    <x v="1"/>
    <n v="2"/>
    <n v="0"/>
    <n v="1"/>
    <d v="2019-07-15T18:54:59"/>
    <x v="38"/>
    <s v="YES"/>
    <s v="1 Year"/>
    <x v="0"/>
    <x v="2"/>
  </r>
  <r>
    <s v="5178-LMXOP"/>
    <s v="Male"/>
    <n v="1"/>
    <s v="Yes"/>
    <s v="No"/>
    <n v="2"/>
    <n v="2"/>
    <n v="0"/>
    <s v="Electronic check"/>
    <x v="761"/>
    <n v="95.1"/>
    <s v="Yes"/>
    <x v="17"/>
    <n v="1"/>
    <n v="1"/>
    <s v="False"/>
    <s v="True"/>
    <x v="0"/>
    <x v="0"/>
    <x v="0"/>
    <n v="1"/>
    <n v="1"/>
    <n v="0"/>
    <d v="2019-08-21T00:00:00"/>
    <x v="823"/>
    <s v="YES"/>
    <s v="Month-to-Month"/>
    <x v="1"/>
    <x v="1"/>
  </r>
  <r>
    <s v="5180-UCIIQ"/>
    <s v="Male"/>
    <n v="1"/>
    <s v="Yes"/>
    <s v="Yes"/>
    <n v="0"/>
    <n v="1"/>
    <n v="0"/>
    <s v="Mailed check"/>
    <x v="1006"/>
    <n v="880.2"/>
    <s v="Yes"/>
    <x v="3341"/>
    <n v="21.977528089887642"/>
    <n v="1"/>
    <s v="False"/>
    <s v="True"/>
    <x v="1"/>
    <x v="0"/>
    <x v="1"/>
    <n v="3"/>
    <n v="1"/>
    <n v="1"/>
    <d v="2019-07-31T00:32:22"/>
    <x v="1115"/>
    <s v="YES"/>
    <s v="Month-to-Month"/>
    <x v="2"/>
    <x v="0"/>
  </r>
  <r>
    <s v="5181-OABFK"/>
    <s v="Female"/>
    <n v="0"/>
    <s v="Yes"/>
    <s v="Yes"/>
    <n v="1"/>
    <n v="1"/>
    <n v="2"/>
    <s v="Credit card (automatic)"/>
    <x v="1312"/>
    <n v="3346.8"/>
    <s v="No"/>
    <x v="3342"/>
    <n v="54.597063621533451"/>
    <n v="0"/>
    <s v="True"/>
    <s v="False"/>
    <x v="0"/>
    <x v="0"/>
    <x v="0"/>
    <n v="3"/>
    <n v="1"/>
    <n v="1"/>
    <d v="2019-06-28T09:40:14"/>
    <x v="1537"/>
    <s v="YES"/>
    <s v="2 Year"/>
    <x v="0"/>
    <x v="0"/>
  </r>
  <r>
    <s v="5183-KLYEM"/>
    <s v="Female"/>
    <n v="0"/>
    <s v="No"/>
    <s v="No"/>
    <n v="2"/>
    <n v="2"/>
    <n v="2"/>
    <s v="Credit card (automatic)"/>
    <x v="1313"/>
    <n v="8192.6"/>
    <s v="No"/>
    <x v="3343"/>
    <n v="72.661640798226173"/>
    <n v="0"/>
    <s v="True"/>
    <s v="False"/>
    <x v="0"/>
    <x v="0"/>
    <x v="0"/>
    <n v="0"/>
    <n v="0"/>
    <n v="0"/>
    <d v="2019-06-10T08:07:14"/>
    <x v="1538"/>
    <s v="YES"/>
    <s v="2 Year"/>
    <x v="1"/>
    <x v="1"/>
  </r>
  <r>
    <s v="5183-SNMJQ"/>
    <s v="Male"/>
    <n v="0"/>
    <s v="No"/>
    <s v="No"/>
    <n v="1"/>
    <n v="2"/>
    <n v="0"/>
    <s v="Credit card (automatic)"/>
    <x v="761"/>
    <n v="865.1"/>
    <s v="No"/>
    <x v="3344"/>
    <n v="9.096740273396426"/>
    <n v="0"/>
    <s v="False"/>
    <s v="False"/>
    <x v="0"/>
    <x v="0"/>
    <x v="0"/>
    <n v="0"/>
    <n v="0"/>
    <n v="0"/>
    <d v="2019-08-12T21:40:42"/>
    <x v="823"/>
    <s v="YES"/>
    <s v="Month-to-Month"/>
    <x v="0"/>
    <x v="1"/>
  </r>
  <r>
    <s v="5186-EJEGL"/>
    <s v="Male"/>
    <n v="0"/>
    <s v="No"/>
    <s v="No"/>
    <n v="1"/>
    <n v="1"/>
    <n v="0"/>
    <s v="Mailed check"/>
    <x v="279"/>
    <n v="653.25"/>
    <s v="No"/>
    <x v="3345"/>
    <n v="9.399280575539569"/>
    <n v="0"/>
    <s v="False"/>
    <s v="False"/>
    <x v="0"/>
    <x v="0"/>
    <x v="0"/>
    <n v="0"/>
    <n v="0"/>
    <n v="0"/>
    <d v="2019-08-12T14:25:02"/>
    <x v="288"/>
    <s v="YES"/>
    <s v="Month-to-Month"/>
    <x v="0"/>
    <x v="0"/>
  </r>
  <r>
    <s v="5186-PEIZU"/>
    <s v="Female"/>
    <n v="0"/>
    <s v="No"/>
    <s v="No"/>
    <n v="1"/>
    <n v="0"/>
    <n v="0"/>
    <s v="Bank transfer (automatic)"/>
    <x v="111"/>
    <n v="617.65"/>
    <s v="No"/>
    <x v="3346"/>
    <n v="32.085714285714282"/>
    <n v="0"/>
    <s v="True"/>
    <s v="False"/>
    <x v="0"/>
    <x v="1"/>
    <x v="1"/>
    <n v="0"/>
    <n v="0"/>
    <n v="0"/>
    <d v="2019-07-20T21:56:34"/>
    <x v="112"/>
    <s v="YES"/>
    <s v="Month-to-Month"/>
    <x v="0"/>
    <x v="2"/>
  </r>
  <r>
    <s v="5186-SAMNZ"/>
    <s v="Male"/>
    <n v="1"/>
    <s v="No"/>
    <s v="No"/>
    <n v="1"/>
    <n v="2"/>
    <n v="0"/>
    <s v="Bank transfer (automatic)"/>
    <x v="279"/>
    <n v="69.5"/>
    <s v="Yes"/>
    <x v="17"/>
    <n v="1"/>
    <n v="1"/>
    <s v="False"/>
    <s v="True"/>
    <x v="0"/>
    <x v="0"/>
    <x v="0"/>
    <n v="0"/>
    <n v="0"/>
    <n v="0"/>
    <d v="2019-08-21T00:00:00"/>
    <x v="288"/>
    <s v="YES"/>
    <s v="Month-to-Month"/>
    <x v="0"/>
    <x v="1"/>
  </r>
  <r>
    <s v="5188-HGMLP"/>
    <s v="Male"/>
    <n v="1"/>
    <s v="Yes"/>
    <s v="No"/>
    <n v="2"/>
    <n v="2"/>
    <n v="0"/>
    <s v="Bank transfer (automatic)"/>
    <x v="299"/>
    <n v="3919.15"/>
    <s v="No"/>
    <x v="3347"/>
    <n v="52.961486486486486"/>
    <n v="1"/>
    <s v="False"/>
    <s v="False"/>
    <x v="0"/>
    <x v="0"/>
    <x v="0"/>
    <n v="1"/>
    <n v="1"/>
    <n v="0"/>
    <d v="2019-06-30T00:55:28"/>
    <x v="311"/>
    <s v="YES"/>
    <s v="Month-to-Month"/>
    <x v="1"/>
    <x v="1"/>
  </r>
  <r>
    <s v="5192-EBGOV"/>
    <s v="Female"/>
    <n v="1"/>
    <s v="No"/>
    <s v="No"/>
    <n v="2"/>
    <n v="2"/>
    <n v="0"/>
    <s v="Electronic check"/>
    <x v="442"/>
    <n v="85.7"/>
    <s v="Yes"/>
    <x v="17"/>
    <n v="1"/>
    <n v="1"/>
    <s v="True"/>
    <s v="True"/>
    <x v="0"/>
    <x v="0"/>
    <x v="0"/>
    <n v="0"/>
    <n v="0"/>
    <n v="0"/>
    <d v="2019-08-21T00:00:00"/>
    <x v="461"/>
    <s v="YES"/>
    <s v="Month-to-Month"/>
    <x v="1"/>
    <x v="1"/>
  </r>
  <r>
    <s v="5193-QLVZB"/>
    <s v="Male"/>
    <n v="0"/>
    <s v="No"/>
    <s v="No"/>
    <n v="2"/>
    <n v="2"/>
    <n v="2"/>
    <s v="Bank transfer (automatic)"/>
    <x v="1242"/>
    <n v="6536.5"/>
    <s v="No"/>
    <x v="3348"/>
    <n v="62.400954653937944"/>
    <n v="0"/>
    <s v="False"/>
    <s v="False"/>
    <x v="0"/>
    <x v="0"/>
    <x v="0"/>
    <n v="0"/>
    <n v="0"/>
    <n v="0"/>
    <d v="2019-06-20T14:22:38"/>
    <x v="1430"/>
    <s v="YES"/>
    <s v="2 Year"/>
    <x v="1"/>
    <x v="1"/>
  </r>
  <r>
    <s v="5195-KPUNQ"/>
    <s v="Female"/>
    <n v="1"/>
    <s v="No"/>
    <s v="No"/>
    <n v="1"/>
    <n v="2"/>
    <n v="1"/>
    <s v="Mailed check"/>
    <x v="275"/>
    <n v="5206.55"/>
    <s v="No"/>
    <x v="3349"/>
    <n v="53.814470284237728"/>
    <n v="1"/>
    <s v="True"/>
    <s v="False"/>
    <x v="0"/>
    <x v="0"/>
    <x v="0"/>
    <n v="0"/>
    <n v="0"/>
    <n v="0"/>
    <d v="2019-06-29T04:27:10"/>
    <x v="284"/>
    <s v="YES"/>
    <s v="1 Year"/>
    <x v="0"/>
    <x v="1"/>
  </r>
  <r>
    <s v="5196-SGOAK"/>
    <s v="Female"/>
    <n v="0"/>
    <s v="No"/>
    <s v="No"/>
    <n v="1"/>
    <n v="2"/>
    <n v="0"/>
    <s v="Electronic check"/>
    <x v="1153"/>
    <n v="75.7"/>
    <s v="Yes"/>
    <x v="17"/>
    <n v="1"/>
    <n v="0"/>
    <s v="True"/>
    <s v="True"/>
    <x v="0"/>
    <x v="0"/>
    <x v="0"/>
    <n v="0"/>
    <n v="0"/>
    <n v="0"/>
    <d v="2019-08-21T00:00:00"/>
    <x v="1305"/>
    <s v="YES"/>
    <s v="Month-to-Month"/>
    <x v="0"/>
    <x v="1"/>
  </r>
  <r>
    <s v="5196-WPYOW"/>
    <s v="Male"/>
    <n v="0"/>
    <s v="Yes"/>
    <s v="Yes"/>
    <n v="1"/>
    <n v="1"/>
    <n v="1"/>
    <s v="Mailed check"/>
    <x v="928"/>
    <n v="3994.05"/>
    <s v="No"/>
    <x v="3350"/>
    <n v="66.512073272273113"/>
    <n v="0"/>
    <s v="False"/>
    <s v="False"/>
    <x v="0"/>
    <x v="0"/>
    <x v="0"/>
    <n v="3"/>
    <n v="1"/>
    <n v="1"/>
    <d v="2019-06-16T11:42:37"/>
    <x v="1016"/>
    <s v="YES"/>
    <s v="1 Year"/>
    <x v="0"/>
    <x v="0"/>
  </r>
  <r>
    <s v="5197-LQXXH"/>
    <s v="Female"/>
    <n v="0"/>
    <s v="Yes"/>
    <s v="No"/>
    <n v="2"/>
    <n v="1"/>
    <n v="2"/>
    <s v="Credit card (automatic)"/>
    <x v="315"/>
    <n v="5894.5"/>
    <s v="No"/>
    <x v="3351"/>
    <n v="70.762304921968791"/>
    <n v="0"/>
    <s v="True"/>
    <s v="False"/>
    <x v="0"/>
    <x v="0"/>
    <x v="0"/>
    <n v="1"/>
    <n v="1"/>
    <n v="0"/>
    <d v="2019-06-12T05:42:17"/>
    <x v="328"/>
    <s v="YES"/>
    <s v="2 Year"/>
    <x v="1"/>
    <x v="0"/>
  </r>
  <r>
    <s v="5197-PYEPU"/>
    <s v="Female"/>
    <n v="0"/>
    <s v="Yes"/>
    <s v="Yes"/>
    <n v="2"/>
    <n v="2"/>
    <n v="1"/>
    <s v="Credit card (automatic)"/>
    <x v="253"/>
    <n v="3923.8"/>
    <s v="No"/>
    <x v="3352"/>
    <n v="41.543673901535207"/>
    <n v="0"/>
    <s v="True"/>
    <s v="False"/>
    <x v="0"/>
    <x v="0"/>
    <x v="0"/>
    <n v="3"/>
    <n v="1"/>
    <n v="1"/>
    <d v="2019-07-11T10:57:07"/>
    <x v="262"/>
    <s v="YES"/>
    <s v="1 Year"/>
    <x v="1"/>
    <x v="1"/>
  </r>
  <r>
    <s v="5197-YPYBZ"/>
    <s v="Female"/>
    <n v="0"/>
    <s v="Yes"/>
    <s v="Yes"/>
    <n v="2"/>
    <n v="0"/>
    <n v="2"/>
    <s v="Credit card (automatic)"/>
    <x v="273"/>
    <n v="274.7"/>
    <s v="No"/>
    <x v="3353"/>
    <n v="10.879207920792078"/>
    <n v="0"/>
    <s v="True"/>
    <s v="False"/>
    <x v="0"/>
    <x v="1"/>
    <x v="1"/>
    <n v="3"/>
    <n v="1"/>
    <n v="1"/>
    <d v="2019-08-11T02:53:56"/>
    <x v="343"/>
    <s v="YES"/>
    <s v="2 Year"/>
    <x v="1"/>
    <x v="2"/>
  </r>
  <r>
    <s v="5198-EFNBM"/>
    <s v="Male"/>
    <n v="1"/>
    <s v="Yes"/>
    <s v="No"/>
    <n v="1"/>
    <n v="2"/>
    <n v="1"/>
    <s v="Electronic check"/>
    <x v="905"/>
    <n v="5199.8"/>
    <s v="No"/>
    <x v="3354"/>
    <n v="57.361279646993928"/>
    <n v="1"/>
    <s v="False"/>
    <s v="False"/>
    <x v="0"/>
    <x v="0"/>
    <x v="0"/>
    <n v="1"/>
    <n v="1"/>
    <n v="0"/>
    <d v="2019-06-25T15:19:45"/>
    <x v="987"/>
    <s v="YES"/>
    <s v="1 Year"/>
    <x v="0"/>
    <x v="1"/>
  </r>
  <r>
    <s v="5198-HQAEN"/>
    <s v="Male"/>
    <n v="0"/>
    <s v="Yes"/>
    <s v="Yes"/>
    <n v="1"/>
    <n v="2"/>
    <n v="1"/>
    <s v="Electronic check"/>
    <x v="133"/>
    <n v="3165.6"/>
    <s v="No"/>
    <x v="3355"/>
    <n v="35.290969899665548"/>
    <n v="0"/>
    <s v="False"/>
    <s v="False"/>
    <x v="0"/>
    <x v="0"/>
    <x v="0"/>
    <n v="3"/>
    <n v="1"/>
    <n v="1"/>
    <d v="2019-07-17T17:01:00"/>
    <x v="134"/>
    <s v="YES"/>
    <s v="1 Year"/>
    <x v="0"/>
    <x v="1"/>
  </r>
  <r>
    <s v="5199-FPUSP"/>
    <s v="Male"/>
    <n v="0"/>
    <s v="No"/>
    <s v="Yes"/>
    <n v="0"/>
    <n v="1"/>
    <n v="1"/>
    <s v="Credit card (automatic)"/>
    <x v="1314"/>
    <n v="1113.95"/>
    <s v="No"/>
    <x v="3356"/>
    <n v="32.715124816446405"/>
    <n v="0"/>
    <s v="False"/>
    <s v="False"/>
    <x v="1"/>
    <x v="0"/>
    <x v="1"/>
    <n v="2"/>
    <n v="0"/>
    <n v="1"/>
    <d v="2019-07-20T06:50:13"/>
    <x v="1539"/>
    <s v="YES"/>
    <s v="1 Year"/>
    <x v="2"/>
    <x v="0"/>
  </r>
  <r>
    <s v="5201-CBWYG"/>
    <s v="Male"/>
    <n v="0"/>
    <s v="Yes"/>
    <s v="Yes"/>
    <n v="2"/>
    <n v="0"/>
    <n v="1"/>
    <s v="Bank transfer (automatic)"/>
    <x v="507"/>
    <n v="1476.25"/>
    <s v="No"/>
    <x v="3357"/>
    <n v="59.526209677419352"/>
    <n v="0"/>
    <s v="False"/>
    <s v="False"/>
    <x v="0"/>
    <x v="1"/>
    <x v="1"/>
    <n v="3"/>
    <n v="1"/>
    <n v="1"/>
    <d v="2019-06-23T11:22:15"/>
    <x v="529"/>
    <s v="YES"/>
    <s v="1 Year"/>
    <x v="1"/>
    <x v="2"/>
  </r>
  <r>
    <s v="5201-FRKKS"/>
    <s v="Male"/>
    <n v="0"/>
    <s v="No"/>
    <s v="No"/>
    <n v="1"/>
    <n v="2"/>
    <n v="0"/>
    <s v="Bank transfer (automatic)"/>
    <x v="859"/>
    <n v="1952.25"/>
    <s v="No"/>
    <x v="3358"/>
    <n v="26.275235531628535"/>
    <n v="0"/>
    <s v="False"/>
    <s v="False"/>
    <x v="0"/>
    <x v="0"/>
    <x v="0"/>
    <n v="0"/>
    <n v="0"/>
    <n v="0"/>
    <d v="2019-07-26T17:23:40"/>
    <x v="933"/>
    <s v="YES"/>
    <s v="Month-to-Month"/>
    <x v="0"/>
    <x v="1"/>
  </r>
  <r>
    <s v="5201-USSQZ"/>
    <s v="Female"/>
    <n v="0"/>
    <s v="Yes"/>
    <s v="No"/>
    <n v="1"/>
    <n v="2"/>
    <n v="0"/>
    <s v="Credit card (automatic)"/>
    <x v="830"/>
    <n v="2196.4499999999998"/>
    <s v="No"/>
    <x v="3359"/>
    <n v="25.569848661233991"/>
    <n v="0"/>
    <s v="True"/>
    <s v="False"/>
    <x v="0"/>
    <x v="0"/>
    <x v="0"/>
    <n v="1"/>
    <n v="1"/>
    <n v="0"/>
    <d v="2019-07-27T10:19:25"/>
    <x v="901"/>
    <s v="YES"/>
    <s v="Month-to-Month"/>
    <x v="0"/>
    <x v="1"/>
  </r>
  <r>
    <s v="5202-IVJNU"/>
    <s v="Female"/>
    <n v="0"/>
    <s v="No"/>
    <s v="Yes"/>
    <n v="0"/>
    <n v="1"/>
    <n v="0"/>
    <s v="Credit card (automatic)"/>
    <x v="483"/>
    <n v="1131.3"/>
    <s v="Yes"/>
    <x v="3360"/>
    <n v="37.584717607973417"/>
    <n v="0"/>
    <s v="True"/>
    <s v="True"/>
    <x v="1"/>
    <x v="0"/>
    <x v="1"/>
    <n v="2"/>
    <n v="0"/>
    <n v="1"/>
    <d v="2019-07-15T09:58:00"/>
    <x v="505"/>
    <s v="YES"/>
    <s v="Month-to-Month"/>
    <x v="2"/>
    <x v="0"/>
  </r>
  <r>
    <s v="5203-XEHAX"/>
    <s v="Female"/>
    <n v="0"/>
    <s v="No"/>
    <s v="No"/>
    <n v="1"/>
    <n v="1"/>
    <n v="1"/>
    <s v="Electronic check"/>
    <x v="204"/>
    <n v="2053.0500000000002"/>
    <s v="No"/>
    <x v="3361"/>
    <n v="31.904428904428912"/>
    <n v="0"/>
    <s v="True"/>
    <s v="False"/>
    <x v="0"/>
    <x v="0"/>
    <x v="0"/>
    <n v="0"/>
    <n v="0"/>
    <n v="0"/>
    <d v="2019-07-21T02:17:37"/>
    <x v="207"/>
    <s v="YES"/>
    <s v="1 Year"/>
    <x v="0"/>
    <x v="0"/>
  </r>
  <r>
    <s v="5204-HMGYF"/>
    <s v="Female"/>
    <n v="0"/>
    <s v="Yes"/>
    <s v="Yes"/>
    <n v="1"/>
    <n v="1"/>
    <n v="1"/>
    <s v="Mailed check"/>
    <x v="96"/>
    <n v="4345"/>
    <s v="No"/>
    <x v="3362"/>
    <n v="49.827981651376142"/>
    <n v="0"/>
    <s v="True"/>
    <s v="False"/>
    <x v="0"/>
    <x v="0"/>
    <x v="0"/>
    <n v="3"/>
    <n v="1"/>
    <n v="1"/>
    <d v="2019-07-03T04:07:42"/>
    <x v="97"/>
    <s v="YES"/>
    <s v="1 Year"/>
    <x v="0"/>
    <x v="0"/>
  </r>
  <r>
    <s v="5204-QZXPU"/>
    <s v="Male"/>
    <n v="0"/>
    <s v="No"/>
    <s v="No"/>
    <n v="0"/>
    <n v="1"/>
    <n v="0"/>
    <s v="Electronic check"/>
    <x v="1315"/>
    <n v="733.35"/>
    <s v="Yes"/>
    <x v="3363"/>
    <n v="18.495586380832282"/>
    <n v="0"/>
    <s v="False"/>
    <s v="True"/>
    <x v="1"/>
    <x v="0"/>
    <x v="1"/>
    <n v="0"/>
    <n v="0"/>
    <n v="0"/>
    <d v="2019-08-03T12:06:21"/>
    <x v="1540"/>
    <s v="YES"/>
    <s v="Month-to-Month"/>
    <x v="2"/>
    <x v="0"/>
  </r>
  <r>
    <s v="5206-HPJKM"/>
    <s v="Male"/>
    <n v="0"/>
    <s v="No"/>
    <s v="No"/>
    <n v="1"/>
    <n v="1"/>
    <n v="0"/>
    <s v="Credit card (automatic)"/>
    <x v="1072"/>
    <n v="934.15"/>
    <s v="No"/>
    <x v="3364"/>
    <n v="16.831531531531532"/>
    <n v="0"/>
    <s v="False"/>
    <s v="False"/>
    <x v="0"/>
    <x v="0"/>
    <x v="0"/>
    <n v="0"/>
    <n v="0"/>
    <n v="0"/>
    <d v="2019-08-05T04:02:36"/>
    <x v="1205"/>
    <s v="YES"/>
    <s v="Month-to-Month"/>
    <x v="0"/>
    <x v="0"/>
  </r>
  <r>
    <s v="5206-XZZQI"/>
    <s v="Male"/>
    <n v="0"/>
    <s v="No"/>
    <s v="No"/>
    <n v="1"/>
    <n v="2"/>
    <n v="0"/>
    <s v="Mailed check"/>
    <x v="257"/>
    <n v="4348.1000000000004"/>
    <s v="No"/>
    <x v="3365"/>
    <n v="53.946650124069485"/>
    <n v="0"/>
    <s v="False"/>
    <s v="False"/>
    <x v="0"/>
    <x v="0"/>
    <x v="0"/>
    <n v="0"/>
    <n v="0"/>
    <n v="0"/>
    <d v="2019-06-29T01:16:49"/>
    <x v="1081"/>
    <s v="YES"/>
    <s v="Month-to-Month"/>
    <x v="0"/>
    <x v="1"/>
  </r>
  <r>
    <s v="5207-PLSTK"/>
    <s v="Male"/>
    <n v="0"/>
    <s v="Yes"/>
    <s v="Yes"/>
    <n v="1"/>
    <n v="1"/>
    <n v="0"/>
    <s v="Mailed check"/>
    <x v="863"/>
    <n v="48.75"/>
    <s v="No"/>
    <x v="17"/>
    <n v="1"/>
    <n v="0"/>
    <s v="False"/>
    <s v="False"/>
    <x v="0"/>
    <x v="0"/>
    <x v="0"/>
    <n v="3"/>
    <n v="1"/>
    <n v="1"/>
    <d v="2019-08-21T00:00:00"/>
    <x v="937"/>
    <s v="YES"/>
    <s v="Month-to-Month"/>
    <x v="0"/>
    <x v="0"/>
  </r>
  <r>
    <s v="5208-FVQKB"/>
    <s v="Male"/>
    <n v="0"/>
    <s v="Yes"/>
    <s v="No"/>
    <n v="1"/>
    <n v="1"/>
    <n v="2"/>
    <s v="Mailed check"/>
    <x v="811"/>
    <n v="4664.1499999999996"/>
    <s v="No"/>
    <x v="3366"/>
    <n v="68.64091243561441"/>
    <n v="0"/>
    <s v="False"/>
    <s v="False"/>
    <x v="0"/>
    <x v="0"/>
    <x v="0"/>
    <n v="1"/>
    <n v="1"/>
    <n v="0"/>
    <d v="2019-06-14T08:37:05"/>
    <x v="879"/>
    <s v="YES"/>
    <s v="2 Year"/>
    <x v="0"/>
    <x v="0"/>
  </r>
  <r>
    <s v="5208-HFSBT"/>
    <s v="Female"/>
    <n v="0"/>
    <s v="No"/>
    <s v="No"/>
    <n v="1"/>
    <n v="1"/>
    <n v="0"/>
    <s v="Credit card (automatic)"/>
    <x v="1091"/>
    <n v="102.75"/>
    <s v="Yes"/>
    <x v="3367"/>
    <n v="1.8664850136239783"/>
    <n v="0"/>
    <s v="True"/>
    <s v="True"/>
    <x v="0"/>
    <x v="0"/>
    <x v="0"/>
    <n v="0"/>
    <n v="0"/>
    <n v="0"/>
    <d v="2019-08-20T03:12:16"/>
    <x v="1227"/>
    <s v="YES"/>
    <s v="Month-to-Month"/>
    <x v="0"/>
    <x v="0"/>
  </r>
  <r>
    <s v="5213-TWWJU"/>
    <s v="Male"/>
    <n v="0"/>
    <s v="No"/>
    <s v="No"/>
    <n v="1"/>
    <n v="2"/>
    <n v="0"/>
    <s v="Electronic check"/>
    <x v="632"/>
    <n v="2626.15"/>
    <s v="No"/>
    <x v="3368"/>
    <n v="28.85879120879121"/>
    <n v="0"/>
    <s v="False"/>
    <s v="False"/>
    <x v="0"/>
    <x v="0"/>
    <x v="0"/>
    <n v="0"/>
    <n v="0"/>
    <n v="0"/>
    <d v="2019-07-24T03:23:20"/>
    <x v="667"/>
    <s v="YES"/>
    <s v="Month-to-Month"/>
    <x v="0"/>
    <x v="1"/>
  </r>
  <r>
    <s v="5214-CHIWJ"/>
    <s v="Male"/>
    <n v="0"/>
    <s v="No"/>
    <s v="No"/>
    <n v="1"/>
    <n v="0"/>
    <n v="1"/>
    <s v="Mailed check"/>
    <x v="37"/>
    <n v="595.04999999999995"/>
    <s v="No"/>
    <x v="3369"/>
    <n v="29.312807881773395"/>
    <n v="0"/>
    <s v="False"/>
    <s v="False"/>
    <x v="0"/>
    <x v="1"/>
    <x v="1"/>
    <n v="0"/>
    <n v="0"/>
    <n v="0"/>
    <d v="2019-07-23T16:29:33"/>
    <x v="38"/>
    <s v="YES"/>
    <s v="1 Year"/>
    <x v="0"/>
    <x v="2"/>
  </r>
  <r>
    <s v="5214-NLTIT"/>
    <s v="Male"/>
    <n v="0"/>
    <s v="Yes"/>
    <s v="Yes"/>
    <n v="2"/>
    <n v="2"/>
    <n v="2"/>
    <s v="Credit card (automatic)"/>
    <x v="64"/>
    <n v="6511.8"/>
    <s v="No"/>
    <x v="3370"/>
    <n v="71.715859030837009"/>
    <n v="0"/>
    <s v="False"/>
    <s v="False"/>
    <x v="0"/>
    <x v="0"/>
    <x v="0"/>
    <n v="3"/>
    <n v="1"/>
    <n v="1"/>
    <d v="2019-06-11T06:49:10"/>
    <x v="65"/>
    <s v="YES"/>
    <s v="2 Year"/>
    <x v="1"/>
    <x v="1"/>
  </r>
  <r>
    <s v="5215-LNLDJ"/>
    <s v="Female"/>
    <n v="0"/>
    <s v="Yes"/>
    <s v="Yes"/>
    <n v="0"/>
    <n v="1"/>
    <n v="0"/>
    <s v="Electronic check"/>
    <x v="602"/>
    <n v="149.05000000000001"/>
    <s v="No"/>
    <x v="3371"/>
    <n v="6.0344129554655881"/>
    <n v="0"/>
    <s v="True"/>
    <s v="False"/>
    <x v="1"/>
    <x v="0"/>
    <x v="1"/>
    <n v="3"/>
    <n v="1"/>
    <n v="1"/>
    <d v="2019-08-15T23:10:27"/>
    <x v="781"/>
    <s v="YES"/>
    <s v="Month-to-Month"/>
    <x v="2"/>
    <x v="0"/>
  </r>
  <r>
    <s v="5216-WASFJ"/>
    <s v="Female"/>
    <n v="1"/>
    <s v="Yes"/>
    <s v="No"/>
    <n v="2"/>
    <n v="2"/>
    <n v="0"/>
    <s v="Electronic check"/>
    <x v="836"/>
    <n v="2633.4"/>
    <s v="No"/>
    <x v="3372"/>
    <n v="31.035945786682383"/>
    <n v="1"/>
    <s v="True"/>
    <s v="False"/>
    <x v="0"/>
    <x v="0"/>
    <x v="0"/>
    <n v="1"/>
    <n v="1"/>
    <n v="0"/>
    <d v="2019-07-21T23:08:14"/>
    <x v="908"/>
    <s v="YES"/>
    <s v="Month-to-Month"/>
    <x v="1"/>
    <x v="1"/>
  </r>
  <r>
    <s v="5219-YIPTK"/>
    <s v="Female"/>
    <n v="0"/>
    <s v="Yes"/>
    <s v="No"/>
    <n v="2"/>
    <n v="2"/>
    <n v="0"/>
    <s v="Electronic check"/>
    <x v="355"/>
    <n v="3409.6"/>
    <s v="Yes"/>
    <x v="3373"/>
    <n v="32.659003831417621"/>
    <n v="0"/>
    <s v="True"/>
    <s v="True"/>
    <x v="0"/>
    <x v="0"/>
    <x v="0"/>
    <n v="1"/>
    <n v="1"/>
    <n v="0"/>
    <d v="2019-07-20T08:11:02"/>
    <x v="369"/>
    <s v="YES"/>
    <s v="Month-to-Month"/>
    <x v="1"/>
    <x v="1"/>
  </r>
  <r>
    <s v="5220-AGAAX"/>
    <s v="Male"/>
    <n v="0"/>
    <s v="Yes"/>
    <s v="Yes"/>
    <n v="2"/>
    <n v="0"/>
    <n v="2"/>
    <s v="Bank transfer (automatic)"/>
    <x v="952"/>
    <n v="1664.3"/>
    <s v="No"/>
    <x v="3374"/>
    <n v="69.345833333333331"/>
    <n v="0"/>
    <s v="False"/>
    <s v="False"/>
    <x v="0"/>
    <x v="1"/>
    <x v="1"/>
    <n v="3"/>
    <n v="1"/>
    <n v="1"/>
    <d v="2019-06-13T15:42:00"/>
    <x v="1048"/>
    <s v="YES"/>
    <s v="2 Year"/>
    <x v="1"/>
    <x v="2"/>
  </r>
  <r>
    <s v="5222-IMUKT"/>
    <s v="Male"/>
    <n v="0"/>
    <s v="No"/>
    <s v="No"/>
    <n v="1"/>
    <n v="2"/>
    <n v="0"/>
    <s v="Electronic check"/>
    <x v="634"/>
    <n v="2871.5"/>
    <s v="No"/>
    <x v="3375"/>
    <n v="31.537616694124107"/>
    <n v="0"/>
    <s v="False"/>
    <s v="False"/>
    <x v="0"/>
    <x v="0"/>
    <x v="0"/>
    <n v="0"/>
    <n v="0"/>
    <n v="0"/>
    <d v="2019-07-21T11:05:50"/>
    <x v="669"/>
    <s v="YES"/>
    <s v="Month-to-Month"/>
    <x v="0"/>
    <x v="1"/>
  </r>
  <r>
    <s v="5222-JCXZT"/>
    <s v="Male"/>
    <n v="0"/>
    <s v="No"/>
    <s v="No"/>
    <n v="1"/>
    <n v="0"/>
    <n v="0"/>
    <s v="Mailed check"/>
    <x v="359"/>
    <n v="78.900000000000006"/>
    <s v="No"/>
    <x v="3376"/>
    <n v="4.1526315789473687"/>
    <n v="0"/>
    <s v="False"/>
    <s v="False"/>
    <x v="0"/>
    <x v="1"/>
    <x v="1"/>
    <n v="0"/>
    <n v="0"/>
    <n v="0"/>
    <d v="2019-08-17T20:20:13"/>
    <x v="373"/>
    <s v="YES"/>
    <s v="Month-to-Month"/>
    <x v="0"/>
    <x v="2"/>
  </r>
  <r>
    <s v="5223-UZAVK"/>
    <s v="Male"/>
    <n v="0"/>
    <s v="No"/>
    <s v="No"/>
    <n v="1"/>
    <n v="2"/>
    <n v="1"/>
    <s v="Credit card (automatic)"/>
    <x v="434"/>
    <n v="6603.8"/>
    <s v="No"/>
    <x v="3377"/>
    <n v="65.840478564307077"/>
    <n v="0"/>
    <s v="False"/>
    <s v="False"/>
    <x v="0"/>
    <x v="0"/>
    <x v="0"/>
    <n v="0"/>
    <n v="0"/>
    <n v="0"/>
    <d v="2019-06-17T03:49:43"/>
    <x v="1541"/>
    <s v="YES"/>
    <s v="1 Year"/>
    <x v="0"/>
    <x v="1"/>
  </r>
  <r>
    <s v="5226-NOZFC"/>
    <s v="Male"/>
    <n v="0"/>
    <s v="No"/>
    <s v="No"/>
    <n v="1"/>
    <n v="2"/>
    <n v="0"/>
    <s v="Electronic check"/>
    <x v="1165"/>
    <n v="2146.5"/>
    <s v="No"/>
    <x v="3378"/>
    <n v="25.03206997084548"/>
    <n v="0"/>
    <s v="False"/>
    <s v="False"/>
    <x v="0"/>
    <x v="0"/>
    <x v="0"/>
    <n v="0"/>
    <n v="0"/>
    <n v="0"/>
    <d v="2019-07-27T23:13:49"/>
    <x v="1318"/>
    <s v="YES"/>
    <s v="Month-to-Month"/>
    <x v="0"/>
    <x v="1"/>
  </r>
  <r>
    <s v="5227-JSCFE"/>
    <s v="Male"/>
    <n v="1"/>
    <s v="Yes"/>
    <s v="No"/>
    <n v="0"/>
    <n v="1"/>
    <n v="2"/>
    <s v="Credit card (automatic)"/>
    <x v="325"/>
    <n v="3353.4"/>
    <s v="No"/>
    <x v="3379"/>
    <n v="72.349514563106794"/>
    <n v="1"/>
    <s v="False"/>
    <s v="False"/>
    <x v="1"/>
    <x v="0"/>
    <x v="1"/>
    <n v="1"/>
    <n v="1"/>
    <n v="0"/>
    <d v="2019-06-10T15:36:42"/>
    <x v="338"/>
    <s v="YES"/>
    <s v="2 Year"/>
    <x v="2"/>
    <x v="0"/>
  </r>
  <r>
    <s v="5228-EXCET"/>
    <s v="Male"/>
    <n v="0"/>
    <s v="No"/>
    <s v="No"/>
    <n v="1"/>
    <n v="2"/>
    <n v="0"/>
    <s v="Electronic check"/>
    <x v="496"/>
    <n v="1008.7"/>
    <s v="Yes"/>
    <x v="3380"/>
    <n v="12.476190476190478"/>
    <n v="0"/>
    <s v="False"/>
    <s v="True"/>
    <x v="0"/>
    <x v="0"/>
    <x v="0"/>
    <n v="0"/>
    <n v="0"/>
    <n v="0"/>
    <d v="2019-08-09T12:34:17"/>
    <x v="639"/>
    <s v="YES"/>
    <s v="Month-to-Month"/>
    <x v="0"/>
    <x v="1"/>
  </r>
  <r>
    <s v="5229-DTFYB"/>
    <s v="Female"/>
    <n v="0"/>
    <s v="No"/>
    <s v="No"/>
    <n v="1"/>
    <n v="2"/>
    <n v="2"/>
    <s v="Bank transfer (automatic)"/>
    <x v="264"/>
    <n v="3959.15"/>
    <s v="No"/>
    <x v="3381"/>
    <n v="40.072368421052637"/>
    <n v="0"/>
    <s v="True"/>
    <s v="False"/>
    <x v="0"/>
    <x v="0"/>
    <x v="0"/>
    <n v="0"/>
    <n v="0"/>
    <n v="0"/>
    <d v="2019-07-12T22:15:47"/>
    <x v="1542"/>
    <s v="YES"/>
    <s v="2 Year"/>
    <x v="0"/>
    <x v="1"/>
  </r>
  <r>
    <s v="5229-PRWKT"/>
    <s v="Male"/>
    <n v="0"/>
    <s v="No"/>
    <s v="No"/>
    <n v="2"/>
    <n v="2"/>
    <n v="0"/>
    <s v="Electronic check"/>
    <x v="1282"/>
    <n v="649.65"/>
    <s v="Yes"/>
    <x v="3382"/>
    <n v="7.5060658578856154"/>
    <n v="0"/>
    <s v="False"/>
    <s v="True"/>
    <x v="0"/>
    <x v="0"/>
    <x v="0"/>
    <n v="0"/>
    <n v="0"/>
    <n v="0"/>
    <d v="2019-08-14T11:51:16"/>
    <x v="1482"/>
    <s v="YES"/>
    <s v="Month-to-Month"/>
    <x v="1"/>
    <x v="1"/>
  </r>
  <r>
    <s v="5231-FIQPA"/>
    <s v="Female"/>
    <n v="0"/>
    <s v="No"/>
    <s v="No"/>
    <n v="1"/>
    <n v="0"/>
    <n v="2"/>
    <s v="Mailed check"/>
    <x v="23"/>
    <n v="810.45"/>
    <s v="No"/>
    <x v="3383"/>
    <n v="40.828715365239297"/>
    <n v="0"/>
    <s v="True"/>
    <s v="False"/>
    <x v="0"/>
    <x v="1"/>
    <x v="1"/>
    <n v="0"/>
    <n v="0"/>
    <n v="0"/>
    <d v="2019-07-12T04:06:39"/>
    <x v="23"/>
    <s v="YES"/>
    <s v="2 Year"/>
    <x v="0"/>
    <x v="2"/>
  </r>
  <r>
    <s v="5232-NXPAY"/>
    <s v="Female"/>
    <n v="0"/>
    <s v="No"/>
    <s v="No"/>
    <n v="1"/>
    <n v="1"/>
    <n v="2"/>
    <s v="Mailed check"/>
    <x v="276"/>
    <n v="3510.3"/>
    <s v="No"/>
    <x v="3384"/>
    <n v="47.149764942914707"/>
    <n v="0"/>
    <s v="True"/>
    <s v="False"/>
    <x v="0"/>
    <x v="0"/>
    <x v="0"/>
    <n v="0"/>
    <n v="0"/>
    <n v="0"/>
    <d v="2019-07-05T20:24:20"/>
    <x v="285"/>
    <s v="YES"/>
    <s v="2 Year"/>
    <x v="0"/>
    <x v="0"/>
  </r>
  <r>
    <s v="5233-AOZUF"/>
    <s v="Female"/>
    <n v="0"/>
    <s v="Yes"/>
    <s v="No"/>
    <n v="2"/>
    <n v="2"/>
    <n v="0"/>
    <s v="Electronic check"/>
    <x v="509"/>
    <n v="2149.0500000000002"/>
    <s v="No"/>
    <x v="3385"/>
    <n v="28.673115410273518"/>
    <n v="0"/>
    <s v="True"/>
    <s v="False"/>
    <x v="0"/>
    <x v="0"/>
    <x v="0"/>
    <n v="1"/>
    <n v="1"/>
    <n v="0"/>
    <d v="2019-07-24T07:50:43"/>
    <x v="531"/>
    <s v="YES"/>
    <s v="Month-to-Month"/>
    <x v="1"/>
    <x v="1"/>
  </r>
  <r>
    <s v="5233-GEEAX"/>
    <s v="Male"/>
    <n v="1"/>
    <s v="No"/>
    <s v="No"/>
    <n v="0"/>
    <n v="1"/>
    <n v="0"/>
    <s v="Electronic check"/>
    <x v="1316"/>
    <n v="221.9"/>
    <s v="Yes"/>
    <x v="3386"/>
    <n v="7.5476190476190483"/>
    <n v="1"/>
    <s v="False"/>
    <s v="True"/>
    <x v="1"/>
    <x v="0"/>
    <x v="1"/>
    <n v="0"/>
    <n v="0"/>
    <n v="0"/>
    <d v="2019-08-14T10:51:26"/>
    <x v="1543"/>
    <s v="YES"/>
    <s v="Month-to-Month"/>
    <x v="2"/>
    <x v="0"/>
  </r>
  <r>
    <s v="5236-PERKL"/>
    <s v="Female"/>
    <n v="0"/>
    <s v="No"/>
    <s v="No"/>
    <n v="2"/>
    <n v="2"/>
    <n v="2"/>
    <s v="Bank transfer (automatic)"/>
    <x v="403"/>
    <n v="6465"/>
    <s v="Yes"/>
    <x v="3387"/>
    <n v="57.237715803452851"/>
    <n v="0"/>
    <s v="True"/>
    <s v="True"/>
    <x v="0"/>
    <x v="0"/>
    <x v="0"/>
    <n v="0"/>
    <n v="0"/>
    <n v="0"/>
    <d v="2019-06-25T18:17:41"/>
    <x v="737"/>
    <s v="YES"/>
    <s v="2 Year"/>
    <x v="1"/>
    <x v="1"/>
  </r>
  <r>
    <s v="5236-XMZJY"/>
    <s v="Female"/>
    <n v="0"/>
    <s v="No"/>
    <s v="No"/>
    <n v="1"/>
    <n v="1"/>
    <n v="0"/>
    <s v="Bank transfer (automatic)"/>
    <x v="625"/>
    <n v="2536.5500000000002"/>
    <s v="No"/>
    <x v="3388"/>
    <n v="42.523889354568318"/>
    <n v="0"/>
    <s v="True"/>
    <s v="False"/>
    <x v="0"/>
    <x v="0"/>
    <x v="0"/>
    <n v="0"/>
    <n v="0"/>
    <n v="0"/>
    <d v="2019-07-10T11:25:36"/>
    <x v="657"/>
    <s v="YES"/>
    <s v="Month-to-Month"/>
    <x v="0"/>
    <x v="0"/>
  </r>
  <r>
    <s v="5240-CAOYT"/>
    <s v="Female"/>
    <n v="0"/>
    <s v="No"/>
    <s v="No"/>
    <n v="2"/>
    <n v="2"/>
    <n v="0"/>
    <s v="Bank transfer (automatic)"/>
    <x v="554"/>
    <n v="4884.8500000000004"/>
    <s v="No"/>
    <x v="3389"/>
    <n v="55.79497430039978"/>
    <n v="0"/>
    <s v="True"/>
    <s v="False"/>
    <x v="0"/>
    <x v="0"/>
    <x v="0"/>
    <n v="0"/>
    <n v="0"/>
    <n v="0"/>
    <d v="2019-06-27T04:55:14"/>
    <x v="579"/>
    <s v="YES"/>
    <s v="Month-to-Month"/>
    <x v="1"/>
    <x v="1"/>
  </r>
  <r>
    <s v="5240-IJOQT"/>
    <s v="Male"/>
    <n v="1"/>
    <s v="No"/>
    <s v="No"/>
    <n v="2"/>
    <n v="2"/>
    <n v="0"/>
    <s v="Electronic check"/>
    <x v="251"/>
    <n v="74.7"/>
    <s v="Yes"/>
    <x v="17"/>
    <n v="1"/>
    <n v="1"/>
    <s v="False"/>
    <s v="True"/>
    <x v="0"/>
    <x v="0"/>
    <x v="0"/>
    <n v="0"/>
    <n v="0"/>
    <n v="0"/>
    <d v="2019-08-21T00:00:00"/>
    <x v="259"/>
    <s v="YES"/>
    <s v="Month-to-Month"/>
    <x v="1"/>
    <x v="1"/>
  </r>
  <r>
    <s v="5242-UOWHD"/>
    <s v="Male"/>
    <n v="0"/>
    <s v="Yes"/>
    <s v="Yes"/>
    <n v="1"/>
    <n v="0"/>
    <n v="2"/>
    <s v="Mailed check"/>
    <x v="24"/>
    <n v="929.2"/>
    <s v="No"/>
    <x v="3390"/>
    <n v="45.660933660933658"/>
    <n v="0"/>
    <s v="False"/>
    <s v="False"/>
    <x v="0"/>
    <x v="1"/>
    <x v="1"/>
    <n v="3"/>
    <n v="1"/>
    <n v="1"/>
    <d v="2019-07-07T08:08:15"/>
    <x v="24"/>
    <s v="YES"/>
    <s v="2 Year"/>
    <x v="0"/>
    <x v="2"/>
  </r>
  <r>
    <s v="5243-SAOTC"/>
    <s v="Male"/>
    <n v="0"/>
    <s v="No"/>
    <s v="No"/>
    <n v="2"/>
    <n v="2"/>
    <n v="0"/>
    <s v="Bank transfer (automatic)"/>
    <x v="303"/>
    <n v="4308.25"/>
    <s v="No"/>
    <x v="3391"/>
    <n v="53.954289292423297"/>
    <n v="0"/>
    <s v="False"/>
    <s v="False"/>
    <x v="0"/>
    <x v="0"/>
    <x v="0"/>
    <n v="0"/>
    <n v="0"/>
    <n v="0"/>
    <d v="2019-06-29T01:05:49"/>
    <x v="315"/>
    <s v="YES"/>
    <s v="Month-to-Month"/>
    <x v="1"/>
    <x v="1"/>
  </r>
  <r>
    <s v="5244-IRFIH"/>
    <s v="Male"/>
    <n v="1"/>
    <s v="Yes"/>
    <s v="No"/>
    <n v="2"/>
    <n v="2"/>
    <n v="0"/>
    <s v="Electronic check"/>
    <x v="667"/>
    <n v="3105.55"/>
    <s v="Yes"/>
    <x v="3392"/>
    <n v="32.862962962962968"/>
    <n v="1"/>
    <s v="False"/>
    <s v="True"/>
    <x v="0"/>
    <x v="0"/>
    <x v="0"/>
    <n v="1"/>
    <n v="1"/>
    <n v="0"/>
    <d v="2019-07-20T03:17:20"/>
    <x v="1544"/>
    <s v="YES"/>
    <s v="Month-to-Month"/>
    <x v="1"/>
    <x v="1"/>
  </r>
  <r>
    <s v="5245-VDBUR"/>
    <s v="Female"/>
    <n v="0"/>
    <s v="Yes"/>
    <s v="No"/>
    <n v="0"/>
    <n v="1"/>
    <n v="1"/>
    <s v="Mailed check"/>
    <x v="802"/>
    <n v="1958.95"/>
    <s v="No"/>
    <x v="3393"/>
    <n v="55.25952045133991"/>
    <n v="0"/>
    <s v="True"/>
    <s v="False"/>
    <x v="1"/>
    <x v="0"/>
    <x v="1"/>
    <n v="1"/>
    <n v="1"/>
    <n v="0"/>
    <d v="2019-06-27T17:46:17"/>
    <x v="868"/>
    <s v="YES"/>
    <s v="1 Year"/>
    <x v="2"/>
    <x v="0"/>
  </r>
  <r>
    <s v="5248-KWLAR"/>
    <s v="Male"/>
    <n v="0"/>
    <s v="Yes"/>
    <s v="Yes"/>
    <n v="2"/>
    <n v="1"/>
    <n v="2"/>
    <s v="Electronic check"/>
    <x v="85"/>
    <n v="6325.25"/>
    <s v="No"/>
    <x v="3394"/>
    <n v="70.008301051466518"/>
    <n v="0"/>
    <s v="False"/>
    <s v="False"/>
    <x v="0"/>
    <x v="0"/>
    <x v="0"/>
    <n v="3"/>
    <n v="1"/>
    <n v="1"/>
    <d v="2019-06-12T23:48:03"/>
    <x v="86"/>
    <s v="YES"/>
    <s v="2 Year"/>
    <x v="1"/>
    <x v="0"/>
  </r>
  <r>
    <s v="5248-RPYWW"/>
    <s v="Female"/>
    <n v="1"/>
    <s v="Yes"/>
    <s v="Yes"/>
    <n v="2"/>
    <n v="1"/>
    <n v="2"/>
    <s v="Bank transfer (automatic)"/>
    <x v="563"/>
    <n v="6716.45"/>
    <s v="No"/>
    <x v="3395"/>
    <n v="74.503050471436481"/>
    <n v="1"/>
    <s v="True"/>
    <s v="False"/>
    <x v="0"/>
    <x v="0"/>
    <x v="0"/>
    <n v="3"/>
    <n v="1"/>
    <n v="1"/>
    <d v="2019-06-08T11:55:36"/>
    <x v="1545"/>
    <s v="YES"/>
    <s v="2 Year"/>
    <x v="1"/>
    <x v="0"/>
  </r>
  <r>
    <s v="5248-YGIJN"/>
    <s v="Male"/>
    <n v="0"/>
    <s v="Yes"/>
    <s v="No"/>
    <n v="2"/>
    <n v="1"/>
    <n v="2"/>
    <s v="Credit card (automatic)"/>
    <x v="1216"/>
    <n v="6369.45"/>
    <s v="No"/>
    <x v="3396"/>
    <n v="70.575623268698052"/>
    <n v="0"/>
    <s v="False"/>
    <s v="False"/>
    <x v="0"/>
    <x v="0"/>
    <x v="0"/>
    <n v="1"/>
    <n v="1"/>
    <n v="0"/>
    <d v="2019-06-12T10:11:06"/>
    <x v="1546"/>
    <s v="YES"/>
    <s v="2 Year"/>
    <x v="1"/>
    <x v="0"/>
  </r>
  <r>
    <s v="5249-QYHEX"/>
    <s v="Female"/>
    <n v="0"/>
    <s v="Yes"/>
    <s v="Yes"/>
    <n v="2"/>
    <n v="0"/>
    <n v="2"/>
    <s v="Mailed check"/>
    <x v="507"/>
    <n v="1024.7"/>
    <s v="No"/>
    <x v="3397"/>
    <n v="41.318548387096776"/>
    <n v="0"/>
    <s v="True"/>
    <s v="False"/>
    <x v="0"/>
    <x v="1"/>
    <x v="1"/>
    <n v="3"/>
    <n v="1"/>
    <n v="1"/>
    <d v="2019-07-11T16:21:17"/>
    <x v="529"/>
    <s v="YES"/>
    <s v="2 Year"/>
    <x v="1"/>
    <x v="2"/>
  </r>
  <r>
    <s v="5256-SKJGO"/>
    <s v="Female"/>
    <n v="0"/>
    <s v="Yes"/>
    <s v="Yes"/>
    <n v="0"/>
    <n v="1"/>
    <n v="2"/>
    <s v="Electronic check"/>
    <x v="750"/>
    <n v="3423.5"/>
    <s v="No"/>
    <x v="3398"/>
    <n v="62.701465201465197"/>
    <n v="0"/>
    <s v="True"/>
    <s v="False"/>
    <x v="1"/>
    <x v="0"/>
    <x v="1"/>
    <n v="3"/>
    <n v="1"/>
    <n v="1"/>
    <d v="2019-06-20T07:09:53"/>
    <x v="810"/>
    <s v="YES"/>
    <s v="2 Year"/>
    <x v="2"/>
    <x v="0"/>
  </r>
  <r>
    <s v="5260-UMPWX"/>
    <s v="Female"/>
    <n v="0"/>
    <s v="Yes"/>
    <s v="Yes"/>
    <n v="1"/>
    <n v="0"/>
    <n v="0"/>
    <s v="Credit card (automatic)"/>
    <x v="364"/>
    <n v="493.95"/>
    <s v="No"/>
    <x v="3399"/>
    <n v="24.392592592592592"/>
    <n v="0"/>
    <s v="True"/>
    <s v="False"/>
    <x v="0"/>
    <x v="1"/>
    <x v="1"/>
    <n v="3"/>
    <n v="1"/>
    <n v="1"/>
    <d v="2019-07-28T14:34:40"/>
    <x v="379"/>
    <s v="YES"/>
    <s v="Month-to-Month"/>
    <x v="0"/>
    <x v="2"/>
  </r>
  <r>
    <s v="5261-QSHQM"/>
    <s v="Female"/>
    <n v="0"/>
    <s v="No"/>
    <s v="No"/>
    <n v="0"/>
    <n v="1"/>
    <n v="0"/>
    <s v="Electronic check"/>
    <x v="233"/>
    <n v="86.6"/>
    <s v="Yes"/>
    <x v="3400"/>
    <n v="3.5419222903885479"/>
    <n v="0"/>
    <s v="True"/>
    <s v="True"/>
    <x v="1"/>
    <x v="0"/>
    <x v="1"/>
    <n v="0"/>
    <n v="0"/>
    <n v="0"/>
    <d v="2019-08-18T10:59:38"/>
    <x v="237"/>
    <s v="YES"/>
    <s v="Month-to-Month"/>
    <x v="2"/>
    <x v="0"/>
  </r>
  <r>
    <s v="5266-PFRQK"/>
    <s v="Male"/>
    <n v="0"/>
    <s v="Yes"/>
    <s v="Yes"/>
    <n v="1"/>
    <n v="0"/>
    <n v="1"/>
    <s v="Credit card (automatic)"/>
    <x v="744"/>
    <n v="1071.5999999999999"/>
    <s v="No"/>
    <x v="3401"/>
    <n v="51.395683453237403"/>
    <n v="0"/>
    <s v="False"/>
    <s v="False"/>
    <x v="0"/>
    <x v="1"/>
    <x v="1"/>
    <n v="3"/>
    <n v="1"/>
    <n v="1"/>
    <d v="2019-07-01T14:30:13"/>
    <x v="803"/>
    <s v="YES"/>
    <s v="1 Year"/>
    <x v="0"/>
    <x v="2"/>
  </r>
  <r>
    <s v="5268-DSMNQ"/>
    <s v="Female"/>
    <n v="1"/>
    <s v="Yes"/>
    <s v="No"/>
    <n v="2"/>
    <n v="2"/>
    <n v="1"/>
    <s v="Credit card (automatic)"/>
    <x v="313"/>
    <n v="5936.55"/>
    <s v="No"/>
    <x v="3402"/>
    <n v="60.607963246554363"/>
    <n v="1"/>
    <s v="True"/>
    <s v="False"/>
    <x v="0"/>
    <x v="0"/>
    <x v="0"/>
    <n v="1"/>
    <n v="1"/>
    <n v="0"/>
    <d v="2019-06-22T09:24:32"/>
    <x v="326"/>
    <s v="YES"/>
    <s v="1 Year"/>
    <x v="1"/>
    <x v="1"/>
  </r>
  <r>
    <s v="5269-NRGDP"/>
    <s v="Male"/>
    <n v="0"/>
    <s v="Yes"/>
    <s v="Yes"/>
    <n v="1"/>
    <n v="1"/>
    <n v="1"/>
    <s v="Electronic check"/>
    <x v="1317"/>
    <n v="3088.25"/>
    <s v="No"/>
    <x v="3403"/>
    <n v="42.218045112781951"/>
    <n v="0"/>
    <s v="False"/>
    <s v="False"/>
    <x v="0"/>
    <x v="0"/>
    <x v="0"/>
    <n v="3"/>
    <n v="1"/>
    <n v="1"/>
    <d v="2019-07-10T18:46:01"/>
    <x v="1547"/>
    <s v="YES"/>
    <s v="1 Year"/>
    <x v="0"/>
    <x v="0"/>
  </r>
  <r>
    <s v="5271-DBYSJ"/>
    <s v="Male"/>
    <n v="1"/>
    <s v="No"/>
    <s v="No"/>
    <n v="1"/>
    <n v="2"/>
    <n v="0"/>
    <s v="Credit card (automatic)"/>
    <x v="851"/>
    <n v="827.7"/>
    <s v="No"/>
    <x v="3404"/>
    <n v="10.457359444093493"/>
    <n v="1"/>
    <s v="False"/>
    <s v="False"/>
    <x v="0"/>
    <x v="0"/>
    <x v="0"/>
    <n v="0"/>
    <n v="0"/>
    <n v="0"/>
    <d v="2019-08-11T13:01:24"/>
    <x v="925"/>
    <s v="YES"/>
    <s v="Month-to-Month"/>
    <x v="0"/>
    <x v="1"/>
  </r>
  <r>
    <s v="5271-YNWVR"/>
    <s v="Male"/>
    <n v="0"/>
    <s v="Yes"/>
    <s v="Yes"/>
    <n v="2"/>
    <n v="2"/>
    <n v="2"/>
    <s v="Electronic check"/>
    <x v="516"/>
    <n v="7856"/>
    <s v="Yes"/>
    <x v="3405"/>
    <n v="69.429960229783475"/>
    <n v="0"/>
    <s v="False"/>
    <s v="True"/>
    <x v="0"/>
    <x v="0"/>
    <x v="0"/>
    <n v="3"/>
    <n v="1"/>
    <n v="1"/>
    <d v="2019-06-13T13:40:51"/>
    <x v="1548"/>
    <s v="YES"/>
    <s v="2 Year"/>
    <x v="1"/>
    <x v="1"/>
  </r>
  <r>
    <s v="5274-XHAKY"/>
    <s v="Female"/>
    <n v="0"/>
    <s v="Yes"/>
    <s v="Yes"/>
    <n v="2"/>
    <n v="2"/>
    <n v="0"/>
    <s v="Bank transfer (automatic)"/>
    <x v="389"/>
    <n v="3893.6"/>
    <s v="No"/>
    <x v="3406"/>
    <n v="41.289501590668081"/>
    <n v="0"/>
    <s v="True"/>
    <s v="False"/>
    <x v="0"/>
    <x v="0"/>
    <x v="0"/>
    <n v="3"/>
    <n v="1"/>
    <n v="1"/>
    <d v="2019-07-11T17:03:07"/>
    <x v="406"/>
    <s v="YES"/>
    <s v="Month-to-Month"/>
    <x v="1"/>
    <x v="1"/>
  </r>
  <r>
    <s v="5275-PMFUT"/>
    <s v="Male"/>
    <n v="0"/>
    <s v="Yes"/>
    <s v="Yes"/>
    <n v="0"/>
    <n v="1"/>
    <n v="2"/>
    <s v="Credit card (automatic)"/>
    <x v="992"/>
    <n v="4719.75"/>
    <s v="No"/>
    <x v="3407"/>
    <n v="72.835648148148152"/>
    <n v="0"/>
    <s v="False"/>
    <s v="False"/>
    <x v="1"/>
    <x v="0"/>
    <x v="1"/>
    <n v="3"/>
    <n v="1"/>
    <n v="1"/>
    <d v="2019-06-10T03:56:40"/>
    <x v="1099"/>
    <s v="YES"/>
    <s v="2 Year"/>
    <x v="2"/>
    <x v="0"/>
  </r>
  <r>
    <s v="5275-SQEIZ"/>
    <s v="Male"/>
    <n v="0"/>
    <s v="No"/>
    <s v="No"/>
    <n v="1"/>
    <n v="2"/>
    <n v="0"/>
    <s v="Mailed check"/>
    <x v="496"/>
    <n v="80.849999999999994"/>
    <s v="Yes"/>
    <x v="17"/>
    <n v="1"/>
    <n v="0"/>
    <s v="False"/>
    <s v="True"/>
    <x v="0"/>
    <x v="0"/>
    <x v="0"/>
    <n v="0"/>
    <n v="0"/>
    <n v="0"/>
    <d v="2019-08-21T00:00:00"/>
    <x v="639"/>
    <s v="YES"/>
    <s v="Month-to-Month"/>
    <x v="0"/>
    <x v="1"/>
  </r>
  <r>
    <s v="5276-KQWHG"/>
    <s v="Female"/>
    <n v="1"/>
    <s v="No"/>
    <s v="No"/>
    <n v="1"/>
    <n v="2"/>
    <n v="0"/>
    <s v="Electronic check"/>
    <x v="929"/>
    <n v="131.65"/>
    <s v="Yes"/>
    <x v="3408"/>
    <n v="1.8915229885057474"/>
    <n v="1"/>
    <s v="True"/>
    <s v="True"/>
    <x v="0"/>
    <x v="0"/>
    <x v="0"/>
    <n v="0"/>
    <n v="0"/>
    <n v="0"/>
    <d v="2019-08-20T02:36:12"/>
    <x v="1017"/>
    <s v="YES"/>
    <s v="Month-to-Month"/>
    <x v="0"/>
    <x v="1"/>
  </r>
  <r>
    <s v="5277-ZLOOR"/>
    <s v="Female"/>
    <n v="1"/>
    <s v="No"/>
    <s v="No"/>
    <n v="2"/>
    <n v="2"/>
    <n v="0"/>
    <s v="Electronic check"/>
    <x v="130"/>
    <n v="187.45"/>
    <s v="Yes"/>
    <x v="3409"/>
    <n v="2.1911163062536527"/>
    <n v="1"/>
    <s v="True"/>
    <s v="True"/>
    <x v="0"/>
    <x v="0"/>
    <x v="0"/>
    <n v="0"/>
    <n v="0"/>
    <n v="0"/>
    <d v="2019-08-19T19:24:48"/>
    <x v="131"/>
    <s v="YES"/>
    <s v="Month-to-Month"/>
    <x v="1"/>
    <x v="1"/>
  </r>
  <r>
    <s v="5278-PNYOX"/>
    <s v="Female"/>
    <n v="0"/>
    <s v="No"/>
    <s v="No"/>
    <n v="1"/>
    <n v="2"/>
    <n v="2"/>
    <s v="Credit card (automatic)"/>
    <x v="1131"/>
    <n v="4917.75"/>
    <s v="No"/>
    <x v="3410"/>
    <n v="48.859910581222053"/>
    <n v="0"/>
    <s v="True"/>
    <s v="False"/>
    <x v="0"/>
    <x v="0"/>
    <x v="0"/>
    <n v="0"/>
    <n v="0"/>
    <n v="0"/>
    <d v="2019-07-04T03:21:44"/>
    <x v="1277"/>
    <s v="YES"/>
    <s v="2 Year"/>
    <x v="0"/>
    <x v="1"/>
  </r>
  <r>
    <s v="5281-BUZGT"/>
    <s v="Male"/>
    <n v="1"/>
    <s v="No"/>
    <s v="No"/>
    <n v="2"/>
    <n v="2"/>
    <n v="0"/>
    <s v="Electronic check"/>
    <x v="1001"/>
    <n v="3186.7"/>
    <s v="Yes"/>
    <x v="3411"/>
    <n v="35.076499724821133"/>
    <n v="1"/>
    <s v="False"/>
    <s v="True"/>
    <x v="0"/>
    <x v="0"/>
    <x v="0"/>
    <n v="0"/>
    <n v="0"/>
    <n v="0"/>
    <d v="2019-07-17T22:09:50"/>
    <x v="1534"/>
    <s v="YES"/>
    <s v="Month-to-Month"/>
    <x v="1"/>
    <x v="1"/>
  </r>
  <r>
    <s v="5285-MVEHD"/>
    <s v="Female"/>
    <n v="0"/>
    <s v="Yes"/>
    <s v="No"/>
    <n v="1"/>
    <n v="2"/>
    <n v="1"/>
    <s v="Credit card (automatic)"/>
    <x v="435"/>
    <n v="6068.65"/>
    <s v="No"/>
    <x v="3412"/>
    <n v="57.468276515151516"/>
    <n v="0"/>
    <s v="True"/>
    <s v="False"/>
    <x v="0"/>
    <x v="0"/>
    <x v="0"/>
    <n v="1"/>
    <n v="1"/>
    <n v="0"/>
    <d v="2019-06-25T12:45:41"/>
    <x v="454"/>
    <s v="YES"/>
    <s v="1 Year"/>
    <x v="0"/>
    <x v="1"/>
  </r>
  <r>
    <s v="5286-YHCVC"/>
    <s v="Male"/>
    <n v="0"/>
    <s v="Yes"/>
    <s v="No"/>
    <n v="2"/>
    <n v="2"/>
    <n v="2"/>
    <s v="Bank transfer (automatic)"/>
    <x v="57"/>
    <n v="7470.1"/>
    <s v="No"/>
    <x v="3413"/>
    <n v="71.279580152671755"/>
    <n v="0"/>
    <s v="False"/>
    <s v="False"/>
    <x v="0"/>
    <x v="0"/>
    <x v="0"/>
    <n v="1"/>
    <n v="1"/>
    <n v="0"/>
    <d v="2019-06-11T17:17:24"/>
    <x v="58"/>
    <s v="YES"/>
    <s v="2 Year"/>
    <x v="1"/>
    <x v="1"/>
  </r>
  <r>
    <s v="5287-QWLKY"/>
    <s v="Male"/>
    <n v="1"/>
    <s v="Yes"/>
    <s v="Yes"/>
    <n v="2"/>
    <n v="2"/>
    <n v="0"/>
    <s v="Credit card (automatic)"/>
    <x v="113"/>
    <n v="7548.1"/>
    <s v="Yes"/>
    <x v="3414"/>
    <n v="71.81826831588964"/>
    <n v="1"/>
    <s v="False"/>
    <s v="True"/>
    <x v="0"/>
    <x v="0"/>
    <x v="0"/>
    <n v="3"/>
    <n v="1"/>
    <n v="1"/>
    <d v="2019-06-11T04:21:42"/>
    <x v="114"/>
    <s v="YES"/>
    <s v="Month-to-Month"/>
    <x v="1"/>
    <x v="1"/>
  </r>
  <r>
    <s v="5288-AHOUP"/>
    <s v="Male"/>
    <n v="1"/>
    <s v="No"/>
    <s v="No"/>
    <n v="1"/>
    <n v="2"/>
    <n v="0"/>
    <s v="Electronic check"/>
    <x v="860"/>
    <n v="874.2"/>
    <s v="No"/>
    <x v="3415"/>
    <n v="11.136305732484077"/>
    <n v="1"/>
    <s v="False"/>
    <s v="False"/>
    <x v="0"/>
    <x v="0"/>
    <x v="0"/>
    <n v="0"/>
    <n v="0"/>
    <n v="0"/>
    <d v="2019-08-10T20:43:43"/>
    <x v="934"/>
    <s v="YES"/>
    <s v="Month-to-Month"/>
    <x v="0"/>
    <x v="1"/>
  </r>
  <r>
    <s v="5293-WXJAK"/>
    <s v="Female"/>
    <n v="1"/>
    <s v="Yes"/>
    <s v="No"/>
    <n v="2"/>
    <n v="2"/>
    <n v="0"/>
    <s v="Bank transfer (automatic)"/>
    <x v="441"/>
    <n v="1133.6500000000001"/>
    <s v="Yes"/>
    <x v="3416"/>
    <n v="10.895242671792408"/>
    <n v="1"/>
    <s v="True"/>
    <s v="True"/>
    <x v="0"/>
    <x v="0"/>
    <x v="0"/>
    <n v="1"/>
    <n v="1"/>
    <n v="0"/>
    <d v="2019-08-11T02:30:51"/>
    <x v="460"/>
    <s v="YES"/>
    <s v="Month-to-Month"/>
    <x v="1"/>
    <x v="1"/>
  </r>
  <r>
    <s v="5294-CDGWY"/>
    <s v="Male"/>
    <n v="0"/>
    <s v="Yes"/>
    <s v="Yes"/>
    <n v="0"/>
    <n v="1"/>
    <n v="1"/>
    <s v="Electronic check"/>
    <x v="1206"/>
    <n v="3014.65"/>
    <s v="Yes"/>
    <x v="3417"/>
    <n v="50.837268128161895"/>
    <n v="0"/>
    <s v="False"/>
    <s v="True"/>
    <x v="1"/>
    <x v="0"/>
    <x v="1"/>
    <n v="3"/>
    <n v="1"/>
    <n v="1"/>
    <d v="2019-07-02T03:54:20"/>
    <x v="1383"/>
    <s v="YES"/>
    <s v="1 Year"/>
    <x v="2"/>
    <x v="0"/>
  </r>
  <r>
    <s v="5294-DMSFH"/>
    <s v="Female"/>
    <n v="0"/>
    <s v="Yes"/>
    <s v="Yes"/>
    <n v="1"/>
    <n v="2"/>
    <n v="0"/>
    <s v="Credit card (automatic)"/>
    <x v="1318"/>
    <n v="2621.75"/>
    <s v="No"/>
    <x v="3418"/>
    <n v="29.860478359908885"/>
    <n v="0"/>
    <s v="True"/>
    <s v="False"/>
    <x v="0"/>
    <x v="0"/>
    <x v="0"/>
    <n v="3"/>
    <n v="1"/>
    <n v="1"/>
    <d v="2019-07-23T03:20:55"/>
    <x v="1549"/>
    <s v="YES"/>
    <s v="Month-to-Month"/>
    <x v="0"/>
    <x v="1"/>
  </r>
  <r>
    <s v="5294-IMHHT"/>
    <s v="Male"/>
    <n v="0"/>
    <s v="Yes"/>
    <s v="No"/>
    <n v="2"/>
    <n v="2"/>
    <n v="1"/>
    <s v="Bank transfer (automatic)"/>
    <x v="1024"/>
    <n v="5043.2"/>
    <s v="No"/>
    <x v="3419"/>
    <n v="51.592838874680304"/>
    <n v="0"/>
    <s v="False"/>
    <s v="False"/>
    <x v="0"/>
    <x v="0"/>
    <x v="0"/>
    <n v="1"/>
    <n v="1"/>
    <n v="0"/>
    <d v="2019-07-01T09:46:19"/>
    <x v="1139"/>
    <s v="YES"/>
    <s v="1 Year"/>
    <x v="1"/>
    <x v="1"/>
  </r>
  <r>
    <s v="5295-PCJOO"/>
    <s v="Male"/>
    <n v="0"/>
    <s v="No"/>
    <s v="Yes"/>
    <n v="1"/>
    <n v="1"/>
    <n v="0"/>
    <s v="Electronic check"/>
    <x v="497"/>
    <n v="184.4"/>
    <s v="Yes"/>
    <x v="3420"/>
    <n v="3.7327935222672068"/>
    <n v="0"/>
    <s v="False"/>
    <s v="True"/>
    <x v="0"/>
    <x v="0"/>
    <x v="0"/>
    <n v="2"/>
    <n v="0"/>
    <n v="1"/>
    <d v="2019-08-18T06:24:47"/>
    <x v="519"/>
    <s v="YES"/>
    <s v="Month-to-Month"/>
    <x v="0"/>
    <x v="0"/>
  </r>
  <r>
    <s v="5296-BFCYD"/>
    <s v="Male"/>
    <n v="0"/>
    <s v="Yes"/>
    <s v="Yes"/>
    <n v="1"/>
    <n v="0"/>
    <n v="2"/>
    <s v="Mailed check"/>
    <x v="147"/>
    <n v="936.85"/>
    <s v="No"/>
    <x v="3421"/>
    <n v="46.609452736318403"/>
    <n v="0"/>
    <s v="False"/>
    <s v="False"/>
    <x v="0"/>
    <x v="1"/>
    <x v="1"/>
    <n v="3"/>
    <n v="1"/>
    <n v="1"/>
    <d v="2019-07-06T09:22:23"/>
    <x v="149"/>
    <s v="YES"/>
    <s v="2 Year"/>
    <x v="0"/>
    <x v="2"/>
  </r>
  <r>
    <s v="5296-PSYVW"/>
    <s v="Female"/>
    <n v="0"/>
    <s v="Yes"/>
    <s v="No"/>
    <n v="2"/>
    <n v="0"/>
    <n v="2"/>
    <s v="Electronic check"/>
    <x v="840"/>
    <n v="1750.7"/>
    <s v="No"/>
    <x v="3422"/>
    <n v="71.311608961303463"/>
    <n v="0"/>
    <s v="True"/>
    <s v="False"/>
    <x v="0"/>
    <x v="1"/>
    <x v="1"/>
    <n v="1"/>
    <n v="1"/>
    <n v="0"/>
    <d v="2019-06-11T16:31:17"/>
    <x v="913"/>
    <s v="YES"/>
    <s v="2 Year"/>
    <x v="1"/>
    <x v="2"/>
  </r>
  <r>
    <s v="5297-MDOIR"/>
    <s v="Female"/>
    <n v="0"/>
    <s v="Yes"/>
    <s v="No"/>
    <n v="1"/>
    <n v="2"/>
    <n v="1"/>
    <s v="Credit card (automatic)"/>
    <x v="1203"/>
    <n v="5224.5"/>
    <s v="No"/>
    <x v="3423"/>
    <n v="64.380776340110899"/>
    <n v="0"/>
    <s v="True"/>
    <s v="False"/>
    <x v="0"/>
    <x v="0"/>
    <x v="0"/>
    <n v="1"/>
    <n v="1"/>
    <n v="0"/>
    <d v="2019-06-18T14:51:41"/>
    <x v="1377"/>
    <s v="YES"/>
    <s v="1 Year"/>
    <x v="0"/>
    <x v="1"/>
  </r>
  <r>
    <s v="5298-GSTLM"/>
    <s v="Female"/>
    <n v="1"/>
    <s v="No"/>
    <s v="No"/>
    <n v="2"/>
    <n v="2"/>
    <n v="1"/>
    <s v="Bank transfer (automatic)"/>
    <x v="896"/>
    <n v="6176.6"/>
    <s v="No"/>
    <x v="3424"/>
    <n v="60.913214990138066"/>
    <n v="1"/>
    <s v="True"/>
    <s v="False"/>
    <x v="0"/>
    <x v="0"/>
    <x v="0"/>
    <n v="0"/>
    <n v="0"/>
    <n v="0"/>
    <d v="2019-06-22T02:04:58"/>
    <x v="976"/>
    <s v="YES"/>
    <s v="1 Year"/>
    <x v="1"/>
    <x v="1"/>
  </r>
  <r>
    <s v="5299-RULOA"/>
    <s v="Female"/>
    <n v="0"/>
    <s v="Yes"/>
    <s v="Yes"/>
    <n v="2"/>
    <n v="2"/>
    <n v="0"/>
    <s v="Electronic check"/>
    <x v="479"/>
    <n v="1064.6500000000001"/>
    <s v="Yes"/>
    <x v="3425"/>
    <n v="10.61995012468828"/>
    <n v="0"/>
    <s v="True"/>
    <s v="True"/>
    <x v="0"/>
    <x v="0"/>
    <x v="0"/>
    <n v="3"/>
    <n v="1"/>
    <n v="1"/>
    <d v="2019-08-11T09:07:16"/>
    <x v="501"/>
    <s v="YES"/>
    <s v="Month-to-Month"/>
    <x v="1"/>
    <x v="1"/>
  </r>
  <r>
    <s v="5299-SJCZT"/>
    <s v="Male"/>
    <n v="0"/>
    <s v="No"/>
    <s v="No"/>
    <n v="2"/>
    <n v="2"/>
    <n v="0"/>
    <s v="Bank transfer (automatic)"/>
    <x v="1319"/>
    <n v="298.35000000000002"/>
    <s v="Yes"/>
    <x v="3426"/>
    <n v="2.9379615952732645"/>
    <n v="0"/>
    <s v="False"/>
    <s v="True"/>
    <x v="0"/>
    <x v="0"/>
    <x v="0"/>
    <n v="0"/>
    <n v="0"/>
    <n v="0"/>
    <d v="2019-08-19T01:29:20"/>
    <x v="1550"/>
    <s v="YES"/>
    <s v="Month-to-Month"/>
    <x v="1"/>
    <x v="1"/>
  </r>
  <r>
    <s v="5301-GAUUY"/>
    <s v="Male"/>
    <n v="0"/>
    <s v="No"/>
    <s v="No"/>
    <n v="2"/>
    <n v="2"/>
    <n v="0"/>
    <s v="Bank transfer (automatic)"/>
    <x v="352"/>
    <n v="2596.15"/>
    <s v="Yes"/>
    <x v="3427"/>
    <n v="32.310516490354701"/>
    <n v="0"/>
    <s v="False"/>
    <s v="True"/>
    <x v="0"/>
    <x v="0"/>
    <x v="0"/>
    <n v="0"/>
    <n v="0"/>
    <n v="0"/>
    <d v="2019-07-20T16:32:51"/>
    <x v="366"/>
    <s v="YES"/>
    <s v="Month-to-Month"/>
    <x v="1"/>
    <x v="1"/>
  </r>
  <r>
    <s v="5302-BDJNT"/>
    <s v="Male"/>
    <n v="0"/>
    <s v="No"/>
    <s v="No"/>
    <n v="2"/>
    <n v="2"/>
    <n v="0"/>
    <s v="Electronic check"/>
    <x v="308"/>
    <n v="3418.2"/>
    <s v="No"/>
    <x v="3428"/>
    <n v="35.792670157068059"/>
    <n v="0"/>
    <s v="False"/>
    <s v="False"/>
    <x v="0"/>
    <x v="0"/>
    <x v="0"/>
    <n v="0"/>
    <n v="0"/>
    <n v="0"/>
    <d v="2019-07-17T04:58:33"/>
    <x v="321"/>
    <s v="YES"/>
    <s v="Month-to-Month"/>
    <x v="1"/>
    <x v="1"/>
  </r>
  <r>
    <s v="5304-EFJLP"/>
    <s v="Male"/>
    <n v="1"/>
    <s v="Yes"/>
    <s v="No"/>
    <n v="2"/>
    <n v="2"/>
    <n v="2"/>
    <s v="Bank transfer (automatic)"/>
    <x v="901"/>
    <n v="8022.85"/>
    <s v="No"/>
    <x v="3429"/>
    <n v="71.857142857142861"/>
    <n v="1"/>
    <s v="False"/>
    <s v="False"/>
    <x v="0"/>
    <x v="0"/>
    <x v="0"/>
    <n v="1"/>
    <n v="1"/>
    <n v="0"/>
    <d v="2019-06-11T03:25:43"/>
    <x v="982"/>
    <s v="YES"/>
    <s v="2 Year"/>
    <x v="1"/>
    <x v="1"/>
  </r>
  <r>
    <s v="5306-BVTKJ"/>
    <s v="Male"/>
    <n v="0"/>
    <s v="Yes"/>
    <s v="Yes"/>
    <n v="1"/>
    <n v="1"/>
    <n v="1"/>
    <s v="Credit card (automatic)"/>
    <x v="630"/>
    <n v="2651.2"/>
    <s v="No"/>
    <x v="3430"/>
    <n v="47.512544802867382"/>
    <n v="0"/>
    <s v="False"/>
    <s v="False"/>
    <x v="0"/>
    <x v="0"/>
    <x v="0"/>
    <n v="3"/>
    <n v="1"/>
    <n v="1"/>
    <d v="2019-07-05T11:41:56"/>
    <x v="980"/>
    <s v="YES"/>
    <s v="1 Year"/>
    <x v="0"/>
    <x v="0"/>
  </r>
  <r>
    <s v="5307-DZCVC"/>
    <s v="Female"/>
    <n v="1"/>
    <s v="Yes"/>
    <s v="No"/>
    <n v="2"/>
    <n v="2"/>
    <n v="0"/>
    <s v="Credit card (automatic)"/>
    <x v="977"/>
    <n v="2628.6"/>
    <s v="Yes"/>
    <x v="3431"/>
    <n v="30.582897033158812"/>
    <n v="1"/>
    <s v="True"/>
    <s v="True"/>
    <x v="0"/>
    <x v="0"/>
    <x v="0"/>
    <n v="1"/>
    <n v="1"/>
    <n v="0"/>
    <d v="2019-07-22T10:00:38"/>
    <x v="1083"/>
    <s v="YES"/>
    <s v="Month-to-Month"/>
    <x v="1"/>
    <x v="1"/>
  </r>
  <r>
    <s v="5307-UVGNB"/>
    <s v="Female"/>
    <n v="0"/>
    <s v="Yes"/>
    <s v="Yes"/>
    <n v="0"/>
    <n v="1"/>
    <n v="0"/>
    <s v="Bank transfer (automatic)"/>
    <x v="1291"/>
    <n v="2495.1999999999998"/>
    <s v="No"/>
    <x v="3432"/>
    <n v="51.236139630390134"/>
    <n v="0"/>
    <s v="True"/>
    <s v="False"/>
    <x v="1"/>
    <x v="0"/>
    <x v="1"/>
    <n v="3"/>
    <n v="1"/>
    <n v="1"/>
    <d v="2019-07-01T18:19:58"/>
    <x v="1495"/>
    <s v="YES"/>
    <s v="Month-to-Month"/>
    <x v="2"/>
    <x v="0"/>
  </r>
  <r>
    <s v="5309-TAIKL"/>
    <s v="Female"/>
    <n v="0"/>
    <s v="No"/>
    <s v="No"/>
    <n v="1"/>
    <n v="1"/>
    <n v="0"/>
    <s v="Bank transfer (automatic)"/>
    <x v="288"/>
    <n v="418.3"/>
    <s v="No"/>
    <x v="3433"/>
    <n v="6.6608280254777075"/>
    <n v="0"/>
    <s v="True"/>
    <s v="False"/>
    <x v="0"/>
    <x v="0"/>
    <x v="0"/>
    <n v="0"/>
    <n v="0"/>
    <n v="0"/>
    <d v="2019-08-15T08:08:24"/>
    <x v="1551"/>
    <s v="YES"/>
    <s v="Month-to-Month"/>
    <x v="0"/>
    <x v="0"/>
  </r>
  <r>
    <s v="5310-NOOVA"/>
    <s v="Male"/>
    <n v="0"/>
    <s v="No"/>
    <s v="No"/>
    <n v="1"/>
    <n v="0"/>
    <n v="2"/>
    <s v="Electronic check"/>
    <x v="68"/>
    <n v="907.05"/>
    <s v="No"/>
    <x v="3434"/>
    <n v="45.466165413533837"/>
    <n v="0"/>
    <s v="False"/>
    <s v="False"/>
    <x v="0"/>
    <x v="1"/>
    <x v="1"/>
    <n v="0"/>
    <n v="0"/>
    <n v="0"/>
    <d v="2019-07-07T12:48:43"/>
    <x v="69"/>
    <s v="YES"/>
    <s v="2 Year"/>
    <x v="0"/>
    <x v="2"/>
  </r>
  <r>
    <s v="5311-IHLEI"/>
    <s v="Male"/>
    <n v="0"/>
    <s v="No"/>
    <s v="No"/>
    <n v="0"/>
    <n v="1"/>
    <n v="0"/>
    <s v="Bank transfer (automatic)"/>
    <x v="701"/>
    <n v="605.75"/>
    <s v="No"/>
    <x v="3435"/>
    <n v="11.889106967615309"/>
    <n v="0"/>
    <s v="False"/>
    <s v="False"/>
    <x v="1"/>
    <x v="0"/>
    <x v="1"/>
    <n v="0"/>
    <n v="0"/>
    <n v="0"/>
    <d v="2019-08-10T02:39:41"/>
    <x v="799"/>
    <s v="YES"/>
    <s v="Month-to-Month"/>
    <x v="2"/>
    <x v="0"/>
  </r>
  <r>
    <s v="5312-IRCFR"/>
    <s v="Female"/>
    <n v="0"/>
    <s v="Yes"/>
    <s v="Yes"/>
    <n v="2"/>
    <n v="2"/>
    <n v="1"/>
    <s v="Electronic check"/>
    <x v="762"/>
    <n v="5980.75"/>
    <s v="No"/>
    <x v="3436"/>
    <n v="64.413031771674753"/>
    <n v="0"/>
    <s v="True"/>
    <s v="False"/>
    <x v="0"/>
    <x v="0"/>
    <x v="0"/>
    <n v="3"/>
    <n v="1"/>
    <n v="1"/>
    <d v="2019-06-18T14:05:14"/>
    <x v="824"/>
    <s v="YES"/>
    <s v="1 Year"/>
    <x v="1"/>
    <x v="1"/>
  </r>
  <r>
    <s v="5312-TSZVC"/>
    <s v="Female"/>
    <n v="0"/>
    <s v="No"/>
    <s v="Yes"/>
    <n v="1"/>
    <n v="0"/>
    <n v="1"/>
    <s v="Mailed check"/>
    <x v="205"/>
    <n v="270.60000000000002"/>
    <s v="No"/>
    <x v="3437"/>
    <n v="13.770992366412216"/>
    <n v="0"/>
    <s v="True"/>
    <s v="False"/>
    <x v="0"/>
    <x v="1"/>
    <x v="1"/>
    <n v="2"/>
    <n v="0"/>
    <n v="1"/>
    <d v="2019-08-08T05:29:46"/>
    <x v="208"/>
    <s v="YES"/>
    <s v="1 Year"/>
    <x v="0"/>
    <x v="2"/>
  </r>
  <r>
    <s v="5312-UXESG"/>
    <s v="Female"/>
    <n v="0"/>
    <s v="No"/>
    <s v="No"/>
    <n v="2"/>
    <n v="2"/>
    <n v="0"/>
    <s v="Bank transfer (automatic)"/>
    <x v="356"/>
    <n v="3990.6"/>
    <s v="No"/>
    <x v="3438"/>
    <n v="40.69964303926568"/>
    <n v="0"/>
    <s v="True"/>
    <s v="False"/>
    <x v="0"/>
    <x v="0"/>
    <x v="0"/>
    <n v="0"/>
    <n v="0"/>
    <n v="0"/>
    <d v="2019-07-12T07:12:31"/>
    <x v="370"/>
    <s v="YES"/>
    <s v="Month-to-Month"/>
    <x v="1"/>
    <x v="1"/>
  </r>
  <r>
    <s v="5313-FPXWG"/>
    <s v="Male"/>
    <n v="0"/>
    <s v="No"/>
    <s v="No"/>
    <n v="2"/>
    <n v="0"/>
    <n v="1"/>
    <s v="Bank transfer (automatic)"/>
    <x v="548"/>
    <n v="1266.4000000000001"/>
    <s v="No"/>
    <x v="3439"/>
    <n v="51.479674796747972"/>
    <n v="0"/>
    <s v="False"/>
    <s v="False"/>
    <x v="0"/>
    <x v="1"/>
    <x v="1"/>
    <n v="0"/>
    <n v="0"/>
    <n v="0"/>
    <d v="2019-07-01T12:29:16"/>
    <x v="573"/>
    <s v="YES"/>
    <s v="1 Year"/>
    <x v="1"/>
    <x v="2"/>
  </r>
  <r>
    <s v="5315-CKEQK"/>
    <s v="Male"/>
    <n v="1"/>
    <s v="Yes"/>
    <s v="Yes"/>
    <n v="2"/>
    <n v="1"/>
    <n v="1"/>
    <s v="Electronic check"/>
    <x v="534"/>
    <n v="1381.8"/>
    <s v="No"/>
    <x v="3440"/>
    <n v="27.094117647058823"/>
    <n v="1"/>
    <s v="False"/>
    <s v="False"/>
    <x v="0"/>
    <x v="0"/>
    <x v="0"/>
    <n v="3"/>
    <n v="1"/>
    <n v="1"/>
    <d v="2019-07-25T21:44:28"/>
    <x v="911"/>
    <s v="YES"/>
    <s v="1 Year"/>
    <x v="1"/>
    <x v="0"/>
  </r>
  <r>
    <s v="5317-FLPJF"/>
    <s v="Female"/>
    <n v="0"/>
    <s v="No"/>
    <s v="No"/>
    <n v="0"/>
    <n v="1"/>
    <n v="2"/>
    <s v="Bank transfer (automatic)"/>
    <x v="716"/>
    <n v="4193.3999999999996"/>
    <s v="No"/>
    <x v="3441"/>
    <n v="68.352078239608801"/>
    <n v="0"/>
    <s v="True"/>
    <s v="False"/>
    <x v="1"/>
    <x v="0"/>
    <x v="1"/>
    <n v="0"/>
    <n v="0"/>
    <n v="0"/>
    <d v="2019-06-14T15:33:00"/>
    <x v="1552"/>
    <s v="YES"/>
    <s v="2 Year"/>
    <x v="2"/>
    <x v="0"/>
  </r>
  <r>
    <s v="5318-IXUZF"/>
    <s v="Female"/>
    <n v="0"/>
    <s v="No"/>
    <s v="No"/>
    <n v="1"/>
    <n v="2"/>
    <n v="0"/>
    <s v="Bank transfer (automatic)"/>
    <x v="1320"/>
    <n v="183.75"/>
    <s v="Yes"/>
    <x v="3442"/>
    <n v="2.1084337349397591"/>
    <n v="0"/>
    <s v="True"/>
    <s v="True"/>
    <x v="0"/>
    <x v="0"/>
    <x v="0"/>
    <n v="0"/>
    <n v="0"/>
    <n v="0"/>
    <d v="2019-08-19T21:23:51"/>
    <x v="1553"/>
    <s v="YES"/>
    <s v="Month-to-Month"/>
    <x v="0"/>
    <x v="1"/>
  </r>
  <r>
    <s v="5318-YKDPV"/>
    <s v="Male"/>
    <n v="0"/>
    <s v="Yes"/>
    <s v="Yes"/>
    <n v="1"/>
    <n v="1"/>
    <n v="2"/>
    <s v="Credit card (automatic)"/>
    <x v="851"/>
    <n v="3566.6"/>
    <s v="No"/>
    <x v="3443"/>
    <n v="45.061276058117492"/>
    <n v="0"/>
    <s v="False"/>
    <s v="False"/>
    <x v="0"/>
    <x v="0"/>
    <x v="0"/>
    <n v="3"/>
    <n v="1"/>
    <n v="1"/>
    <d v="2019-07-07T22:31:46"/>
    <x v="925"/>
    <s v="YES"/>
    <s v="2 Year"/>
    <x v="0"/>
    <x v="0"/>
  </r>
  <r>
    <s v="5320-BRKGK"/>
    <s v="Female"/>
    <n v="0"/>
    <s v="Yes"/>
    <s v="Yes"/>
    <n v="2"/>
    <n v="1"/>
    <n v="2"/>
    <s v="Mailed check"/>
    <x v="1204"/>
    <n v="4415.75"/>
    <s v="No"/>
    <x v="3444"/>
    <n v="58.255277044854886"/>
    <n v="0"/>
    <s v="True"/>
    <s v="False"/>
    <x v="0"/>
    <x v="0"/>
    <x v="0"/>
    <n v="3"/>
    <n v="1"/>
    <n v="1"/>
    <d v="2019-06-24T17:52:24"/>
    <x v="1381"/>
    <s v="YES"/>
    <s v="2 Year"/>
    <x v="1"/>
    <x v="0"/>
  </r>
  <r>
    <s v="5321-NTRKC"/>
    <s v="Male"/>
    <n v="0"/>
    <s v="Yes"/>
    <s v="Yes"/>
    <n v="2"/>
    <n v="1"/>
    <n v="2"/>
    <s v="Bank transfer (automatic)"/>
    <x v="303"/>
    <n v="5234.95"/>
    <s v="No"/>
    <x v="3445"/>
    <n v="65.55979962429555"/>
    <n v="0"/>
    <s v="False"/>
    <s v="False"/>
    <x v="0"/>
    <x v="0"/>
    <x v="0"/>
    <n v="3"/>
    <n v="1"/>
    <n v="1"/>
    <d v="2019-06-17T10:33:53"/>
    <x v="1554"/>
    <s v="YES"/>
    <s v="2 Year"/>
    <x v="1"/>
    <x v="0"/>
  </r>
  <r>
    <s v="5322-TEUJK"/>
    <s v="Female"/>
    <n v="0"/>
    <s v="Yes"/>
    <s v="Yes"/>
    <n v="2"/>
    <n v="2"/>
    <n v="2"/>
    <s v="Bank transfer (automatic)"/>
    <x v="297"/>
    <n v="8100.25"/>
    <s v="No"/>
    <x v="3446"/>
    <n v="70.682809773123907"/>
    <n v="0"/>
    <s v="True"/>
    <s v="False"/>
    <x v="0"/>
    <x v="0"/>
    <x v="0"/>
    <n v="3"/>
    <n v="1"/>
    <n v="1"/>
    <d v="2019-06-12T07:36:45"/>
    <x v="1555"/>
    <s v="YES"/>
    <s v="2 Year"/>
    <x v="1"/>
    <x v="1"/>
  </r>
  <r>
    <s v="5322-ZSMZY"/>
    <s v="Male"/>
    <n v="0"/>
    <s v="Yes"/>
    <s v="Yes"/>
    <n v="2"/>
    <n v="0"/>
    <n v="2"/>
    <s v="Mailed check"/>
    <x v="810"/>
    <n v="755.6"/>
    <s v="No"/>
    <x v="3447"/>
    <n v="29.34368932038835"/>
    <n v="0"/>
    <s v="False"/>
    <s v="False"/>
    <x v="0"/>
    <x v="1"/>
    <x v="1"/>
    <n v="3"/>
    <n v="1"/>
    <n v="1"/>
    <d v="2019-07-23T15:45:05"/>
    <x v="1036"/>
    <s v="YES"/>
    <s v="2 Year"/>
    <x v="1"/>
    <x v="2"/>
  </r>
  <r>
    <s v="5324-KTGCG"/>
    <s v="Male"/>
    <n v="0"/>
    <s v="Yes"/>
    <s v="No"/>
    <n v="1"/>
    <n v="0"/>
    <n v="1"/>
    <s v="Electronic check"/>
    <x v="744"/>
    <n v="1539.75"/>
    <s v="No"/>
    <x v="3448"/>
    <n v="73.848920863309345"/>
    <n v="0"/>
    <s v="False"/>
    <s v="False"/>
    <x v="0"/>
    <x v="1"/>
    <x v="1"/>
    <n v="1"/>
    <n v="1"/>
    <n v="0"/>
    <d v="2019-06-09T03:37:33"/>
    <x v="803"/>
    <s v="YES"/>
    <s v="1 Year"/>
    <x v="0"/>
    <x v="2"/>
  </r>
  <r>
    <s v="5325-UWTWJ"/>
    <s v="Male"/>
    <n v="0"/>
    <s v="Yes"/>
    <s v="No"/>
    <n v="2"/>
    <n v="2"/>
    <n v="0"/>
    <s v="Credit card (automatic)"/>
    <x v="504"/>
    <n v="2929.75"/>
    <s v="No"/>
    <x v="3449"/>
    <n v="32.355052457205964"/>
    <n v="0"/>
    <s v="False"/>
    <s v="False"/>
    <x v="0"/>
    <x v="0"/>
    <x v="0"/>
    <n v="1"/>
    <n v="1"/>
    <n v="0"/>
    <d v="2019-07-20T15:28:43"/>
    <x v="526"/>
    <s v="YES"/>
    <s v="Month-to-Month"/>
    <x v="1"/>
    <x v="1"/>
  </r>
  <r>
    <s v="5327-CNLUQ"/>
    <s v="Male"/>
    <n v="0"/>
    <s v="Yes"/>
    <s v="No"/>
    <n v="2"/>
    <n v="2"/>
    <n v="2"/>
    <s v="Bank transfer (automatic)"/>
    <x v="1048"/>
    <n v="4473.45"/>
    <s v="No"/>
    <x v="3450"/>
    <n v="46.165634674922593"/>
    <n v="0"/>
    <s v="False"/>
    <s v="False"/>
    <x v="0"/>
    <x v="0"/>
    <x v="0"/>
    <n v="1"/>
    <n v="1"/>
    <n v="0"/>
    <d v="2019-07-06T20:01:29"/>
    <x v="1174"/>
    <s v="YES"/>
    <s v="2 Year"/>
    <x v="1"/>
    <x v="1"/>
  </r>
  <r>
    <s v="5327-XOKKY"/>
    <s v="Male"/>
    <n v="1"/>
    <s v="Yes"/>
    <s v="No"/>
    <n v="2"/>
    <n v="1"/>
    <n v="2"/>
    <s v="Credit card (automatic)"/>
    <x v="916"/>
    <n v="5329"/>
    <s v="No"/>
    <x v="3451"/>
    <n v="72.552756977535736"/>
    <n v="1"/>
    <s v="False"/>
    <s v="False"/>
    <x v="0"/>
    <x v="0"/>
    <x v="0"/>
    <n v="1"/>
    <n v="1"/>
    <n v="0"/>
    <d v="2019-06-10T10:44:02"/>
    <x v="1001"/>
    <s v="YES"/>
    <s v="2 Year"/>
    <x v="1"/>
    <x v="0"/>
  </r>
  <r>
    <s v="5329-KRDTM"/>
    <s v="Male"/>
    <n v="1"/>
    <s v="Yes"/>
    <s v="No"/>
    <n v="2"/>
    <n v="1"/>
    <n v="2"/>
    <s v="Credit card (automatic)"/>
    <x v="1069"/>
    <n v="5396.25"/>
    <s v="No"/>
    <x v="3452"/>
    <n v="69.764059469941827"/>
    <n v="1"/>
    <s v="False"/>
    <s v="False"/>
    <x v="0"/>
    <x v="0"/>
    <x v="0"/>
    <n v="1"/>
    <n v="1"/>
    <n v="0"/>
    <d v="2019-06-13T05:39:45"/>
    <x v="1202"/>
    <s v="YES"/>
    <s v="2 Year"/>
    <x v="1"/>
    <x v="0"/>
  </r>
  <r>
    <s v="5331-RGMTT"/>
    <s v="Male"/>
    <n v="1"/>
    <s v="Yes"/>
    <s v="No"/>
    <n v="2"/>
    <n v="2"/>
    <n v="0"/>
    <s v="Credit card (automatic)"/>
    <x v="1090"/>
    <n v="5295.7"/>
    <s v="No"/>
    <x v="3453"/>
    <n v="53.464916708732964"/>
    <n v="1"/>
    <s v="False"/>
    <s v="False"/>
    <x v="0"/>
    <x v="0"/>
    <x v="0"/>
    <n v="1"/>
    <n v="1"/>
    <n v="0"/>
    <d v="2019-06-29T12:50:31"/>
    <x v="1225"/>
    <s v="YES"/>
    <s v="Month-to-Month"/>
    <x v="1"/>
    <x v="1"/>
  </r>
  <r>
    <s v="5334-AFQJB"/>
    <s v="Male"/>
    <n v="1"/>
    <s v="No"/>
    <s v="No"/>
    <n v="2"/>
    <n v="0"/>
    <n v="2"/>
    <s v="Credit card (automatic)"/>
    <x v="19"/>
    <n v="1789.9"/>
    <s v="No"/>
    <x v="3454"/>
    <n v="71.310756972111548"/>
    <n v="1"/>
    <s v="False"/>
    <s v="False"/>
    <x v="0"/>
    <x v="1"/>
    <x v="1"/>
    <n v="0"/>
    <n v="0"/>
    <n v="0"/>
    <d v="2019-06-11T16:32:31"/>
    <x v="35"/>
    <s v="YES"/>
    <s v="2 Year"/>
    <x v="1"/>
    <x v="2"/>
  </r>
  <r>
    <s v="5334-JLAXU"/>
    <s v="Female"/>
    <n v="0"/>
    <s v="Yes"/>
    <s v="No"/>
    <n v="2"/>
    <n v="2"/>
    <n v="0"/>
    <s v="Credit card (automatic)"/>
    <x v="21"/>
    <n v="5475.9"/>
    <s v="No"/>
    <x v="3455"/>
    <n v="58.192348565356006"/>
    <n v="0"/>
    <s v="True"/>
    <s v="False"/>
    <x v="0"/>
    <x v="0"/>
    <x v="0"/>
    <n v="1"/>
    <n v="1"/>
    <n v="0"/>
    <d v="2019-06-24T19:23:01"/>
    <x v="21"/>
    <s v="YES"/>
    <s v="Month-to-Month"/>
    <x v="1"/>
    <x v="1"/>
  </r>
  <r>
    <s v="5336-UFNZP"/>
    <s v="Female"/>
    <n v="1"/>
    <s v="Yes"/>
    <s v="Yes"/>
    <n v="2"/>
    <n v="2"/>
    <n v="1"/>
    <s v="Electronic check"/>
    <x v="1178"/>
    <n v="7047.5"/>
    <s v="No"/>
    <x v="3456"/>
    <n v="65.58864588180549"/>
    <n v="1"/>
    <s v="True"/>
    <s v="False"/>
    <x v="0"/>
    <x v="0"/>
    <x v="0"/>
    <n v="3"/>
    <n v="1"/>
    <n v="1"/>
    <d v="2019-06-17T09:52:21"/>
    <x v="1556"/>
    <s v="YES"/>
    <s v="1 Year"/>
    <x v="1"/>
    <x v="1"/>
  </r>
  <r>
    <s v="5337-IIWKZ"/>
    <s v="Male"/>
    <n v="0"/>
    <s v="Yes"/>
    <s v="Yes"/>
    <n v="0"/>
    <n v="1"/>
    <n v="0"/>
    <s v="Electronic check"/>
    <x v="1023"/>
    <n v="1442.6"/>
    <s v="No"/>
    <x v="3457"/>
    <n v="32.164994425863988"/>
    <n v="0"/>
    <s v="False"/>
    <s v="False"/>
    <x v="1"/>
    <x v="0"/>
    <x v="1"/>
    <n v="3"/>
    <n v="1"/>
    <n v="1"/>
    <d v="2019-07-20T20:02:24"/>
    <x v="1138"/>
    <s v="YES"/>
    <s v="Month-to-Month"/>
    <x v="2"/>
    <x v="0"/>
  </r>
  <r>
    <s v="5338-YHWYT"/>
    <s v="Male"/>
    <n v="0"/>
    <s v="No"/>
    <s v="Yes"/>
    <n v="1"/>
    <n v="1"/>
    <n v="2"/>
    <s v="Credit card (automatic)"/>
    <x v="1279"/>
    <n v="2302.35"/>
    <s v="No"/>
    <x v="3458"/>
    <n v="37.467046379170057"/>
    <n v="0"/>
    <s v="False"/>
    <s v="False"/>
    <x v="0"/>
    <x v="0"/>
    <x v="0"/>
    <n v="2"/>
    <n v="0"/>
    <n v="1"/>
    <d v="2019-07-15T12:47:27"/>
    <x v="1557"/>
    <s v="YES"/>
    <s v="2 Year"/>
    <x v="0"/>
    <x v="0"/>
  </r>
  <r>
    <s v="5339-PXDVH"/>
    <s v="Male"/>
    <n v="0"/>
    <s v="No"/>
    <s v="No"/>
    <n v="2"/>
    <n v="2"/>
    <n v="0"/>
    <s v="Electronic check"/>
    <x v="905"/>
    <n v="367.95"/>
    <s v="No"/>
    <x v="3459"/>
    <n v="4.059018201875344"/>
    <n v="0"/>
    <s v="False"/>
    <s v="False"/>
    <x v="0"/>
    <x v="0"/>
    <x v="0"/>
    <n v="0"/>
    <n v="0"/>
    <n v="0"/>
    <d v="2019-08-17T22:35:01"/>
    <x v="1558"/>
    <s v="YES"/>
    <s v="Month-to-Month"/>
    <x v="1"/>
    <x v="1"/>
  </r>
  <r>
    <s v="5339-TJFEK"/>
    <s v="Male"/>
    <n v="0"/>
    <s v="Yes"/>
    <s v="Yes"/>
    <n v="2"/>
    <n v="2"/>
    <n v="0"/>
    <s v="Electronic check"/>
    <x v="104"/>
    <n v="6487.2"/>
    <s v="No"/>
    <x v="3460"/>
    <n v="61.490047393364925"/>
    <n v="0"/>
    <s v="False"/>
    <s v="False"/>
    <x v="0"/>
    <x v="0"/>
    <x v="0"/>
    <n v="3"/>
    <n v="1"/>
    <n v="1"/>
    <d v="2019-06-21T12:14:20"/>
    <x v="105"/>
    <s v="YES"/>
    <s v="Month-to-Month"/>
    <x v="1"/>
    <x v="1"/>
  </r>
  <r>
    <s v="5343-SGUBI"/>
    <s v="Female"/>
    <n v="0"/>
    <s v="No"/>
    <s v="No"/>
    <n v="2"/>
    <n v="2"/>
    <n v="1"/>
    <s v="Mailed check"/>
    <x v="84"/>
    <n v="4297.6000000000004"/>
    <s v="No"/>
    <x v="3461"/>
    <n v="53.586034912718205"/>
    <n v="0"/>
    <s v="True"/>
    <s v="False"/>
    <x v="0"/>
    <x v="0"/>
    <x v="0"/>
    <n v="0"/>
    <n v="0"/>
    <n v="0"/>
    <d v="2019-06-29T09:56:07"/>
    <x v="85"/>
    <s v="YES"/>
    <s v="1 Year"/>
    <x v="1"/>
    <x v="1"/>
  </r>
  <r>
    <s v="5345-BMKWB"/>
    <s v="Male"/>
    <n v="0"/>
    <s v="Yes"/>
    <s v="No"/>
    <n v="1"/>
    <n v="0"/>
    <n v="0"/>
    <s v="Mailed check"/>
    <x v="364"/>
    <n v="158.35"/>
    <s v="No"/>
    <x v="3462"/>
    <n v="7.8197530864197526"/>
    <n v="0"/>
    <s v="False"/>
    <s v="False"/>
    <x v="0"/>
    <x v="1"/>
    <x v="1"/>
    <n v="1"/>
    <n v="1"/>
    <n v="0"/>
    <d v="2019-08-14T04:19:33"/>
    <x v="379"/>
    <s v="YES"/>
    <s v="Month-to-Month"/>
    <x v="0"/>
    <x v="2"/>
  </r>
  <r>
    <s v="5346-BZCHP"/>
    <s v="Female"/>
    <n v="0"/>
    <s v="Yes"/>
    <s v="Yes"/>
    <n v="1"/>
    <n v="0"/>
    <n v="2"/>
    <s v="Mailed check"/>
    <x v="56"/>
    <n v="1346.2"/>
    <s v="No"/>
    <x v="3463"/>
    <n v="69.391752577319593"/>
    <n v="0"/>
    <s v="True"/>
    <s v="False"/>
    <x v="0"/>
    <x v="1"/>
    <x v="1"/>
    <n v="3"/>
    <n v="1"/>
    <n v="1"/>
    <d v="2019-06-13T14:35:53"/>
    <x v="57"/>
    <s v="YES"/>
    <s v="2 Year"/>
    <x v="0"/>
    <x v="2"/>
  </r>
  <r>
    <s v="5348-CAGXB"/>
    <s v="Male"/>
    <n v="0"/>
    <s v="No"/>
    <s v="No"/>
    <n v="2"/>
    <n v="2"/>
    <n v="0"/>
    <s v="Electronic check"/>
    <x v="492"/>
    <n v="1021.75"/>
    <s v="No"/>
    <x v="3464"/>
    <n v="11.409826912339476"/>
    <n v="0"/>
    <s v="False"/>
    <s v="False"/>
    <x v="0"/>
    <x v="0"/>
    <x v="0"/>
    <n v="0"/>
    <n v="0"/>
    <n v="0"/>
    <d v="2019-08-10T14:09:51"/>
    <x v="514"/>
    <s v="YES"/>
    <s v="Month-to-Month"/>
    <x v="1"/>
    <x v="1"/>
  </r>
  <r>
    <s v="5349-AZPEW"/>
    <s v="Female"/>
    <n v="0"/>
    <s v="Yes"/>
    <s v="Yes"/>
    <n v="0"/>
    <n v="1"/>
    <n v="0"/>
    <s v="Mailed check"/>
    <x v="331"/>
    <n v="125.5"/>
    <s v="No"/>
    <x v="3465"/>
    <n v="5.0099800399201593"/>
    <n v="0"/>
    <s v="True"/>
    <s v="False"/>
    <x v="1"/>
    <x v="0"/>
    <x v="1"/>
    <n v="3"/>
    <n v="1"/>
    <n v="1"/>
    <d v="2019-08-16T23:45:38"/>
    <x v="345"/>
    <s v="YES"/>
    <s v="Month-to-Month"/>
    <x v="2"/>
    <x v="0"/>
  </r>
  <r>
    <s v="5349-IECLD"/>
    <s v="Male"/>
    <n v="0"/>
    <s v="No"/>
    <s v="No"/>
    <n v="1"/>
    <n v="2"/>
    <n v="0"/>
    <s v="Electronic check"/>
    <x v="1074"/>
    <n v="178.1"/>
    <s v="Yes"/>
    <x v="3466"/>
    <n v="1.8757240652975249"/>
    <n v="0"/>
    <s v="False"/>
    <s v="True"/>
    <x v="0"/>
    <x v="0"/>
    <x v="0"/>
    <n v="0"/>
    <n v="0"/>
    <n v="0"/>
    <d v="2019-08-20T02:58:57"/>
    <x v="1207"/>
    <s v="YES"/>
    <s v="Month-to-Month"/>
    <x v="0"/>
    <x v="1"/>
  </r>
  <r>
    <s v="5351-QESIO"/>
    <s v="Male"/>
    <n v="0"/>
    <s v="No"/>
    <s v="Yes"/>
    <n v="0"/>
    <n v="1"/>
    <n v="0"/>
    <s v="Mailed check"/>
    <x v="718"/>
    <n v="24.2"/>
    <s v="No"/>
    <x v="17"/>
    <n v="1"/>
    <n v="0"/>
    <s v="False"/>
    <s v="False"/>
    <x v="1"/>
    <x v="0"/>
    <x v="1"/>
    <n v="2"/>
    <n v="0"/>
    <n v="1"/>
    <d v="2019-08-21T00:00:00"/>
    <x v="767"/>
    <s v="YES"/>
    <s v="Month-to-Month"/>
    <x v="2"/>
    <x v="0"/>
  </r>
  <r>
    <s v="5353-WILCI"/>
    <s v="Female"/>
    <n v="0"/>
    <s v="No"/>
    <s v="No"/>
    <n v="1"/>
    <n v="1"/>
    <n v="0"/>
    <s v="Electronic check"/>
    <x v="629"/>
    <n v="1522.65"/>
    <s v="No"/>
    <x v="3467"/>
    <n v="27.165923282783233"/>
    <n v="0"/>
    <s v="True"/>
    <s v="False"/>
    <x v="0"/>
    <x v="0"/>
    <x v="0"/>
    <n v="0"/>
    <n v="0"/>
    <n v="0"/>
    <d v="2019-07-25T20:01:04"/>
    <x v="1559"/>
    <s v="YES"/>
    <s v="Month-to-Month"/>
    <x v="0"/>
    <x v="0"/>
  </r>
  <r>
    <s v="5356-CSVSQ"/>
    <s v="Female"/>
    <n v="0"/>
    <s v="No"/>
    <s v="No"/>
    <n v="2"/>
    <n v="1"/>
    <n v="0"/>
    <s v="Electronic check"/>
    <x v="1321"/>
    <n v="174.2"/>
    <s v="No"/>
    <x v="3468"/>
    <n v="2.6965944272445821"/>
    <n v="0"/>
    <s v="True"/>
    <s v="False"/>
    <x v="0"/>
    <x v="0"/>
    <x v="0"/>
    <n v="0"/>
    <n v="0"/>
    <n v="0"/>
    <d v="2019-08-19T07:16:54"/>
    <x v="1560"/>
    <s v="YES"/>
    <s v="Month-to-Month"/>
    <x v="1"/>
    <x v="0"/>
  </r>
  <r>
    <s v="5356-KZCKT"/>
    <s v="Male"/>
    <n v="0"/>
    <s v="No"/>
    <s v="No"/>
    <n v="2"/>
    <n v="0"/>
    <n v="2"/>
    <s v="Credit card (automatic)"/>
    <x v="233"/>
    <n v="1513.6"/>
    <s v="No"/>
    <x v="3469"/>
    <n v="61.905930470347649"/>
    <n v="0"/>
    <s v="False"/>
    <s v="False"/>
    <x v="0"/>
    <x v="1"/>
    <x v="1"/>
    <n v="0"/>
    <n v="0"/>
    <n v="0"/>
    <d v="2019-06-21T02:15:28"/>
    <x v="237"/>
    <s v="YES"/>
    <s v="2 Year"/>
    <x v="1"/>
    <x v="2"/>
  </r>
  <r>
    <s v="5356-RHIPP"/>
    <s v="Male"/>
    <n v="0"/>
    <s v="No"/>
    <s v="No"/>
    <n v="1"/>
    <n v="0"/>
    <n v="0"/>
    <s v="Mailed check"/>
    <x v="285"/>
    <n v="20.2"/>
    <s v="Yes"/>
    <x v="17"/>
    <n v="1"/>
    <n v="0"/>
    <s v="False"/>
    <s v="True"/>
    <x v="0"/>
    <x v="1"/>
    <x v="1"/>
    <n v="0"/>
    <n v="0"/>
    <n v="0"/>
    <d v="2019-08-21T00:00:00"/>
    <x v="295"/>
    <s v="YES"/>
    <s v="Month-to-Month"/>
    <x v="0"/>
    <x v="2"/>
  </r>
  <r>
    <s v="5357-TZHPP"/>
    <s v="Male"/>
    <n v="1"/>
    <s v="No"/>
    <s v="No"/>
    <n v="2"/>
    <n v="2"/>
    <n v="0"/>
    <s v="Credit card (automatic)"/>
    <x v="1029"/>
    <n v="732.5"/>
    <s v="Yes"/>
    <x v="3470"/>
    <n v="8.6789099526066344"/>
    <n v="1"/>
    <s v="False"/>
    <s v="True"/>
    <x v="0"/>
    <x v="0"/>
    <x v="0"/>
    <n v="0"/>
    <n v="0"/>
    <n v="0"/>
    <d v="2019-08-13T07:42:22"/>
    <x v="1150"/>
    <s v="YES"/>
    <s v="Month-to-Month"/>
    <x v="1"/>
    <x v="1"/>
  </r>
  <r>
    <s v="5360-LJCNJ"/>
    <s v="Female"/>
    <n v="0"/>
    <s v="Yes"/>
    <s v="No"/>
    <n v="2"/>
    <n v="2"/>
    <n v="2"/>
    <s v="Bank transfer (automatic)"/>
    <x v="1322"/>
    <n v="7555"/>
    <s v="No"/>
    <x v="3471"/>
    <n v="71.849738468854014"/>
    <n v="0"/>
    <s v="True"/>
    <s v="False"/>
    <x v="0"/>
    <x v="0"/>
    <x v="0"/>
    <n v="1"/>
    <n v="1"/>
    <n v="0"/>
    <d v="2019-06-11T03:36:23"/>
    <x v="1561"/>
    <s v="YES"/>
    <s v="2 Year"/>
    <x v="1"/>
    <x v="1"/>
  </r>
  <r>
    <s v="5360-XGYAZ"/>
    <s v="Male"/>
    <n v="0"/>
    <s v="Yes"/>
    <s v="Yes"/>
    <n v="0"/>
    <n v="1"/>
    <n v="2"/>
    <s v="Bank transfer (automatic)"/>
    <x v="824"/>
    <n v="4664.5"/>
    <s v="No"/>
    <x v="3472"/>
    <n v="71.051028179741039"/>
    <n v="0"/>
    <s v="False"/>
    <s v="False"/>
    <x v="1"/>
    <x v="0"/>
    <x v="1"/>
    <n v="3"/>
    <n v="1"/>
    <n v="1"/>
    <d v="2019-06-11T22:46:31"/>
    <x v="893"/>
    <s v="YES"/>
    <s v="2 Year"/>
    <x v="2"/>
    <x v="0"/>
  </r>
  <r>
    <s v="5364-EVNIB"/>
    <s v="Male"/>
    <n v="0"/>
    <s v="No"/>
    <s v="No"/>
    <n v="1"/>
    <n v="2"/>
    <n v="0"/>
    <s v="Electronic check"/>
    <x v="749"/>
    <n v="973.45"/>
    <s v="Yes"/>
    <x v="3473"/>
    <n v="12.198621553884713"/>
    <n v="0"/>
    <s v="False"/>
    <s v="True"/>
    <x v="0"/>
    <x v="0"/>
    <x v="0"/>
    <n v="0"/>
    <n v="0"/>
    <n v="0"/>
    <d v="2019-08-09T19:13:59"/>
    <x v="809"/>
    <s v="YES"/>
    <s v="Month-to-Month"/>
    <x v="0"/>
    <x v="1"/>
  </r>
  <r>
    <s v="5364-XYIRR"/>
    <s v="Male"/>
    <n v="0"/>
    <s v="Yes"/>
    <s v="No"/>
    <n v="2"/>
    <n v="2"/>
    <n v="0"/>
    <s v="Electronic check"/>
    <x v="77"/>
    <n v="4812.75"/>
    <s v="Yes"/>
    <x v="3474"/>
    <n v="50.847860538827256"/>
    <n v="0"/>
    <s v="False"/>
    <s v="True"/>
    <x v="0"/>
    <x v="0"/>
    <x v="0"/>
    <n v="1"/>
    <n v="1"/>
    <n v="0"/>
    <d v="2019-07-02T03:39:05"/>
    <x v="78"/>
    <s v="YES"/>
    <s v="Month-to-Month"/>
    <x v="1"/>
    <x v="1"/>
  </r>
  <r>
    <s v="5365-LLFYV"/>
    <s v="Female"/>
    <n v="0"/>
    <s v="No"/>
    <s v="No"/>
    <n v="1"/>
    <n v="1"/>
    <n v="0"/>
    <s v="Mailed check"/>
    <x v="671"/>
    <n v="105.6"/>
    <s v="No"/>
    <x v="3475"/>
    <n v="2.3031624863685929"/>
    <n v="0"/>
    <s v="True"/>
    <s v="False"/>
    <x v="0"/>
    <x v="0"/>
    <x v="0"/>
    <n v="0"/>
    <n v="0"/>
    <n v="0"/>
    <d v="2019-08-19T16:43:27"/>
    <x v="711"/>
    <s v="YES"/>
    <s v="Month-to-Month"/>
    <x v="0"/>
    <x v="0"/>
  </r>
  <r>
    <s v="5366-IJEQJ"/>
    <s v="Male"/>
    <n v="0"/>
    <s v="No"/>
    <s v="No"/>
    <n v="2"/>
    <n v="2"/>
    <n v="0"/>
    <s v="Electronic check"/>
    <x v="988"/>
    <n v="1761.45"/>
    <s v="Yes"/>
    <x v="3476"/>
    <n v="19.858511837655016"/>
    <n v="0"/>
    <s v="False"/>
    <s v="True"/>
    <x v="0"/>
    <x v="0"/>
    <x v="0"/>
    <n v="0"/>
    <n v="0"/>
    <n v="0"/>
    <d v="2019-08-02T03:23:45"/>
    <x v="1095"/>
    <s v="YES"/>
    <s v="Month-to-Month"/>
    <x v="1"/>
    <x v="1"/>
  </r>
  <r>
    <s v="5366-OBVMR"/>
    <s v="Female"/>
    <n v="0"/>
    <s v="Yes"/>
    <s v="No"/>
    <n v="1"/>
    <n v="1"/>
    <n v="0"/>
    <s v="Mailed check"/>
    <x v="59"/>
    <n v="908.75"/>
    <s v="No"/>
    <x v="3477"/>
    <n v="18.066600397614316"/>
    <n v="0"/>
    <s v="True"/>
    <s v="False"/>
    <x v="0"/>
    <x v="0"/>
    <x v="0"/>
    <n v="1"/>
    <n v="1"/>
    <n v="0"/>
    <d v="2019-08-03T22:24:06"/>
    <x v="60"/>
    <s v="YES"/>
    <s v="Month-to-Month"/>
    <x v="0"/>
    <x v="0"/>
  </r>
  <r>
    <s v="5370-IIVVL"/>
    <s v="Male"/>
    <n v="0"/>
    <s v="No"/>
    <s v="No"/>
    <n v="2"/>
    <n v="2"/>
    <n v="1"/>
    <s v="Credit card (automatic)"/>
    <x v="52"/>
    <n v="3778"/>
    <s v="No"/>
    <x v="3478"/>
    <n v="36.153110047846887"/>
    <n v="0"/>
    <s v="False"/>
    <s v="False"/>
    <x v="0"/>
    <x v="0"/>
    <x v="0"/>
    <n v="0"/>
    <n v="0"/>
    <n v="0"/>
    <d v="2019-07-16T20:19:31"/>
    <x v="1562"/>
    <s v="YES"/>
    <s v="1 Year"/>
    <x v="1"/>
    <x v="1"/>
  </r>
  <r>
    <s v="5371-VYLSX"/>
    <s v="Female"/>
    <n v="1"/>
    <s v="No"/>
    <s v="No"/>
    <n v="2"/>
    <n v="2"/>
    <n v="0"/>
    <s v="Electronic check"/>
    <x v="961"/>
    <n v="4113.7"/>
    <s v="No"/>
    <x v="3479"/>
    <n v="49.324940047961626"/>
    <n v="1"/>
    <s v="True"/>
    <s v="False"/>
    <x v="0"/>
    <x v="0"/>
    <x v="0"/>
    <n v="0"/>
    <n v="0"/>
    <n v="0"/>
    <d v="2019-07-03T16:12:05"/>
    <x v="1060"/>
    <s v="YES"/>
    <s v="Month-to-Month"/>
    <x v="1"/>
    <x v="1"/>
  </r>
  <r>
    <s v="5372-FBKBN"/>
    <s v="Female"/>
    <n v="0"/>
    <s v="No"/>
    <s v="Yes"/>
    <n v="1"/>
    <n v="0"/>
    <n v="0"/>
    <s v="Mailed check"/>
    <x v="262"/>
    <n v="452.2"/>
    <s v="No"/>
    <x v="3480"/>
    <n v="21.79277108433735"/>
    <n v="0"/>
    <s v="True"/>
    <s v="False"/>
    <x v="0"/>
    <x v="1"/>
    <x v="1"/>
    <n v="2"/>
    <n v="0"/>
    <n v="1"/>
    <d v="2019-07-31T04:58:25"/>
    <x v="271"/>
    <s v="YES"/>
    <s v="Month-to-Month"/>
    <x v="0"/>
    <x v="2"/>
  </r>
  <r>
    <s v="5373-SFODM"/>
    <s v="Male"/>
    <n v="1"/>
    <s v="Yes"/>
    <s v="No"/>
    <n v="2"/>
    <n v="2"/>
    <n v="0"/>
    <s v="Credit card (automatic)"/>
    <x v="105"/>
    <n v="3132.75"/>
    <s v="Yes"/>
    <x v="3481"/>
    <n v="36.747800586510266"/>
    <n v="1"/>
    <s v="False"/>
    <s v="True"/>
    <x v="0"/>
    <x v="0"/>
    <x v="0"/>
    <n v="1"/>
    <n v="1"/>
    <n v="0"/>
    <d v="2019-07-16T06:03:10"/>
    <x v="258"/>
    <s v="YES"/>
    <s v="Month-to-Month"/>
    <x v="1"/>
    <x v="1"/>
  </r>
  <r>
    <s v="5375-XLDOF"/>
    <s v="Male"/>
    <n v="0"/>
    <s v="Yes"/>
    <s v="Yes"/>
    <n v="2"/>
    <n v="2"/>
    <n v="2"/>
    <s v="Bank transfer (automatic)"/>
    <x v="1323"/>
    <n v="7665.8"/>
    <s v="No"/>
    <x v="3482"/>
    <n v="67.038041101880196"/>
    <n v="0"/>
    <s v="False"/>
    <s v="False"/>
    <x v="0"/>
    <x v="0"/>
    <x v="0"/>
    <n v="3"/>
    <n v="1"/>
    <n v="1"/>
    <d v="2019-06-15T23:05:13"/>
    <x v="1563"/>
    <s v="YES"/>
    <s v="2 Year"/>
    <x v="1"/>
    <x v="1"/>
  </r>
  <r>
    <s v="5376-DEQCP"/>
    <s v="Female"/>
    <n v="0"/>
    <s v="No"/>
    <s v="No"/>
    <n v="1"/>
    <n v="2"/>
    <n v="0"/>
    <s v="Electronic check"/>
    <x v="559"/>
    <n v="70.599999999999994"/>
    <s v="Yes"/>
    <x v="17"/>
    <n v="1"/>
    <n v="0"/>
    <s v="True"/>
    <s v="True"/>
    <x v="0"/>
    <x v="0"/>
    <x v="0"/>
    <n v="0"/>
    <n v="0"/>
    <n v="0"/>
    <d v="2019-08-21T00:00:00"/>
    <x v="584"/>
    <s v="YES"/>
    <s v="Month-to-Month"/>
    <x v="0"/>
    <x v="1"/>
  </r>
  <r>
    <s v="5376-PCKNB"/>
    <s v="Male"/>
    <n v="0"/>
    <s v="Yes"/>
    <s v="Yes"/>
    <n v="2"/>
    <n v="2"/>
    <n v="1"/>
    <s v="Credit card (automatic)"/>
    <x v="1093"/>
    <n v="7459"/>
    <s v="No"/>
    <x v="3483"/>
    <n v="71.412158927716604"/>
    <n v="0"/>
    <s v="False"/>
    <s v="False"/>
    <x v="0"/>
    <x v="0"/>
    <x v="0"/>
    <n v="3"/>
    <n v="1"/>
    <n v="1"/>
    <d v="2019-06-11T14:06:29"/>
    <x v="1564"/>
    <s v="YES"/>
    <s v="1 Year"/>
    <x v="1"/>
    <x v="1"/>
  </r>
  <r>
    <s v="5377-NDTOU"/>
    <s v="Female"/>
    <n v="0"/>
    <s v="Yes"/>
    <s v="Yes"/>
    <n v="2"/>
    <n v="1"/>
    <n v="2"/>
    <s v="Mailed check"/>
    <x v="634"/>
    <n v="6293.75"/>
    <s v="No"/>
    <x v="3484"/>
    <n v="69.124107633168592"/>
    <n v="0"/>
    <s v="True"/>
    <s v="False"/>
    <x v="0"/>
    <x v="0"/>
    <x v="0"/>
    <n v="3"/>
    <n v="1"/>
    <n v="1"/>
    <d v="2019-06-13T21:01:17"/>
    <x v="669"/>
    <s v="YES"/>
    <s v="2 Year"/>
    <x v="1"/>
    <x v="0"/>
  </r>
  <r>
    <s v="5378-IKEEG"/>
    <s v="Female"/>
    <n v="0"/>
    <s v="No"/>
    <s v="No"/>
    <n v="0"/>
    <n v="1"/>
    <n v="0"/>
    <s v="Electronic check"/>
    <x v="1187"/>
    <n v="35.75"/>
    <s v="Yes"/>
    <x v="17"/>
    <n v="1"/>
    <n v="0"/>
    <s v="True"/>
    <s v="True"/>
    <x v="1"/>
    <x v="0"/>
    <x v="1"/>
    <n v="0"/>
    <n v="0"/>
    <n v="0"/>
    <d v="2019-08-21T00:00:00"/>
    <x v="1378"/>
    <s v="YES"/>
    <s v="Month-to-Month"/>
    <x v="2"/>
    <x v="0"/>
  </r>
  <r>
    <s v="5380-AFSSK"/>
    <s v="Female"/>
    <n v="0"/>
    <s v="No"/>
    <s v="No"/>
    <n v="2"/>
    <n v="2"/>
    <n v="0"/>
    <s v="Mailed check"/>
    <x v="695"/>
    <n v="486.85"/>
    <s v="Yes"/>
    <x v="3485"/>
    <n v="5.1847710330138446"/>
    <n v="0"/>
    <s v="True"/>
    <s v="True"/>
    <x v="0"/>
    <x v="0"/>
    <x v="0"/>
    <n v="0"/>
    <n v="0"/>
    <n v="0"/>
    <d v="2019-08-16T19:33:56"/>
    <x v="741"/>
    <s v="YES"/>
    <s v="Month-to-Month"/>
    <x v="1"/>
    <x v="1"/>
  </r>
  <r>
    <s v="5380-WJKOV"/>
    <s v="Male"/>
    <n v="0"/>
    <s v="No"/>
    <s v="No"/>
    <n v="2"/>
    <n v="2"/>
    <n v="0"/>
    <s v="Electronic check"/>
    <x v="1122"/>
    <n v="3549.25"/>
    <s v="Yes"/>
    <x v="3486"/>
    <n v="33.37329572167372"/>
    <n v="0"/>
    <s v="False"/>
    <s v="True"/>
    <x v="0"/>
    <x v="0"/>
    <x v="0"/>
    <n v="0"/>
    <n v="0"/>
    <n v="0"/>
    <d v="2019-07-19T15:02:27"/>
    <x v="1267"/>
    <s v="YES"/>
    <s v="Month-to-Month"/>
    <x v="1"/>
    <x v="1"/>
  </r>
  <r>
    <s v="5380-XPJNZ"/>
    <s v="Female"/>
    <n v="0"/>
    <s v="No"/>
    <s v="No"/>
    <n v="1"/>
    <n v="0"/>
    <n v="1"/>
    <s v="Mailed check"/>
    <x v="101"/>
    <n v="678.2"/>
    <s v="No"/>
    <x v="3487"/>
    <n v="33.825436408977559"/>
    <n v="0"/>
    <s v="True"/>
    <s v="False"/>
    <x v="0"/>
    <x v="1"/>
    <x v="1"/>
    <n v="0"/>
    <n v="0"/>
    <n v="0"/>
    <d v="2019-07-19T04:11:22"/>
    <x v="102"/>
    <s v="YES"/>
    <s v="1 Year"/>
    <x v="0"/>
    <x v="2"/>
  </r>
  <r>
    <s v="5382-SOYZL"/>
    <s v="Male"/>
    <n v="0"/>
    <s v="No"/>
    <s v="No"/>
    <n v="2"/>
    <n v="2"/>
    <n v="0"/>
    <s v="Electronic check"/>
    <x v="761"/>
    <n v="2162.6"/>
    <s v="No"/>
    <x v="3488"/>
    <n v="22.740273396424815"/>
    <n v="0"/>
    <s v="False"/>
    <s v="False"/>
    <x v="0"/>
    <x v="0"/>
    <x v="0"/>
    <n v="0"/>
    <n v="0"/>
    <n v="0"/>
    <d v="2019-07-30T06:14:00"/>
    <x v="823"/>
    <s v="YES"/>
    <s v="Month-to-Month"/>
    <x v="1"/>
    <x v="1"/>
  </r>
  <r>
    <s v="5382-TEMLV"/>
    <s v="Male"/>
    <n v="0"/>
    <s v="No"/>
    <s v="No"/>
    <n v="1"/>
    <n v="1"/>
    <n v="0"/>
    <s v="Bank transfer (automatic)"/>
    <x v="925"/>
    <n v="2298.5500000000002"/>
    <s v="No"/>
    <x v="3489"/>
    <n v="45.158153241650297"/>
    <n v="0"/>
    <s v="False"/>
    <s v="False"/>
    <x v="0"/>
    <x v="0"/>
    <x v="0"/>
    <n v="0"/>
    <n v="0"/>
    <n v="0"/>
    <d v="2019-07-07T20:12:16"/>
    <x v="1013"/>
    <s v="YES"/>
    <s v="Month-to-Month"/>
    <x v="0"/>
    <x v="0"/>
  </r>
  <r>
    <s v="5383-MMTWC"/>
    <s v="Female"/>
    <n v="1"/>
    <s v="Yes"/>
    <s v="No"/>
    <n v="2"/>
    <n v="2"/>
    <n v="0"/>
    <s v="Electronic check"/>
    <x v="796"/>
    <n v="613.4"/>
    <s v="Yes"/>
    <x v="3490"/>
    <n v="7.3023809523809522"/>
    <n v="1"/>
    <s v="True"/>
    <s v="True"/>
    <x v="0"/>
    <x v="0"/>
    <x v="0"/>
    <n v="1"/>
    <n v="1"/>
    <n v="0"/>
    <d v="2019-08-14T16:44:34"/>
    <x v="861"/>
    <s v="YES"/>
    <s v="Month-to-Month"/>
    <x v="1"/>
    <x v="1"/>
  </r>
  <r>
    <s v="5384-ZTTWP"/>
    <s v="Female"/>
    <n v="0"/>
    <s v="Yes"/>
    <s v="Yes"/>
    <n v="1"/>
    <n v="0"/>
    <n v="0"/>
    <s v="Mailed check"/>
    <x v="117"/>
    <n v="272.95"/>
    <s v="No"/>
    <x v="3491"/>
    <n v="13.785353535353535"/>
    <n v="0"/>
    <s v="True"/>
    <s v="False"/>
    <x v="0"/>
    <x v="1"/>
    <x v="1"/>
    <n v="3"/>
    <n v="1"/>
    <n v="1"/>
    <d v="2019-08-08T05:09:05"/>
    <x v="118"/>
    <s v="YES"/>
    <s v="Month-to-Month"/>
    <x v="0"/>
    <x v="2"/>
  </r>
  <r>
    <s v="5385-SUIRI"/>
    <s v="Male"/>
    <n v="1"/>
    <s v="Yes"/>
    <s v="No"/>
    <n v="2"/>
    <n v="2"/>
    <n v="0"/>
    <s v="Electronic check"/>
    <x v="1179"/>
    <n v="5568.35"/>
    <s v="Yes"/>
    <x v="3492"/>
    <n v="53.439059500959694"/>
    <n v="1"/>
    <s v="False"/>
    <s v="True"/>
    <x v="0"/>
    <x v="0"/>
    <x v="0"/>
    <n v="1"/>
    <n v="1"/>
    <n v="0"/>
    <d v="2019-06-29T13:27:45"/>
    <x v="1336"/>
    <s v="YES"/>
    <s v="Month-to-Month"/>
    <x v="1"/>
    <x v="1"/>
  </r>
  <r>
    <s v="5386-THSLQ"/>
    <s v="Female"/>
    <n v="1"/>
    <s v="Yes"/>
    <s v="No"/>
    <n v="0"/>
    <n v="1"/>
    <n v="1"/>
    <s v="Bank transfer (automatic)"/>
    <x v="339"/>
    <n v="3027.25"/>
    <s v="No"/>
    <x v="3493"/>
    <n v="66.459934138309549"/>
    <n v="1"/>
    <s v="True"/>
    <s v="False"/>
    <x v="1"/>
    <x v="0"/>
    <x v="1"/>
    <n v="1"/>
    <n v="1"/>
    <n v="0"/>
    <d v="2019-06-16T12:57:42"/>
    <x v="353"/>
    <s v="YES"/>
    <s v="1 Year"/>
    <x v="2"/>
    <x v="0"/>
  </r>
  <r>
    <s v="5387-ASZNZ"/>
    <s v="Female"/>
    <n v="1"/>
    <s v="No"/>
    <s v="No"/>
    <n v="2"/>
    <n v="1"/>
    <n v="1"/>
    <s v="Credit card (automatic)"/>
    <x v="1324"/>
    <n v="4174.3500000000004"/>
    <s v="No"/>
    <x v="3494"/>
    <n v="65.377447141738458"/>
    <n v="1"/>
    <s v="True"/>
    <s v="False"/>
    <x v="0"/>
    <x v="0"/>
    <x v="0"/>
    <n v="0"/>
    <n v="0"/>
    <n v="0"/>
    <d v="2019-06-17T14:56:29"/>
    <x v="1565"/>
    <s v="YES"/>
    <s v="1 Year"/>
    <x v="1"/>
    <x v="0"/>
  </r>
  <r>
    <s v="5389-FFVKB"/>
    <s v="Male"/>
    <n v="1"/>
    <s v="Yes"/>
    <s v="No"/>
    <n v="1"/>
    <n v="2"/>
    <n v="0"/>
    <s v="Credit card (automatic)"/>
    <x v="484"/>
    <n v="2483.0500000000002"/>
    <s v="Yes"/>
    <x v="3495"/>
    <n v="30.922166874221674"/>
    <n v="1"/>
    <s v="False"/>
    <s v="True"/>
    <x v="0"/>
    <x v="0"/>
    <x v="0"/>
    <n v="1"/>
    <n v="1"/>
    <n v="0"/>
    <d v="2019-07-22T01:52:05"/>
    <x v="506"/>
    <s v="YES"/>
    <s v="Month-to-Month"/>
    <x v="0"/>
    <x v="1"/>
  </r>
  <r>
    <s v="5392-AKEMH"/>
    <s v="Female"/>
    <n v="0"/>
    <s v="No"/>
    <s v="No"/>
    <n v="1"/>
    <n v="1"/>
    <n v="0"/>
    <s v="Electronic check"/>
    <x v="14"/>
    <n v="523.1"/>
    <s v="No"/>
    <x v="3496"/>
    <n v="11.611542730299668"/>
    <n v="0"/>
    <s v="True"/>
    <s v="False"/>
    <x v="0"/>
    <x v="0"/>
    <x v="0"/>
    <n v="0"/>
    <n v="0"/>
    <n v="0"/>
    <d v="2019-08-10T09:19:23"/>
    <x v="14"/>
    <s v="YES"/>
    <s v="Month-to-Month"/>
    <x v="0"/>
    <x v="0"/>
  </r>
  <r>
    <s v="5393-HJZSM"/>
    <s v="Female"/>
    <n v="0"/>
    <s v="Yes"/>
    <s v="Yes"/>
    <n v="1"/>
    <n v="1"/>
    <n v="0"/>
    <s v="Bank transfer (automatic)"/>
    <x v="1325"/>
    <n v="2404.15"/>
    <s v="No"/>
    <x v="3497"/>
    <n v="31.509174311926607"/>
    <n v="0"/>
    <s v="True"/>
    <s v="False"/>
    <x v="0"/>
    <x v="0"/>
    <x v="0"/>
    <n v="3"/>
    <n v="1"/>
    <n v="1"/>
    <d v="2019-07-21T11:46:47"/>
    <x v="1566"/>
    <s v="YES"/>
    <s v="Month-to-Month"/>
    <x v="0"/>
    <x v="0"/>
  </r>
  <r>
    <s v="5393-RXQSZ"/>
    <s v="Male"/>
    <n v="0"/>
    <s v="No"/>
    <s v="No"/>
    <n v="1"/>
    <n v="2"/>
    <n v="0"/>
    <s v="Electronic check"/>
    <x v="305"/>
    <n v="79.599999999999994"/>
    <s v="Yes"/>
    <x v="17"/>
    <n v="1"/>
    <n v="0"/>
    <s v="False"/>
    <s v="True"/>
    <x v="0"/>
    <x v="0"/>
    <x v="0"/>
    <n v="0"/>
    <n v="0"/>
    <n v="0"/>
    <d v="2019-08-21T00:00:00"/>
    <x v="317"/>
    <s v="YES"/>
    <s v="Month-to-Month"/>
    <x v="0"/>
    <x v="1"/>
  </r>
  <r>
    <s v="5394-MEITZ"/>
    <s v="Female"/>
    <n v="0"/>
    <s v="Yes"/>
    <s v="Yes"/>
    <n v="1"/>
    <n v="1"/>
    <n v="2"/>
    <s v="Bank transfer (automatic)"/>
    <x v="257"/>
    <n v="4946.7"/>
    <s v="No"/>
    <x v="3498"/>
    <n v="61.373449131513652"/>
    <n v="0"/>
    <s v="True"/>
    <s v="False"/>
    <x v="0"/>
    <x v="0"/>
    <x v="0"/>
    <n v="3"/>
    <n v="1"/>
    <n v="1"/>
    <d v="2019-06-21T15:02:14"/>
    <x v="1081"/>
    <s v="YES"/>
    <s v="2 Year"/>
    <x v="0"/>
    <x v="0"/>
  </r>
  <r>
    <s v="5394-SVGJV"/>
    <s v="Male"/>
    <n v="0"/>
    <s v="No"/>
    <s v="No"/>
    <n v="2"/>
    <n v="2"/>
    <n v="0"/>
    <s v="Bank transfer (automatic)"/>
    <x v="264"/>
    <n v="3475.55"/>
    <s v="Yes"/>
    <x v="3499"/>
    <n v="35.17763157894737"/>
    <n v="0"/>
    <s v="False"/>
    <s v="True"/>
    <x v="0"/>
    <x v="0"/>
    <x v="0"/>
    <n v="0"/>
    <n v="0"/>
    <n v="0"/>
    <d v="2019-07-17T19:44:13"/>
    <x v="273"/>
    <s v="YES"/>
    <s v="Month-to-Month"/>
    <x v="1"/>
    <x v="1"/>
  </r>
  <r>
    <s v="5396-IZEPB"/>
    <s v="Male"/>
    <n v="0"/>
    <s v="No"/>
    <s v="No"/>
    <n v="1"/>
    <n v="0"/>
    <n v="0"/>
    <s v="Credit card (automatic)"/>
    <x v="29"/>
    <n v="180.7"/>
    <s v="No"/>
    <x v="3500"/>
    <n v="9.1725888324873086"/>
    <n v="0"/>
    <s v="False"/>
    <s v="False"/>
    <x v="0"/>
    <x v="1"/>
    <x v="1"/>
    <n v="0"/>
    <n v="0"/>
    <n v="0"/>
    <d v="2019-08-12T19:51:28"/>
    <x v="29"/>
    <s v="YES"/>
    <s v="Month-to-Month"/>
    <x v="0"/>
    <x v="2"/>
  </r>
  <r>
    <s v="5397-NSKQG"/>
    <s v="Male"/>
    <n v="0"/>
    <s v="Yes"/>
    <s v="Yes"/>
    <n v="0"/>
    <n v="1"/>
    <n v="2"/>
    <s v="Credit card (automatic)"/>
    <x v="925"/>
    <n v="3281.65"/>
    <s v="No"/>
    <x v="3501"/>
    <n v="64.47249508840865"/>
    <n v="0"/>
    <s v="False"/>
    <s v="False"/>
    <x v="1"/>
    <x v="0"/>
    <x v="1"/>
    <n v="3"/>
    <n v="1"/>
    <n v="1"/>
    <d v="2019-06-18T12:39:36"/>
    <x v="1013"/>
    <s v="YES"/>
    <s v="2 Year"/>
    <x v="2"/>
    <x v="0"/>
  </r>
  <r>
    <s v="5397-TUPSH"/>
    <s v="Male"/>
    <n v="1"/>
    <s v="Yes"/>
    <s v="No"/>
    <n v="1"/>
    <n v="2"/>
    <n v="1"/>
    <s v="Bank transfer (automatic)"/>
    <x v="707"/>
    <n v="4555.2"/>
    <s v="No"/>
    <x v="3502"/>
    <n v="64.202959830866803"/>
    <n v="1"/>
    <s v="False"/>
    <s v="False"/>
    <x v="0"/>
    <x v="0"/>
    <x v="0"/>
    <n v="1"/>
    <n v="1"/>
    <n v="0"/>
    <d v="2019-06-18T19:07:44"/>
    <x v="756"/>
    <s v="YES"/>
    <s v="1 Year"/>
    <x v="0"/>
    <x v="1"/>
  </r>
  <r>
    <s v="5399-ZIMKF"/>
    <s v="Male"/>
    <n v="0"/>
    <s v="No"/>
    <s v="No"/>
    <n v="1"/>
    <n v="2"/>
    <n v="0"/>
    <s v="Electronic check"/>
    <x v="472"/>
    <n v="383.65"/>
    <s v="No"/>
    <x v="3503"/>
    <n v="5.139316811788345"/>
    <n v="0"/>
    <s v="False"/>
    <s v="False"/>
    <x v="0"/>
    <x v="0"/>
    <x v="0"/>
    <n v="0"/>
    <n v="0"/>
    <n v="0"/>
    <d v="2019-08-16T20:39:23"/>
    <x v="494"/>
    <s v="YES"/>
    <s v="Month-to-Month"/>
    <x v="0"/>
    <x v="1"/>
  </r>
  <r>
    <s v="5402-HTOTQ"/>
    <s v="Male"/>
    <n v="0"/>
    <s v="No"/>
    <s v="No"/>
    <n v="2"/>
    <n v="1"/>
    <n v="0"/>
    <s v="Electronic check"/>
    <x v="228"/>
    <n v="875.35"/>
    <s v="No"/>
    <x v="3504"/>
    <n v="15.829113924050635"/>
    <n v="0"/>
    <s v="False"/>
    <s v="False"/>
    <x v="0"/>
    <x v="0"/>
    <x v="0"/>
    <n v="0"/>
    <n v="0"/>
    <n v="0"/>
    <d v="2019-08-06T04:06:05"/>
    <x v="1145"/>
    <s v="YES"/>
    <s v="Month-to-Month"/>
    <x v="1"/>
    <x v="0"/>
  </r>
  <r>
    <s v="5404-GGUKR"/>
    <s v="Male"/>
    <n v="0"/>
    <s v="No"/>
    <s v="No"/>
    <n v="1"/>
    <n v="1"/>
    <n v="0"/>
    <s v="Electronic check"/>
    <x v="1326"/>
    <n v="262.3"/>
    <s v="No"/>
    <x v="3505"/>
    <n v="5.1080817916260957"/>
    <n v="0"/>
    <s v="False"/>
    <s v="False"/>
    <x v="0"/>
    <x v="0"/>
    <x v="0"/>
    <n v="0"/>
    <n v="0"/>
    <n v="0"/>
    <d v="2019-08-16T21:24:22"/>
    <x v="1567"/>
    <s v="YES"/>
    <s v="Month-to-Month"/>
    <x v="0"/>
    <x v="0"/>
  </r>
  <r>
    <s v="5405-ZMYXQ"/>
    <s v="Female"/>
    <n v="0"/>
    <s v="No"/>
    <s v="No"/>
    <n v="2"/>
    <n v="2"/>
    <n v="0"/>
    <s v="Credit card (automatic)"/>
    <x v="402"/>
    <n v="548.9"/>
    <s v="No"/>
    <x v="3506"/>
    <n v="7.3579088471849872"/>
    <n v="0"/>
    <s v="True"/>
    <s v="False"/>
    <x v="0"/>
    <x v="0"/>
    <x v="0"/>
    <n v="0"/>
    <n v="0"/>
    <n v="0"/>
    <d v="2019-08-14T15:24:37"/>
    <x v="421"/>
    <s v="YES"/>
    <s v="Month-to-Month"/>
    <x v="1"/>
    <x v="1"/>
  </r>
  <r>
    <s v="5406-KGRMX"/>
    <s v="Female"/>
    <n v="0"/>
    <s v="No"/>
    <s v="No"/>
    <n v="2"/>
    <n v="0"/>
    <n v="2"/>
    <s v="Electronic check"/>
    <x v="840"/>
    <n v="1719.15"/>
    <s v="No"/>
    <x v="3507"/>
    <n v="70.026476578411405"/>
    <n v="0"/>
    <s v="True"/>
    <s v="False"/>
    <x v="0"/>
    <x v="1"/>
    <x v="1"/>
    <n v="0"/>
    <n v="0"/>
    <n v="0"/>
    <d v="2019-06-12T23:21:52"/>
    <x v="913"/>
    <s v="YES"/>
    <s v="2 Year"/>
    <x v="1"/>
    <x v="2"/>
  </r>
  <r>
    <s v="5414-OFQCB"/>
    <s v="Male"/>
    <n v="0"/>
    <s v="No"/>
    <s v="No"/>
    <n v="2"/>
    <n v="2"/>
    <n v="2"/>
    <s v="Credit card (automatic)"/>
    <x v="9"/>
    <n v="5229.8"/>
    <s v="No"/>
    <x v="3508"/>
    <n v="57.819789939192923"/>
    <n v="0"/>
    <s v="False"/>
    <s v="False"/>
    <x v="0"/>
    <x v="0"/>
    <x v="0"/>
    <n v="0"/>
    <n v="0"/>
    <n v="0"/>
    <d v="2019-06-25T04:19:30"/>
    <x v="590"/>
    <s v="YES"/>
    <s v="2 Year"/>
    <x v="1"/>
    <x v="1"/>
  </r>
  <r>
    <s v="5419-CONWX"/>
    <s v="Female"/>
    <n v="1"/>
    <s v="No"/>
    <s v="No"/>
    <n v="1"/>
    <n v="2"/>
    <n v="0"/>
    <s v="Credit card (automatic)"/>
    <x v="532"/>
    <n v="442.85"/>
    <s v="Yes"/>
    <x v="3509"/>
    <n v="4.4373747494989981"/>
    <n v="1"/>
    <s v="True"/>
    <s v="True"/>
    <x v="0"/>
    <x v="0"/>
    <x v="0"/>
    <n v="0"/>
    <n v="0"/>
    <n v="0"/>
    <d v="2019-08-17T13:30:11"/>
    <x v="556"/>
    <s v="YES"/>
    <s v="Month-to-Month"/>
    <x v="0"/>
    <x v="1"/>
  </r>
  <r>
    <s v="5419-JKZNQ"/>
    <s v="Male"/>
    <n v="1"/>
    <s v="Yes"/>
    <s v="No"/>
    <n v="2"/>
    <n v="2"/>
    <n v="0"/>
    <s v="Mailed check"/>
    <x v="1327"/>
    <n v="2351.4499999999998"/>
    <s v="No"/>
    <x v="3510"/>
    <n v="30.185494223363282"/>
    <n v="1"/>
    <s v="False"/>
    <s v="False"/>
    <x v="0"/>
    <x v="0"/>
    <x v="0"/>
    <n v="1"/>
    <n v="1"/>
    <n v="0"/>
    <d v="2019-07-22T19:32:53"/>
    <x v="1568"/>
    <s v="YES"/>
    <s v="Month-to-Month"/>
    <x v="1"/>
    <x v="1"/>
  </r>
  <r>
    <s v="5419-JPRRN"/>
    <s v="Male"/>
    <n v="0"/>
    <s v="No"/>
    <s v="No"/>
    <n v="2"/>
    <n v="2"/>
    <n v="0"/>
    <s v="Electronic check"/>
    <x v="943"/>
    <n v="101.45"/>
    <s v="Yes"/>
    <x v="17"/>
    <n v="1"/>
    <n v="0"/>
    <s v="False"/>
    <s v="True"/>
    <x v="0"/>
    <x v="0"/>
    <x v="0"/>
    <n v="0"/>
    <n v="0"/>
    <n v="0"/>
    <d v="2019-08-21T00:00:00"/>
    <x v="1035"/>
    <s v="YES"/>
    <s v="Month-to-Month"/>
    <x v="1"/>
    <x v="1"/>
  </r>
  <r>
    <s v="5419-KLXBN"/>
    <s v="Female"/>
    <n v="0"/>
    <s v="Yes"/>
    <s v="Yes"/>
    <n v="1"/>
    <n v="2"/>
    <n v="0"/>
    <s v="Bank transfer (automatic)"/>
    <x v="734"/>
    <n v="2257.75"/>
    <s v="Yes"/>
    <x v="3511"/>
    <n v="25.325294447560289"/>
    <n v="0"/>
    <s v="True"/>
    <s v="True"/>
    <x v="0"/>
    <x v="0"/>
    <x v="0"/>
    <n v="3"/>
    <n v="1"/>
    <n v="1"/>
    <d v="2019-07-27T16:11:35"/>
    <x v="789"/>
    <s v="YES"/>
    <s v="Month-to-Month"/>
    <x v="0"/>
    <x v="1"/>
  </r>
  <r>
    <s v="5423-BHIXO"/>
    <s v="Female"/>
    <n v="0"/>
    <s v="No"/>
    <s v="No"/>
    <n v="2"/>
    <n v="1"/>
    <n v="0"/>
    <s v="Electronic check"/>
    <x v="90"/>
    <n v="1739.6"/>
    <s v="No"/>
    <x v="3512"/>
    <n v="32.095940959409589"/>
    <n v="0"/>
    <s v="True"/>
    <s v="False"/>
    <x v="0"/>
    <x v="0"/>
    <x v="0"/>
    <n v="0"/>
    <n v="0"/>
    <n v="0"/>
    <d v="2019-07-20T21:41:51"/>
    <x v="91"/>
    <s v="YES"/>
    <s v="Month-to-Month"/>
    <x v="1"/>
    <x v="0"/>
  </r>
  <r>
    <s v="5424-RLQLC"/>
    <s v="Male"/>
    <n v="0"/>
    <s v="No"/>
    <s v="No"/>
    <n v="1"/>
    <n v="1"/>
    <n v="0"/>
    <s v="Mailed check"/>
    <x v="625"/>
    <n v="638.95000000000005"/>
    <s v="No"/>
    <x v="3513"/>
    <n v="10.711651299245601"/>
    <n v="0"/>
    <s v="False"/>
    <s v="False"/>
    <x v="0"/>
    <x v="0"/>
    <x v="0"/>
    <n v="0"/>
    <n v="0"/>
    <n v="0"/>
    <d v="2019-08-11T06:55:13"/>
    <x v="657"/>
    <s v="YES"/>
    <s v="Month-to-Month"/>
    <x v="0"/>
    <x v="0"/>
  </r>
  <r>
    <s v="5429-LWCMV"/>
    <s v="Female"/>
    <n v="0"/>
    <s v="No"/>
    <s v="No"/>
    <n v="2"/>
    <n v="2"/>
    <n v="0"/>
    <s v="Electronic check"/>
    <x v="734"/>
    <n v="1057.55"/>
    <s v="No"/>
    <x v="3514"/>
    <n v="11.862591138530565"/>
    <n v="0"/>
    <s v="True"/>
    <s v="False"/>
    <x v="0"/>
    <x v="0"/>
    <x v="0"/>
    <n v="0"/>
    <n v="0"/>
    <n v="0"/>
    <d v="2019-08-10T03:17:52"/>
    <x v="789"/>
    <s v="YES"/>
    <s v="Month-to-Month"/>
    <x v="1"/>
    <x v="1"/>
  </r>
  <r>
    <s v="5433-KYGHE"/>
    <s v="Female"/>
    <n v="0"/>
    <s v="No"/>
    <s v="Yes"/>
    <n v="2"/>
    <n v="2"/>
    <n v="0"/>
    <s v="Mailed check"/>
    <x v="1270"/>
    <n v="1164.05"/>
    <s v="No"/>
    <x v="3515"/>
    <n v="13.535465116279068"/>
    <n v="0"/>
    <s v="True"/>
    <s v="False"/>
    <x v="0"/>
    <x v="0"/>
    <x v="0"/>
    <n v="2"/>
    <n v="0"/>
    <n v="1"/>
    <d v="2019-08-08T11:08:56"/>
    <x v="1468"/>
    <s v="YES"/>
    <s v="Month-to-Month"/>
    <x v="1"/>
    <x v="1"/>
  </r>
  <r>
    <s v="5438-QMDDL"/>
    <s v="Female"/>
    <n v="0"/>
    <s v="Yes"/>
    <s v="No"/>
    <n v="1"/>
    <n v="1"/>
    <n v="0"/>
    <s v="Mailed check"/>
    <x v="715"/>
    <n v="1130.8499999999999"/>
    <s v="No"/>
    <x v="3516"/>
    <n v="18.910535117056856"/>
    <n v="0"/>
    <s v="True"/>
    <s v="False"/>
    <x v="0"/>
    <x v="0"/>
    <x v="0"/>
    <n v="1"/>
    <n v="1"/>
    <n v="0"/>
    <d v="2019-08-03T02:08:50"/>
    <x v="782"/>
    <s v="YES"/>
    <s v="Month-to-Month"/>
    <x v="0"/>
    <x v="0"/>
  </r>
  <r>
    <s v="5439-WIKXB"/>
    <s v="Male"/>
    <n v="1"/>
    <s v="Yes"/>
    <s v="No"/>
    <n v="1"/>
    <n v="2"/>
    <n v="0"/>
    <s v="Electronic check"/>
    <x v="700"/>
    <n v="3851.45"/>
    <s v="No"/>
    <x v="3517"/>
    <n v="40.734531993654151"/>
    <n v="1"/>
    <s v="False"/>
    <s v="False"/>
    <x v="0"/>
    <x v="0"/>
    <x v="0"/>
    <n v="1"/>
    <n v="1"/>
    <n v="0"/>
    <d v="2019-07-12T06:22:16"/>
    <x v="748"/>
    <s v="YES"/>
    <s v="Month-to-Month"/>
    <x v="0"/>
    <x v="1"/>
  </r>
  <r>
    <s v="5440-FLBQG"/>
    <s v="Male"/>
    <n v="1"/>
    <s v="Yes"/>
    <s v="No"/>
    <n v="2"/>
    <n v="2"/>
    <n v="2"/>
    <s v="Bank transfer (automatic)"/>
    <x v="610"/>
    <n v="7318.2"/>
    <s v="Yes"/>
    <x v="3518"/>
    <n v="67.511070110701098"/>
    <n v="1"/>
    <s v="False"/>
    <s v="True"/>
    <x v="0"/>
    <x v="0"/>
    <x v="0"/>
    <n v="1"/>
    <n v="1"/>
    <n v="0"/>
    <d v="2019-06-15T11:44:04"/>
    <x v="1569"/>
    <s v="YES"/>
    <s v="2 Year"/>
    <x v="1"/>
    <x v="1"/>
  </r>
  <r>
    <s v="5440-VHLUL"/>
    <s v="Male"/>
    <n v="0"/>
    <s v="No"/>
    <s v="No"/>
    <n v="2"/>
    <n v="2"/>
    <n v="1"/>
    <s v="Bank transfer (automatic)"/>
    <x v="656"/>
    <n v="7386.05"/>
    <s v="No"/>
    <x v="3519"/>
    <n v="70.209600760456269"/>
    <n v="0"/>
    <s v="False"/>
    <s v="False"/>
    <x v="0"/>
    <x v="0"/>
    <x v="0"/>
    <n v="0"/>
    <n v="0"/>
    <n v="0"/>
    <d v="2019-06-12T18:58:10"/>
    <x v="1570"/>
    <s v="YES"/>
    <s v="1 Year"/>
    <x v="1"/>
    <x v="1"/>
  </r>
  <r>
    <s v="5442-BHQNG"/>
    <s v="Female"/>
    <n v="0"/>
    <s v="No"/>
    <s v="No"/>
    <n v="1"/>
    <n v="2"/>
    <n v="0"/>
    <s v="Electronic check"/>
    <x v="1195"/>
    <n v="139.25"/>
    <s v="No"/>
    <x v="3520"/>
    <n v="1.9793887704335467"/>
    <n v="0"/>
    <s v="True"/>
    <s v="False"/>
    <x v="0"/>
    <x v="0"/>
    <x v="0"/>
    <n v="0"/>
    <n v="0"/>
    <n v="0"/>
    <d v="2019-08-20T00:29:41"/>
    <x v="1361"/>
    <s v="YES"/>
    <s v="Month-to-Month"/>
    <x v="0"/>
    <x v="1"/>
  </r>
  <r>
    <s v="5442-BXVND"/>
    <s v="Female"/>
    <n v="0"/>
    <s v="Yes"/>
    <s v="Yes"/>
    <n v="2"/>
    <n v="0"/>
    <n v="0"/>
    <s v="Bank transfer (automatic)"/>
    <x v="270"/>
    <n v="838.5"/>
    <s v="No"/>
    <x v="3521"/>
    <n v="34.577319587628864"/>
    <n v="0"/>
    <s v="True"/>
    <s v="False"/>
    <x v="0"/>
    <x v="1"/>
    <x v="1"/>
    <n v="3"/>
    <n v="1"/>
    <n v="1"/>
    <d v="2019-07-18T10:08:40"/>
    <x v="279"/>
    <s v="YES"/>
    <s v="Month-to-Month"/>
    <x v="1"/>
    <x v="2"/>
  </r>
  <r>
    <s v="5442-PPTJY"/>
    <s v="Male"/>
    <n v="0"/>
    <s v="Yes"/>
    <s v="Yes"/>
    <n v="1"/>
    <n v="0"/>
    <n v="2"/>
    <s v="Mailed check"/>
    <x v="29"/>
    <n v="258.35000000000002"/>
    <s v="No"/>
    <x v="3522"/>
    <n v="13.114213197969544"/>
    <n v="0"/>
    <s v="False"/>
    <s v="False"/>
    <x v="0"/>
    <x v="1"/>
    <x v="1"/>
    <n v="3"/>
    <n v="1"/>
    <n v="1"/>
    <d v="2019-08-08T21:15:32"/>
    <x v="29"/>
    <s v="YES"/>
    <s v="2 Year"/>
    <x v="0"/>
    <x v="2"/>
  </r>
  <r>
    <s v="5442-UTCVD"/>
    <s v="Male"/>
    <n v="0"/>
    <s v="No"/>
    <s v="Yes"/>
    <n v="2"/>
    <n v="2"/>
    <n v="0"/>
    <s v="Electronic check"/>
    <x v="1232"/>
    <n v="257.05"/>
    <s v="Yes"/>
    <x v="3523"/>
    <n v="2.7985846488840505"/>
    <n v="0"/>
    <s v="False"/>
    <s v="True"/>
    <x v="0"/>
    <x v="0"/>
    <x v="0"/>
    <n v="2"/>
    <n v="0"/>
    <n v="1"/>
    <d v="2019-08-19T04:50:02"/>
    <x v="1418"/>
    <s v="YES"/>
    <s v="Month-to-Month"/>
    <x v="1"/>
    <x v="1"/>
  </r>
  <r>
    <s v="5442-XSDCW"/>
    <s v="Male"/>
    <n v="0"/>
    <s v="Yes"/>
    <s v="Yes"/>
    <n v="1"/>
    <n v="2"/>
    <n v="0"/>
    <s v="Bank transfer (automatic)"/>
    <x v="725"/>
    <n v="868.5"/>
    <s v="Yes"/>
    <x v="3524"/>
    <n v="10.924528301886792"/>
    <n v="0"/>
    <s v="False"/>
    <s v="True"/>
    <x v="0"/>
    <x v="0"/>
    <x v="0"/>
    <n v="3"/>
    <n v="1"/>
    <n v="1"/>
    <d v="2019-08-11T01:48:41"/>
    <x v="777"/>
    <s v="YES"/>
    <s v="Month-to-Month"/>
    <x v="0"/>
    <x v="1"/>
  </r>
  <r>
    <s v="5443-SCMKX"/>
    <s v="Female"/>
    <n v="0"/>
    <s v="Yes"/>
    <s v="No"/>
    <n v="2"/>
    <n v="2"/>
    <n v="1"/>
    <s v="Electronic check"/>
    <x v="389"/>
    <n v="5610.15"/>
    <s v="No"/>
    <x v="3525"/>
    <n v="59.492576882290557"/>
    <n v="0"/>
    <s v="True"/>
    <s v="False"/>
    <x v="0"/>
    <x v="0"/>
    <x v="0"/>
    <n v="1"/>
    <n v="1"/>
    <n v="0"/>
    <d v="2019-06-23T12:10:41"/>
    <x v="406"/>
    <s v="YES"/>
    <s v="1 Year"/>
    <x v="1"/>
    <x v="1"/>
  </r>
  <r>
    <s v="5445-GLVOT"/>
    <s v="Female"/>
    <n v="0"/>
    <s v="No"/>
    <s v="No"/>
    <n v="1"/>
    <n v="1"/>
    <n v="0"/>
    <s v="Electronic check"/>
    <x v="538"/>
    <n v="1049.05"/>
    <s v="No"/>
    <x v="3526"/>
    <n v="21.065261044176708"/>
    <n v="0"/>
    <s v="True"/>
    <s v="False"/>
    <x v="0"/>
    <x v="0"/>
    <x v="0"/>
    <n v="0"/>
    <n v="0"/>
    <n v="0"/>
    <d v="2019-07-31T22:26:01"/>
    <x v="562"/>
    <s v="YES"/>
    <s v="Month-to-Month"/>
    <x v="0"/>
    <x v="0"/>
  </r>
  <r>
    <s v="5445-PZWGX"/>
    <s v="Male"/>
    <n v="0"/>
    <s v="No"/>
    <s v="No"/>
    <n v="2"/>
    <n v="2"/>
    <n v="1"/>
    <s v="Electronic check"/>
    <x v="1328"/>
    <n v="6529.25"/>
    <s v="Yes"/>
    <x v="3527"/>
    <n v="64.012254901960787"/>
    <n v="0"/>
    <s v="False"/>
    <s v="True"/>
    <x v="0"/>
    <x v="0"/>
    <x v="0"/>
    <n v="0"/>
    <n v="0"/>
    <n v="0"/>
    <d v="2019-06-18T23:42:21"/>
    <x v="1571"/>
    <s v="YES"/>
    <s v="1 Year"/>
    <x v="1"/>
    <x v="1"/>
  </r>
  <r>
    <s v="5445-UTODQ"/>
    <s v="Female"/>
    <n v="0"/>
    <s v="Yes"/>
    <s v="No"/>
    <n v="1"/>
    <n v="2"/>
    <n v="0"/>
    <s v="Electronic check"/>
    <x v="1243"/>
    <n v="576.65"/>
    <s v="Yes"/>
    <x v="3528"/>
    <n v="7.1103575832305799"/>
    <n v="0"/>
    <s v="True"/>
    <s v="True"/>
    <x v="0"/>
    <x v="0"/>
    <x v="0"/>
    <n v="1"/>
    <n v="1"/>
    <n v="0"/>
    <d v="2019-08-14T21:21:05"/>
    <x v="1431"/>
    <s v="YES"/>
    <s v="Month-to-Month"/>
    <x v="0"/>
    <x v="1"/>
  </r>
  <r>
    <s v="5446-DKWYW"/>
    <s v="Female"/>
    <n v="1"/>
    <s v="Yes"/>
    <s v="Yes"/>
    <n v="2"/>
    <n v="1"/>
    <n v="1"/>
    <s v="Electronic check"/>
    <x v="1161"/>
    <n v="3965.05"/>
    <s v="No"/>
    <x v="3529"/>
    <n v="60.813650306748464"/>
    <n v="1"/>
    <s v="True"/>
    <s v="False"/>
    <x v="0"/>
    <x v="0"/>
    <x v="0"/>
    <n v="3"/>
    <n v="1"/>
    <n v="1"/>
    <d v="2019-06-22T04:28:21"/>
    <x v="1314"/>
    <s v="YES"/>
    <s v="1 Year"/>
    <x v="1"/>
    <x v="0"/>
  </r>
  <r>
    <s v="5447-VYTKW"/>
    <s v="Male"/>
    <n v="0"/>
    <s v="No"/>
    <s v="No"/>
    <n v="1"/>
    <n v="1"/>
    <n v="0"/>
    <s v="Mailed check"/>
    <x v="478"/>
    <n v="1461.45"/>
    <s v="No"/>
    <x v="3530"/>
    <n v="27.342376052385408"/>
    <n v="0"/>
    <s v="False"/>
    <s v="False"/>
    <x v="0"/>
    <x v="0"/>
    <x v="0"/>
    <n v="0"/>
    <n v="0"/>
    <n v="0"/>
    <d v="2019-07-25T15:46:59"/>
    <x v="500"/>
    <s v="YES"/>
    <s v="Month-to-Month"/>
    <x v="0"/>
    <x v="0"/>
  </r>
  <r>
    <s v="5447-WZAFP"/>
    <s v="Female"/>
    <n v="0"/>
    <s v="No"/>
    <s v="No"/>
    <n v="1"/>
    <n v="2"/>
    <n v="1"/>
    <s v="Mailed check"/>
    <x v="434"/>
    <n v="5200.8"/>
    <s v="No"/>
    <x v="3531"/>
    <n v="51.852442671984051"/>
    <n v="0"/>
    <s v="True"/>
    <s v="False"/>
    <x v="0"/>
    <x v="0"/>
    <x v="0"/>
    <n v="0"/>
    <n v="0"/>
    <n v="0"/>
    <d v="2019-07-01T03:32:29"/>
    <x v="453"/>
    <s v="YES"/>
    <s v="1 Year"/>
    <x v="0"/>
    <x v="1"/>
  </r>
  <r>
    <s v="5448-VWNAM"/>
    <s v="Female"/>
    <n v="0"/>
    <s v="No"/>
    <s v="Yes"/>
    <n v="2"/>
    <n v="1"/>
    <n v="0"/>
    <s v="Mailed check"/>
    <x v="128"/>
    <n v="1375.6"/>
    <s v="No"/>
    <x v="3532"/>
    <n v="18.123847167325426"/>
    <n v="0"/>
    <s v="True"/>
    <s v="False"/>
    <x v="0"/>
    <x v="0"/>
    <x v="0"/>
    <n v="2"/>
    <n v="0"/>
    <n v="1"/>
    <d v="2019-08-03T21:01:40"/>
    <x v="129"/>
    <s v="YES"/>
    <s v="Month-to-Month"/>
    <x v="1"/>
    <x v="0"/>
  </r>
  <r>
    <s v="5449-FIBXJ"/>
    <s v="Male"/>
    <n v="0"/>
    <s v="Yes"/>
    <s v="Yes"/>
    <n v="2"/>
    <n v="2"/>
    <n v="0"/>
    <s v="Electronic check"/>
    <x v="873"/>
    <n v="2012.7"/>
    <s v="Yes"/>
    <x v="3533"/>
    <n v="19.48402710551791"/>
    <n v="0"/>
    <s v="False"/>
    <s v="True"/>
    <x v="0"/>
    <x v="0"/>
    <x v="0"/>
    <n v="3"/>
    <n v="1"/>
    <n v="1"/>
    <d v="2019-08-02T12:23:00"/>
    <x v="950"/>
    <s v="YES"/>
    <s v="Month-to-Month"/>
    <x v="1"/>
    <x v="1"/>
  </r>
  <r>
    <s v="5451-MHQOF"/>
    <s v="Male"/>
    <n v="0"/>
    <s v="Yes"/>
    <s v="Yes"/>
    <n v="2"/>
    <n v="0"/>
    <n v="1"/>
    <s v="Mailed check"/>
    <x v="233"/>
    <n v="1431.65"/>
    <s v="No"/>
    <x v="3534"/>
    <n v="58.554192229038861"/>
    <n v="0"/>
    <s v="False"/>
    <s v="False"/>
    <x v="0"/>
    <x v="1"/>
    <x v="1"/>
    <n v="3"/>
    <n v="1"/>
    <n v="1"/>
    <d v="2019-06-24T10:41:58"/>
    <x v="237"/>
    <s v="YES"/>
    <s v="1 Year"/>
    <x v="1"/>
    <x v="2"/>
  </r>
  <r>
    <s v="5451-YHYPW"/>
    <s v="Female"/>
    <n v="1"/>
    <s v="Yes"/>
    <s v="No"/>
    <n v="2"/>
    <n v="2"/>
    <n v="2"/>
    <s v="Credit card (automatic)"/>
    <x v="1329"/>
    <n v="8443.7000000000007"/>
    <s v="No"/>
    <x v="3535"/>
    <n v="72.947732181425494"/>
    <n v="1"/>
    <s v="True"/>
    <s v="False"/>
    <x v="0"/>
    <x v="0"/>
    <x v="0"/>
    <n v="1"/>
    <n v="1"/>
    <n v="0"/>
    <d v="2019-06-10T01:15:16"/>
    <x v="1572"/>
    <s v="YES"/>
    <s v="2 Year"/>
    <x v="1"/>
    <x v="1"/>
  </r>
  <r>
    <s v="5453-AXEPF"/>
    <s v="Male"/>
    <n v="0"/>
    <s v="Yes"/>
    <s v="No"/>
    <n v="2"/>
    <n v="2"/>
    <n v="0"/>
    <s v="Bank transfer (automatic)"/>
    <x v="474"/>
    <n v="1336.9"/>
    <s v="No"/>
    <x v="3536"/>
    <n v="16.60745341614907"/>
    <n v="0"/>
    <s v="False"/>
    <s v="False"/>
    <x v="0"/>
    <x v="0"/>
    <x v="0"/>
    <n v="1"/>
    <n v="1"/>
    <n v="0"/>
    <d v="2019-08-05T09:25:16"/>
    <x v="496"/>
    <s v="YES"/>
    <s v="Month-to-Month"/>
    <x v="1"/>
    <x v="1"/>
  </r>
  <r>
    <s v="5453-YBTWV"/>
    <s v="Male"/>
    <n v="0"/>
    <s v="Yes"/>
    <s v="Yes"/>
    <n v="1"/>
    <n v="2"/>
    <n v="2"/>
    <s v="Credit card (automatic)"/>
    <x v="371"/>
    <n v="6994.8"/>
    <s v="No"/>
    <x v="3537"/>
    <n v="69.186943620178042"/>
    <n v="0"/>
    <s v="False"/>
    <s v="False"/>
    <x v="0"/>
    <x v="0"/>
    <x v="0"/>
    <n v="3"/>
    <n v="1"/>
    <n v="1"/>
    <d v="2019-06-13T19:30:48"/>
    <x v="1573"/>
    <s v="YES"/>
    <s v="2 Year"/>
    <x v="0"/>
    <x v="1"/>
  </r>
  <r>
    <s v="5456-ITGIC"/>
    <s v="Male"/>
    <n v="1"/>
    <s v="Yes"/>
    <s v="No"/>
    <n v="0"/>
    <n v="1"/>
    <n v="2"/>
    <s v="Credit card (automatic)"/>
    <x v="1189"/>
    <n v="4641.1000000000004"/>
    <s v="No"/>
    <x v="3538"/>
    <n v="72.010861132660978"/>
    <n v="1"/>
    <s v="False"/>
    <s v="False"/>
    <x v="1"/>
    <x v="0"/>
    <x v="1"/>
    <n v="1"/>
    <n v="1"/>
    <n v="0"/>
    <d v="2019-06-10T23:44:22"/>
    <x v="1355"/>
    <s v="YES"/>
    <s v="2 Year"/>
    <x v="2"/>
    <x v="0"/>
  </r>
  <r>
    <s v="5457-COLHT"/>
    <s v="Male"/>
    <n v="0"/>
    <s v="Yes"/>
    <s v="Yes"/>
    <n v="1"/>
    <n v="1"/>
    <n v="2"/>
    <s v="Bank transfer (automatic)"/>
    <x v="835"/>
    <n v="5542.55"/>
    <s v="No"/>
    <x v="3539"/>
    <n v="68.72349659020459"/>
    <n v="0"/>
    <s v="False"/>
    <s v="False"/>
    <x v="0"/>
    <x v="0"/>
    <x v="0"/>
    <n v="3"/>
    <n v="1"/>
    <n v="1"/>
    <d v="2019-06-14T06:38:10"/>
    <x v="907"/>
    <s v="YES"/>
    <s v="2 Year"/>
    <x v="0"/>
    <x v="0"/>
  </r>
  <r>
    <s v="5458-CQJTA"/>
    <s v="Male"/>
    <n v="0"/>
    <s v="Yes"/>
    <s v="Yes"/>
    <n v="1"/>
    <n v="1"/>
    <n v="2"/>
    <s v="Bank transfer (automatic)"/>
    <x v="1000"/>
    <n v="4820.1499999999996"/>
    <s v="Yes"/>
    <x v="3540"/>
    <n v="64.440508021390372"/>
    <n v="0"/>
    <s v="False"/>
    <s v="True"/>
    <x v="0"/>
    <x v="0"/>
    <x v="0"/>
    <n v="3"/>
    <n v="1"/>
    <n v="1"/>
    <d v="2019-06-18T13:25:40"/>
    <x v="1108"/>
    <s v="YES"/>
    <s v="2 Year"/>
    <x v="0"/>
    <x v="0"/>
  </r>
  <r>
    <s v="5461-QKNTN"/>
    <s v="Male"/>
    <n v="1"/>
    <s v="Yes"/>
    <s v="No"/>
    <n v="2"/>
    <n v="2"/>
    <n v="0"/>
    <s v="Electronic check"/>
    <x v="389"/>
    <n v="3953.15"/>
    <s v="No"/>
    <x v="3541"/>
    <n v="41.920996818663838"/>
    <n v="1"/>
    <s v="False"/>
    <s v="False"/>
    <x v="0"/>
    <x v="0"/>
    <x v="0"/>
    <n v="1"/>
    <n v="1"/>
    <n v="0"/>
    <d v="2019-07-11T01:53:46"/>
    <x v="666"/>
    <s v="YES"/>
    <s v="Month-to-Month"/>
    <x v="1"/>
    <x v="1"/>
  </r>
  <r>
    <s v="5465-BUBFA"/>
    <s v="Female"/>
    <n v="0"/>
    <s v="Yes"/>
    <s v="Yes"/>
    <n v="1"/>
    <n v="0"/>
    <n v="2"/>
    <s v="Bank transfer (automatic)"/>
    <x v="227"/>
    <n v="772.4"/>
    <s v="No"/>
    <x v="3542"/>
    <n v="40.020725388601036"/>
    <n v="0"/>
    <s v="True"/>
    <s v="False"/>
    <x v="0"/>
    <x v="1"/>
    <x v="1"/>
    <n v="3"/>
    <n v="1"/>
    <n v="1"/>
    <d v="2019-07-12T23:30:09"/>
    <x v="230"/>
    <s v="YES"/>
    <s v="2 Year"/>
    <x v="0"/>
    <x v="2"/>
  </r>
  <r>
    <s v="5468-BPMMO"/>
    <s v="Male"/>
    <n v="0"/>
    <s v="Yes"/>
    <s v="No"/>
    <n v="1"/>
    <n v="0"/>
    <n v="0"/>
    <s v="Electronic check"/>
    <x v="28"/>
    <n v="851.2"/>
    <s v="No"/>
    <x v="3543"/>
    <n v="43.428571428571431"/>
    <n v="0"/>
    <s v="False"/>
    <s v="False"/>
    <x v="0"/>
    <x v="1"/>
    <x v="1"/>
    <n v="1"/>
    <n v="1"/>
    <n v="0"/>
    <d v="2019-07-09T13:42:51"/>
    <x v="28"/>
    <s v="YES"/>
    <s v="Month-to-Month"/>
    <x v="0"/>
    <x v="2"/>
  </r>
  <r>
    <s v="5469-CTCWN"/>
    <s v="Male"/>
    <n v="0"/>
    <s v="Yes"/>
    <s v="Yes"/>
    <n v="2"/>
    <n v="2"/>
    <n v="1"/>
    <s v="Electronic check"/>
    <x v="1041"/>
    <n v="6547.7"/>
    <s v="Yes"/>
    <x v="3544"/>
    <n v="61.770754716981131"/>
    <n v="0"/>
    <s v="False"/>
    <s v="True"/>
    <x v="0"/>
    <x v="0"/>
    <x v="0"/>
    <n v="3"/>
    <n v="1"/>
    <n v="1"/>
    <d v="2019-06-21T05:30:07"/>
    <x v="1164"/>
    <s v="YES"/>
    <s v="1 Year"/>
    <x v="1"/>
    <x v="1"/>
  </r>
  <r>
    <s v="5469-NUJUR"/>
    <s v="Male"/>
    <n v="0"/>
    <s v="No"/>
    <s v="No"/>
    <n v="1"/>
    <n v="0"/>
    <n v="2"/>
    <s v="Mailed check"/>
    <x v="68"/>
    <n v="373.5"/>
    <s v="No"/>
    <x v="3545"/>
    <n v="18.721804511278197"/>
    <n v="0"/>
    <s v="False"/>
    <s v="False"/>
    <x v="0"/>
    <x v="1"/>
    <x v="1"/>
    <n v="0"/>
    <n v="0"/>
    <n v="0"/>
    <d v="2019-08-03T06:40:36"/>
    <x v="69"/>
    <s v="YES"/>
    <s v="2 Year"/>
    <x v="0"/>
    <x v="2"/>
  </r>
  <r>
    <s v="5472-CVMDX"/>
    <s v="Female"/>
    <n v="0"/>
    <s v="No"/>
    <s v="No"/>
    <n v="0"/>
    <n v="1"/>
    <n v="2"/>
    <s v="Mailed check"/>
    <x v="1330"/>
    <n v="2719.2"/>
    <s v="No"/>
    <x v="3546"/>
    <n v="69.902313624678655"/>
    <n v="0"/>
    <s v="True"/>
    <s v="False"/>
    <x v="1"/>
    <x v="0"/>
    <x v="1"/>
    <n v="0"/>
    <n v="0"/>
    <n v="0"/>
    <d v="2019-06-13T02:20:40"/>
    <x v="1574"/>
    <s v="YES"/>
    <s v="2 Year"/>
    <x v="2"/>
    <x v="0"/>
  </r>
  <r>
    <s v="5473-KHBPS"/>
    <s v="Female"/>
    <n v="0"/>
    <s v="Yes"/>
    <s v="Yes"/>
    <n v="2"/>
    <n v="2"/>
    <n v="1"/>
    <s v="Credit card (automatic)"/>
    <x v="906"/>
    <n v="4976.1499999999996"/>
    <s v="No"/>
    <x v="3547"/>
    <n v="51.997387669801455"/>
    <n v="0"/>
    <s v="True"/>
    <s v="False"/>
    <x v="0"/>
    <x v="0"/>
    <x v="0"/>
    <n v="3"/>
    <n v="1"/>
    <n v="1"/>
    <d v="2019-07-01T00:03:46"/>
    <x v="988"/>
    <s v="YES"/>
    <s v="1 Year"/>
    <x v="1"/>
    <x v="1"/>
  </r>
  <r>
    <s v="5474-LAMUQ"/>
    <s v="Male"/>
    <n v="0"/>
    <s v="Yes"/>
    <s v="No"/>
    <n v="1"/>
    <n v="0"/>
    <n v="1"/>
    <s v="Mailed check"/>
    <x v="147"/>
    <n v="533.9"/>
    <s v="No"/>
    <x v="3548"/>
    <n v="26.562189054726364"/>
    <n v="0"/>
    <s v="False"/>
    <s v="False"/>
    <x v="0"/>
    <x v="1"/>
    <x v="1"/>
    <n v="1"/>
    <n v="1"/>
    <n v="0"/>
    <d v="2019-07-26T10:30:27"/>
    <x v="149"/>
    <s v="YES"/>
    <s v="1 Year"/>
    <x v="0"/>
    <x v="2"/>
  </r>
  <r>
    <s v="5478-JJVZK"/>
    <s v="Female"/>
    <n v="0"/>
    <s v="No"/>
    <s v="No"/>
    <n v="2"/>
    <n v="1"/>
    <n v="0"/>
    <s v="Mailed check"/>
    <x v="436"/>
    <n v="2033.85"/>
    <s v="No"/>
    <x v="3549"/>
    <n v="33.396551724137929"/>
    <n v="0"/>
    <s v="True"/>
    <s v="False"/>
    <x v="0"/>
    <x v="0"/>
    <x v="0"/>
    <n v="0"/>
    <n v="0"/>
    <n v="0"/>
    <d v="2019-07-19T14:28:58"/>
    <x v="455"/>
    <s v="YES"/>
    <s v="Month-to-Month"/>
    <x v="1"/>
    <x v="0"/>
  </r>
  <r>
    <s v="5480-HPRRX"/>
    <s v="Female"/>
    <n v="1"/>
    <s v="No"/>
    <s v="No"/>
    <n v="0"/>
    <n v="1"/>
    <n v="0"/>
    <s v="Electronic check"/>
    <x v="110"/>
    <n v="77.75"/>
    <s v="Yes"/>
    <x v="3550"/>
    <n v="3.0731225296442686"/>
    <n v="1"/>
    <s v="True"/>
    <s v="True"/>
    <x v="1"/>
    <x v="0"/>
    <x v="1"/>
    <n v="0"/>
    <n v="0"/>
    <n v="0"/>
    <d v="2019-08-18T22:14:42"/>
    <x v="111"/>
    <s v="YES"/>
    <s v="Month-to-Month"/>
    <x v="2"/>
    <x v="0"/>
  </r>
  <r>
    <s v="5480-TBGPH"/>
    <s v="Female"/>
    <n v="0"/>
    <s v="Yes"/>
    <s v="No"/>
    <n v="1"/>
    <n v="2"/>
    <n v="0"/>
    <s v="Credit card (automatic)"/>
    <x v="1082"/>
    <n v="2431.35"/>
    <s v="Yes"/>
    <x v="3551"/>
    <n v="24.484894259818731"/>
    <n v="0"/>
    <s v="True"/>
    <s v="True"/>
    <x v="0"/>
    <x v="0"/>
    <x v="0"/>
    <n v="1"/>
    <n v="1"/>
    <n v="0"/>
    <d v="2019-07-28T12:21:45"/>
    <x v="1216"/>
    <s v="YES"/>
    <s v="Month-to-Month"/>
    <x v="0"/>
    <x v="1"/>
  </r>
  <r>
    <s v="5480-XTFFL"/>
    <s v="Female"/>
    <n v="0"/>
    <s v="Yes"/>
    <s v="Yes"/>
    <n v="1"/>
    <n v="0"/>
    <n v="2"/>
    <s v="Mailed check"/>
    <x v="350"/>
    <n v="697.7"/>
    <s v="No"/>
    <x v="3552"/>
    <n v="33.223809523809528"/>
    <n v="0"/>
    <s v="True"/>
    <s v="False"/>
    <x v="0"/>
    <x v="1"/>
    <x v="1"/>
    <n v="3"/>
    <n v="1"/>
    <n v="1"/>
    <d v="2019-07-19T18:37:43"/>
    <x v="364"/>
    <s v="YES"/>
    <s v="2 Year"/>
    <x v="0"/>
    <x v="2"/>
  </r>
  <r>
    <s v="5481-NTDOH"/>
    <s v="Female"/>
    <n v="1"/>
    <s v="Yes"/>
    <s v="No"/>
    <n v="2"/>
    <n v="2"/>
    <n v="1"/>
    <s v="Credit card (automatic)"/>
    <x v="1258"/>
    <n v="7142.5"/>
    <s v="No"/>
    <x v="3553"/>
    <n v="66.721158337225603"/>
    <n v="1"/>
    <s v="True"/>
    <s v="False"/>
    <x v="0"/>
    <x v="0"/>
    <x v="0"/>
    <n v="1"/>
    <n v="1"/>
    <n v="0"/>
    <d v="2019-06-16T06:41:32"/>
    <x v="1453"/>
    <s v="YES"/>
    <s v="1 Year"/>
    <x v="1"/>
    <x v="1"/>
  </r>
  <r>
    <s v="5482-NUPNA"/>
    <s v="Female"/>
    <n v="0"/>
    <s v="No"/>
    <s v="No"/>
    <n v="1"/>
    <n v="1"/>
    <n v="0"/>
    <s v="Mailed check"/>
    <x v="1070"/>
    <n v="272.14999999999998"/>
    <s v="Yes"/>
    <x v="3554"/>
    <n v="4.5057947019867548"/>
    <n v="0"/>
    <s v="True"/>
    <s v="True"/>
    <x v="0"/>
    <x v="0"/>
    <x v="0"/>
    <n v="0"/>
    <n v="0"/>
    <n v="0"/>
    <d v="2019-08-17T11:51:39"/>
    <x v="1203"/>
    <s v="YES"/>
    <s v="Month-to-Month"/>
    <x v="0"/>
    <x v="0"/>
  </r>
  <r>
    <s v="5482-PLVPE"/>
    <s v="Female"/>
    <n v="1"/>
    <s v="No"/>
    <s v="No"/>
    <n v="0"/>
    <n v="1"/>
    <n v="0"/>
    <s v="Electronic check"/>
    <x v="153"/>
    <n v="41.85"/>
    <s v="Yes"/>
    <x v="3555"/>
    <n v="1.7186858316221765"/>
    <n v="1"/>
    <s v="True"/>
    <s v="True"/>
    <x v="1"/>
    <x v="0"/>
    <x v="1"/>
    <n v="0"/>
    <n v="0"/>
    <n v="0"/>
    <d v="2019-08-20T06:45:06"/>
    <x v="663"/>
    <s v="YES"/>
    <s v="Month-to-Month"/>
    <x v="2"/>
    <x v="0"/>
  </r>
  <r>
    <s v="5482-VXSXJ"/>
    <s v="Male"/>
    <n v="0"/>
    <s v="No"/>
    <s v="No"/>
    <n v="1"/>
    <n v="2"/>
    <n v="0"/>
    <s v="Mailed check"/>
    <x v="1126"/>
    <n v="2157.3000000000002"/>
    <s v="No"/>
    <x v="3556"/>
    <n v="23.146995708154506"/>
    <n v="0"/>
    <s v="False"/>
    <s v="False"/>
    <x v="0"/>
    <x v="0"/>
    <x v="0"/>
    <n v="0"/>
    <n v="0"/>
    <n v="0"/>
    <d v="2019-07-29T20:28:20"/>
    <x v="1272"/>
    <s v="YES"/>
    <s v="Month-to-Month"/>
    <x v="0"/>
    <x v="1"/>
  </r>
  <r>
    <s v="5485-ITNPC"/>
    <s v="Male"/>
    <n v="0"/>
    <s v="Yes"/>
    <s v="No"/>
    <n v="1"/>
    <n v="1"/>
    <n v="2"/>
    <s v="Bank transfer (automatic)"/>
    <x v="830"/>
    <n v="5595.3"/>
    <s v="No"/>
    <x v="3557"/>
    <n v="65.13736903376018"/>
    <n v="0"/>
    <s v="False"/>
    <s v="False"/>
    <x v="0"/>
    <x v="0"/>
    <x v="0"/>
    <n v="1"/>
    <n v="1"/>
    <n v="0"/>
    <d v="2019-06-17T20:42:11"/>
    <x v="901"/>
    <s v="YES"/>
    <s v="2 Year"/>
    <x v="0"/>
    <x v="0"/>
  </r>
  <r>
    <s v="5485-WUYWF"/>
    <s v="Male"/>
    <n v="1"/>
    <s v="No"/>
    <s v="No"/>
    <n v="1"/>
    <n v="1"/>
    <n v="0"/>
    <s v="Bank transfer (automatic)"/>
    <x v="591"/>
    <n v="94.55"/>
    <s v="Yes"/>
    <x v="3558"/>
    <n v="1.42394578313253"/>
    <n v="1"/>
    <s v="False"/>
    <s v="True"/>
    <x v="0"/>
    <x v="0"/>
    <x v="0"/>
    <n v="0"/>
    <n v="0"/>
    <n v="0"/>
    <d v="2019-08-20T13:49:31"/>
    <x v="619"/>
    <s v="YES"/>
    <s v="Month-to-Month"/>
    <x v="0"/>
    <x v="0"/>
  </r>
  <r>
    <s v="5493-SDRDQ"/>
    <s v="Male"/>
    <n v="0"/>
    <s v="No"/>
    <s v="No"/>
    <n v="1"/>
    <n v="1"/>
    <n v="0"/>
    <s v="Mailed check"/>
    <x v="415"/>
    <n v="113.35"/>
    <s v="Yes"/>
    <x v="3559"/>
    <n v="2.057168784029038"/>
    <n v="0"/>
    <s v="False"/>
    <s v="True"/>
    <x v="0"/>
    <x v="0"/>
    <x v="0"/>
    <n v="0"/>
    <n v="0"/>
    <n v="0"/>
    <d v="2019-08-19T22:37:41"/>
    <x v="434"/>
    <s v="YES"/>
    <s v="Month-to-Month"/>
    <x v="0"/>
    <x v="0"/>
  </r>
  <r>
    <s v="5494-HECPR"/>
    <s v="Female"/>
    <n v="0"/>
    <s v="No"/>
    <s v="No"/>
    <n v="1"/>
    <n v="2"/>
    <n v="0"/>
    <s v="Electronic check"/>
    <x v="586"/>
    <n v="80.25"/>
    <s v="Yes"/>
    <x v="17"/>
    <n v="1"/>
    <n v="0"/>
    <s v="True"/>
    <s v="True"/>
    <x v="0"/>
    <x v="0"/>
    <x v="0"/>
    <n v="0"/>
    <n v="0"/>
    <n v="0"/>
    <d v="2019-08-21T00:00:00"/>
    <x v="614"/>
    <s v="YES"/>
    <s v="Month-to-Month"/>
    <x v="0"/>
    <x v="1"/>
  </r>
  <r>
    <s v="5494-WOZRZ"/>
    <s v="Female"/>
    <n v="0"/>
    <s v="Yes"/>
    <s v="Yes"/>
    <n v="1"/>
    <n v="1"/>
    <n v="2"/>
    <s v="Credit card (automatic)"/>
    <x v="686"/>
    <n v="5999.85"/>
    <s v="No"/>
    <x v="3560"/>
    <n v="73.168902439024393"/>
    <n v="0"/>
    <s v="True"/>
    <s v="False"/>
    <x v="0"/>
    <x v="0"/>
    <x v="0"/>
    <n v="3"/>
    <n v="1"/>
    <n v="1"/>
    <d v="2019-06-09T19:56:47"/>
    <x v="728"/>
    <s v="YES"/>
    <s v="2 Year"/>
    <x v="0"/>
    <x v="0"/>
  </r>
  <r>
    <s v="5495-GPSRW"/>
    <s v="Male"/>
    <n v="0"/>
    <s v="No"/>
    <s v="No"/>
    <n v="1"/>
    <n v="0"/>
    <n v="2"/>
    <s v="Mailed check"/>
    <x v="29"/>
    <n v="419.4"/>
    <s v="No"/>
    <x v="3561"/>
    <n v="21.289340101522843"/>
    <n v="0"/>
    <s v="False"/>
    <s v="False"/>
    <x v="0"/>
    <x v="1"/>
    <x v="1"/>
    <n v="0"/>
    <n v="0"/>
    <n v="0"/>
    <d v="2019-07-31T17:03:21"/>
    <x v="29"/>
    <s v="YES"/>
    <s v="2 Year"/>
    <x v="0"/>
    <x v="2"/>
  </r>
  <r>
    <s v="5498-IBWPI"/>
    <s v="Female"/>
    <n v="0"/>
    <s v="Yes"/>
    <s v="Yes"/>
    <n v="1"/>
    <n v="1"/>
    <n v="1"/>
    <s v="Credit card (automatic)"/>
    <x v="497"/>
    <n v="3251.85"/>
    <s v="No"/>
    <x v="3562"/>
    <n v="65.82692307692308"/>
    <n v="0"/>
    <s v="True"/>
    <s v="False"/>
    <x v="0"/>
    <x v="0"/>
    <x v="0"/>
    <n v="3"/>
    <n v="1"/>
    <n v="1"/>
    <d v="2019-06-17T04:09:14"/>
    <x v="519"/>
    <s v="YES"/>
    <s v="1 Year"/>
    <x v="0"/>
    <x v="0"/>
  </r>
  <r>
    <s v="5498-TXHLF"/>
    <s v="Female"/>
    <n v="0"/>
    <s v="Yes"/>
    <s v="Yes"/>
    <n v="2"/>
    <n v="2"/>
    <n v="0"/>
    <s v="Electronic check"/>
    <x v="1331"/>
    <n v="2874.15"/>
    <s v="Yes"/>
    <x v="3563"/>
    <n v="32.866209262435675"/>
    <n v="0"/>
    <s v="True"/>
    <s v="True"/>
    <x v="0"/>
    <x v="0"/>
    <x v="0"/>
    <n v="3"/>
    <n v="1"/>
    <n v="1"/>
    <d v="2019-07-20T03:12:40"/>
    <x v="1575"/>
    <s v="YES"/>
    <s v="Month-to-Month"/>
    <x v="1"/>
    <x v="1"/>
  </r>
  <r>
    <s v="5499-ECUTN"/>
    <s v="Female"/>
    <n v="0"/>
    <s v="Yes"/>
    <s v="No"/>
    <n v="1"/>
    <n v="1"/>
    <n v="1"/>
    <s v="Credit card (automatic)"/>
    <x v="193"/>
    <n v="3021.45"/>
    <s v="No"/>
    <x v="3564"/>
    <n v="45.744890234670706"/>
    <n v="0"/>
    <s v="True"/>
    <s v="False"/>
    <x v="0"/>
    <x v="0"/>
    <x v="0"/>
    <n v="1"/>
    <n v="1"/>
    <n v="0"/>
    <d v="2019-07-07T06:07:21"/>
    <x v="196"/>
    <s v="YES"/>
    <s v="1 Year"/>
    <x v="0"/>
    <x v="0"/>
  </r>
  <r>
    <s v="5501-TVMGM"/>
    <s v="Male"/>
    <n v="0"/>
    <s v="No"/>
    <s v="No"/>
    <n v="1"/>
    <n v="1"/>
    <n v="0"/>
    <s v="Electronic check"/>
    <x v="615"/>
    <n v="55.25"/>
    <s v="No"/>
    <x v="17"/>
    <n v="1"/>
    <n v="0"/>
    <s v="False"/>
    <s v="False"/>
    <x v="0"/>
    <x v="0"/>
    <x v="0"/>
    <n v="0"/>
    <n v="0"/>
    <n v="0"/>
    <d v="2019-08-21T00:00:00"/>
    <x v="645"/>
    <s v="YES"/>
    <s v="Month-to-Month"/>
    <x v="0"/>
    <x v="0"/>
  </r>
  <r>
    <s v="5502-RLUYV"/>
    <s v="Female"/>
    <n v="0"/>
    <s v="Yes"/>
    <s v="Yes"/>
    <n v="2"/>
    <n v="2"/>
    <n v="0"/>
    <s v="Electronic check"/>
    <x v="450"/>
    <n v="7446.9"/>
    <s v="Yes"/>
    <x v="3565"/>
    <n v="71.639249639249627"/>
    <n v="0"/>
    <s v="True"/>
    <s v="True"/>
    <x v="0"/>
    <x v="0"/>
    <x v="0"/>
    <n v="3"/>
    <n v="1"/>
    <n v="1"/>
    <d v="2019-06-11T08:39:29"/>
    <x v="1576"/>
    <s v="YES"/>
    <s v="Month-to-Month"/>
    <x v="1"/>
    <x v="1"/>
  </r>
  <r>
    <s v="5504-WSIUR"/>
    <s v="Female"/>
    <n v="0"/>
    <s v="No"/>
    <s v="No"/>
    <n v="2"/>
    <n v="2"/>
    <n v="1"/>
    <s v="Bank transfer (automatic)"/>
    <x v="1216"/>
    <n v="6385.95"/>
    <s v="No"/>
    <x v="3566"/>
    <n v="70.758448753462602"/>
    <n v="0"/>
    <s v="True"/>
    <s v="False"/>
    <x v="0"/>
    <x v="0"/>
    <x v="0"/>
    <n v="0"/>
    <n v="0"/>
    <n v="0"/>
    <d v="2019-06-12T05:47:50"/>
    <x v="1397"/>
    <s v="YES"/>
    <s v="1 Year"/>
    <x v="1"/>
    <x v="1"/>
  </r>
  <r>
    <s v="5505-OVWQW"/>
    <s v="Female"/>
    <n v="0"/>
    <s v="No"/>
    <s v="No"/>
    <n v="1"/>
    <n v="0"/>
    <n v="1"/>
    <s v="Mailed check"/>
    <x v="123"/>
    <n v="353.65"/>
    <s v="No"/>
    <x v="3567"/>
    <n v="17.550868486352357"/>
    <n v="0"/>
    <s v="True"/>
    <s v="False"/>
    <x v="0"/>
    <x v="1"/>
    <x v="1"/>
    <n v="0"/>
    <n v="0"/>
    <n v="0"/>
    <d v="2019-08-04T10:46:45"/>
    <x v="124"/>
    <s v="YES"/>
    <s v="1 Year"/>
    <x v="0"/>
    <x v="2"/>
  </r>
  <r>
    <s v="5510-BOIUJ"/>
    <s v="Male"/>
    <n v="0"/>
    <s v="No"/>
    <s v="Yes"/>
    <n v="1"/>
    <n v="0"/>
    <n v="0"/>
    <s v="Mailed check"/>
    <x v="111"/>
    <n v="19.25"/>
    <s v="Yes"/>
    <x v="17"/>
    <n v="1"/>
    <n v="0"/>
    <s v="False"/>
    <s v="True"/>
    <x v="0"/>
    <x v="1"/>
    <x v="1"/>
    <n v="2"/>
    <n v="0"/>
    <n v="1"/>
    <d v="2019-08-21T00:00:00"/>
    <x v="112"/>
    <s v="YES"/>
    <s v="Month-to-Month"/>
    <x v="0"/>
    <x v="2"/>
  </r>
  <r>
    <s v="5512-IDZEI"/>
    <s v="Male"/>
    <n v="0"/>
    <s v="Yes"/>
    <s v="Yes"/>
    <n v="2"/>
    <n v="0"/>
    <n v="1"/>
    <s v="Electronic check"/>
    <x v="1005"/>
    <n v="1174.8"/>
    <s v="No"/>
    <x v="3568"/>
    <n v="47.180722891566269"/>
    <n v="0"/>
    <s v="False"/>
    <s v="False"/>
    <x v="0"/>
    <x v="1"/>
    <x v="1"/>
    <n v="3"/>
    <n v="1"/>
    <n v="1"/>
    <d v="2019-07-05T19:39:46"/>
    <x v="1114"/>
    <s v="YES"/>
    <s v="1 Year"/>
    <x v="1"/>
    <x v="2"/>
  </r>
  <r>
    <s v="5514-YQENT"/>
    <s v="Male"/>
    <n v="0"/>
    <s v="No"/>
    <s v="Yes"/>
    <n v="1"/>
    <n v="2"/>
    <n v="2"/>
    <s v="Electronic check"/>
    <x v="800"/>
    <n v="4507.1499999999996"/>
    <s v="No"/>
    <x v="3569"/>
    <n v="40.550157444894282"/>
    <n v="0"/>
    <s v="False"/>
    <s v="False"/>
    <x v="0"/>
    <x v="0"/>
    <x v="0"/>
    <n v="2"/>
    <n v="0"/>
    <n v="1"/>
    <d v="2019-07-12T10:47:46"/>
    <x v="866"/>
    <s v="YES"/>
    <s v="2 Year"/>
    <x v="0"/>
    <x v="1"/>
  </r>
  <r>
    <s v="5515-AKOAJ"/>
    <s v="Female"/>
    <n v="0"/>
    <s v="No"/>
    <s v="No"/>
    <n v="2"/>
    <n v="2"/>
    <n v="0"/>
    <s v="Electronic check"/>
    <x v="917"/>
    <n v="5440.9"/>
    <s v="Yes"/>
    <x v="3570"/>
    <n v="54.354645354645356"/>
    <n v="0"/>
    <s v="True"/>
    <s v="True"/>
    <x v="0"/>
    <x v="0"/>
    <x v="0"/>
    <n v="0"/>
    <n v="0"/>
    <n v="0"/>
    <d v="2019-06-28T15:29:19"/>
    <x v="1002"/>
    <s v="YES"/>
    <s v="Month-to-Month"/>
    <x v="1"/>
    <x v="1"/>
  </r>
  <r>
    <s v="5515-IDEJJ"/>
    <s v="Male"/>
    <n v="0"/>
    <s v="Yes"/>
    <s v="Yes"/>
    <n v="1"/>
    <n v="0"/>
    <n v="0"/>
    <s v="Mailed check"/>
    <x v="199"/>
    <n v="19.899999999999999"/>
    <s v="Yes"/>
    <x v="17"/>
    <n v="1"/>
    <n v="0"/>
    <s v="False"/>
    <s v="True"/>
    <x v="0"/>
    <x v="1"/>
    <x v="1"/>
    <n v="3"/>
    <n v="1"/>
    <n v="1"/>
    <d v="2019-08-21T00:00:00"/>
    <x v="202"/>
    <s v="YES"/>
    <s v="Month-to-Month"/>
    <x v="0"/>
    <x v="2"/>
  </r>
  <r>
    <s v="5515-RUGKN"/>
    <s v="Male"/>
    <n v="0"/>
    <s v="No"/>
    <s v="No"/>
    <n v="1"/>
    <n v="1"/>
    <n v="0"/>
    <s v="Credit card (automatic)"/>
    <x v="159"/>
    <n v="438.05"/>
    <s v="No"/>
    <x v="3571"/>
    <n v="8.0009132420091333"/>
    <n v="0"/>
    <s v="False"/>
    <s v="False"/>
    <x v="0"/>
    <x v="0"/>
    <x v="0"/>
    <n v="0"/>
    <n v="0"/>
    <n v="0"/>
    <d v="2019-08-13T23:58:41"/>
    <x v="769"/>
    <s v="YES"/>
    <s v="Month-to-Month"/>
    <x v="0"/>
    <x v="0"/>
  </r>
  <r>
    <s v="5519-NPHVG"/>
    <s v="Female"/>
    <n v="0"/>
    <s v="No"/>
    <s v="No"/>
    <n v="2"/>
    <n v="2"/>
    <n v="0"/>
    <s v="Electronic check"/>
    <x v="48"/>
    <n v="1046.0999999999999"/>
    <s v="Yes"/>
    <x v="3572"/>
    <n v="11.105095541401273"/>
    <n v="0"/>
    <s v="True"/>
    <s v="True"/>
    <x v="0"/>
    <x v="0"/>
    <x v="0"/>
    <n v="0"/>
    <n v="0"/>
    <n v="0"/>
    <d v="2019-08-10T21:28:40"/>
    <x v="49"/>
    <s v="YES"/>
    <s v="Month-to-Month"/>
    <x v="1"/>
    <x v="1"/>
  </r>
  <r>
    <s v="5519-TEEUH"/>
    <s v="Male"/>
    <n v="0"/>
    <s v="No"/>
    <s v="Yes"/>
    <n v="1"/>
    <n v="0"/>
    <n v="1"/>
    <s v="Mailed check"/>
    <x v="123"/>
    <n v="682.15"/>
    <s v="No"/>
    <x v="3573"/>
    <n v="33.853598014888341"/>
    <n v="0"/>
    <s v="False"/>
    <s v="False"/>
    <x v="0"/>
    <x v="1"/>
    <x v="1"/>
    <n v="2"/>
    <n v="0"/>
    <n v="1"/>
    <d v="2019-07-19T03:30:49"/>
    <x v="124"/>
    <s v="YES"/>
    <s v="1 Year"/>
    <x v="0"/>
    <x v="2"/>
  </r>
  <r>
    <s v="5519-YLDGW"/>
    <s v="Female"/>
    <n v="0"/>
    <s v="Yes"/>
    <s v="No"/>
    <n v="2"/>
    <n v="2"/>
    <n v="0"/>
    <s v="Electronic check"/>
    <x v="968"/>
    <n v="2254.1999999999998"/>
    <s v="Yes"/>
    <x v="3574"/>
    <n v="21.695861405197302"/>
    <n v="0"/>
    <s v="True"/>
    <s v="True"/>
    <x v="0"/>
    <x v="0"/>
    <x v="0"/>
    <n v="1"/>
    <n v="1"/>
    <n v="0"/>
    <d v="2019-07-31T07:17:58"/>
    <x v="1070"/>
    <s v="YES"/>
    <s v="Month-to-Month"/>
    <x v="1"/>
    <x v="1"/>
  </r>
  <r>
    <s v="5520-FVEWJ"/>
    <s v="Female"/>
    <n v="0"/>
    <s v="Yes"/>
    <s v="Yes"/>
    <n v="2"/>
    <n v="2"/>
    <n v="0"/>
    <s v="Electronic check"/>
    <x v="1112"/>
    <n v="916.9"/>
    <s v="Yes"/>
    <x v="3575"/>
    <n v="10.850887573964497"/>
    <n v="0"/>
    <s v="True"/>
    <s v="True"/>
    <x v="0"/>
    <x v="0"/>
    <x v="0"/>
    <n v="3"/>
    <n v="1"/>
    <n v="1"/>
    <d v="2019-08-11T03:34:43"/>
    <x v="1255"/>
    <s v="YES"/>
    <s v="Month-to-Month"/>
    <x v="1"/>
    <x v="1"/>
  </r>
  <r>
    <s v="5522-JBWMO"/>
    <s v="Male"/>
    <n v="0"/>
    <s v="No"/>
    <s v="Yes"/>
    <n v="1"/>
    <n v="1"/>
    <n v="0"/>
    <s v="Electronic check"/>
    <x v="766"/>
    <n v="44"/>
    <s v="No"/>
    <x v="17"/>
    <n v="1"/>
    <n v="0"/>
    <s v="False"/>
    <s v="False"/>
    <x v="0"/>
    <x v="0"/>
    <x v="0"/>
    <n v="2"/>
    <n v="0"/>
    <n v="1"/>
    <d v="2019-08-21T00:00:00"/>
    <x v="828"/>
    <s v="YES"/>
    <s v="Month-to-Month"/>
    <x v="0"/>
    <x v="0"/>
  </r>
  <r>
    <s v="5522-NYKPB"/>
    <s v="Male"/>
    <n v="0"/>
    <s v="Yes"/>
    <s v="Yes"/>
    <n v="1"/>
    <n v="2"/>
    <n v="0"/>
    <s v="Electronic check"/>
    <x v="830"/>
    <n v="2199.0500000000002"/>
    <s v="No"/>
    <x v="3576"/>
    <n v="25.600116414435391"/>
    <n v="0"/>
    <s v="False"/>
    <s v="False"/>
    <x v="0"/>
    <x v="0"/>
    <x v="0"/>
    <n v="3"/>
    <n v="1"/>
    <n v="1"/>
    <d v="2019-07-27T09:35:50"/>
    <x v="901"/>
    <s v="YES"/>
    <s v="Month-to-Month"/>
    <x v="0"/>
    <x v="1"/>
  </r>
  <r>
    <s v="5524-KHNJP"/>
    <s v="Male"/>
    <n v="0"/>
    <s v="Yes"/>
    <s v="Yes"/>
    <n v="1"/>
    <n v="1"/>
    <n v="1"/>
    <s v="Credit card (automatic)"/>
    <x v="103"/>
    <n v="2453.3000000000002"/>
    <s v="No"/>
    <x v="3577"/>
    <n v="32.820066889632109"/>
    <n v="0"/>
    <s v="False"/>
    <s v="False"/>
    <x v="0"/>
    <x v="0"/>
    <x v="0"/>
    <n v="3"/>
    <n v="1"/>
    <n v="1"/>
    <d v="2019-07-20T04:19:06"/>
    <x v="104"/>
    <s v="YES"/>
    <s v="1 Year"/>
    <x v="0"/>
    <x v="0"/>
  </r>
  <r>
    <s v="5527-ACHSO"/>
    <s v="Female"/>
    <n v="0"/>
    <s v="No"/>
    <s v="No"/>
    <n v="1"/>
    <n v="1"/>
    <n v="0"/>
    <s v="Mailed check"/>
    <x v="146"/>
    <n v="829.3"/>
    <s v="No"/>
    <x v="3578"/>
    <n v="11.763120567375886"/>
    <n v="0"/>
    <s v="True"/>
    <s v="False"/>
    <x v="0"/>
    <x v="0"/>
    <x v="0"/>
    <n v="0"/>
    <n v="0"/>
    <n v="0"/>
    <d v="2019-08-10T05:41:06"/>
    <x v="148"/>
    <s v="YES"/>
    <s v="Month-to-Month"/>
    <x v="0"/>
    <x v="0"/>
  </r>
  <r>
    <s v="5529-GIBVH"/>
    <s v="Female"/>
    <n v="0"/>
    <s v="No"/>
    <s v="No"/>
    <n v="1"/>
    <n v="0"/>
    <n v="2"/>
    <s v="Mailed check"/>
    <x v="123"/>
    <n v="1046.2"/>
    <s v="No"/>
    <x v="3579"/>
    <n v="51.920595533498762"/>
    <n v="0"/>
    <s v="True"/>
    <s v="False"/>
    <x v="0"/>
    <x v="1"/>
    <x v="1"/>
    <n v="0"/>
    <n v="0"/>
    <n v="0"/>
    <d v="2019-07-01T01:54:21"/>
    <x v="124"/>
    <s v="YES"/>
    <s v="2 Year"/>
    <x v="0"/>
    <x v="2"/>
  </r>
  <r>
    <s v="5533-NHFRF"/>
    <s v="Male"/>
    <n v="1"/>
    <s v="No"/>
    <s v="No"/>
    <n v="0"/>
    <n v="1"/>
    <n v="0"/>
    <s v="Electronic check"/>
    <x v="239"/>
    <n v="265.8"/>
    <s v="No"/>
    <x v="3580"/>
    <n v="5.9864864864864868"/>
    <n v="1"/>
    <s v="False"/>
    <s v="False"/>
    <x v="1"/>
    <x v="0"/>
    <x v="1"/>
    <n v="0"/>
    <n v="0"/>
    <n v="0"/>
    <d v="2019-08-16T00:19:28"/>
    <x v="244"/>
    <s v="YES"/>
    <s v="Month-to-Month"/>
    <x v="2"/>
    <x v="0"/>
  </r>
  <r>
    <s v="5533-RJFTJ"/>
    <s v="Male"/>
    <n v="0"/>
    <s v="No"/>
    <s v="No"/>
    <n v="0"/>
    <n v="1"/>
    <n v="0"/>
    <s v="Bank transfer (automatic)"/>
    <x v="912"/>
    <n v="1453.1"/>
    <s v="No"/>
    <x v="3581"/>
    <n v="48.115894039735096"/>
    <n v="0"/>
    <s v="False"/>
    <s v="False"/>
    <x v="1"/>
    <x v="0"/>
    <x v="1"/>
    <n v="0"/>
    <n v="0"/>
    <n v="0"/>
    <d v="2019-07-04T21:13:07"/>
    <x v="996"/>
    <s v="YES"/>
    <s v="Month-to-Month"/>
    <x v="2"/>
    <x v="0"/>
  </r>
  <r>
    <s v="5536-RTPWK"/>
    <s v="Male"/>
    <n v="0"/>
    <s v="Yes"/>
    <s v="No"/>
    <n v="2"/>
    <n v="2"/>
    <n v="0"/>
    <s v="Bank transfer (automatic)"/>
    <x v="1090"/>
    <n v="4853.75"/>
    <s v="Yes"/>
    <x v="3582"/>
    <n v="49.003028773346799"/>
    <n v="0"/>
    <s v="False"/>
    <s v="True"/>
    <x v="0"/>
    <x v="0"/>
    <x v="0"/>
    <n v="1"/>
    <n v="1"/>
    <n v="0"/>
    <d v="2019-07-03T23:55:38"/>
    <x v="1225"/>
    <s v="YES"/>
    <s v="Month-to-Month"/>
    <x v="1"/>
    <x v="1"/>
  </r>
  <r>
    <s v="5536-SLHPM"/>
    <s v="Female"/>
    <n v="0"/>
    <s v="Yes"/>
    <s v="No"/>
    <n v="2"/>
    <n v="2"/>
    <n v="0"/>
    <s v="Electronic check"/>
    <x v="1084"/>
    <n v="4458.1499999999996"/>
    <s v="Yes"/>
    <x v="3583"/>
    <n v="57.33954983922829"/>
    <n v="0"/>
    <s v="True"/>
    <s v="True"/>
    <x v="0"/>
    <x v="0"/>
    <x v="0"/>
    <n v="1"/>
    <n v="1"/>
    <n v="0"/>
    <d v="2019-06-25T15:51:03"/>
    <x v="1218"/>
    <s v="YES"/>
    <s v="Month-to-Month"/>
    <x v="1"/>
    <x v="1"/>
  </r>
  <r>
    <s v="5537-UXXVS"/>
    <s v="Female"/>
    <n v="0"/>
    <s v="Yes"/>
    <s v="No"/>
    <n v="1"/>
    <n v="0"/>
    <n v="0"/>
    <s v="Bank transfer (automatic)"/>
    <x v="111"/>
    <n v="375.25"/>
    <s v="No"/>
    <x v="3584"/>
    <n v="19.493506493506494"/>
    <n v="0"/>
    <s v="True"/>
    <s v="False"/>
    <x v="0"/>
    <x v="1"/>
    <x v="1"/>
    <n v="1"/>
    <n v="1"/>
    <n v="0"/>
    <d v="2019-08-02T12:09:21"/>
    <x v="112"/>
    <s v="YES"/>
    <s v="Month-to-Month"/>
    <x v="0"/>
    <x v="2"/>
  </r>
  <r>
    <s v="5539-HIVAK"/>
    <s v="Female"/>
    <n v="1"/>
    <s v="Yes"/>
    <s v="No"/>
    <n v="2"/>
    <n v="0"/>
    <n v="0"/>
    <s v="Mailed check"/>
    <x v="524"/>
    <n v="734.6"/>
    <s v="No"/>
    <x v="3585"/>
    <n v="28.58365758754864"/>
    <n v="1"/>
    <s v="True"/>
    <s v="False"/>
    <x v="0"/>
    <x v="1"/>
    <x v="1"/>
    <n v="1"/>
    <n v="1"/>
    <n v="0"/>
    <d v="2019-07-24T09:59:32"/>
    <x v="547"/>
    <s v="YES"/>
    <s v="Month-to-Month"/>
    <x v="1"/>
    <x v="2"/>
  </r>
  <r>
    <s v="5539-TMZLF"/>
    <s v="Male"/>
    <n v="1"/>
    <s v="No"/>
    <s v="No"/>
    <n v="1"/>
    <n v="2"/>
    <n v="0"/>
    <s v="Electronic check"/>
    <x v="326"/>
    <n v="69.75"/>
    <s v="Yes"/>
    <x v="17"/>
    <n v="1"/>
    <n v="1"/>
    <s v="False"/>
    <s v="True"/>
    <x v="0"/>
    <x v="0"/>
    <x v="0"/>
    <n v="0"/>
    <n v="0"/>
    <n v="0"/>
    <d v="2019-08-21T00:00:00"/>
    <x v="339"/>
    <s v="YES"/>
    <s v="Month-to-Month"/>
    <x v="0"/>
    <x v="1"/>
  </r>
  <r>
    <s v="5542-DHSXL"/>
    <s v="Female"/>
    <n v="0"/>
    <s v="Yes"/>
    <s v="No"/>
    <n v="1"/>
    <n v="1"/>
    <n v="0"/>
    <s v="Mailed check"/>
    <x v="807"/>
    <n v="235.05"/>
    <s v="No"/>
    <x v="3586"/>
    <n v="4.2970749542961606"/>
    <n v="0"/>
    <s v="True"/>
    <s v="False"/>
    <x v="0"/>
    <x v="0"/>
    <x v="0"/>
    <n v="1"/>
    <n v="1"/>
    <n v="0"/>
    <d v="2019-08-17T16:52:13"/>
    <x v="875"/>
    <s v="YES"/>
    <s v="Month-to-Month"/>
    <x v="0"/>
    <x v="0"/>
  </r>
  <r>
    <s v="5542-NKVRU"/>
    <s v="Female"/>
    <n v="0"/>
    <s v="No"/>
    <s v="No"/>
    <n v="1"/>
    <n v="0"/>
    <n v="2"/>
    <s v="Bank transfer (automatic)"/>
    <x v="262"/>
    <n v="844.45"/>
    <s v="No"/>
    <x v="3587"/>
    <n v="40.696385542168677"/>
    <n v="0"/>
    <s v="True"/>
    <s v="False"/>
    <x v="0"/>
    <x v="1"/>
    <x v="1"/>
    <n v="0"/>
    <n v="0"/>
    <n v="0"/>
    <d v="2019-07-12T07:17:12"/>
    <x v="271"/>
    <s v="YES"/>
    <s v="2 Year"/>
    <x v="0"/>
    <x v="2"/>
  </r>
  <r>
    <s v="5542-TBBWB"/>
    <s v="Male"/>
    <n v="0"/>
    <s v="No"/>
    <s v="No"/>
    <n v="1"/>
    <n v="2"/>
    <n v="0"/>
    <s v="Electronic check"/>
    <x v="466"/>
    <n v="69.900000000000006"/>
    <s v="No"/>
    <x v="17"/>
    <n v="1"/>
    <n v="0"/>
    <s v="False"/>
    <s v="False"/>
    <x v="0"/>
    <x v="0"/>
    <x v="0"/>
    <n v="0"/>
    <n v="0"/>
    <n v="0"/>
    <d v="2019-08-21T00:00:00"/>
    <x v="488"/>
    <s v="YES"/>
    <s v="Month-to-Month"/>
    <x v="0"/>
    <x v="1"/>
  </r>
  <r>
    <s v="5543-QDCRY"/>
    <s v="Male"/>
    <n v="0"/>
    <s v="No"/>
    <s v="No"/>
    <n v="1"/>
    <n v="1"/>
    <n v="0"/>
    <s v="Electronic check"/>
    <x v="574"/>
    <n v="234.85"/>
    <s v="No"/>
    <x v="3588"/>
    <n v="4.1640070921985819"/>
    <n v="0"/>
    <s v="False"/>
    <s v="False"/>
    <x v="0"/>
    <x v="0"/>
    <x v="0"/>
    <n v="0"/>
    <n v="0"/>
    <n v="0"/>
    <d v="2019-08-17T20:03:50"/>
    <x v="1577"/>
    <s v="YES"/>
    <s v="Month-to-Month"/>
    <x v="0"/>
    <x v="0"/>
  </r>
  <r>
    <s v="5546-BYZSM"/>
    <s v="Female"/>
    <n v="0"/>
    <s v="No"/>
    <s v="No"/>
    <n v="1"/>
    <n v="0"/>
    <n v="0"/>
    <s v="Electronic check"/>
    <x v="31"/>
    <n v="775.6"/>
    <s v="No"/>
    <x v="3589"/>
    <n v="37.92665036674817"/>
    <n v="0"/>
    <s v="True"/>
    <s v="False"/>
    <x v="0"/>
    <x v="1"/>
    <x v="1"/>
    <n v="0"/>
    <n v="0"/>
    <n v="0"/>
    <d v="2019-07-15T01:45:37"/>
    <x v="31"/>
    <s v="YES"/>
    <s v="Month-to-Month"/>
    <x v="0"/>
    <x v="2"/>
  </r>
  <r>
    <s v="5546-QUERU"/>
    <s v="Male"/>
    <n v="0"/>
    <s v="No"/>
    <s v="No"/>
    <n v="1"/>
    <n v="0"/>
    <n v="1"/>
    <s v="Mailed check"/>
    <x v="68"/>
    <n v="257"/>
    <s v="No"/>
    <x v="3590"/>
    <n v="12.882205513784461"/>
    <n v="0"/>
    <s v="False"/>
    <s v="False"/>
    <x v="0"/>
    <x v="1"/>
    <x v="1"/>
    <n v="0"/>
    <n v="0"/>
    <n v="0"/>
    <d v="2019-08-09T02:49:37"/>
    <x v="69"/>
    <s v="YES"/>
    <s v="1 Year"/>
    <x v="0"/>
    <x v="2"/>
  </r>
  <r>
    <s v="5549-ZGHFB"/>
    <s v="Male"/>
    <n v="0"/>
    <s v="Yes"/>
    <s v="Yes"/>
    <n v="2"/>
    <n v="0"/>
    <n v="2"/>
    <s v="Mailed check"/>
    <x v="616"/>
    <n v="1261.45"/>
    <s v="No"/>
    <x v="3591"/>
    <n v="50.559118236472948"/>
    <n v="0"/>
    <s v="False"/>
    <s v="False"/>
    <x v="0"/>
    <x v="1"/>
    <x v="1"/>
    <n v="3"/>
    <n v="1"/>
    <n v="1"/>
    <d v="2019-07-02T10:34:52"/>
    <x v="646"/>
    <s v="YES"/>
    <s v="2 Year"/>
    <x v="1"/>
    <x v="2"/>
  </r>
  <r>
    <s v="5550-VFRLC"/>
    <s v="Female"/>
    <n v="1"/>
    <s v="No"/>
    <s v="No"/>
    <n v="1"/>
    <n v="2"/>
    <n v="0"/>
    <s v="Electronic check"/>
    <x v="154"/>
    <n v="69.849999999999994"/>
    <s v="Yes"/>
    <x v="17"/>
    <n v="1"/>
    <n v="1"/>
    <s v="True"/>
    <s v="True"/>
    <x v="0"/>
    <x v="0"/>
    <x v="0"/>
    <n v="0"/>
    <n v="0"/>
    <n v="0"/>
    <d v="2019-08-21T00:00:00"/>
    <x v="156"/>
    <s v="YES"/>
    <s v="Month-to-Month"/>
    <x v="0"/>
    <x v="1"/>
  </r>
  <r>
    <s v="5552-ZNFSJ"/>
    <s v="Male"/>
    <n v="0"/>
    <s v="No"/>
    <s v="No"/>
    <n v="1"/>
    <n v="1"/>
    <n v="0"/>
    <s v="Electronic check"/>
    <x v="255"/>
    <n v="45.3"/>
    <s v="Yes"/>
    <x v="17"/>
    <n v="1"/>
    <n v="0"/>
    <s v="False"/>
    <s v="True"/>
    <x v="0"/>
    <x v="0"/>
    <x v="0"/>
    <n v="0"/>
    <n v="0"/>
    <n v="0"/>
    <d v="2019-08-21T00:00:00"/>
    <x v="264"/>
    <s v="YES"/>
    <s v="Month-to-Month"/>
    <x v="0"/>
    <x v="0"/>
  </r>
  <r>
    <s v="5553-AOINX"/>
    <s v="Female"/>
    <n v="1"/>
    <s v="Yes"/>
    <s v="Yes"/>
    <n v="2"/>
    <n v="2"/>
    <n v="1"/>
    <s v="Electronic check"/>
    <x v="938"/>
    <n v="6891.45"/>
    <s v="No"/>
    <x v="3592"/>
    <n v="65.695424213536697"/>
    <n v="1"/>
    <s v="True"/>
    <s v="False"/>
    <x v="0"/>
    <x v="0"/>
    <x v="0"/>
    <n v="3"/>
    <n v="1"/>
    <n v="1"/>
    <d v="2019-06-17T07:18:35"/>
    <x v="1029"/>
    <s v="YES"/>
    <s v="1 Year"/>
    <x v="1"/>
    <x v="1"/>
  </r>
  <r>
    <s v="5555-RNPGT"/>
    <s v="Male"/>
    <n v="0"/>
    <s v="No"/>
    <s v="Yes"/>
    <n v="2"/>
    <n v="0"/>
    <n v="0"/>
    <s v="Credit card (automatic)"/>
    <x v="507"/>
    <n v="223.9"/>
    <s v="No"/>
    <x v="3593"/>
    <n v="9.0282258064516121"/>
    <n v="0"/>
    <s v="False"/>
    <s v="False"/>
    <x v="0"/>
    <x v="1"/>
    <x v="1"/>
    <n v="2"/>
    <n v="0"/>
    <n v="1"/>
    <d v="2019-08-12T23:19:21"/>
    <x v="1028"/>
    <s v="YES"/>
    <s v="Month-to-Month"/>
    <x v="1"/>
    <x v="2"/>
  </r>
  <r>
    <s v="5561-NWEVX"/>
    <s v="Female"/>
    <n v="1"/>
    <s v="Yes"/>
    <s v="No"/>
    <n v="2"/>
    <n v="2"/>
    <n v="0"/>
    <s v="Electronic check"/>
    <x v="129"/>
    <n v="172.85"/>
    <s v="Yes"/>
    <x v="3594"/>
    <n v="2.1824494949494948"/>
    <n v="1"/>
    <s v="True"/>
    <s v="True"/>
    <x v="0"/>
    <x v="0"/>
    <x v="0"/>
    <n v="1"/>
    <n v="1"/>
    <n v="0"/>
    <d v="2019-08-19T19:37:16"/>
    <x v="130"/>
    <s v="YES"/>
    <s v="Month-to-Month"/>
    <x v="1"/>
    <x v="1"/>
  </r>
  <r>
    <s v="5562-BETPV"/>
    <s v="Male"/>
    <n v="0"/>
    <s v="Yes"/>
    <s v="Yes"/>
    <n v="1"/>
    <n v="0"/>
    <n v="1"/>
    <s v="Mailed check"/>
    <x v="205"/>
    <n v="19.649999999999999"/>
    <s v="No"/>
    <x v="17"/>
    <n v="1"/>
    <n v="0"/>
    <s v="False"/>
    <s v="False"/>
    <x v="0"/>
    <x v="1"/>
    <x v="1"/>
    <n v="3"/>
    <n v="1"/>
    <n v="1"/>
    <d v="2019-08-21T00:00:00"/>
    <x v="208"/>
    <s v="YES"/>
    <s v="1 Year"/>
    <x v="0"/>
    <x v="2"/>
  </r>
  <r>
    <s v="5562-YJQGT"/>
    <s v="Female"/>
    <n v="0"/>
    <s v="No"/>
    <s v="No"/>
    <n v="1"/>
    <n v="0"/>
    <n v="0"/>
    <s v="Credit card (automatic)"/>
    <x v="24"/>
    <n v="35.1"/>
    <s v="No"/>
    <x v="3595"/>
    <n v="1.7248157248157248"/>
    <n v="0"/>
    <s v="True"/>
    <s v="False"/>
    <x v="0"/>
    <x v="1"/>
    <x v="1"/>
    <n v="0"/>
    <n v="0"/>
    <n v="0"/>
    <d v="2019-08-20T06:36:16"/>
    <x v="24"/>
    <s v="YES"/>
    <s v="Month-to-Month"/>
    <x v="0"/>
    <x v="2"/>
  </r>
  <r>
    <s v="5564-NEMQO"/>
    <s v="Female"/>
    <n v="1"/>
    <s v="No"/>
    <s v="No"/>
    <n v="1"/>
    <n v="2"/>
    <n v="0"/>
    <s v="Bank transfer (automatic)"/>
    <x v="582"/>
    <n v="75.3"/>
    <s v="Yes"/>
    <x v="17"/>
    <n v="1"/>
    <n v="1"/>
    <s v="True"/>
    <s v="True"/>
    <x v="0"/>
    <x v="0"/>
    <x v="0"/>
    <n v="0"/>
    <n v="0"/>
    <n v="0"/>
    <d v="2019-08-21T00:00:00"/>
    <x v="609"/>
    <s v="YES"/>
    <s v="Month-to-Month"/>
    <x v="0"/>
    <x v="1"/>
  </r>
  <r>
    <s v="5565-FILXA"/>
    <s v="Female"/>
    <n v="1"/>
    <s v="No"/>
    <s v="No"/>
    <n v="2"/>
    <n v="2"/>
    <n v="0"/>
    <s v="Electronic check"/>
    <x v="1332"/>
    <n v="1529.2"/>
    <s v="Yes"/>
    <x v="3596"/>
    <n v="15.904316172646906"/>
    <n v="1"/>
    <s v="True"/>
    <s v="True"/>
    <x v="0"/>
    <x v="0"/>
    <x v="0"/>
    <n v="0"/>
    <n v="0"/>
    <n v="0"/>
    <d v="2019-08-06T02:17:47"/>
    <x v="1578"/>
    <s v="YES"/>
    <s v="Month-to-Month"/>
    <x v="1"/>
    <x v="1"/>
  </r>
  <r>
    <s v="5566-SOEZD"/>
    <s v="Male"/>
    <n v="0"/>
    <s v="Yes"/>
    <s v="Yes"/>
    <n v="1"/>
    <n v="2"/>
    <n v="1"/>
    <s v="Credit card (automatic)"/>
    <x v="835"/>
    <n v="2209.75"/>
    <s v="No"/>
    <x v="3597"/>
    <n v="27.399256044637319"/>
    <n v="0"/>
    <s v="False"/>
    <s v="False"/>
    <x v="0"/>
    <x v="0"/>
    <x v="0"/>
    <n v="3"/>
    <n v="1"/>
    <n v="1"/>
    <d v="2019-07-25T14:25:04"/>
    <x v="907"/>
    <s v="YES"/>
    <s v="1 Year"/>
    <x v="0"/>
    <x v="1"/>
  </r>
  <r>
    <s v="5567-GZKQY"/>
    <s v="Male"/>
    <n v="0"/>
    <s v="No"/>
    <s v="No"/>
    <n v="1"/>
    <n v="0"/>
    <n v="2"/>
    <s v="Credit card (automatic)"/>
    <x v="37"/>
    <n v="1131.5"/>
    <s v="No"/>
    <x v="3598"/>
    <n v="55.738916256157637"/>
    <n v="0"/>
    <s v="False"/>
    <s v="False"/>
    <x v="0"/>
    <x v="1"/>
    <x v="1"/>
    <n v="0"/>
    <n v="0"/>
    <n v="0"/>
    <d v="2019-06-27T06:15:58"/>
    <x v="38"/>
    <s v="YES"/>
    <s v="2 Year"/>
    <x v="0"/>
    <x v="2"/>
  </r>
  <r>
    <s v="5567-WSELE"/>
    <s v="Male"/>
    <n v="1"/>
    <s v="Yes"/>
    <s v="No"/>
    <n v="2"/>
    <n v="2"/>
    <n v="0"/>
    <s v="Electronic check"/>
    <x v="892"/>
    <n v="279.55"/>
    <s v="Yes"/>
    <x v="3599"/>
    <n v="2.9550739957716705"/>
    <n v="1"/>
    <s v="False"/>
    <s v="True"/>
    <x v="0"/>
    <x v="0"/>
    <x v="0"/>
    <n v="1"/>
    <n v="1"/>
    <n v="0"/>
    <d v="2019-08-19T01:04:42"/>
    <x v="972"/>
    <s v="YES"/>
    <s v="Month-to-Month"/>
    <x v="1"/>
    <x v="1"/>
  </r>
  <r>
    <s v="5568-DMXZS"/>
    <s v="Female"/>
    <n v="0"/>
    <s v="No"/>
    <s v="No"/>
    <n v="1"/>
    <n v="1"/>
    <n v="0"/>
    <s v="Electronic check"/>
    <x v="1333"/>
    <n v="554.45000000000005"/>
    <s v="No"/>
    <x v="3600"/>
    <n v="8.4713521772345306"/>
    <n v="0"/>
    <s v="True"/>
    <s v="False"/>
    <x v="0"/>
    <x v="0"/>
    <x v="0"/>
    <n v="0"/>
    <n v="0"/>
    <n v="0"/>
    <d v="2019-08-13T12:41:15"/>
    <x v="1579"/>
    <s v="YES"/>
    <s v="Month-to-Month"/>
    <x v="0"/>
    <x v="0"/>
  </r>
  <r>
    <s v="5569-IDSEY"/>
    <s v="Male"/>
    <n v="0"/>
    <s v="Yes"/>
    <s v="No"/>
    <n v="2"/>
    <n v="2"/>
    <n v="1"/>
    <s v="Bank transfer (automatic)"/>
    <x v="645"/>
    <n v="7472.15"/>
    <s v="No"/>
    <x v="3601"/>
    <n v="70.692052980132445"/>
    <n v="0"/>
    <s v="False"/>
    <s v="False"/>
    <x v="0"/>
    <x v="0"/>
    <x v="0"/>
    <n v="1"/>
    <n v="1"/>
    <n v="0"/>
    <d v="2019-06-12T07:23:27"/>
    <x v="681"/>
    <s v="YES"/>
    <s v="1 Year"/>
    <x v="1"/>
    <x v="1"/>
  </r>
  <r>
    <s v="5569-KGJHX"/>
    <s v="Female"/>
    <n v="0"/>
    <s v="Yes"/>
    <s v="Yes"/>
    <n v="2"/>
    <n v="2"/>
    <n v="0"/>
    <s v="Bank transfer (automatic)"/>
    <x v="221"/>
    <n v="754.65"/>
    <s v="Yes"/>
    <x v="3602"/>
    <n v="8.8418277680140598"/>
    <n v="0"/>
    <s v="True"/>
    <s v="True"/>
    <x v="0"/>
    <x v="0"/>
    <x v="0"/>
    <n v="3"/>
    <n v="1"/>
    <n v="1"/>
    <d v="2019-08-13T03:47:46"/>
    <x v="224"/>
    <s v="YES"/>
    <s v="Month-to-Month"/>
    <x v="1"/>
    <x v="1"/>
  </r>
  <r>
    <s v="5569-OUICF"/>
    <s v="Female"/>
    <n v="1"/>
    <s v="Yes"/>
    <s v="No"/>
    <n v="2"/>
    <n v="2"/>
    <n v="0"/>
    <s v="Credit card (automatic)"/>
    <x v="13"/>
    <n v="2812.2"/>
    <s v="Yes"/>
    <x v="3603"/>
    <n v="27.761105626850938"/>
    <n v="1"/>
    <s v="True"/>
    <s v="True"/>
    <x v="0"/>
    <x v="0"/>
    <x v="0"/>
    <n v="1"/>
    <n v="1"/>
    <n v="0"/>
    <d v="2019-07-25T05:44:00"/>
    <x v="13"/>
    <s v="YES"/>
    <s v="Month-to-Month"/>
    <x v="1"/>
    <x v="1"/>
  </r>
  <r>
    <s v="5570-PTWEH"/>
    <s v="Female"/>
    <n v="0"/>
    <s v="Yes"/>
    <s v="No"/>
    <n v="2"/>
    <n v="2"/>
    <n v="0"/>
    <s v="Credit card (automatic)"/>
    <x v="439"/>
    <n v="216.75"/>
    <s v="Yes"/>
    <x v="3604"/>
    <n v="2.8842315369261473"/>
    <n v="0"/>
    <s v="True"/>
    <s v="True"/>
    <x v="0"/>
    <x v="0"/>
    <x v="0"/>
    <n v="1"/>
    <n v="1"/>
    <n v="0"/>
    <d v="2019-08-19T02:46:42"/>
    <x v="458"/>
    <s v="YES"/>
    <s v="Month-to-Month"/>
    <x v="1"/>
    <x v="1"/>
  </r>
  <r>
    <s v="5572-ZDXHY"/>
    <s v="Female"/>
    <n v="0"/>
    <s v="No"/>
    <s v="No"/>
    <n v="1"/>
    <n v="2"/>
    <n v="0"/>
    <s v="Mailed check"/>
    <x v="115"/>
    <n v="1855.65"/>
    <s v="Yes"/>
    <x v="3605"/>
    <n v="22.012455516014235"/>
    <n v="0"/>
    <s v="True"/>
    <s v="True"/>
    <x v="0"/>
    <x v="0"/>
    <x v="0"/>
    <n v="0"/>
    <n v="0"/>
    <n v="0"/>
    <d v="2019-07-30T23:42:04"/>
    <x v="116"/>
    <s v="YES"/>
    <s v="Month-to-Month"/>
    <x v="0"/>
    <x v="1"/>
  </r>
  <r>
    <s v="5574-NXZIU"/>
    <s v="Male"/>
    <n v="0"/>
    <s v="No"/>
    <s v="No"/>
    <n v="1"/>
    <n v="2"/>
    <n v="2"/>
    <s v="Credit card (automatic)"/>
    <x v="489"/>
    <n v="7049.75"/>
    <s v="No"/>
    <x v="3606"/>
    <n v="64.558150183150175"/>
    <n v="0"/>
    <s v="False"/>
    <s v="False"/>
    <x v="0"/>
    <x v="0"/>
    <x v="0"/>
    <n v="0"/>
    <n v="0"/>
    <n v="0"/>
    <d v="2019-06-18T10:36:16"/>
    <x v="1580"/>
    <s v="YES"/>
    <s v="2 Year"/>
    <x v="0"/>
    <x v="1"/>
  </r>
  <r>
    <s v="5575-GNVDE"/>
    <s v="Male"/>
    <n v="0"/>
    <s v="No"/>
    <s v="No"/>
    <n v="1"/>
    <n v="1"/>
    <n v="1"/>
    <s v="Mailed check"/>
    <x v="1334"/>
    <n v="1889.5"/>
    <s v="No"/>
    <x v="3607"/>
    <n v="33.17822651448639"/>
    <n v="0"/>
    <s v="False"/>
    <s v="False"/>
    <x v="0"/>
    <x v="0"/>
    <x v="0"/>
    <n v="0"/>
    <n v="0"/>
    <n v="0"/>
    <d v="2019-07-19T19:43:21"/>
    <x v="1581"/>
    <s v="YES"/>
    <s v="1 Year"/>
    <x v="0"/>
    <x v="0"/>
  </r>
  <r>
    <s v="5575-TPIZQ"/>
    <s v="Male"/>
    <n v="0"/>
    <s v="No"/>
    <s v="No"/>
    <n v="2"/>
    <n v="2"/>
    <n v="0"/>
    <s v="Credit card (automatic)"/>
    <x v="734"/>
    <n v="4245.55"/>
    <s v="No"/>
    <x v="3608"/>
    <n v="47.622546270330901"/>
    <n v="0"/>
    <s v="False"/>
    <s v="False"/>
    <x v="0"/>
    <x v="0"/>
    <x v="0"/>
    <n v="0"/>
    <n v="0"/>
    <n v="0"/>
    <d v="2019-07-05T09:03:32"/>
    <x v="789"/>
    <s v="YES"/>
    <s v="Month-to-Month"/>
    <x v="1"/>
    <x v="1"/>
  </r>
  <r>
    <s v="5577-OTWWW"/>
    <s v="Female"/>
    <n v="0"/>
    <s v="No"/>
    <s v="No"/>
    <n v="1"/>
    <n v="0"/>
    <n v="0"/>
    <s v="Bank transfer (automatic)"/>
    <x v="152"/>
    <n v="297.3"/>
    <s v="Yes"/>
    <x v="3609"/>
    <n v="15.053164556962026"/>
    <n v="0"/>
    <s v="True"/>
    <s v="True"/>
    <x v="0"/>
    <x v="1"/>
    <x v="1"/>
    <n v="0"/>
    <n v="0"/>
    <n v="0"/>
    <d v="2019-08-06T22:43:27"/>
    <x v="154"/>
    <s v="YES"/>
    <s v="Month-to-Month"/>
    <x v="0"/>
    <x v="2"/>
  </r>
  <r>
    <s v="5578-NKCXI"/>
    <s v="Female"/>
    <n v="0"/>
    <s v="Yes"/>
    <s v="Yes"/>
    <n v="1"/>
    <n v="2"/>
    <n v="1"/>
    <s v="Credit card (automatic)"/>
    <x v="46"/>
    <n v="5846.65"/>
    <s v="No"/>
    <x v="3610"/>
    <n v="58.908312342569268"/>
    <n v="0"/>
    <s v="True"/>
    <s v="False"/>
    <x v="0"/>
    <x v="0"/>
    <x v="0"/>
    <n v="3"/>
    <n v="1"/>
    <n v="1"/>
    <d v="2019-06-24T02:12:02"/>
    <x v="47"/>
    <s v="YES"/>
    <s v="1 Year"/>
    <x v="0"/>
    <x v="1"/>
  </r>
  <r>
    <s v="5583-EJXRD"/>
    <s v="Male"/>
    <n v="0"/>
    <s v="Yes"/>
    <s v="Yes"/>
    <n v="0"/>
    <n v="1"/>
    <n v="2"/>
    <s v="Credit card (automatic)"/>
    <x v="1335"/>
    <n v="2375.1999999999998"/>
    <s v="No"/>
    <x v="3611"/>
    <n v="43.944495837187787"/>
    <n v="0"/>
    <s v="False"/>
    <s v="False"/>
    <x v="1"/>
    <x v="0"/>
    <x v="1"/>
    <n v="3"/>
    <n v="1"/>
    <n v="1"/>
    <d v="2019-07-09T01:19:56"/>
    <x v="1582"/>
    <s v="YES"/>
    <s v="2 Year"/>
    <x v="2"/>
    <x v="0"/>
  </r>
  <r>
    <s v="5583-SXDAG"/>
    <s v="Male"/>
    <n v="0"/>
    <s v="Yes"/>
    <s v="No"/>
    <n v="1"/>
    <n v="2"/>
    <n v="0"/>
    <s v="Electronic check"/>
    <x v="747"/>
    <n v="70"/>
    <s v="Yes"/>
    <x v="17"/>
    <n v="1"/>
    <n v="0"/>
    <s v="False"/>
    <s v="True"/>
    <x v="0"/>
    <x v="0"/>
    <x v="0"/>
    <n v="1"/>
    <n v="1"/>
    <n v="0"/>
    <d v="2019-08-21T00:00:00"/>
    <x v="807"/>
    <s v="YES"/>
    <s v="Month-to-Month"/>
    <x v="0"/>
    <x v="1"/>
  </r>
  <r>
    <s v="5590-BYNII"/>
    <s v="Male"/>
    <n v="0"/>
    <s v="No"/>
    <s v="No"/>
    <n v="2"/>
    <n v="2"/>
    <n v="0"/>
    <s v="Electronic check"/>
    <x v="865"/>
    <n v="2095"/>
    <s v="Yes"/>
    <x v="3612"/>
    <n v="20.794044665012407"/>
    <n v="0"/>
    <s v="False"/>
    <s v="True"/>
    <x v="0"/>
    <x v="0"/>
    <x v="0"/>
    <n v="0"/>
    <n v="0"/>
    <n v="0"/>
    <d v="2019-08-01T04:56:35"/>
    <x v="939"/>
    <s v="YES"/>
    <s v="Month-to-Month"/>
    <x v="1"/>
    <x v="1"/>
  </r>
  <r>
    <s v="5590-YRFJT"/>
    <s v="Female"/>
    <n v="0"/>
    <s v="Yes"/>
    <s v="No"/>
    <n v="0"/>
    <n v="1"/>
    <n v="0"/>
    <s v="Electronic check"/>
    <x v="233"/>
    <n v="482.8"/>
    <s v="Yes"/>
    <x v="3613"/>
    <n v="19.746421267893663"/>
    <n v="0"/>
    <s v="True"/>
    <s v="True"/>
    <x v="1"/>
    <x v="0"/>
    <x v="1"/>
    <n v="1"/>
    <n v="1"/>
    <n v="0"/>
    <d v="2019-08-02T06:05:09"/>
    <x v="237"/>
    <s v="YES"/>
    <s v="Month-to-Month"/>
    <x v="2"/>
    <x v="0"/>
  </r>
  <r>
    <s v="5590-ZSKRV"/>
    <s v="Female"/>
    <n v="0"/>
    <s v="Yes"/>
    <s v="Yes"/>
    <n v="1"/>
    <n v="1"/>
    <n v="0"/>
    <s v="Mailed check"/>
    <x v="366"/>
    <n v="482.25"/>
    <s v="No"/>
    <x v="3614"/>
    <n v="8.8243366880146397"/>
    <n v="0"/>
    <s v="True"/>
    <s v="False"/>
    <x v="0"/>
    <x v="0"/>
    <x v="0"/>
    <n v="3"/>
    <n v="1"/>
    <n v="1"/>
    <d v="2019-08-13T04:12:57"/>
    <x v="1583"/>
    <s v="YES"/>
    <s v="Month-to-Month"/>
    <x v="0"/>
    <x v="0"/>
  </r>
  <r>
    <s v="5593-SUAOO"/>
    <s v="Female"/>
    <n v="0"/>
    <s v="Yes"/>
    <s v="Yes"/>
    <n v="2"/>
    <n v="2"/>
    <n v="1"/>
    <s v="Bank transfer (automatic)"/>
    <x v="1336"/>
    <n v="2033.05"/>
    <s v="No"/>
    <x v="3615"/>
    <n v="24.450390859891758"/>
    <n v="0"/>
    <s v="True"/>
    <s v="False"/>
    <x v="0"/>
    <x v="0"/>
    <x v="0"/>
    <n v="3"/>
    <n v="1"/>
    <n v="1"/>
    <d v="2019-07-28T13:11:26"/>
    <x v="1584"/>
    <s v="YES"/>
    <s v="1 Year"/>
    <x v="1"/>
    <x v="1"/>
  </r>
  <r>
    <s v="5597-GLBUC"/>
    <s v="Female"/>
    <n v="0"/>
    <s v="No"/>
    <s v="No"/>
    <n v="1"/>
    <n v="2"/>
    <n v="0"/>
    <s v="Electronic check"/>
    <x v="300"/>
    <n v="85.45"/>
    <s v="Yes"/>
    <x v="17"/>
    <n v="1"/>
    <n v="0"/>
    <s v="True"/>
    <s v="True"/>
    <x v="0"/>
    <x v="0"/>
    <x v="0"/>
    <n v="0"/>
    <n v="0"/>
    <n v="0"/>
    <d v="2019-08-21T00:00:00"/>
    <x v="312"/>
    <s v="YES"/>
    <s v="Month-to-Month"/>
    <x v="0"/>
    <x v="1"/>
  </r>
  <r>
    <s v="5598-IKHQQ"/>
    <s v="Female"/>
    <n v="0"/>
    <s v="No"/>
    <s v="No"/>
    <n v="2"/>
    <n v="0"/>
    <n v="2"/>
    <s v="Credit card (automatic)"/>
    <x v="327"/>
    <n v="1866.45"/>
    <s v="No"/>
    <x v="3616"/>
    <n v="73.337917485265223"/>
    <n v="0"/>
    <s v="True"/>
    <s v="False"/>
    <x v="0"/>
    <x v="1"/>
    <x v="1"/>
    <n v="0"/>
    <n v="0"/>
    <n v="0"/>
    <d v="2019-06-09T15:53:24"/>
    <x v="1585"/>
    <s v="YES"/>
    <s v="2 Year"/>
    <x v="1"/>
    <x v="2"/>
  </r>
  <r>
    <s v="5599-HVLTW"/>
    <s v="Female"/>
    <n v="1"/>
    <s v="No"/>
    <s v="No"/>
    <n v="2"/>
    <n v="2"/>
    <n v="0"/>
    <s v="Bank transfer (automatic)"/>
    <x v="352"/>
    <n v="1058.0999999999999"/>
    <s v="No"/>
    <x v="3617"/>
    <n v="13.168637212196639"/>
    <n v="1"/>
    <s v="True"/>
    <s v="False"/>
    <x v="0"/>
    <x v="0"/>
    <x v="0"/>
    <n v="0"/>
    <n v="0"/>
    <n v="0"/>
    <d v="2019-08-08T19:57:10"/>
    <x v="366"/>
    <s v="YES"/>
    <s v="Month-to-Month"/>
    <x v="1"/>
    <x v="1"/>
  </r>
  <r>
    <s v="5600-KTXFM"/>
    <s v="Male"/>
    <n v="0"/>
    <s v="Yes"/>
    <s v="Yes"/>
    <n v="1"/>
    <n v="2"/>
    <n v="0"/>
    <s v="Mailed check"/>
    <x v="191"/>
    <n v="143.9"/>
    <s v="No"/>
    <x v="3618"/>
    <n v="2.0571837026447461"/>
    <n v="0"/>
    <s v="False"/>
    <s v="False"/>
    <x v="0"/>
    <x v="0"/>
    <x v="0"/>
    <n v="3"/>
    <n v="1"/>
    <n v="1"/>
    <d v="2019-08-19T22:37:39"/>
    <x v="194"/>
    <s v="YES"/>
    <s v="Month-to-Month"/>
    <x v="0"/>
    <x v="1"/>
  </r>
  <r>
    <s v="5600-PDUJF"/>
    <s v="Male"/>
    <n v="0"/>
    <s v="No"/>
    <s v="No"/>
    <n v="1"/>
    <n v="1"/>
    <n v="0"/>
    <s v="Credit card (automatic)"/>
    <x v="1156"/>
    <n v="312.7"/>
    <s v="No"/>
    <x v="3619"/>
    <n v="6.3171717171717168"/>
    <n v="0"/>
    <s v="False"/>
    <s v="False"/>
    <x v="0"/>
    <x v="0"/>
    <x v="0"/>
    <n v="0"/>
    <n v="0"/>
    <n v="0"/>
    <d v="2019-08-15T16:23:16"/>
    <x v="1308"/>
    <s v="YES"/>
    <s v="Month-to-Month"/>
    <x v="0"/>
    <x v="0"/>
  </r>
  <r>
    <s v="5602-BVFMK"/>
    <s v="Female"/>
    <n v="0"/>
    <s v="No"/>
    <s v="No"/>
    <n v="1"/>
    <n v="0"/>
    <n v="1"/>
    <s v="Mailed check"/>
    <x v="227"/>
    <n v="228.75"/>
    <s v="No"/>
    <x v="3620"/>
    <n v="11.852331606217616"/>
    <n v="0"/>
    <s v="True"/>
    <s v="False"/>
    <x v="0"/>
    <x v="1"/>
    <x v="1"/>
    <n v="0"/>
    <n v="0"/>
    <n v="0"/>
    <d v="2019-08-10T03:32:39"/>
    <x v="230"/>
    <s v="YES"/>
    <s v="1 Year"/>
    <x v="0"/>
    <x v="2"/>
  </r>
  <r>
    <s v="5605-IYGFG"/>
    <s v="Female"/>
    <n v="0"/>
    <s v="No"/>
    <s v="No"/>
    <n v="1"/>
    <n v="2"/>
    <n v="0"/>
    <s v="Bank transfer (automatic)"/>
    <x v="154"/>
    <n v="515.45000000000005"/>
    <s v="No"/>
    <x v="3621"/>
    <n v="7.3793843951324281"/>
    <n v="0"/>
    <s v="True"/>
    <s v="False"/>
    <x v="0"/>
    <x v="0"/>
    <x v="0"/>
    <n v="0"/>
    <n v="0"/>
    <n v="0"/>
    <d v="2019-08-14T14:53:41"/>
    <x v="156"/>
    <s v="YES"/>
    <s v="Month-to-Month"/>
    <x v="0"/>
    <x v="1"/>
  </r>
  <r>
    <s v="5605-XNWEN"/>
    <s v="Male"/>
    <n v="1"/>
    <s v="Yes"/>
    <s v="No"/>
    <n v="2"/>
    <n v="0"/>
    <n v="2"/>
    <s v="Bank transfer (automatic)"/>
    <x v="726"/>
    <n v="1802.55"/>
    <s v="No"/>
    <x v="3622"/>
    <n v="72.102000000000004"/>
    <n v="1"/>
    <s v="False"/>
    <s v="False"/>
    <x v="0"/>
    <x v="1"/>
    <x v="1"/>
    <n v="1"/>
    <n v="1"/>
    <n v="0"/>
    <d v="2019-06-10T21:33:07"/>
    <x v="1586"/>
    <s v="YES"/>
    <s v="2 Year"/>
    <x v="1"/>
    <x v="2"/>
  </r>
  <r>
    <s v="5606-AMZBO"/>
    <s v="Female"/>
    <n v="0"/>
    <s v="Yes"/>
    <s v="No"/>
    <n v="2"/>
    <n v="2"/>
    <n v="0"/>
    <s v="Credit card (automatic)"/>
    <x v="1337"/>
    <n v="765.15"/>
    <s v="No"/>
    <x v="3623"/>
    <n v="9.7907869481765832"/>
    <n v="0"/>
    <s v="True"/>
    <s v="False"/>
    <x v="0"/>
    <x v="0"/>
    <x v="0"/>
    <n v="1"/>
    <n v="1"/>
    <n v="0"/>
    <d v="2019-08-12T05:01:16"/>
    <x v="1587"/>
    <s v="YES"/>
    <s v="Month-to-Month"/>
    <x v="1"/>
    <x v="1"/>
  </r>
  <r>
    <s v="5609-CEBID"/>
    <s v="Female"/>
    <n v="1"/>
    <s v="No"/>
    <s v="No"/>
    <n v="2"/>
    <n v="2"/>
    <n v="0"/>
    <s v="Electronic check"/>
    <x v="21"/>
    <n v="1782.4"/>
    <s v="Yes"/>
    <x v="3624"/>
    <n v="18.941551540913924"/>
    <n v="1"/>
    <s v="True"/>
    <s v="True"/>
    <x v="0"/>
    <x v="0"/>
    <x v="0"/>
    <n v="0"/>
    <n v="0"/>
    <n v="0"/>
    <d v="2019-08-03T01:24:10"/>
    <x v="21"/>
    <s v="YES"/>
    <s v="Month-to-Month"/>
    <x v="1"/>
    <x v="1"/>
  </r>
  <r>
    <s v="5609-IMCGG"/>
    <s v="Female"/>
    <n v="0"/>
    <s v="No"/>
    <s v="No"/>
    <n v="2"/>
    <n v="2"/>
    <n v="0"/>
    <s v="Credit card (automatic)"/>
    <x v="65"/>
    <n v="1302.6500000000001"/>
    <s v="No"/>
    <x v="3625"/>
    <n v="15.443390634262006"/>
    <n v="0"/>
    <s v="True"/>
    <s v="False"/>
    <x v="0"/>
    <x v="0"/>
    <x v="0"/>
    <n v="0"/>
    <n v="0"/>
    <n v="0"/>
    <d v="2019-08-06T13:21:31"/>
    <x v="66"/>
    <s v="YES"/>
    <s v="Month-to-Month"/>
    <x v="1"/>
    <x v="1"/>
  </r>
  <r>
    <s v="5614-DNZCE"/>
    <s v="Female"/>
    <n v="0"/>
    <s v="No"/>
    <s v="No"/>
    <n v="1"/>
    <n v="1"/>
    <n v="2"/>
    <s v="Credit card (automatic)"/>
    <x v="455"/>
    <n v="3795.45"/>
    <s v="No"/>
    <x v="3626"/>
    <n v="58.481510015408311"/>
    <n v="0"/>
    <s v="True"/>
    <s v="False"/>
    <x v="0"/>
    <x v="0"/>
    <x v="0"/>
    <n v="0"/>
    <n v="0"/>
    <n v="0"/>
    <d v="2019-06-24T12:26:38"/>
    <x v="476"/>
    <s v="YES"/>
    <s v="2 Year"/>
    <x v="0"/>
    <x v="0"/>
  </r>
  <r>
    <s v="5616-PRTNT"/>
    <s v="Male"/>
    <n v="0"/>
    <s v="No"/>
    <s v="Yes"/>
    <n v="1"/>
    <n v="0"/>
    <n v="0"/>
    <s v="Electronic check"/>
    <x v="56"/>
    <n v="374.5"/>
    <s v="Yes"/>
    <x v="3627"/>
    <n v="19.304123711340207"/>
    <n v="0"/>
    <s v="False"/>
    <s v="True"/>
    <x v="0"/>
    <x v="1"/>
    <x v="1"/>
    <n v="2"/>
    <n v="0"/>
    <n v="1"/>
    <d v="2019-08-02T16:42:04"/>
    <x v="57"/>
    <s v="YES"/>
    <s v="Month-to-Month"/>
    <x v="0"/>
    <x v="2"/>
  </r>
  <r>
    <s v="5619-PTMIK"/>
    <s v="Female"/>
    <n v="0"/>
    <s v="Yes"/>
    <s v="No"/>
    <n v="2"/>
    <n v="1"/>
    <n v="0"/>
    <s v="Electronic check"/>
    <x v="957"/>
    <n v="2459.8000000000002"/>
    <s v="No"/>
    <x v="3628"/>
    <n v="46.323917137476464"/>
    <n v="0"/>
    <s v="True"/>
    <s v="False"/>
    <x v="0"/>
    <x v="0"/>
    <x v="0"/>
    <n v="1"/>
    <n v="1"/>
    <n v="0"/>
    <d v="2019-07-06T16:13:34"/>
    <x v="1054"/>
    <s v="YES"/>
    <s v="Month-to-Month"/>
    <x v="1"/>
    <x v="0"/>
  </r>
  <r>
    <s v="5619-XZZKR"/>
    <s v="Male"/>
    <n v="0"/>
    <s v="No"/>
    <s v="No"/>
    <n v="1"/>
    <n v="0"/>
    <n v="1"/>
    <s v="Mailed check"/>
    <x v="68"/>
    <n v="68.2"/>
    <s v="No"/>
    <x v="3629"/>
    <n v="3.4185463659147874"/>
    <n v="0"/>
    <s v="False"/>
    <s v="False"/>
    <x v="0"/>
    <x v="1"/>
    <x v="1"/>
    <n v="0"/>
    <n v="0"/>
    <n v="0"/>
    <d v="2019-08-18T13:57:18"/>
    <x v="69"/>
    <s v="YES"/>
    <s v="1 Year"/>
    <x v="0"/>
    <x v="2"/>
  </r>
  <r>
    <s v="5622-UEJFI"/>
    <s v="Female"/>
    <n v="0"/>
    <s v="Yes"/>
    <s v="Yes"/>
    <n v="2"/>
    <n v="0"/>
    <n v="2"/>
    <s v="Credit card (automatic)"/>
    <x v="413"/>
    <n v="949.8"/>
    <s v="No"/>
    <x v="3630"/>
    <n v="37.393700787401578"/>
    <n v="0"/>
    <s v="True"/>
    <s v="False"/>
    <x v="0"/>
    <x v="1"/>
    <x v="1"/>
    <n v="3"/>
    <n v="1"/>
    <n v="1"/>
    <d v="2019-07-15T14:33:04"/>
    <x v="432"/>
    <s v="YES"/>
    <s v="2 Year"/>
    <x v="1"/>
    <x v="2"/>
  </r>
  <r>
    <s v="5624-BQSSA"/>
    <s v="Female"/>
    <n v="0"/>
    <s v="No"/>
    <s v="No"/>
    <n v="1"/>
    <n v="0"/>
    <n v="0"/>
    <s v="Mailed check"/>
    <x v="1073"/>
    <n v="20.95"/>
    <s v="Yes"/>
    <x v="17"/>
    <n v="1"/>
    <n v="0"/>
    <s v="True"/>
    <s v="True"/>
    <x v="0"/>
    <x v="1"/>
    <x v="1"/>
    <n v="0"/>
    <n v="0"/>
    <n v="0"/>
    <d v="2019-08-21T00:00:00"/>
    <x v="1206"/>
    <s v="YES"/>
    <s v="Month-to-Month"/>
    <x v="0"/>
    <x v="2"/>
  </r>
  <r>
    <s v="5624-RYAMH"/>
    <s v="Female"/>
    <n v="0"/>
    <s v="No"/>
    <s v="No"/>
    <n v="1"/>
    <n v="0"/>
    <n v="0"/>
    <s v="Electronic check"/>
    <x v="245"/>
    <n v="178.85"/>
    <s v="No"/>
    <x v="3631"/>
    <n v="9.1717948717948712"/>
    <n v="0"/>
    <s v="True"/>
    <s v="False"/>
    <x v="0"/>
    <x v="1"/>
    <x v="1"/>
    <n v="0"/>
    <n v="0"/>
    <n v="0"/>
    <d v="2019-08-12T19:52:37"/>
    <x v="252"/>
    <s v="YES"/>
    <s v="Month-to-Month"/>
    <x v="0"/>
    <x v="2"/>
  </r>
  <r>
    <s v="5626-MGTUK"/>
    <s v="Female"/>
    <n v="0"/>
    <s v="No"/>
    <s v="No"/>
    <n v="2"/>
    <n v="2"/>
    <n v="0"/>
    <s v="Bank transfer (automatic)"/>
    <x v="508"/>
    <n v="1879.25"/>
    <s v="No"/>
    <x v="3632"/>
    <n v="21.091470258136926"/>
    <n v="0"/>
    <s v="True"/>
    <s v="False"/>
    <x v="0"/>
    <x v="0"/>
    <x v="0"/>
    <n v="0"/>
    <n v="0"/>
    <n v="0"/>
    <d v="2019-07-31T21:48:17"/>
    <x v="530"/>
    <s v="YES"/>
    <s v="Month-to-Month"/>
    <x v="1"/>
    <x v="1"/>
  </r>
  <r>
    <s v="5627-TVBPP"/>
    <s v="Female"/>
    <n v="0"/>
    <s v="No"/>
    <s v="Yes"/>
    <n v="1"/>
    <n v="0"/>
    <n v="1"/>
    <s v="Credit card (automatic)"/>
    <x v="147"/>
    <n v="644.5"/>
    <s v="No"/>
    <x v="3633"/>
    <n v="32.06467661691542"/>
    <n v="0"/>
    <s v="True"/>
    <s v="False"/>
    <x v="0"/>
    <x v="1"/>
    <x v="1"/>
    <n v="2"/>
    <n v="0"/>
    <n v="1"/>
    <d v="2019-07-20T22:26:52"/>
    <x v="149"/>
    <s v="YES"/>
    <s v="1 Year"/>
    <x v="0"/>
    <x v="2"/>
  </r>
  <r>
    <s v="5628-FCGYG"/>
    <s v="Male"/>
    <n v="0"/>
    <s v="No"/>
    <s v="No"/>
    <n v="2"/>
    <n v="2"/>
    <n v="0"/>
    <s v="Electronic check"/>
    <x v="970"/>
    <n v="1737.45"/>
    <s v="No"/>
    <x v="3634"/>
    <n v="20.659334126040431"/>
    <n v="0"/>
    <s v="False"/>
    <s v="False"/>
    <x v="0"/>
    <x v="0"/>
    <x v="0"/>
    <n v="0"/>
    <n v="0"/>
    <n v="0"/>
    <d v="2019-08-01T08:10:34"/>
    <x v="1072"/>
    <s v="YES"/>
    <s v="Month-to-Month"/>
    <x v="1"/>
    <x v="1"/>
  </r>
  <r>
    <s v="5628-RKIFK"/>
    <s v="Female"/>
    <n v="1"/>
    <s v="No"/>
    <s v="No"/>
    <n v="2"/>
    <n v="2"/>
    <n v="0"/>
    <s v="Credit card (automatic)"/>
    <x v="1319"/>
    <n v="5070.3999999999996"/>
    <s v="No"/>
    <x v="3635"/>
    <n v="49.930083702609551"/>
    <n v="1"/>
    <s v="True"/>
    <s v="False"/>
    <x v="0"/>
    <x v="0"/>
    <x v="0"/>
    <n v="0"/>
    <n v="0"/>
    <n v="0"/>
    <d v="2019-07-03T01:40:41"/>
    <x v="1550"/>
    <s v="YES"/>
    <s v="Month-to-Month"/>
    <x v="1"/>
    <x v="1"/>
  </r>
  <r>
    <s v="5630-AHZIL"/>
    <s v="Female"/>
    <n v="0"/>
    <s v="No"/>
    <s v="Yes"/>
    <n v="1"/>
    <n v="1"/>
    <n v="0"/>
    <s v="Bank transfer (automatic)"/>
    <x v="55"/>
    <n v="177.4"/>
    <s v="No"/>
    <x v="3636"/>
    <n v="2.7503875968992251"/>
    <n v="0"/>
    <s v="True"/>
    <s v="False"/>
    <x v="0"/>
    <x v="0"/>
    <x v="0"/>
    <n v="2"/>
    <n v="0"/>
    <n v="1"/>
    <d v="2019-08-19T05:59:27"/>
    <x v="56"/>
    <s v="YES"/>
    <s v="Month-to-Month"/>
    <x v="0"/>
    <x v="0"/>
  </r>
  <r>
    <s v="5630-IXDXV"/>
    <s v="Female"/>
    <n v="0"/>
    <s v="No"/>
    <s v="No"/>
    <n v="2"/>
    <n v="2"/>
    <n v="0"/>
    <s v="Electronic check"/>
    <x v="1122"/>
    <n v="4849.1000000000004"/>
    <s v="No"/>
    <x v="3637"/>
    <n v="45.595674659144343"/>
    <n v="0"/>
    <s v="True"/>
    <s v="False"/>
    <x v="0"/>
    <x v="0"/>
    <x v="0"/>
    <n v="0"/>
    <n v="0"/>
    <n v="0"/>
    <d v="2019-07-07T09:42:14"/>
    <x v="1267"/>
    <s v="YES"/>
    <s v="Month-to-Month"/>
    <x v="1"/>
    <x v="1"/>
  </r>
  <r>
    <s v="5639-NTUPK"/>
    <s v="Male"/>
    <n v="0"/>
    <s v="No"/>
    <s v="Yes"/>
    <n v="1"/>
    <n v="1"/>
    <n v="0"/>
    <s v="Credit card (automatic)"/>
    <x v="1338"/>
    <n v="670.65"/>
    <s v="No"/>
    <x v="3638"/>
    <n v="12.87236084452975"/>
    <n v="0"/>
    <s v="False"/>
    <s v="False"/>
    <x v="0"/>
    <x v="0"/>
    <x v="0"/>
    <n v="2"/>
    <n v="0"/>
    <n v="1"/>
    <d v="2019-08-09T03:03:48"/>
    <x v="1588"/>
    <s v="YES"/>
    <s v="Month-to-Month"/>
    <x v="0"/>
    <x v="0"/>
  </r>
  <r>
    <s v="5640-CAXOA"/>
    <s v="Female"/>
    <n v="0"/>
    <s v="No"/>
    <s v="No"/>
    <n v="0"/>
    <n v="1"/>
    <n v="1"/>
    <s v="Credit card (automatic)"/>
    <x v="1339"/>
    <n v="1187.05"/>
    <s v="No"/>
    <x v="3639"/>
    <n v="29.418835192069391"/>
    <n v="0"/>
    <s v="True"/>
    <s v="False"/>
    <x v="1"/>
    <x v="0"/>
    <x v="1"/>
    <n v="0"/>
    <n v="0"/>
    <n v="0"/>
    <d v="2019-07-23T13:56:53"/>
    <x v="1589"/>
    <s v="YES"/>
    <s v="1 Year"/>
    <x v="2"/>
    <x v="0"/>
  </r>
  <r>
    <s v="5641-DMBFJ"/>
    <s v="Female"/>
    <n v="0"/>
    <s v="Yes"/>
    <s v="No"/>
    <n v="2"/>
    <n v="1"/>
    <n v="2"/>
    <s v="Electronic check"/>
    <x v="115"/>
    <n v="4916.3999999999996"/>
    <s v="No"/>
    <x v="3640"/>
    <n v="58.320284697508896"/>
    <n v="0"/>
    <s v="True"/>
    <s v="False"/>
    <x v="0"/>
    <x v="0"/>
    <x v="0"/>
    <n v="1"/>
    <n v="1"/>
    <n v="0"/>
    <d v="2019-06-24T16:18:47"/>
    <x v="116"/>
    <s v="YES"/>
    <s v="2 Year"/>
    <x v="1"/>
    <x v="0"/>
  </r>
  <r>
    <s v="5642-MHDQT"/>
    <s v="Female"/>
    <n v="0"/>
    <s v="Yes"/>
    <s v="Yes"/>
    <n v="1"/>
    <n v="0"/>
    <n v="1"/>
    <s v="Bank transfer (automatic)"/>
    <x v="23"/>
    <n v="1039.45"/>
    <s v="No"/>
    <x v="3641"/>
    <n v="52.365239294710328"/>
    <n v="0"/>
    <s v="True"/>
    <s v="False"/>
    <x v="0"/>
    <x v="1"/>
    <x v="1"/>
    <n v="3"/>
    <n v="1"/>
    <n v="1"/>
    <d v="2019-06-30T15:14:03"/>
    <x v="23"/>
    <s v="YES"/>
    <s v="1 Year"/>
    <x v="0"/>
    <x v="2"/>
  </r>
  <r>
    <s v="5644-PDMZC"/>
    <s v="Female"/>
    <n v="1"/>
    <s v="No"/>
    <s v="No"/>
    <n v="2"/>
    <n v="2"/>
    <n v="0"/>
    <s v="Electronic check"/>
    <x v="721"/>
    <n v="161.5"/>
    <s v="Yes"/>
    <x v="3642"/>
    <n v="1.8044692737430168"/>
    <n v="1"/>
    <s v="True"/>
    <s v="True"/>
    <x v="0"/>
    <x v="0"/>
    <x v="0"/>
    <n v="0"/>
    <n v="0"/>
    <n v="0"/>
    <d v="2019-08-20T04:41:34"/>
    <x v="772"/>
    <s v="YES"/>
    <s v="Month-to-Month"/>
    <x v="1"/>
    <x v="1"/>
  </r>
  <r>
    <s v="5647-FXOTP"/>
    <s v="Female"/>
    <n v="1"/>
    <s v="Yes"/>
    <s v="No"/>
    <n v="2"/>
    <n v="2"/>
    <n v="0"/>
    <s v="Electronic check"/>
    <x v="639"/>
    <n v="6401.25"/>
    <s v="No"/>
    <x v="3643"/>
    <n v="60.446175637393765"/>
    <n v="1"/>
    <s v="True"/>
    <s v="False"/>
    <x v="0"/>
    <x v="0"/>
    <x v="0"/>
    <n v="1"/>
    <n v="1"/>
    <n v="0"/>
    <d v="2019-06-22T13:17:30"/>
    <x v="675"/>
    <s v="YES"/>
    <s v="Month-to-Month"/>
    <x v="1"/>
    <x v="1"/>
  </r>
  <r>
    <s v="5647-URDKA"/>
    <s v="Male"/>
    <n v="0"/>
    <s v="Yes"/>
    <s v="Yes"/>
    <n v="1"/>
    <n v="0"/>
    <n v="2"/>
    <s v="Mailed check"/>
    <x v="29"/>
    <n v="130.25"/>
    <s v="No"/>
    <x v="3644"/>
    <n v="6.6116751269035534"/>
    <n v="0"/>
    <s v="False"/>
    <s v="False"/>
    <x v="0"/>
    <x v="1"/>
    <x v="1"/>
    <n v="3"/>
    <n v="1"/>
    <n v="1"/>
    <d v="2019-08-15T09:19:11"/>
    <x v="29"/>
    <s v="YES"/>
    <s v="2 Year"/>
    <x v="0"/>
    <x v="2"/>
  </r>
  <r>
    <s v="5649-ANRML"/>
    <s v="Male"/>
    <n v="1"/>
    <s v="No"/>
    <s v="No"/>
    <n v="1"/>
    <n v="2"/>
    <n v="0"/>
    <s v="Credit card (automatic)"/>
    <x v="761"/>
    <n v="180.25"/>
    <s v="Yes"/>
    <x v="3645"/>
    <n v="1.8953732912723451"/>
    <n v="1"/>
    <s v="False"/>
    <s v="True"/>
    <x v="0"/>
    <x v="0"/>
    <x v="0"/>
    <n v="0"/>
    <n v="0"/>
    <n v="0"/>
    <d v="2019-08-20T02:30:40"/>
    <x v="823"/>
    <s v="YES"/>
    <s v="Month-to-Month"/>
    <x v="0"/>
    <x v="1"/>
  </r>
  <r>
    <s v="5649-RXQTV"/>
    <s v="Male"/>
    <n v="0"/>
    <s v="No"/>
    <s v="No"/>
    <n v="1"/>
    <n v="2"/>
    <n v="0"/>
    <s v="Electronic check"/>
    <x v="420"/>
    <n v="5038.1499999999996"/>
    <s v="No"/>
    <x v="3646"/>
    <n v="50.890404040404036"/>
    <n v="0"/>
    <s v="False"/>
    <s v="False"/>
    <x v="0"/>
    <x v="0"/>
    <x v="0"/>
    <n v="0"/>
    <n v="0"/>
    <n v="0"/>
    <d v="2019-07-02T02:37:49"/>
    <x v="439"/>
    <s v="YES"/>
    <s v="Month-to-Month"/>
    <x v="0"/>
    <x v="1"/>
  </r>
  <r>
    <s v="5649-TJHOV"/>
    <s v="Male"/>
    <n v="1"/>
    <s v="Yes"/>
    <s v="No"/>
    <n v="0"/>
    <n v="1"/>
    <n v="0"/>
    <s v="Bank transfer (automatic)"/>
    <x v="1340"/>
    <n v="1032"/>
    <s v="Yes"/>
    <x v="3647"/>
    <n v="28.273972602739725"/>
    <n v="1"/>
    <s v="False"/>
    <s v="True"/>
    <x v="1"/>
    <x v="0"/>
    <x v="1"/>
    <n v="1"/>
    <n v="1"/>
    <n v="0"/>
    <d v="2019-07-24T17:25:29"/>
    <x v="1590"/>
    <s v="YES"/>
    <s v="Month-to-Month"/>
    <x v="2"/>
    <x v="0"/>
  </r>
  <r>
    <s v="5649-VUKMC"/>
    <s v="Female"/>
    <n v="0"/>
    <s v="No"/>
    <s v="No"/>
    <n v="1"/>
    <n v="2"/>
    <n v="1"/>
    <s v="Mailed check"/>
    <x v="308"/>
    <n v="1115.1500000000001"/>
    <s v="Yes"/>
    <x v="3648"/>
    <n v="11.676963350785341"/>
    <n v="0"/>
    <s v="True"/>
    <s v="True"/>
    <x v="0"/>
    <x v="0"/>
    <x v="0"/>
    <n v="0"/>
    <n v="0"/>
    <n v="0"/>
    <d v="2019-08-10T07:45:10"/>
    <x v="321"/>
    <s v="YES"/>
    <s v="1 Year"/>
    <x v="0"/>
    <x v="1"/>
  </r>
  <r>
    <s v="5650-VDUDS"/>
    <s v="Female"/>
    <n v="0"/>
    <s v="No"/>
    <s v="No"/>
    <n v="0"/>
    <n v="1"/>
    <n v="0"/>
    <s v="Mailed check"/>
    <x v="270"/>
    <n v="96.05"/>
    <s v="Yes"/>
    <x v="3649"/>
    <n v="3.9608247422680409"/>
    <n v="0"/>
    <s v="True"/>
    <s v="True"/>
    <x v="1"/>
    <x v="0"/>
    <x v="1"/>
    <n v="0"/>
    <n v="0"/>
    <n v="0"/>
    <d v="2019-08-18T00:56:25"/>
    <x v="279"/>
    <s v="YES"/>
    <s v="Month-to-Month"/>
    <x v="2"/>
    <x v="0"/>
  </r>
  <r>
    <s v="5650-YLIBA"/>
    <s v="Male"/>
    <n v="0"/>
    <s v="No"/>
    <s v="No"/>
    <n v="2"/>
    <n v="2"/>
    <n v="0"/>
    <s v="Electronic check"/>
    <x v="1203"/>
    <n v="2640.55"/>
    <s v="No"/>
    <x v="3650"/>
    <n v="32.539125077017871"/>
    <n v="0"/>
    <s v="False"/>
    <s v="False"/>
    <x v="0"/>
    <x v="0"/>
    <x v="0"/>
    <n v="0"/>
    <n v="0"/>
    <n v="0"/>
    <d v="2019-07-20T11:03:40"/>
    <x v="1591"/>
    <s v="YES"/>
    <s v="Month-to-Month"/>
    <x v="1"/>
    <x v="1"/>
  </r>
  <r>
    <s v="5651-CPDND"/>
    <s v="Male"/>
    <n v="0"/>
    <s v="No"/>
    <s v="No"/>
    <n v="1"/>
    <n v="1"/>
    <n v="0"/>
    <s v="Mailed check"/>
    <x v="736"/>
    <n v="492.1"/>
    <s v="No"/>
    <x v="3651"/>
    <n v="10.697826086956523"/>
    <n v="0"/>
    <s v="False"/>
    <s v="False"/>
    <x v="0"/>
    <x v="0"/>
    <x v="0"/>
    <n v="0"/>
    <n v="0"/>
    <n v="0"/>
    <d v="2019-08-11T07:15:08"/>
    <x v="791"/>
    <s v="YES"/>
    <s v="Month-to-Month"/>
    <x v="0"/>
    <x v="0"/>
  </r>
  <r>
    <s v="5651-CRHKQ"/>
    <s v="Female"/>
    <n v="0"/>
    <s v="Yes"/>
    <s v="No"/>
    <n v="1"/>
    <n v="2"/>
    <n v="1"/>
    <s v="Bank transfer (automatic)"/>
    <x v="161"/>
    <n v="3339.05"/>
    <s v="No"/>
    <x v="3652"/>
    <n v="38.736078886310906"/>
    <n v="0"/>
    <s v="True"/>
    <s v="False"/>
    <x v="0"/>
    <x v="0"/>
    <x v="0"/>
    <n v="1"/>
    <n v="1"/>
    <n v="0"/>
    <d v="2019-07-14T06:20:03"/>
    <x v="163"/>
    <s v="YES"/>
    <s v="1 Year"/>
    <x v="0"/>
    <x v="1"/>
  </r>
  <r>
    <s v="5651-WYIPH"/>
    <s v="Female"/>
    <n v="1"/>
    <s v="No"/>
    <s v="No"/>
    <n v="1"/>
    <n v="1"/>
    <n v="0"/>
    <s v="Credit card (automatic)"/>
    <x v="321"/>
    <n v="865.75"/>
    <s v="No"/>
    <x v="3653"/>
    <n v="17.367101303911735"/>
    <n v="1"/>
    <s v="True"/>
    <s v="False"/>
    <x v="0"/>
    <x v="0"/>
    <x v="0"/>
    <n v="0"/>
    <n v="0"/>
    <n v="0"/>
    <d v="2019-08-04T15:11:22"/>
    <x v="334"/>
    <s v="YES"/>
    <s v="Month-to-Month"/>
    <x v="0"/>
    <x v="0"/>
  </r>
  <r>
    <s v="5651-YLPRD"/>
    <s v="Female"/>
    <n v="0"/>
    <s v="Yes"/>
    <s v="Yes"/>
    <n v="1"/>
    <n v="2"/>
    <n v="0"/>
    <s v="Electronic check"/>
    <x v="945"/>
    <n v="2723.75"/>
    <s v="No"/>
    <x v="3654"/>
    <n v="31.634727061556333"/>
    <n v="0"/>
    <s v="True"/>
    <s v="False"/>
    <x v="0"/>
    <x v="0"/>
    <x v="0"/>
    <n v="3"/>
    <n v="1"/>
    <n v="1"/>
    <d v="2019-07-21T08:46:00"/>
    <x v="1040"/>
    <s v="YES"/>
    <s v="Month-to-Month"/>
    <x v="0"/>
    <x v="1"/>
  </r>
  <r>
    <s v="5652-MSDEY"/>
    <s v="Female"/>
    <n v="0"/>
    <s v="No"/>
    <s v="No"/>
    <n v="2"/>
    <n v="2"/>
    <n v="0"/>
    <s v="Mailed check"/>
    <x v="38"/>
    <n v="777.3"/>
    <s v="No"/>
    <x v="3655"/>
    <n v="10.261386138613862"/>
    <n v="0"/>
    <s v="True"/>
    <s v="False"/>
    <x v="0"/>
    <x v="0"/>
    <x v="0"/>
    <n v="0"/>
    <n v="0"/>
    <n v="0"/>
    <d v="2019-08-11T17:43:36"/>
    <x v="39"/>
    <s v="YES"/>
    <s v="Month-to-Month"/>
    <x v="1"/>
    <x v="1"/>
  </r>
  <r>
    <s v="5655-JSMZM"/>
    <s v="Male"/>
    <n v="1"/>
    <s v="No"/>
    <s v="No"/>
    <n v="2"/>
    <n v="2"/>
    <n v="0"/>
    <s v="Electronic check"/>
    <x v="490"/>
    <n v="4718.25"/>
    <s v="Yes"/>
    <x v="3656"/>
    <n v="49.046257796257798"/>
    <n v="1"/>
    <s v="False"/>
    <s v="True"/>
    <x v="0"/>
    <x v="0"/>
    <x v="0"/>
    <n v="0"/>
    <n v="0"/>
    <n v="0"/>
    <d v="2019-07-03T22:53:23"/>
    <x v="512"/>
    <s v="YES"/>
    <s v="Month-to-Month"/>
    <x v="1"/>
    <x v="1"/>
  </r>
  <r>
    <s v="5656-JAMLX"/>
    <s v="Male"/>
    <n v="0"/>
    <s v="No"/>
    <s v="No"/>
    <n v="1"/>
    <n v="0"/>
    <n v="2"/>
    <s v="Bank transfer (automatic)"/>
    <x v="23"/>
    <n v="1253.6500000000001"/>
    <s v="No"/>
    <x v="3657"/>
    <n v="63.156171284634759"/>
    <n v="0"/>
    <s v="False"/>
    <s v="False"/>
    <x v="0"/>
    <x v="1"/>
    <x v="1"/>
    <n v="0"/>
    <n v="0"/>
    <n v="0"/>
    <d v="2019-06-19T20:15:07"/>
    <x v="23"/>
    <s v="YES"/>
    <s v="2 Year"/>
    <x v="0"/>
    <x v="2"/>
  </r>
  <r>
    <s v="5656-MJEFC"/>
    <s v="Male"/>
    <n v="0"/>
    <s v="Yes"/>
    <s v="Yes"/>
    <n v="0"/>
    <n v="1"/>
    <n v="2"/>
    <s v="Credit card (automatic)"/>
    <x v="1341"/>
    <n v="2032.3"/>
    <s v="No"/>
    <x v="3658"/>
    <n v="42.207684319833852"/>
    <n v="0"/>
    <s v="False"/>
    <s v="False"/>
    <x v="1"/>
    <x v="0"/>
    <x v="1"/>
    <n v="3"/>
    <n v="1"/>
    <n v="1"/>
    <d v="2019-07-10T19:00:56"/>
    <x v="1592"/>
    <s v="YES"/>
    <s v="2 Year"/>
    <x v="2"/>
    <x v="0"/>
  </r>
  <r>
    <s v="5663-QBGIS"/>
    <s v="Male"/>
    <n v="1"/>
    <s v="Yes"/>
    <s v="No"/>
    <n v="2"/>
    <n v="2"/>
    <n v="2"/>
    <s v="Bank transfer (automatic)"/>
    <x v="1086"/>
    <n v="6929.4"/>
    <s v="No"/>
    <x v="3659"/>
    <n v="70.456532791052368"/>
    <n v="1"/>
    <s v="False"/>
    <s v="False"/>
    <x v="0"/>
    <x v="0"/>
    <x v="0"/>
    <n v="1"/>
    <n v="1"/>
    <n v="0"/>
    <d v="2019-06-12T13:02:36"/>
    <x v="1220"/>
    <s v="YES"/>
    <s v="2 Year"/>
    <x v="1"/>
    <x v="1"/>
  </r>
  <r>
    <s v="5666-CYCYZ"/>
    <s v="Female"/>
    <n v="0"/>
    <s v="No"/>
    <s v="No"/>
    <n v="2"/>
    <n v="2"/>
    <n v="0"/>
    <s v="Electronic check"/>
    <x v="492"/>
    <n v="2259.35"/>
    <s v="No"/>
    <x v="3660"/>
    <n v="25.230039084310441"/>
    <n v="0"/>
    <s v="True"/>
    <s v="False"/>
    <x v="0"/>
    <x v="0"/>
    <x v="0"/>
    <n v="0"/>
    <n v="0"/>
    <n v="0"/>
    <d v="2019-07-27T18:28:45"/>
    <x v="514"/>
    <s v="YES"/>
    <s v="Month-to-Month"/>
    <x v="1"/>
    <x v="1"/>
  </r>
  <r>
    <s v="5666-MBJPT"/>
    <s v="Male"/>
    <n v="0"/>
    <s v="No"/>
    <s v="No"/>
    <n v="2"/>
    <n v="0"/>
    <n v="2"/>
    <s v="Bank transfer (automatic)"/>
    <x v="19"/>
    <n v="1725"/>
    <s v="No"/>
    <x v="3661"/>
    <n v="68.725099601593627"/>
    <n v="0"/>
    <s v="False"/>
    <s v="False"/>
    <x v="0"/>
    <x v="1"/>
    <x v="1"/>
    <n v="0"/>
    <n v="0"/>
    <n v="0"/>
    <d v="2019-06-14T06:35:51"/>
    <x v="1593"/>
    <s v="YES"/>
    <s v="2 Year"/>
    <x v="1"/>
    <x v="2"/>
  </r>
  <r>
    <s v="5668-MEISB"/>
    <s v="Female"/>
    <n v="0"/>
    <s v="Yes"/>
    <s v="Yes"/>
    <n v="2"/>
    <n v="2"/>
    <n v="2"/>
    <s v="Credit card (automatic)"/>
    <x v="609"/>
    <n v="7657.4"/>
    <s v="No"/>
    <x v="3662"/>
    <n v="72.171536286522155"/>
    <n v="0"/>
    <s v="True"/>
    <s v="False"/>
    <x v="0"/>
    <x v="0"/>
    <x v="0"/>
    <n v="3"/>
    <n v="1"/>
    <n v="1"/>
    <d v="2019-06-10T19:52:59"/>
    <x v="694"/>
    <s v="YES"/>
    <s v="2 Year"/>
    <x v="1"/>
    <x v="1"/>
  </r>
  <r>
    <s v="5669-SRAIP"/>
    <s v="Female"/>
    <n v="0"/>
    <s v="No"/>
    <s v="No"/>
    <n v="0"/>
    <n v="1"/>
    <n v="0"/>
    <s v="Electronic check"/>
    <x v="1342"/>
    <n v="210.75"/>
    <s v="Yes"/>
    <x v="3663"/>
    <n v="5.3354430379746836"/>
    <n v="0"/>
    <s v="True"/>
    <s v="True"/>
    <x v="1"/>
    <x v="0"/>
    <x v="1"/>
    <n v="0"/>
    <n v="0"/>
    <n v="0"/>
    <d v="2019-08-16T15:56:58"/>
    <x v="1594"/>
    <s v="YES"/>
    <s v="Month-to-Month"/>
    <x v="2"/>
    <x v="0"/>
  </r>
  <r>
    <s v="5671-RQRLP"/>
    <s v="Female"/>
    <n v="1"/>
    <s v="Yes"/>
    <s v="No"/>
    <n v="2"/>
    <n v="2"/>
    <n v="2"/>
    <s v="Credit card (automatic)"/>
    <x v="296"/>
    <n v="5411.4"/>
    <s v="No"/>
    <x v="3664"/>
    <n v="71.532055518836742"/>
    <n v="1"/>
    <s v="True"/>
    <s v="False"/>
    <x v="0"/>
    <x v="0"/>
    <x v="0"/>
    <n v="1"/>
    <n v="1"/>
    <n v="0"/>
    <d v="2019-06-11T11:13:50"/>
    <x v="308"/>
    <s v="YES"/>
    <s v="2 Year"/>
    <x v="1"/>
    <x v="1"/>
  </r>
  <r>
    <s v="5671-UUNXD"/>
    <s v="Female"/>
    <n v="1"/>
    <s v="Yes"/>
    <s v="No"/>
    <n v="2"/>
    <n v="2"/>
    <n v="1"/>
    <s v="Electronic check"/>
    <x v="1131"/>
    <n v="5189.75"/>
    <s v="No"/>
    <x v="3665"/>
    <n v="51.562344759066065"/>
    <n v="1"/>
    <s v="True"/>
    <s v="False"/>
    <x v="0"/>
    <x v="0"/>
    <x v="0"/>
    <n v="1"/>
    <n v="1"/>
    <n v="0"/>
    <d v="2019-07-01T10:30:13"/>
    <x v="1277"/>
    <s v="YES"/>
    <s v="1 Year"/>
    <x v="1"/>
    <x v="1"/>
  </r>
  <r>
    <s v="5673-FSSMF"/>
    <s v="Female"/>
    <n v="0"/>
    <s v="No"/>
    <s v="No"/>
    <n v="2"/>
    <n v="1"/>
    <n v="0"/>
    <s v="Electronic check"/>
    <x v="252"/>
    <n v="60.15"/>
    <s v="Yes"/>
    <x v="17"/>
    <n v="1"/>
    <n v="0"/>
    <s v="True"/>
    <s v="True"/>
    <x v="0"/>
    <x v="0"/>
    <x v="0"/>
    <n v="0"/>
    <n v="0"/>
    <n v="0"/>
    <d v="2019-08-21T00:00:00"/>
    <x v="260"/>
    <s v="YES"/>
    <s v="Month-to-Month"/>
    <x v="1"/>
    <x v="0"/>
  </r>
  <r>
    <s v="5673-TIYIB"/>
    <s v="Male"/>
    <n v="0"/>
    <s v="No"/>
    <s v="No"/>
    <n v="0"/>
    <n v="1"/>
    <n v="0"/>
    <s v="Credit card (automatic)"/>
    <x v="173"/>
    <n v="77.150000000000006"/>
    <s v="Yes"/>
    <x v="3666"/>
    <n v="1.9096534653465349"/>
    <n v="0"/>
    <s v="False"/>
    <s v="True"/>
    <x v="1"/>
    <x v="0"/>
    <x v="1"/>
    <n v="0"/>
    <n v="0"/>
    <n v="0"/>
    <d v="2019-08-20T02:10:06"/>
    <x v="176"/>
    <s v="YES"/>
    <s v="Month-to-Month"/>
    <x v="2"/>
    <x v="0"/>
  </r>
  <r>
    <s v="5676-CFLYY"/>
    <s v="Male"/>
    <n v="0"/>
    <s v="Yes"/>
    <s v="Yes"/>
    <n v="1"/>
    <n v="1"/>
    <n v="2"/>
    <s v="Credit card (automatic)"/>
    <x v="306"/>
    <n v="5154.5"/>
    <s v="No"/>
    <x v="3667"/>
    <n v="70.272665303340162"/>
    <n v="0"/>
    <s v="False"/>
    <s v="False"/>
    <x v="0"/>
    <x v="0"/>
    <x v="0"/>
    <n v="3"/>
    <n v="1"/>
    <n v="1"/>
    <d v="2019-06-12T17:27:22"/>
    <x v="318"/>
    <s v="YES"/>
    <s v="2 Year"/>
    <x v="0"/>
    <x v="0"/>
  </r>
  <r>
    <s v="5678-VFNEQ"/>
    <s v="Female"/>
    <n v="0"/>
    <s v="Yes"/>
    <s v="No"/>
    <n v="2"/>
    <n v="2"/>
    <n v="1"/>
    <s v="Credit card (automatic)"/>
    <x v="488"/>
    <n v="7412.25"/>
    <s v="No"/>
    <x v="3668"/>
    <n v="71.203170028818448"/>
    <n v="0"/>
    <s v="True"/>
    <s v="False"/>
    <x v="0"/>
    <x v="0"/>
    <x v="0"/>
    <n v="1"/>
    <n v="1"/>
    <n v="0"/>
    <d v="2019-06-11T19:07:26"/>
    <x v="510"/>
    <s v="YES"/>
    <s v="1 Year"/>
    <x v="1"/>
    <x v="1"/>
  </r>
  <r>
    <s v="5680-LQOGP"/>
    <s v="Female"/>
    <n v="0"/>
    <s v="No"/>
    <s v="No"/>
    <n v="1"/>
    <n v="1"/>
    <n v="2"/>
    <s v="Credit card (automatic)"/>
    <x v="1296"/>
    <n v="5646.6"/>
    <s v="No"/>
    <x v="3669"/>
    <n v="68.485142510612491"/>
    <n v="0"/>
    <s v="True"/>
    <s v="False"/>
    <x v="0"/>
    <x v="0"/>
    <x v="0"/>
    <n v="0"/>
    <n v="0"/>
    <n v="0"/>
    <d v="2019-06-14T12:21:24"/>
    <x v="1503"/>
    <s v="YES"/>
    <s v="2 Year"/>
    <x v="0"/>
    <x v="0"/>
  </r>
  <r>
    <s v="5681-LLOEI"/>
    <s v="Male"/>
    <n v="0"/>
    <s v="Yes"/>
    <s v="Yes"/>
    <n v="2"/>
    <n v="2"/>
    <n v="1"/>
    <s v="Credit card (automatic)"/>
    <x v="398"/>
    <n v="4013.8"/>
    <s v="No"/>
    <x v="3670"/>
    <n v="43.986849315068497"/>
    <n v="0"/>
    <s v="False"/>
    <s v="False"/>
    <x v="0"/>
    <x v="0"/>
    <x v="0"/>
    <n v="3"/>
    <n v="1"/>
    <n v="1"/>
    <d v="2019-07-09T00:18:56"/>
    <x v="417"/>
    <s v="YES"/>
    <s v="1 Year"/>
    <x v="1"/>
    <x v="1"/>
  </r>
  <r>
    <s v="5684-FJVYR"/>
    <s v="Female"/>
    <n v="0"/>
    <s v="Yes"/>
    <s v="Yes"/>
    <n v="2"/>
    <n v="2"/>
    <n v="2"/>
    <s v="Bank transfer (automatic)"/>
    <x v="85"/>
    <n v="6563.4"/>
    <s v="No"/>
    <x v="3671"/>
    <n v="72.644161593801883"/>
    <n v="0"/>
    <s v="True"/>
    <s v="False"/>
    <x v="0"/>
    <x v="0"/>
    <x v="0"/>
    <n v="3"/>
    <n v="1"/>
    <n v="1"/>
    <d v="2019-06-10T08:32:24"/>
    <x v="770"/>
    <s v="YES"/>
    <s v="2 Year"/>
    <x v="1"/>
    <x v="1"/>
  </r>
  <r>
    <s v="5685-IIXLY"/>
    <s v="Female"/>
    <n v="0"/>
    <s v="Yes"/>
    <s v="Yes"/>
    <n v="1"/>
    <n v="2"/>
    <n v="0"/>
    <s v="Electronic check"/>
    <x v="1085"/>
    <n v="404.2"/>
    <s v="Yes"/>
    <x v="3672"/>
    <n v="4.8349282296650715"/>
    <n v="0"/>
    <s v="True"/>
    <s v="True"/>
    <x v="0"/>
    <x v="0"/>
    <x v="0"/>
    <n v="3"/>
    <n v="1"/>
    <n v="1"/>
    <d v="2019-08-17T03:57:42"/>
    <x v="1219"/>
    <s v="YES"/>
    <s v="Month-to-Month"/>
    <x v="0"/>
    <x v="1"/>
  </r>
  <r>
    <s v="5686-CMAWK"/>
    <s v="Male"/>
    <n v="0"/>
    <s v="No"/>
    <s v="No"/>
    <n v="2"/>
    <n v="2"/>
    <n v="1"/>
    <s v="Electronic check"/>
    <x v="670"/>
    <n v="1410.25"/>
    <s v="No"/>
    <x v="3673"/>
    <n v="16.256484149855908"/>
    <n v="0"/>
    <s v="False"/>
    <s v="False"/>
    <x v="0"/>
    <x v="0"/>
    <x v="0"/>
    <n v="0"/>
    <n v="0"/>
    <n v="0"/>
    <d v="2019-08-05T17:50:40"/>
    <x v="710"/>
    <s v="YES"/>
    <s v="1 Year"/>
    <x v="1"/>
    <x v="1"/>
  </r>
  <r>
    <s v="5687-DKDTV"/>
    <s v="Female"/>
    <n v="0"/>
    <s v="No"/>
    <s v="No"/>
    <n v="1"/>
    <n v="0"/>
    <n v="0"/>
    <s v="Mailed check"/>
    <x v="24"/>
    <n v="77.5"/>
    <s v="Yes"/>
    <x v="3674"/>
    <n v="3.8083538083538082"/>
    <n v="0"/>
    <s v="True"/>
    <s v="True"/>
    <x v="0"/>
    <x v="1"/>
    <x v="1"/>
    <n v="0"/>
    <n v="0"/>
    <n v="0"/>
    <d v="2019-08-18T04:35:58"/>
    <x v="24"/>
    <s v="YES"/>
    <s v="Month-to-Month"/>
    <x v="0"/>
    <x v="2"/>
  </r>
  <r>
    <s v="5688-KZTSN"/>
    <s v="Male"/>
    <n v="0"/>
    <s v="Yes"/>
    <s v="Yes"/>
    <n v="1"/>
    <n v="0"/>
    <n v="0"/>
    <s v="Electronic check"/>
    <x v="220"/>
    <n v="288.05"/>
    <s v="Yes"/>
    <x v="3675"/>
    <n v="14.4025"/>
    <n v="0"/>
    <s v="False"/>
    <s v="True"/>
    <x v="0"/>
    <x v="1"/>
    <x v="1"/>
    <n v="3"/>
    <n v="1"/>
    <n v="1"/>
    <d v="2019-08-07T14:20:24"/>
    <x v="223"/>
    <s v="YES"/>
    <s v="Month-to-Month"/>
    <x v="0"/>
    <x v="2"/>
  </r>
  <r>
    <s v="5692-FPTAH"/>
    <s v="Female"/>
    <n v="0"/>
    <s v="No"/>
    <s v="No"/>
    <n v="1"/>
    <n v="1"/>
    <n v="0"/>
    <s v="Mailed check"/>
    <x v="862"/>
    <n v="45.4"/>
    <s v="Yes"/>
    <x v="17"/>
    <n v="1"/>
    <n v="0"/>
    <s v="True"/>
    <s v="True"/>
    <x v="0"/>
    <x v="0"/>
    <x v="0"/>
    <n v="0"/>
    <n v="0"/>
    <n v="0"/>
    <d v="2019-08-21T00:00:00"/>
    <x v="936"/>
    <s v="YES"/>
    <s v="Month-to-Month"/>
    <x v="0"/>
    <x v="0"/>
  </r>
  <r>
    <s v="5692-ICXLW"/>
    <s v="Male"/>
    <n v="1"/>
    <s v="No"/>
    <s v="No"/>
    <n v="2"/>
    <n v="2"/>
    <n v="0"/>
    <s v="Electronic check"/>
    <x v="249"/>
    <n v="2845.15"/>
    <s v="No"/>
    <x v="3676"/>
    <n v="31.36879823594267"/>
    <n v="1"/>
    <s v="False"/>
    <s v="False"/>
    <x v="0"/>
    <x v="0"/>
    <x v="0"/>
    <n v="0"/>
    <n v="0"/>
    <n v="0"/>
    <d v="2019-07-21T15:08:56"/>
    <x v="256"/>
    <s v="YES"/>
    <s v="Month-to-Month"/>
    <x v="1"/>
    <x v="1"/>
  </r>
  <r>
    <s v="5693-PIPCS"/>
    <s v="Male"/>
    <n v="0"/>
    <s v="No"/>
    <s v="No"/>
    <n v="1"/>
    <n v="2"/>
    <n v="2"/>
    <s v="Credit card (automatic)"/>
    <x v="256"/>
    <n v="4220.3500000000004"/>
    <s v="No"/>
    <x v="3677"/>
    <n v="42.351731058705468"/>
    <n v="0"/>
    <s v="False"/>
    <s v="False"/>
    <x v="0"/>
    <x v="0"/>
    <x v="0"/>
    <n v="0"/>
    <n v="0"/>
    <n v="0"/>
    <d v="2019-07-10T15:33:30"/>
    <x v="265"/>
    <s v="YES"/>
    <s v="2 Year"/>
    <x v="0"/>
    <x v="1"/>
  </r>
  <r>
    <s v="5696-CEIQJ"/>
    <s v="Male"/>
    <n v="0"/>
    <s v="Yes"/>
    <s v="Yes"/>
    <n v="1"/>
    <n v="2"/>
    <n v="2"/>
    <s v="Bank transfer (automatic)"/>
    <x v="652"/>
    <n v="6895.5"/>
    <s v="No"/>
    <x v="3678"/>
    <n v="66.849248666989823"/>
    <n v="0"/>
    <s v="False"/>
    <s v="False"/>
    <x v="0"/>
    <x v="0"/>
    <x v="0"/>
    <n v="3"/>
    <n v="1"/>
    <n v="1"/>
    <d v="2019-06-16T03:37:05"/>
    <x v="1595"/>
    <s v="YES"/>
    <s v="2 Year"/>
    <x v="0"/>
    <x v="1"/>
  </r>
  <r>
    <s v="5696-EXCYS"/>
    <s v="Male"/>
    <n v="0"/>
    <s v="No"/>
    <s v="No"/>
    <n v="1"/>
    <n v="0"/>
    <n v="2"/>
    <s v="Credit card (automatic)"/>
    <x v="456"/>
    <n v="369.05"/>
    <s v="No"/>
    <x v="3679"/>
    <n v="18.974293059125966"/>
    <n v="0"/>
    <s v="False"/>
    <s v="False"/>
    <x v="0"/>
    <x v="1"/>
    <x v="1"/>
    <n v="0"/>
    <n v="0"/>
    <n v="0"/>
    <d v="2019-08-03T00:37:01"/>
    <x v="477"/>
    <s v="YES"/>
    <s v="2 Year"/>
    <x v="0"/>
    <x v="2"/>
  </r>
  <r>
    <s v="5696-JVVQY"/>
    <s v="Female"/>
    <n v="0"/>
    <s v="Yes"/>
    <s v="Yes"/>
    <n v="1"/>
    <n v="1"/>
    <n v="2"/>
    <s v="Credit card (automatic)"/>
    <x v="188"/>
    <n v="3238.4"/>
    <s v="No"/>
    <x v="3680"/>
    <n v="46.196861626248221"/>
    <n v="0"/>
    <s v="True"/>
    <s v="False"/>
    <x v="0"/>
    <x v="0"/>
    <x v="0"/>
    <n v="3"/>
    <n v="1"/>
    <n v="1"/>
    <d v="2019-07-06T19:16:31"/>
    <x v="191"/>
    <s v="YES"/>
    <s v="2 Year"/>
    <x v="0"/>
    <x v="0"/>
  </r>
  <r>
    <s v="5696-QURRL"/>
    <s v="Male"/>
    <n v="0"/>
    <s v="No"/>
    <s v="No"/>
    <n v="1"/>
    <n v="1"/>
    <n v="0"/>
    <s v="Mailed check"/>
    <x v="14"/>
    <n v="45.05"/>
    <s v="Yes"/>
    <x v="17"/>
    <n v="1"/>
    <n v="0"/>
    <s v="False"/>
    <s v="True"/>
    <x v="0"/>
    <x v="0"/>
    <x v="0"/>
    <n v="0"/>
    <n v="0"/>
    <n v="0"/>
    <d v="2019-08-21T00:00:00"/>
    <x v="14"/>
    <s v="YES"/>
    <s v="Month-to-Month"/>
    <x v="0"/>
    <x v="0"/>
  </r>
  <r>
    <s v="5697-GOMBF"/>
    <s v="Female"/>
    <n v="1"/>
    <s v="Yes"/>
    <s v="Yes"/>
    <n v="0"/>
    <n v="1"/>
    <n v="0"/>
    <s v="Electronic check"/>
    <x v="794"/>
    <n v="973.65"/>
    <s v="No"/>
    <x v="3681"/>
    <n v="27.121169916434543"/>
    <n v="1"/>
    <s v="True"/>
    <s v="False"/>
    <x v="1"/>
    <x v="0"/>
    <x v="1"/>
    <n v="3"/>
    <n v="1"/>
    <n v="1"/>
    <d v="2019-07-25T21:05:31"/>
    <x v="859"/>
    <s v="YES"/>
    <s v="Month-to-Month"/>
    <x v="2"/>
    <x v="0"/>
  </r>
  <r>
    <s v="5698-BQJOH"/>
    <s v="Female"/>
    <n v="0"/>
    <s v="No"/>
    <s v="No"/>
    <n v="2"/>
    <n v="2"/>
    <n v="0"/>
    <s v="Electronic check"/>
    <x v="857"/>
    <n v="857.25"/>
    <s v="Yes"/>
    <x v="3682"/>
    <n v="9.0810381355932197"/>
    <n v="0"/>
    <s v="True"/>
    <s v="True"/>
    <x v="0"/>
    <x v="0"/>
    <x v="0"/>
    <n v="0"/>
    <n v="0"/>
    <n v="0"/>
    <d v="2019-08-12T22:03:18"/>
    <x v="931"/>
    <s v="YES"/>
    <s v="Month-to-Month"/>
    <x v="1"/>
    <x v="1"/>
  </r>
  <r>
    <s v="5699-BNCAS"/>
    <s v="Male"/>
    <n v="1"/>
    <s v="No"/>
    <s v="No"/>
    <n v="2"/>
    <n v="0"/>
    <n v="2"/>
    <s v="Mailed check"/>
    <x v="1234"/>
    <n v="1766.75"/>
    <s v="No"/>
    <x v="3683"/>
    <n v="71.673427991886413"/>
    <n v="1"/>
    <s v="False"/>
    <s v="False"/>
    <x v="0"/>
    <x v="1"/>
    <x v="1"/>
    <n v="0"/>
    <n v="0"/>
    <n v="0"/>
    <d v="2019-06-11T07:50:16"/>
    <x v="1596"/>
    <s v="YES"/>
    <s v="2 Year"/>
    <x v="1"/>
    <x v="2"/>
  </r>
  <r>
    <s v="5701-GUXDC"/>
    <s v="Female"/>
    <n v="0"/>
    <s v="Yes"/>
    <s v="No"/>
    <n v="0"/>
    <n v="1"/>
    <n v="1"/>
    <s v="Credit card (automatic)"/>
    <x v="72"/>
    <n v="978.6"/>
    <s v="No"/>
    <x v="3684"/>
    <n v="27.64406779661017"/>
    <n v="0"/>
    <s v="True"/>
    <s v="False"/>
    <x v="1"/>
    <x v="0"/>
    <x v="1"/>
    <n v="1"/>
    <n v="1"/>
    <n v="0"/>
    <d v="2019-07-25T08:32:33"/>
    <x v="73"/>
    <s v="YES"/>
    <s v="1 Year"/>
    <x v="2"/>
    <x v="0"/>
  </r>
  <r>
    <s v="5701-SVCWR"/>
    <s v="Female"/>
    <n v="0"/>
    <s v="No"/>
    <s v="Yes"/>
    <n v="2"/>
    <n v="0"/>
    <n v="0"/>
    <s v="Mailed check"/>
    <x v="952"/>
    <n v="24"/>
    <s v="No"/>
    <x v="17"/>
    <n v="1"/>
    <n v="0"/>
    <s v="True"/>
    <s v="False"/>
    <x v="0"/>
    <x v="1"/>
    <x v="1"/>
    <n v="2"/>
    <n v="0"/>
    <n v="1"/>
    <d v="2019-08-21T00:00:00"/>
    <x v="1048"/>
    <s v="YES"/>
    <s v="Month-to-Month"/>
    <x v="1"/>
    <x v="2"/>
  </r>
  <r>
    <s v="5701-YVSVF"/>
    <s v="Female"/>
    <n v="1"/>
    <s v="Yes"/>
    <s v="No"/>
    <n v="1"/>
    <n v="2"/>
    <n v="0"/>
    <s v="Electronic check"/>
    <x v="1343"/>
    <n v="880.05"/>
    <s v="No"/>
    <x v="3685"/>
    <n v="10.61580217129071"/>
    <n v="1"/>
    <s v="True"/>
    <s v="False"/>
    <x v="0"/>
    <x v="0"/>
    <x v="0"/>
    <n v="1"/>
    <n v="1"/>
    <n v="0"/>
    <d v="2019-08-11T09:13:15"/>
    <x v="1597"/>
    <s v="YES"/>
    <s v="Month-to-Month"/>
    <x v="0"/>
    <x v="1"/>
  </r>
  <r>
    <s v="5701-ZIKJE"/>
    <s v="Male"/>
    <n v="0"/>
    <s v="No"/>
    <s v="No"/>
    <n v="1"/>
    <n v="1"/>
    <n v="0"/>
    <s v="Mailed check"/>
    <x v="140"/>
    <n v="610.75"/>
    <s v="No"/>
    <x v="3686"/>
    <n v="12.082096933728982"/>
    <n v="0"/>
    <s v="False"/>
    <s v="False"/>
    <x v="0"/>
    <x v="0"/>
    <x v="0"/>
    <n v="0"/>
    <n v="0"/>
    <n v="0"/>
    <d v="2019-08-09T22:01:47"/>
    <x v="948"/>
    <s v="YES"/>
    <s v="Month-to-Month"/>
    <x v="0"/>
    <x v="0"/>
  </r>
  <r>
    <s v="5702-KVQRD"/>
    <s v="Male"/>
    <n v="0"/>
    <s v="Yes"/>
    <s v="No"/>
    <n v="1"/>
    <n v="1"/>
    <n v="2"/>
    <s v="Electronic check"/>
    <x v="1344"/>
    <n v="5832.65"/>
    <s v="No"/>
    <x v="3687"/>
    <n v="70.65596608116293"/>
    <n v="0"/>
    <s v="False"/>
    <s v="False"/>
    <x v="0"/>
    <x v="0"/>
    <x v="0"/>
    <n v="1"/>
    <n v="1"/>
    <n v="0"/>
    <d v="2019-06-12T08:15:25"/>
    <x v="1598"/>
    <s v="YES"/>
    <s v="2 Year"/>
    <x v="0"/>
    <x v="0"/>
  </r>
  <r>
    <s v="5702-SKUOB"/>
    <s v="Female"/>
    <n v="0"/>
    <s v="Yes"/>
    <s v="No"/>
    <n v="1"/>
    <n v="0"/>
    <n v="0"/>
    <s v="Mailed check"/>
    <x v="28"/>
    <n v="93.45"/>
    <s v="No"/>
    <x v="3688"/>
    <n v="4.7678571428571423"/>
    <n v="0"/>
    <s v="True"/>
    <s v="False"/>
    <x v="0"/>
    <x v="1"/>
    <x v="1"/>
    <n v="1"/>
    <n v="1"/>
    <n v="0"/>
    <d v="2019-08-17T05:34:17"/>
    <x v="28"/>
    <s v="YES"/>
    <s v="Month-to-Month"/>
    <x v="0"/>
    <x v="2"/>
  </r>
  <r>
    <s v="5707-ORNDZ"/>
    <s v="Male"/>
    <n v="1"/>
    <s v="No"/>
    <s v="No"/>
    <n v="2"/>
    <n v="1"/>
    <n v="0"/>
    <s v="Electronic check"/>
    <x v="531"/>
    <n v="494.05"/>
    <s v="Yes"/>
    <x v="3689"/>
    <n v="9.0568285976168657"/>
    <n v="1"/>
    <s v="False"/>
    <s v="True"/>
    <x v="0"/>
    <x v="0"/>
    <x v="0"/>
    <n v="0"/>
    <n v="0"/>
    <n v="0"/>
    <d v="2019-08-12T22:38:10"/>
    <x v="555"/>
    <s v="YES"/>
    <s v="Month-to-Month"/>
    <x v="1"/>
    <x v="0"/>
  </r>
  <r>
    <s v="5707-ZMDJP"/>
    <s v="Male"/>
    <n v="0"/>
    <s v="Yes"/>
    <s v="Yes"/>
    <n v="1"/>
    <n v="1"/>
    <n v="2"/>
    <s v="Mailed check"/>
    <x v="502"/>
    <n v="3729.6"/>
    <s v="No"/>
    <x v="3690"/>
    <n v="53.509325681492108"/>
    <n v="0"/>
    <s v="False"/>
    <s v="False"/>
    <x v="0"/>
    <x v="0"/>
    <x v="0"/>
    <n v="3"/>
    <n v="1"/>
    <n v="1"/>
    <d v="2019-06-29T11:46:34"/>
    <x v="524"/>
    <s v="YES"/>
    <s v="2 Year"/>
    <x v="0"/>
    <x v="0"/>
  </r>
  <r>
    <s v="5708-EVONK"/>
    <s v="Female"/>
    <n v="0"/>
    <s v="Yes"/>
    <s v="Yes"/>
    <n v="2"/>
    <n v="2"/>
    <n v="0"/>
    <s v="Bank transfer (automatic)"/>
    <x v="709"/>
    <n v="5435.6"/>
    <s v="Yes"/>
    <x v="3691"/>
    <n v="58.197002141327623"/>
    <n v="0"/>
    <s v="True"/>
    <s v="True"/>
    <x v="0"/>
    <x v="0"/>
    <x v="0"/>
    <n v="3"/>
    <n v="1"/>
    <n v="1"/>
    <d v="2019-06-24T19:16:19"/>
    <x v="758"/>
    <s v="YES"/>
    <s v="Month-to-Month"/>
    <x v="1"/>
    <x v="1"/>
  </r>
  <r>
    <s v="5709-LVOEQ"/>
    <s v="Female"/>
    <n v="0"/>
    <s v="Yes"/>
    <s v="Yes"/>
    <n v="1"/>
    <n v="1"/>
    <n v="2"/>
    <s v="Mailed check"/>
    <x v="496"/>
    <m/>
    <s v="No"/>
    <x v="877"/>
    <n v="0"/>
    <n v="0"/>
    <s v="True"/>
    <s v="False"/>
    <x v="0"/>
    <x v="0"/>
    <x v="0"/>
    <n v="3"/>
    <n v="1"/>
    <n v="1"/>
    <d v="2019-08-22T00:00:00"/>
    <x v="662"/>
    <e v="#DIV/0!"/>
    <s v="2 Year"/>
    <x v="0"/>
    <x v="0"/>
  </r>
  <r>
    <s v="5712-AHQNN"/>
    <s v="Female"/>
    <n v="0"/>
    <s v="No"/>
    <s v="No"/>
    <n v="1"/>
    <n v="2"/>
    <n v="0"/>
    <s v="Electronic check"/>
    <x v="1345"/>
    <n v="3954.1"/>
    <s v="No"/>
    <x v="3692"/>
    <n v="43.143480632842333"/>
    <n v="0"/>
    <s v="True"/>
    <s v="False"/>
    <x v="0"/>
    <x v="0"/>
    <x v="0"/>
    <n v="0"/>
    <n v="0"/>
    <n v="0"/>
    <d v="2019-07-09T20:33:23"/>
    <x v="1599"/>
    <s v="YES"/>
    <s v="Month-to-Month"/>
    <x v="0"/>
    <x v="1"/>
  </r>
  <r>
    <s v="5712-PTIWW"/>
    <s v="Male"/>
    <n v="0"/>
    <s v="No"/>
    <s v="No"/>
    <n v="1"/>
    <n v="2"/>
    <n v="0"/>
    <s v="Electronic check"/>
    <x v="303"/>
    <n v="152.44999999999999"/>
    <s v="Yes"/>
    <x v="3693"/>
    <n v="1.9092047589229806"/>
    <n v="0"/>
    <s v="False"/>
    <s v="True"/>
    <x v="0"/>
    <x v="0"/>
    <x v="0"/>
    <n v="0"/>
    <n v="0"/>
    <n v="0"/>
    <d v="2019-08-20T02:10:45"/>
    <x v="315"/>
    <s v="YES"/>
    <s v="Month-to-Month"/>
    <x v="0"/>
    <x v="1"/>
  </r>
  <r>
    <s v="5712-VBOXD"/>
    <s v="Female"/>
    <n v="0"/>
    <s v="No"/>
    <s v="No"/>
    <n v="1"/>
    <n v="0"/>
    <n v="0"/>
    <s v="Credit card (automatic)"/>
    <x v="123"/>
    <n v="68.45"/>
    <s v="No"/>
    <x v="3694"/>
    <n v="3.3970223325062037"/>
    <n v="0"/>
    <s v="True"/>
    <s v="False"/>
    <x v="0"/>
    <x v="1"/>
    <x v="1"/>
    <n v="0"/>
    <n v="0"/>
    <n v="0"/>
    <d v="2019-08-18T14:28:17"/>
    <x v="124"/>
    <s v="YES"/>
    <s v="Month-to-Month"/>
    <x v="0"/>
    <x v="2"/>
  </r>
  <r>
    <s v="5716-EZXZN"/>
    <s v="Female"/>
    <n v="0"/>
    <s v="Yes"/>
    <s v="Yes"/>
    <n v="2"/>
    <n v="2"/>
    <n v="2"/>
    <s v="Credit card (automatic)"/>
    <x v="1090"/>
    <n v="6416.7"/>
    <s v="No"/>
    <x v="3695"/>
    <n v="64.782433114588585"/>
    <n v="0"/>
    <s v="True"/>
    <s v="False"/>
    <x v="0"/>
    <x v="0"/>
    <x v="0"/>
    <n v="3"/>
    <n v="1"/>
    <n v="1"/>
    <d v="2019-06-18T05:13:18"/>
    <x v="1600"/>
    <s v="YES"/>
    <s v="2 Year"/>
    <x v="1"/>
    <x v="1"/>
  </r>
  <r>
    <s v="5716-LIBJC"/>
    <s v="Female"/>
    <n v="0"/>
    <s v="No"/>
    <s v="Yes"/>
    <n v="2"/>
    <n v="2"/>
    <n v="1"/>
    <s v="Credit card (automatic)"/>
    <x v="468"/>
    <n v="1299.0999999999999"/>
    <s v="No"/>
    <x v="3696"/>
    <n v="12.473355736917906"/>
    <n v="0"/>
    <s v="True"/>
    <s v="False"/>
    <x v="0"/>
    <x v="0"/>
    <x v="0"/>
    <n v="2"/>
    <n v="0"/>
    <n v="1"/>
    <d v="2019-08-09T12:38:22"/>
    <x v="490"/>
    <s v="YES"/>
    <s v="1 Year"/>
    <x v="1"/>
    <x v="1"/>
  </r>
  <r>
    <s v="5724-BIDBU"/>
    <s v="Male"/>
    <n v="0"/>
    <s v="Yes"/>
    <s v="No"/>
    <n v="2"/>
    <n v="1"/>
    <n v="1"/>
    <s v="Electronic check"/>
    <x v="603"/>
    <n v="2633.95"/>
    <s v="No"/>
    <x v="3697"/>
    <n v="47.587172538392046"/>
    <n v="0"/>
    <s v="False"/>
    <s v="False"/>
    <x v="0"/>
    <x v="0"/>
    <x v="0"/>
    <n v="1"/>
    <n v="1"/>
    <n v="0"/>
    <d v="2019-07-05T09:54:28"/>
    <x v="631"/>
    <s v="YES"/>
    <s v="1 Year"/>
    <x v="1"/>
    <x v="0"/>
  </r>
  <r>
    <s v="5726-CVNYA"/>
    <s v="Female"/>
    <n v="0"/>
    <s v="Yes"/>
    <s v="Yes"/>
    <n v="1"/>
    <n v="0"/>
    <n v="2"/>
    <s v="Mailed check"/>
    <x v="23"/>
    <n v="146.6"/>
    <s v="No"/>
    <x v="3698"/>
    <n v="7.3853904282115863"/>
    <n v="0"/>
    <s v="True"/>
    <s v="False"/>
    <x v="0"/>
    <x v="1"/>
    <x v="1"/>
    <n v="3"/>
    <n v="1"/>
    <n v="1"/>
    <d v="2019-08-14T14:45:02"/>
    <x v="23"/>
    <s v="YES"/>
    <s v="2 Year"/>
    <x v="0"/>
    <x v="2"/>
  </r>
  <r>
    <s v="5727-MYATE"/>
    <s v="Male"/>
    <n v="0"/>
    <s v="Yes"/>
    <s v="Yes"/>
    <n v="2"/>
    <n v="1"/>
    <n v="2"/>
    <s v="Credit card (automatic)"/>
    <x v="64"/>
    <n v="6397.6"/>
    <s v="No"/>
    <x v="3699"/>
    <n v="70.458149779735692"/>
    <n v="0"/>
    <s v="False"/>
    <s v="False"/>
    <x v="0"/>
    <x v="0"/>
    <x v="0"/>
    <n v="3"/>
    <n v="1"/>
    <n v="1"/>
    <d v="2019-06-12T13:00:16"/>
    <x v="65"/>
    <s v="YES"/>
    <s v="2 Year"/>
    <x v="1"/>
    <x v="0"/>
  </r>
  <r>
    <s v="5729-KLZAR"/>
    <s v="Female"/>
    <n v="0"/>
    <s v="Yes"/>
    <s v="Yes"/>
    <n v="1"/>
    <n v="2"/>
    <n v="0"/>
    <s v="Electronic check"/>
    <x v="496"/>
    <n v="302.75"/>
    <s v="Yes"/>
    <x v="3700"/>
    <n v="3.7445887445887447"/>
    <n v="0"/>
    <s v="True"/>
    <s v="True"/>
    <x v="0"/>
    <x v="0"/>
    <x v="0"/>
    <n v="3"/>
    <n v="1"/>
    <n v="1"/>
    <d v="2019-08-18T06:07:48"/>
    <x v="639"/>
    <s v="YES"/>
    <s v="Month-to-Month"/>
    <x v="0"/>
    <x v="1"/>
  </r>
  <r>
    <s v="5730-DBDSI"/>
    <s v="Male"/>
    <n v="0"/>
    <s v="No"/>
    <s v="No"/>
    <n v="1"/>
    <n v="0"/>
    <n v="2"/>
    <s v="Bank transfer (automatic)"/>
    <x v="29"/>
    <n v="1253.8"/>
    <s v="No"/>
    <x v="3701"/>
    <n v="63.64467005076142"/>
    <n v="0"/>
    <s v="False"/>
    <s v="False"/>
    <x v="0"/>
    <x v="1"/>
    <x v="1"/>
    <n v="0"/>
    <n v="0"/>
    <n v="0"/>
    <d v="2019-06-19T08:31:41"/>
    <x v="29"/>
    <s v="YES"/>
    <s v="2 Year"/>
    <x v="0"/>
    <x v="2"/>
  </r>
  <r>
    <s v="5730-RIITO"/>
    <s v="Female"/>
    <n v="1"/>
    <s v="No"/>
    <s v="No"/>
    <n v="0"/>
    <n v="1"/>
    <n v="0"/>
    <s v="Credit card (automatic)"/>
    <x v="993"/>
    <n v="1500.25"/>
    <s v="No"/>
    <x v="3702"/>
    <n v="44.850523168908815"/>
    <n v="1"/>
    <s v="True"/>
    <s v="False"/>
    <x v="1"/>
    <x v="0"/>
    <x v="1"/>
    <n v="0"/>
    <n v="0"/>
    <n v="0"/>
    <d v="2019-07-08T03:35:15"/>
    <x v="1100"/>
    <s v="YES"/>
    <s v="Month-to-Month"/>
    <x v="2"/>
    <x v="0"/>
  </r>
  <r>
    <s v="5732-IKGQH"/>
    <s v="Male"/>
    <n v="1"/>
    <s v="Yes"/>
    <s v="No"/>
    <n v="1"/>
    <n v="2"/>
    <n v="1"/>
    <s v="Bank transfer (automatic)"/>
    <x v="1093"/>
    <n v="5481.25"/>
    <s v="No"/>
    <x v="3703"/>
    <n v="52.477261847774052"/>
    <n v="1"/>
    <s v="False"/>
    <s v="False"/>
    <x v="0"/>
    <x v="0"/>
    <x v="0"/>
    <n v="1"/>
    <n v="1"/>
    <n v="0"/>
    <d v="2019-06-30T12:32:45"/>
    <x v="1230"/>
    <s v="YES"/>
    <s v="1 Year"/>
    <x v="0"/>
    <x v="1"/>
  </r>
  <r>
    <s v="5734-EJKXG"/>
    <s v="Female"/>
    <n v="0"/>
    <s v="No"/>
    <s v="No"/>
    <n v="2"/>
    <n v="2"/>
    <n v="1"/>
    <s v="Electronic check"/>
    <x v="1346"/>
    <n v="7365.7"/>
    <s v="No"/>
    <x v="3704"/>
    <n v="62.105396290050592"/>
    <n v="0"/>
    <s v="True"/>
    <s v="False"/>
    <x v="0"/>
    <x v="0"/>
    <x v="0"/>
    <n v="0"/>
    <n v="0"/>
    <n v="0"/>
    <d v="2019-06-20T21:28:14"/>
    <x v="1601"/>
    <s v="YES"/>
    <s v="1 Year"/>
    <x v="1"/>
    <x v="1"/>
  </r>
  <r>
    <s v="5736-YEJAX"/>
    <s v="Male"/>
    <n v="0"/>
    <s v="No"/>
    <s v="Yes"/>
    <n v="2"/>
    <n v="1"/>
    <n v="2"/>
    <s v="Credit card (automatic)"/>
    <x v="1065"/>
    <n v="5502.55"/>
    <s v="No"/>
    <x v="3705"/>
    <n v="69.258023914411581"/>
    <n v="0"/>
    <s v="False"/>
    <s v="False"/>
    <x v="0"/>
    <x v="0"/>
    <x v="0"/>
    <n v="2"/>
    <n v="0"/>
    <n v="1"/>
    <d v="2019-06-13T17:48:27"/>
    <x v="1198"/>
    <s v="YES"/>
    <s v="2 Year"/>
    <x v="1"/>
    <x v="0"/>
  </r>
  <r>
    <s v="5740-YHGTW"/>
    <s v="Male"/>
    <n v="0"/>
    <s v="Yes"/>
    <s v="Yes"/>
    <n v="2"/>
    <n v="2"/>
    <n v="0"/>
    <s v="Credit card (automatic)"/>
    <x v="689"/>
    <n v="6669.05"/>
    <s v="No"/>
    <x v="3706"/>
    <n v="68.365453613531528"/>
    <n v="0"/>
    <s v="False"/>
    <s v="False"/>
    <x v="0"/>
    <x v="0"/>
    <x v="0"/>
    <n v="3"/>
    <n v="1"/>
    <n v="1"/>
    <d v="2019-06-14T15:13:45"/>
    <x v="733"/>
    <s v="YES"/>
    <s v="Month-to-Month"/>
    <x v="1"/>
    <x v="1"/>
  </r>
  <r>
    <s v="5743-KHMNA"/>
    <s v="Male"/>
    <n v="0"/>
    <s v="No"/>
    <s v="No"/>
    <n v="2"/>
    <n v="0"/>
    <n v="2"/>
    <s v="Bank transfer (automatic)"/>
    <x v="1015"/>
    <n v="1898.1"/>
    <s v="No"/>
    <x v="3707"/>
    <n v="74.289628180039131"/>
    <n v="0"/>
    <s v="False"/>
    <s v="False"/>
    <x v="0"/>
    <x v="1"/>
    <x v="1"/>
    <n v="0"/>
    <n v="0"/>
    <n v="0"/>
    <d v="2019-06-08T17:02:56"/>
    <x v="1127"/>
    <s v="YES"/>
    <s v="2 Year"/>
    <x v="1"/>
    <x v="2"/>
  </r>
  <r>
    <s v="5747-PMBSQ"/>
    <s v="Male"/>
    <n v="1"/>
    <s v="Yes"/>
    <s v="No"/>
    <n v="1"/>
    <n v="2"/>
    <n v="0"/>
    <s v="Mailed check"/>
    <x v="900"/>
    <n v="934.1"/>
    <s v="Yes"/>
    <x v="3708"/>
    <n v="10.098378378378378"/>
    <n v="1"/>
    <s v="False"/>
    <s v="True"/>
    <x v="0"/>
    <x v="0"/>
    <x v="0"/>
    <n v="1"/>
    <n v="1"/>
    <n v="0"/>
    <d v="2019-08-11T21:38:20"/>
    <x v="1321"/>
    <s v="YES"/>
    <s v="Month-to-Month"/>
    <x v="0"/>
    <x v="1"/>
  </r>
  <r>
    <s v="5748-RNCJT"/>
    <s v="Male"/>
    <n v="0"/>
    <s v="No"/>
    <s v="No"/>
    <n v="2"/>
    <n v="2"/>
    <n v="2"/>
    <s v="Bank transfer (automatic)"/>
    <x v="1109"/>
    <n v="7348.8"/>
    <s v="Yes"/>
    <x v="3709"/>
    <n v="69.002816901408451"/>
    <n v="0"/>
    <s v="False"/>
    <s v="True"/>
    <x v="0"/>
    <x v="0"/>
    <x v="0"/>
    <n v="0"/>
    <n v="0"/>
    <n v="0"/>
    <d v="2019-06-13T23:55:57"/>
    <x v="1251"/>
    <s v="YES"/>
    <s v="2 Year"/>
    <x v="1"/>
    <x v="1"/>
  </r>
  <r>
    <s v="5751-USDBL"/>
    <s v="Male"/>
    <n v="0"/>
    <s v="Yes"/>
    <s v="Yes"/>
    <n v="1"/>
    <n v="1"/>
    <n v="2"/>
    <s v="Mailed check"/>
    <x v="923"/>
    <n v="3846.35"/>
    <s v="No"/>
    <x v="3710"/>
    <n v="47.485802469135798"/>
    <n v="0"/>
    <s v="False"/>
    <s v="False"/>
    <x v="0"/>
    <x v="0"/>
    <x v="0"/>
    <n v="3"/>
    <n v="1"/>
    <n v="1"/>
    <d v="2019-07-05T12:20:27"/>
    <x v="1010"/>
    <s v="YES"/>
    <s v="2 Year"/>
    <x v="0"/>
    <x v="0"/>
  </r>
  <r>
    <s v="5753-QQWPW"/>
    <s v="Female"/>
    <n v="0"/>
    <s v="No"/>
    <s v="No"/>
    <n v="1"/>
    <n v="1"/>
    <n v="1"/>
    <s v="Electronic check"/>
    <x v="1"/>
    <n v="1654.7"/>
    <s v="No"/>
    <x v="3711"/>
    <n v="27.624373956594326"/>
    <n v="0"/>
    <s v="True"/>
    <s v="False"/>
    <x v="0"/>
    <x v="0"/>
    <x v="0"/>
    <n v="0"/>
    <n v="0"/>
    <n v="0"/>
    <d v="2019-07-25T09:00:54"/>
    <x v="1"/>
    <s v="YES"/>
    <s v="1 Year"/>
    <x v="0"/>
    <x v="0"/>
  </r>
  <r>
    <s v="5756-JYOJT"/>
    <s v="Female"/>
    <n v="0"/>
    <s v="No"/>
    <s v="No"/>
    <n v="1"/>
    <n v="1"/>
    <n v="1"/>
    <s v="Credit card (automatic)"/>
    <x v="455"/>
    <n v="697.25"/>
    <s v="No"/>
    <x v="3712"/>
    <n v="10.743451463790446"/>
    <n v="0"/>
    <s v="True"/>
    <s v="False"/>
    <x v="0"/>
    <x v="0"/>
    <x v="0"/>
    <n v="0"/>
    <n v="0"/>
    <n v="0"/>
    <d v="2019-08-11T06:09:26"/>
    <x v="476"/>
    <s v="YES"/>
    <s v="1 Year"/>
    <x v="0"/>
    <x v="0"/>
  </r>
  <r>
    <s v="5756-OZRIO"/>
    <s v="Male"/>
    <n v="1"/>
    <s v="Yes"/>
    <s v="No"/>
    <n v="2"/>
    <n v="1"/>
    <n v="1"/>
    <s v="Bank transfer (automatic)"/>
    <x v="899"/>
    <n v="3902.6"/>
    <s v="No"/>
    <x v="3713"/>
    <n v="60.930523028883684"/>
    <n v="1"/>
    <s v="False"/>
    <s v="False"/>
    <x v="0"/>
    <x v="0"/>
    <x v="0"/>
    <n v="1"/>
    <n v="1"/>
    <n v="0"/>
    <d v="2019-06-22T01:40:03"/>
    <x v="979"/>
    <s v="YES"/>
    <s v="1 Year"/>
    <x v="1"/>
    <x v="0"/>
  </r>
  <r>
    <s v="5759-RCVCB"/>
    <s v="Female"/>
    <n v="0"/>
    <s v="No"/>
    <s v="No"/>
    <n v="0"/>
    <n v="1"/>
    <n v="0"/>
    <s v="Credit card (automatic)"/>
    <x v="820"/>
    <n v="108.95"/>
    <s v="Yes"/>
    <x v="3714"/>
    <n v="3.0951704545454546"/>
    <n v="0"/>
    <s v="True"/>
    <s v="True"/>
    <x v="1"/>
    <x v="0"/>
    <x v="1"/>
    <n v="0"/>
    <n v="0"/>
    <n v="0"/>
    <d v="2019-08-18T21:42:57"/>
    <x v="889"/>
    <s v="YES"/>
    <s v="Month-to-Month"/>
    <x v="2"/>
    <x v="0"/>
  </r>
  <r>
    <s v="5760-FXFVO"/>
    <s v="Male"/>
    <n v="0"/>
    <s v="No"/>
    <s v="No"/>
    <n v="1"/>
    <n v="2"/>
    <n v="0"/>
    <s v="Electronic check"/>
    <x v="768"/>
    <n v="494.95"/>
    <s v="No"/>
    <x v="3715"/>
    <n v="6.2691576947435079"/>
    <n v="0"/>
    <s v="False"/>
    <s v="False"/>
    <x v="0"/>
    <x v="0"/>
    <x v="0"/>
    <n v="0"/>
    <n v="0"/>
    <n v="0"/>
    <d v="2019-08-15T17:32:25"/>
    <x v="830"/>
    <s v="YES"/>
    <s v="Month-to-Month"/>
    <x v="0"/>
    <x v="1"/>
  </r>
  <r>
    <s v="5760-IFJOZ"/>
    <s v="Male"/>
    <n v="0"/>
    <s v="No"/>
    <s v="No"/>
    <n v="2"/>
    <n v="2"/>
    <n v="0"/>
    <s v="Mailed check"/>
    <x v="640"/>
    <n v="313.60000000000002"/>
    <s v="No"/>
    <x v="3716"/>
    <n v="2.905048633626679"/>
    <n v="0"/>
    <s v="False"/>
    <s v="False"/>
    <x v="0"/>
    <x v="0"/>
    <x v="0"/>
    <n v="0"/>
    <n v="0"/>
    <n v="0"/>
    <d v="2019-08-19T02:16:44"/>
    <x v="676"/>
    <s v="YES"/>
    <s v="Month-to-Month"/>
    <x v="1"/>
    <x v="1"/>
  </r>
  <r>
    <s v="5760-WRAHC"/>
    <s v="Female"/>
    <n v="1"/>
    <s v="No"/>
    <s v="No"/>
    <n v="1"/>
    <n v="1"/>
    <n v="0"/>
    <s v="Mailed check"/>
    <x v="326"/>
    <n v="1545.4"/>
    <s v="No"/>
    <x v="3717"/>
    <n v="22.156272401433693"/>
    <n v="1"/>
    <s v="True"/>
    <s v="False"/>
    <x v="0"/>
    <x v="0"/>
    <x v="0"/>
    <n v="0"/>
    <n v="0"/>
    <n v="0"/>
    <d v="2019-07-30T20:14:58"/>
    <x v="339"/>
    <s v="YES"/>
    <s v="Month-to-Month"/>
    <x v="0"/>
    <x v="0"/>
  </r>
  <r>
    <s v="5762-TJXGK"/>
    <s v="Female"/>
    <n v="0"/>
    <s v="No"/>
    <s v="No"/>
    <n v="0"/>
    <n v="1"/>
    <n v="2"/>
    <s v="Bank transfer (automatic)"/>
    <x v="379"/>
    <n v="3038.55"/>
    <s v="No"/>
    <x v="3718"/>
    <n v="51.720000000000006"/>
    <n v="0"/>
    <s v="True"/>
    <s v="False"/>
    <x v="1"/>
    <x v="0"/>
    <x v="1"/>
    <n v="0"/>
    <n v="0"/>
    <n v="0"/>
    <d v="2019-07-01T06:43:12"/>
    <x v="395"/>
    <s v="YES"/>
    <s v="2 Year"/>
    <x v="2"/>
    <x v="0"/>
  </r>
  <r>
    <s v="5766-FTRTS"/>
    <s v="Male"/>
    <n v="0"/>
    <s v="Yes"/>
    <s v="No"/>
    <n v="1"/>
    <n v="1"/>
    <n v="2"/>
    <s v="Mailed check"/>
    <x v="107"/>
    <n v="6033.1"/>
    <s v="No"/>
    <x v="3719"/>
    <n v="71.439905269390167"/>
    <n v="0"/>
    <s v="False"/>
    <s v="False"/>
    <x v="0"/>
    <x v="0"/>
    <x v="0"/>
    <n v="1"/>
    <n v="1"/>
    <n v="0"/>
    <d v="2019-06-11T13:26:32"/>
    <x v="1602"/>
    <s v="YES"/>
    <s v="2 Year"/>
    <x v="0"/>
    <x v="0"/>
  </r>
  <r>
    <s v="5766-XQXMQ"/>
    <s v="Female"/>
    <n v="0"/>
    <s v="No"/>
    <s v="No"/>
    <n v="1"/>
    <n v="1"/>
    <n v="0"/>
    <s v="Bank transfer (automatic)"/>
    <x v="1347"/>
    <n v="1970.5"/>
    <s v="Yes"/>
    <x v="3720"/>
    <n v="28.620188816267252"/>
    <n v="0"/>
    <s v="True"/>
    <s v="True"/>
    <x v="0"/>
    <x v="0"/>
    <x v="0"/>
    <n v="0"/>
    <n v="0"/>
    <n v="0"/>
    <d v="2019-07-24T09:06:56"/>
    <x v="1603"/>
    <s v="YES"/>
    <s v="Month-to-Month"/>
    <x v="0"/>
    <x v="0"/>
  </r>
  <r>
    <s v="5766-ZJYBB"/>
    <s v="Male"/>
    <n v="0"/>
    <s v="No"/>
    <s v="No"/>
    <n v="1"/>
    <n v="0"/>
    <n v="0"/>
    <s v="Mailed check"/>
    <x v="56"/>
    <n v="19.399999999999999"/>
    <s v="Yes"/>
    <x v="17"/>
    <n v="1"/>
    <n v="0"/>
    <s v="False"/>
    <s v="True"/>
    <x v="0"/>
    <x v="1"/>
    <x v="1"/>
    <n v="0"/>
    <n v="0"/>
    <n v="0"/>
    <d v="2019-08-21T00:00:00"/>
    <x v="57"/>
    <s v="YES"/>
    <s v="Month-to-Month"/>
    <x v="0"/>
    <x v="2"/>
  </r>
  <r>
    <s v="5774-QPLTF"/>
    <s v="Male"/>
    <n v="0"/>
    <s v="Yes"/>
    <s v="Yes"/>
    <n v="1"/>
    <n v="0"/>
    <n v="1"/>
    <s v="Mailed check"/>
    <x v="24"/>
    <n v="938.95"/>
    <s v="No"/>
    <x v="3721"/>
    <n v="46.140049140049136"/>
    <n v="0"/>
    <s v="False"/>
    <s v="False"/>
    <x v="0"/>
    <x v="1"/>
    <x v="1"/>
    <n v="3"/>
    <n v="1"/>
    <n v="1"/>
    <d v="2019-07-06T20:38:20"/>
    <x v="24"/>
    <s v="YES"/>
    <s v="1 Year"/>
    <x v="0"/>
    <x v="2"/>
  </r>
  <r>
    <s v="5774-XZTQC"/>
    <s v="Female"/>
    <n v="0"/>
    <s v="Yes"/>
    <s v="Yes"/>
    <n v="1"/>
    <n v="0"/>
    <n v="0"/>
    <s v="Mailed check"/>
    <x v="31"/>
    <n v="150.75"/>
    <s v="No"/>
    <x v="3722"/>
    <n v="7.3716381418092913"/>
    <n v="0"/>
    <s v="True"/>
    <s v="False"/>
    <x v="0"/>
    <x v="1"/>
    <x v="1"/>
    <n v="3"/>
    <n v="1"/>
    <n v="1"/>
    <d v="2019-08-14T15:04:50"/>
    <x v="31"/>
    <s v="YES"/>
    <s v="Month-to-Month"/>
    <x v="0"/>
    <x v="2"/>
  </r>
  <r>
    <s v="5777-KJIRB"/>
    <s v="Female"/>
    <n v="0"/>
    <s v="No"/>
    <s v="No"/>
    <n v="1"/>
    <n v="1"/>
    <n v="1"/>
    <s v="Mailed check"/>
    <x v="1166"/>
    <n v="2023.55"/>
    <s v="No"/>
    <x v="3723"/>
    <n v="40.269651741293529"/>
    <n v="0"/>
    <s v="True"/>
    <s v="False"/>
    <x v="0"/>
    <x v="0"/>
    <x v="0"/>
    <n v="0"/>
    <n v="0"/>
    <n v="0"/>
    <d v="2019-07-12T17:31:42"/>
    <x v="1319"/>
    <s v="YES"/>
    <s v="1 Year"/>
    <x v="0"/>
    <x v="0"/>
  </r>
  <r>
    <s v="5777-ZPQNC"/>
    <s v="Female"/>
    <n v="0"/>
    <s v="No"/>
    <s v="No"/>
    <n v="1"/>
    <n v="0"/>
    <n v="1"/>
    <s v="Electronic check"/>
    <x v="123"/>
    <n v="260.7"/>
    <s v="No"/>
    <x v="3724"/>
    <n v="12.937965260545907"/>
    <n v="0"/>
    <s v="True"/>
    <s v="False"/>
    <x v="0"/>
    <x v="1"/>
    <x v="1"/>
    <n v="0"/>
    <n v="0"/>
    <n v="0"/>
    <d v="2019-08-09T01:29:20"/>
    <x v="124"/>
    <s v="YES"/>
    <s v="1 Year"/>
    <x v="0"/>
    <x v="2"/>
  </r>
  <r>
    <s v="5778-BVOFB"/>
    <s v="Female"/>
    <n v="0"/>
    <s v="No"/>
    <s v="No"/>
    <n v="1"/>
    <n v="1"/>
    <n v="0"/>
    <s v="Bank transfer (automatic)"/>
    <x v="570"/>
    <n v="530.04999999999995"/>
    <s v="No"/>
    <x v="3725"/>
    <n v="8.9084033613445364"/>
    <n v="0"/>
    <s v="True"/>
    <s v="False"/>
    <x v="0"/>
    <x v="0"/>
    <x v="0"/>
    <n v="0"/>
    <n v="0"/>
    <n v="0"/>
    <d v="2019-08-13T02:11:54"/>
    <x v="1604"/>
    <s v="YES"/>
    <s v="Month-to-Month"/>
    <x v="0"/>
    <x v="0"/>
  </r>
  <r>
    <s v="5780-INQIK"/>
    <s v="Female"/>
    <n v="0"/>
    <s v="No"/>
    <s v="No"/>
    <n v="1"/>
    <n v="1"/>
    <n v="0"/>
    <s v="Electronic check"/>
    <x v="497"/>
    <n v="408.25"/>
    <s v="No"/>
    <x v="3726"/>
    <n v="8.2641700404858298"/>
    <n v="0"/>
    <s v="True"/>
    <s v="False"/>
    <x v="0"/>
    <x v="0"/>
    <x v="0"/>
    <n v="0"/>
    <n v="0"/>
    <n v="0"/>
    <d v="2019-08-13T17:39:36"/>
    <x v="519"/>
    <s v="YES"/>
    <s v="Month-to-Month"/>
    <x v="0"/>
    <x v="0"/>
  </r>
  <r>
    <s v="5781-BKHOP"/>
    <s v="Female"/>
    <n v="0"/>
    <s v="Yes"/>
    <s v="No"/>
    <n v="2"/>
    <n v="2"/>
    <n v="2"/>
    <s v="Bank transfer (automatic)"/>
    <x v="1131"/>
    <n v="7334.05"/>
    <s v="No"/>
    <x v="3727"/>
    <n v="72.86686537506209"/>
    <n v="0"/>
    <s v="True"/>
    <s v="False"/>
    <x v="0"/>
    <x v="0"/>
    <x v="0"/>
    <n v="1"/>
    <n v="1"/>
    <n v="0"/>
    <d v="2019-06-10T03:11:43"/>
    <x v="1277"/>
    <s v="YES"/>
    <s v="2 Year"/>
    <x v="1"/>
    <x v="1"/>
  </r>
  <r>
    <s v="5781-RFZRP"/>
    <s v="Male"/>
    <n v="0"/>
    <s v="Yes"/>
    <s v="No"/>
    <n v="2"/>
    <n v="1"/>
    <n v="2"/>
    <s v="Credit card (automatic)"/>
    <x v="1284"/>
    <n v="5357.75"/>
    <s v="No"/>
    <x v="3728"/>
    <n v="72.894557823129247"/>
    <n v="0"/>
    <s v="False"/>
    <s v="False"/>
    <x v="0"/>
    <x v="0"/>
    <x v="0"/>
    <n v="1"/>
    <n v="1"/>
    <n v="0"/>
    <d v="2019-06-10T02:31:50"/>
    <x v="1485"/>
    <s v="YES"/>
    <s v="2 Year"/>
    <x v="1"/>
    <x v="0"/>
  </r>
  <r>
    <s v="5787-KXGIY"/>
    <s v="Male"/>
    <n v="0"/>
    <s v="Yes"/>
    <s v="No"/>
    <n v="1"/>
    <n v="0"/>
    <n v="2"/>
    <s v="Credit card (automatic)"/>
    <x v="227"/>
    <n v="1304.8"/>
    <s v="No"/>
    <x v="3729"/>
    <n v="67.606217616580309"/>
    <n v="0"/>
    <s v="False"/>
    <s v="False"/>
    <x v="0"/>
    <x v="1"/>
    <x v="1"/>
    <n v="1"/>
    <n v="1"/>
    <n v="0"/>
    <d v="2019-06-15T09:27:03"/>
    <x v="230"/>
    <s v="YES"/>
    <s v="2 Year"/>
    <x v="0"/>
    <x v="2"/>
  </r>
  <r>
    <s v="5788-YPOEG"/>
    <s v="Female"/>
    <n v="0"/>
    <s v="Yes"/>
    <s v="Yes"/>
    <n v="1"/>
    <n v="1"/>
    <n v="2"/>
    <s v="Mailed check"/>
    <x v="877"/>
    <n v="2839.45"/>
    <s v="No"/>
    <x v="3730"/>
    <n v="33.503834808259583"/>
    <n v="0"/>
    <s v="True"/>
    <s v="False"/>
    <x v="0"/>
    <x v="0"/>
    <x v="0"/>
    <n v="3"/>
    <n v="1"/>
    <n v="1"/>
    <d v="2019-07-19T11:54:29"/>
    <x v="954"/>
    <s v="YES"/>
    <s v="2 Year"/>
    <x v="0"/>
    <x v="0"/>
  </r>
  <r>
    <s v="5789-LDFXO"/>
    <s v="Male"/>
    <n v="0"/>
    <s v="No"/>
    <s v="No"/>
    <n v="2"/>
    <n v="0"/>
    <n v="1"/>
    <s v="Electronic check"/>
    <x v="548"/>
    <n v="592.65"/>
    <s v="No"/>
    <x v="3731"/>
    <n v="24.091463414634145"/>
    <n v="0"/>
    <s v="False"/>
    <s v="False"/>
    <x v="0"/>
    <x v="1"/>
    <x v="1"/>
    <n v="0"/>
    <n v="0"/>
    <n v="0"/>
    <d v="2019-07-28T21:48:18"/>
    <x v="573"/>
    <s v="YES"/>
    <s v="1 Year"/>
    <x v="1"/>
    <x v="2"/>
  </r>
  <r>
    <s v="5791-KAJFD"/>
    <s v="Female"/>
    <n v="0"/>
    <s v="Yes"/>
    <s v="Yes"/>
    <n v="2"/>
    <n v="1"/>
    <n v="1"/>
    <s v="Bank transfer (automatic)"/>
    <x v="1158"/>
    <n v="3808"/>
    <s v="No"/>
    <x v="3732"/>
    <n v="55.38909090909091"/>
    <n v="0"/>
    <s v="True"/>
    <s v="False"/>
    <x v="0"/>
    <x v="0"/>
    <x v="0"/>
    <n v="3"/>
    <n v="1"/>
    <n v="1"/>
    <d v="2019-06-27T14:39:43"/>
    <x v="1311"/>
    <s v="YES"/>
    <s v="1 Year"/>
    <x v="1"/>
    <x v="0"/>
  </r>
  <r>
    <s v="5792-JALQC"/>
    <s v="Female"/>
    <n v="1"/>
    <s v="No"/>
    <s v="No"/>
    <n v="2"/>
    <n v="1"/>
    <n v="2"/>
    <s v="Bank transfer (automatic)"/>
    <x v="1144"/>
    <n v="3103.25"/>
    <s v="No"/>
    <x v="3733"/>
    <n v="51.850459482038431"/>
    <n v="1"/>
    <s v="True"/>
    <s v="False"/>
    <x v="0"/>
    <x v="0"/>
    <x v="0"/>
    <n v="0"/>
    <n v="0"/>
    <n v="0"/>
    <d v="2019-07-01T03:35:20"/>
    <x v="1294"/>
    <s v="YES"/>
    <s v="2 Year"/>
    <x v="1"/>
    <x v="0"/>
  </r>
  <r>
    <s v="5793-YOLJN"/>
    <s v="Female"/>
    <n v="0"/>
    <s v="Yes"/>
    <s v="Yes"/>
    <n v="1"/>
    <n v="0"/>
    <n v="2"/>
    <s v="Mailed check"/>
    <x v="350"/>
    <n v="1210.3"/>
    <s v="No"/>
    <x v="3734"/>
    <n v="57.633333333333333"/>
    <n v="0"/>
    <s v="True"/>
    <s v="False"/>
    <x v="0"/>
    <x v="1"/>
    <x v="1"/>
    <n v="3"/>
    <n v="1"/>
    <n v="1"/>
    <d v="2019-06-25T08:48:00"/>
    <x v="364"/>
    <s v="YES"/>
    <s v="2 Year"/>
    <x v="0"/>
    <x v="2"/>
  </r>
  <r>
    <s v="5795-BKOYE"/>
    <s v="Female"/>
    <n v="0"/>
    <s v="Yes"/>
    <s v="Yes"/>
    <n v="1"/>
    <n v="1"/>
    <n v="1"/>
    <s v="Bank transfer (automatic)"/>
    <x v="833"/>
    <n v="4134.7"/>
    <s v="No"/>
    <x v="3735"/>
    <n v="69.96108291032148"/>
    <n v="0"/>
    <s v="True"/>
    <s v="False"/>
    <x v="0"/>
    <x v="0"/>
    <x v="0"/>
    <n v="3"/>
    <n v="1"/>
    <n v="1"/>
    <d v="2019-06-13T00:56:02"/>
    <x v="1605"/>
    <s v="YES"/>
    <s v="1 Year"/>
    <x v="0"/>
    <x v="0"/>
  </r>
  <r>
    <s v="5795-KTGUD"/>
    <s v="Female"/>
    <n v="0"/>
    <s v="Yes"/>
    <s v="No"/>
    <n v="2"/>
    <n v="2"/>
    <n v="2"/>
    <s v="Bank transfer (automatic)"/>
    <x v="858"/>
    <n v="7553.6"/>
    <s v="No"/>
    <x v="3736"/>
    <n v="68.173285198555959"/>
    <n v="0"/>
    <s v="True"/>
    <s v="False"/>
    <x v="0"/>
    <x v="0"/>
    <x v="0"/>
    <n v="1"/>
    <n v="1"/>
    <n v="0"/>
    <d v="2019-06-14T19:50:28"/>
    <x v="932"/>
    <s v="YES"/>
    <s v="2 Year"/>
    <x v="1"/>
    <x v="1"/>
  </r>
  <r>
    <s v="5797-APWZC"/>
    <s v="Female"/>
    <n v="0"/>
    <s v="No"/>
    <s v="No"/>
    <n v="1"/>
    <n v="2"/>
    <n v="0"/>
    <s v="Electronic check"/>
    <x v="215"/>
    <n v="90.6"/>
    <s v="Yes"/>
    <x v="17"/>
    <n v="1"/>
    <n v="0"/>
    <s v="True"/>
    <s v="True"/>
    <x v="0"/>
    <x v="0"/>
    <x v="0"/>
    <n v="0"/>
    <n v="0"/>
    <n v="0"/>
    <d v="2019-08-21T00:00:00"/>
    <x v="218"/>
    <s v="YES"/>
    <s v="Month-to-Month"/>
    <x v="0"/>
    <x v="1"/>
  </r>
  <r>
    <s v="5799-JRCZO"/>
    <s v="Female"/>
    <n v="0"/>
    <s v="No"/>
    <s v="Yes"/>
    <n v="1"/>
    <n v="0"/>
    <n v="2"/>
    <s v="Credit card (automatic)"/>
    <x v="245"/>
    <n v="1215.0999999999999"/>
    <s v="No"/>
    <x v="3737"/>
    <n v="62.312820512820508"/>
    <n v="0"/>
    <s v="True"/>
    <s v="False"/>
    <x v="0"/>
    <x v="1"/>
    <x v="1"/>
    <n v="2"/>
    <n v="0"/>
    <n v="1"/>
    <d v="2019-06-20T16:29:32"/>
    <x v="252"/>
    <s v="YES"/>
    <s v="2 Year"/>
    <x v="0"/>
    <x v="2"/>
  </r>
  <r>
    <s v="5802-ADBRC"/>
    <s v="Female"/>
    <n v="0"/>
    <s v="Yes"/>
    <s v="No"/>
    <n v="2"/>
    <n v="2"/>
    <n v="1"/>
    <s v="Mailed check"/>
    <x v="355"/>
    <n v="5232.8999999999996"/>
    <s v="No"/>
    <x v="3738"/>
    <n v="50.1235632183908"/>
    <n v="0"/>
    <s v="True"/>
    <s v="False"/>
    <x v="0"/>
    <x v="0"/>
    <x v="0"/>
    <n v="1"/>
    <n v="1"/>
    <n v="0"/>
    <d v="2019-07-02T21:02:04"/>
    <x v="369"/>
    <s v="YES"/>
    <s v="1 Year"/>
    <x v="1"/>
    <x v="1"/>
  </r>
  <r>
    <s v="5803-NQJZO"/>
    <s v="Male"/>
    <n v="0"/>
    <s v="Yes"/>
    <s v="No"/>
    <n v="2"/>
    <n v="1"/>
    <n v="2"/>
    <s v="Bank transfer (automatic)"/>
    <x v="650"/>
    <n v="4804.6499999999996"/>
    <s v="No"/>
    <x v="3739"/>
    <n v="70.865044247787608"/>
    <n v="0"/>
    <s v="False"/>
    <s v="False"/>
    <x v="0"/>
    <x v="0"/>
    <x v="0"/>
    <n v="1"/>
    <n v="1"/>
    <n v="0"/>
    <d v="2019-06-12T03:14:20"/>
    <x v="686"/>
    <s v="YES"/>
    <s v="2 Year"/>
    <x v="1"/>
    <x v="0"/>
  </r>
  <r>
    <s v="5804-HYIEZ"/>
    <s v="Male"/>
    <n v="0"/>
    <s v="Yes"/>
    <s v="Yes"/>
    <n v="2"/>
    <n v="2"/>
    <n v="0"/>
    <s v="Electronic check"/>
    <x v="503"/>
    <n v="7554.05"/>
    <s v="No"/>
    <x v="3740"/>
    <n v="71.231023102310232"/>
    <n v="0"/>
    <s v="False"/>
    <s v="False"/>
    <x v="0"/>
    <x v="0"/>
    <x v="0"/>
    <n v="3"/>
    <n v="1"/>
    <n v="1"/>
    <d v="2019-06-11T18:27:20"/>
    <x v="525"/>
    <s v="YES"/>
    <s v="Month-to-Month"/>
    <x v="1"/>
    <x v="1"/>
  </r>
  <r>
    <s v="5804-JMYIO"/>
    <s v="Female"/>
    <n v="0"/>
    <s v="Yes"/>
    <s v="Yes"/>
    <n v="1"/>
    <n v="0"/>
    <n v="2"/>
    <s v="Mailed check"/>
    <x v="152"/>
    <n v="757.95"/>
    <s v="No"/>
    <x v="3741"/>
    <n v="38.377215189873418"/>
    <n v="0"/>
    <s v="True"/>
    <s v="False"/>
    <x v="0"/>
    <x v="1"/>
    <x v="1"/>
    <n v="3"/>
    <n v="1"/>
    <n v="1"/>
    <d v="2019-07-14T14:56:49"/>
    <x v="154"/>
    <s v="YES"/>
    <s v="2 Year"/>
    <x v="0"/>
    <x v="2"/>
  </r>
  <r>
    <s v="5804-LEPIM"/>
    <s v="Female"/>
    <n v="1"/>
    <s v="No"/>
    <s v="No"/>
    <n v="1"/>
    <n v="2"/>
    <n v="0"/>
    <s v="Electronic check"/>
    <x v="1195"/>
    <n v="139.05000000000001"/>
    <s v="Yes"/>
    <x v="3742"/>
    <n v="1.9765458422174844"/>
    <n v="1"/>
    <s v="True"/>
    <s v="True"/>
    <x v="0"/>
    <x v="0"/>
    <x v="0"/>
    <n v="0"/>
    <n v="0"/>
    <n v="0"/>
    <d v="2019-08-20T00:33:46"/>
    <x v="1361"/>
    <s v="YES"/>
    <s v="Month-to-Month"/>
    <x v="0"/>
    <x v="1"/>
  </r>
  <r>
    <s v="5808-TOTXO"/>
    <s v="Female"/>
    <n v="0"/>
    <s v="No"/>
    <s v="Yes"/>
    <n v="1"/>
    <n v="0"/>
    <n v="1"/>
    <s v="Credit card (automatic)"/>
    <x v="33"/>
    <n v="57.4"/>
    <s v="No"/>
    <x v="3743"/>
    <n v="2.7931873479318732"/>
    <n v="0"/>
    <s v="True"/>
    <s v="False"/>
    <x v="0"/>
    <x v="1"/>
    <x v="1"/>
    <n v="2"/>
    <n v="0"/>
    <n v="1"/>
    <d v="2019-08-19T04:57:49"/>
    <x v="33"/>
    <s v="YES"/>
    <s v="1 Year"/>
    <x v="0"/>
    <x v="2"/>
  </r>
  <r>
    <s v="5811-IWXYM"/>
    <s v="Female"/>
    <n v="0"/>
    <s v="Yes"/>
    <s v="Yes"/>
    <n v="2"/>
    <n v="2"/>
    <n v="1"/>
    <s v="Bank transfer (automatic)"/>
    <x v="87"/>
    <n v="5301.1"/>
    <s v="No"/>
    <x v="3744"/>
    <n v="52.356543209876548"/>
    <n v="0"/>
    <s v="True"/>
    <s v="False"/>
    <x v="0"/>
    <x v="0"/>
    <x v="0"/>
    <n v="3"/>
    <n v="1"/>
    <n v="1"/>
    <d v="2019-06-30T15:26:35"/>
    <x v="472"/>
    <s v="YES"/>
    <s v="1 Year"/>
    <x v="1"/>
    <x v="1"/>
  </r>
  <r>
    <s v="5813-UECBU"/>
    <s v="Male"/>
    <n v="1"/>
    <s v="No"/>
    <s v="No"/>
    <n v="2"/>
    <n v="2"/>
    <n v="0"/>
    <s v="Credit card (automatic)"/>
    <x v="236"/>
    <n v="2716.3"/>
    <s v="Yes"/>
    <x v="3745"/>
    <n v="32.39475253428742"/>
    <n v="1"/>
    <s v="False"/>
    <s v="True"/>
    <x v="0"/>
    <x v="0"/>
    <x v="0"/>
    <n v="0"/>
    <n v="0"/>
    <n v="0"/>
    <d v="2019-07-20T14:31:33"/>
    <x v="241"/>
    <s v="YES"/>
    <s v="Month-to-Month"/>
    <x v="1"/>
    <x v="1"/>
  </r>
  <r>
    <s v="5815-HGGHV"/>
    <s v="Male"/>
    <n v="0"/>
    <s v="Yes"/>
    <s v="No"/>
    <n v="1"/>
    <n v="1"/>
    <n v="1"/>
    <s v="Mailed check"/>
    <x v="565"/>
    <n v="1274.45"/>
    <s v="No"/>
    <x v="3746"/>
    <n v="19.866718628215121"/>
    <n v="0"/>
    <s v="False"/>
    <s v="False"/>
    <x v="0"/>
    <x v="0"/>
    <x v="0"/>
    <n v="1"/>
    <n v="1"/>
    <n v="0"/>
    <d v="2019-08-02T03:11:56"/>
    <x v="591"/>
    <s v="YES"/>
    <s v="1 Year"/>
    <x v="0"/>
    <x v="0"/>
  </r>
  <r>
    <s v="5816-JMLGY"/>
    <s v="Female"/>
    <n v="0"/>
    <s v="Yes"/>
    <s v="Yes"/>
    <n v="1"/>
    <n v="1"/>
    <n v="2"/>
    <s v="Bank transfer (automatic)"/>
    <x v="755"/>
    <n v="5717.85"/>
    <s v="No"/>
    <x v="3747"/>
    <n v="71.117537313432834"/>
    <n v="0"/>
    <s v="True"/>
    <s v="False"/>
    <x v="0"/>
    <x v="0"/>
    <x v="0"/>
    <n v="3"/>
    <n v="1"/>
    <n v="1"/>
    <d v="2019-06-11T21:10:45"/>
    <x v="817"/>
    <s v="YES"/>
    <s v="2 Year"/>
    <x v="0"/>
    <x v="0"/>
  </r>
  <r>
    <s v="5816-QVHRX"/>
    <s v="Female"/>
    <n v="0"/>
    <s v="No"/>
    <s v="No"/>
    <n v="2"/>
    <n v="2"/>
    <n v="0"/>
    <s v="Credit card (automatic)"/>
    <x v="434"/>
    <n v="3541.4"/>
    <s v="No"/>
    <x v="3748"/>
    <n v="35.308075772681953"/>
    <n v="0"/>
    <s v="True"/>
    <s v="False"/>
    <x v="0"/>
    <x v="0"/>
    <x v="0"/>
    <n v="0"/>
    <n v="0"/>
    <n v="0"/>
    <d v="2019-07-17T16:36:22"/>
    <x v="1541"/>
    <s v="YES"/>
    <s v="Month-to-Month"/>
    <x v="1"/>
    <x v="1"/>
  </r>
  <r>
    <s v="5816-SCGFC"/>
    <s v="Female"/>
    <n v="1"/>
    <s v="No"/>
    <s v="No"/>
    <n v="1"/>
    <n v="1"/>
    <n v="0"/>
    <s v="Mailed check"/>
    <x v="1348"/>
    <n v="419.35"/>
    <s v="No"/>
    <x v="3749"/>
    <n v="8.1744639376218338"/>
    <n v="1"/>
    <s v="True"/>
    <s v="False"/>
    <x v="0"/>
    <x v="0"/>
    <x v="0"/>
    <n v="0"/>
    <n v="0"/>
    <n v="0"/>
    <d v="2019-08-13T19:48:46"/>
    <x v="1606"/>
    <s v="YES"/>
    <s v="Month-to-Month"/>
    <x v="0"/>
    <x v="0"/>
  </r>
  <r>
    <s v="5820-PTRYM"/>
    <s v="Female"/>
    <n v="1"/>
    <s v="Yes"/>
    <s v="No"/>
    <n v="2"/>
    <n v="1"/>
    <n v="1"/>
    <s v="Credit card (automatic)"/>
    <x v="1349"/>
    <n v="4014"/>
    <s v="No"/>
    <x v="3750"/>
    <n v="58.641344046749452"/>
    <n v="1"/>
    <s v="True"/>
    <s v="False"/>
    <x v="0"/>
    <x v="0"/>
    <x v="0"/>
    <n v="1"/>
    <n v="1"/>
    <n v="0"/>
    <d v="2019-06-24T08:36:28"/>
    <x v="1607"/>
    <s v="YES"/>
    <s v="1 Year"/>
    <x v="1"/>
    <x v="0"/>
  </r>
  <r>
    <s v="5821-MMEIL"/>
    <s v="Female"/>
    <n v="0"/>
    <s v="Yes"/>
    <s v="No"/>
    <n v="1"/>
    <n v="0"/>
    <n v="2"/>
    <s v="Bank transfer (automatic)"/>
    <x v="199"/>
    <n v="1115.5999999999999"/>
    <s v="No"/>
    <x v="3751"/>
    <n v="56.060301507537687"/>
    <n v="0"/>
    <s v="True"/>
    <s v="False"/>
    <x v="0"/>
    <x v="1"/>
    <x v="1"/>
    <n v="1"/>
    <n v="1"/>
    <n v="0"/>
    <d v="2019-06-26T22:33:10"/>
    <x v="202"/>
    <s v="YES"/>
    <s v="2 Year"/>
    <x v="0"/>
    <x v="2"/>
  </r>
  <r>
    <s v="5825-XJOCM"/>
    <s v="Male"/>
    <n v="0"/>
    <s v="No"/>
    <s v="Yes"/>
    <n v="2"/>
    <n v="1"/>
    <n v="1"/>
    <s v="Bank transfer (automatic)"/>
    <x v="223"/>
    <n v="3035.35"/>
    <s v="No"/>
    <x v="3752"/>
    <n v="47.132763975155271"/>
    <n v="0"/>
    <s v="False"/>
    <s v="False"/>
    <x v="0"/>
    <x v="0"/>
    <x v="0"/>
    <n v="2"/>
    <n v="0"/>
    <n v="1"/>
    <d v="2019-07-05T20:48:49"/>
    <x v="226"/>
    <s v="YES"/>
    <s v="1 Year"/>
    <x v="1"/>
    <x v="0"/>
  </r>
  <r>
    <s v="5827-MWCZK"/>
    <s v="Male"/>
    <n v="0"/>
    <s v="Yes"/>
    <s v="Yes"/>
    <n v="2"/>
    <n v="2"/>
    <n v="0"/>
    <s v="Credit card (automatic)"/>
    <x v="1350"/>
    <n v="5432.2"/>
    <s v="No"/>
    <x v="3753"/>
    <n v="56.030943785456415"/>
    <n v="0"/>
    <s v="False"/>
    <s v="False"/>
    <x v="0"/>
    <x v="0"/>
    <x v="0"/>
    <n v="3"/>
    <n v="1"/>
    <n v="1"/>
    <d v="2019-06-26T23:15:26"/>
    <x v="1608"/>
    <s v="YES"/>
    <s v="Month-to-Month"/>
    <x v="1"/>
    <x v="1"/>
  </r>
  <r>
    <s v="5828-AVIPD"/>
    <s v="Male"/>
    <n v="0"/>
    <s v="Yes"/>
    <s v="Yes"/>
    <n v="2"/>
    <n v="2"/>
    <n v="1"/>
    <s v="Electronic check"/>
    <x v="1351"/>
    <n v="1875.55"/>
    <s v="Yes"/>
    <x v="3754"/>
    <n v="18.578999504705298"/>
    <n v="0"/>
    <s v="False"/>
    <s v="True"/>
    <x v="0"/>
    <x v="0"/>
    <x v="0"/>
    <n v="3"/>
    <n v="1"/>
    <n v="1"/>
    <d v="2019-08-03T10:06:14"/>
    <x v="1609"/>
    <s v="YES"/>
    <s v="1 Year"/>
    <x v="1"/>
    <x v="1"/>
  </r>
  <r>
    <s v="5828-DWPIL"/>
    <s v="Male"/>
    <n v="1"/>
    <s v="Yes"/>
    <s v="No"/>
    <n v="2"/>
    <n v="2"/>
    <n v="0"/>
    <s v="Electronic check"/>
    <x v="508"/>
    <n v="5618.3"/>
    <s v="No"/>
    <x v="3755"/>
    <n v="63.056116722783393"/>
    <n v="1"/>
    <s v="False"/>
    <s v="False"/>
    <x v="0"/>
    <x v="0"/>
    <x v="0"/>
    <n v="1"/>
    <n v="1"/>
    <n v="0"/>
    <d v="2019-06-19T22:39:12"/>
    <x v="530"/>
    <s v="YES"/>
    <s v="Month-to-Month"/>
    <x v="1"/>
    <x v="1"/>
  </r>
  <r>
    <s v="5829-NVSQN"/>
    <s v="Female"/>
    <n v="0"/>
    <s v="Yes"/>
    <s v="No"/>
    <n v="1"/>
    <n v="1"/>
    <n v="1"/>
    <s v="Bank transfer (automatic)"/>
    <x v="1158"/>
    <n v="1689.45"/>
    <s v="No"/>
    <x v="3756"/>
    <n v="24.573818181818183"/>
    <n v="0"/>
    <s v="True"/>
    <s v="False"/>
    <x v="0"/>
    <x v="0"/>
    <x v="0"/>
    <n v="1"/>
    <n v="1"/>
    <n v="0"/>
    <d v="2019-07-28T10:13:42"/>
    <x v="1311"/>
    <s v="YES"/>
    <s v="1 Year"/>
    <x v="0"/>
    <x v="0"/>
  </r>
  <r>
    <s v="5832-EXGTT"/>
    <s v="Male"/>
    <n v="0"/>
    <s v="Yes"/>
    <s v="Yes"/>
    <n v="1"/>
    <n v="1"/>
    <n v="0"/>
    <s v="Mailed check"/>
    <x v="1352"/>
    <n v="1834.15"/>
    <s v="No"/>
    <x v="3757"/>
    <n v="30.467607973421927"/>
    <n v="0"/>
    <s v="False"/>
    <s v="False"/>
    <x v="0"/>
    <x v="0"/>
    <x v="0"/>
    <n v="3"/>
    <n v="1"/>
    <n v="1"/>
    <d v="2019-07-22T12:46:39"/>
    <x v="1610"/>
    <s v="YES"/>
    <s v="Month-to-Month"/>
    <x v="0"/>
    <x v="0"/>
  </r>
  <r>
    <s v="5832-TRLPB"/>
    <s v="Male"/>
    <n v="0"/>
    <s v="No"/>
    <s v="No"/>
    <n v="1"/>
    <n v="1"/>
    <n v="1"/>
    <s v="Bank transfer (automatic)"/>
    <x v="120"/>
    <n v="2243.9"/>
    <s v="No"/>
    <x v="3758"/>
    <n v="29.77969475779695"/>
    <n v="0"/>
    <s v="False"/>
    <s v="False"/>
    <x v="0"/>
    <x v="0"/>
    <x v="0"/>
    <n v="0"/>
    <n v="0"/>
    <n v="0"/>
    <d v="2019-07-23T05:17:14"/>
    <x v="121"/>
    <s v="YES"/>
    <s v="1 Year"/>
    <x v="0"/>
    <x v="0"/>
  </r>
  <r>
    <s v="5832-XKAES"/>
    <s v="Male"/>
    <n v="0"/>
    <s v="No"/>
    <s v="No"/>
    <n v="1"/>
    <n v="2"/>
    <n v="0"/>
    <s v="Credit card (automatic)"/>
    <x v="324"/>
    <n v="134.69999999999999"/>
    <s v="Yes"/>
    <x v="3759"/>
    <n v="1.9297994269340972"/>
    <n v="0"/>
    <s v="False"/>
    <s v="True"/>
    <x v="0"/>
    <x v="0"/>
    <x v="0"/>
    <n v="0"/>
    <n v="0"/>
    <n v="0"/>
    <d v="2019-08-20T01:41:05"/>
    <x v="337"/>
    <s v="YES"/>
    <s v="Month-to-Month"/>
    <x v="0"/>
    <x v="1"/>
  </r>
  <r>
    <s v="5834-ASPWA"/>
    <s v="Male"/>
    <n v="0"/>
    <s v="No"/>
    <s v="No"/>
    <n v="2"/>
    <n v="2"/>
    <n v="0"/>
    <s v="Electronic check"/>
    <x v="897"/>
    <n v="75.45"/>
    <s v="Yes"/>
    <x v="17"/>
    <n v="1"/>
    <n v="0"/>
    <s v="False"/>
    <s v="True"/>
    <x v="0"/>
    <x v="0"/>
    <x v="0"/>
    <n v="0"/>
    <n v="0"/>
    <n v="0"/>
    <d v="2019-08-21T00:00:00"/>
    <x v="977"/>
    <s v="YES"/>
    <s v="Month-to-Month"/>
    <x v="1"/>
    <x v="1"/>
  </r>
  <r>
    <s v="5835-BEQEU"/>
    <s v="Male"/>
    <n v="0"/>
    <s v="No"/>
    <s v="No"/>
    <n v="2"/>
    <n v="2"/>
    <n v="0"/>
    <s v="Electronic check"/>
    <x v="937"/>
    <n v="228.4"/>
    <s v="Yes"/>
    <x v="3760"/>
    <n v="2.9681611435997399"/>
    <n v="0"/>
    <s v="False"/>
    <s v="True"/>
    <x v="0"/>
    <x v="0"/>
    <x v="0"/>
    <n v="0"/>
    <n v="0"/>
    <n v="0"/>
    <d v="2019-08-19T00:45:51"/>
    <x v="1027"/>
    <s v="YES"/>
    <s v="Month-to-Month"/>
    <x v="1"/>
    <x v="1"/>
  </r>
  <r>
    <s v="5837-LXSDN"/>
    <s v="Female"/>
    <n v="0"/>
    <s v="Yes"/>
    <s v="Yes"/>
    <n v="1"/>
    <n v="1"/>
    <n v="1"/>
    <s v="Credit card (automatic)"/>
    <x v="155"/>
    <n v="1215.45"/>
    <s v="No"/>
    <x v="3761"/>
    <n v="20.653355989804588"/>
    <n v="0"/>
    <s v="True"/>
    <s v="False"/>
    <x v="0"/>
    <x v="0"/>
    <x v="0"/>
    <n v="3"/>
    <n v="1"/>
    <n v="1"/>
    <d v="2019-08-01T08:19:10"/>
    <x v="157"/>
    <s v="YES"/>
    <s v="1 Year"/>
    <x v="0"/>
    <x v="0"/>
  </r>
  <r>
    <s v="5839-SUYVZ"/>
    <s v="Male"/>
    <n v="0"/>
    <s v="No"/>
    <s v="No"/>
    <n v="1"/>
    <n v="2"/>
    <n v="0"/>
    <s v="Credit card (automatic)"/>
    <x v="302"/>
    <n v="1170.5"/>
    <s v="No"/>
    <x v="3762"/>
    <n v="15.700871898054997"/>
    <n v="0"/>
    <s v="False"/>
    <s v="False"/>
    <x v="0"/>
    <x v="0"/>
    <x v="0"/>
    <n v="0"/>
    <n v="0"/>
    <n v="0"/>
    <d v="2019-08-06T07:10:45"/>
    <x v="314"/>
    <s v="YES"/>
    <s v="Month-to-Month"/>
    <x v="0"/>
    <x v="1"/>
  </r>
  <r>
    <s v="5840-NVDCG"/>
    <s v="Female"/>
    <n v="0"/>
    <s v="Yes"/>
    <s v="Yes"/>
    <n v="1"/>
    <n v="1"/>
    <n v="2"/>
    <s v="Bank transfer (automatic)"/>
    <x v="380"/>
    <n v="1114.8499999999999"/>
    <s v="No"/>
    <x v="3763"/>
    <n v="16.334798534798534"/>
    <n v="0"/>
    <s v="True"/>
    <s v="False"/>
    <x v="0"/>
    <x v="0"/>
    <x v="0"/>
    <n v="3"/>
    <n v="1"/>
    <n v="1"/>
    <d v="2019-08-05T15:57:53"/>
    <x v="397"/>
    <s v="YES"/>
    <s v="2 Year"/>
    <x v="0"/>
    <x v="0"/>
  </r>
  <r>
    <s v="5842-POCOP"/>
    <s v="Female"/>
    <n v="0"/>
    <s v="Yes"/>
    <s v="No"/>
    <n v="1"/>
    <n v="2"/>
    <n v="0"/>
    <s v="Mailed check"/>
    <x v="1200"/>
    <n v="454.15"/>
    <s v="Yes"/>
    <x v="3764"/>
    <n v="5.1085489313835764"/>
    <n v="0"/>
    <s v="True"/>
    <s v="True"/>
    <x v="0"/>
    <x v="0"/>
    <x v="0"/>
    <n v="1"/>
    <n v="1"/>
    <n v="0"/>
    <d v="2019-08-16T21:23:41"/>
    <x v="1372"/>
    <s v="YES"/>
    <s v="Month-to-Month"/>
    <x v="0"/>
    <x v="1"/>
  </r>
  <r>
    <s v="5843-TTHGI"/>
    <s v="Female"/>
    <n v="0"/>
    <s v="No"/>
    <s v="No"/>
    <n v="1"/>
    <n v="1"/>
    <n v="0"/>
    <s v="Mailed check"/>
    <x v="1132"/>
    <n v="892.7"/>
    <s v="No"/>
    <x v="3765"/>
    <n v="17.853999999999999"/>
    <n v="0"/>
    <s v="True"/>
    <s v="False"/>
    <x v="0"/>
    <x v="0"/>
    <x v="0"/>
    <n v="0"/>
    <n v="0"/>
    <n v="0"/>
    <d v="2019-08-04T03:30:14"/>
    <x v="1611"/>
    <s v="YES"/>
    <s v="Month-to-Month"/>
    <x v="0"/>
    <x v="0"/>
  </r>
  <r>
    <s v="5844-QVTAT"/>
    <s v="Female"/>
    <n v="0"/>
    <s v="Yes"/>
    <s v="Yes"/>
    <n v="1"/>
    <n v="1"/>
    <n v="1"/>
    <s v="Mailed check"/>
    <x v="1353"/>
    <n v="1955.4"/>
    <s v="No"/>
    <x v="3766"/>
    <n v="33.454234388366125"/>
    <n v="0"/>
    <s v="True"/>
    <s v="False"/>
    <x v="0"/>
    <x v="0"/>
    <x v="0"/>
    <n v="3"/>
    <n v="1"/>
    <n v="1"/>
    <d v="2019-07-19T13:05:54"/>
    <x v="1612"/>
    <s v="YES"/>
    <s v="1 Year"/>
    <x v="0"/>
    <x v="0"/>
  </r>
  <r>
    <s v="5845-BZZIB"/>
    <s v="Male"/>
    <n v="0"/>
    <s v="Yes"/>
    <s v="Yes"/>
    <n v="1"/>
    <n v="0"/>
    <n v="2"/>
    <s v="Mailed check"/>
    <x v="147"/>
    <n v="655.29999999999995"/>
    <s v="No"/>
    <x v="3767"/>
    <n v="32.601990049751237"/>
    <n v="0"/>
    <s v="False"/>
    <s v="False"/>
    <x v="0"/>
    <x v="1"/>
    <x v="1"/>
    <n v="3"/>
    <n v="1"/>
    <n v="1"/>
    <d v="2019-07-20T09:33:08"/>
    <x v="149"/>
    <s v="YES"/>
    <s v="2 Year"/>
    <x v="0"/>
    <x v="2"/>
  </r>
  <r>
    <s v="5846-ABOBJ"/>
    <s v="Male"/>
    <n v="0"/>
    <s v="Yes"/>
    <s v="No"/>
    <n v="2"/>
    <n v="0"/>
    <n v="2"/>
    <s v="Bank transfer (automatic)"/>
    <x v="233"/>
    <n v="1730.65"/>
    <s v="No"/>
    <x v="3768"/>
    <n v="70.783231083844584"/>
    <n v="0"/>
    <s v="False"/>
    <s v="False"/>
    <x v="0"/>
    <x v="1"/>
    <x v="1"/>
    <n v="1"/>
    <n v="1"/>
    <n v="0"/>
    <d v="2019-06-12T05:12:09"/>
    <x v="237"/>
    <s v="YES"/>
    <s v="2 Year"/>
    <x v="1"/>
    <x v="2"/>
  </r>
  <r>
    <s v="5846-NEQVZ"/>
    <s v="Male"/>
    <n v="0"/>
    <s v="Yes"/>
    <s v="Yes"/>
    <n v="1"/>
    <n v="1"/>
    <n v="2"/>
    <s v="Credit card (automatic)"/>
    <x v="418"/>
    <n v="4973.3999999999996"/>
    <s v="No"/>
    <x v="3769"/>
    <n v="70.19618913196895"/>
    <n v="0"/>
    <s v="False"/>
    <s v="False"/>
    <x v="0"/>
    <x v="0"/>
    <x v="0"/>
    <n v="3"/>
    <n v="1"/>
    <n v="1"/>
    <d v="2019-06-12T19:17:29"/>
    <x v="437"/>
    <s v="YES"/>
    <s v="2 Year"/>
    <x v="0"/>
    <x v="0"/>
  </r>
  <r>
    <s v="5846-QFDFI"/>
    <s v="Female"/>
    <n v="0"/>
    <s v="Yes"/>
    <s v="Yes"/>
    <n v="2"/>
    <n v="2"/>
    <n v="0"/>
    <s v="Credit card (automatic)"/>
    <x v="1102"/>
    <n v="2888.7"/>
    <s v="No"/>
    <x v="3770"/>
    <n v="32.603837471783294"/>
    <n v="0"/>
    <s v="True"/>
    <s v="False"/>
    <x v="0"/>
    <x v="0"/>
    <x v="0"/>
    <n v="3"/>
    <n v="1"/>
    <n v="1"/>
    <d v="2019-07-20T09:30:28"/>
    <x v="1240"/>
    <s v="YES"/>
    <s v="Month-to-Month"/>
    <x v="1"/>
    <x v="1"/>
  </r>
  <r>
    <s v="5847-MXBEO"/>
    <s v="Male"/>
    <n v="0"/>
    <s v="No"/>
    <s v="No"/>
    <n v="1"/>
    <n v="0"/>
    <n v="1"/>
    <s v="Mailed check"/>
    <x v="37"/>
    <n v="475.1"/>
    <s v="No"/>
    <x v="3771"/>
    <n v="23.403940886699509"/>
    <n v="0"/>
    <s v="False"/>
    <s v="False"/>
    <x v="0"/>
    <x v="1"/>
    <x v="1"/>
    <n v="0"/>
    <n v="0"/>
    <n v="0"/>
    <d v="2019-07-29T14:18:20"/>
    <x v="38"/>
    <s v="YES"/>
    <s v="1 Year"/>
    <x v="0"/>
    <x v="2"/>
  </r>
  <r>
    <s v="5848-FHRFC"/>
    <s v="Female"/>
    <n v="0"/>
    <s v="No"/>
    <s v="No"/>
    <n v="1"/>
    <n v="0"/>
    <n v="2"/>
    <s v="Bank transfer (automatic)"/>
    <x v="101"/>
    <n v="1386.9"/>
    <s v="No"/>
    <x v="3772"/>
    <n v="69.172069825436409"/>
    <n v="0"/>
    <s v="True"/>
    <s v="False"/>
    <x v="0"/>
    <x v="1"/>
    <x v="1"/>
    <n v="0"/>
    <n v="0"/>
    <n v="0"/>
    <d v="2019-06-13T19:52:13"/>
    <x v="102"/>
    <s v="YES"/>
    <s v="2 Year"/>
    <x v="0"/>
    <x v="2"/>
  </r>
  <r>
    <s v="5849-ASHZJ"/>
    <s v="Male"/>
    <n v="0"/>
    <s v="No"/>
    <s v="Yes"/>
    <n v="1"/>
    <n v="0"/>
    <n v="1"/>
    <s v="Credit card (automatic)"/>
    <x v="101"/>
    <n v="552.9"/>
    <s v="No"/>
    <x v="3773"/>
    <n v="27.576059850374062"/>
    <n v="0"/>
    <s v="False"/>
    <s v="False"/>
    <x v="0"/>
    <x v="1"/>
    <x v="1"/>
    <n v="2"/>
    <n v="0"/>
    <n v="1"/>
    <d v="2019-07-25T10:10:28"/>
    <x v="102"/>
    <s v="YES"/>
    <s v="1 Year"/>
    <x v="0"/>
    <x v="2"/>
  </r>
  <r>
    <s v="5850-BDWCY"/>
    <s v="Female"/>
    <n v="0"/>
    <s v="No"/>
    <s v="No"/>
    <n v="1"/>
    <n v="0"/>
    <n v="0"/>
    <s v="Mailed check"/>
    <x v="285"/>
    <n v="123.65"/>
    <s v="No"/>
    <x v="3774"/>
    <n v="6.1212871287128721"/>
    <n v="0"/>
    <s v="True"/>
    <s v="False"/>
    <x v="0"/>
    <x v="1"/>
    <x v="1"/>
    <n v="0"/>
    <n v="0"/>
    <n v="0"/>
    <d v="2019-08-15T21:05:21"/>
    <x v="295"/>
    <s v="YES"/>
    <s v="Month-to-Month"/>
    <x v="0"/>
    <x v="2"/>
  </r>
  <r>
    <s v="5854-KSRBJ"/>
    <s v="Male"/>
    <n v="0"/>
    <s v="Yes"/>
    <s v="Yes"/>
    <n v="2"/>
    <n v="0"/>
    <n v="2"/>
    <s v="Mailed check"/>
    <x v="413"/>
    <n v="1782.05"/>
    <s v="No"/>
    <x v="3775"/>
    <n v="70.159448818897644"/>
    <n v="0"/>
    <s v="False"/>
    <s v="False"/>
    <x v="0"/>
    <x v="1"/>
    <x v="1"/>
    <n v="3"/>
    <n v="1"/>
    <n v="1"/>
    <d v="2019-06-12T20:10:24"/>
    <x v="432"/>
    <s v="YES"/>
    <s v="2 Year"/>
    <x v="1"/>
    <x v="2"/>
  </r>
  <r>
    <s v="5855-EIBDE"/>
    <s v="Female"/>
    <n v="0"/>
    <s v="Yes"/>
    <s v="No"/>
    <n v="2"/>
    <n v="2"/>
    <n v="2"/>
    <s v="Credit card (automatic)"/>
    <x v="562"/>
    <n v="5174.3500000000004"/>
    <s v="No"/>
    <x v="3776"/>
    <n v="48.517112048757618"/>
    <n v="0"/>
    <s v="True"/>
    <s v="False"/>
    <x v="0"/>
    <x v="0"/>
    <x v="0"/>
    <n v="1"/>
    <n v="1"/>
    <n v="0"/>
    <d v="2019-07-04T11:35:22"/>
    <x v="587"/>
    <s v="YES"/>
    <s v="2 Year"/>
    <x v="1"/>
    <x v="1"/>
  </r>
  <r>
    <s v="5857-TYBCJ"/>
    <s v="Male"/>
    <n v="1"/>
    <s v="Yes"/>
    <s v="No"/>
    <n v="2"/>
    <n v="2"/>
    <n v="0"/>
    <s v="Electronic check"/>
    <x v="564"/>
    <n v="4040.2"/>
    <s v="No"/>
    <x v="3777"/>
    <n v="45.293721973094165"/>
    <n v="1"/>
    <s v="False"/>
    <s v="False"/>
    <x v="0"/>
    <x v="0"/>
    <x v="0"/>
    <n v="1"/>
    <n v="1"/>
    <n v="0"/>
    <d v="2019-07-07T16:57:02"/>
    <x v="589"/>
    <s v="YES"/>
    <s v="Month-to-Month"/>
    <x v="1"/>
    <x v="1"/>
  </r>
  <r>
    <s v="5857-XRECV"/>
    <s v="Female"/>
    <n v="0"/>
    <s v="No"/>
    <s v="Yes"/>
    <n v="1"/>
    <n v="0"/>
    <n v="1"/>
    <s v="Bank transfer (automatic)"/>
    <x v="78"/>
    <n v="38.25"/>
    <s v="No"/>
    <x v="3778"/>
    <n v="1.8658536585365855"/>
    <n v="0"/>
    <s v="True"/>
    <s v="False"/>
    <x v="0"/>
    <x v="1"/>
    <x v="1"/>
    <n v="2"/>
    <n v="0"/>
    <n v="1"/>
    <d v="2019-08-20T03:13:10"/>
    <x v="79"/>
    <s v="YES"/>
    <s v="1 Year"/>
    <x v="0"/>
    <x v="2"/>
  </r>
  <r>
    <s v="5858-EAFCZ"/>
    <s v="Male"/>
    <n v="0"/>
    <s v="No"/>
    <s v="No"/>
    <n v="1"/>
    <n v="1"/>
    <n v="0"/>
    <s v="Mailed check"/>
    <x v="722"/>
    <n v="44.45"/>
    <s v="No"/>
    <x v="17"/>
    <n v="1"/>
    <n v="0"/>
    <s v="False"/>
    <s v="False"/>
    <x v="0"/>
    <x v="0"/>
    <x v="0"/>
    <n v="0"/>
    <n v="0"/>
    <n v="0"/>
    <d v="2019-08-21T00:00:00"/>
    <x v="773"/>
    <s v="YES"/>
    <s v="Month-to-Month"/>
    <x v="0"/>
    <x v="0"/>
  </r>
  <r>
    <s v="5859-HZYLF"/>
    <s v="Male"/>
    <n v="0"/>
    <s v="Yes"/>
    <s v="Yes"/>
    <n v="1"/>
    <n v="0"/>
    <n v="2"/>
    <s v="Credit card (automatic)"/>
    <x v="278"/>
    <n v="515.75"/>
    <s v="No"/>
    <x v="3779"/>
    <n v="26.932114882506529"/>
    <n v="0"/>
    <s v="False"/>
    <s v="False"/>
    <x v="0"/>
    <x v="1"/>
    <x v="1"/>
    <n v="3"/>
    <n v="1"/>
    <n v="1"/>
    <d v="2019-07-26T01:37:45"/>
    <x v="287"/>
    <s v="YES"/>
    <s v="2 Year"/>
    <x v="0"/>
    <x v="2"/>
  </r>
  <r>
    <s v="5862-BRIXZ"/>
    <s v="Male"/>
    <n v="0"/>
    <s v="No"/>
    <s v="No"/>
    <n v="0"/>
    <n v="1"/>
    <n v="2"/>
    <s v="Bank transfer (automatic)"/>
    <x v="1354"/>
    <n v="2893.4"/>
    <s v="No"/>
    <x v="3780"/>
    <n v="47.62798353909465"/>
    <n v="0"/>
    <s v="False"/>
    <s v="False"/>
    <x v="1"/>
    <x v="0"/>
    <x v="1"/>
    <n v="0"/>
    <n v="0"/>
    <n v="0"/>
    <d v="2019-07-05T08:55:42"/>
    <x v="1613"/>
    <s v="YES"/>
    <s v="2 Year"/>
    <x v="2"/>
    <x v="0"/>
  </r>
  <r>
    <s v="5863-OOKCL"/>
    <s v="Female"/>
    <n v="0"/>
    <s v="No"/>
    <s v="No"/>
    <n v="1"/>
    <n v="0"/>
    <n v="0"/>
    <s v="Mailed check"/>
    <x v="335"/>
    <n v="163.19999999999999"/>
    <s v="No"/>
    <x v="3781"/>
    <n v="8.6578249336870012"/>
    <n v="0"/>
    <s v="True"/>
    <s v="False"/>
    <x v="0"/>
    <x v="1"/>
    <x v="1"/>
    <n v="0"/>
    <n v="0"/>
    <n v="0"/>
    <d v="2019-08-13T08:12:44"/>
    <x v="349"/>
    <s v="YES"/>
    <s v="Month-to-Month"/>
    <x v="0"/>
    <x v="2"/>
  </r>
  <r>
    <s v="5868-CZJDR"/>
    <s v="Male"/>
    <n v="0"/>
    <s v="No"/>
    <s v="Yes"/>
    <n v="0"/>
    <n v="1"/>
    <n v="0"/>
    <s v="Mailed check"/>
    <x v="1355"/>
    <n v="31.35"/>
    <s v="Yes"/>
    <x v="17"/>
    <n v="1"/>
    <n v="0"/>
    <s v="False"/>
    <s v="True"/>
    <x v="1"/>
    <x v="0"/>
    <x v="1"/>
    <n v="2"/>
    <n v="0"/>
    <n v="1"/>
    <d v="2019-08-21T00:00:00"/>
    <x v="1614"/>
    <s v="YES"/>
    <s v="Month-to-Month"/>
    <x v="2"/>
    <x v="0"/>
  </r>
  <r>
    <s v="5868-YTYKS"/>
    <s v="Male"/>
    <n v="0"/>
    <s v="No"/>
    <s v="Yes"/>
    <n v="1"/>
    <n v="0"/>
    <n v="0"/>
    <s v="Mailed check"/>
    <x v="364"/>
    <n v="20.25"/>
    <s v="No"/>
    <x v="17"/>
    <n v="1"/>
    <n v="0"/>
    <s v="False"/>
    <s v="False"/>
    <x v="0"/>
    <x v="1"/>
    <x v="1"/>
    <n v="2"/>
    <n v="0"/>
    <n v="1"/>
    <d v="2019-08-21T00:00:00"/>
    <x v="379"/>
    <s v="YES"/>
    <s v="Month-to-Month"/>
    <x v="0"/>
    <x v="2"/>
  </r>
  <r>
    <s v="5868-YWPDW"/>
    <s v="Male"/>
    <n v="1"/>
    <s v="Yes"/>
    <s v="No"/>
    <n v="1"/>
    <n v="2"/>
    <n v="0"/>
    <s v="Electronic check"/>
    <x v="788"/>
    <n v="519.15"/>
    <s v="Yes"/>
    <x v="3782"/>
    <n v="6.1656769596199519"/>
    <n v="1"/>
    <s v="False"/>
    <s v="True"/>
    <x v="0"/>
    <x v="0"/>
    <x v="0"/>
    <n v="1"/>
    <n v="1"/>
    <n v="0"/>
    <d v="2019-08-15T20:01:26"/>
    <x v="853"/>
    <s v="YES"/>
    <s v="Month-to-Month"/>
    <x v="0"/>
    <x v="1"/>
  </r>
  <r>
    <s v="5871-DGTXZ"/>
    <s v="Male"/>
    <n v="0"/>
    <s v="No"/>
    <s v="No"/>
    <n v="1"/>
    <n v="0"/>
    <n v="1"/>
    <s v="Mailed check"/>
    <x v="117"/>
    <n v="607.70000000000005"/>
    <s v="No"/>
    <x v="3783"/>
    <n v="30.691919191919194"/>
    <n v="0"/>
    <s v="False"/>
    <s v="False"/>
    <x v="0"/>
    <x v="1"/>
    <x v="1"/>
    <n v="0"/>
    <n v="0"/>
    <n v="0"/>
    <d v="2019-07-22T07:23:38"/>
    <x v="118"/>
    <s v="YES"/>
    <s v="1 Year"/>
    <x v="0"/>
    <x v="2"/>
  </r>
  <r>
    <s v="5872-OEQNH"/>
    <s v="Female"/>
    <n v="0"/>
    <s v="No"/>
    <s v="No"/>
    <n v="0"/>
    <n v="1"/>
    <n v="1"/>
    <s v="Electronic check"/>
    <x v="722"/>
    <n v="2773.9"/>
    <s v="No"/>
    <x v="3784"/>
    <n v="62.404949381327334"/>
    <n v="0"/>
    <s v="True"/>
    <s v="False"/>
    <x v="1"/>
    <x v="0"/>
    <x v="1"/>
    <n v="0"/>
    <n v="0"/>
    <n v="0"/>
    <d v="2019-06-20T14:16:52"/>
    <x v="773"/>
    <s v="YES"/>
    <s v="1 Year"/>
    <x v="2"/>
    <x v="0"/>
  </r>
  <r>
    <s v="5875-YPQFJ"/>
    <s v="Male"/>
    <n v="0"/>
    <s v="No"/>
    <s v="No"/>
    <n v="1"/>
    <n v="2"/>
    <n v="0"/>
    <s v="Electronic check"/>
    <x v="466"/>
    <n v="69.900000000000006"/>
    <s v="Yes"/>
    <x v="17"/>
    <n v="1"/>
    <n v="0"/>
    <s v="False"/>
    <s v="True"/>
    <x v="0"/>
    <x v="0"/>
    <x v="0"/>
    <n v="0"/>
    <n v="0"/>
    <n v="0"/>
    <d v="2019-08-21T00:00:00"/>
    <x v="488"/>
    <s v="YES"/>
    <s v="Month-to-Month"/>
    <x v="0"/>
    <x v="1"/>
  </r>
  <r>
    <s v="5876-HZVZM"/>
    <s v="Female"/>
    <n v="0"/>
    <s v="Yes"/>
    <s v="Yes"/>
    <n v="1"/>
    <n v="1"/>
    <n v="0"/>
    <s v="Credit card (automatic)"/>
    <x v="986"/>
    <n v="365.35"/>
    <s v="Yes"/>
    <x v="3785"/>
    <n v="6.5357781753130597"/>
    <n v="0"/>
    <s v="True"/>
    <s v="True"/>
    <x v="0"/>
    <x v="0"/>
    <x v="0"/>
    <n v="3"/>
    <n v="1"/>
    <n v="1"/>
    <d v="2019-08-15T11:08:29"/>
    <x v="1093"/>
    <s v="YES"/>
    <s v="Month-to-Month"/>
    <x v="0"/>
    <x v="0"/>
  </r>
  <r>
    <s v="5876-QMYLD"/>
    <s v="Female"/>
    <n v="0"/>
    <s v="Yes"/>
    <s v="Yes"/>
    <n v="1"/>
    <n v="0"/>
    <n v="1"/>
    <s v="Mailed check"/>
    <x v="101"/>
    <n v="415.1"/>
    <s v="No"/>
    <x v="3786"/>
    <n v="20.703241895261847"/>
    <n v="0"/>
    <s v="True"/>
    <s v="False"/>
    <x v="0"/>
    <x v="1"/>
    <x v="1"/>
    <n v="3"/>
    <n v="1"/>
    <n v="1"/>
    <d v="2019-08-01T07:07:20"/>
    <x v="102"/>
    <s v="YES"/>
    <s v="1 Year"/>
    <x v="0"/>
    <x v="2"/>
  </r>
  <r>
    <s v="5879-HMFFH"/>
    <s v="Female"/>
    <n v="0"/>
    <s v="Yes"/>
    <s v="No"/>
    <n v="2"/>
    <n v="1"/>
    <n v="2"/>
    <s v="Bank transfer (automatic)"/>
    <x v="1025"/>
    <n v="6520.8"/>
    <s v="No"/>
    <x v="3787"/>
    <n v="74.057921635434411"/>
    <n v="0"/>
    <s v="True"/>
    <s v="False"/>
    <x v="0"/>
    <x v="0"/>
    <x v="0"/>
    <n v="1"/>
    <n v="1"/>
    <n v="0"/>
    <d v="2019-06-08T22:36:36"/>
    <x v="1141"/>
    <s v="YES"/>
    <s v="2 Year"/>
    <x v="1"/>
    <x v="0"/>
  </r>
  <r>
    <s v="5879-SESNB"/>
    <s v="Female"/>
    <n v="0"/>
    <s v="No"/>
    <s v="No"/>
    <n v="2"/>
    <n v="2"/>
    <n v="0"/>
    <s v="Electronic check"/>
    <x v="471"/>
    <n v="888.65"/>
    <s v="No"/>
    <x v="3788"/>
    <n v="11.809302325581395"/>
    <n v="0"/>
    <s v="True"/>
    <s v="False"/>
    <x v="0"/>
    <x v="0"/>
    <x v="0"/>
    <n v="0"/>
    <n v="0"/>
    <n v="0"/>
    <d v="2019-08-10T04:34:36"/>
    <x v="493"/>
    <s v="YES"/>
    <s v="Month-to-Month"/>
    <x v="1"/>
    <x v="1"/>
  </r>
  <r>
    <s v="5882-CMAZQ"/>
    <s v="Female"/>
    <n v="0"/>
    <s v="Yes"/>
    <s v="Yes"/>
    <n v="0"/>
    <n v="1"/>
    <n v="0"/>
    <s v="Electronic check"/>
    <x v="1138"/>
    <n v="163.55000000000001"/>
    <s v="No"/>
    <x v="3789"/>
    <n v="4.7751824817518251"/>
    <n v="0"/>
    <s v="True"/>
    <s v="False"/>
    <x v="1"/>
    <x v="0"/>
    <x v="1"/>
    <n v="3"/>
    <n v="1"/>
    <n v="1"/>
    <d v="2019-08-17T05:23:44"/>
    <x v="1285"/>
    <s v="YES"/>
    <s v="Month-to-Month"/>
    <x v="2"/>
    <x v="0"/>
  </r>
  <r>
    <s v="5883-GTGVD"/>
    <s v="Male"/>
    <n v="0"/>
    <s v="No"/>
    <s v="No"/>
    <n v="2"/>
    <n v="2"/>
    <n v="0"/>
    <s v="Electronic check"/>
    <x v="50"/>
    <n v="1931.75"/>
    <s v="Yes"/>
    <x v="3790"/>
    <n v="19.327163581790895"/>
    <n v="0"/>
    <s v="False"/>
    <s v="True"/>
    <x v="0"/>
    <x v="0"/>
    <x v="0"/>
    <n v="0"/>
    <n v="0"/>
    <n v="0"/>
    <d v="2019-08-02T16:08:53"/>
    <x v="51"/>
    <s v="YES"/>
    <s v="Month-to-Month"/>
    <x v="1"/>
    <x v="1"/>
  </r>
  <r>
    <s v="5884-FBCTL"/>
    <s v="Female"/>
    <n v="0"/>
    <s v="Yes"/>
    <s v="Yes"/>
    <n v="2"/>
    <n v="0"/>
    <n v="2"/>
    <s v="Bank transfer (automatic)"/>
    <x v="19"/>
    <n v="1857.85"/>
    <s v="No"/>
    <x v="3791"/>
    <n v="74.01792828685258"/>
    <n v="0"/>
    <s v="True"/>
    <s v="False"/>
    <x v="0"/>
    <x v="1"/>
    <x v="1"/>
    <n v="3"/>
    <n v="1"/>
    <n v="1"/>
    <d v="2019-06-08T23:34:11"/>
    <x v="19"/>
    <s v="YES"/>
    <s v="2 Year"/>
    <x v="1"/>
    <x v="2"/>
  </r>
  <r>
    <s v="5884-GCYMI"/>
    <s v="Male"/>
    <n v="0"/>
    <s v="No"/>
    <s v="No"/>
    <n v="1"/>
    <n v="2"/>
    <n v="0"/>
    <s v="Mailed check"/>
    <x v="5"/>
    <n v="69.400000000000006"/>
    <s v="Yes"/>
    <x v="17"/>
    <n v="1"/>
    <n v="0"/>
    <s v="False"/>
    <s v="True"/>
    <x v="0"/>
    <x v="0"/>
    <x v="0"/>
    <n v="0"/>
    <n v="0"/>
    <n v="0"/>
    <d v="2019-08-21T00:00:00"/>
    <x v="5"/>
    <s v="YES"/>
    <s v="Month-to-Month"/>
    <x v="0"/>
    <x v="1"/>
  </r>
  <r>
    <s v="5886-VLQVU"/>
    <s v="Male"/>
    <n v="0"/>
    <s v="Yes"/>
    <s v="No"/>
    <n v="2"/>
    <n v="2"/>
    <n v="0"/>
    <s v="Bank transfer (automatic)"/>
    <x v="541"/>
    <n v="3161.2"/>
    <s v="No"/>
    <x v="3792"/>
    <n v="35.183082915971063"/>
    <n v="0"/>
    <s v="False"/>
    <s v="False"/>
    <x v="0"/>
    <x v="0"/>
    <x v="0"/>
    <n v="1"/>
    <n v="1"/>
    <n v="0"/>
    <d v="2019-07-17T19:36:22"/>
    <x v="565"/>
    <s v="YES"/>
    <s v="Month-to-Month"/>
    <x v="1"/>
    <x v="1"/>
  </r>
  <r>
    <s v="5887-IKKYO"/>
    <s v="Male"/>
    <n v="0"/>
    <s v="Yes"/>
    <s v="Yes"/>
    <n v="2"/>
    <n v="2"/>
    <n v="2"/>
    <s v="Bank transfer (automatic)"/>
    <x v="1054"/>
    <n v="5563.65"/>
    <s v="No"/>
    <x v="3793"/>
    <n v="58.968203497615264"/>
    <n v="0"/>
    <s v="False"/>
    <s v="False"/>
    <x v="0"/>
    <x v="0"/>
    <x v="0"/>
    <n v="3"/>
    <n v="1"/>
    <n v="1"/>
    <d v="2019-06-24T00:45:47"/>
    <x v="1182"/>
    <s v="YES"/>
    <s v="2 Year"/>
    <x v="1"/>
    <x v="1"/>
  </r>
  <r>
    <s v="5889-JTMUL"/>
    <s v="Female"/>
    <n v="1"/>
    <s v="Yes"/>
    <s v="No"/>
    <n v="2"/>
    <n v="2"/>
    <n v="0"/>
    <s v="Electronic check"/>
    <x v="535"/>
    <n v="4888.7"/>
    <s v="Yes"/>
    <x v="3794"/>
    <n v="51.432930036822725"/>
    <n v="1"/>
    <s v="True"/>
    <s v="True"/>
    <x v="0"/>
    <x v="0"/>
    <x v="0"/>
    <n v="1"/>
    <n v="1"/>
    <n v="0"/>
    <d v="2019-07-01T13:36:35"/>
    <x v="559"/>
    <s v="YES"/>
    <s v="Month-to-Month"/>
    <x v="1"/>
    <x v="1"/>
  </r>
  <r>
    <s v="5889-LFOLL"/>
    <s v="Female"/>
    <n v="0"/>
    <s v="No"/>
    <s v="No"/>
    <n v="2"/>
    <n v="2"/>
    <n v="0"/>
    <s v="Electronic check"/>
    <x v="448"/>
    <n v="1115.2"/>
    <s v="Yes"/>
    <x v="3795"/>
    <n v="13.182033096926716"/>
    <n v="0"/>
    <s v="True"/>
    <s v="True"/>
    <x v="0"/>
    <x v="0"/>
    <x v="0"/>
    <n v="0"/>
    <n v="0"/>
    <n v="0"/>
    <d v="2019-08-08T19:37:52"/>
    <x v="467"/>
    <s v="YES"/>
    <s v="Month-to-Month"/>
    <x v="1"/>
    <x v="1"/>
  </r>
  <r>
    <s v="5893-KCLGT"/>
    <s v="Female"/>
    <n v="0"/>
    <s v="No"/>
    <s v="Yes"/>
    <n v="1"/>
    <n v="0"/>
    <n v="2"/>
    <s v="Mailed check"/>
    <x v="152"/>
    <n v="1567"/>
    <s v="No"/>
    <x v="3796"/>
    <n v="79.341772151898738"/>
    <n v="0"/>
    <s v="True"/>
    <s v="False"/>
    <x v="0"/>
    <x v="1"/>
    <x v="1"/>
    <n v="2"/>
    <n v="0"/>
    <n v="1"/>
    <d v="2019-06-03T15:47:51"/>
    <x v="154"/>
    <s v="YES"/>
    <s v="2 Year"/>
    <x v="0"/>
    <x v="2"/>
  </r>
  <r>
    <s v="5893-PYOLZ"/>
    <s v="Male"/>
    <n v="0"/>
    <s v="No"/>
    <s v="No"/>
    <n v="1"/>
    <n v="1"/>
    <n v="2"/>
    <s v="Credit card (automatic)"/>
    <x v="1356"/>
    <n v="4534.45"/>
    <s v="No"/>
    <x v="3797"/>
    <n v="55.433374083129586"/>
    <n v="0"/>
    <s v="False"/>
    <s v="False"/>
    <x v="0"/>
    <x v="0"/>
    <x v="0"/>
    <n v="0"/>
    <n v="0"/>
    <n v="0"/>
    <d v="2019-06-27T13:35:56"/>
    <x v="1615"/>
    <s v="YES"/>
    <s v="2 Year"/>
    <x v="0"/>
    <x v="0"/>
  </r>
  <r>
    <s v="5895-QSXOD"/>
    <s v="Male"/>
    <n v="0"/>
    <s v="No"/>
    <s v="No"/>
    <n v="1"/>
    <n v="2"/>
    <n v="0"/>
    <s v="Mailed check"/>
    <x v="605"/>
    <n v="657.5"/>
    <s v="No"/>
    <x v="3798"/>
    <n v="9.3861527480371159"/>
    <n v="0"/>
    <s v="False"/>
    <s v="False"/>
    <x v="0"/>
    <x v="0"/>
    <x v="0"/>
    <n v="0"/>
    <n v="0"/>
    <n v="0"/>
    <d v="2019-08-12T14:43:56"/>
    <x v="634"/>
    <s v="YES"/>
    <s v="Month-to-Month"/>
    <x v="0"/>
    <x v="1"/>
  </r>
  <r>
    <s v="5896-NPFWW"/>
    <s v="Male"/>
    <n v="0"/>
    <s v="Yes"/>
    <s v="Yes"/>
    <n v="1"/>
    <n v="1"/>
    <n v="0"/>
    <s v="Electronic check"/>
    <x v="211"/>
    <n v="168.15"/>
    <s v="Yes"/>
    <x v="3799"/>
    <n v="3.3529411764705883"/>
    <n v="0"/>
    <s v="False"/>
    <s v="True"/>
    <x v="0"/>
    <x v="0"/>
    <x v="0"/>
    <n v="3"/>
    <n v="1"/>
    <n v="1"/>
    <d v="2019-08-18T15:31:46"/>
    <x v="214"/>
    <s v="YES"/>
    <s v="Month-to-Month"/>
    <x v="0"/>
    <x v="0"/>
  </r>
  <r>
    <s v="5897-ZYEKH"/>
    <s v="Female"/>
    <n v="1"/>
    <s v="Yes"/>
    <s v="No"/>
    <n v="2"/>
    <n v="2"/>
    <n v="1"/>
    <s v="Electronic check"/>
    <x v="435"/>
    <n v="7112.15"/>
    <s v="No"/>
    <x v="3800"/>
    <n v="67.349905303030297"/>
    <n v="1"/>
    <s v="True"/>
    <s v="False"/>
    <x v="0"/>
    <x v="0"/>
    <x v="0"/>
    <n v="1"/>
    <n v="1"/>
    <n v="0"/>
    <d v="2019-06-15T15:36:08"/>
    <x v="1616"/>
    <s v="YES"/>
    <s v="1 Year"/>
    <x v="1"/>
    <x v="1"/>
  </r>
  <r>
    <s v="5898-IGSLP"/>
    <s v="Male"/>
    <n v="0"/>
    <s v="Yes"/>
    <s v="Yes"/>
    <n v="2"/>
    <n v="2"/>
    <n v="0"/>
    <s v="Electronic check"/>
    <x v="197"/>
    <n v="2823"/>
    <s v="No"/>
    <x v="3801"/>
    <n v="31.612541993281077"/>
    <n v="0"/>
    <s v="False"/>
    <s v="False"/>
    <x v="0"/>
    <x v="0"/>
    <x v="0"/>
    <n v="3"/>
    <n v="1"/>
    <n v="1"/>
    <d v="2019-07-21T09:17:56"/>
    <x v="200"/>
    <s v="YES"/>
    <s v="Month-to-Month"/>
    <x v="1"/>
    <x v="1"/>
  </r>
  <r>
    <s v="5899-MQZZL"/>
    <s v="Female"/>
    <n v="0"/>
    <s v="No"/>
    <s v="No"/>
    <n v="2"/>
    <n v="2"/>
    <n v="0"/>
    <s v="Mailed check"/>
    <x v="1298"/>
    <n v="999.45"/>
    <s v="Yes"/>
    <x v="3802"/>
    <n v="13.326000000000001"/>
    <n v="0"/>
    <s v="True"/>
    <s v="True"/>
    <x v="0"/>
    <x v="0"/>
    <x v="0"/>
    <n v="0"/>
    <n v="0"/>
    <n v="0"/>
    <d v="2019-08-08T16:10:34"/>
    <x v="1508"/>
    <s v="YES"/>
    <s v="Month-to-Month"/>
    <x v="1"/>
    <x v="1"/>
  </r>
  <r>
    <s v="5899-OUVKV"/>
    <s v="Male"/>
    <n v="0"/>
    <s v="No"/>
    <s v="No"/>
    <n v="1"/>
    <n v="2"/>
    <n v="0"/>
    <s v="Electronic check"/>
    <x v="667"/>
    <n v="2979.2"/>
    <s v="No"/>
    <x v="3803"/>
    <n v="31.525925925925925"/>
    <n v="0"/>
    <s v="False"/>
    <s v="False"/>
    <x v="0"/>
    <x v="0"/>
    <x v="0"/>
    <n v="0"/>
    <n v="0"/>
    <n v="0"/>
    <d v="2019-07-21T11:22:40"/>
    <x v="707"/>
    <s v="YES"/>
    <s v="Month-to-Month"/>
    <x v="0"/>
    <x v="1"/>
  </r>
  <r>
    <s v="5902-WBLSE"/>
    <s v="Female"/>
    <n v="0"/>
    <s v="Yes"/>
    <s v="Yes"/>
    <n v="1"/>
    <n v="0"/>
    <n v="2"/>
    <s v="Credit card (automatic)"/>
    <x v="123"/>
    <n v="1411.2"/>
    <s v="No"/>
    <x v="3804"/>
    <n v="70.034739454094293"/>
    <n v="0"/>
    <s v="True"/>
    <s v="False"/>
    <x v="0"/>
    <x v="1"/>
    <x v="1"/>
    <n v="3"/>
    <n v="1"/>
    <n v="1"/>
    <d v="2019-06-12T23:09:59"/>
    <x v="1617"/>
    <s v="YES"/>
    <s v="2 Year"/>
    <x v="0"/>
    <x v="2"/>
  </r>
  <r>
    <s v="5906-BFOZT"/>
    <s v="Male"/>
    <n v="0"/>
    <s v="No"/>
    <s v="No"/>
    <n v="1"/>
    <n v="0"/>
    <n v="0"/>
    <s v="Mailed check"/>
    <x v="245"/>
    <n v="19.5"/>
    <s v="No"/>
    <x v="17"/>
    <n v="1"/>
    <n v="0"/>
    <s v="False"/>
    <s v="False"/>
    <x v="0"/>
    <x v="1"/>
    <x v="1"/>
    <n v="0"/>
    <n v="0"/>
    <n v="0"/>
    <d v="2019-08-21T00:00:00"/>
    <x v="252"/>
    <s v="YES"/>
    <s v="Month-to-Month"/>
    <x v="0"/>
    <x v="2"/>
  </r>
  <r>
    <s v="5906-CVLHP"/>
    <s v="Female"/>
    <n v="0"/>
    <s v="Yes"/>
    <s v="Yes"/>
    <n v="1"/>
    <n v="1"/>
    <n v="1"/>
    <s v="Credit card (automatic)"/>
    <x v="378"/>
    <n v="2319.8000000000002"/>
    <s v="Yes"/>
    <x v="3805"/>
    <n v="42.840258541089568"/>
    <n v="0"/>
    <s v="True"/>
    <s v="True"/>
    <x v="0"/>
    <x v="0"/>
    <x v="0"/>
    <n v="3"/>
    <n v="1"/>
    <n v="1"/>
    <d v="2019-07-10T03:50:02"/>
    <x v="394"/>
    <s v="YES"/>
    <s v="1 Year"/>
    <x v="0"/>
    <x v="0"/>
  </r>
  <r>
    <s v="5906-DVAPM"/>
    <s v="Female"/>
    <n v="0"/>
    <s v="Yes"/>
    <s v="Yes"/>
    <n v="2"/>
    <n v="1"/>
    <n v="1"/>
    <s v="Credit card (automatic)"/>
    <x v="1298"/>
    <n v="4213.8999999999996"/>
    <s v="No"/>
    <x v="3806"/>
    <n v="56.185333333333325"/>
    <n v="0"/>
    <s v="True"/>
    <s v="False"/>
    <x v="0"/>
    <x v="0"/>
    <x v="0"/>
    <n v="3"/>
    <n v="1"/>
    <n v="1"/>
    <d v="2019-06-26T19:33:07"/>
    <x v="1508"/>
    <s v="YES"/>
    <s v="1 Year"/>
    <x v="1"/>
    <x v="0"/>
  </r>
  <r>
    <s v="5908-QMGOE"/>
    <s v="Male"/>
    <n v="1"/>
    <s v="No"/>
    <s v="No"/>
    <n v="2"/>
    <n v="2"/>
    <n v="0"/>
    <s v="Credit card (automatic)"/>
    <x v="741"/>
    <n v="1133.9000000000001"/>
    <s v="Yes"/>
    <x v="3807"/>
    <n v="15.281671159029651"/>
    <n v="1"/>
    <s v="False"/>
    <s v="True"/>
    <x v="0"/>
    <x v="0"/>
    <x v="0"/>
    <n v="0"/>
    <n v="0"/>
    <n v="0"/>
    <d v="2019-08-06T17:14:24"/>
    <x v="798"/>
    <s v="YES"/>
    <s v="Month-to-Month"/>
    <x v="1"/>
    <x v="1"/>
  </r>
  <r>
    <s v="5909-ECHUI"/>
    <s v="Female"/>
    <n v="0"/>
    <s v="No"/>
    <s v="No"/>
    <n v="1"/>
    <n v="1"/>
    <n v="0"/>
    <s v="Electronic check"/>
    <x v="360"/>
    <n v="56.25"/>
    <s v="Yes"/>
    <x v="17"/>
    <n v="1"/>
    <n v="0"/>
    <s v="True"/>
    <s v="True"/>
    <x v="0"/>
    <x v="0"/>
    <x v="0"/>
    <n v="0"/>
    <n v="0"/>
    <n v="0"/>
    <d v="2019-08-21T00:00:00"/>
    <x v="374"/>
    <s v="YES"/>
    <s v="Month-to-Month"/>
    <x v="0"/>
    <x v="0"/>
  </r>
  <r>
    <s v="5913-INRQV"/>
    <s v="Male"/>
    <n v="1"/>
    <s v="Yes"/>
    <s v="No"/>
    <n v="1"/>
    <n v="2"/>
    <n v="1"/>
    <s v="Mailed check"/>
    <x v="563"/>
    <n v="3128.8"/>
    <s v="No"/>
    <x v="3808"/>
    <n v="34.706600110926232"/>
    <n v="1"/>
    <s v="False"/>
    <s v="False"/>
    <x v="0"/>
    <x v="0"/>
    <x v="0"/>
    <n v="1"/>
    <n v="1"/>
    <n v="0"/>
    <d v="2019-07-18T07:02:30"/>
    <x v="588"/>
    <s v="YES"/>
    <s v="1 Year"/>
    <x v="0"/>
    <x v="1"/>
  </r>
  <r>
    <s v="5914-DVBWJ"/>
    <s v="Female"/>
    <n v="1"/>
    <s v="No"/>
    <s v="No"/>
    <n v="2"/>
    <n v="2"/>
    <n v="0"/>
    <s v="Electronic check"/>
    <x v="300"/>
    <n v="1505.85"/>
    <s v="Yes"/>
    <x v="3809"/>
    <n v="17.622586307782328"/>
    <n v="1"/>
    <s v="True"/>
    <s v="True"/>
    <x v="0"/>
    <x v="0"/>
    <x v="0"/>
    <n v="0"/>
    <n v="0"/>
    <n v="0"/>
    <d v="2019-08-04T09:03:29"/>
    <x v="312"/>
    <s v="YES"/>
    <s v="Month-to-Month"/>
    <x v="1"/>
    <x v="1"/>
  </r>
  <r>
    <s v="5914-GXMDA"/>
    <s v="Female"/>
    <n v="0"/>
    <s v="Yes"/>
    <s v="No"/>
    <n v="1"/>
    <n v="0"/>
    <n v="1"/>
    <s v="Mailed check"/>
    <x v="227"/>
    <n v="593.20000000000005"/>
    <s v="No"/>
    <x v="3810"/>
    <n v="30.73575129533679"/>
    <n v="0"/>
    <s v="True"/>
    <s v="False"/>
    <x v="0"/>
    <x v="1"/>
    <x v="1"/>
    <n v="1"/>
    <n v="1"/>
    <n v="0"/>
    <d v="2019-07-22T06:20:31"/>
    <x v="230"/>
    <s v="YES"/>
    <s v="1 Year"/>
    <x v="0"/>
    <x v="2"/>
  </r>
  <r>
    <s v="5914-XRFQB"/>
    <s v="Male"/>
    <n v="0"/>
    <s v="Yes"/>
    <s v="No"/>
    <n v="2"/>
    <n v="2"/>
    <n v="2"/>
    <s v="Bank transfer (automatic)"/>
    <x v="32"/>
    <n v="8424.9"/>
    <s v="No"/>
    <x v="3811"/>
    <n v="72.753886010362692"/>
    <n v="0"/>
    <s v="False"/>
    <s v="False"/>
    <x v="0"/>
    <x v="0"/>
    <x v="0"/>
    <n v="1"/>
    <n v="1"/>
    <n v="0"/>
    <d v="2019-06-10T05:54:24"/>
    <x v="1618"/>
    <s v="YES"/>
    <s v="2 Year"/>
    <x v="1"/>
    <x v="1"/>
  </r>
  <r>
    <s v="5915-ANOEI"/>
    <s v="Male"/>
    <n v="0"/>
    <s v="Yes"/>
    <s v="No"/>
    <n v="2"/>
    <n v="1"/>
    <n v="2"/>
    <s v="Mailed check"/>
    <x v="851"/>
    <n v="5536.5"/>
    <s v="No"/>
    <x v="3812"/>
    <n v="69.949463044851541"/>
    <n v="0"/>
    <s v="False"/>
    <s v="False"/>
    <x v="0"/>
    <x v="0"/>
    <x v="0"/>
    <n v="1"/>
    <n v="1"/>
    <n v="0"/>
    <d v="2019-06-13T01:12:46"/>
    <x v="925"/>
    <s v="YES"/>
    <s v="2 Year"/>
    <x v="1"/>
    <x v="0"/>
  </r>
  <r>
    <s v="5915-DGNVC"/>
    <s v="Female"/>
    <n v="0"/>
    <s v="Yes"/>
    <s v="No"/>
    <n v="2"/>
    <n v="1"/>
    <n v="1"/>
    <s v="Electronic check"/>
    <x v="1121"/>
    <n v="3472.05"/>
    <s v="No"/>
    <x v="3813"/>
    <n v="48.357242339832872"/>
    <n v="0"/>
    <s v="True"/>
    <s v="False"/>
    <x v="0"/>
    <x v="0"/>
    <x v="0"/>
    <n v="1"/>
    <n v="1"/>
    <n v="0"/>
    <d v="2019-07-04T15:25:34"/>
    <x v="1266"/>
    <s v="YES"/>
    <s v="1 Year"/>
    <x v="1"/>
    <x v="0"/>
  </r>
  <r>
    <s v="5916-QEWPT"/>
    <s v="Female"/>
    <n v="0"/>
    <s v="Yes"/>
    <s v="No"/>
    <n v="1"/>
    <n v="1"/>
    <n v="0"/>
    <s v="Credit card (automatic)"/>
    <x v="717"/>
    <n v="147.80000000000001"/>
    <s v="No"/>
    <x v="3814"/>
    <n v="2.1420289855072467"/>
    <n v="0"/>
    <s v="True"/>
    <s v="False"/>
    <x v="0"/>
    <x v="0"/>
    <x v="0"/>
    <n v="1"/>
    <n v="1"/>
    <n v="0"/>
    <d v="2019-08-19T20:35:29"/>
    <x v="766"/>
    <s v="YES"/>
    <s v="Month-to-Month"/>
    <x v="0"/>
    <x v="0"/>
  </r>
  <r>
    <s v="5917-HBSDW"/>
    <s v="Female"/>
    <n v="0"/>
    <s v="Yes"/>
    <s v="Yes"/>
    <n v="1"/>
    <n v="0"/>
    <n v="0"/>
    <s v="Electronic check"/>
    <x v="208"/>
    <n v="683.75"/>
    <s v="No"/>
    <x v="3815"/>
    <n v="35.335917312661493"/>
    <n v="0"/>
    <s v="True"/>
    <s v="False"/>
    <x v="0"/>
    <x v="1"/>
    <x v="1"/>
    <n v="3"/>
    <n v="1"/>
    <n v="1"/>
    <d v="2019-07-17T15:56:17"/>
    <x v="211"/>
    <s v="YES"/>
    <s v="Month-to-Month"/>
    <x v="0"/>
    <x v="2"/>
  </r>
  <r>
    <s v="5917-RYRMG"/>
    <s v="Male"/>
    <n v="1"/>
    <s v="No"/>
    <s v="No"/>
    <n v="1"/>
    <n v="0"/>
    <n v="1"/>
    <s v="Credit card (automatic)"/>
    <x v="117"/>
    <n v="587.70000000000005"/>
    <s v="No"/>
    <x v="3816"/>
    <n v="29.681818181818183"/>
    <n v="1"/>
    <s v="False"/>
    <s v="False"/>
    <x v="0"/>
    <x v="1"/>
    <x v="1"/>
    <n v="0"/>
    <n v="0"/>
    <n v="0"/>
    <d v="2019-07-23T07:38:11"/>
    <x v="118"/>
    <s v="YES"/>
    <s v="1 Year"/>
    <x v="0"/>
    <x v="2"/>
  </r>
  <r>
    <s v="5918-VUKWP"/>
    <s v="Female"/>
    <n v="0"/>
    <s v="No"/>
    <s v="No"/>
    <n v="1"/>
    <n v="0"/>
    <n v="1"/>
    <s v="Bank transfer (automatic)"/>
    <x v="33"/>
    <n v="654.54999999999995"/>
    <s v="No"/>
    <x v="3817"/>
    <n v="31.85158150851581"/>
    <n v="0"/>
    <s v="True"/>
    <s v="False"/>
    <x v="0"/>
    <x v="1"/>
    <x v="1"/>
    <n v="0"/>
    <n v="0"/>
    <n v="0"/>
    <d v="2019-07-21T03:33:43"/>
    <x v="33"/>
    <s v="YES"/>
    <s v="1 Year"/>
    <x v="0"/>
    <x v="2"/>
  </r>
  <r>
    <s v="5919-TMRGD"/>
    <s v="Female"/>
    <n v="0"/>
    <s v="No"/>
    <s v="Yes"/>
    <n v="1"/>
    <n v="2"/>
    <n v="0"/>
    <s v="Electronic check"/>
    <x v="608"/>
    <n v="79.349999999999994"/>
    <s v="Yes"/>
    <x v="17"/>
    <n v="1"/>
    <n v="0"/>
    <s v="True"/>
    <s v="True"/>
    <x v="0"/>
    <x v="0"/>
    <x v="0"/>
    <n v="2"/>
    <n v="0"/>
    <n v="1"/>
    <d v="2019-08-21T00:00:00"/>
    <x v="637"/>
    <s v="YES"/>
    <s v="Month-to-Month"/>
    <x v="0"/>
    <x v="1"/>
  </r>
  <r>
    <s v="5919-VCZYM"/>
    <s v="Male"/>
    <n v="0"/>
    <s v="No"/>
    <s v="No"/>
    <n v="1"/>
    <n v="0"/>
    <n v="0"/>
    <s v="Mailed check"/>
    <x v="101"/>
    <n v="42.7"/>
    <s v="No"/>
    <x v="3818"/>
    <n v="2.1296758104738154"/>
    <n v="0"/>
    <s v="False"/>
    <s v="False"/>
    <x v="0"/>
    <x v="1"/>
    <x v="1"/>
    <n v="0"/>
    <n v="0"/>
    <n v="0"/>
    <d v="2019-08-19T20:53:16"/>
    <x v="102"/>
    <s v="YES"/>
    <s v="Month-to-Month"/>
    <x v="0"/>
    <x v="2"/>
  </r>
  <r>
    <s v="5921-NGYRH"/>
    <s v="Male"/>
    <n v="0"/>
    <s v="Yes"/>
    <s v="No"/>
    <n v="1"/>
    <n v="2"/>
    <n v="0"/>
    <s v="Mailed check"/>
    <x v="354"/>
    <n v="4764"/>
    <s v="No"/>
    <x v="3819"/>
    <n v="64.772263766145485"/>
    <n v="0"/>
    <s v="False"/>
    <s v="False"/>
    <x v="0"/>
    <x v="0"/>
    <x v="0"/>
    <n v="1"/>
    <n v="1"/>
    <n v="0"/>
    <d v="2019-06-18T05:27:56"/>
    <x v="368"/>
    <s v="YES"/>
    <s v="Month-to-Month"/>
    <x v="0"/>
    <x v="1"/>
  </r>
  <r>
    <s v="5922-ABDVO"/>
    <s v="Female"/>
    <n v="0"/>
    <s v="Yes"/>
    <s v="No"/>
    <n v="2"/>
    <n v="2"/>
    <n v="0"/>
    <s v="Mailed check"/>
    <x v="387"/>
    <n v="1761.05"/>
    <s v="Yes"/>
    <x v="3820"/>
    <n v="19.643614054656997"/>
    <n v="0"/>
    <s v="True"/>
    <s v="True"/>
    <x v="0"/>
    <x v="0"/>
    <x v="0"/>
    <n v="1"/>
    <n v="1"/>
    <n v="0"/>
    <d v="2019-08-02T08:33:12"/>
    <x v="404"/>
    <s v="YES"/>
    <s v="Month-to-Month"/>
    <x v="1"/>
    <x v="1"/>
  </r>
  <r>
    <s v="5923-GXUOC"/>
    <s v="Male"/>
    <n v="0"/>
    <s v="No"/>
    <s v="No"/>
    <n v="1"/>
    <n v="2"/>
    <n v="0"/>
    <s v="Electronic check"/>
    <x v="355"/>
    <n v="1081.45"/>
    <s v="Yes"/>
    <x v="3821"/>
    <n v="10.358716475095786"/>
    <n v="0"/>
    <s v="False"/>
    <s v="True"/>
    <x v="0"/>
    <x v="0"/>
    <x v="0"/>
    <n v="0"/>
    <n v="0"/>
    <n v="0"/>
    <d v="2019-08-11T15:23:27"/>
    <x v="871"/>
    <s v="YES"/>
    <s v="Month-to-Month"/>
    <x v="0"/>
    <x v="1"/>
  </r>
  <r>
    <s v="5924-IFQTT"/>
    <s v="Male"/>
    <n v="0"/>
    <s v="Yes"/>
    <s v="Yes"/>
    <n v="2"/>
    <n v="1"/>
    <n v="0"/>
    <s v="Electronic check"/>
    <x v="1357"/>
    <n v="930.05"/>
    <s v="No"/>
    <x v="3822"/>
    <n v="12.775412087912088"/>
    <n v="0"/>
    <s v="False"/>
    <s v="False"/>
    <x v="0"/>
    <x v="0"/>
    <x v="0"/>
    <n v="3"/>
    <n v="1"/>
    <n v="1"/>
    <d v="2019-08-09T05:23:24"/>
    <x v="1619"/>
    <s v="YES"/>
    <s v="Month-to-Month"/>
    <x v="1"/>
    <x v="0"/>
  </r>
  <r>
    <s v="5924-SNGKP"/>
    <s v="Female"/>
    <n v="0"/>
    <s v="No"/>
    <s v="Yes"/>
    <n v="1"/>
    <n v="0"/>
    <n v="1"/>
    <s v="Credit card (automatic)"/>
    <x v="364"/>
    <n v="865"/>
    <s v="No"/>
    <x v="3823"/>
    <n v="42.716049382716051"/>
    <n v="0"/>
    <s v="True"/>
    <s v="False"/>
    <x v="0"/>
    <x v="1"/>
    <x v="1"/>
    <n v="2"/>
    <n v="0"/>
    <n v="1"/>
    <d v="2019-07-10T06:48:53"/>
    <x v="379"/>
    <s v="YES"/>
    <s v="1 Year"/>
    <x v="0"/>
    <x v="2"/>
  </r>
  <r>
    <s v="5928-QLDHB"/>
    <s v="Male"/>
    <n v="0"/>
    <s v="No"/>
    <s v="No"/>
    <n v="2"/>
    <n v="2"/>
    <n v="0"/>
    <s v="Electronic check"/>
    <x v="1188"/>
    <n v="684.85"/>
    <s v="No"/>
    <x v="3824"/>
    <n v="8.9816393442622946"/>
    <n v="0"/>
    <s v="False"/>
    <s v="False"/>
    <x v="0"/>
    <x v="0"/>
    <x v="0"/>
    <n v="0"/>
    <n v="0"/>
    <n v="0"/>
    <d v="2019-08-13T00:26:26"/>
    <x v="1354"/>
    <s v="YES"/>
    <s v="Month-to-Month"/>
    <x v="1"/>
    <x v="1"/>
  </r>
  <r>
    <s v="5930-GBIWP"/>
    <s v="Male"/>
    <n v="0"/>
    <s v="No"/>
    <s v="No"/>
    <n v="2"/>
    <n v="1"/>
    <n v="2"/>
    <s v="Credit card (automatic)"/>
    <x v="1358"/>
    <n v="5553.25"/>
    <s v="No"/>
    <x v="3825"/>
    <n v="68.138036809815958"/>
    <n v="0"/>
    <s v="False"/>
    <s v="False"/>
    <x v="0"/>
    <x v="0"/>
    <x v="0"/>
    <n v="0"/>
    <n v="0"/>
    <n v="0"/>
    <d v="2019-06-14T20:41:14"/>
    <x v="1620"/>
    <s v="YES"/>
    <s v="2 Year"/>
    <x v="1"/>
    <x v="0"/>
  </r>
  <r>
    <s v="5931-FLJJF"/>
    <s v="Male"/>
    <n v="1"/>
    <s v="Yes"/>
    <s v="No"/>
    <n v="1"/>
    <n v="2"/>
    <n v="0"/>
    <s v="Mailed check"/>
    <x v="188"/>
    <n v="467.55"/>
    <s v="Yes"/>
    <x v="3826"/>
    <n v="6.6697574893009994"/>
    <n v="1"/>
    <s v="False"/>
    <s v="True"/>
    <x v="0"/>
    <x v="0"/>
    <x v="0"/>
    <n v="1"/>
    <n v="1"/>
    <n v="0"/>
    <d v="2019-08-15T07:55:33"/>
    <x v="191"/>
    <s v="YES"/>
    <s v="Month-to-Month"/>
    <x v="0"/>
    <x v="1"/>
  </r>
  <r>
    <s v="5934-RMPOV"/>
    <s v="Female"/>
    <n v="0"/>
    <s v="No"/>
    <s v="Yes"/>
    <n v="2"/>
    <n v="2"/>
    <n v="0"/>
    <s v="Electronic check"/>
    <x v="877"/>
    <n v="1816.75"/>
    <s v="No"/>
    <x v="3827"/>
    <n v="21.436578171091444"/>
    <n v="0"/>
    <s v="True"/>
    <s v="False"/>
    <x v="0"/>
    <x v="0"/>
    <x v="0"/>
    <n v="2"/>
    <n v="0"/>
    <n v="1"/>
    <d v="2019-07-31T13:31:20"/>
    <x v="954"/>
    <s v="YES"/>
    <s v="Month-to-Month"/>
    <x v="1"/>
    <x v="1"/>
  </r>
  <r>
    <s v="5934-TSSAU"/>
    <s v="Female"/>
    <n v="0"/>
    <s v="Yes"/>
    <s v="Yes"/>
    <n v="1"/>
    <n v="2"/>
    <n v="0"/>
    <s v="Credit card (automatic)"/>
    <x v="582"/>
    <n v="1702.9"/>
    <s v="No"/>
    <x v="3828"/>
    <n v="22.61487383798141"/>
    <n v="0"/>
    <s v="True"/>
    <s v="False"/>
    <x v="0"/>
    <x v="0"/>
    <x v="0"/>
    <n v="3"/>
    <n v="1"/>
    <n v="1"/>
    <d v="2019-07-30T09:14:35"/>
    <x v="609"/>
    <s v="YES"/>
    <s v="Month-to-Month"/>
    <x v="0"/>
    <x v="1"/>
  </r>
  <r>
    <s v="5935-FCCNB"/>
    <s v="Female"/>
    <n v="1"/>
    <s v="No"/>
    <s v="No"/>
    <n v="2"/>
    <n v="2"/>
    <n v="0"/>
    <s v="Electronic check"/>
    <x v="48"/>
    <n v="1608.15"/>
    <s v="No"/>
    <x v="3829"/>
    <n v="17.071656050955415"/>
    <n v="1"/>
    <s v="True"/>
    <s v="False"/>
    <x v="0"/>
    <x v="0"/>
    <x v="0"/>
    <n v="0"/>
    <n v="0"/>
    <n v="0"/>
    <d v="2019-08-04T22:16:49"/>
    <x v="49"/>
    <s v="YES"/>
    <s v="Month-to-Month"/>
    <x v="1"/>
    <x v="1"/>
  </r>
  <r>
    <s v="5937-EORGB"/>
    <s v="Male"/>
    <n v="1"/>
    <s v="Yes"/>
    <s v="No"/>
    <n v="2"/>
    <n v="2"/>
    <n v="0"/>
    <s v="Electronic check"/>
    <x v="458"/>
    <n v="1392.25"/>
    <s v="No"/>
    <x v="3830"/>
    <n v="14.427461139896373"/>
    <n v="1"/>
    <s v="False"/>
    <s v="False"/>
    <x v="0"/>
    <x v="0"/>
    <x v="0"/>
    <n v="1"/>
    <n v="1"/>
    <n v="0"/>
    <d v="2019-08-07T13:44:27"/>
    <x v="479"/>
    <s v="YES"/>
    <s v="Month-to-Month"/>
    <x v="1"/>
    <x v="1"/>
  </r>
  <r>
    <s v="5939-SXWHM"/>
    <s v="Male"/>
    <n v="0"/>
    <s v="Yes"/>
    <s v="Yes"/>
    <n v="2"/>
    <n v="0"/>
    <n v="2"/>
    <s v="Bank transfer (automatic)"/>
    <x v="1359"/>
    <n v="1245.05"/>
    <s v="No"/>
    <x v="3831"/>
    <n v="47.340304182509506"/>
    <n v="0"/>
    <s v="False"/>
    <s v="False"/>
    <x v="0"/>
    <x v="1"/>
    <x v="1"/>
    <n v="3"/>
    <n v="1"/>
    <n v="1"/>
    <d v="2019-07-05T15:49:58"/>
    <x v="1621"/>
    <s v="YES"/>
    <s v="2 Year"/>
    <x v="1"/>
    <x v="2"/>
  </r>
  <r>
    <s v="5939-XAIXZ"/>
    <s v="Female"/>
    <n v="0"/>
    <s v="No"/>
    <s v="No"/>
    <n v="2"/>
    <n v="1"/>
    <n v="0"/>
    <s v="Mailed check"/>
    <x v="1360"/>
    <n v="1033.9000000000001"/>
    <s v="No"/>
    <x v="3832"/>
    <n v="18.429590017825312"/>
    <n v="0"/>
    <s v="True"/>
    <s v="False"/>
    <x v="0"/>
    <x v="0"/>
    <x v="0"/>
    <n v="0"/>
    <n v="0"/>
    <n v="0"/>
    <d v="2019-08-03T13:41:23"/>
    <x v="1622"/>
    <s v="YES"/>
    <s v="Month-to-Month"/>
    <x v="1"/>
    <x v="0"/>
  </r>
  <r>
    <s v="5940-AHUHD"/>
    <s v="Male"/>
    <n v="0"/>
    <s v="No"/>
    <s v="No"/>
    <n v="1"/>
    <n v="2"/>
    <n v="0"/>
    <s v="Mailed check"/>
    <x v="559"/>
    <n v="70.599999999999994"/>
    <s v="Yes"/>
    <x v="17"/>
    <n v="1"/>
    <n v="0"/>
    <s v="False"/>
    <s v="True"/>
    <x v="0"/>
    <x v="0"/>
    <x v="0"/>
    <n v="0"/>
    <n v="0"/>
    <n v="0"/>
    <d v="2019-08-21T00:00:00"/>
    <x v="584"/>
    <s v="YES"/>
    <s v="Month-to-Month"/>
    <x v="0"/>
    <x v="1"/>
  </r>
  <r>
    <s v="5940-NFXKV"/>
    <s v="Male"/>
    <n v="0"/>
    <s v="Yes"/>
    <s v="Yes"/>
    <n v="2"/>
    <n v="2"/>
    <n v="0"/>
    <s v="Electronic check"/>
    <x v="976"/>
    <n v="1465.75"/>
    <s v="Yes"/>
    <x v="3833"/>
    <n v="17.522414823670054"/>
    <n v="0"/>
    <s v="False"/>
    <s v="True"/>
    <x v="0"/>
    <x v="0"/>
    <x v="0"/>
    <n v="3"/>
    <n v="1"/>
    <n v="1"/>
    <d v="2019-08-04T11:27:43"/>
    <x v="1623"/>
    <s v="YES"/>
    <s v="Month-to-Month"/>
    <x v="1"/>
    <x v="1"/>
  </r>
  <r>
    <s v="5944-UGLLK"/>
    <s v="Male"/>
    <n v="0"/>
    <s v="No"/>
    <s v="No"/>
    <n v="0"/>
    <n v="1"/>
    <n v="1"/>
    <s v="Credit card (automatic)"/>
    <x v="823"/>
    <n v="3045.75"/>
    <s v="No"/>
    <x v="3834"/>
    <n v="55.478142076502735"/>
    <n v="0"/>
    <s v="False"/>
    <s v="False"/>
    <x v="1"/>
    <x v="0"/>
    <x v="1"/>
    <n v="0"/>
    <n v="0"/>
    <n v="0"/>
    <d v="2019-06-27T12:31:29"/>
    <x v="892"/>
    <s v="YES"/>
    <s v="1 Year"/>
    <x v="2"/>
    <x v="0"/>
  </r>
  <r>
    <s v="5945-AZYHT"/>
    <s v="Male"/>
    <n v="0"/>
    <s v="Yes"/>
    <s v="No"/>
    <n v="2"/>
    <n v="2"/>
    <n v="1"/>
    <s v="Electronic check"/>
    <x v="521"/>
    <n v="7854.15"/>
    <s v="No"/>
    <x v="3835"/>
    <n v="71.661952554744531"/>
    <n v="0"/>
    <s v="False"/>
    <s v="False"/>
    <x v="0"/>
    <x v="0"/>
    <x v="0"/>
    <n v="1"/>
    <n v="1"/>
    <n v="0"/>
    <d v="2019-06-11T08:06:47"/>
    <x v="1624"/>
    <s v="YES"/>
    <s v="1 Year"/>
    <x v="1"/>
    <x v="1"/>
  </r>
  <r>
    <s v="5947-SGKCL"/>
    <s v="Female"/>
    <n v="0"/>
    <s v="Yes"/>
    <s v="Yes"/>
    <n v="2"/>
    <n v="2"/>
    <n v="0"/>
    <s v="Bank transfer (automatic)"/>
    <x v="460"/>
    <n v="1559.25"/>
    <s v="No"/>
    <x v="3836"/>
    <n v="14.800664451827243"/>
    <n v="0"/>
    <s v="True"/>
    <s v="False"/>
    <x v="0"/>
    <x v="0"/>
    <x v="0"/>
    <n v="3"/>
    <n v="1"/>
    <n v="1"/>
    <d v="2019-08-07T04:47:03"/>
    <x v="481"/>
    <s v="YES"/>
    <s v="Month-to-Month"/>
    <x v="1"/>
    <x v="1"/>
  </r>
  <r>
    <s v="5948-UJZLF"/>
    <s v="Male"/>
    <n v="0"/>
    <s v="No"/>
    <s v="No"/>
    <n v="1"/>
    <n v="1"/>
    <n v="0"/>
    <s v="Mailed check"/>
    <x v="39"/>
    <n v="97"/>
    <s v="No"/>
    <x v="3837"/>
    <n v="1.9695431472081217"/>
    <n v="0"/>
    <s v="False"/>
    <s v="False"/>
    <x v="0"/>
    <x v="0"/>
    <x v="0"/>
    <n v="0"/>
    <n v="0"/>
    <n v="0"/>
    <d v="2019-08-20T00:43:51"/>
    <x v="40"/>
    <s v="YES"/>
    <s v="Month-to-Month"/>
    <x v="0"/>
    <x v="0"/>
  </r>
  <r>
    <s v="5949-EBSQK"/>
    <s v="Male"/>
    <n v="0"/>
    <s v="Yes"/>
    <s v="Yes"/>
    <n v="1"/>
    <n v="1"/>
    <n v="0"/>
    <s v="Credit card (automatic)"/>
    <x v="1279"/>
    <n v="229.55"/>
    <s v="Yes"/>
    <x v="3838"/>
    <n v="3.7355573637103334"/>
    <n v="0"/>
    <s v="False"/>
    <s v="True"/>
    <x v="0"/>
    <x v="0"/>
    <x v="0"/>
    <n v="3"/>
    <n v="1"/>
    <n v="1"/>
    <d v="2019-08-18T06:20:48"/>
    <x v="1478"/>
    <s v="YES"/>
    <s v="Month-to-Month"/>
    <x v="0"/>
    <x v="0"/>
  </r>
  <r>
    <s v="5949-HGVJL"/>
    <s v="Female"/>
    <n v="0"/>
    <s v="Yes"/>
    <s v="No"/>
    <n v="1"/>
    <n v="1"/>
    <n v="0"/>
    <s v="Electronic check"/>
    <x v="1361"/>
    <n v="1959.5"/>
    <s v="No"/>
    <x v="3839"/>
    <n v="26.824093086926762"/>
    <n v="0"/>
    <s v="True"/>
    <s v="False"/>
    <x v="0"/>
    <x v="0"/>
    <x v="0"/>
    <n v="1"/>
    <n v="1"/>
    <n v="0"/>
    <d v="2019-07-26T04:13:18"/>
    <x v="1625"/>
    <s v="YES"/>
    <s v="Month-to-Month"/>
    <x v="0"/>
    <x v="0"/>
  </r>
  <r>
    <s v="5949-XIKAE"/>
    <s v="Female"/>
    <n v="0"/>
    <s v="Yes"/>
    <s v="Yes"/>
    <n v="1"/>
    <n v="2"/>
    <n v="0"/>
    <s v="Electronic check"/>
    <x v="1055"/>
    <n v="680.05"/>
    <s v="Yes"/>
    <x v="3840"/>
    <n v="8.1394374625972468"/>
    <n v="0"/>
    <s v="True"/>
    <s v="True"/>
    <x v="0"/>
    <x v="0"/>
    <x v="0"/>
    <n v="3"/>
    <n v="1"/>
    <n v="1"/>
    <d v="2019-08-13T20:39:13"/>
    <x v="1185"/>
    <s v="YES"/>
    <s v="Month-to-Month"/>
    <x v="0"/>
    <x v="1"/>
  </r>
  <r>
    <s v="5950-AAAGJ"/>
    <s v="Male"/>
    <n v="0"/>
    <s v="No"/>
    <s v="No"/>
    <n v="2"/>
    <n v="2"/>
    <n v="0"/>
    <s v="Bank transfer (automatic)"/>
    <x v="115"/>
    <n v="1537.9"/>
    <s v="No"/>
    <x v="3841"/>
    <n v="18.243179122182681"/>
    <n v="0"/>
    <s v="False"/>
    <s v="False"/>
    <x v="0"/>
    <x v="0"/>
    <x v="0"/>
    <n v="0"/>
    <n v="0"/>
    <n v="0"/>
    <d v="2019-08-03T18:09:49"/>
    <x v="116"/>
    <s v="YES"/>
    <s v="Month-to-Month"/>
    <x v="1"/>
    <x v="1"/>
  </r>
  <r>
    <s v="5951-AOFIH"/>
    <s v="Male"/>
    <n v="0"/>
    <s v="No"/>
    <s v="No"/>
    <n v="1"/>
    <n v="1"/>
    <n v="0"/>
    <s v="Credit card (automatic)"/>
    <x v="591"/>
    <n v="2245.4"/>
    <s v="No"/>
    <x v="3842"/>
    <n v="33.816265060240966"/>
    <n v="0"/>
    <s v="False"/>
    <s v="False"/>
    <x v="0"/>
    <x v="0"/>
    <x v="0"/>
    <n v="0"/>
    <n v="0"/>
    <n v="0"/>
    <d v="2019-07-19T04:24:35"/>
    <x v="619"/>
    <s v="YES"/>
    <s v="Month-to-Month"/>
    <x v="0"/>
    <x v="0"/>
  </r>
  <r>
    <s v="5954-BDFSG"/>
    <s v="Female"/>
    <n v="0"/>
    <s v="No"/>
    <s v="No"/>
    <n v="2"/>
    <n v="2"/>
    <n v="2"/>
    <s v="Credit card (automatic)"/>
    <x v="924"/>
    <n v="7853.7"/>
    <s v="No"/>
    <x v="3843"/>
    <n v="73.057674418604648"/>
    <n v="0"/>
    <s v="True"/>
    <s v="False"/>
    <x v="0"/>
    <x v="0"/>
    <x v="0"/>
    <n v="0"/>
    <n v="0"/>
    <n v="0"/>
    <d v="2019-06-09T22:36:57"/>
    <x v="1011"/>
    <s v="YES"/>
    <s v="2 Year"/>
    <x v="1"/>
    <x v="1"/>
  </r>
  <r>
    <s v="5955-EPOAZ"/>
    <s v="Female"/>
    <n v="0"/>
    <s v="No"/>
    <s v="No"/>
    <n v="1"/>
    <n v="0"/>
    <n v="0"/>
    <s v="Mailed check"/>
    <x v="1073"/>
    <n v="109.5"/>
    <s v="No"/>
    <x v="3844"/>
    <n v="5.2267303102625302"/>
    <n v="0"/>
    <s v="True"/>
    <s v="False"/>
    <x v="0"/>
    <x v="1"/>
    <x v="1"/>
    <n v="0"/>
    <n v="0"/>
    <n v="0"/>
    <d v="2019-08-16T18:33:31"/>
    <x v="1206"/>
    <s v="YES"/>
    <s v="Month-to-Month"/>
    <x v="0"/>
    <x v="2"/>
  </r>
  <r>
    <s v="5955-ERIHD"/>
    <s v="Male"/>
    <n v="0"/>
    <s v="Yes"/>
    <s v="No"/>
    <n v="2"/>
    <n v="2"/>
    <n v="0"/>
    <s v="Electronic check"/>
    <x v="88"/>
    <n v="1687.95"/>
    <s v="Yes"/>
    <x v="3845"/>
    <n v="17.824181626187961"/>
    <n v="0"/>
    <s v="False"/>
    <s v="True"/>
    <x v="0"/>
    <x v="0"/>
    <x v="0"/>
    <n v="1"/>
    <n v="1"/>
    <n v="0"/>
    <d v="2019-08-04T04:13:11"/>
    <x v="89"/>
    <s v="YES"/>
    <s v="Month-to-Month"/>
    <x v="1"/>
    <x v="1"/>
  </r>
  <r>
    <s v="5956-VKDTT"/>
    <s v="Female"/>
    <n v="1"/>
    <s v="Yes"/>
    <s v="No"/>
    <n v="2"/>
    <n v="2"/>
    <n v="0"/>
    <s v="Electronic check"/>
    <x v="506"/>
    <n v="334.8"/>
    <s v="Yes"/>
    <x v="3846"/>
    <n v="4.5030262273032955"/>
    <n v="1"/>
    <s v="True"/>
    <s v="True"/>
    <x v="0"/>
    <x v="0"/>
    <x v="0"/>
    <n v="1"/>
    <n v="1"/>
    <n v="0"/>
    <d v="2019-08-17T11:55:39"/>
    <x v="528"/>
    <s v="YES"/>
    <s v="Month-to-Month"/>
    <x v="1"/>
    <x v="1"/>
  </r>
  <r>
    <s v="5956-YHHRX"/>
    <s v="Male"/>
    <n v="1"/>
    <s v="No"/>
    <s v="No"/>
    <n v="2"/>
    <n v="2"/>
    <n v="0"/>
    <s v="Electronic check"/>
    <x v="681"/>
    <n v="2271.85"/>
    <s v="No"/>
    <x v="3847"/>
    <n v="21.771442261619551"/>
    <n v="1"/>
    <s v="False"/>
    <s v="False"/>
    <x v="0"/>
    <x v="0"/>
    <x v="0"/>
    <n v="0"/>
    <n v="0"/>
    <n v="0"/>
    <d v="2019-07-31T05:29:07"/>
    <x v="722"/>
    <s v="YES"/>
    <s v="Month-to-Month"/>
    <x v="1"/>
    <x v="1"/>
  </r>
  <r>
    <s v="5959-BELXA"/>
    <s v="Male"/>
    <n v="1"/>
    <s v="No"/>
    <s v="No"/>
    <n v="2"/>
    <n v="2"/>
    <n v="0"/>
    <s v="Credit card (automatic)"/>
    <x v="1332"/>
    <n v="3019.25"/>
    <s v="Yes"/>
    <x v="3848"/>
    <n v="31.401456058242328"/>
    <n v="1"/>
    <s v="False"/>
    <s v="True"/>
    <x v="0"/>
    <x v="0"/>
    <x v="0"/>
    <n v="0"/>
    <n v="0"/>
    <n v="0"/>
    <d v="2019-07-21T14:21:54"/>
    <x v="1578"/>
    <s v="YES"/>
    <s v="Month-to-Month"/>
    <x v="1"/>
    <x v="1"/>
  </r>
  <r>
    <s v="5960-MVTUK"/>
    <s v="Male"/>
    <n v="0"/>
    <s v="No"/>
    <s v="No"/>
    <n v="0"/>
    <n v="1"/>
    <n v="0"/>
    <s v="Electronic check"/>
    <x v="1362"/>
    <n v="96.85"/>
    <s v="No"/>
    <x v="3849"/>
    <n v="3.2554621848739496"/>
    <n v="0"/>
    <s v="False"/>
    <s v="False"/>
    <x v="1"/>
    <x v="0"/>
    <x v="1"/>
    <n v="0"/>
    <n v="0"/>
    <n v="0"/>
    <d v="2019-08-18T17:52:08"/>
    <x v="1626"/>
    <s v="YES"/>
    <s v="Month-to-Month"/>
    <x v="2"/>
    <x v="0"/>
  </r>
  <r>
    <s v="5960-WPXQM"/>
    <s v="Male"/>
    <n v="0"/>
    <s v="No"/>
    <s v="No"/>
    <n v="1"/>
    <n v="2"/>
    <n v="0"/>
    <s v="Electronic check"/>
    <x v="514"/>
    <n v="79.05"/>
    <s v="Yes"/>
    <x v="17"/>
    <n v="1"/>
    <n v="0"/>
    <s v="False"/>
    <s v="True"/>
    <x v="0"/>
    <x v="0"/>
    <x v="0"/>
    <n v="0"/>
    <n v="0"/>
    <n v="0"/>
    <d v="2019-08-21T00:00:00"/>
    <x v="536"/>
    <s v="YES"/>
    <s v="Month-to-Month"/>
    <x v="0"/>
    <x v="1"/>
  </r>
  <r>
    <s v="5961-VUSRV"/>
    <s v="Female"/>
    <n v="0"/>
    <s v="No"/>
    <s v="No"/>
    <n v="1"/>
    <n v="0"/>
    <n v="1"/>
    <s v="Bank transfer (automatic)"/>
    <x v="208"/>
    <n v="219.35"/>
    <s v="No"/>
    <x v="3850"/>
    <n v="11.335917312661497"/>
    <n v="0"/>
    <s v="True"/>
    <s v="False"/>
    <x v="0"/>
    <x v="1"/>
    <x v="1"/>
    <n v="0"/>
    <n v="0"/>
    <n v="0"/>
    <d v="2019-08-10T15:56:17"/>
    <x v="211"/>
    <s v="YES"/>
    <s v="1 Year"/>
    <x v="0"/>
    <x v="2"/>
  </r>
  <r>
    <s v="5965-GGPRW"/>
    <s v="Male"/>
    <n v="0"/>
    <s v="Yes"/>
    <s v="Yes"/>
    <n v="2"/>
    <n v="2"/>
    <n v="2"/>
    <s v="Bank transfer (automatic)"/>
    <x v="1064"/>
    <n v="7609.75"/>
    <s v="No"/>
    <x v="3851"/>
    <n v="72.301662707838474"/>
    <n v="0"/>
    <s v="False"/>
    <s v="False"/>
    <x v="0"/>
    <x v="0"/>
    <x v="0"/>
    <n v="3"/>
    <n v="1"/>
    <n v="1"/>
    <d v="2019-06-10T16:45:36"/>
    <x v="1333"/>
    <s v="YES"/>
    <s v="2 Year"/>
    <x v="1"/>
    <x v="1"/>
  </r>
  <r>
    <s v="5966-EMAZU"/>
    <s v="Male"/>
    <n v="0"/>
    <s v="Yes"/>
    <s v="No"/>
    <n v="2"/>
    <n v="2"/>
    <n v="1"/>
    <s v="Mailed check"/>
    <x v="1310"/>
    <n v="6880.85"/>
    <s v="No"/>
    <x v="3852"/>
    <n v="63.417972350230421"/>
    <n v="0"/>
    <s v="False"/>
    <s v="False"/>
    <x v="0"/>
    <x v="0"/>
    <x v="0"/>
    <n v="1"/>
    <n v="1"/>
    <n v="0"/>
    <d v="2019-06-19T13:58:07"/>
    <x v="1535"/>
    <s v="YES"/>
    <s v="1 Year"/>
    <x v="1"/>
    <x v="1"/>
  </r>
  <r>
    <s v="5968-HYJRZ"/>
    <s v="Male"/>
    <n v="0"/>
    <s v="Yes"/>
    <s v="Yes"/>
    <n v="2"/>
    <n v="0"/>
    <n v="2"/>
    <s v="Mailed check"/>
    <x v="840"/>
    <n v="1160.45"/>
    <s v="No"/>
    <x v="3853"/>
    <n v="47.268839103869652"/>
    <n v="0"/>
    <s v="False"/>
    <s v="False"/>
    <x v="0"/>
    <x v="1"/>
    <x v="1"/>
    <n v="3"/>
    <n v="1"/>
    <n v="1"/>
    <d v="2019-07-05T17:32:52"/>
    <x v="913"/>
    <s v="YES"/>
    <s v="2 Year"/>
    <x v="1"/>
    <x v="2"/>
  </r>
  <r>
    <s v="5968-VXZLG"/>
    <s v="Male"/>
    <n v="0"/>
    <s v="No"/>
    <s v="No"/>
    <n v="1"/>
    <n v="1"/>
    <n v="0"/>
    <s v="Bank transfer (automatic)"/>
    <x v="1363"/>
    <n v="87.9"/>
    <s v="No"/>
    <x v="3854"/>
    <n v="1.8862660944206009"/>
    <n v="0"/>
    <s v="False"/>
    <s v="False"/>
    <x v="0"/>
    <x v="0"/>
    <x v="0"/>
    <n v="0"/>
    <n v="0"/>
    <n v="0"/>
    <d v="2019-08-20T02:43:47"/>
    <x v="1627"/>
    <s v="YES"/>
    <s v="Month-to-Month"/>
    <x v="0"/>
    <x v="0"/>
  </r>
  <r>
    <s v="5968-XQIVE"/>
    <s v="Male"/>
    <n v="0"/>
    <s v="Yes"/>
    <s v="Yes"/>
    <n v="2"/>
    <n v="2"/>
    <n v="1"/>
    <s v="Electronic check"/>
    <x v="133"/>
    <n v="6588.95"/>
    <s v="No"/>
    <x v="3855"/>
    <n v="73.455406911928648"/>
    <n v="0"/>
    <s v="False"/>
    <s v="False"/>
    <x v="0"/>
    <x v="0"/>
    <x v="0"/>
    <n v="3"/>
    <n v="1"/>
    <n v="1"/>
    <d v="2019-06-09T13:04:13"/>
    <x v="134"/>
    <s v="YES"/>
    <s v="1 Year"/>
    <x v="1"/>
    <x v="1"/>
  </r>
  <r>
    <s v="5970-GHJAW"/>
    <s v="Male"/>
    <n v="0"/>
    <s v="Yes"/>
    <s v="Yes"/>
    <n v="1"/>
    <n v="0"/>
    <n v="2"/>
    <s v="Credit card (automatic)"/>
    <x v="68"/>
    <n v="862.4"/>
    <s v="No"/>
    <x v="3856"/>
    <n v="43.228070175438596"/>
    <n v="0"/>
    <s v="False"/>
    <s v="False"/>
    <x v="0"/>
    <x v="1"/>
    <x v="1"/>
    <n v="3"/>
    <n v="1"/>
    <n v="1"/>
    <d v="2019-07-09T18:31:35"/>
    <x v="69"/>
    <s v="YES"/>
    <s v="2 Year"/>
    <x v="0"/>
    <x v="2"/>
  </r>
  <r>
    <s v="5973-EJGDP"/>
    <s v="Male"/>
    <n v="0"/>
    <s v="No"/>
    <s v="No"/>
    <n v="2"/>
    <n v="2"/>
    <n v="0"/>
    <s v="Electronic check"/>
    <x v="1364"/>
    <n v="4473"/>
    <s v="No"/>
    <x v="3857"/>
    <n v="51.207784773898112"/>
    <n v="0"/>
    <s v="False"/>
    <s v="False"/>
    <x v="0"/>
    <x v="0"/>
    <x v="0"/>
    <n v="0"/>
    <n v="0"/>
    <n v="0"/>
    <d v="2019-07-01T19:00:47"/>
    <x v="1628"/>
    <s v="YES"/>
    <s v="Month-to-Month"/>
    <x v="1"/>
    <x v="1"/>
  </r>
  <r>
    <s v="5975-BAICR"/>
    <s v="Male"/>
    <n v="0"/>
    <s v="Yes"/>
    <s v="Yes"/>
    <n v="1"/>
    <n v="1"/>
    <n v="1"/>
    <s v="Credit card (automatic)"/>
    <x v="913"/>
    <n v="2188.5"/>
    <s v="No"/>
    <x v="3858"/>
    <n v="34.356357927786497"/>
    <n v="0"/>
    <s v="False"/>
    <s v="False"/>
    <x v="0"/>
    <x v="0"/>
    <x v="0"/>
    <n v="3"/>
    <n v="1"/>
    <n v="1"/>
    <d v="2019-07-18T15:26:51"/>
    <x v="997"/>
    <s v="YES"/>
    <s v="1 Year"/>
    <x v="0"/>
    <x v="0"/>
  </r>
  <r>
    <s v="5976-JCJRH"/>
    <s v="Male"/>
    <n v="0"/>
    <s v="Yes"/>
    <s v="No"/>
    <n v="1"/>
    <n v="2"/>
    <n v="0"/>
    <s v="Electronic check"/>
    <x v="628"/>
    <n v="738.2"/>
    <s v="Yes"/>
    <x v="3859"/>
    <n v="10.500711237553343"/>
    <n v="0"/>
    <s v="False"/>
    <s v="True"/>
    <x v="0"/>
    <x v="0"/>
    <x v="0"/>
    <n v="1"/>
    <n v="1"/>
    <n v="0"/>
    <d v="2019-08-11T11:58:59"/>
    <x v="661"/>
    <s v="YES"/>
    <s v="Month-to-Month"/>
    <x v="0"/>
    <x v="1"/>
  </r>
  <r>
    <s v="5977-CKHON"/>
    <s v="Female"/>
    <n v="0"/>
    <s v="Yes"/>
    <s v="Yes"/>
    <n v="2"/>
    <n v="2"/>
    <n v="0"/>
    <s v="Bank transfer (automatic)"/>
    <x v="1026"/>
    <n v="4039"/>
    <s v="No"/>
    <x v="3860"/>
    <n v="43.641274986493791"/>
    <n v="0"/>
    <s v="True"/>
    <s v="False"/>
    <x v="0"/>
    <x v="0"/>
    <x v="0"/>
    <n v="3"/>
    <n v="1"/>
    <n v="1"/>
    <d v="2019-07-09T08:36:34"/>
    <x v="1143"/>
    <s v="YES"/>
    <s v="Month-to-Month"/>
    <x v="1"/>
    <x v="1"/>
  </r>
  <r>
    <s v="5980-BDHPY"/>
    <s v="Male"/>
    <n v="0"/>
    <s v="Yes"/>
    <s v="No"/>
    <n v="2"/>
    <n v="1"/>
    <n v="2"/>
    <s v="Bank transfer (automatic)"/>
    <x v="1277"/>
    <n v="6230.1"/>
    <s v="No"/>
    <x v="3861"/>
    <n v="71.528128587830096"/>
    <n v="0"/>
    <s v="False"/>
    <s v="False"/>
    <x v="0"/>
    <x v="0"/>
    <x v="0"/>
    <n v="1"/>
    <n v="1"/>
    <n v="0"/>
    <d v="2019-06-11T11:19:30"/>
    <x v="1629"/>
    <s v="YES"/>
    <s v="2 Year"/>
    <x v="1"/>
    <x v="0"/>
  </r>
  <r>
    <s v="5980-NOPLP"/>
    <s v="Female"/>
    <n v="0"/>
    <s v="Yes"/>
    <s v="No"/>
    <n v="2"/>
    <n v="2"/>
    <n v="0"/>
    <s v="Electronic check"/>
    <x v="170"/>
    <n v="4364.1000000000004"/>
    <s v="Yes"/>
    <x v="3862"/>
    <n v="45.412070759625394"/>
    <n v="0"/>
    <s v="True"/>
    <s v="True"/>
    <x v="0"/>
    <x v="0"/>
    <x v="0"/>
    <n v="1"/>
    <n v="1"/>
    <n v="0"/>
    <d v="2019-07-07T14:06:37"/>
    <x v="173"/>
    <s v="YES"/>
    <s v="Month-to-Month"/>
    <x v="1"/>
    <x v="1"/>
  </r>
  <r>
    <s v="5981-ITEMU"/>
    <s v="Male"/>
    <n v="0"/>
    <s v="Yes"/>
    <s v="No"/>
    <n v="2"/>
    <n v="2"/>
    <n v="0"/>
    <s v="Bank transfer (automatic)"/>
    <x v="1365"/>
    <n v="3706.95"/>
    <s v="Yes"/>
    <x v="3863"/>
    <n v="38.176622039134912"/>
    <n v="0"/>
    <s v="False"/>
    <s v="True"/>
    <x v="0"/>
    <x v="0"/>
    <x v="0"/>
    <n v="1"/>
    <n v="1"/>
    <n v="0"/>
    <d v="2019-07-14T19:45:40"/>
    <x v="1630"/>
    <s v="YES"/>
    <s v="Month-to-Month"/>
    <x v="1"/>
    <x v="1"/>
  </r>
  <r>
    <s v="5981-ZVXOT"/>
    <s v="Female"/>
    <n v="1"/>
    <s v="No"/>
    <s v="No"/>
    <n v="2"/>
    <n v="2"/>
    <n v="1"/>
    <s v="Electronic check"/>
    <x v="1366"/>
    <n v="3726.15"/>
    <s v="No"/>
    <x v="3864"/>
    <n v="34.389940009229349"/>
    <n v="1"/>
    <s v="True"/>
    <s v="False"/>
    <x v="0"/>
    <x v="0"/>
    <x v="0"/>
    <n v="0"/>
    <n v="0"/>
    <n v="0"/>
    <d v="2019-07-18T14:38:29"/>
    <x v="1631"/>
    <s v="YES"/>
    <s v="1 Year"/>
    <x v="1"/>
    <x v="1"/>
  </r>
  <r>
    <s v="5982-FPVQN"/>
    <s v="Female"/>
    <n v="0"/>
    <s v="Yes"/>
    <s v="Yes"/>
    <n v="2"/>
    <n v="2"/>
    <n v="0"/>
    <s v="Electronic check"/>
    <x v="1007"/>
    <n v="3532.85"/>
    <s v="No"/>
    <x v="3865"/>
    <n v="37.129269574356279"/>
    <n v="0"/>
    <s v="True"/>
    <s v="False"/>
    <x v="0"/>
    <x v="0"/>
    <x v="0"/>
    <n v="3"/>
    <n v="1"/>
    <n v="1"/>
    <d v="2019-07-15T20:53:51"/>
    <x v="1116"/>
    <s v="YES"/>
    <s v="Month-to-Month"/>
    <x v="1"/>
    <x v="1"/>
  </r>
  <r>
    <s v="5982-PSMKW"/>
    <s v="Female"/>
    <n v="0"/>
    <s v="Yes"/>
    <s v="Yes"/>
    <n v="2"/>
    <n v="1"/>
    <n v="2"/>
    <s v="Credit card (automatic)"/>
    <x v="568"/>
    <n v="2198.3000000000002"/>
    <s v="No"/>
    <x v="3866"/>
    <n v="24.130625686059279"/>
    <n v="0"/>
    <s v="True"/>
    <s v="False"/>
    <x v="0"/>
    <x v="0"/>
    <x v="0"/>
    <n v="3"/>
    <n v="1"/>
    <n v="1"/>
    <d v="2019-07-28T20:51:54"/>
    <x v="594"/>
    <s v="YES"/>
    <s v="2 Year"/>
    <x v="1"/>
    <x v="0"/>
  </r>
  <r>
    <s v="5982-XMDEX"/>
    <s v="Female"/>
    <n v="0"/>
    <s v="No"/>
    <s v="No"/>
    <n v="2"/>
    <n v="0"/>
    <n v="2"/>
    <s v="Bank transfer (automatic)"/>
    <x v="1367"/>
    <n v="1698.55"/>
    <s v="No"/>
    <x v="3867"/>
    <n v="64.096226415094335"/>
    <n v="0"/>
    <s v="True"/>
    <s v="False"/>
    <x v="0"/>
    <x v="1"/>
    <x v="1"/>
    <n v="0"/>
    <n v="0"/>
    <n v="0"/>
    <d v="2019-06-18T21:41:26"/>
    <x v="1632"/>
    <s v="YES"/>
    <s v="2 Year"/>
    <x v="1"/>
    <x v="2"/>
  </r>
  <r>
    <s v="5985-BEHZK"/>
    <s v="Female"/>
    <n v="1"/>
    <s v="Yes"/>
    <s v="No"/>
    <n v="2"/>
    <n v="2"/>
    <n v="1"/>
    <s v="Credit card (automatic)"/>
    <x v="225"/>
    <n v="7578.05"/>
    <s v="No"/>
    <x v="3868"/>
    <n v="72.17190476190477"/>
    <n v="1"/>
    <s v="True"/>
    <s v="False"/>
    <x v="0"/>
    <x v="0"/>
    <x v="0"/>
    <n v="1"/>
    <n v="1"/>
    <n v="0"/>
    <d v="2019-06-10T19:52:27"/>
    <x v="1633"/>
    <s v="YES"/>
    <s v="1 Year"/>
    <x v="1"/>
    <x v="1"/>
  </r>
  <r>
    <s v="5985-TBABQ"/>
    <s v="Female"/>
    <n v="0"/>
    <s v="No"/>
    <s v="No"/>
    <n v="2"/>
    <n v="1"/>
    <n v="1"/>
    <s v="Mailed check"/>
    <x v="103"/>
    <n v="2282.9499999999998"/>
    <s v="No"/>
    <x v="3869"/>
    <n v="30.541137123745816"/>
    <n v="0"/>
    <s v="True"/>
    <s v="False"/>
    <x v="0"/>
    <x v="0"/>
    <x v="0"/>
    <n v="0"/>
    <n v="0"/>
    <n v="0"/>
    <d v="2019-07-22T11:00:46"/>
    <x v="104"/>
    <s v="YES"/>
    <s v="1 Year"/>
    <x v="1"/>
    <x v="0"/>
  </r>
  <r>
    <s v="5986-WWXDV"/>
    <s v="Male"/>
    <n v="0"/>
    <s v="No"/>
    <s v="Yes"/>
    <n v="1"/>
    <n v="0"/>
    <n v="1"/>
    <s v="Bank transfer (automatic)"/>
    <x v="208"/>
    <n v="779.2"/>
    <s v="No"/>
    <x v="3870"/>
    <n v="40.268733850129202"/>
    <n v="0"/>
    <s v="False"/>
    <s v="False"/>
    <x v="0"/>
    <x v="1"/>
    <x v="1"/>
    <n v="2"/>
    <n v="0"/>
    <n v="1"/>
    <d v="2019-07-12T17:33:01"/>
    <x v="211"/>
    <s v="YES"/>
    <s v="1 Year"/>
    <x v="0"/>
    <x v="2"/>
  </r>
  <r>
    <s v="5989-AXPUC"/>
    <s v="Female"/>
    <n v="0"/>
    <s v="Yes"/>
    <s v="No"/>
    <n v="2"/>
    <n v="2"/>
    <n v="2"/>
    <s v="Mailed check"/>
    <x v="1346"/>
    <n v="7990.05"/>
    <s v="No"/>
    <x v="3871"/>
    <n v="67.369730185497474"/>
    <n v="0"/>
    <s v="True"/>
    <s v="False"/>
    <x v="0"/>
    <x v="0"/>
    <x v="0"/>
    <n v="1"/>
    <n v="1"/>
    <n v="0"/>
    <d v="2019-06-15T15:07:35"/>
    <x v="1601"/>
    <s v="YES"/>
    <s v="2 Year"/>
    <x v="1"/>
    <x v="1"/>
  </r>
  <r>
    <s v="5989-OMNJE"/>
    <s v="Female"/>
    <n v="0"/>
    <s v="Yes"/>
    <s v="Yes"/>
    <n v="0"/>
    <n v="1"/>
    <n v="1"/>
    <s v="Electronic check"/>
    <x v="1368"/>
    <n v="1367.75"/>
    <s v="No"/>
    <x v="3872"/>
    <n v="23.745659722222221"/>
    <n v="0"/>
    <s v="True"/>
    <s v="False"/>
    <x v="1"/>
    <x v="0"/>
    <x v="1"/>
    <n v="3"/>
    <n v="1"/>
    <n v="1"/>
    <d v="2019-07-29T06:06:15"/>
    <x v="1634"/>
    <s v="YES"/>
    <s v="1 Year"/>
    <x v="2"/>
    <x v="0"/>
  </r>
  <r>
    <s v="5989-PGKJB"/>
    <s v="Female"/>
    <n v="0"/>
    <s v="No"/>
    <s v="No"/>
    <n v="1"/>
    <n v="2"/>
    <n v="0"/>
    <s v="Electronic check"/>
    <x v="80"/>
    <n v="1340.1"/>
    <s v="No"/>
    <x v="3873"/>
    <n v="15.537391304347825"/>
    <n v="0"/>
    <s v="True"/>
    <s v="False"/>
    <x v="0"/>
    <x v="0"/>
    <x v="0"/>
    <n v="0"/>
    <n v="0"/>
    <n v="0"/>
    <d v="2019-08-06T11:06:09"/>
    <x v="81"/>
    <s v="YES"/>
    <s v="Month-to-Month"/>
    <x v="0"/>
    <x v="1"/>
  </r>
  <r>
    <s v="5993-BQHEA"/>
    <s v="Male"/>
    <n v="0"/>
    <s v="No"/>
    <s v="No"/>
    <n v="1"/>
    <n v="0"/>
    <n v="1"/>
    <s v="Credit card (automatic)"/>
    <x v="101"/>
    <n v="267"/>
    <s v="No"/>
    <x v="3874"/>
    <n v="13.316708229426434"/>
    <n v="0"/>
    <s v="False"/>
    <s v="False"/>
    <x v="0"/>
    <x v="1"/>
    <x v="1"/>
    <n v="0"/>
    <n v="0"/>
    <n v="0"/>
    <d v="2019-08-08T16:23:56"/>
    <x v="102"/>
    <s v="YES"/>
    <s v="1 Year"/>
    <x v="0"/>
    <x v="2"/>
  </r>
  <r>
    <s v="5993-JSUWV"/>
    <s v="Female"/>
    <n v="0"/>
    <s v="No"/>
    <s v="No"/>
    <n v="1"/>
    <n v="1"/>
    <n v="2"/>
    <s v="Bank transfer (automatic)"/>
    <x v="759"/>
    <n v="4017.45"/>
    <s v="No"/>
    <x v="3875"/>
    <n v="65.698282910874894"/>
    <n v="0"/>
    <s v="True"/>
    <s v="False"/>
    <x v="0"/>
    <x v="0"/>
    <x v="0"/>
    <n v="0"/>
    <n v="0"/>
    <n v="0"/>
    <d v="2019-06-17T07:14:28"/>
    <x v="821"/>
    <s v="YES"/>
    <s v="2 Year"/>
    <x v="0"/>
    <x v="0"/>
  </r>
  <r>
    <s v="5995-LFTLE"/>
    <s v="Male"/>
    <n v="0"/>
    <s v="No"/>
    <s v="No"/>
    <n v="2"/>
    <n v="0"/>
    <n v="2"/>
    <s v="Credit card (automatic)"/>
    <x v="110"/>
    <n v="1474.35"/>
    <s v="No"/>
    <x v="3876"/>
    <n v="58.27470355731225"/>
    <n v="0"/>
    <s v="False"/>
    <s v="False"/>
    <x v="0"/>
    <x v="1"/>
    <x v="1"/>
    <n v="0"/>
    <n v="0"/>
    <n v="0"/>
    <d v="2019-06-24T17:24:26"/>
    <x v="111"/>
    <s v="YES"/>
    <s v="2 Year"/>
    <x v="1"/>
    <x v="2"/>
  </r>
  <r>
    <s v="5995-OIGLP"/>
    <s v="Male"/>
    <n v="0"/>
    <s v="No"/>
    <s v="No"/>
    <n v="1"/>
    <n v="1"/>
    <n v="0"/>
    <s v="Mailed check"/>
    <x v="1369"/>
    <n v="654.85"/>
    <s v="Yes"/>
    <x v="3877"/>
    <n v="11.559576345984114"/>
    <n v="0"/>
    <s v="False"/>
    <s v="True"/>
    <x v="0"/>
    <x v="0"/>
    <x v="0"/>
    <n v="0"/>
    <n v="0"/>
    <n v="0"/>
    <d v="2019-08-10T10:34:13"/>
    <x v="1635"/>
    <s v="YES"/>
    <s v="Month-to-Month"/>
    <x v="0"/>
    <x v="0"/>
  </r>
  <r>
    <s v="5995-SNNEW"/>
    <s v="Male"/>
    <n v="1"/>
    <s v="Yes"/>
    <s v="No"/>
    <n v="2"/>
    <n v="2"/>
    <n v="0"/>
    <s v="Electronic check"/>
    <x v="1093"/>
    <n v="2184.85"/>
    <s v="No"/>
    <x v="3878"/>
    <n v="20.917663954044997"/>
    <n v="1"/>
    <s v="False"/>
    <s v="False"/>
    <x v="0"/>
    <x v="0"/>
    <x v="0"/>
    <n v="1"/>
    <n v="1"/>
    <n v="0"/>
    <d v="2019-08-01T01:58:34"/>
    <x v="1230"/>
    <s v="YES"/>
    <s v="Month-to-Month"/>
    <x v="1"/>
    <x v="1"/>
  </r>
  <r>
    <s v="5995-WWKKG"/>
    <s v="Female"/>
    <n v="0"/>
    <s v="No"/>
    <s v="No"/>
    <n v="1"/>
    <n v="0"/>
    <n v="1"/>
    <s v="Electronic check"/>
    <x v="117"/>
    <n v="695.05"/>
    <s v="No"/>
    <x v="3879"/>
    <n v="35.103535353535349"/>
    <n v="0"/>
    <s v="True"/>
    <s v="False"/>
    <x v="0"/>
    <x v="1"/>
    <x v="1"/>
    <n v="0"/>
    <n v="0"/>
    <n v="0"/>
    <d v="2019-07-17T21:30:55"/>
    <x v="118"/>
    <s v="YES"/>
    <s v="1 Year"/>
    <x v="0"/>
    <x v="2"/>
  </r>
  <r>
    <s v="5996-DAOQL"/>
    <s v="Male"/>
    <n v="0"/>
    <s v="No"/>
    <s v="No"/>
    <n v="1"/>
    <n v="0"/>
    <n v="0"/>
    <s v="Mailed check"/>
    <x v="31"/>
    <n v="20.45"/>
    <s v="No"/>
    <x v="17"/>
    <n v="1"/>
    <n v="0"/>
    <s v="False"/>
    <s v="False"/>
    <x v="0"/>
    <x v="1"/>
    <x v="1"/>
    <n v="0"/>
    <n v="0"/>
    <n v="0"/>
    <d v="2019-08-21T00:00:00"/>
    <x v="31"/>
    <s v="YES"/>
    <s v="Month-to-Month"/>
    <x v="0"/>
    <x v="2"/>
  </r>
  <r>
    <s v="5996-EBTKM"/>
    <s v="Female"/>
    <n v="0"/>
    <s v="Yes"/>
    <s v="Yes"/>
    <n v="2"/>
    <n v="1"/>
    <n v="2"/>
    <s v="Bank transfer (automatic)"/>
    <x v="466"/>
    <n v="4615.8999999999996"/>
    <s v="No"/>
    <x v="3880"/>
    <n v="66.035765379113002"/>
    <n v="0"/>
    <s v="True"/>
    <s v="False"/>
    <x v="0"/>
    <x v="0"/>
    <x v="0"/>
    <n v="3"/>
    <n v="1"/>
    <n v="1"/>
    <d v="2019-06-16T23:08:30"/>
    <x v="488"/>
    <s v="YES"/>
    <s v="2 Year"/>
    <x v="1"/>
    <x v="0"/>
  </r>
  <r>
    <s v="5996-NRVXR"/>
    <s v="Male"/>
    <n v="1"/>
    <s v="Yes"/>
    <s v="No"/>
    <n v="1"/>
    <n v="2"/>
    <n v="1"/>
    <s v="Credit card (automatic)"/>
    <x v="486"/>
    <n v="4116.8"/>
    <s v="No"/>
    <x v="3881"/>
    <n v="41.943963321446766"/>
    <n v="1"/>
    <s v="False"/>
    <s v="False"/>
    <x v="0"/>
    <x v="0"/>
    <x v="0"/>
    <n v="1"/>
    <n v="1"/>
    <n v="0"/>
    <d v="2019-07-11T01:20:42"/>
    <x v="508"/>
    <s v="YES"/>
    <s v="1 Year"/>
    <x v="0"/>
    <x v="1"/>
  </r>
  <r>
    <s v="5997-OPVFA"/>
    <s v="Male"/>
    <n v="0"/>
    <s v="Yes"/>
    <s v="No"/>
    <n v="2"/>
    <n v="1"/>
    <n v="2"/>
    <s v="Bank transfer (automatic)"/>
    <x v="769"/>
    <n v="6254.45"/>
    <s v="No"/>
    <x v="3882"/>
    <n v="70.235261089275681"/>
    <n v="0"/>
    <s v="False"/>
    <s v="False"/>
    <x v="0"/>
    <x v="0"/>
    <x v="0"/>
    <n v="1"/>
    <n v="1"/>
    <n v="0"/>
    <d v="2019-06-12T18:21:13"/>
    <x v="1636"/>
    <s v="YES"/>
    <s v="2 Year"/>
    <x v="1"/>
    <x v="0"/>
  </r>
  <r>
    <s v="5998-DZLYR"/>
    <s v="Female"/>
    <n v="0"/>
    <s v="Yes"/>
    <s v="No"/>
    <n v="2"/>
    <n v="2"/>
    <n v="2"/>
    <s v="Bank transfer (automatic)"/>
    <x v="1054"/>
    <n v="5703"/>
    <s v="No"/>
    <x v="3883"/>
    <n v="60.445151033386331"/>
    <n v="0"/>
    <s v="True"/>
    <s v="False"/>
    <x v="0"/>
    <x v="0"/>
    <x v="0"/>
    <n v="1"/>
    <n v="1"/>
    <n v="0"/>
    <d v="2019-06-22T13:18:59"/>
    <x v="1182"/>
    <s v="YES"/>
    <s v="2 Year"/>
    <x v="1"/>
    <x v="1"/>
  </r>
  <r>
    <s v="5998-VVEJY"/>
    <s v="Male"/>
    <n v="0"/>
    <s v="No"/>
    <s v="No"/>
    <n v="2"/>
    <n v="2"/>
    <n v="0"/>
    <s v="Electronic check"/>
    <x v="474"/>
    <n v="2088.8000000000002"/>
    <s v="Yes"/>
    <x v="3884"/>
    <n v="25.947826086956525"/>
    <n v="0"/>
    <s v="False"/>
    <s v="True"/>
    <x v="0"/>
    <x v="0"/>
    <x v="0"/>
    <n v="0"/>
    <n v="0"/>
    <n v="0"/>
    <d v="2019-07-27T01:15:08"/>
    <x v="496"/>
    <s v="YES"/>
    <s v="Month-to-Month"/>
    <x v="1"/>
    <x v="1"/>
  </r>
  <r>
    <s v="5999-LCXAO"/>
    <s v="Female"/>
    <n v="0"/>
    <s v="No"/>
    <s v="No"/>
    <n v="0"/>
    <n v="1"/>
    <n v="0"/>
    <s v="Mailed check"/>
    <x v="473"/>
    <n v="29.9"/>
    <s v="No"/>
    <x v="17"/>
    <n v="1"/>
    <n v="0"/>
    <s v="True"/>
    <s v="False"/>
    <x v="1"/>
    <x v="0"/>
    <x v="1"/>
    <n v="0"/>
    <n v="0"/>
    <n v="0"/>
    <d v="2019-08-21T00:00:00"/>
    <x v="495"/>
    <s v="YES"/>
    <s v="Month-to-Month"/>
    <x v="2"/>
    <x v="0"/>
  </r>
  <r>
    <s v="6000-APYLU"/>
    <s v="Male"/>
    <n v="0"/>
    <s v="No"/>
    <s v="No"/>
    <n v="1"/>
    <n v="2"/>
    <n v="0"/>
    <s v="Electronic check"/>
    <x v="464"/>
    <n v="713.1"/>
    <s v="Yes"/>
    <x v="3885"/>
    <n v="8.8254950495049513"/>
    <n v="0"/>
    <s v="False"/>
    <s v="True"/>
    <x v="0"/>
    <x v="0"/>
    <x v="0"/>
    <n v="0"/>
    <n v="0"/>
    <n v="0"/>
    <d v="2019-08-13T04:11:17"/>
    <x v="486"/>
    <s v="YES"/>
    <s v="Month-to-Month"/>
    <x v="0"/>
    <x v="1"/>
  </r>
  <r>
    <s v="6000-UKLWI"/>
    <s v="Male"/>
    <n v="0"/>
    <s v="No"/>
    <s v="No"/>
    <n v="1"/>
    <n v="0"/>
    <n v="2"/>
    <s v="Mailed check"/>
    <x v="123"/>
    <n v="802.35"/>
    <s v="No"/>
    <x v="3886"/>
    <n v="39.818858560794048"/>
    <n v="0"/>
    <s v="False"/>
    <s v="False"/>
    <x v="0"/>
    <x v="1"/>
    <x v="1"/>
    <n v="0"/>
    <n v="0"/>
    <n v="0"/>
    <d v="2019-07-13T04:20:51"/>
    <x v="124"/>
    <s v="YES"/>
    <s v="2 Year"/>
    <x v="0"/>
    <x v="2"/>
  </r>
  <r>
    <s v="6005-OBZPH"/>
    <s v="Female"/>
    <n v="1"/>
    <s v="No"/>
    <s v="No"/>
    <n v="2"/>
    <n v="2"/>
    <n v="0"/>
    <s v="Electronic check"/>
    <x v="734"/>
    <n v="2277.65"/>
    <s v="Yes"/>
    <x v="3887"/>
    <n v="25.548513740886147"/>
    <n v="1"/>
    <s v="True"/>
    <s v="True"/>
    <x v="0"/>
    <x v="0"/>
    <x v="0"/>
    <n v="0"/>
    <n v="0"/>
    <n v="0"/>
    <d v="2019-07-27T10:50:08"/>
    <x v="789"/>
    <s v="YES"/>
    <s v="Month-to-Month"/>
    <x v="1"/>
    <x v="1"/>
  </r>
  <r>
    <s v="6007-TCTST"/>
    <s v="Female"/>
    <n v="0"/>
    <s v="Yes"/>
    <s v="Yes"/>
    <n v="2"/>
    <n v="2"/>
    <n v="2"/>
    <s v="Bank transfer (automatic)"/>
    <x v="32"/>
    <n v="8476.5"/>
    <s v="No"/>
    <x v="3888"/>
    <n v="73.19948186528498"/>
    <n v="0"/>
    <s v="True"/>
    <s v="False"/>
    <x v="0"/>
    <x v="0"/>
    <x v="0"/>
    <n v="3"/>
    <n v="1"/>
    <n v="1"/>
    <d v="2019-06-09T19:12:45"/>
    <x v="1618"/>
    <s v="YES"/>
    <s v="2 Year"/>
    <x v="1"/>
    <x v="1"/>
  </r>
  <r>
    <s v="6008-NAIXK"/>
    <s v="Male"/>
    <n v="1"/>
    <s v="No"/>
    <s v="No"/>
    <n v="0"/>
    <n v="1"/>
    <n v="1"/>
    <s v="Electronic check"/>
    <x v="787"/>
    <n v="2966.95"/>
    <s v="No"/>
    <x v="3889"/>
    <n v="53.506762849413882"/>
    <n v="1"/>
    <s v="False"/>
    <s v="False"/>
    <x v="1"/>
    <x v="0"/>
    <x v="1"/>
    <n v="0"/>
    <n v="0"/>
    <n v="0"/>
    <d v="2019-06-29T11:50:16"/>
    <x v="852"/>
    <s v="YES"/>
    <s v="1 Year"/>
    <x v="2"/>
    <x v="0"/>
  </r>
  <r>
    <s v="6010-DDPPW"/>
    <s v="Male"/>
    <n v="0"/>
    <s v="Yes"/>
    <s v="No"/>
    <n v="2"/>
    <n v="0"/>
    <n v="2"/>
    <s v="Bank transfer (automatic)"/>
    <x v="226"/>
    <n v="1940.85"/>
    <s v="No"/>
    <x v="3890"/>
    <n v="77.170974155069587"/>
    <n v="0"/>
    <s v="False"/>
    <s v="False"/>
    <x v="0"/>
    <x v="1"/>
    <x v="1"/>
    <n v="1"/>
    <n v="1"/>
    <n v="0"/>
    <d v="2019-06-05T19:53:48"/>
    <x v="539"/>
    <s v="YES"/>
    <s v="2 Year"/>
    <x v="1"/>
    <x v="2"/>
  </r>
  <r>
    <s v="6013-BHCAW"/>
    <s v="Male"/>
    <n v="0"/>
    <s v="Yes"/>
    <s v="Yes"/>
    <n v="2"/>
    <n v="1"/>
    <n v="2"/>
    <s v="Bank transfer (automatic)"/>
    <x v="923"/>
    <n v="4976.1499999999996"/>
    <s v="No"/>
    <x v="3891"/>
    <n v="61.433950617283948"/>
    <n v="0"/>
    <s v="False"/>
    <s v="False"/>
    <x v="0"/>
    <x v="0"/>
    <x v="0"/>
    <n v="3"/>
    <n v="1"/>
    <n v="1"/>
    <d v="2019-06-21T13:35:07"/>
    <x v="1010"/>
    <s v="YES"/>
    <s v="2 Year"/>
    <x v="1"/>
    <x v="0"/>
  </r>
  <r>
    <s v="6015-VVHHE"/>
    <s v="Female"/>
    <n v="1"/>
    <s v="No"/>
    <s v="No"/>
    <n v="2"/>
    <n v="2"/>
    <n v="0"/>
    <s v="Credit card (automatic)"/>
    <x v="1336"/>
    <n v="446.05"/>
    <s v="Yes"/>
    <x v="3892"/>
    <n v="5.3644016837041493"/>
    <n v="1"/>
    <s v="True"/>
    <s v="True"/>
    <x v="0"/>
    <x v="0"/>
    <x v="0"/>
    <n v="0"/>
    <n v="0"/>
    <n v="0"/>
    <d v="2019-08-16T15:15:16"/>
    <x v="1584"/>
    <s v="YES"/>
    <s v="Month-to-Month"/>
    <x v="1"/>
    <x v="1"/>
  </r>
  <r>
    <s v="6016-LVTJQ"/>
    <s v="Female"/>
    <n v="0"/>
    <s v="Yes"/>
    <s v="Yes"/>
    <n v="1"/>
    <n v="0"/>
    <n v="0"/>
    <s v="Mailed check"/>
    <x v="407"/>
    <n v="716.4"/>
    <s v="No"/>
    <x v="3893"/>
    <n v="34.692493946731233"/>
    <n v="0"/>
    <s v="True"/>
    <s v="False"/>
    <x v="0"/>
    <x v="1"/>
    <x v="1"/>
    <n v="3"/>
    <n v="1"/>
    <n v="1"/>
    <d v="2019-07-18T07:22:49"/>
    <x v="1637"/>
    <s v="YES"/>
    <s v="Month-to-Month"/>
    <x v="0"/>
    <x v="2"/>
  </r>
  <r>
    <s v="6016-NXBNJ"/>
    <s v="Male"/>
    <n v="0"/>
    <s v="No"/>
    <s v="No"/>
    <n v="1"/>
    <n v="0"/>
    <n v="1"/>
    <s v="Mailed check"/>
    <x v="278"/>
    <n v="638"/>
    <s v="No"/>
    <x v="3894"/>
    <n v="33.315926892950394"/>
    <n v="0"/>
    <s v="False"/>
    <s v="False"/>
    <x v="0"/>
    <x v="1"/>
    <x v="1"/>
    <n v="0"/>
    <n v="0"/>
    <n v="0"/>
    <d v="2019-07-19T16:25:04"/>
    <x v="287"/>
    <s v="YES"/>
    <s v="1 Year"/>
    <x v="0"/>
    <x v="2"/>
  </r>
  <r>
    <s v="6017-PPLPX"/>
    <s v="Male"/>
    <n v="0"/>
    <s v="Yes"/>
    <s v="Yes"/>
    <n v="1"/>
    <n v="2"/>
    <n v="0"/>
    <s v="Electronic check"/>
    <x v="224"/>
    <n v="1470.95"/>
    <s v="Yes"/>
    <x v="3895"/>
    <n v="20.879347054648687"/>
    <n v="0"/>
    <s v="False"/>
    <s v="True"/>
    <x v="0"/>
    <x v="0"/>
    <x v="0"/>
    <n v="3"/>
    <n v="1"/>
    <n v="1"/>
    <d v="2019-08-01T02:53:44"/>
    <x v="227"/>
    <s v="YES"/>
    <s v="Month-to-Month"/>
    <x v="0"/>
    <x v="1"/>
  </r>
  <r>
    <s v="6022-KOUQO"/>
    <s v="Female"/>
    <n v="0"/>
    <s v="Yes"/>
    <s v="Yes"/>
    <n v="0"/>
    <n v="1"/>
    <n v="0"/>
    <s v="Bank transfer (automatic)"/>
    <x v="1370"/>
    <n v="44.75"/>
    <s v="No"/>
    <x v="3896"/>
    <n v="1.540447504302926"/>
    <n v="0"/>
    <s v="True"/>
    <s v="False"/>
    <x v="1"/>
    <x v="0"/>
    <x v="1"/>
    <n v="3"/>
    <n v="1"/>
    <n v="1"/>
    <d v="2019-08-20T11:01:45"/>
    <x v="1638"/>
    <s v="YES"/>
    <s v="Month-to-Month"/>
    <x v="2"/>
    <x v="0"/>
  </r>
  <r>
    <s v="6022-UGGSO"/>
    <s v="Female"/>
    <n v="1"/>
    <s v="No"/>
    <s v="No"/>
    <n v="1"/>
    <n v="2"/>
    <n v="0"/>
    <s v="Electronic check"/>
    <x v="100"/>
    <n v="2276.9499999999998"/>
    <s v="Yes"/>
    <x v="3897"/>
    <n v="30.604166666666661"/>
    <n v="1"/>
    <s v="True"/>
    <s v="True"/>
    <x v="0"/>
    <x v="0"/>
    <x v="0"/>
    <n v="0"/>
    <n v="0"/>
    <n v="0"/>
    <d v="2019-07-22T09:30:00"/>
    <x v="101"/>
    <s v="YES"/>
    <s v="Month-to-Month"/>
    <x v="0"/>
    <x v="1"/>
  </r>
  <r>
    <s v="6023-GSSXW"/>
    <s v="Female"/>
    <n v="0"/>
    <s v="Yes"/>
    <s v="No"/>
    <n v="1"/>
    <n v="1"/>
    <n v="2"/>
    <s v="Credit card (automatic)"/>
    <x v="1279"/>
    <n v="4131.2"/>
    <s v="No"/>
    <x v="3898"/>
    <n v="67.228641171684288"/>
    <n v="0"/>
    <s v="True"/>
    <s v="False"/>
    <x v="0"/>
    <x v="0"/>
    <x v="0"/>
    <n v="1"/>
    <n v="1"/>
    <n v="0"/>
    <d v="2019-06-15T18:30:45"/>
    <x v="1478"/>
    <s v="YES"/>
    <s v="2 Year"/>
    <x v="0"/>
    <x v="0"/>
  </r>
  <r>
    <s v="6023-YEBUP"/>
    <s v="Male"/>
    <n v="0"/>
    <s v="No"/>
    <s v="No"/>
    <n v="2"/>
    <n v="2"/>
    <n v="0"/>
    <s v="Electronic check"/>
    <x v="1351"/>
    <n v="329.95"/>
    <s v="Yes"/>
    <x v="3899"/>
    <n v="3.2684497275879147"/>
    <n v="0"/>
    <s v="False"/>
    <s v="True"/>
    <x v="0"/>
    <x v="0"/>
    <x v="0"/>
    <n v="0"/>
    <n v="0"/>
    <n v="0"/>
    <d v="2019-08-18T17:33:26"/>
    <x v="1609"/>
    <s v="YES"/>
    <s v="Month-to-Month"/>
    <x v="1"/>
    <x v="1"/>
  </r>
  <r>
    <s v="6024-RUGGH"/>
    <s v="Male"/>
    <n v="0"/>
    <s v="Yes"/>
    <s v="Yes"/>
    <n v="2"/>
    <n v="0"/>
    <n v="2"/>
    <s v="Bank transfer (automatic)"/>
    <x v="20"/>
    <n v="1798.9"/>
    <s v="No"/>
    <x v="3900"/>
    <n v="71.384920634920647"/>
    <n v="0"/>
    <s v="False"/>
    <s v="False"/>
    <x v="0"/>
    <x v="1"/>
    <x v="1"/>
    <n v="3"/>
    <n v="1"/>
    <n v="1"/>
    <d v="2019-06-11T14:45:43"/>
    <x v="1639"/>
    <s v="YES"/>
    <s v="2 Year"/>
    <x v="1"/>
    <x v="2"/>
  </r>
  <r>
    <s v="6029-CSMJE"/>
    <s v="Male"/>
    <n v="0"/>
    <s v="No"/>
    <s v="No"/>
    <n v="0"/>
    <n v="1"/>
    <n v="0"/>
    <s v="Mailed check"/>
    <x v="529"/>
    <n v="440.2"/>
    <s v="No"/>
    <x v="3901"/>
    <n v="17.161793372319689"/>
    <n v="0"/>
    <s v="False"/>
    <s v="False"/>
    <x v="1"/>
    <x v="0"/>
    <x v="1"/>
    <n v="0"/>
    <n v="0"/>
    <n v="0"/>
    <d v="2019-08-04T20:07:01"/>
    <x v="1367"/>
    <s v="YES"/>
    <s v="Month-to-Month"/>
    <x v="2"/>
    <x v="0"/>
  </r>
  <r>
    <s v="6029-WTIPC"/>
    <s v="Male"/>
    <n v="1"/>
    <s v="No"/>
    <s v="No"/>
    <n v="2"/>
    <n v="2"/>
    <n v="0"/>
    <s v="Electronic check"/>
    <x v="371"/>
    <n v="3744.05"/>
    <s v="Yes"/>
    <x v="3902"/>
    <n v="37.033135509396644"/>
    <n v="1"/>
    <s v="False"/>
    <s v="True"/>
    <x v="0"/>
    <x v="0"/>
    <x v="0"/>
    <n v="0"/>
    <n v="0"/>
    <n v="0"/>
    <d v="2019-07-15T23:12:17"/>
    <x v="1640"/>
    <s v="YES"/>
    <s v="Month-to-Month"/>
    <x v="1"/>
    <x v="1"/>
  </r>
  <r>
    <s v="6030-REHUX"/>
    <s v="Female"/>
    <n v="1"/>
    <s v="Yes"/>
    <s v="No"/>
    <n v="2"/>
    <n v="2"/>
    <n v="0"/>
    <s v="Electronic check"/>
    <x v="1265"/>
    <n v="3204.4"/>
    <s v="No"/>
    <x v="3903"/>
    <n v="28.907532701849348"/>
    <n v="1"/>
    <s v="True"/>
    <s v="False"/>
    <x v="0"/>
    <x v="0"/>
    <x v="0"/>
    <n v="1"/>
    <n v="1"/>
    <n v="0"/>
    <d v="2019-07-24T02:13:09"/>
    <x v="1460"/>
    <s v="YES"/>
    <s v="Month-to-Month"/>
    <x v="1"/>
    <x v="1"/>
  </r>
  <r>
    <s v="6032-IGALN"/>
    <s v="Female"/>
    <n v="0"/>
    <s v="No"/>
    <s v="No"/>
    <n v="0"/>
    <n v="1"/>
    <n v="0"/>
    <s v="Mailed check"/>
    <x v="19"/>
    <n v="25.1"/>
    <s v="Yes"/>
    <x v="17"/>
    <n v="1"/>
    <n v="0"/>
    <s v="True"/>
    <s v="True"/>
    <x v="1"/>
    <x v="0"/>
    <x v="1"/>
    <n v="0"/>
    <n v="0"/>
    <n v="0"/>
    <d v="2019-08-21T00:00:00"/>
    <x v="19"/>
    <s v="YES"/>
    <s v="Month-to-Month"/>
    <x v="2"/>
    <x v="0"/>
  </r>
  <r>
    <s v="6032-KRXXO"/>
    <s v="Male"/>
    <n v="0"/>
    <s v="No"/>
    <s v="No"/>
    <n v="1"/>
    <n v="2"/>
    <n v="0"/>
    <s v="Electronic check"/>
    <x v="1216"/>
    <n v="2755.35"/>
    <s v="Yes"/>
    <x v="3904"/>
    <n v="30.530193905817175"/>
    <n v="0"/>
    <s v="False"/>
    <s v="True"/>
    <x v="0"/>
    <x v="0"/>
    <x v="0"/>
    <n v="0"/>
    <n v="0"/>
    <n v="0"/>
    <d v="2019-07-22T11:16:31"/>
    <x v="1397"/>
    <s v="YES"/>
    <s v="Month-to-Month"/>
    <x v="0"/>
    <x v="1"/>
  </r>
  <r>
    <s v="6034-YMTOB"/>
    <s v="Female"/>
    <n v="0"/>
    <s v="No"/>
    <s v="No"/>
    <n v="1"/>
    <n v="2"/>
    <n v="0"/>
    <s v="Mailed check"/>
    <x v="296"/>
    <n v="399.45"/>
    <s v="No"/>
    <x v="3905"/>
    <n v="5.2802379378717772"/>
    <n v="0"/>
    <s v="True"/>
    <s v="False"/>
    <x v="0"/>
    <x v="0"/>
    <x v="0"/>
    <n v="0"/>
    <n v="0"/>
    <n v="0"/>
    <d v="2019-08-16T17:16:27"/>
    <x v="308"/>
    <s v="YES"/>
    <s v="Month-to-Month"/>
    <x v="0"/>
    <x v="1"/>
  </r>
  <r>
    <s v="6034-ZRYCV"/>
    <s v="Female"/>
    <n v="0"/>
    <s v="Yes"/>
    <s v="No"/>
    <n v="0"/>
    <n v="1"/>
    <n v="2"/>
    <s v="Electronic check"/>
    <x v="90"/>
    <n v="3937.45"/>
    <s v="Yes"/>
    <x v="3906"/>
    <n v="72.646678966789665"/>
    <n v="0"/>
    <s v="True"/>
    <s v="True"/>
    <x v="1"/>
    <x v="0"/>
    <x v="1"/>
    <n v="1"/>
    <n v="1"/>
    <n v="0"/>
    <d v="2019-06-10T08:28:47"/>
    <x v="91"/>
    <s v="YES"/>
    <s v="2 Year"/>
    <x v="2"/>
    <x v="0"/>
  </r>
  <r>
    <s v="6035-BXTTY"/>
    <s v="Female"/>
    <n v="1"/>
    <s v="No"/>
    <s v="No"/>
    <n v="1"/>
    <n v="1"/>
    <n v="0"/>
    <s v="Bank transfer (automatic)"/>
    <x v="366"/>
    <n v="1830.1"/>
    <s v="No"/>
    <x v="3907"/>
    <n v="33.487648673376029"/>
    <n v="1"/>
    <s v="True"/>
    <s v="False"/>
    <x v="0"/>
    <x v="0"/>
    <x v="0"/>
    <n v="0"/>
    <n v="0"/>
    <n v="0"/>
    <d v="2019-07-19T12:17:47"/>
    <x v="381"/>
    <s v="YES"/>
    <s v="Month-to-Month"/>
    <x v="0"/>
    <x v="0"/>
  </r>
  <r>
    <s v="6035-RIIOM"/>
    <s v="Female"/>
    <n v="0"/>
    <s v="No"/>
    <s v="No"/>
    <n v="2"/>
    <n v="2"/>
    <n v="2"/>
    <s v="Bank transfer (automatic)"/>
    <x v="1371"/>
    <n v="5129.45"/>
    <s v="No"/>
    <x v="3908"/>
    <n v="52.77211934156378"/>
    <n v="0"/>
    <s v="True"/>
    <s v="False"/>
    <x v="0"/>
    <x v="0"/>
    <x v="0"/>
    <n v="0"/>
    <n v="0"/>
    <n v="0"/>
    <d v="2019-06-30T05:28:09"/>
    <x v="1641"/>
    <s v="YES"/>
    <s v="2 Year"/>
    <x v="1"/>
    <x v="1"/>
  </r>
  <r>
    <s v="6036-TTFYU"/>
    <s v="Female"/>
    <n v="0"/>
    <s v="Yes"/>
    <s v="No"/>
    <n v="1"/>
    <n v="0"/>
    <n v="0"/>
    <s v="Mailed check"/>
    <x v="28"/>
    <n v="314.45"/>
    <s v="No"/>
    <x v="3909"/>
    <n v="16.043367346938773"/>
    <n v="0"/>
    <s v="True"/>
    <s v="False"/>
    <x v="0"/>
    <x v="1"/>
    <x v="1"/>
    <n v="1"/>
    <n v="1"/>
    <n v="0"/>
    <d v="2019-08-05T22:57:33"/>
    <x v="28"/>
    <s v="YES"/>
    <s v="Month-to-Month"/>
    <x v="0"/>
    <x v="2"/>
  </r>
  <r>
    <s v="6038-GCYEC"/>
    <s v="Female"/>
    <n v="0"/>
    <s v="No"/>
    <s v="No"/>
    <n v="0"/>
    <n v="1"/>
    <n v="0"/>
    <s v="Credit card (automatic)"/>
    <x v="378"/>
    <n v="1240.25"/>
    <s v="Yes"/>
    <x v="3910"/>
    <n v="22.903970452446906"/>
    <n v="0"/>
    <s v="True"/>
    <s v="True"/>
    <x v="1"/>
    <x v="0"/>
    <x v="1"/>
    <n v="0"/>
    <n v="0"/>
    <n v="0"/>
    <d v="2019-07-30T02:18:17"/>
    <x v="394"/>
    <s v="YES"/>
    <s v="Month-to-Month"/>
    <x v="2"/>
    <x v="0"/>
  </r>
  <r>
    <s v="6040-CGACY"/>
    <s v="Female"/>
    <n v="0"/>
    <s v="No"/>
    <s v="No"/>
    <n v="1"/>
    <n v="0"/>
    <n v="0"/>
    <s v="Mailed check"/>
    <x v="28"/>
    <n v="299.39999999999998"/>
    <s v="No"/>
    <x v="3911"/>
    <n v="15.27551020408163"/>
    <n v="0"/>
    <s v="True"/>
    <s v="False"/>
    <x v="0"/>
    <x v="1"/>
    <x v="1"/>
    <n v="0"/>
    <n v="0"/>
    <n v="0"/>
    <d v="2019-08-06T17:23:16"/>
    <x v="28"/>
    <s v="YES"/>
    <s v="Month-to-Month"/>
    <x v="0"/>
    <x v="2"/>
  </r>
  <r>
    <s v="6047-SUHPR"/>
    <s v="Male"/>
    <n v="0"/>
    <s v="Yes"/>
    <s v="Yes"/>
    <n v="1"/>
    <n v="1"/>
    <n v="1"/>
    <s v="Electronic check"/>
    <x v="715"/>
    <n v="2343.85"/>
    <s v="No"/>
    <x v="3912"/>
    <n v="39.194816053511708"/>
    <n v="0"/>
    <s v="False"/>
    <s v="False"/>
    <x v="0"/>
    <x v="0"/>
    <x v="0"/>
    <n v="3"/>
    <n v="1"/>
    <n v="1"/>
    <d v="2019-07-13T19:19:28"/>
    <x v="782"/>
    <s v="YES"/>
    <s v="1 Year"/>
    <x v="0"/>
    <x v="0"/>
  </r>
  <r>
    <s v="6047-YHPVI"/>
    <s v="Male"/>
    <n v="0"/>
    <s v="No"/>
    <s v="No"/>
    <n v="1"/>
    <n v="2"/>
    <n v="0"/>
    <s v="Electronic check"/>
    <x v="502"/>
    <n v="316.89999999999998"/>
    <s v="Yes"/>
    <x v="3913"/>
    <n v="4.5466284074605445"/>
    <n v="0"/>
    <s v="False"/>
    <s v="True"/>
    <x v="0"/>
    <x v="0"/>
    <x v="0"/>
    <n v="0"/>
    <n v="0"/>
    <n v="0"/>
    <d v="2019-08-17T10:52:51"/>
    <x v="524"/>
    <s v="YES"/>
    <s v="Month-to-Month"/>
    <x v="0"/>
    <x v="1"/>
  </r>
  <r>
    <s v="6048-NJXHX"/>
    <s v="Male"/>
    <n v="0"/>
    <s v="Yes"/>
    <s v="No"/>
    <n v="1"/>
    <n v="0"/>
    <n v="2"/>
    <s v="Electronic check"/>
    <x v="152"/>
    <n v="899.45"/>
    <s v="No"/>
    <x v="3914"/>
    <n v="45.541772151898734"/>
    <n v="0"/>
    <s v="False"/>
    <s v="False"/>
    <x v="0"/>
    <x v="1"/>
    <x v="1"/>
    <n v="1"/>
    <n v="1"/>
    <n v="0"/>
    <d v="2019-07-07T10:59:51"/>
    <x v="154"/>
    <s v="YES"/>
    <s v="2 Year"/>
    <x v="0"/>
    <x v="2"/>
  </r>
  <r>
    <s v="6048-QBXKL"/>
    <s v="Female"/>
    <n v="1"/>
    <s v="No"/>
    <s v="No"/>
    <n v="2"/>
    <n v="1"/>
    <n v="0"/>
    <s v="Credit card (automatic)"/>
    <x v="1372"/>
    <n v="118.25"/>
    <s v="No"/>
    <x v="3915"/>
    <n v="2.0910698496905393"/>
    <n v="1"/>
    <s v="True"/>
    <s v="False"/>
    <x v="0"/>
    <x v="0"/>
    <x v="0"/>
    <n v="0"/>
    <n v="0"/>
    <n v="0"/>
    <d v="2019-08-19T21:48:52"/>
    <x v="1642"/>
    <s v="YES"/>
    <s v="Month-to-Month"/>
    <x v="1"/>
    <x v="0"/>
  </r>
  <r>
    <s v="6048-UWKAL"/>
    <s v="Female"/>
    <n v="1"/>
    <s v="Yes"/>
    <s v="No"/>
    <n v="2"/>
    <n v="2"/>
    <n v="2"/>
    <s v="Credit card (automatic)"/>
    <x v="520"/>
    <n v="6998.95"/>
    <s v="No"/>
    <x v="3916"/>
    <n v="66.403700189753309"/>
    <n v="1"/>
    <s v="True"/>
    <s v="False"/>
    <x v="0"/>
    <x v="0"/>
    <x v="0"/>
    <n v="1"/>
    <n v="1"/>
    <n v="0"/>
    <d v="2019-06-16T14:18:40"/>
    <x v="1643"/>
    <s v="YES"/>
    <s v="2 Year"/>
    <x v="1"/>
    <x v="1"/>
  </r>
  <r>
    <s v="6050-FFXES"/>
    <s v="Female"/>
    <n v="0"/>
    <s v="Yes"/>
    <s v="No"/>
    <n v="2"/>
    <n v="2"/>
    <n v="2"/>
    <s v="Bank transfer (automatic)"/>
    <x v="460"/>
    <n v="7240.65"/>
    <s v="No"/>
    <x v="3917"/>
    <n v="68.729473184622691"/>
    <n v="0"/>
    <s v="True"/>
    <s v="False"/>
    <x v="0"/>
    <x v="0"/>
    <x v="0"/>
    <n v="1"/>
    <n v="1"/>
    <n v="0"/>
    <d v="2019-06-14T06:29:34"/>
    <x v="481"/>
    <s v="YES"/>
    <s v="2 Year"/>
    <x v="1"/>
    <x v="1"/>
  </r>
  <r>
    <s v="6050-IJRHS"/>
    <s v="Female"/>
    <n v="0"/>
    <s v="Yes"/>
    <s v="Yes"/>
    <n v="2"/>
    <n v="2"/>
    <n v="1"/>
    <s v="Electronic check"/>
    <x v="1109"/>
    <n v="7397"/>
    <s v="No"/>
    <x v="3918"/>
    <n v="69.455399061032864"/>
    <n v="0"/>
    <s v="True"/>
    <s v="False"/>
    <x v="0"/>
    <x v="0"/>
    <x v="0"/>
    <n v="3"/>
    <n v="1"/>
    <n v="1"/>
    <d v="2019-06-13T13:04:14"/>
    <x v="1251"/>
    <s v="YES"/>
    <s v="1 Year"/>
    <x v="1"/>
    <x v="1"/>
  </r>
  <r>
    <s v="6051-PTVNS"/>
    <s v="Female"/>
    <n v="0"/>
    <s v="Yes"/>
    <s v="Yes"/>
    <n v="1"/>
    <n v="0"/>
    <n v="1"/>
    <s v="Credit card (automatic)"/>
    <x v="278"/>
    <n v="998.1"/>
    <s v="No"/>
    <x v="3919"/>
    <n v="52.120104438642301"/>
    <n v="0"/>
    <s v="True"/>
    <s v="False"/>
    <x v="0"/>
    <x v="1"/>
    <x v="1"/>
    <n v="3"/>
    <n v="1"/>
    <n v="1"/>
    <d v="2019-06-30T21:07:03"/>
    <x v="287"/>
    <s v="YES"/>
    <s v="1 Year"/>
    <x v="0"/>
    <x v="2"/>
  </r>
  <r>
    <s v="6060-DRTNL"/>
    <s v="Female"/>
    <n v="1"/>
    <s v="No"/>
    <s v="No"/>
    <n v="1"/>
    <n v="2"/>
    <n v="0"/>
    <s v="Mailed check"/>
    <x v="836"/>
    <n v="415.55"/>
    <s v="Yes"/>
    <x v="3920"/>
    <n v="4.8974661166764886"/>
    <n v="1"/>
    <s v="True"/>
    <s v="True"/>
    <x v="0"/>
    <x v="0"/>
    <x v="0"/>
    <n v="0"/>
    <n v="0"/>
    <n v="0"/>
    <d v="2019-08-17T02:27:39"/>
    <x v="908"/>
    <s v="YES"/>
    <s v="Month-to-Month"/>
    <x v="0"/>
    <x v="1"/>
  </r>
  <r>
    <s v="6060-QBMGV"/>
    <s v="Male"/>
    <n v="0"/>
    <s v="Yes"/>
    <s v="No"/>
    <n v="1"/>
    <n v="0"/>
    <n v="2"/>
    <s v="Credit card (automatic)"/>
    <x v="23"/>
    <n v="1433.8"/>
    <s v="No"/>
    <x v="3921"/>
    <n v="72.23173803526447"/>
    <n v="0"/>
    <s v="False"/>
    <s v="False"/>
    <x v="0"/>
    <x v="1"/>
    <x v="1"/>
    <n v="1"/>
    <n v="1"/>
    <n v="0"/>
    <d v="2019-06-10T18:26:18"/>
    <x v="23"/>
    <s v="YES"/>
    <s v="2 Year"/>
    <x v="0"/>
    <x v="2"/>
  </r>
  <r>
    <s v="6061-GWWAV"/>
    <s v="Male"/>
    <n v="0"/>
    <s v="No"/>
    <s v="Yes"/>
    <n v="1"/>
    <n v="1"/>
    <n v="1"/>
    <s v="Mailed check"/>
    <x v="854"/>
    <n v="2894.55"/>
    <s v="No"/>
    <x v="3922"/>
    <n v="41.232905982905983"/>
    <n v="0"/>
    <s v="False"/>
    <s v="False"/>
    <x v="0"/>
    <x v="0"/>
    <x v="0"/>
    <n v="2"/>
    <n v="0"/>
    <n v="1"/>
    <d v="2019-07-11T18:24:37"/>
    <x v="928"/>
    <s v="YES"/>
    <s v="1 Year"/>
    <x v="0"/>
    <x v="0"/>
  </r>
  <r>
    <s v="6061-PQHMK"/>
    <s v="Female"/>
    <n v="0"/>
    <s v="No"/>
    <s v="No"/>
    <n v="1"/>
    <n v="0"/>
    <n v="1"/>
    <s v="Credit card (automatic)"/>
    <x v="199"/>
    <n v="527.5"/>
    <s v="No"/>
    <x v="3923"/>
    <n v="26.507537688442213"/>
    <n v="0"/>
    <s v="True"/>
    <s v="False"/>
    <x v="0"/>
    <x v="1"/>
    <x v="1"/>
    <n v="0"/>
    <n v="0"/>
    <n v="0"/>
    <d v="2019-07-26T11:49:09"/>
    <x v="202"/>
    <s v="YES"/>
    <s v="1 Year"/>
    <x v="0"/>
    <x v="2"/>
  </r>
  <r>
    <s v="6064-PUPMC"/>
    <s v="Male"/>
    <n v="0"/>
    <s v="Yes"/>
    <s v="Yes"/>
    <n v="1"/>
    <n v="1"/>
    <n v="1"/>
    <s v="Credit card (automatic)"/>
    <x v="1373"/>
    <n v="1423.35"/>
    <s v="No"/>
    <x v="3924"/>
    <n v="24.883741258741257"/>
    <n v="0"/>
    <s v="False"/>
    <s v="False"/>
    <x v="0"/>
    <x v="0"/>
    <x v="0"/>
    <n v="3"/>
    <n v="1"/>
    <n v="1"/>
    <d v="2019-07-28T02:47:25"/>
    <x v="1644"/>
    <s v="YES"/>
    <s v="1 Year"/>
    <x v="0"/>
    <x v="0"/>
  </r>
  <r>
    <s v="6064-ZATLR"/>
    <s v="Female"/>
    <n v="0"/>
    <s v="No"/>
    <s v="No"/>
    <n v="1"/>
    <n v="1"/>
    <n v="2"/>
    <s v="Bank transfer (automatic)"/>
    <x v="1374"/>
    <n v="1498.65"/>
    <s v="No"/>
    <x v="3925"/>
    <n v="28.35666982024598"/>
    <n v="0"/>
    <s v="True"/>
    <s v="False"/>
    <x v="0"/>
    <x v="0"/>
    <x v="0"/>
    <n v="0"/>
    <n v="0"/>
    <n v="0"/>
    <d v="2019-07-24T15:26:24"/>
    <x v="1645"/>
    <s v="YES"/>
    <s v="2 Year"/>
    <x v="0"/>
    <x v="0"/>
  </r>
  <r>
    <s v="6067-NGCEU"/>
    <s v="Female"/>
    <n v="0"/>
    <s v="No"/>
    <s v="No"/>
    <n v="2"/>
    <n v="2"/>
    <n v="0"/>
    <s v="Credit card (automatic)"/>
    <x v="872"/>
    <n v="7107"/>
    <s v="No"/>
    <x v="3926"/>
    <n v="63.998199009455199"/>
    <n v="0"/>
    <s v="True"/>
    <s v="False"/>
    <x v="0"/>
    <x v="0"/>
    <x v="0"/>
    <n v="0"/>
    <n v="0"/>
    <n v="0"/>
    <d v="2019-06-19T00:02:36"/>
    <x v="1646"/>
    <s v="YES"/>
    <s v="Month-to-Month"/>
    <x v="1"/>
    <x v="1"/>
  </r>
  <r>
    <s v="6072-NUQCB"/>
    <s v="Male"/>
    <n v="0"/>
    <s v="Yes"/>
    <s v="Yes"/>
    <n v="1"/>
    <n v="0"/>
    <n v="1"/>
    <s v="Bank transfer (automatic)"/>
    <x v="364"/>
    <n v="488.25"/>
    <s v="No"/>
    <x v="3927"/>
    <n v="24.111111111111111"/>
    <n v="0"/>
    <s v="False"/>
    <s v="False"/>
    <x v="0"/>
    <x v="1"/>
    <x v="1"/>
    <n v="3"/>
    <n v="1"/>
    <n v="1"/>
    <d v="2019-07-28T21:20:00"/>
    <x v="379"/>
    <s v="YES"/>
    <s v="1 Year"/>
    <x v="0"/>
    <x v="2"/>
  </r>
  <r>
    <s v="6075-QMNRR"/>
    <s v="Female"/>
    <n v="0"/>
    <s v="No"/>
    <s v="No"/>
    <n v="1"/>
    <n v="1"/>
    <n v="0"/>
    <s v="Bank transfer (automatic)"/>
    <x v="1168"/>
    <n v="2535.5500000000002"/>
    <s v="No"/>
    <x v="3928"/>
    <n v="50.965829145728648"/>
    <n v="0"/>
    <s v="True"/>
    <s v="False"/>
    <x v="0"/>
    <x v="0"/>
    <x v="0"/>
    <n v="0"/>
    <n v="0"/>
    <n v="0"/>
    <d v="2019-07-02T00:49:12"/>
    <x v="1323"/>
    <s v="YES"/>
    <s v="Month-to-Month"/>
    <x v="0"/>
    <x v="0"/>
  </r>
  <r>
    <s v="6075-SLNIL"/>
    <s v="Male"/>
    <n v="0"/>
    <s v="No"/>
    <s v="No"/>
    <n v="2"/>
    <n v="2"/>
    <n v="0"/>
    <s v="Credit card (automatic)"/>
    <x v="761"/>
    <n v="3691.2"/>
    <s v="No"/>
    <x v="3929"/>
    <n v="38.813880126182966"/>
    <n v="0"/>
    <s v="False"/>
    <s v="False"/>
    <x v="0"/>
    <x v="0"/>
    <x v="0"/>
    <n v="0"/>
    <n v="0"/>
    <n v="0"/>
    <d v="2019-07-14T04:28:01"/>
    <x v="823"/>
    <s v="YES"/>
    <s v="Month-to-Month"/>
    <x v="1"/>
    <x v="1"/>
  </r>
  <r>
    <s v="6077-BDPXA"/>
    <s v="Female"/>
    <n v="0"/>
    <s v="No"/>
    <s v="No"/>
    <n v="1"/>
    <n v="2"/>
    <n v="0"/>
    <s v="Electronic check"/>
    <x v="745"/>
    <n v="194.2"/>
    <s v="No"/>
    <x v="3930"/>
    <n v="2.7683535281539555"/>
    <n v="0"/>
    <s v="True"/>
    <s v="False"/>
    <x v="0"/>
    <x v="0"/>
    <x v="0"/>
    <n v="0"/>
    <n v="0"/>
    <n v="0"/>
    <d v="2019-08-19T05:33:34"/>
    <x v="804"/>
    <s v="YES"/>
    <s v="Month-to-Month"/>
    <x v="0"/>
    <x v="1"/>
  </r>
  <r>
    <s v="6078-VESFR"/>
    <s v="Male"/>
    <n v="1"/>
    <s v="Yes"/>
    <s v="No"/>
    <n v="1"/>
    <n v="2"/>
    <n v="0"/>
    <s v="Bank transfer (automatic)"/>
    <x v="224"/>
    <n v="849.1"/>
    <s v="No"/>
    <x v="3931"/>
    <n v="12.052519517388218"/>
    <n v="1"/>
    <s v="False"/>
    <s v="False"/>
    <x v="0"/>
    <x v="0"/>
    <x v="0"/>
    <n v="1"/>
    <n v="1"/>
    <n v="0"/>
    <d v="2019-08-09T22:44:22"/>
    <x v="227"/>
    <s v="YES"/>
    <s v="Month-to-Month"/>
    <x v="0"/>
    <x v="1"/>
  </r>
  <r>
    <s v="6080-LNESI"/>
    <s v="Male"/>
    <n v="0"/>
    <s v="No"/>
    <s v="No"/>
    <n v="2"/>
    <n v="0"/>
    <n v="2"/>
    <s v="Mailed check"/>
    <x v="274"/>
    <n v="1234.5999999999999"/>
    <s v="No"/>
    <x v="3932"/>
    <n v="49.882828282828278"/>
    <n v="0"/>
    <s v="False"/>
    <s v="False"/>
    <x v="0"/>
    <x v="1"/>
    <x v="1"/>
    <n v="0"/>
    <n v="0"/>
    <n v="0"/>
    <d v="2019-07-03T02:48:44"/>
    <x v="283"/>
    <s v="YES"/>
    <s v="2 Year"/>
    <x v="1"/>
    <x v="2"/>
  </r>
  <r>
    <s v="6080-TCMYC"/>
    <s v="Male"/>
    <n v="0"/>
    <s v="Yes"/>
    <s v="Yes"/>
    <n v="2"/>
    <n v="2"/>
    <n v="0"/>
    <s v="Electronic check"/>
    <x v="1375"/>
    <n v="3292.3"/>
    <s v="No"/>
    <x v="3933"/>
    <n v="40.545566502463053"/>
    <n v="0"/>
    <s v="False"/>
    <s v="False"/>
    <x v="0"/>
    <x v="0"/>
    <x v="0"/>
    <n v="3"/>
    <n v="1"/>
    <n v="1"/>
    <d v="2019-07-12T10:54:23"/>
    <x v="1647"/>
    <s v="YES"/>
    <s v="Month-to-Month"/>
    <x v="1"/>
    <x v="1"/>
  </r>
  <r>
    <s v="6082-GLJIX"/>
    <s v="Male"/>
    <n v="0"/>
    <s v="No"/>
    <s v="No"/>
    <n v="1"/>
    <n v="0"/>
    <n v="0"/>
    <s v="Mailed check"/>
    <x v="111"/>
    <n v="331.35"/>
    <s v="No"/>
    <x v="3934"/>
    <n v="17.212987012987014"/>
    <n v="0"/>
    <s v="False"/>
    <s v="False"/>
    <x v="0"/>
    <x v="1"/>
    <x v="1"/>
    <n v="0"/>
    <n v="0"/>
    <n v="0"/>
    <d v="2019-08-04T18:53:18"/>
    <x v="112"/>
    <s v="YES"/>
    <s v="Month-to-Month"/>
    <x v="0"/>
    <x v="2"/>
  </r>
  <r>
    <s v="6082-OQFBA"/>
    <s v="Male"/>
    <n v="0"/>
    <s v="Yes"/>
    <s v="Yes"/>
    <n v="1"/>
    <n v="0"/>
    <n v="1"/>
    <s v="Mailed check"/>
    <x v="205"/>
    <n v="436.9"/>
    <s v="No"/>
    <x v="3935"/>
    <n v="22.234096692111958"/>
    <n v="0"/>
    <s v="False"/>
    <s v="False"/>
    <x v="0"/>
    <x v="1"/>
    <x v="1"/>
    <n v="3"/>
    <n v="1"/>
    <n v="1"/>
    <d v="2019-07-30T18:22:54"/>
    <x v="208"/>
    <s v="YES"/>
    <s v="1 Year"/>
    <x v="0"/>
    <x v="2"/>
  </r>
  <r>
    <s v="6086-ESGRL"/>
    <s v="Female"/>
    <n v="0"/>
    <s v="No"/>
    <s v="No"/>
    <n v="1"/>
    <n v="2"/>
    <n v="0"/>
    <s v="Credit card (automatic)"/>
    <x v="412"/>
    <n v="80.150000000000006"/>
    <s v="Yes"/>
    <x v="17"/>
    <n v="1"/>
    <n v="0"/>
    <s v="True"/>
    <s v="True"/>
    <x v="0"/>
    <x v="0"/>
    <x v="0"/>
    <n v="0"/>
    <n v="0"/>
    <n v="0"/>
    <d v="2019-08-21T00:00:00"/>
    <x v="431"/>
    <s v="YES"/>
    <s v="Month-to-Month"/>
    <x v="0"/>
    <x v="1"/>
  </r>
  <r>
    <s v="6087-MVHJH"/>
    <s v="Female"/>
    <n v="0"/>
    <s v="No"/>
    <s v="No"/>
    <n v="2"/>
    <n v="2"/>
    <n v="0"/>
    <s v="Electronic check"/>
    <x v="966"/>
    <n v="1422.1"/>
    <s v="Yes"/>
    <x v="3936"/>
    <n v="16.078010175240248"/>
    <n v="0"/>
    <s v="True"/>
    <s v="True"/>
    <x v="0"/>
    <x v="0"/>
    <x v="0"/>
    <n v="0"/>
    <n v="0"/>
    <n v="0"/>
    <d v="2019-08-05T22:07:40"/>
    <x v="1067"/>
    <s v="YES"/>
    <s v="Month-to-Month"/>
    <x v="1"/>
    <x v="1"/>
  </r>
  <r>
    <s v="6087-YPWHO"/>
    <s v="Male"/>
    <n v="0"/>
    <s v="Yes"/>
    <s v="No"/>
    <n v="2"/>
    <n v="1"/>
    <n v="2"/>
    <s v="Mailed check"/>
    <x v="1376"/>
    <n v="4808.7"/>
    <s v="No"/>
    <x v="3937"/>
    <n v="70.560528246515034"/>
    <n v="0"/>
    <s v="False"/>
    <s v="False"/>
    <x v="0"/>
    <x v="0"/>
    <x v="0"/>
    <n v="1"/>
    <n v="1"/>
    <n v="0"/>
    <d v="2019-06-12T10:32:50"/>
    <x v="1648"/>
    <s v="YES"/>
    <s v="2 Year"/>
    <x v="1"/>
    <x v="0"/>
  </r>
  <r>
    <s v="6088-BXMRG"/>
    <s v="Female"/>
    <n v="0"/>
    <s v="Yes"/>
    <s v="Yes"/>
    <n v="2"/>
    <n v="2"/>
    <n v="0"/>
    <s v="Electronic check"/>
    <x v="242"/>
    <n v="3089.6"/>
    <s v="No"/>
    <x v="3938"/>
    <n v="31.255437531613556"/>
    <n v="0"/>
    <s v="True"/>
    <s v="False"/>
    <x v="0"/>
    <x v="0"/>
    <x v="0"/>
    <n v="3"/>
    <n v="1"/>
    <n v="1"/>
    <d v="2019-07-21T17:52:10"/>
    <x v="249"/>
    <s v="YES"/>
    <s v="Month-to-Month"/>
    <x v="1"/>
    <x v="1"/>
  </r>
  <r>
    <s v="6092-QZVPP"/>
    <s v="Male"/>
    <n v="0"/>
    <s v="No"/>
    <s v="No"/>
    <n v="1"/>
    <n v="1"/>
    <n v="0"/>
    <s v="Credit card (automatic)"/>
    <x v="129"/>
    <n v="2854.95"/>
    <s v="No"/>
    <x v="3939"/>
    <n v="36.047348484848484"/>
    <n v="0"/>
    <s v="False"/>
    <s v="False"/>
    <x v="0"/>
    <x v="0"/>
    <x v="0"/>
    <n v="0"/>
    <n v="0"/>
    <n v="0"/>
    <d v="2019-07-16T22:51:49"/>
    <x v="130"/>
    <s v="YES"/>
    <s v="Month-to-Month"/>
    <x v="0"/>
    <x v="0"/>
  </r>
  <r>
    <s v="6094-ZIVKX"/>
    <s v="Female"/>
    <n v="0"/>
    <s v="No"/>
    <s v="No"/>
    <n v="1"/>
    <n v="1"/>
    <n v="1"/>
    <s v="Credit card (automatic)"/>
    <x v="891"/>
    <n v="3674.95"/>
    <s v="No"/>
    <x v="3940"/>
    <n v="67.49219467401285"/>
    <n v="0"/>
    <s v="True"/>
    <s v="False"/>
    <x v="0"/>
    <x v="0"/>
    <x v="0"/>
    <n v="0"/>
    <n v="0"/>
    <n v="0"/>
    <d v="2019-06-15T12:11:14"/>
    <x v="971"/>
    <s v="YES"/>
    <s v="1 Year"/>
    <x v="0"/>
    <x v="0"/>
  </r>
  <r>
    <s v="6096-EGVTU"/>
    <s v="Female"/>
    <n v="0"/>
    <s v="Yes"/>
    <s v="Yes"/>
    <n v="2"/>
    <n v="0"/>
    <n v="1"/>
    <s v="Mailed check"/>
    <x v="1005"/>
    <n v="1595.5"/>
    <s v="No"/>
    <x v="3941"/>
    <n v="64.07630522088354"/>
    <n v="0"/>
    <s v="True"/>
    <s v="False"/>
    <x v="0"/>
    <x v="1"/>
    <x v="1"/>
    <n v="3"/>
    <n v="1"/>
    <n v="1"/>
    <d v="2019-06-18T22:10:07"/>
    <x v="1114"/>
    <s v="YES"/>
    <s v="1 Year"/>
    <x v="1"/>
    <x v="2"/>
  </r>
  <r>
    <s v="6097-EQISJ"/>
    <s v="Female"/>
    <n v="0"/>
    <s v="Yes"/>
    <s v="Yes"/>
    <n v="2"/>
    <n v="2"/>
    <n v="1"/>
    <s v="Credit card (automatic)"/>
    <x v="620"/>
    <n v="6615.15"/>
    <s v="Yes"/>
    <x v="3942"/>
    <n v="64.569546120058561"/>
    <n v="0"/>
    <s v="True"/>
    <s v="True"/>
    <x v="0"/>
    <x v="0"/>
    <x v="0"/>
    <n v="3"/>
    <n v="1"/>
    <n v="1"/>
    <d v="2019-06-18T10:19:51"/>
    <x v="650"/>
    <s v="YES"/>
    <s v="1 Year"/>
    <x v="1"/>
    <x v="1"/>
  </r>
  <r>
    <s v="6100-FJZDG"/>
    <s v="Male"/>
    <n v="0"/>
    <s v="Yes"/>
    <s v="Yes"/>
    <n v="1"/>
    <n v="0"/>
    <n v="1"/>
    <s v="Bank transfer (automatic)"/>
    <x v="101"/>
    <n v="505.9"/>
    <s v="No"/>
    <x v="3943"/>
    <n v="25.231920199501246"/>
    <n v="0"/>
    <s v="False"/>
    <s v="False"/>
    <x v="0"/>
    <x v="1"/>
    <x v="1"/>
    <n v="3"/>
    <n v="1"/>
    <n v="1"/>
    <d v="2019-07-27T18:26:02"/>
    <x v="102"/>
    <s v="YES"/>
    <s v="1 Year"/>
    <x v="0"/>
    <x v="2"/>
  </r>
  <r>
    <s v="6100-QQHEB"/>
    <s v="Male"/>
    <n v="0"/>
    <s v="Yes"/>
    <s v="Yes"/>
    <n v="2"/>
    <n v="2"/>
    <n v="0"/>
    <s v="Electronic check"/>
    <x v="1026"/>
    <n v="1515.1"/>
    <s v="Yes"/>
    <x v="3944"/>
    <n v="16.370610480821178"/>
    <n v="0"/>
    <s v="False"/>
    <s v="True"/>
    <x v="0"/>
    <x v="0"/>
    <x v="0"/>
    <n v="3"/>
    <n v="1"/>
    <n v="1"/>
    <d v="2019-08-05T15:06:19"/>
    <x v="1143"/>
    <s v="YES"/>
    <s v="Month-to-Month"/>
    <x v="1"/>
    <x v="1"/>
  </r>
  <r>
    <s v="6101-IMRMM"/>
    <s v="Male"/>
    <n v="0"/>
    <s v="No"/>
    <s v="Yes"/>
    <n v="1"/>
    <n v="2"/>
    <n v="0"/>
    <s v="Mailed check"/>
    <x v="667"/>
    <n v="575.45000000000005"/>
    <s v="Yes"/>
    <x v="3945"/>
    <n v="6.0894179894179903"/>
    <n v="0"/>
    <s v="False"/>
    <s v="True"/>
    <x v="0"/>
    <x v="0"/>
    <x v="0"/>
    <n v="2"/>
    <n v="0"/>
    <n v="1"/>
    <d v="2019-08-15T21:51:14"/>
    <x v="707"/>
    <s v="YES"/>
    <s v="Month-to-Month"/>
    <x v="0"/>
    <x v="1"/>
  </r>
  <r>
    <s v="6103-BOCOU"/>
    <s v="Female"/>
    <n v="0"/>
    <s v="No"/>
    <s v="No"/>
    <n v="2"/>
    <n v="2"/>
    <n v="0"/>
    <s v="Electronic check"/>
    <x v="480"/>
    <n v="2193"/>
    <s v="No"/>
    <x v="3946"/>
    <n v="27.174721189591079"/>
    <n v="0"/>
    <s v="True"/>
    <s v="False"/>
    <x v="0"/>
    <x v="0"/>
    <x v="0"/>
    <n v="0"/>
    <n v="0"/>
    <n v="0"/>
    <d v="2019-07-25T19:48:24"/>
    <x v="502"/>
    <s v="YES"/>
    <s v="Month-to-Month"/>
    <x v="1"/>
    <x v="1"/>
  </r>
  <r>
    <s v="6103-LIANB"/>
    <s v="Male"/>
    <n v="0"/>
    <s v="Yes"/>
    <s v="Yes"/>
    <n v="2"/>
    <n v="2"/>
    <n v="2"/>
    <s v="Credit card (automatic)"/>
    <x v="180"/>
    <n v="5861.75"/>
    <s v="No"/>
    <x v="3947"/>
    <n v="58.912060301507537"/>
    <n v="0"/>
    <s v="False"/>
    <s v="False"/>
    <x v="0"/>
    <x v="0"/>
    <x v="0"/>
    <n v="3"/>
    <n v="1"/>
    <n v="1"/>
    <d v="2019-06-24T02:06:38"/>
    <x v="183"/>
    <s v="YES"/>
    <s v="2 Year"/>
    <x v="1"/>
    <x v="1"/>
  </r>
  <r>
    <s v="6103-QCKFX"/>
    <s v="Female"/>
    <n v="0"/>
    <s v="Yes"/>
    <s v="Yes"/>
    <n v="1"/>
    <n v="1"/>
    <n v="0"/>
    <s v="Bank transfer (automatic)"/>
    <x v="360"/>
    <n v="2419.5500000000002"/>
    <s v="No"/>
    <x v="3948"/>
    <n v="43.014222222222223"/>
    <n v="0"/>
    <s v="True"/>
    <s v="False"/>
    <x v="0"/>
    <x v="0"/>
    <x v="0"/>
    <n v="3"/>
    <n v="1"/>
    <n v="1"/>
    <d v="2019-07-09T23:39:31"/>
    <x v="374"/>
    <s v="YES"/>
    <s v="Month-to-Month"/>
    <x v="0"/>
    <x v="0"/>
  </r>
  <r>
    <s v="6108-OQZDQ"/>
    <s v="Female"/>
    <n v="0"/>
    <s v="Yes"/>
    <s v="Yes"/>
    <n v="2"/>
    <n v="2"/>
    <n v="0"/>
    <s v="Electronic check"/>
    <x v="313"/>
    <n v="384.5"/>
    <s v="Yes"/>
    <x v="3949"/>
    <n v="3.9254721796835117"/>
    <n v="0"/>
    <s v="True"/>
    <s v="True"/>
    <x v="0"/>
    <x v="0"/>
    <x v="0"/>
    <n v="3"/>
    <n v="1"/>
    <n v="1"/>
    <d v="2019-08-18T01:47:19"/>
    <x v="326"/>
    <s v="YES"/>
    <s v="Month-to-Month"/>
    <x v="1"/>
    <x v="1"/>
  </r>
  <r>
    <s v="6110-OHIHY"/>
    <s v="Male"/>
    <n v="0"/>
    <s v="No"/>
    <s v="No"/>
    <n v="1"/>
    <n v="2"/>
    <n v="0"/>
    <s v="Electronic check"/>
    <x v="646"/>
    <n v="267.60000000000002"/>
    <s v="Yes"/>
    <x v="3950"/>
    <n v="3.3766561514195588"/>
    <n v="0"/>
    <s v="False"/>
    <s v="True"/>
    <x v="0"/>
    <x v="0"/>
    <x v="0"/>
    <n v="0"/>
    <n v="0"/>
    <n v="0"/>
    <d v="2019-08-18T14:57:37"/>
    <x v="682"/>
    <s v="YES"/>
    <s v="Month-to-Month"/>
    <x v="0"/>
    <x v="1"/>
  </r>
  <r>
    <s v="6112-KTHFQ"/>
    <s v="Female"/>
    <n v="0"/>
    <s v="No"/>
    <s v="No"/>
    <n v="1"/>
    <n v="0"/>
    <n v="0"/>
    <s v="Mailed check"/>
    <x v="227"/>
    <n v="279.3"/>
    <s v="No"/>
    <x v="3951"/>
    <n v="14.471502590673575"/>
    <n v="0"/>
    <s v="True"/>
    <s v="False"/>
    <x v="0"/>
    <x v="1"/>
    <x v="1"/>
    <n v="0"/>
    <n v="0"/>
    <n v="0"/>
    <d v="2019-08-07T12:41:02"/>
    <x v="230"/>
    <s v="YES"/>
    <s v="Month-to-Month"/>
    <x v="0"/>
    <x v="2"/>
  </r>
  <r>
    <s v="6114-TCFID"/>
    <s v="Female"/>
    <n v="0"/>
    <s v="No"/>
    <s v="No"/>
    <n v="0"/>
    <n v="1"/>
    <n v="1"/>
    <s v="Credit card (automatic)"/>
    <x v="1342"/>
    <n v="1082.75"/>
    <s v="No"/>
    <x v="3952"/>
    <n v="27.411392405063292"/>
    <n v="0"/>
    <s v="True"/>
    <s v="False"/>
    <x v="1"/>
    <x v="0"/>
    <x v="1"/>
    <n v="0"/>
    <n v="0"/>
    <n v="0"/>
    <d v="2019-07-25T14:07:36"/>
    <x v="1594"/>
    <s v="YES"/>
    <s v="1 Year"/>
    <x v="2"/>
    <x v="0"/>
  </r>
  <r>
    <s v="6115-ZTBFQ"/>
    <s v="Female"/>
    <n v="0"/>
    <s v="Yes"/>
    <s v="No"/>
    <n v="0"/>
    <n v="1"/>
    <n v="2"/>
    <s v="Bank transfer (automatic)"/>
    <x v="918"/>
    <n v="4919.7"/>
    <s v="No"/>
    <x v="3953"/>
    <n v="75.109923664122135"/>
    <n v="0"/>
    <s v="True"/>
    <s v="False"/>
    <x v="1"/>
    <x v="0"/>
    <x v="1"/>
    <n v="1"/>
    <n v="1"/>
    <n v="0"/>
    <d v="2019-06-07T21:21:43"/>
    <x v="1004"/>
    <s v="YES"/>
    <s v="2 Year"/>
    <x v="2"/>
    <x v="0"/>
  </r>
  <r>
    <s v="6116-RFVHN"/>
    <s v="Female"/>
    <n v="0"/>
    <s v="Yes"/>
    <s v="No"/>
    <n v="2"/>
    <n v="2"/>
    <n v="0"/>
    <s v="Electronic check"/>
    <x v="543"/>
    <n v="3414.65"/>
    <s v="No"/>
    <x v="3954"/>
    <n v="33.993529118964659"/>
    <n v="0"/>
    <s v="True"/>
    <s v="False"/>
    <x v="0"/>
    <x v="0"/>
    <x v="0"/>
    <n v="1"/>
    <n v="1"/>
    <n v="0"/>
    <d v="2019-07-19T00:09:19"/>
    <x v="1500"/>
    <s v="YES"/>
    <s v="Month-to-Month"/>
    <x v="1"/>
    <x v="1"/>
  </r>
  <r>
    <s v="6119-SPUDB"/>
    <s v="Male"/>
    <n v="0"/>
    <s v="No"/>
    <s v="No"/>
    <n v="0"/>
    <n v="1"/>
    <n v="2"/>
    <s v="Mailed check"/>
    <x v="1377"/>
    <n v="1755.35"/>
    <s v="No"/>
    <x v="3955"/>
    <n v="45.891503267973853"/>
    <n v="0"/>
    <s v="False"/>
    <s v="False"/>
    <x v="1"/>
    <x v="0"/>
    <x v="1"/>
    <n v="0"/>
    <n v="0"/>
    <n v="0"/>
    <d v="2019-07-07T02:36:14"/>
    <x v="1649"/>
    <s v="YES"/>
    <s v="2 Year"/>
    <x v="2"/>
    <x v="0"/>
  </r>
  <r>
    <s v="6120-RJKLU"/>
    <s v="Female"/>
    <n v="1"/>
    <s v="Yes"/>
    <s v="No"/>
    <n v="1"/>
    <n v="1"/>
    <n v="2"/>
    <s v="Credit card (automatic)"/>
    <x v="567"/>
    <n v="4819.75"/>
    <s v="No"/>
    <x v="3956"/>
    <n v="60.284552845528452"/>
    <n v="1"/>
    <s v="True"/>
    <s v="False"/>
    <x v="0"/>
    <x v="0"/>
    <x v="0"/>
    <n v="1"/>
    <n v="1"/>
    <n v="0"/>
    <d v="2019-06-22T17:10:15"/>
    <x v="593"/>
    <s v="YES"/>
    <s v="2 Year"/>
    <x v="0"/>
    <x v="0"/>
  </r>
  <r>
    <s v="6121-TNHBO"/>
    <s v="Female"/>
    <n v="1"/>
    <s v="No"/>
    <s v="No"/>
    <n v="2"/>
    <n v="1"/>
    <n v="1"/>
    <s v="Bank transfer (automatic)"/>
    <x v="699"/>
    <n v="5243.05"/>
    <s v="No"/>
    <x v="3957"/>
    <n v="63.169277108433739"/>
    <n v="1"/>
    <s v="True"/>
    <s v="False"/>
    <x v="0"/>
    <x v="0"/>
    <x v="0"/>
    <n v="0"/>
    <n v="0"/>
    <n v="0"/>
    <d v="2019-06-19T19:56:14"/>
    <x v="747"/>
    <s v="YES"/>
    <s v="1 Year"/>
    <x v="1"/>
    <x v="0"/>
  </r>
  <r>
    <s v="6121-VZNQB"/>
    <s v="Female"/>
    <n v="0"/>
    <s v="No"/>
    <s v="No"/>
    <n v="1"/>
    <n v="0"/>
    <n v="0"/>
    <s v="Mailed check"/>
    <x v="424"/>
    <n v="19.100000000000001"/>
    <s v="Yes"/>
    <x v="17"/>
    <n v="1"/>
    <n v="0"/>
    <s v="True"/>
    <s v="True"/>
    <x v="0"/>
    <x v="1"/>
    <x v="1"/>
    <n v="0"/>
    <n v="0"/>
    <n v="0"/>
    <d v="2019-08-21T00:00:00"/>
    <x v="443"/>
    <s v="YES"/>
    <s v="Month-to-Month"/>
    <x v="0"/>
    <x v="2"/>
  </r>
  <r>
    <s v="6122-EFVKN"/>
    <s v="Male"/>
    <n v="0"/>
    <s v="No"/>
    <s v="Yes"/>
    <n v="0"/>
    <n v="1"/>
    <n v="2"/>
    <s v="Mailed check"/>
    <x v="1187"/>
    <n v="830.8"/>
    <s v="No"/>
    <x v="3958"/>
    <n v="23.239160839160839"/>
    <n v="0"/>
    <s v="False"/>
    <s v="False"/>
    <x v="1"/>
    <x v="0"/>
    <x v="1"/>
    <n v="2"/>
    <n v="0"/>
    <n v="1"/>
    <d v="2019-07-29T18:15:37"/>
    <x v="1378"/>
    <s v="YES"/>
    <s v="2 Year"/>
    <x v="2"/>
    <x v="0"/>
  </r>
  <r>
    <s v="6122-LJADA"/>
    <s v="Male"/>
    <n v="0"/>
    <s v="Yes"/>
    <s v="Yes"/>
    <n v="2"/>
    <n v="1"/>
    <n v="2"/>
    <s v="Credit card (automatic)"/>
    <x v="563"/>
    <n v="6237.05"/>
    <s v="No"/>
    <x v="3959"/>
    <n v="69.185246810870765"/>
    <n v="0"/>
    <s v="False"/>
    <s v="False"/>
    <x v="0"/>
    <x v="0"/>
    <x v="0"/>
    <n v="3"/>
    <n v="1"/>
    <n v="1"/>
    <d v="2019-06-13T19:33:15"/>
    <x v="588"/>
    <s v="YES"/>
    <s v="2 Year"/>
    <x v="1"/>
    <x v="0"/>
  </r>
  <r>
    <s v="6124-ACRHJ"/>
    <s v="Female"/>
    <n v="0"/>
    <s v="No"/>
    <s v="No"/>
    <n v="1"/>
    <n v="0"/>
    <n v="0"/>
    <s v="Mailed check"/>
    <x v="152"/>
    <n v="19.75"/>
    <s v="No"/>
    <x v="17"/>
    <n v="1"/>
    <n v="0"/>
    <s v="True"/>
    <s v="False"/>
    <x v="0"/>
    <x v="1"/>
    <x v="1"/>
    <n v="0"/>
    <n v="0"/>
    <n v="0"/>
    <d v="2019-08-21T00:00:00"/>
    <x v="154"/>
    <s v="YES"/>
    <s v="Month-to-Month"/>
    <x v="0"/>
    <x v="2"/>
  </r>
  <r>
    <s v="6127-ISGTU"/>
    <s v="Female"/>
    <n v="0"/>
    <s v="Yes"/>
    <s v="No"/>
    <n v="2"/>
    <n v="2"/>
    <n v="0"/>
    <s v="Electronic check"/>
    <x v="934"/>
    <n v="1378.25"/>
    <s v="Yes"/>
    <x v="3960"/>
    <n v="16.224249558563862"/>
    <n v="0"/>
    <s v="True"/>
    <s v="True"/>
    <x v="0"/>
    <x v="0"/>
    <x v="0"/>
    <n v="1"/>
    <n v="1"/>
    <n v="0"/>
    <d v="2019-08-05T18:37:05"/>
    <x v="1650"/>
    <s v="YES"/>
    <s v="Month-to-Month"/>
    <x v="1"/>
    <x v="1"/>
  </r>
  <r>
    <s v="6127-IYJOZ"/>
    <s v="Male"/>
    <n v="1"/>
    <s v="No"/>
    <s v="No"/>
    <n v="1"/>
    <n v="1"/>
    <n v="0"/>
    <s v="Mailed check"/>
    <x v="671"/>
    <n v="45.85"/>
    <s v="No"/>
    <x v="17"/>
    <n v="1"/>
    <n v="1"/>
    <s v="False"/>
    <s v="False"/>
    <x v="0"/>
    <x v="0"/>
    <x v="0"/>
    <n v="0"/>
    <n v="0"/>
    <n v="0"/>
    <d v="2019-08-21T00:00:00"/>
    <x v="711"/>
    <s v="YES"/>
    <s v="Month-to-Month"/>
    <x v="0"/>
    <x v="0"/>
  </r>
  <r>
    <s v="6128-AQBMT"/>
    <s v="Male"/>
    <n v="1"/>
    <s v="Yes"/>
    <s v="No"/>
    <n v="0"/>
    <n v="1"/>
    <n v="0"/>
    <s v="Electronic check"/>
    <x v="1378"/>
    <n v="2215.4"/>
    <s v="No"/>
    <x v="3961"/>
    <n v="41.063948100092681"/>
    <n v="1"/>
    <s v="False"/>
    <s v="False"/>
    <x v="1"/>
    <x v="0"/>
    <x v="1"/>
    <n v="1"/>
    <n v="1"/>
    <n v="0"/>
    <d v="2019-07-11T22:27:55"/>
    <x v="1651"/>
    <s v="YES"/>
    <s v="Month-to-Month"/>
    <x v="2"/>
    <x v="0"/>
  </r>
  <r>
    <s v="6128-CZOMY"/>
    <s v="Female"/>
    <n v="0"/>
    <s v="No"/>
    <s v="No"/>
    <n v="1"/>
    <n v="1"/>
    <n v="0"/>
    <s v="Electronic check"/>
    <x v="817"/>
    <n v="45.65"/>
    <s v="Yes"/>
    <x v="17"/>
    <n v="1"/>
    <n v="0"/>
    <s v="True"/>
    <s v="True"/>
    <x v="0"/>
    <x v="0"/>
    <x v="0"/>
    <n v="0"/>
    <n v="0"/>
    <n v="0"/>
    <d v="2019-08-21T00:00:00"/>
    <x v="886"/>
    <s v="YES"/>
    <s v="Month-to-Month"/>
    <x v="0"/>
    <x v="0"/>
  </r>
  <r>
    <s v="6128-DAFVY"/>
    <s v="Female"/>
    <n v="0"/>
    <s v="No"/>
    <s v="No"/>
    <n v="0"/>
    <n v="1"/>
    <n v="0"/>
    <s v="Credit card (automatic)"/>
    <x v="1023"/>
    <n v="2564.9499999999998"/>
    <s v="No"/>
    <x v="3962"/>
    <n v="57.189520624303228"/>
    <n v="0"/>
    <s v="True"/>
    <s v="False"/>
    <x v="1"/>
    <x v="0"/>
    <x v="1"/>
    <n v="0"/>
    <n v="0"/>
    <n v="0"/>
    <d v="2019-06-25T19:27:05"/>
    <x v="1138"/>
    <s v="YES"/>
    <s v="Month-to-Month"/>
    <x v="2"/>
    <x v="0"/>
  </r>
  <r>
    <s v="6131-FOYAS"/>
    <s v="Male"/>
    <n v="0"/>
    <s v="No"/>
    <s v="No"/>
    <n v="2"/>
    <n v="1"/>
    <n v="0"/>
    <s v="Electronic check"/>
    <x v="1159"/>
    <n v="2094.9"/>
    <s v="No"/>
    <x v="3963"/>
    <n v="35.149328859060404"/>
    <n v="0"/>
    <s v="False"/>
    <s v="False"/>
    <x v="0"/>
    <x v="0"/>
    <x v="0"/>
    <n v="0"/>
    <n v="0"/>
    <n v="0"/>
    <d v="2019-07-17T20:24:58"/>
    <x v="1312"/>
    <s v="YES"/>
    <s v="Month-to-Month"/>
    <x v="1"/>
    <x v="0"/>
  </r>
  <r>
    <s v="6131-IUNXN"/>
    <s v="Female"/>
    <n v="0"/>
    <s v="Yes"/>
    <s v="Yes"/>
    <n v="1"/>
    <n v="0"/>
    <n v="0"/>
    <s v="Mailed check"/>
    <x v="285"/>
    <n v="382.2"/>
    <s v="No"/>
    <x v="3964"/>
    <n v="18.920792079207921"/>
    <n v="0"/>
    <s v="True"/>
    <s v="False"/>
    <x v="0"/>
    <x v="1"/>
    <x v="1"/>
    <n v="3"/>
    <n v="1"/>
    <n v="1"/>
    <d v="2019-08-03T01:54:04"/>
    <x v="295"/>
    <s v="YES"/>
    <s v="Month-to-Month"/>
    <x v="0"/>
    <x v="2"/>
  </r>
  <r>
    <s v="6131-JLWZM"/>
    <s v="Female"/>
    <n v="0"/>
    <s v="No"/>
    <s v="No"/>
    <n v="1"/>
    <n v="0"/>
    <n v="0"/>
    <s v="Mailed check"/>
    <x v="37"/>
    <n v="275.39999999999998"/>
    <s v="No"/>
    <x v="3965"/>
    <n v="13.566502463054185"/>
    <n v="0"/>
    <s v="True"/>
    <s v="False"/>
    <x v="0"/>
    <x v="1"/>
    <x v="1"/>
    <n v="0"/>
    <n v="0"/>
    <n v="0"/>
    <d v="2019-08-08T10:24:14"/>
    <x v="38"/>
    <s v="YES"/>
    <s v="Month-to-Month"/>
    <x v="0"/>
    <x v="2"/>
  </r>
  <r>
    <s v="6133-OZILE"/>
    <s v="Female"/>
    <n v="0"/>
    <s v="No"/>
    <s v="No"/>
    <n v="0"/>
    <n v="1"/>
    <n v="0"/>
    <s v="Electronic check"/>
    <x v="820"/>
    <n v="607.29999999999995"/>
    <s v="No"/>
    <x v="3966"/>
    <n v="17.252840909090907"/>
    <n v="0"/>
    <s v="True"/>
    <s v="False"/>
    <x v="1"/>
    <x v="0"/>
    <x v="1"/>
    <n v="0"/>
    <n v="0"/>
    <n v="0"/>
    <d v="2019-08-04T17:55:55"/>
    <x v="889"/>
    <s v="YES"/>
    <s v="Month-to-Month"/>
    <x v="2"/>
    <x v="0"/>
  </r>
  <r>
    <s v="6134-KWTBV"/>
    <s v="Male"/>
    <n v="0"/>
    <s v="No"/>
    <s v="No"/>
    <n v="2"/>
    <n v="0"/>
    <n v="2"/>
    <s v="Bank transfer (automatic)"/>
    <x v="1379"/>
    <n v="1429.65"/>
    <s v="No"/>
    <x v="3967"/>
    <n v="61.096153846153854"/>
    <n v="0"/>
    <s v="False"/>
    <s v="False"/>
    <x v="0"/>
    <x v="1"/>
    <x v="1"/>
    <n v="0"/>
    <n v="0"/>
    <n v="0"/>
    <d v="2019-06-21T21:41:32"/>
    <x v="1652"/>
    <s v="YES"/>
    <s v="2 Year"/>
    <x v="1"/>
    <x v="2"/>
  </r>
  <r>
    <s v="6135-OZQVA"/>
    <s v="Female"/>
    <n v="0"/>
    <s v="No"/>
    <s v="No"/>
    <n v="2"/>
    <n v="1"/>
    <n v="0"/>
    <s v="Electronic check"/>
    <x v="546"/>
    <n v="404.35"/>
    <s v="No"/>
    <x v="3968"/>
    <n v="7.5368126747437101"/>
    <n v="0"/>
    <s v="True"/>
    <s v="False"/>
    <x v="0"/>
    <x v="0"/>
    <x v="0"/>
    <n v="0"/>
    <n v="0"/>
    <n v="0"/>
    <d v="2019-08-14T11:06:59"/>
    <x v="1039"/>
    <s v="YES"/>
    <s v="Month-to-Month"/>
    <x v="1"/>
    <x v="0"/>
  </r>
  <r>
    <s v="6137-MFAJN"/>
    <s v="Female"/>
    <n v="0"/>
    <s v="No"/>
    <s v="No"/>
    <n v="0"/>
    <n v="1"/>
    <n v="0"/>
    <s v="Electronic check"/>
    <x v="818"/>
    <n v="2104.5500000000002"/>
    <s v="No"/>
    <x v="3969"/>
    <n v="46.976562500000007"/>
    <n v="0"/>
    <s v="True"/>
    <s v="False"/>
    <x v="1"/>
    <x v="0"/>
    <x v="1"/>
    <n v="0"/>
    <n v="0"/>
    <n v="0"/>
    <d v="2019-07-06T00:33:45"/>
    <x v="887"/>
    <s v="YES"/>
    <s v="Month-to-Month"/>
    <x v="2"/>
    <x v="0"/>
  </r>
  <r>
    <s v="6137-NICCO"/>
    <s v="Female"/>
    <n v="0"/>
    <s v="Yes"/>
    <s v="Yes"/>
    <n v="2"/>
    <n v="2"/>
    <n v="0"/>
    <s v="Mailed check"/>
    <x v="990"/>
    <n v="518.75"/>
    <s v="No"/>
    <x v="3970"/>
    <n v="5.5156831472620951"/>
    <n v="0"/>
    <s v="True"/>
    <s v="False"/>
    <x v="0"/>
    <x v="0"/>
    <x v="0"/>
    <n v="3"/>
    <n v="1"/>
    <n v="1"/>
    <d v="2019-08-16T11:37:25"/>
    <x v="1097"/>
    <s v="YES"/>
    <s v="Month-to-Month"/>
    <x v="1"/>
    <x v="1"/>
  </r>
  <r>
    <s v="6139-ZZRBQ"/>
    <s v="Male"/>
    <n v="1"/>
    <s v="No"/>
    <s v="No"/>
    <n v="1"/>
    <n v="0"/>
    <n v="2"/>
    <s v="Bank transfer (automatic)"/>
    <x v="101"/>
    <n v="1198.05"/>
    <s v="No"/>
    <x v="3971"/>
    <n v="59.753117206982537"/>
    <n v="1"/>
    <s v="False"/>
    <s v="False"/>
    <x v="0"/>
    <x v="1"/>
    <x v="1"/>
    <n v="0"/>
    <n v="0"/>
    <n v="0"/>
    <d v="2019-06-23T05:55:31"/>
    <x v="102"/>
    <s v="YES"/>
    <s v="2 Year"/>
    <x v="0"/>
    <x v="2"/>
  </r>
  <r>
    <s v="6140-QNRQQ"/>
    <s v="Male"/>
    <n v="0"/>
    <s v="No"/>
    <s v="No"/>
    <n v="1"/>
    <n v="2"/>
    <n v="0"/>
    <s v="Mailed check"/>
    <x v="1380"/>
    <n v="71.55"/>
    <s v="Yes"/>
    <x v="17"/>
    <n v="1"/>
    <n v="0"/>
    <s v="False"/>
    <s v="True"/>
    <x v="0"/>
    <x v="0"/>
    <x v="0"/>
    <n v="0"/>
    <n v="0"/>
    <n v="0"/>
    <d v="2019-08-21T00:00:00"/>
    <x v="1653"/>
    <s v="YES"/>
    <s v="Month-to-Month"/>
    <x v="0"/>
    <x v="1"/>
  </r>
  <r>
    <s v="6141-OOXUQ"/>
    <s v="Male"/>
    <n v="0"/>
    <s v="No"/>
    <s v="No"/>
    <n v="1"/>
    <n v="0"/>
    <n v="0"/>
    <s v="Mailed check"/>
    <x v="205"/>
    <n v="19.649999999999999"/>
    <s v="Yes"/>
    <x v="17"/>
    <n v="1"/>
    <n v="0"/>
    <s v="False"/>
    <s v="True"/>
    <x v="0"/>
    <x v="1"/>
    <x v="1"/>
    <n v="0"/>
    <n v="0"/>
    <n v="0"/>
    <d v="2019-08-21T00:00:00"/>
    <x v="208"/>
    <s v="YES"/>
    <s v="Month-to-Month"/>
    <x v="0"/>
    <x v="2"/>
  </r>
  <r>
    <s v="6142-VSJQO"/>
    <s v="Female"/>
    <n v="0"/>
    <s v="Yes"/>
    <s v="Yes"/>
    <n v="1"/>
    <n v="1"/>
    <n v="0"/>
    <s v="Bank transfer (automatic)"/>
    <x v="880"/>
    <n v="44.35"/>
    <s v="Yes"/>
    <x v="17"/>
    <n v="1"/>
    <n v="0"/>
    <s v="True"/>
    <s v="True"/>
    <x v="0"/>
    <x v="0"/>
    <x v="0"/>
    <n v="3"/>
    <n v="1"/>
    <n v="1"/>
    <d v="2019-08-21T00:00:00"/>
    <x v="957"/>
    <s v="YES"/>
    <s v="Month-to-Month"/>
    <x v="0"/>
    <x v="0"/>
  </r>
  <r>
    <s v="6143-JQKEA"/>
    <s v="Male"/>
    <n v="0"/>
    <s v="No"/>
    <s v="No"/>
    <n v="1"/>
    <n v="1"/>
    <n v="0"/>
    <s v="Credit card (automatic)"/>
    <x v="76"/>
    <n v="436.2"/>
    <s v="No"/>
    <x v="3972"/>
    <n v="9.5240174672489086"/>
    <n v="0"/>
    <s v="False"/>
    <s v="False"/>
    <x v="0"/>
    <x v="0"/>
    <x v="0"/>
    <n v="0"/>
    <n v="0"/>
    <n v="0"/>
    <d v="2019-08-12T11:25:25"/>
    <x v="77"/>
    <s v="YES"/>
    <s v="Month-to-Month"/>
    <x v="0"/>
    <x v="0"/>
  </r>
  <r>
    <s v="6145-NNPNO"/>
    <s v="Female"/>
    <n v="0"/>
    <s v="No"/>
    <s v="No"/>
    <n v="1"/>
    <n v="1"/>
    <n v="0"/>
    <s v="Bank transfer (automatic)"/>
    <x v="1120"/>
    <n v="44.15"/>
    <s v="No"/>
    <x v="17"/>
    <n v="1"/>
    <n v="0"/>
    <s v="True"/>
    <s v="False"/>
    <x v="0"/>
    <x v="0"/>
    <x v="0"/>
    <n v="0"/>
    <n v="0"/>
    <n v="0"/>
    <d v="2019-08-21T00:00:00"/>
    <x v="1265"/>
    <s v="YES"/>
    <s v="Month-to-Month"/>
    <x v="0"/>
    <x v="0"/>
  </r>
  <r>
    <s v="6147-CBCRA"/>
    <s v="Female"/>
    <n v="0"/>
    <s v="Yes"/>
    <s v="No"/>
    <n v="1"/>
    <n v="0"/>
    <n v="0"/>
    <s v="Mailed check"/>
    <x v="101"/>
    <n v="669.45"/>
    <s v="No"/>
    <x v="3973"/>
    <n v="33.389027431421447"/>
    <n v="0"/>
    <s v="True"/>
    <s v="False"/>
    <x v="0"/>
    <x v="1"/>
    <x v="1"/>
    <n v="1"/>
    <n v="1"/>
    <n v="0"/>
    <d v="2019-07-19T14:39:48"/>
    <x v="102"/>
    <s v="YES"/>
    <s v="Month-to-Month"/>
    <x v="0"/>
    <x v="2"/>
  </r>
  <r>
    <s v="6152-ONASV"/>
    <s v="Female"/>
    <n v="0"/>
    <s v="Yes"/>
    <s v="No"/>
    <n v="2"/>
    <n v="1"/>
    <n v="1"/>
    <s v="Bank transfer (automatic)"/>
    <x v="66"/>
    <n v="3975.7"/>
    <s v="No"/>
    <x v="3974"/>
    <n v="68.252360515021451"/>
    <n v="0"/>
    <s v="True"/>
    <s v="False"/>
    <x v="0"/>
    <x v="0"/>
    <x v="0"/>
    <n v="1"/>
    <n v="1"/>
    <n v="0"/>
    <d v="2019-06-14T17:56:36"/>
    <x v="1654"/>
    <s v="YES"/>
    <s v="1 Year"/>
    <x v="1"/>
    <x v="0"/>
  </r>
  <r>
    <s v="6156-UZDLF"/>
    <s v="Female"/>
    <n v="0"/>
    <s v="No"/>
    <s v="No"/>
    <n v="1"/>
    <n v="2"/>
    <n v="1"/>
    <s v="Credit card (automatic)"/>
    <x v="1320"/>
    <n v="2274.1"/>
    <s v="No"/>
    <x v="3975"/>
    <n v="26.094090648307514"/>
    <n v="0"/>
    <s v="True"/>
    <s v="False"/>
    <x v="0"/>
    <x v="0"/>
    <x v="0"/>
    <n v="0"/>
    <n v="0"/>
    <n v="0"/>
    <d v="2019-07-26T21:44:31"/>
    <x v="1553"/>
    <s v="YES"/>
    <s v="1 Year"/>
    <x v="0"/>
    <x v="1"/>
  </r>
  <r>
    <s v="6158-DWPZT"/>
    <s v="Male"/>
    <n v="0"/>
    <s v="Yes"/>
    <s v="No"/>
    <n v="0"/>
    <n v="1"/>
    <n v="1"/>
    <s v="Bank transfer (automatic)"/>
    <x v="1175"/>
    <n v="259.8"/>
    <s v="Yes"/>
    <x v="3976"/>
    <n v="10.780082987551866"/>
    <n v="0"/>
    <s v="False"/>
    <s v="True"/>
    <x v="1"/>
    <x v="0"/>
    <x v="1"/>
    <n v="1"/>
    <n v="1"/>
    <n v="0"/>
    <d v="2019-08-11T05:16:41"/>
    <x v="1655"/>
    <s v="YES"/>
    <s v="1 Year"/>
    <x v="2"/>
    <x v="0"/>
  </r>
  <r>
    <s v="6158-HDPXZ"/>
    <s v="Male"/>
    <n v="0"/>
    <s v="No"/>
    <s v="No"/>
    <n v="0"/>
    <n v="1"/>
    <n v="0"/>
    <s v="Mailed check"/>
    <x v="94"/>
    <n v="25.35"/>
    <s v="No"/>
    <x v="17"/>
    <n v="1"/>
    <n v="0"/>
    <s v="False"/>
    <s v="False"/>
    <x v="1"/>
    <x v="0"/>
    <x v="1"/>
    <n v="0"/>
    <n v="0"/>
    <n v="0"/>
    <d v="2019-08-21T00:00:00"/>
    <x v="95"/>
    <s v="YES"/>
    <s v="Month-to-Month"/>
    <x v="2"/>
    <x v="0"/>
  </r>
  <r>
    <s v="6161-ERDGD"/>
    <s v="Male"/>
    <n v="0"/>
    <s v="Yes"/>
    <s v="Yes"/>
    <n v="2"/>
    <n v="1"/>
    <n v="1"/>
    <s v="Electronic check"/>
    <x v="300"/>
    <n v="6300.85"/>
    <s v="No"/>
    <x v="3977"/>
    <n v="73.737273259215911"/>
    <n v="0"/>
    <s v="False"/>
    <s v="False"/>
    <x v="0"/>
    <x v="0"/>
    <x v="0"/>
    <n v="3"/>
    <n v="1"/>
    <n v="1"/>
    <d v="2019-06-09T06:18:20"/>
    <x v="1059"/>
    <s v="YES"/>
    <s v="1 Year"/>
    <x v="1"/>
    <x v="0"/>
  </r>
  <r>
    <s v="6161-UUUTA"/>
    <s v="Male"/>
    <n v="1"/>
    <s v="No"/>
    <s v="No"/>
    <n v="1"/>
    <n v="2"/>
    <n v="0"/>
    <s v="Electronic check"/>
    <x v="282"/>
    <n v="260.89999999999998"/>
    <s v="Yes"/>
    <x v="3978"/>
    <n v="3.2653316645807253"/>
    <n v="1"/>
    <s v="False"/>
    <s v="True"/>
    <x v="0"/>
    <x v="0"/>
    <x v="0"/>
    <n v="0"/>
    <n v="0"/>
    <n v="0"/>
    <d v="2019-08-18T17:37:55"/>
    <x v="291"/>
    <s v="YES"/>
    <s v="Month-to-Month"/>
    <x v="0"/>
    <x v="1"/>
  </r>
  <r>
    <s v="6164-HAQTX"/>
    <s v="Male"/>
    <n v="0"/>
    <s v="No"/>
    <s v="No"/>
    <n v="0"/>
    <n v="1"/>
    <n v="2"/>
    <s v="Bank transfer (automatic)"/>
    <x v="1378"/>
    <n v="3888.65"/>
    <s v="No"/>
    <x v="3979"/>
    <n v="72.0787766450417"/>
    <n v="0"/>
    <s v="False"/>
    <s v="False"/>
    <x v="1"/>
    <x v="0"/>
    <x v="1"/>
    <n v="0"/>
    <n v="0"/>
    <n v="0"/>
    <d v="2019-06-10T22:06:34"/>
    <x v="1656"/>
    <s v="YES"/>
    <s v="2 Year"/>
    <x v="2"/>
    <x v="0"/>
  </r>
  <r>
    <s v="6164-HXUGH"/>
    <s v="Female"/>
    <n v="0"/>
    <s v="Yes"/>
    <s v="Yes"/>
    <n v="1"/>
    <n v="0"/>
    <n v="0"/>
    <s v="Mailed check"/>
    <x v="23"/>
    <n v="119.3"/>
    <s v="No"/>
    <x v="3980"/>
    <n v="6.0100755667506292"/>
    <n v="0"/>
    <s v="True"/>
    <s v="False"/>
    <x v="0"/>
    <x v="1"/>
    <x v="1"/>
    <n v="3"/>
    <n v="1"/>
    <n v="1"/>
    <d v="2019-08-15T23:45:29"/>
    <x v="23"/>
    <s v="YES"/>
    <s v="Month-to-Month"/>
    <x v="0"/>
    <x v="2"/>
  </r>
  <r>
    <s v="6166-ILMNY"/>
    <s v="Female"/>
    <n v="0"/>
    <s v="No"/>
    <s v="No"/>
    <n v="1"/>
    <n v="2"/>
    <n v="0"/>
    <s v="Bank transfer (automatic)"/>
    <x v="326"/>
    <n v="144.55000000000001"/>
    <s v="Yes"/>
    <x v="3981"/>
    <n v="2.0724014336917564"/>
    <n v="0"/>
    <s v="True"/>
    <s v="True"/>
    <x v="0"/>
    <x v="0"/>
    <x v="0"/>
    <n v="0"/>
    <n v="0"/>
    <n v="0"/>
    <d v="2019-08-19T22:15:45"/>
    <x v="339"/>
    <s v="YES"/>
    <s v="Month-to-Month"/>
    <x v="0"/>
    <x v="1"/>
  </r>
  <r>
    <s v="6166-YIPFO"/>
    <s v="Male"/>
    <n v="0"/>
    <s v="Yes"/>
    <s v="No"/>
    <n v="0"/>
    <n v="1"/>
    <n v="2"/>
    <s v="Electronic check"/>
    <x v="1381"/>
    <n v="4746.05"/>
    <s v="No"/>
    <x v="3982"/>
    <n v="73.354714064914987"/>
    <n v="0"/>
    <s v="False"/>
    <s v="False"/>
    <x v="1"/>
    <x v="0"/>
    <x v="1"/>
    <n v="1"/>
    <n v="1"/>
    <n v="0"/>
    <d v="2019-06-09T15:29:13"/>
    <x v="1657"/>
    <s v="YES"/>
    <s v="2 Year"/>
    <x v="2"/>
    <x v="0"/>
  </r>
  <r>
    <s v="6168-WFVVF"/>
    <s v="Female"/>
    <n v="1"/>
    <s v="No"/>
    <s v="No"/>
    <n v="1"/>
    <n v="2"/>
    <n v="0"/>
    <s v="Electronic check"/>
    <x v="628"/>
    <n v="235.5"/>
    <s v="Yes"/>
    <x v="3983"/>
    <n v="3.349928876244666"/>
    <n v="1"/>
    <s v="True"/>
    <s v="True"/>
    <x v="0"/>
    <x v="0"/>
    <x v="0"/>
    <n v="0"/>
    <n v="0"/>
    <n v="0"/>
    <d v="2019-08-18T15:36:06"/>
    <x v="661"/>
    <s v="YES"/>
    <s v="Month-to-Month"/>
    <x v="0"/>
    <x v="1"/>
  </r>
  <r>
    <s v="6168-YBYNP"/>
    <s v="Male"/>
    <n v="0"/>
    <s v="No"/>
    <s v="No"/>
    <n v="2"/>
    <n v="2"/>
    <n v="0"/>
    <s v="Electronic check"/>
    <x v="1382"/>
    <n v="6519.75"/>
    <s v="No"/>
    <x v="3984"/>
    <n v="58.551863493489002"/>
    <n v="0"/>
    <s v="False"/>
    <s v="False"/>
    <x v="0"/>
    <x v="0"/>
    <x v="0"/>
    <n v="0"/>
    <n v="0"/>
    <n v="0"/>
    <d v="2019-06-24T10:45:19"/>
    <x v="1658"/>
    <s v="YES"/>
    <s v="Month-to-Month"/>
    <x v="1"/>
    <x v="1"/>
  </r>
  <r>
    <s v="6169-PGNCD"/>
    <s v="Female"/>
    <n v="0"/>
    <s v="No"/>
    <s v="No"/>
    <n v="1"/>
    <n v="1"/>
    <n v="2"/>
    <s v="Credit card (automatic)"/>
    <x v="859"/>
    <n v="4166.3500000000004"/>
    <s v="No"/>
    <x v="3985"/>
    <n v="56.074697173620464"/>
    <n v="0"/>
    <s v="True"/>
    <s v="False"/>
    <x v="0"/>
    <x v="0"/>
    <x v="0"/>
    <n v="0"/>
    <n v="0"/>
    <n v="0"/>
    <d v="2019-06-26T22:12:26"/>
    <x v="933"/>
    <s v="YES"/>
    <s v="2 Year"/>
    <x v="0"/>
    <x v="0"/>
  </r>
  <r>
    <s v="6169-PPETC"/>
    <s v="Male"/>
    <n v="0"/>
    <s v="Yes"/>
    <s v="Yes"/>
    <n v="1"/>
    <n v="0"/>
    <n v="2"/>
    <s v="Bank transfer (automatic)"/>
    <x v="78"/>
    <n v="759.35"/>
    <s v="No"/>
    <x v="3986"/>
    <n v="37.041463414634144"/>
    <n v="0"/>
    <s v="False"/>
    <s v="False"/>
    <x v="0"/>
    <x v="1"/>
    <x v="1"/>
    <n v="3"/>
    <n v="1"/>
    <n v="1"/>
    <d v="2019-07-15T23:00:18"/>
    <x v="1659"/>
    <s v="YES"/>
    <s v="2 Year"/>
    <x v="0"/>
    <x v="2"/>
  </r>
  <r>
    <s v="6171-ZTVYB"/>
    <s v="Male"/>
    <n v="0"/>
    <s v="Yes"/>
    <s v="No"/>
    <n v="2"/>
    <n v="1"/>
    <n v="0"/>
    <s v="Bank transfer (automatic)"/>
    <x v="881"/>
    <n v="2907.35"/>
    <s v="No"/>
    <x v="3987"/>
    <n v="43.884528301886789"/>
    <n v="0"/>
    <s v="False"/>
    <s v="False"/>
    <x v="0"/>
    <x v="0"/>
    <x v="0"/>
    <n v="1"/>
    <n v="1"/>
    <n v="0"/>
    <d v="2019-07-09T02:46:17"/>
    <x v="958"/>
    <s v="YES"/>
    <s v="Month-to-Month"/>
    <x v="1"/>
    <x v="0"/>
  </r>
  <r>
    <s v="6172-FECYY"/>
    <s v="Male"/>
    <n v="0"/>
    <s v="Yes"/>
    <s v="Yes"/>
    <n v="2"/>
    <n v="2"/>
    <n v="0"/>
    <s v="Electronic check"/>
    <x v="1112"/>
    <n v="4254.8500000000004"/>
    <s v="Yes"/>
    <x v="3988"/>
    <n v="50.353254437869829"/>
    <n v="0"/>
    <s v="False"/>
    <s v="True"/>
    <x v="0"/>
    <x v="0"/>
    <x v="0"/>
    <n v="3"/>
    <n v="1"/>
    <n v="1"/>
    <d v="2019-07-02T15:31:19"/>
    <x v="1255"/>
    <s v="YES"/>
    <s v="Month-to-Month"/>
    <x v="1"/>
    <x v="1"/>
  </r>
  <r>
    <s v="6173-GOLSU"/>
    <s v="Male"/>
    <n v="1"/>
    <s v="Yes"/>
    <s v="No"/>
    <n v="2"/>
    <n v="2"/>
    <n v="0"/>
    <s v="Credit card (automatic)"/>
    <x v="77"/>
    <n v="6079"/>
    <s v="No"/>
    <x v="3989"/>
    <n v="64.226096143687272"/>
    <n v="1"/>
    <s v="False"/>
    <s v="False"/>
    <x v="0"/>
    <x v="0"/>
    <x v="0"/>
    <n v="1"/>
    <n v="1"/>
    <n v="0"/>
    <d v="2019-06-18T18:34:25"/>
    <x v="1660"/>
    <s v="YES"/>
    <s v="Month-to-Month"/>
    <x v="1"/>
    <x v="1"/>
  </r>
  <r>
    <s v="6173-ITPWD"/>
    <s v="Male"/>
    <n v="0"/>
    <s v="Yes"/>
    <s v="No"/>
    <n v="2"/>
    <n v="2"/>
    <n v="0"/>
    <s v="Bank transfer (automatic)"/>
    <x v="1088"/>
    <n v="4065"/>
    <s v="Yes"/>
    <x v="3990"/>
    <n v="48.770245950809844"/>
    <n v="0"/>
    <s v="False"/>
    <s v="True"/>
    <x v="0"/>
    <x v="0"/>
    <x v="0"/>
    <n v="1"/>
    <n v="1"/>
    <n v="0"/>
    <d v="2019-07-04T05:30:51"/>
    <x v="1661"/>
    <s v="YES"/>
    <s v="Month-to-Month"/>
    <x v="1"/>
    <x v="1"/>
  </r>
  <r>
    <s v="6174-NRBTZ"/>
    <s v="Male"/>
    <n v="0"/>
    <s v="No"/>
    <s v="No"/>
    <n v="0"/>
    <n v="1"/>
    <n v="1"/>
    <s v="Bank transfer (automatic)"/>
    <x v="528"/>
    <n v="1489.3"/>
    <s v="No"/>
    <x v="3991"/>
    <n v="48.432520325203249"/>
    <n v="0"/>
    <s v="False"/>
    <s v="False"/>
    <x v="1"/>
    <x v="0"/>
    <x v="1"/>
    <n v="0"/>
    <n v="0"/>
    <n v="0"/>
    <d v="2019-07-04T13:37:10"/>
    <x v="1662"/>
    <s v="YES"/>
    <s v="1 Year"/>
    <x v="2"/>
    <x v="0"/>
  </r>
  <r>
    <s v="6175-IRFIT"/>
    <s v="Male"/>
    <n v="0"/>
    <s v="No"/>
    <s v="No"/>
    <n v="1"/>
    <n v="2"/>
    <n v="0"/>
    <s v="Mailed check"/>
    <x v="329"/>
    <n v="426.35"/>
    <s v="No"/>
    <x v="3992"/>
    <n v="5.4139682539682541"/>
    <n v="0"/>
    <s v="False"/>
    <s v="False"/>
    <x v="0"/>
    <x v="0"/>
    <x v="0"/>
    <n v="0"/>
    <n v="0"/>
    <n v="0"/>
    <d v="2019-08-16T14:03:53"/>
    <x v="342"/>
    <s v="YES"/>
    <s v="Month-to-Month"/>
    <x v="0"/>
    <x v="1"/>
  </r>
  <r>
    <s v="6176-YJWAS"/>
    <s v="Male"/>
    <n v="0"/>
    <s v="Yes"/>
    <s v="No"/>
    <n v="2"/>
    <n v="2"/>
    <n v="2"/>
    <s v="Credit card (automatic)"/>
    <x v="313"/>
    <n v="7114.25"/>
    <s v="No"/>
    <x v="3993"/>
    <n v="72.631444614599289"/>
    <n v="0"/>
    <s v="False"/>
    <s v="False"/>
    <x v="0"/>
    <x v="0"/>
    <x v="0"/>
    <n v="1"/>
    <n v="1"/>
    <n v="0"/>
    <d v="2019-06-10T08:50:43"/>
    <x v="1663"/>
    <s v="YES"/>
    <s v="2 Year"/>
    <x v="1"/>
    <x v="1"/>
  </r>
  <r>
    <s v="6177-PEVRA"/>
    <s v="Female"/>
    <n v="0"/>
    <s v="No"/>
    <s v="No"/>
    <n v="1"/>
    <n v="1"/>
    <n v="2"/>
    <s v="Credit card (automatic)"/>
    <x v="1072"/>
    <n v="2627.35"/>
    <s v="No"/>
    <x v="3994"/>
    <n v="47.339639639639636"/>
    <n v="0"/>
    <s v="True"/>
    <s v="False"/>
    <x v="0"/>
    <x v="0"/>
    <x v="0"/>
    <n v="0"/>
    <n v="0"/>
    <n v="0"/>
    <d v="2019-07-05T15:50:55"/>
    <x v="1205"/>
    <s v="YES"/>
    <s v="2 Year"/>
    <x v="0"/>
    <x v="0"/>
  </r>
  <r>
    <s v="6178-KFNHS"/>
    <s v="Female"/>
    <n v="0"/>
    <s v="No"/>
    <s v="Yes"/>
    <n v="2"/>
    <n v="2"/>
    <n v="0"/>
    <s v="Electronic check"/>
    <x v="710"/>
    <n v="909.25"/>
    <s v="Yes"/>
    <x v="3995"/>
    <n v="11.612388250319285"/>
    <n v="0"/>
    <s v="True"/>
    <s v="True"/>
    <x v="0"/>
    <x v="0"/>
    <x v="0"/>
    <n v="2"/>
    <n v="0"/>
    <n v="1"/>
    <d v="2019-08-10T09:18:10"/>
    <x v="759"/>
    <s v="YES"/>
    <s v="Month-to-Month"/>
    <x v="1"/>
    <x v="1"/>
  </r>
  <r>
    <s v="6179-GJPSO"/>
    <s v="Female"/>
    <n v="1"/>
    <s v="No"/>
    <s v="No"/>
    <n v="1"/>
    <n v="2"/>
    <n v="0"/>
    <s v="Credit card (automatic)"/>
    <x v="97"/>
    <n v="4600.7"/>
    <s v="Yes"/>
    <x v="3996"/>
    <n v="42.539990753582984"/>
    <n v="1"/>
    <s v="True"/>
    <s v="True"/>
    <x v="0"/>
    <x v="0"/>
    <x v="0"/>
    <n v="0"/>
    <n v="0"/>
    <n v="0"/>
    <d v="2019-07-10T11:02:25"/>
    <x v="98"/>
    <s v="YES"/>
    <s v="Month-to-Month"/>
    <x v="0"/>
    <x v="1"/>
  </r>
  <r>
    <s v="6180-YBIQI"/>
    <s v="Male"/>
    <n v="0"/>
    <s v="No"/>
    <s v="No"/>
    <n v="0"/>
    <n v="1"/>
    <n v="0"/>
    <s v="Mailed check"/>
    <x v="732"/>
    <n v="100.2"/>
    <s v="No"/>
    <x v="3997"/>
    <n v="4.1234567901234565"/>
    <n v="0"/>
    <s v="False"/>
    <s v="False"/>
    <x v="1"/>
    <x v="0"/>
    <x v="1"/>
    <n v="0"/>
    <n v="0"/>
    <n v="0"/>
    <d v="2019-08-17T21:02:13"/>
    <x v="1664"/>
    <s v="YES"/>
    <s v="Month-to-Month"/>
    <x v="2"/>
    <x v="0"/>
  </r>
  <r>
    <s v="6181-AXXYF"/>
    <s v="Male"/>
    <n v="0"/>
    <s v="Yes"/>
    <s v="Yes"/>
    <n v="2"/>
    <n v="0"/>
    <n v="2"/>
    <s v="Credit card (automatic)"/>
    <x v="274"/>
    <n v="1859.1"/>
    <s v="No"/>
    <x v="3998"/>
    <n v="75.11515151515151"/>
    <n v="0"/>
    <s v="False"/>
    <s v="False"/>
    <x v="0"/>
    <x v="1"/>
    <x v="1"/>
    <n v="3"/>
    <n v="1"/>
    <n v="1"/>
    <d v="2019-06-07T21:14:11"/>
    <x v="283"/>
    <s v="YES"/>
    <s v="2 Year"/>
    <x v="1"/>
    <x v="2"/>
  </r>
  <r>
    <s v="6184-DYUOB"/>
    <s v="Female"/>
    <n v="0"/>
    <s v="Yes"/>
    <s v="No"/>
    <n v="1"/>
    <n v="0"/>
    <n v="0"/>
    <s v="Mailed check"/>
    <x v="28"/>
    <n v="55.25"/>
    <s v="No"/>
    <x v="3999"/>
    <n v="2.818877551020408"/>
    <n v="0"/>
    <s v="True"/>
    <s v="False"/>
    <x v="0"/>
    <x v="1"/>
    <x v="1"/>
    <n v="1"/>
    <n v="1"/>
    <n v="0"/>
    <d v="2019-08-19T04:20:49"/>
    <x v="28"/>
    <s v="YES"/>
    <s v="Month-to-Month"/>
    <x v="0"/>
    <x v="2"/>
  </r>
  <r>
    <s v="6185-TASNN"/>
    <s v="Male"/>
    <n v="1"/>
    <s v="No"/>
    <s v="No"/>
    <n v="1"/>
    <n v="1"/>
    <n v="0"/>
    <s v="Electronic check"/>
    <x v="414"/>
    <n v="46.3"/>
    <s v="No"/>
    <x v="17"/>
    <n v="1"/>
    <n v="1"/>
    <s v="False"/>
    <s v="False"/>
    <x v="0"/>
    <x v="0"/>
    <x v="0"/>
    <n v="0"/>
    <n v="0"/>
    <n v="0"/>
    <d v="2019-08-21T00:00:00"/>
    <x v="433"/>
    <s v="YES"/>
    <s v="Month-to-Month"/>
    <x v="0"/>
    <x v="0"/>
  </r>
  <r>
    <s v="6188-UXBBR"/>
    <s v="Female"/>
    <n v="0"/>
    <s v="Yes"/>
    <s v="No"/>
    <n v="1"/>
    <n v="0"/>
    <n v="1"/>
    <s v="Credit card (automatic)"/>
    <x v="364"/>
    <n v="814.75"/>
    <s v="No"/>
    <x v="4000"/>
    <n v="40.23456790123457"/>
    <n v="0"/>
    <s v="True"/>
    <s v="False"/>
    <x v="0"/>
    <x v="1"/>
    <x v="1"/>
    <n v="1"/>
    <n v="1"/>
    <n v="0"/>
    <d v="2019-07-12T18:22:13"/>
    <x v="379"/>
    <s v="YES"/>
    <s v="1 Year"/>
    <x v="0"/>
    <x v="2"/>
  </r>
  <r>
    <s v="6194-HBGQN"/>
    <s v="Male"/>
    <n v="0"/>
    <s v="No"/>
    <s v="No"/>
    <n v="2"/>
    <n v="1"/>
    <n v="1"/>
    <s v="Credit card (automatic)"/>
    <x v="1203"/>
    <n v="4126.2"/>
    <s v="No"/>
    <x v="4001"/>
    <n v="50.84658040665434"/>
    <n v="0"/>
    <s v="False"/>
    <s v="False"/>
    <x v="0"/>
    <x v="0"/>
    <x v="0"/>
    <n v="0"/>
    <n v="0"/>
    <n v="0"/>
    <d v="2019-07-02T03:40:55"/>
    <x v="1377"/>
    <s v="YES"/>
    <s v="1 Year"/>
    <x v="1"/>
    <x v="0"/>
  </r>
  <r>
    <s v="6195-MELTI"/>
    <s v="Male"/>
    <n v="0"/>
    <s v="No"/>
    <s v="No"/>
    <n v="1"/>
    <n v="1"/>
    <n v="1"/>
    <s v="Mailed check"/>
    <x v="366"/>
    <n v="3134.7"/>
    <s v="No"/>
    <x v="4002"/>
    <n v="57.359560841720032"/>
    <n v="0"/>
    <s v="False"/>
    <s v="False"/>
    <x v="0"/>
    <x v="0"/>
    <x v="0"/>
    <n v="0"/>
    <n v="0"/>
    <n v="0"/>
    <d v="2019-06-25T15:22:14"/>
    <x v="381"/>
    <s v="YES"/>
    <s v="1 Year"/>
    <x v="0"/>
    <x v="0"/>
  </r>
  <r>
    <s v="6196-HBOBZ"/>
    <s v="Male"/>
    <n v="0"/>
    <s v="Yes"/>
    <s v="No"/>
    <n v="2"/>
    <n v="2"/>
    <n v="2"/>
    <s v="Electronic check"/>
    <x v="614"/>
    <n v="6347.55"/>
    <s v="No"/>
    <x v="4003"/>
    <n v="63.890790135883243"/>
    <n v="0"/>
    <s v="False"/>
    <s v="False"/>
    <x v="0"/>
    <x v="0"/>
    <x v="0"/>
    <n v="1"/>
    <n v="1"/>
    <n v="0"/>
    <d v="2019-06-19T02:37:16"/>
    <x v="644"/>
    <s v="YES"/>
    <s v="2 Year"/>
    <x v="1"/>
    <x v="1"/>
  </r>
  <r>
    <s v="6198-PNNSZ"/>
    <s v="Female"/>
    <n v="0"/>
    <s v="Yes"/>
    <s v="No"/>
    <n v="2"/>
    <n v="2"/>
    <n v="1"/>
    <s v="Bank transfer (automatic)"/>
    <x v="1050"/>
    <n v="6109.65"/>
    <s v="No"/>
    <x v="4004"/>
    <n v="55.643442622950815"/>
    <n v="0"/>
    <s v="True"/>
    <s v="False"/>
    <x v="0"/>
    <x v="0"/>
    <x v="0"/>
    <n v="1"/>
    <n v="1"/>
    <n v="0"/>
    <d v="2019-06-27T08:33:27"/>
    <x v="1176"/>
    <s v="YES"/>
    <s v="1 Year"/>
    <x v="1"/>
    <x v="1"/>
  </r>
  <r>
    <s v="6198-RTPMF"/>
    <s v="Female"/>
    <n v="0"/>
    <s v="Yes"/>
    <s v="No"/>
    <n v="2"/>
    <n v="2"/>
    <n v="0"/>
    <s v="Electronic check"/>
    <x v="1383"/>
    <n v="1579.7"/>
    <s v="No"/>
    <x v="4005"/>
    <n v="17.059395248380131"/>
    <n v="0"/>
    <s v="True"/>
    <s v="False"/>
    <x v="0"/>
    <x v="0"/>
    <x v="0"/>
    <n v="1"/>
    <n v="1"/>
    <n v="0"/>
    <d v="2019-08-04T22:34:28"/>
    <x v="1665"/>
    <s v="YES"/>
    <s v="Month-to-Month"/>
    <x v="1"/>
    <x v="1"/>
  </r>
  <r>
    <s v="6198-ZFIOJ"/>
    <s v="Female"/>
    <n v="0"/>
    <s v="No"/>
    <s v="No"/>
    <n v="2"/>
    <n v="2"/>
    <n v="0"/>
    <s v="Electronic check"/>
    <x v="1167"/>
    <n v="402.5"/>
    <s v="No"/>
    <x v="4006"/>
    <n v="5.3240740740740744"/>
    <n v="0"/>
    <s v="True"/>
    <s v="False"/>
    <x v="0"/>
    <x v="0"/>
    <x v="0"/>
    <n v="0"/>
    <n v="0"/>
    <n v="0"/>
    <d v="2019-08-16T16:13:20"/>
    <x v="1320"/>
    <s v="YES"/>
    <s v="Month-to-Month"/>
    <x v="1"/>
    <x v="1"/>
  </r>
  <r>
    <s v="6199-IPCAO"/>
    <s v="Female"/>
    <n v="0"/>
    <s v="Yes"/>
    <s v="Yes"/>
    <n v="2"/>
    <n v="0"/>
    <n v="2"/>
    <s v="Mailed check"/>
    <x v="585"/>
    <n v="692.55"/>
    <s v="No"/>
    <x v="4007"/>
    <n v="26.534482758620687"/>
    <n v="0"/>
    <s v="True"/>
    <s v="False"/>
    <x v="0"/>
    <x v="1"/>
    <x v="1"/>
    <n v="3"/>
    <n v="1"/>
    <n v="1"/>
    <d v="2019-07-26T11:10:21"/>
    <x v="612"/>
    <s v="YES"/>
    <s v="2 Year"/>
    <x v="1"/>
    <x v="2"/>
  </r>
  <r>
    <s v="6199-IWKGC"/>
    <s v="Female"/>
    <n v="1"/>
    <s v="Yes"/>
    <s v="No"/>
    <n v="2"/>
    <n v="2"/>
    <n v="1"/>
    <s v="Electronic check"/>
    <x v="479"/>
    <n v="4753.8500000000004"/>
    <s v="No"/>
    <x v="4008"/>
    <n v="47.419950124688285"/>
    <n v="1"/>
    <s v="True"/>
    <s v="False"/>
    <x v="0"/>
    <x v="0"/>
    <x v="0"/>
    <n v="1"/>
    <n v="1"/>
    <n v="0"/>
    <d v="2019-07-05T13:55:16"/>
    <x v="501"/>
    <s v="YES"/>
    <s v="1 Year"/>
    <x v="1"/>
    <x v="1"/>
  </r>
  <r>
    <s v="6202-DYYFX"/>
    <s v="Female"/>
    <n v="0"/>
    <s v="No"/>
    <s v="No"/>
    <n v="2"/>
    <n v="2"/>
    <n v="1"/>
    <s v="Credit card (automatic)"/>
    <x v="635"/>
    <n v="1783.6"/>
    <s v="No"/>
    <x v="4009"/>
    <n v="23.468421052631577"/>
    <n v="0"/>
    <s v="True"/>
    <s v="False"/>
    <x v="0"/>
    <x v="0"/>
    <x v="0"/>
    <n v="0"/>
    <n v="0"/>
    <n v="0"/>
    <d v="2019-07-29T12:45:28"/>
    <x v="670"/>
    <s v="YES"/>
    <s v="1 Year"/>
    <x v="1"/>
    <x v="1"/>
  </r>
  <r>
    <s v="6202-JVYEU"/>
    <s v="Male"/>
    <n v="0"/>
    <s v="No"/>
    <s v="No"/>
    <n v="1"/>
    <n v="0"/>
    <n v="1"/>
    <s v="Electronic check"/>
    <x v="199"/>
    <n v="164.6"/>
    <s v="No"/>
    <x v="4010"/>
    <n v="8.2713567839195985"/>
    <n v="0"/>
    <s v="False"/>
    <s v="False"/>
    <x v="0"/>
    <x v="1"/>
    <x v="1"/>
    <n v="0"/>
    <n v="0"/>
    <n v="0"/>
    <d v="2019-08-13T17:29:15"/>
    <x v="202"/>
    <s v="YES"/>
    <s v="1 Year"/>
    <x v="0"/>
    <x v="2"/>
  </r>
  <r>
    <s v="6203-HBZPA"/>
    <s v="Male"/>
    <n v="0"/>
    <s v="No"/>
    <s v="No"/>
    <n v="0"/>
    <n v="1"/>
    <n v="2"/>
    <s v="Credit card (automatic)"/>
    <x v="821"/>
    <n v="3334.95"/>
    <s v="No"/>
    <x v="4011"/>
    <n v="52.190140845070424"/>
    <n v="0"/>
    <s v="False"/>
    <s v="False"/>
    <x v="1"/>
    <x v="0"/>
    <x v="1"/>
    <n v="0"/>
    <n v="0"/>
    <n v="0"/>
    <d v="2019-06-30T19:26:12"/>
    <x v="1666"/>
    <s v="YES"/>
    <s v="2 Year"/>
    <x v="2"/>
    <x v="0"/>
  </r>
  <r>
    <s v="6204-IEUXJ"/>
    <s v="Female"/>
    <n v="0"/>
    <s v="No"/>
    <s v="No"/>
    <n v="1"/>
    <n v="2"/>
    <n v="0"/>
    <s v="Credit card (automatic)"/>
    <x v="847"/>
    <n v="217.55"/>
    <s v="Yes"/>
    <x v="4012"/>
    <n v="2.7159800249687893"/>
    <n v="0"/>
    <s v="True"/>
    <s v="True"/>
    <x v="0"/>
    <x v="0"/>
    <x v="0"/>
    <n v="0"/>
    <n v="0"/>
    <n v="0"/>
    <d v="2019-08-19T06:48:59"/>
    <x v="921"/>
    <s v="YES"/>
    <s v="Month-to-Month"/>
    <x v="0"/>
    <x v="1"/>
  </r>
  <r>
    <s v="6207-WIOLX"/>
    <s v="Female"/>
    <n v="0"/>
    <s v="Yes"/>
    <s v="Yes"/>
    <n v="0"/>
    <n v="1"/>
    <n v="0"/>
    <s v="Credit card (automatic)"/>
    <x v="753"/>
    <n v="1502.65"/>
    <s v="Yes"/>
    <x v="4013"/>
    <n v="25.642491467576793"/>
    <n v="0"/>
    <s v="True"/>
    <s v="True"/>
    <x v="1"/>
    <x v="0"/>
    <x v="1"/>
    <n v="3"/>
    <n v="1"/>
    <n v="1"/>
    <d v="2019-07-27T08:34:49"/>
    <x v="1667"/>
    <s v="YES"/>
    <s v="Month-to-Month"/>
    <x v="2"/>
    <x v="0"/>
  </r>
  <r>
    <s v="6210-KBBPI"/>
    <s v="Male"/>
    <n v="1"/>
    <s v="No"/>
    <s v="No"/>
    <n v="2"/>
    <n v="2"/>
    <n v="0"/>
    <s v="Credit card (automatic)"/>
    <x v="494"/>
    <n v="919.4"/>
    <s v="Yes"/>
    <x v="4014"/>
    <n v="9.2448466566113616"/>
    <n v="1"/>
    <s v="False"/>
    <s v="True"/>
    <x v="0"/>
    <x v="0"/>
    <x v="0"/>
    <n v="0"/>
    <n v="0"/>
    <n v="0"/>
    <d v="2019-08-12T18:07:25"/>
    <x v="516"/>
    <s v="YES"/>
    <s v="Month-to-Month"/>
    <x v="1"/>
    <x v="1"/>
  </r>
  <r>
    <s v="6211-WHMYA"/>
    <s v="Female"/>
    <n v="1"/>
    <s v="No"/>
    <s v="No"/>
    <n v="0"/>
    <n v="1"/>
    <n v="0"/>
    <s v="Electronic check"/>
    <x v="1384"/>
    <n v="2751"/>
    <s v="No"/>
    <x v="4015"/>
    <n v="62.736602052451538"/>
    <n v="1"/>
    <s v="True"/>
    <s v="False"/>
    <x v="1"/>
    <x v="0"/>
    <x v="1"/>
    <n v="0"/>
    <n v="0"/>
    <n v="0"/>
    <d v="2019-06-20T06:19:18"/>
    <x v="1668"/>
    <s v="YES"/>
    <s v="Month-to-Month"/>
    <x v="2"/>
    <x v="0"/>
  </r>
  <r>
    <s v="6211-WWLTF"/>
    <s v="Male"/>
    <n v="0"/>
    <s v="Yes"/>
    <s v="No"/>
    <n v="1"/>
    <n v="2"/>
    <n v="2"/>
    <s v="Credit card (automatic)"/>
    <x v="678"/>
    <n v="6330.4"/>
    <s v="No"/>
    <x v="4016"/>
    <n v="63.494483450351048"/>
    <n v="0"/>
    <s v="False"/>
    <s v="False"/>
    <x v="0"/>
    <x v="0"/>
    <x v="0"/>
    <n v="1"/>
    <n v="1"/>
    <n v="0"/>
    <d v="2019-06-19T12:07:57"/>
    <x v="719"/>
    <s v="YES"/>
    <s v="2 Year"/>
    <x v="0"/>
    <x v="1"/>
  </r>
  <r>
    <s v="6212-ATMLK"/>
    <s v="Female"/>
    <n v="0"/>
    <s v="No"/>
    <s v="No"/>
    <n v="2"/>
    <n v="2"/>
    <n v="0"/>
    <s v="Electronic check"/>
    <x v="906"/>
    <n v="4729.75"/>
    <s v="No"/>
    <x v="4017"/>
    <n v="49.422675026123301"/>
    <n v="0"/>
    <s v="True"/>
    <s v="False"/>
    <x v="0"/>
    <x v="0"/>
    <x v="0"/>
    <n v="0"/>
    <n v="0"/>
    <n v="0"/>
    <d v="2019-07-03T13:51:21"/>
    <x v="988"/>
    <s v="YES"/>
    <s v="Month-to-Month"/>
    <x v="1"/>
    <x v="1"/>
  </r>
  <r>
    <s v="6214-EDAKZ"/>
    <s v="Female"/>
    <n v="0"/>
    <s v="Yes"/>
    <s v="Yes"/>
    <n v="1"/>
    <n v="1"/>
    <n v="0"/>
    <s v="Electronic check"/>
    <x v="177"/>
    <n v="1206.05"/>
    <s v="Yes"/>
    <x v="4018"/>
    <n v="21.868540344514958"/>
    <n v="0"/>
    <s v="True"/>
    <s v="True"/>
    <x v="0"/>
    <x v="0"/>
    <x v="0"/>
    <n v="3"/>
    <n v="1"/>
    <n v="1"/>
    <d v="2019-07-31T03:09:18"/>
    <x v="180"/>
    <s v="YES"/>
    <s v="Month-to-Month"/>
    <x v="0"/>
    <x v="0"/>
  </r>
  <r>
    <s v="6215-NQCPY"/>
    <s v="Male"/>
    <n v="0"/>
    <s v="No"/>
    <s v="No"/>
    <n v="2"/>
    <n v="2"/>
    <n v="0"/>
    <s v="Electronic check"/>
    <x v="678"/>
    <n v="1566.75"/>
    <s v="No"/>
    <x v="4019"/>
    <n v="15.714643931795386"/>
    <n v="0"/>
    <s v="False"/>
    <s v="False"/>
    <x v="0"/>
    <x v="0"/>
    <x v="0"/>
    <n v="0"/>
    <n v="0"/>
    <n v="0"/>
    <d v="2019-08-06T06:50:55"/>
    <x v="719"/>
    <s v="YES"/>
    <s v="Month-to-Month"/>
    <x v="1"/>
    <x v="1"/>
  </r>
  <r>
    <s v="6217-KDYWC"/>
    <s v="Male"/>
    <n v="0"/>
    <s v="No"/>
    <s v="Yes"/>
    <n v="1"/>
    <n v="0"/>
    <n v="2"/>
    <s v="Mailed check"/>
    <x v="28"/>
    <n v="1170.55"/>
    <s v="No"/>
    <x v="4020"/>
    <n v="59.721938775510196"/>
    <n v="0"/>
    <s v="False"/>
    <s v="False"/>
    <x v="0"/>
    <x v="1"/>
    <x v="1"/>
    <n v="2"/>
    <n v="0"/>
    <n v="1"/>
    <d v="2019-06-23T06:40:24"/>
    <x v="28"/>
    <s v="YES"/>
    <s v="2 Year"/>
    <x v="0"/>
    <x v="2"/>
  </r>
  <r>
    <s v="6217-TOWGS"/>
    <s v="Female"/>
    <n v="0"/>
    <s v="Yes"/>
    <s v="No"/>
    <n v="2"/>
    <n v="1"/>
    <n v="0"/>
    <s v="Bank transfer (automatic)"/>
    <x v="804"/>
    <n v="1322.55"/>
    <s v="No"/>
    <x v="4021"/>
    <n v="17.540450928381961"/>
    <n v="0"/>
    <s v="True"/>
    <s v="False"/>
    <x v="0"/>
    <x v="0"/>
    <x v="0"/>
    <n v="1"/>
    <n v="1"/>
    <n v="0"/>
    <d v="2019-08-04T11:01:45"/>
    <x v="870"/>
    <s v="YES"/>
    <s v="Month-to-Month"/>
    <x v="1"/>
    <x v="0"/>
  </r>
  <r>
    <s v="6218-KNUBD"/>
    <s v="Male"/>
    <n v="0"/>
    <s v="No"/>
    <s v="No"/>
    <n v="1"/>
    <n v="1"/>
    <n v="0"/>
    <s v="Electronic check"/>
    <x v="793"/>
    <n v="357.6"/>
    <s v="No"/>
    <x v="4022"/>
    <n v="6.0151387720773757"/>
    <n v="0"/>
    <s v="False"/>
    <s v="False"/>
    <x v="0"/>
    <x v="0"/>
    <x v="0"/>
    <n v="0"/>
    <n v="0"/>
    <n v="0"/>
    <d v="2019-08-15T23:38:12"/>
    <x v="858"/>
    <s v="YES"/>
    <s v="Month-to-Month"/>
    <x v="0"/>
    <x v="0"/>
  </r>
  <r>
    <s v="6221-AVQYL"/>
    <s v="Male"/>
    <n v="0"/>
    <s v="No"/>
    <s v="No"/>
    <n v="2"/>
    <n v="2"/>
    <n v="0"/>
    <s v="Credit card (automatic)"/>
    <x v="1272"/>
    <n v="131.05000000000001"/>
    <s v="Yes"/>
    <x v="4023"/>
    <n v="1.7890784982935155"/>
    <n v="0"/>
    <s v="False"/>
    <s v="True"/>
    <x v="0"/>
    <x v="0"/>
    <x v="0"/>
    <n v="0"/>
    <n v="0"/>
    <n v="0"/>
    <d v="2019-08-20T05:03:44"/>
    <x v="1470"/>
    <s v="YES"/>
    <s v="Month-to-Month"/>
    <x v="1"/>
    <x v="1"/>
  </r>
  <r>
    <s v="6223-DHJGV"/>
    <s v="Female"/>
    <n v="0"/>
    <s v="No"/>
    <s v="No"/>
    <n v="1"/>
    <n v="0"/>
    <n v="1"/>
    <s v="Mailed check"/>
    <x v="407"/>
    <n v="958.1"/>
    <s v="No"/>
    <x v="4024"/>
    <n v="46.397094430992738"/>
    <n v="0"/>
    <s v="True"/>
    <s v="False"/>
    <x v="0"/>
    <x v="1"/>
    <x v="1"/>
    <n v="0"/>
    <n v="0"/>
    <n v="0"/>
    <d v="2019-07-06T14:28:11"/>
    <x v="426"/>
    <s v="YES"/>
    <s v="1 Year"/>
    <x v="0"/>
    <x v="2"/>
  </r>
  <r>
    <s v="6227-FBDXH"/>
    <s v="Male"/>
    <n v="0"/>
    <s v="Yes"/>
    <s v="No"/>
    <n v="2"/>
    <n v="2"/>
    <n v="1"/>
    <s v="Bank transfer (automatic)"/>
    <x v="180"/>
    <n v="6841.45"/>
    <s v="No"/>
    <x v="4025"/>
    <n v="68.758291457286433"/>
    <n v="0"/>
    <s v="False"/>
    <s v="False"/>
    <x v="0"/>
    <x v="0"/>
    <x v="0"/>
    <n v="1"/>
    <n v="1"/>
    <n v="0"/>
    <d v="2019-06-14T05:48:04"/>
    <x v="183"/>
    <s v="YES"/>
    <s v="1 Year"/>
    <x v="1"/>
    <x v="1"/>
  </r>
  <r>
    <s v="6227-HWPWX"/>
    <s v="Female"/>
    <n v="0"/>
    <s v="No"/>
    <s v="Yes"/>
    <n v="1"/>
    <n v="2"/>
    <n v="0"/>
    <s v="Bank transfer (automatic)"/>
    <x v="717"/>
    <n v="994.8"/>
    <s v="Yes"/>
    <x v="4026"/>
    <n v="14.417391304347825"/>
    <n v="0"/>
    <s v="True"/>
    <s v="True"/>
    <x v="0"/>
    <x v="0"/>
    <x v="0"/>
    <n v="2"/>
    <n v="0"/>
    <n v="1"/>
    <d v="2019-08-07T13:58:57"/>
    <x v="766"/>
    <s v="YES"/>
    <s v="Month-to-Month"/>
    <x v="0"/>
    <x v="1"/>
  </r>
  <r>
    <s v="6229-LSCKB"/>
    <s v="Male"/>
    <n v="1"/>
    <s v="No"/>
    <s v="No"/>
    <n v="1"/>
    <n v="2"/>
    <n v="0"/>
    <s v="Electronic check"/>
    <x v="281"/>
    <n v="497.6"/>
    <s v="No"/>
    <x v="4027"/>
    <n v="6.2434127979924714"/>
    <n v="1"/>
    <s v="False"/>
    <s v="False"/>
    <x v="0"/>
    <x v="0"/>
    <x v="0"/>
    <n v="0"/>
    <n v="0"/>
    <n v="0"/>
    <d v="2019-08-15T18:09:29"/>
    <x v="290"/>
    <s v="YES"/>
    <s v="Month-to-Month"/>
    <x v="0"/>
    <x v="1"/>
  </r>
  <r>
    <s v="6229-UOLQL"/>
    <s v="Male"/>
    <n v="0"/>
    <s v="Yes"/>
    <s v="Yes"/>
    <n v="0"/>
    <n v="1"/>
    <n v="1"/>
    <s v="Mailed check"/>
    <x v="1385"/>
    <n v="2884.9"/>
    <s v="No"/>
    <x v="4028"/>
    <n v="55.478846153846156"/>
    <n v="0"/>
    <s v="False"/>
    <s v="False"/>
    <x v="1"/>
    <x v="0"/>
    <x v="1"/>
    <n v="3"/>
    <n v="1"/>
    <n v="1"/>
    <d v="2019-06-27T12:30:28"/>
    <x v="1669"/>
    <s v="YES"/>
    <s v="1 Year"/>
    <x v="2"/>
    <x v="0"/>
  </r>
  <r>
    <s v="6230-BSUXY"/>
    <s v="Female"/>
    <n v="1"/>
    <s v="No"/>
    <s v="No"/>
    <n v="1"/>
    <n v="2"/>
    <n v="0"/>
    <s v="Electronic check"/>
    <x v="294"/>
    <n v="85"/>
    <s v="Yes"/>
    <x v="17"/>
    <n v="1"/>
    <n v="1"/>
    <s v="True"/>
    <s v="True"/>
    <x v="0"/>
    <x v="0"/>
    <x v="0"/>
    <n v="0"/>
    <n v="0"/>
    <n v="0"/>
    <d v="2019-08-21T00:00:00"/>
    <x v="306"/>
    <s v="YES"/>
    <s v="Month-to-Month"/>
    <x v="0"/>
    <x v="1"/>
  </r>
  <r>
    <s v="6231-WFGFH"/>
    <s v="Male"/>
    <n v="0"/>
    <s v="Yes"/>
    <s v="Yes"/>
    <n v="1"/>
    <n v="0"/>
    <n v="0"/>
    <s v="Mailed check"/>
    <x v="78"/>
    <n v="77.599999999999994"/>
    <s v="No"/>
    <x v="4029"/>
    <n v="3.7853658536585364"/>
    <n v="0"/>
    <s v="False"/>
    <s v="False"/>
    <x v="0"/>
    <x v="1"/>
    <x v="1"/>
    <n v="3"/>
    <n v="1"/>
    <n v="1"/>
    <d v="2019-08-18T05:09:04"/>
    <x v="79"/>
    <s v="YES"/>
    <s v="Month-to-Month"/>
    <x v="0"/>
    <x v="2"/>
  </r>
  <r>
    <s v="6233-HXJMX"/>
    <s v="Female"/>
    <n v="0"/>
    <s v="No"/>
    <s v="No"/>
    <n v="2"/>
    <n v="2"/>
    <n v="0"/>
    <s v="Credit card (automatic)"/>
    <x v="197"/>
    <n v="4192.1499999999996"/>
    <s v="No"/>
    <x v="4030"/>
    <n v="46.944568868980959"/>
    <n v="0"/>
    <s v="True"/>
    <s v="False"/>
    <x v="0"/>
    <x v="0"/>
    <x v="0"/>
    <n v="0"/>
    <n v="0"/>
    <n v="0"/>
    <d v="2019-07-06T01:19:49"/>
    <x v="200"/>
    <s v="YES"/>
    <s v="Month-to-Month"/>
    <x v="1"/>
    <x v="1"/>
  </r>
  <r>
    <s v="6234-PFPXL"/>
    <s v="Male"/>
    <n v="0"/>
    <s v="Yes"/>
    <s v="No"/>
    <n v="2"/>
    <n v="2"/>
    <n v="0"/>
    <s v="Credit card (automatic)"/>
    <x v="731"/>
    <n v="2234.9499999999998"/>
    <s v="No"/>
    <x v="4031"/>
    <n v="23.305005213764336"/>
    <n v="0"/>
    <s v="False"/>
    <s v="False"/>
    <x v="0"/>
    <x v="0"/>
    <x v="0"/>
    <n v="1"/>
    <n v="1"/>
    <n v="0"/>
    <d v="2019-07-29T16:40:48"/>
    <x v="785"/>
    <s v="YES"/>
    <s v="Month-to-Month"/>
    <x v="1"/>
    <x v="1"/>
  </r>
  <r>
    <s v="6234-RAAPL"/>
    <s v="Female"/>
    <n v="0"/>
    <s v="Yes"/>
    <s v="Yes"/>
    <n v="2"/>
    <n v="2"/>
    <n v="2"/>
    <s v="Bank transfer (automatic)"/>
    <x v="203"/>
    <n v="7251.7"/>
    <s v="No"/>
    <x v="4032"/>
    <n v="72.589589589589579"/>
    <n v="0"/>
    <s v="True"/>
    <s v="False"/>
    <x v="0"/>
    <x v="0"/>
    <x v="0"/>
    <n v="3"/>
    <n v="1"/>
    <n v="1"/>
    <d v="2019-06-10T09:50:59"/>
    <x v="206"/>
    <s v="YES"/>
    <s v="2 Year"/>
    <x v="1"/>
    <x v="1"/>
  </r>
  <r>
    <s v="6235-VDHOM"/>
    <s v="Female"/>
    <n v="1"/>
    <s v="No"/>
    <s v="No"/>
    <n v="0"/>
    <n v="1"/>
    <n v="0"/>
    <s v="Electronic check"/>
    <x v="1386"/>
    <n v="131.05000000000001"/>
    <s v="Yes"/>
    <x v="4033"/>
    <n v="4.6063268892794378"/>
    <n v="1"/>
    <s v="True"/>
    <s v="True"/>
    <x v="1"/>
    <x v="0"/>
    <x v="1"/>
    <n v="0"/>
    <n v="0"/>
    <n v="0"/>
    <d v="2019-08-17T09:26:53"/>
    <x v="1670"/>
    <s v="YES"/>
    <s v="Month-to-Month"/>
    <x v="2"/>
    <x v="0"/>
  </r>
  <r>
    <s v="6240-EURKS"/>
    <s v="Female"/>
    <n v="0"/>
    <s v="No"/>
    <s v="Yes"/>
    <n v="0"/>
    <n v="1"/>
    <n v="0"/>
    <s v="Electronic check"/>
    <x v="1139"/>
    <n v="553"/>
    <s v="Yes"/>
    <x v="4034"/>
    <n v="15.8"/>
    <n v="0"/>
    <s v="True"/>
    <s v="True"/>
    <x v="1"/>
    <x v="0"/>
    <x v="1"/>
    <n v="2"/>
    <n v="0"/>
    <n v="1"/>
    <d v="2019-08-06T04:48:00"/>
    <x v="1287"/>
    <s v="YES"/>
    <s v="Month-to-Month"/>
    <x v="2"/>
    <x v="0"/>
  </r>
  <r>
    <s v="6242-FEGFD"/>
    <s v="Male"/>
    <n v="0"/>
    <s v="Yes"/>
    <s v="No"/>
    <n v="2"/>
    <n v="2"/>
    <n v="2"/>
    <s v="Mailed check"/>
    <x v="798"/>
    <n v="6424.25"/>
    <s v="No"/>
    <x v="4035"/>
    <n v="66.503623188405797"/>
    <n v="0"/>
    <s v="False"/>
    <s v="False"/>
    <x v="0"/>
    <x v="0"/>
    <x v="0"/>
    <n v="1"/>
    <n v="1"/>
    <n v="0"/>
    <d v="2019-06-16T11:54:47"/>
    <x v="1671"/>
    <s v="YES"/>
    <s v="2 Year"/>
    <x v="1"/>
    <x v="1"/>
  </r>
  <r>
    <s v="6242-MBHPK"/>
    <s v="Female"/>
    <n v="1"/>
    <s v="Yes"/>
    <s v="No"/>
    <n v="1"/>
    <n v="2"/>
    <n v="0"/>
    <s v="Electronic check"/>
    <x v="761"/>
    <n v="2326.0500000000002"/>
    <s v="No"/>
    <x v="4036"/>
    <n v="24.458990536277607"/>
    <n v="1"/>
    <s v="True"/>
    <s v="False"/>
    <x v="0"/>
    <x v="0"/>
    <x v="0"/>
    <n v="1"/>
    <n v="1"/>
    <n v="0"/>
    <d v="2019-07-28T12:59:03"/>
    <x v="823"/>
    <s v="YES"/>
    <s v="Month-to-Month"/>
    <x v="0"/>
    <x v="1"/>
  </r>
  <r>
    <s v="6242-SGYTS"/>
    <s v="Male"/>
    <n v="0"/>
    <s v="Yes"/>
    <s v="Yes"/>
    <n v="2"/>
    <n v="2"/>
    <n v="1"/>
    <s v="Credit card (automatic)"/>
    <x v="1074"/>
    <n v="5791.85"/>
    <s v="No"/>
    <x v="4037"/>
    <n v="60.998946814112692"/>
    <n v="0"/>
    <s v="False"/>
    <s v="False"/>
    <x v="0"/>
    <x v="0"/>
    <x v="0"/>
    <n v="3"/>
    <n v="1"/>
    <n v="1"/>
    <d v="2019-06-22T00:01:31"/>
    <x v="1207"/>
    <s v="YES"/>
    <s v="1 Year"/>
    <x v="1"/>
    <x v="1"/>
  </r>
  <r>
    <s v="6243-OZGFH"/>
    <s v="Female"/>
    <n v="0"/>
    <s v="No"/>
    <s v="No"/>
    <n v="0"/>
    <n v="1"/>
    <n v="0"/>
    <s v="Electronic check"/>
    <x v="431"/>
    <n v="996.85"/>
    <s v="No"/>
    <x v="4038"/>
    <n v="22.176863181312569"/>
    <n v="0"/>
    <s v="True"/>
    <s v="False"/>
    <x v="1"/>
    <x v="0"/>
    <x v="1"/>
    <n v="0"/>
    <n v="0"/>
    <n v="0"/>
    <d v="2019-07-30T19:45:19"/>
    <x v="450"/>
    <s v="YES"/>
    <s v="Month-to-Month"/>
    <x v="2"/>
    <x v="0"/>
  </r>
  <r>
    <s v="6244-BESBM"/>
    <s v="Male"/>
    <n v="0"/>
    <s v="Yes"/>
    <s v="Yes"/>
    <n v="1"/>
    <n v="2"/>
    <n v="2"/>
    <s v="Credit card (automatic)"/>
    <x v="953"/>
    <n v="6671.7"/>
    <s v="No"/>
    <x v="4039"/>
    <n v="70.080882352941174"/>
    <n v="0"/>
    <s v="False"/>
    <s v="False"/>
    <x v="0"/>
    <x v="0"/>
    <x v="0"/>
    <n v="3"/>
    <n v="1"/>
    <n v="1"/>
    <d v="2019-06-12T22:03:32"/>
    <x v="1049"/>
    <s v="YES"/>
    <s v="2 Year"/>
    <x v="0"/>
    <x v="1"/>
  </r>
  <r>
    <s v="6248-BSHKG"/>
    <s v="Male"/>
    <n v="0"/>
    <s v="Yes"/>
    <s v="Yes"/>
    <n v="1"/>
    <n v="0"/>
    <n v="1"/>
    <s v="Mailed check"/>
    <x v="27"/>
    <n v="1226.45"/>
    <s v="No"/>
    <x v="4040"/>
    <n v="60.120098039215691"/>
    <n v="0"/>
    <s v="False"/>
    <s v="False"/>
    <x v="0"/>
    <x v="1"/>
    <x v="1"/>
    <n v="3"/>
    <n v="1"/>
    <n v="1"/>
    <d v="2019-06-22T21:07:04"/>
    <x v="27"/>
    <s v="YES"/>
    <s v="1 Year"/>
    <x v="0"/>
    <x v="2"/>
  </r>
  <r>
    <s v="6248-TKCQV"/>
    <s v="Female"/>
    <n v="0"/>
    <s v="Yes"/>
    <s v="Yes"/>
    <n v="2"/>
    <n v="1"/>
    <n v="2"/>
    <s v="Bank transfer (automatic)"/>
    <x v="257"/>
    <n v="5460.2"/>
    <s v="No"/>
    <x v="4041"/>
    <n v="67.74441687344914"/>
    <n v="0"/>
    <s v="True"/>
    <s v="False"/>
    <x v="0"/>
    <x v="0"/>
    <x v="0"/>
    <n v="3"/>
    <n v="1"/>
    <n v="1"/>
    <d v="2019-06-15T06:08:02"/>
    <x v="1081"/>
    <s v="YES"/>
    <s v="2 Year"/>
    <x v="1"/>
    <x v="0"/>
  </r>
  <r>
    <s v="6250-CGGUN"/>
    <s v="Male"/>
    <n v="0"/>
    <s v="No"/>
    <s v="No"/>
    <n v="1"/>
    <n v="2"/>
    <n v="1"/>
    <s v="Electronic check"/>
    <x v="1029"/>
    <n v="4484.05"/>
    <s v="No"/>
    <x v="4042"/>
    <n v="53.128554502369667"/>
    <n v="0"/>
    <s v="False"/>
    <s v="False"/>
    <x v="0"/>
    <x v="0"/>
    <x v="0"/>
    <n v="0"/>
    <n v="0"/>
    <n v="0"/>
    <d v="2019-06-29T20:54:53"/>
    <x v="1150"/>
    <s v="YES"/>
    <s v="1 Year"/>
    <x v="0"/>
    <x v="1"/>
  </r>
  <r>
    <s v="6252-DFGTK"/>
    <s v="Female"/>
    <n v="0"/>
    <s v="Yes"/>
    <s v="No"/>
    <n v="2"/>
    <n v="1"/>
    <n v="1"/>
    <s v="Credit card (automatic)"/>
    <x v="1387"/>
    <n v="2479.25"/>
    <s v="No"/>
    <x v="4043"/>
    <n v="36.406020558002943"/>
    <n v="0"/>
    <s v="True"/>
    <s v="False"/>
    <x v="0"/>
    <x v="0"/>
    <x v="0"/>
    <n v="1"/>
    <n v="1"/>
    <n v="0"/>
    <d v="2019-07-16T14:15:20"/>
    <x v="1672"/>
    <s v="YES"/>
    <s v="1 Year"/>
    <x v="1"/>
    <x v="0"/>
  </r>
  <r>
    <s v="6253-GNHWH"/>
    <s v="Female"/>
    <n v="0"/>
    <s v="Yes"/>
    <s v="Yes"/>
    <n v="2"/>
    <n v="1"/>
    <n v="2"/>
    <s v="Mailed check"/>
    <x v="287"/>
    <n v="5224.95"/>
    <s v="No"/>
    <x v="4044"/>
    <n v="73.487341772151908"/>
    <n v="0"/>
    <s v="True"/>
    <s v="False"/>
    <x v="0"/>
    <x v="0"/>
    <x v="0"/>
    <n v="3"/>
    <n v="1"/>
    <n v="1"/>
    <d v="2019-06-09T12:18:14"/>
    <x v="297"/>
    <s v="YES"/>
    <s v="2 Year"/>
    <x v="1"/>
    <x v="0"/>
  </r>
  <r>
    <s v="6253-WRFHY"/>
    <s v="Male"/>
    <n v="0"/>
    <s v="Yes"/>
    <s v="Yes"/>
    <n v="1"/>
    <n v="1"/>
    <n v="1"/>
    <s v="Electronic check"/>
    <x v="1081"/>
    <n v="877.35"/>
    <s v="No"/>
    <x v="4045"/>
    <n v="13.54980694980695"/>
    <n v="0"/>
    <s v="False"/>
    <s v="False"/>
    <x v="0"/>
    <x v="0"/>
    <x v="0"/>
    <n v="3"/>
    <n v="1"/>
    <n v="1"/>
    <d v="2019-08-08T10:48:17"/>
    <x v="1215"/>
    <s v="YES"/>
    <s v="1 Year"/>
    <x v="0"/>
    <x v="0"/>
  </r>
  <r>
    <s v="6257-DTAYD"/>
    <s v="Male"/>
    <n v="0"/>
    <s v="Yes"/>
    <s v="No"/>
    <n v="2"/>
    <n v="2"/>
    <n v="2"/>
    <s v="Credit card (automatic)"/>
    <x v="468"/>
    <n v="7365.3"/>
    <s v="No"/>
    <x v="4046"/>
    <n v="70.71819491118579"/>
    <n v="0"/>
    <s v="False"/>
    <s v="False"/>
    <x v="0"/>
    <x v="0"/>
    <x v="0"/>
    <n v="1"/>
    <n v="1"/>
    <n v="0"/>
    <d v="2019-06-12T06:45:48"/>
    <x v="490"/>
    <s v="YES"/>
    <s v="2 Year"/>
    <x v="1"/>
    <x v="1"/>
  </r>
  <r>
    <s v="6257-RJOHI"/>
    <s v="Male"/>
    <n v="0"/>
    <s v="No"/>
    <s v="No"/>
    <n v="1"/>
    <n v="1"/>
    <n v="0"/>
    <s v="Mailed check"/>
    <x v="838"/>
    <n v="202.3"/>
    <s v="No"/>
    <x v="4047"/>
    <n v="3.9822834645669296"/>
    <n v="0"/>
    <s v="False"/>
    <s v="False"/>
    <x v="0"/>
    <x v="0"/>
    <x v="0"/>
    <n v="0"/>
    <n v="0"/>
    <n v="0"/>
    <d v="2019-08-18T00:25:31"/>
    <x v="910"/>
    <s v="YES"/>
    <s v="Month-to-Month"/>
    <x v="0"/>
    <x v="0"/>
  </r>
  <r>
    <s v="6258-NGCNG"/>
    <s v="Male"/>
    <n v="0"/>
    <s v="No"/>
    <s v="No"/>
    <n v="2"/>
    <n v="0"/>
    <n v="0"/>
    <s v="Mailed check"/>
    <x v="1388"/>
    <n v="173"/>
    <s v="No"/>
    <x v="4048"/>
    <n v="7.3617021276595747"/>
    <n v="0"/>
    <s v="False"/>
    <s v="False"/>
    <x v="0"/>
    <x v="1"/>
    <x v="1"/>
    <n v="0"/>
    <n v="0"/>
    <n v="0"/>
    <d v="2019-08-14T15:19:09"/>
    <x v="1673"/>
    <s v="YES"/>
    <s v="Month-to-Month"/>
    <x v="1"/>
    <x v="2"/>
  </r>
  <r>
    <s v="6258-PVZWJ"/>
    <s v="Male"/>
    <n v="0"/>
    <s v="Yes"/>
    <s v="No"/>
    <n v="2"/>
    <n v="1"/>
    <n v="2"/>
    <s v="Credit card (automatic)"/>
    <x v="64"/>
    <n v="6302.85"/>
    <s v="No"/>
    <x v="4049"/>
    <n v="69.414647577092524"/>
    <n v="0"/>
    <s v="False"/>
    <s v="False"/>
    <x v="0"/>
    <x v="0"/>
    <x v="0"/>
    <n v="1"/>
    <n v="1"/>
    <n v="0"/>
    <d v="2019-06-13T14:02:54"/>
    <x v="1391"/>
    <s v="YES"/>
    <s v="2 Year"/>
    <x v="1"/>
    <x v="0"/>
  </r>
  <r>
    <s v="6259-WJQLC"/>
    <s v="Male"/>
    <n v="1"/>
    <s v="No"/>
    <s v="No"/>
    <n v="2"/>
    <n v="2"/>
    <n v="0"/>
    <s v="Credit card (automatic)"/>
    <x v="1243"/>
    <n v="2619.25"/>
    <s v="No"/>
    <x v="4050"/>
    <n v="32.296547472256478"/>
    <n v="1"/>
    <s v="False"/>
    <s v="False"/>
    <x v="0"/>
    <x v="0"/>
    <x v="0"/>
    <n v="0"/>
    <n v="0"/>
    <n v="0"/>
    <d v="2019-07-20T16:52:58"/>
    <x v="1431"/>
    <s v="YES"/>
    <s v="Month-to-Month"/>
    <x v="1"/>
    <x v="1"/>
  </r>
  <r>
    <s v="6260-ONULR"/>
    <s v="Male"/>
    <n v="0"/>
    <s v="No"/>
    <s v="No"/>
    <n v="1"/>
    <n v="1"/>
    <n v="0"/>
    <s v="Mailed check"/>
    <x v="288"/>
    <n v="62.8"/>
    <s v="No"/>
    <x v="17"/>
    <n v="1"/>
    <n v="0"/>
    <s v="False"/>
    <s v="False"/>
    <x v="0"/>
    <x v="0"/>
    <x v="0"/>
    <n v="0"/>
    <n v="0"/>
    <n v="0"/>
    <d v="2019-08-21T00:00:00"/>
    <x v="1551"/>
    <s v="YES"/>
    <s v="Month-to-Month"/>
    <x v="0"/>
    <x v="0"/>
  </r>
  <r>
    <s v="6260-XLACS"/>
    <s v="Male"/>
    <n v="0"/>
    <s v="No"/>
    <s v="No"/>
    <n v="1"/>
    <n v="0"/>
    <n v="1"/>
    <s v="Mailed check"/>
    <x v="29"/>
    <n v="117.8"/>
    <s v="No"/>
    <x v="4051"/>
    <n v="5.9796954314720816"/>
    <n v="0"/>
    <s v="False"/>
    <s v="False"/>
    <x v="0"/>
    <x v="1"/>
    <x v="1"/>
    <n v="0"/>
    <n v="0"/>
    <n v="0"/>
    <d v="2019-08-16T00:29:14"/>
    <x v="29"/>
    <s v="YES"/>
    <s v="1 Year"/>
    <x v="0"/>
    <x v="2"/>
  </r>
  <r>
    <s v="6261-LHRTG"/>
    <s v="Female"/>
    <n v="0"/>
    <s v="No"/>
    <s v="No"/>
    <n v="1"/>
    <n v="1"/>
    <n v="0"/>
    <s v="Credit card (automatic)"/>
    <x v="159"/>
    <n v="1406.9"/>
    <s v="No"/>
    <x v="4052"/>
    <n v="25.69680365296804"/>
    <n v="0"/>
    <s v="True"/>
    <s v="False"/>
    <x v="0"/>
    <x v="0"/>
    <x v="0"/>
    <n v="0"/>
    <n v="0"/>
    <n v="0"/>
    <d v="2019-07-27T07:16:36"/>
    <x v="161"/>
    <s v="YES"/>
    <s v="Month-to-Month"/>
    <x v="0"/>
    <x v="0"/>
  </r>
  <r>
    <s v="6261-RCVNS"/>
    <s v="Female"/>
    <n v="0"/>
    <s v="No"/>
    <s v="No"/>
    <n v="1"/>
    <n v="1"/>
    <n v="1"/>
    <s v="Credit card (automatic)"/>
    <x v="2"/>
    <n v="3160.55"/>
    <s v="Yes"/>
    <x v="4053"/>
    <n v="42.767929634641405"/>
    <n v="0"/>
    <s v="True"/>
    <s v="True"/>
    <x v="0"/>
    <x v="0"/>
    <x v="0"/>
    <n v="0"/>
    <n v="0"/>
    <n v="0"/>
    <d v="2019-07-10T05:34:11"/>
    <x v="2"/>
    <s v="YES"/>
    <s v="1 Year"/>
    <x v="0"/>
    <x v="0"/>
  </r>
  <r>
    <s v="6265-FRMTQ"/>
    <s v="Male"/>
    <n v="0"/>
    <s v="No"/>
    <s v="No"/>
    <n v="1"/>
    <n v="0"/>
    <n v="2"/>
    <s v="Bank transfer (automatic)"/>
    <x v="27"/>
    <n v="609.1"/>
    <s v="No"/>
    <x v="4054"/>
    <n v="29.857843137254907"/>
    <n v="0"/>
    <s v="False"/>
    <s v="False"/>
    <x v="0"/>
    <x v="1"/>
    <x v="1"/>
    <n v="0"/>
    <n v="0"/>
    <n v="0"/>
    <d v="2019-07-23T03:24:42"/>
    <x v="27"/>
    <s v="YES"/>
    <s v="2 Year"/>
    <x v="0"/>
    <x v="2"/>
  </r>
  <r>
    <s v="6265-SXWBU"/>
    <s v="Male"/>
    <n v="0"/>
    <s v="Yes"/>
    <s v="Yes"/>
    <n v="2"/>
    <n v="2"/>
    <n v="1"/>
    <s v="Credit card (automatic)"/>
    <x v="15"/>
    <n v="6511.25"/>
    <s v="No"/>
    <x v="4055"/>
    <n v="68.002610966057446"/>
    <n v="0"/>
    <s v="False"/>
    <s v="False"/>
    <x v="0"/>
    <x v="0"/>
    <x v="0"/>
    <n v="3"/>
    <n v="1"/>
    <n v="1"/>
    <d v="2019-06-14T23:56:14"/>
    <x v="239"/>
    <s v="YES"/>
    <s v="1 Year"/>
    <x v="1"/>
    <x v="1"/>
  </r>
  <r>
    <s v="6266-QHOJZ"/>
    <s v="Female"/>
    <n v="0"/>
    <s v="No"/>
    <s v="No"/>
    <n v="2"/>
    <n v="2"/>
    <n v="1"/>
    <s v="Electronic check"/>
    <x v="541"/>
    <n v="5844.65"/>
    <s v="No"/>
    <x v="4056"/>
    <n v="65.048970506399556"/>
    <n v="0"/>
    <s v="True"/>
    <s v="False"/>
    <x v="0"/>
    <x v="0"/>
    <x v="0"/>
    <n v="0"/>
    <n v="0"/>
    <n v="0"/>
    <d v="2019-06-17T22:49:29"/>
    <x v="565"/>
    <s v="YES"/>
    <s v="1 Year"/>
    <x v="1"/>
    <x v="1"/>
  </r>
  <r>
    <s v="6267-DCFFZ"/>
    <s v="Female"/>
    <n v="1"/>
    <s v="Yes"/>
    <s v="No"/>
    <n v="2"/>
    <n v="2"/>
    <n v="0"/>
    <s v="Electronic check"/>
    <x v="345"/>
    <n v="2627.2"/>
    <s v="No"/>
    <x v="4057"/>
    <n v="29.174902831760132"/>
    <n v="1"/>
    <s v="True"/>
    <s v="False"/>
    <x v="0"/>
    <x v="0"/>
    <x v="0"/>
    <n v="1"/>
    <n v="1"/>
    <n v="0"/>
    <d v="2019-07-23T19:48:08"/>
    <x v="359"/>
    <s v="YES"/>
    <s v="Month-to-Month"/>
    <x v="1"/>
    <x v="1"/>
  </r>
  <r>
    <s v="6270-OMFIW"/>
    <s v="Male"/>
    <n v="0"/>
    <s v="Yes"/>
    <s v="No"/>
    <n v="1"/>
    <n v="2"/>
    <n v="1"/>
    <s v="Electronic check"/>
    <x v="857"/>
    <n v="5610.25"/>
    <s v="Yes"/>
    <x v="4058"/>
    <n v="59.430614406779661"/>
    <n v="0"/>
    <s v="False"/>
    <s v="True"/>
    <x v="0"/>
    <x v="0"/>
    <x v="0"/>
    <n v="1"/>
    <n v="1"/>
    <n v="0"/>
    <d v="2019-06-23T13:39:55"/>
    <x v="931"/>
    <s v="YES"/>
    <s v="1 Year"/>
    <x v="0"/>
    <x v="1"/>
  </r>
  <r>
    <s v="6275-YDUVO"/>
    <s v="Female"/>
    <n v="0"/>
    <s v="No"/>
    <s v="No"/>
    <n v="1"/>
    <n v="2"/>
    <n v="0"/>
    <s v="Mailed check"/>
    <x v="161"/>
    <n v="178.7"/>
    <s v="Yes"/>
    <x v="4059"/>
    <n v="2.0730858468677491"/>
    <n v="0"/>
    <s v="True"/>
    <s v="True"/>
    <x v="0"/>
    <x v="0"/>
    <x v="0"/>
    <n v="0"/>
    <n v="0"/>
    <n v="0"/>
    <d v="2019-08-19T22:14:45"/>
    <x v="163"/>
    <s v="YES"/>
    <s v="Month-to-Month"/>
    <x v="0"/>
    <x v="1"/>
  </r>
  <r>
    <s v="6278-FEPBZ"/>
    <s v="Female"/>
    <n v="0"/>
    <s v="No"/>
    <s v="No"/>
    <n v="1"/>
    <n v="0"/>
    <n v="0"/>
    <s v="Mailed check"/>
    <x v="364"/>
    <n v="186.15"/>
    <s v="No"/>
    <x v="4060"/>
    <n v="9.1925925925925931"/>
    <n v="0"/>
    <s v="True"/>
    <s v="False"/>
    <x v="0"/>
    <x v="1"/>
    <x v="1"/>
    <n v="0"/>
    <n v="0"/>
    <n v="0"/>
    <d v="2019-08-12T19:22:40"/>
    <x v="379"/>
    <s v="YES"/>
    <s v="Month-to-Month"/>
    <x v="0"/>
    <x v="2"/>
  </r>
  <r>
    <s v="6281-FKEWS"/>
    <s v="Female"/>
    <n v="0"/>
    <s v="No"/>
    <s v="No"/>
    <n v="0"/>
    <n v="1"/>
    <n v="1"/>
    <s v="Electronic check"/>
    <x v="784"/>
    <n v="2265"/>
    <s v="No"/>
    <x v="4061"/>
    <n v="46.177370030581045"/>
    <n v="0"/>
    <s v="True"/>
    <s v="False"/>
    <x v="1"/>
    <x v="0"/>
    <x v="1"/>
    <n v="0"/>
    <n v="0"/>
    <n v="0"/>
    <d v="2019-07-06T19:44:35"/>
    <x v="848"/>
    <s v="YES"/>
    <s v="1 Year"/>
    <x v="2"/>
    <x v="0"/>
  </r>
  <r>
    <s v="6283-GITPX"/>
    <s v="Male"/>
    <n v="0"/>
    <s v="No"/>
    <s v="Yes"/>
    <n v="1"/>
    <n v="1"/>
    <n v="2"/>
    <s v="Credit card (automatic)"/>
    <x v="1071"/>
    <n v="5522.7"/>
    <s v="No"/>
    <x v="4062"/>
    <n v="71.816644993498045"/>
    <n v="0"/>
    <s v="False"/>
    <s v="False"/>
    <x v="0"/>
    <x v="0"/>
    <x v="0"/>
    <n v="2"/>
    <n v="0"/>
    <n v="1"/>
    <d v="2019-06-11T04:24:02"/>
    <x v="1204"/>
    <s v="YES"/>
    <s v="2 Year"/>
    <x v="0"/>
    <x v="0"/>
  </r>
  <r>
    <s v="6284-AHOOQ"/>
    <s v="Male"/>
    <n v="1"/>
    <s v="No"/>
    <s v="No"/>
    <n v="2"/>
    <n v="2"/>
    <n v="0"/>
    <s v="Bank transfer (automatic)"/>
    <x v="1389"/>
    <n v="1910.6"/>
    <s v="Yes"/>
    <x v="4063"/>
    <n v="21.111602209944749"/>
    <n v="1"/>
    <s v="False"/>
    <s v="True"/>
    <x v="0"/>
    <x v="0"/>
    <x v="0"/>
    <n v="0"/>
    <n v="0"/>
    <n v="0"/>
    <d v="2019-07-31T21:19:18"/>
    <x v="1674"/>
    <s v="YES"/>
    <s v="Month-to-Month"/>
    <x v="1"/>
    <x v="1"/>
  </r>
  <r>
    <s v="6284-KMNUF"/>
    <s v="Female"/>
    <n v="0"/>
    <s v="Yes"/>
    <s v="No"/>
    <n v="2"/>
    <n v="2"/>
    <n v="1"/>
    <s v="Electronic check"/>
    <x v="3"/>
    <n v="5270.6"/>
    <s v="No"/>
    <x v="4064"/>
    <n v="53.78163265306123"/>
    <n v="0"/>
    <s v="True"/>
    <s v="False"/>
    <x v="0"/>
    <x v="0"/>
    <x v="0"/>
    <n v="1"/>
    <n v="1"/>
    <n v="0"/>
    <d v="2019-06-29T05:14:27"/>
    <x v="3"/>
    <s v="YES"/>
    <s v="1 Year"/>
    <x v="1"/>
    <x v="1"/>
  </r>
  <r>
    <s v="6285-FTQBF"/>
    <s v="Male"/>
    <n v="0"/>
    <s v="Yes"/>
    <s v="Yes"/>
    <n v="2"/>
    <n v="0"/>
    <n v="2"/>
    <s v="Credit card (automatic)"/>
    <x v="1015"/>
    <n v="1867.7"/>
    <s v="No"/>
    <x v="4065"/>
    <n v="73.099804305283755"/>
    <n v="0"/>
    <s v="False"/>
    <s v="False"/>
    <x v="0"/>
    <x v="1"/>
    <x v="1"/>
    <n v="3"/>
    <n v="1"/>
    <n v="1"/>
    <d v="2019-06-09T21:36:17"/>
    <x v="1127"/>
    <s v="YES"/>
    <s v="2 Year"/>
    <x v="1"/>
    <x v="2"/>
  </r>
  <r>
    <s v="6286-SUUWT"/>
    <s v="Male"/>
    <n v="0"/>
    <s v="No"/>
    <s v="No"/>
    <n v="1"/>
    <n v="0"/>
    <n v="0"/>
    <s v="Mailed check"/>
    <x v="68"/>
    <n v="19.95"/>
    <s v="No"/>
    <x v="17"/>
    <n v="1"/>
    <n v="0"/>
    <s v="False"/>
    <s v="False"/>
    <x v="0"/>
    <x v="1"/>
    <x v="1"/>
    <n v="0"/>
    <n v="0"/>
    <n v="0"/>
    <d v="2019-08-21T00:00:00"/>
    <x v="69"/>
    <s v="YES"/>
    <s v="Month-to-Month"/>
    <x v="0"/>
    <x v="2"/>
  </r>
  <r>
    <s v="6286-ZHAOK"/>
    <s v="Female"/>
    <n v="0"/>
    <s v="Yes"/>
    <s v="Yes"/>
    <n v="2"/>
    <n v="0"/>
    <n v="0"/>
    <s v="Bank transfer (automatic)"/>
    <x v="1015"/>
    <n v="507.4"/>
    <s v="No"/>
    <x v="4066"/>
    <n v="19.859099804305281"/>
    <n v="0"/>
    <s v="True"/>
    <s v="False"/>
    <x v="0"/>
    <x v="1"/>
    <x v="1"/>
    <n v="3"/>
    <n v="1"/>
    <n v="1"/>
    <d v="2019-08-02T03:22:54"/>
    <x v="1675"/>
    <s v="YES"/>
    <s v="Month-to-Month"/>
    <x v="1"/>
    <x v="2"/>
  </r>
  <r>
    <s v="6288-CHQJB"/>
    <s v="Female"/>
    <n v="0"/>
    <s v="Yes"/>
    <s v="Yes"/>
    <n v="1"/>
    <n v="1"/>
    <n v="2"/>
    <s v="Bank transfer (automatic)"/>
    <x v="191"/>
    <n v="3871.85"/>
    <s v="No"/>
    <x v="4067"/>
    <n v="55.351679771265189"/>
    <n v="0"/>
    <s v="True"/>
    <s v="False"/>
    <x v="0"/>
    <x v="0"/>
    <x v="0"/>
    <n v="3"/>
    <n v="1"/>
    <n v="1"/>
    <d v="2019-06-27T15:33:35"/>
    <x v="194"/>
    <s v="YES"/>
    <s v="2 Year"/>
    <x v="0"/>
    <x v="0"/>
  </r>
  <r>
    <s v="6288-LBEAR"/>
    <s v="Female"/>
    <n v="0"/>
    <s v="No"/>
    <s v="No"/>
    <n v="1"/>
    <n v="2"/>
    <n v="0"/>
    <s v="Mailed check"/>
    <x v="1239"/>
    <n v="1783.75"/>
    <s v="No"/>
    <x v="4068"/>
    <n v="22.550568900126425"/>
    <n v="0"/>
    <s v="True"/>
    <s v="False"/>
    <x v="0"/>
    <x v="0"/>
    <x v="0"/>
    <n v="0"/>
    <n v="0"/>
    <n v="0"/>
    <d v="2019-07-30T10:47:11"/>
    <x v="1427"/>
    <s v="YES"/>
    <s v="Month-to-Month"/>
    <x v="0"/>
    <x v="1"/>
  </r>
  <r>
    <s v="6289-CPNLD"/>
    <s v="Male"/>
    <n v="0"/>
    <s v="Yes"/>
    <s v="Yes"/>
    <n v="1"/>
    <n v="1"/>
    <n v="1"/>
    <s v="Mailed check"/>
    <x v="2"/>
    <n v="2405.0500000000002"/>
    <s v="Yes"/>
    <x v="4069"/>
    <n v="32.544654939106898"/>
    <n v="0"/>
    <s v="False"/>
    <s v="True"/>
    <x v="0"/>
    <x v="0"/>
    <x v="0"/>
    <n v="3"/>
    <n v="1"/>
    <n v="1"/>
    <d v="2019-07-20T10:55:42"/>
    <x v="2"/>
    <s v="YES"/>
    <s v="1 Year"/>
    <x v="0"/>
    <x v="0"/>
  </r>
  <r>
    <s v="6292-TOSSS"/>
    <s v="Male"/>
    <n v="0"/>
    <s v="No"/>
    <s v="No"/>
    <n v="2"/>
    <n v="0"/>
    <n v="2"/>
    <s v="Bank transfer (automatic)"/>
    <x v="1005"/>
    <n v="1195.25"/>
    <s v="No"/>
    <x v="4070"/>
    <n v="48.002008032128515"/>
    <n v="0"/>
    <s v="False"/>
    <s v="False"/>
    <x v="0"/>
    <x v="1"/>
    <x v="1"/>
    <n v="0"/>
    <n v="0"/>
    <n v="0"/>
    <d v="2019-07-04T23:57:07"/>
    <x v="1114"/>
    <s v="YES"/>
    <s v="2 Year"/>
    <x v="1"/>
    <x v="2"/>
  </r>
  <r>
    <s v="6295-OSINB"/>
    <s v="Male"/>
    <n v="0"/>
    <s v="Yes"/>
    <s v="No"/>
    <n v="2"/>
    <n v="2"/>
    <n v="2"/>
    <s v="Electronic check"/>
    <x v="132"/>
    <n v="7880.25"/>
    <s v="No"/>
    <x v="4071"/>
    <n v="71.867305061559506"/>
    <n v="0"/>
    <s v="False"/>
    <s v="False"/>
    <x v="0"/>
    <x v="0"/>
    <x v="0"/>
    <n v="1"/>
    <n v="1"/>
    <n v="0"/>
    <d v="2019-06-11T03:11:05"/>
    <x v="133"/>
    <s v="YES"/>
    <s v="2 Year"/>
    <x v="1"/>
    <x v="1"/>
  </r>
  <r>
    <s v="6296-DDOOR"/>
    <s v="Female"/>
    <n v="0"/>
    <s v="No"/>
    <s v="No"/>
    <n v="1"/>
    <n v="1"/>
    <n v="1"/>
    <s v="Electronic check"/>
    <x v="940"/>
    <n v="1045.25"/>
    <s v="No"/>
    <x v="4072"/>
    <n v="17.959621993127147"/>
    <n v="0"/>
    <s v="True"/>
    <s v="False"/>
    <x v="0"/>
    <x v="0"/>
    <x v="0"/>
    <n v="0"/>
    <n v="0"/>
    <n v="0"/>
    <d v="2019-08-04T00:58:09"/>
    <x v="1676"/>
    <s v="YES"/>
    <s v="1 Year"/>
    <x v="0"/>
    <x v="0"/>
  </r>
  <r>
    <s v="6297-NOOPG"/>
    <s v="Female"/>
    <n v="0"/>
    <s v="Yes"/>
    <s v="No"/>
    <n v="2"/>
    <n v="2"/>
    <n v="2"/>
    <s v="Electronic check"/>
    <x v="587"/>
    <n v="7752.05"/>
    <s v="No"/>
    <x v="4073"/>
    <n v="70.154298642533945"/>
    <n v="0"/>
    <s v="True"/>
    <s v="False"/>
    <x v="0"/>
    <x v="0"/>
    <x v="0"/>
    <n v="1"/>
    <n v="1"/>
    <n v="0"/>
    <d v="2019-06-12T20:17:49"/>
    <x v="1677"/>
    <s v="YES"/>
    <s v="2 Year"/>
    <x v="1"/>
    <x v="1"/>
  </r>
  <r>
    <s v="6298-QDFNH"/>
    <s v="Male"/>
    <n v="0"/>
    <s v="No"/>
    <s v="No"/>
    <n v="2"/>
    <n v="2"/>
    <n v="0"/>
    <s v="Electronic check"/>
    <x v="608"/>
    <n v="1730.35"/>
    <s v="Yes"/>
    <x v="4074"/>
    <n v="21.806553245116572"/>
    <n v="0"/>
    <s v="False"/>
    <s v="True"/>
    <x v="0"/>
    <x v="0"/>
    <x v="0"/>
    <n v="0"/>
    <n v="0"/>
    <n v="0"/>
    <d v="2019-07-31T04:38:34"/>
    <x v="637"/>
    <s v="YES"/>
    <s v="Month-to-Month"/>
    <x v="1"/>
    <x v="1"/>
  </r>
  <r>
    <s v="6300-BWMJX"/>
    <s v="Female"/>
    <n v="0"/>
    <s v="Yes"/>
    <s v="No"/>
    <n v="2"/>
    <n v="2"/>
    <n v="0"/>
    <s v="Electronic check"/>
    <x v="131"/>
    <n v="5386.5"/>
    <s v="No"/>
    <x v="4075"/>
    <n v="57.702196036422073"/>
    <n v="0"/>
    <s v="True"/>
    <s v="False"/>
    <x v="0"/>
    <x v="0"/>
    <x v="0"/>
    <n v="1"/>
    <n v="1"/>
    <n v="0"/>
    <d v="2019-06-25T07:08:50"/>
    <x v="132"/>
    <s v="YES"/>
    <s v="Month-to-Month"/>
    <x v="1"/>
    <x v="1"/>
  </r>
  <r>
    <s v="6302-JGYRJ"/>
    <s v="Male"/>
    <n v="0"/>
    <s v="No"/>
    <s v="Yes"/>
    <n v="2"/>
    <n v="1"/>
    <n v="1"/>
    <s v="Mailed check"/>
    <x v="1065"/>
    <n v="2587.6999999999998"/>
    <s v="Yes"/>
    <x v="4076"/>
    <n v="32.570169918187538"/>
    <n v="0"/>
    <s v="False"/>
    <s v="True"/>
    <x v="0"/>
    <x v="0"/>
    <x v="0"/>
    <n v="2"/>
    <n v="0"/>
    <n v="1"/>
    <d v="2019-07-20T10:18:57"/>
    <x v="1198"/>
    <s v="YES"/>
    <s v="1 Year"/>
    <x v="1"/>
    <x v="0"/>
  </r>
  <r>
    <s v="6303-KFWSL"/>
    <s v="Female"/>
    <n v="0"/>
    <s v="No"/>
    <s v="No"/>
    <n v="2"/>
    <n v="1"/>
    <n v="1"/>
    <s v="Electronic check"/>
    <x v="615"/>
    <n v="1620.2"/>
    <s v="No"/>
    <x v="4077"/>
    <n v="29.324886877828057"/>
    <n v="0"/>
    <s v="True"/>
    <s v="False"/>
    <x v="0"/>
    <x v="0"/>
    <x v="0"/>
    <n v="0"/>
    <n v="0"/>
    <n v="0"/>
    <d v="2019-07-23T16:12:10"/>
    <x v="645"/>
    <s v="YES"/>
    <s v="1 Year"/>
    <x v="1"/>
    <x v="0"/>
  </r>
  <r>
    <s v="6304-IJFSQ"/>
    <s v="Male"/>
    <n v="0"/>
    <s v="No"/>
    <s v="No"/>
    <n v="1"/>
    <n v="1"/>
    <n v="0"/>
    <s v="Mailed check"/>
    <x v="642"/>
    <n v="130.1"/>
    <s v="Yes"/>
    <x v="4078"/>
    <n v="2.6072144288577155"/>
    <n v="0"/>
    <s v="False"/>
    <s v="True"/>
    <x v="0"/>
    <x v="0"/>
    <x v="0"/>
    <n v="0"/>
    <n v="0"/>
    <n v="0"/>
    <d v="2019-08-19T09:25:37"/>
    <x v="678"/>
    <s v="YES"/>
    <s v="Month-to-Month"/>
    <x v="0"/>
    <x v="0"/>
  </r>
  <r>
    <s v="6305-YLBMM"/>
    <s v="Male"/>
    <n v="0"/>
    <s v="No"/>
    <s v="No"/>
    <n v="1"/>
    <n v="2"/>
    <n v="1"/>
    <s v="Bank transfer (automatic)"/>
    <x v="441"/>
    <n v="7262"/>
    <s v="Yes"/>
    <x v="4079"/>
    <n v="69.79336857280154"/>
    <n v="0"/>
    <s v="False"/>
    <s v="True"/>
    <x v="0"/>
    <x v="0"/>
    <x v="0"/>
    <n v="0"/>
    <n v="0"/>
    <n v="0"/>
    <d v="2019-06-13T04:57:33"/>
    <x v="460"/>
    <s v="YES"/>
    <s v="1 Year"/>
    <x v="0"/>
    <x v="1"/>
  </r>
  <r>
    <s v="6308-CQRBU"/>
    <s v="Female"/>
    <n v="0"/>
    <s v="Yes"/>
    <s v="No"/>
    <n v="2"/>
    <n v="2"/>
    <n v="2"/>
    <s v="Electronic check"/>
    <x v="1095"/>
    <n v="7707.7"/>
    <s v="No"/>
    <x v="4080"/>
    <n v="70.551029748283753"/>
    <n v="0"/>
    <s v="True"/>
    <s v="False"/>
    <x v="0"/>
    <x v="0"/>
    <x v="0"/>
    <n v="1"/>
    <n v="1"/>
    <n v="0"/>
    <d v="2019-06-12T10:46:31"/>
    <x v="1232"/>
    <s v="YES"/>
    <s v="2 Year"/>
    <x v="1"/>
    <x v="1"/>
  </r>
  <r>
    <s v="6311-UEUME"/>
    <s v="Female"/>
    <n v="0"/>
    <s v="No"/>
    <s v="No"/>
    <n v="1"/>
    <n v="2"/>
    <n v="0"/>
    <s v="Electronic check"/>
    <x v="1113"/>
    <n v="2384.15"/>
    <s v="Yes"/>
    <x v="4081"/>
    <n v="30.217363751584283"/>
    <n v="0"/>
    <s v="True"/>
    <s v="True"/>
    <x v="0"/>
    <x v="0"/>
    <x v="0"/>
    <n v="0"/>
    <n v="0"/>
    <n v="0"/>
    <d v="2019-07-22T18:47:00"/>
    <x v="1256"/>
    <s v="YES"/>
    <s v="Month-to-Month"/>
    <x v="0"/>
    <x v="1"/>
  </r>
  <r>
    <s v="6313-GIDIT"/>
    <s v="Male"/>
    <n v="1"/>
    <s v="No"/>
    <s v="No"/>
    <n v="0"/>
    <n v="1"/>
    <n v="0"/>
    <s v="Electronic check"/>
    <x v="891"/>
    <n v="2854.55"/>
    <s v="Yes"/>
    <x v="4082"/>
    <n v="52.425160697887968"/>
    <n v="1"/>
    <s v="False"/>
    <s v="True"/>
    <x v="1"/>
    <x v="0"/>
    <x v="1"/>
    <n v="0"/>
    <n v="0"/>
    <n v="0"/>
    <d v="2019-06-30T13:47:46"/>
    <x v="971"/>
    <s v="YES"/>
    <s v="Month-to-Month"/>
    <x v="2"/>
    <x v="0"/>
  </r>
  <r>
    <s v="6317-YPKDH"/>
    <s v="Female"/>
    <n v="0"/>
    <s v="No"/>
    <s v="No"/>
    <n v="0"/>
    <n v="1"/>
    <n v="0"/>
    <s v="Bank transfer (automatic)"/>
    <x v="1390"/>
    <n v="29.95"/>
    <s v="Yes"/>
    <x v="17"/>
    <n v="1"/>
    <n v="0"/>
    <s v="True"/>
    <s v="True"/>
    <x v="1"/>
    <x v="0"/>
    <x v="1"/>
    <n v="0"/>
    <n v="0"/>
    <n v="0"/>
    <d v="2019-08-21T00:00:00"/>
    <x v="1678"/>
    <s v="YES"/>
    <s v="Month-to-Month"/>
    <x v="2"/>
    <x v="0"/>
  </r>
  <r>
    <s v="6319-IEJWJ"/>
    <s v="Male"/>
    <n v="0"/>
    <s v="Yes"/>
    <s v="Yes"/>
    <n v="1"/>
    <n v="2"/>
    <n v="0"/>
    <s v="Electronic check"/>
    <x v="1391"/>
    <n v="1776.55"/>
    <s v="Yes"/>
    <x v="4083"/>
    <n v="19.695676274944567"/>
    <n v="0"/>
    <s v="False"/>
    <s v="True"/>
    <x v="0"/>
    <x v="0"/>
    <x v="0"/>
    <n v="3"/>
    <n v="1"/>
    <n v="1"/>
    <d v="2019-08-02T07:18:14"/>
    <x v="1679"/>
    <s v="YES"/>
    <s v="Month-to-Month"/>
    <x v="0"/>
    <x v="1"/>
  </r>
  <r>
    <s v="6319-QSUSR"/>
    <s v="Female"/>
    <n v="0"/>
    <s v="No"/>
    <s v="Yes"/>
    <n v="1"/>
    <n v="0"/>
    <n v="0"/>
    <s v="Credit card (automatic)"/>
    <x v="29"/>
    <n v="216.2"/>
    <s v="No"/>
    <x v="4084"/>
    <n v="10.974619289340101"/>
    <n v="0"/>
    <s v="True"/>
    <s v="False"/>
    <x v="0"/>
    <x v="1"/>
    <x v="1"/>
    <n v="2"/>
    <n v="0"/>
    <n v="1"/>
    <d v="2019-08-11T00:36:33"/>
    <x v="29"/>
    <s v="YES"/>
    <s v="Month-to-Month"/>
    <x v="0"/>
    <x v="2"/>
  </r>
  <r>
    <s v="6322-HRPFA"/>
    <s v="Male"/>
    <n v="0"/>
    <s v="Yes"/>
    <s v="Yes"/>
    <n v="1"/>
    <n v="1"/>
    <n v="0"/>
    <s v="Credit card (automatic)"/>
    <x v="1159"/>
    <n v="2970.3"/>
    <s v="No"/>
    <x v="4085"/>
    <n v="49.837248322147651"/>
    <n v="0"/>
    <s v="False"/>
    <s v="False"/>
    <x v="0"/>
    <x v="0"/>
    <x v="0"/>
    <n v="3"/>
    <n v="1"/>
    <n v="1"/>
    <d v="2019-07-03T03:54:22"/>
    <x v="1312"/>
    <s v="YES"/>
    <s v="Month-to-Month"/>
    <x v="0"/>
    <x v="0"/>
  </r>
  <r>
    <s v="6322-PJJDJ"/>
    <s v="Male"/>
    <n v="0"/>
    <s v="Yes"/>
    <s v="No"/>
    <n v="1"/>
    <n v="2"/>
    <n v="2"/>
    <s v="Electronic check"/>
    <x v="500"/>
    <n v="4690.6499999999996"/>
    <s v="No"/>
    <x v="4086"/>
    <n v="49.47943037974683"/>
    <n v="0"/>
    <s v="False"/>
    <s v="False"/>
    <x v="0"/>
    <x v="0"/>
    <x v="0"/>
    <n v="1"/>
    <n v="1"/>
    <n v="0"/>
    <d v="2019-07-03T12:29:37"/>
    <x v="522"/>
    <s v="YES"/>
    <s v="2 Year"/>
    <x v="0"/>
    <x v="1"/>
  </r>
  <r>
    <s v="6323-AYBRX"/>
    <s v="Male"/>
    <n v="0"/>
    <s v="No"/>
    <s v="No"/>
    <n v="1"/>
    <n v="0"/>
    <n v="2"/>
    <s v="Mailed check"/>
    <x v="208"/>
    <n v="1099.5999999999999"/>
    <s v="Yes"/>
    <x v="4087"/>
    <n v="56.82687338501291"/>
    <n v="0"/>
    <s v="False"/>
    <s v="True"/>
    <x v="0"/>
    <x v="1"/>
    <x v="1"/>
    <n v="0"/>
    <n v="0"/>
    <n v="0"/>
    <d v="2019-06-26T04:09:18"/>
    <x v="211"/>
    <s v="YES"/>
    <s v="2 Year"/>
    <x v="0"/>
    <x v="2"/>
  </r>
  <r>
    <s v="6326-MTTXK"/>
    <s v="Male"/>
    <n v="0"/>
    <s v="No"/>
    <s v="No"/>
    <n v="2"/>
    <n v="2"/>
    <n v="0"/>
    <s v="Electronic check"/>
    <x v="459"/>
    <n v="819.55"/>
    <s v="Yes"/>
    <x v="4088"/>
    <n v="8.1264253842340111"/>
    <n v="0"/>
    <s v="False"/>
    <s v="True"/>
    <x v="0"/>
    <x v="0"/>
    <x v="0"/>
    <n v="0"/>
    <n v="0"/>
    <n v="0"/>
    <d v="2019-08-13T20:57:57"/>
    <x v="480"/>
    <s v="YES"/>
    <s v="Month-to-Month"/>
    <x v="1"/>
    <x v="1"/>
  </r>
  <r>
    <s v="6328-ZPBGN"/>
    <s v="Female"/>
    <n v="1"/>
    <s v="No"/>
    <s v="No"/>
    <n v="2"/>
    <n v="2"/>
    <n v="0"/>
    <s v="Bank transfer (automatic)"/>
    <x v="1007"/>
    <n v="997.65"/>
    <s v="Yes"/>
    <x v="4089"/>
    <n v="10.485023646873357"/>
    <n v="1"/>
    <s v="True"/>
    <s v="True"/>
    <x v="0"/>
    <x v="0"/>
    <x v="0"/>
    <n v="0"/>
    <n v="0"/>
    <n v="0"/>
    <d v="2019-08-11T12:21:34"/>
    <x v="1116"/>
    <s v="YES"/>
    <s v="Month-to-Month"/>
    <x v="1"/>
    <x v="1"/>
  </r>
  <r>
    <s v="6330-JKLPC"/>
    <s v="Male"/>
    <n v="0"/>
    <s v="Yes"/>
    <s v="No"/>
    <n v="2"/>
    <n v="2"/>
    <n v="0"/>
    <s v="Bank transfer (automatic)"/>
    <x v="474"/>
    <n v="896.9"/>
    <s v="Yes"/>
    <x v="4090"/>
    <n v="11.141614906832299"/>
    <n v="0"/>
    <s v="False"/>
    <s v="True"/>
    <x v="0"/>
    <x v="0"/>
    <x v="0"/>
    <n v="1"/>
    <n v="1"/>
    <n v="0"/>
    <d v="2019-08-10T20:36:04"/>
    <x v="496"/>
    <s v="YES"/>
    <s v="Month-to-Month"/>
    <x v="1"/>
    <x v="1"/>
  </r>
  <r>
    <s v="6331-EWIEB"/>
    <s v="Male"/>
    <n v="0"/>
    <s v="No"/>
    <s v="No"/>
    <n v="2"/>
    <n v="2"/>
    <n v="0"/>
    <s v="Electronic check"/>
    <x v="105"/>
    <n v="1734.5"/>
    <s v="Yes"/>
    <x v="4091"/>
    <n v="20.346041055718477"/>
    <n v="0"/>
    <s v="False"/>
    <s v="True"/>
    <x v="0"/>
    <x v="0"/>
    <x v="0"/>
    <n v="0"/>
    <n v="0"/>
    <n v="0"/>
    <d v="2019-08-01T15:41:42"/>
    <x v="258"/>
    <s v="YES"/>
    <s v="Month-to-Month"/>
    <x v="1"/>
    <x v="1"/>
  </r>
  <r>
    <s v="6331-LWDTQ"/>
    <s v="Male"/>
    <n v="0"/>
    <s v="No"/>
    <s v="No"/>
    <n v="2"/>
    <n v="1"/>
    <n v="0"/>
    <s v="Credit card (automatic)"/>
    <x v="1392"/>
    <n v="794.25"/>
    <s v="Yes"/>
    <x v="4092"/>
    <n v="11.008316008316008"/>
    <n v="0"/>
    <s v="False"/>
    <s v="True"/>
    <x v="0"/>
    <x v="0"/>
    <x v="0"/>
    <n v="0"/>
    <n v="0"/>
    <n v="0"/>
    <d v="2019-08-10T23:48:01"/>
    <x v="1680"/>
    <s v="YES"/>
    <s v="Month-to-Month"/>
    <x v="1"/>
    <x v="0"/>
  </r>
  <r>
    <s v="6332-FBZRI"/>
    <s v="Male"/>
    <n v="0"/>
    <s v="Yes"/>
    <s v="Yes"/>
    <n v="2"/>
    <n v="1"/>
    <n v="1"/>
    <s v="Credit card (automatic)"/>
    <x v="638"/>
    <n v="4653.25"/>
    <s v="No"/>
    <x v="4093"/>
    <n v="67.098053352559489"/>
    <n v="0"/>
    <s v="False"/>
    <s v="False"/>
    <x v="0"/>
    <x v="0"/>
    <x v="0"/>
    <n v="3"/>
    <n v="1"/>
    <n v="1"/>
    <d v="2019-06-15T21:38:48"/>
    <x v="674"/>
    <s v="YES"/>
    <s v="1 Year"/>
    <x v="1"/>
    <x v="0"/>
  </r>
  <r>
    <s v="6333-YDVLT"/>
    <s v="Male"/>
    <n v="0"/>
    <s v="No"/>
    <s v="No"/>
    <n v="2"/>
    <n v="2"/>
    <n v="1"/>
    <s v="Credit card (automatic)"/>
    <x v="375"/>
    <n v="7138.65"/>
    <s v="No"/>
    <x v="4094"/>
    <n v="64.896818181818176"/>
    <n v="0"/>
    <s v="False"/>
    <s v="False"/>
    <x v="0"/>
    <x v="0"/>
    <x v="0"/>
    <n v="0"/>
    <n v="0"/>
    <n v="0"/>
    <d v="2019-06-18T02:28:35"/>
    <x v="391"/>
    <s v="YES"/>
    <s v="1 Year"/>
    <x v="1"/>
    <x v="1"/>
  </r>
  <r>
    <s v="6338-AVWCY"/>
    <s v="Male"/>
    <n v="0"/>
    <s v="No"/>
    <s v="No"/>
    <n v="0"/>
    <n v="1"/>
    <n v="0"/>
    <s v="Mailed check"/>
    <x v="1393"/>
    <n v="130.75"/>
    <s v="Yes"/>
    <x v="4095"/>
    <n v="3.25653798256538"/>
    <n v="0"/>
    <s v="False"/>
    <s v="True"/>
    <x v="1"/>
    <x v="0"/>
    <x v="1"/>
    <n v="0"/>
    <n v="0"/>
    <n v="0"/>
    <d v="2019-08-18T17:50:35"/>
    <x v="1681"/>
    <s v="YES"/>
    <s v="Month-to-Month"/>
    <x v="2"/>
    <x v="0"/>
  </r>
  <r>
    <s v="6339-DKLMK"/>
    <s v="Female"/>
    <n v="0"/>
    <s v="No"/>
    <s v="No"/>
    <n v="0"/>
    <n v="1"/>
    <n v="0"/>
    <s v="Electronic check"/>
    <x v="1394"/>
    <n v="389.95"/>
    <s v="No"/>
    <x v="4096"/>
    <n v="12.320695102685624"/>
    <n v="0"/>
    <s v="True"/>
    <s v="False"/>
    <x v="1"/>
    <x v="0"/>
    <x v="1"/>
    <n v="0"/>
    <n v="0"/>
    <n v="0"/>
    <d v="2019-08-09T16:18:12"/>
    <x v="1682"/>
    <s v="YES"/>
    <s v="Month-to-Month"/>
    <x v="2"/>
    <x v="0"/>
  </r>
  <r>
    <s v="6339-RZCBJ"/>
    <s v="Male"/>
    <n v="0"/>
    <s v="No"/>
    <s v="No"/>
    <n v="1"/>
    <n v="1"/>
    <n v="2"/>
    <s v="Credit card (automatic)"/>
    <x v="1113"/>
    <n v="3771.5"/>
    <s v="No"/>
    <x v="4097"/>
    <n v="47.801013941698351"/>
    <n v="0"/>
    <s v="False"/>
    <s v="False"/>
    <x v="0"/>
    <x v="0"/>
    <x v="0"/>
    <n v="0"/>
    <n v="0"/>
    <n v="0"/>
    <d v="2019-07-05T04:46:32"/>
    <x v="1256"/>
    <s v="YES"/>
    <s v="2 Year"/>
    <x v="0"/>
    <x v="0"/>
  </r>
  <r>
    <s v="6339-TBELP"/>
    <s v="Male"/>
    <n v="0"/>
    <s v="No"/>
    <s v="No"/>
    <n v="2"/>
    <n v="2"/>
    <n v="2"/>
    <s v="Credit card (automatic)"/>
    <x v="451"/>
    <n v="6172"/>
    <s v="No"/>
    <x v="4098"/>
    <n v="71.435185185185176"/>
    <n v="0"/>
    <s v="False"/>
    <s v="False"/>
    <x v="0"/>
    <x v="0"/>
    <x v="0"/>
    <n v="0"/>
    <n v="0"/>
    <n v="0"/>
    <d v="2019-06-11T13:33:20"/>
    <x v="470"/>
    <s v="YES"/>
    <s v="2 Year"/>
    <x v="1"/>
    <x v="1"/>
  </r>
  <r>
    <s v="6339-YPSAH"/>
    <s v="Male"/>
    <n v="0"/>
    <s v="No"/>
    <s v="No"/>
    <n v="1"/>
    <n v="2"/>
    <n v="0"/>
    <s v="Electronic check"/>
    <x v="1010"/>
    <n v="704.3"/>
    <s v="No"/>
    <x v="4099"/>
    <n v="9.5433604336043363"/>
    <n v="0"/>
    <s v="False"/>
    <s v="False"/>
    <x v="0"/>
    <x v="0"/>
    <x v="0"/>
    <n v="0"/>
    <n v="0"/>
    <n v="0"/>
    <d v="2019-08-12T10:57:34"/>
    <x v="1120"/>
    <s v="YES"/>
    <s v="Month-to-Month"/>
    <x v="0"/>
    <x v="1"/>
  </r>
  <r>
    <s v="6340-DACFT"/>
    <s v="Female"/>
    <n v="0"/>
    <s v="Yes"/>
    <s v="Yes"/>
    <n v="1"/>
    <n v="0"/>
    <n v="2"/>
    <s v="Credit card (automatic)"/>
    <x v="33"/>
    <n v="1070.25"/>
    <s v="No"/>
    <x v="4100"/>
    <n v="52.080291970802918"/>
    <n v="0"/>
    <s v="True"/>
    <s v="False"/>
    <x v="0"/>
    <x v="1"/>
    <x v="1"/>
    <n v="3"/>
    <n v="1"/>
    <n v="1"/>
    <d v="2019-06-30T22:04:23"/>
    <x v="33"/>
    <s v="YES"/>
    <s v="2 Year"/>
    <x v="0"/>
    <x v="2"/>
  </r>
  <r>
    <s v="6341-AEVKX"/>
    <s v="Female"/>
    <n v="0"/>
    <s v="Yes"/>
    <s v="No"/>
    <n v="1"/>
    <n v="2"/>
    <n v="1"/>
    <s v="Electronic check"/>
    <x v="454"/>
    <n v="6613.65"/>
    <s v="No"/>
    <x v="4101"/>
    <n v="63.409875359539789"/>
    <n v="0"/>
    <s v="True"/>
    <s v="False"/>
    <x v="0"/>
    <x v="0"/>
    <x v="0"/>
    <n v="1"/>
    <n v="1"/>
    <n v="0"/>
    <d v="2019-06-19T14:09:47"/>
    <x v="475"/>
    <s v="YES"/>
    <s v="1 Year"/>
    <x v="0"/>
    <x v="1"/>
  </r>
  <r>
    <s v="6341-JVQGF"/>
    <s v="Female"/>
    <n v="0"/>
    <s v="Yes"/>
    <s v="Yes"/>
    <n v="1"/>
    <n v="1"/>
    <n v="1"/>
    <s v="Mailed check"/>
    <x v="1203"/>
    <n v="2545.75"/>
    <s v="No"/>
    <x v="4102"/>
    <n v="31.370918052988291"/>
    <n v="0"/>
    <s v="True"/>
    <s v="False"/>
    <x v="0"/>
    <x v="0"/>
    <x v="0"/>
    <n v="3"/>
    <n v="1"/>
    <n v="1"/>
    <d v="2019-07-21T15:05:53"/>
    <x v="1377"/>
    <s v="YES"/>
    <s v="1 Year"/>
    <x v="0"/>
    <x v="0"/>
  </r>
  <r>
    <s v="6344-SFJVH"/>
    <s v="Female"/>
    <n v="0"/>
    <s v="No"/>
    <s v="No"/>
    <n v="0"/>
    <n v="1"/>
    <n v="0"/>
    <s v="Credit card (automatic)"/>
    <x v="1005"/>
    <n v="505.95"/>
    <s v="No"/>
    <x v="4103"/>
    <n v="20.319277108433734"/>
    <n v="0"/>
    <s v="True"/>
    <s v="False"/>
    <x v="1"/>
    <x v="0"/>
    <x v="1"/>
    <n v="0"/>
    <n v="0"/>
    <n v="0"/>
    <d v="2019-08-01T16:20:14"/>
    <x v="1114"/>
    <s v="YES"/>
    <s v="Month-to-Month"/>
    <x v="2"/>
    <x v="0"/>
  </r>
  <r>
    <s v="6345-FZOQH"/>
    <s v="Male"/>
    <n v="0"/>
    <s v="Yes"/>
    <s v="No"/>
    <n v="1"/>
    <n v="0"/>
    <n v="2"/>
    <s v="Mailed check"/>
    <x v="199"/>
    <n v="1363.45"/>
    <s v="No"/>
    <x v="4104"/>
    <n v="68.515075376884425"/>
    <n v="0"/>
    <s v="False"/>
    <s v="False"/>
    <x v="0"/>
    <x v="1"/>
    <x v="1"/>
    <n v="1"/>
    <n v="1"/>
    <n v="0"/>
    <d v="2019-06-14T11:38:17"/>
    <x v="202"/>
    <s v="YES"/>
    <s v="2 Year"/>
    <x v="0"/>
    <x v="2"/>
  </r>
  <r>
    <s v="6345-HOVES"/>
    <s v="Male"/>
    <n v="0"/>
    <s v="No"/>
    <s v="No"/>
    <n v="0"/>
    <n v="1"/>
    <n v="0"/>
    <s v="Bank transfer (automatic)"/>
    <x v="331"/>
    <n v="852.7"/>
    <s v="No"/>
    <x v="4105"/>
    <n v="34.039920159680641"/>
    <n v="0"/>
    <s v="False"/>
    <s v="False"/>
    <x v="1"/>
    <x v="0"/>
    <x v="1"/>
    <n v="0"/>
    <n v="0"/>
    <n v="0"/>
    <d v="2019-07-18T23:02:31"/>
    <x v="345"/>
    <s v="YES"/>
    <s v="Month-to-Month"/>
    <x v="2"/>
    <x v="0"/>
  </r>
  <r>
    <s v="6345-ULYRW"/>
    <s v="Male"/>
    <n v="1"/>
    <s v="Yes"/>
    <s v="No"/>
    <n v="2"/>
    <n v="2"/>
    <n v="1"/>
    <s v="Mailed check"/>
    <x v="1229"/>
    <n v="3912.9"/>
    <s v="Yes"/>
    <x v="4106"/>
    <n v="44.263574660633481"/>
    <n v="1"/>
    <s v="False"/>
    <s v="True"/>
    <x v="0"/>
    <x v="0"/>
    <x v="0"/>
    <n v="1"/>
    <n v="1"/>
    <n v="0"/>
    <d v="2019-07-08T17:40:27"/>
    <x v="1415"/>
    <s v="YES"/>
    <s v="1 Year"/>
    <x v="1"/>
    <x v="1"/>
  </r>
  <r>
    <s v="6347-DCUIK"/>
    <s v="Male"/>
    <n v="0"/>
    <s v="No"/>
    <s v="No"/>
    <n v="2"/>
    <n v="2"/>
    <n v="0"/>
    <s v="Mailed check"/>
    <x v="1019"/>
    <n v="811.8"/>
    <s v="Yes"/>
    <x v="4107"/>
    <n v="10.948078219824678"/>
    <n v="0"/>
    <s v="False"/>
    <s v="True"/>
    <x v="0"/>
    <x v="0"/>
    <x v="0"/>
    <n v="0"/>
    <n v="0"/>
    <n v="0"/>
    <d v="2019-08-11T01:14:46"/>
    <x v="1131"/>
    <s v="YES"/>
    <s v="Month-to-Month"/>
    <x v="1"/>
    <x v="1"/>
  </r>
  <r>
    <s v="6348-SNFUS"/>
    <s v="Male"/>
    <n v="0"/>
    <s v="Yes"/>
    <s v="Yes"/>
    <n v="0"/>
    <n v="1"/>
    <n v="2"/>
    <s v="Credit card (automatic)"/>
    <x v="787"/>
    <n v="4179.2"/>
    <s v="No"/>
    <x v="4108"/>
    <n v="75.36880072137059"/>
    <n v="0"/>
    <s v="False"/>
    <s v="False"/>
    <x v="1"/>
    <x v="0"/>
    <x v="1"/>
    <n v="3"/>
    <n v="1"/>
    <n v="1"/>
    <d v="2019-06-07T15:08:56"/>
    <x v="1683"/>
    <s v="YES"/>
    <s v="2 Year"/>
    <x v="2"/>
    <x v="0"/>
  </r>
  <r>
    <s v="6349-JDHQP"/>
    <s v="Female"/>
    <n v="0"/>
    <s v="No"/>
    <s v="No"/>
    <n v="1"/>
    <n v="0"/>
    <n v="2"/>
    <s v="Credit card (automatic)"/>
    <x v="23"/>
    <n v="1049.5999999999999"/>
    <s v="No"/>
    <x v="4109"/>
    <n v="52.876574307304779"/>
    <n v="0"/>
    <s v="True"/>
    <s v="False"/>
    <x v="0"/>
    <x v="1"/>
    <x v="1"/>
    <n v="0"/>
    <n v="0"/>
    <n v="0"/>
    <d v="2019-06-30T02:57:44"/>
    <x v="23"/>
    <s v="YES"/>
    <s v="2 Year"/>
    <x v="0"/>
    <x v="2"/>
  </r>
  <r>
    <s v="6350-XFYGW"/>
    <s v="Male"/>
    <n v="1"/>
    <s v="No"/>
    <s v="No"/>
    <n v="1"/>
    <n v="2"/>
    <n v="0"/>
    <s v="Electronic check"/>
    <x v="36"/>
    <n v="422.4"/>
    <s v="No"/>
    <x v="4110"/>
    <n v="4.4580474934036936"/>
    <n v="1"/>
    <s v="False"/>
    <s v="False"/>
    <x v="0"/>
    <x v="0"/>
    <x v="0"/>
    <n v="0"/>
    <n v="0"/>
    <n v="0"/>
    <d v="2019-08-17T13:00:25"/>
    <x v="37"/>
    <s v="YES"/>
    <s v="Month-to-Month"/>
    <x v="0"/>
    <x v="1"/>
  </r>
  <r>
    <s v="6351-SCJKT"/>
    <s v="Male"/>
    <n v="0"/>
    <s v="No"/>
    <s v="No"/>
    <n v="0"/>
    <n v="1"/>
    <n v="0"/>
    <s v="Mailed check"/>
    <x v="1395"/>
    <n v="107.25"/>
    <s v="No"/>
    <x v="4111"/>
    <n v="2.5937122128174122"/>
    <n v="0"/>
    <s v="False"/>
    <s v="False"/>
    <x v="1"/>
    <x v="0"/>
    <x v="1"/>
    <n v="0"/>
    <n v="0"/>
    <n v="0"/>
    <d v="2019-08-19T09:45:03"/>
    <x v="1684"/>
    <s v="YES"/>
    <s v="Month-to-Month"/>
    <x v="2"/>
    <x v="0"/>
  </r>
  <r>
    <s v="6352-GIGGQ"/>
    <s v="Male"/>
    <n v="0"/>
    <s v="No"/>
    <s v="No"/>
    <n v="2"/>
    <n v="1"/>
    <n v="1"/>
    <s v="Bank transfer (automatic)"/>
    <x v="176"/>
    <n v="5903.15"/>
    <s v="No"/>
    <x v="4112"/>
    <n v="66.476914414414409"/>
    <n v="0"/>
    <s v="False"/>
    <s v="False"/>
    <x v="0"/>
    <x v="0"/>
    <x v="0"/>
    <n v="0"/>
    <n v="0"/>
    <n v="0"/>
    <d v="2019-06-16T12:33:15"/>
    <x v="179"/>
    <s v="YES"/>
    <s v="1 Year"/>
    <x v="1"/>
    <x v="0"/>
  </r>
  <r>
    <s v="6352-TWCAU"/>
    <s v="Female"/>
    <n v="0"/>
    <s v="No"/>
    <s v="No"/>
    <n v="2"/>
    <n v="2"/>
    <n v="0"/>
    <s v="Electronic check"/>
    <x v="86"/>
    <n v="3029.1"/>
    <s v="Yes"/>
    <x v="4113"/>
    <n v="35.038750722961247"/>
    <n v="0"/>
    <s v="True"/>
    <s v="True"/>
    <x v="0"/>
    <x v="0"/>
    <x v="0"/>
    <n v="0"/>
    <n v="0"/>
    <n v="0"/>
    <d v="2019-07-17T23:04:12"/>
    <x v="87"/>
    <s v="YES"/>
    <s v="Month-to-Month"/>
    <x v="1"/>
    <x v="1"/>
  </r>
  <r>
    <s v="6353-BRMMA"/>
    <s v="Female"/>
    <n v="0"/>
    <s v="Yes"/>
    <s v="Yes"/>
    <n v="2"/>
    <n v="2"/>
    <n v="0"/>
    <s v="Bank transfer (automatic)"/>
    <x v="488"/>
    <n v="5645.8"/>
    <s v="No"/>
    <x v="4114"/>
    <n v="54.234390009606152"/>
    <n v="0"/>
    <s v="True"/>
    <s v="False"/>
    <x v="0"/>
    <x v="0"/>
    <x v="0"/>
    <n v="3"/>
    <n v="1"/>
    <n v="1"/>
    <d v="2019-06-28T18:22:29"/>
    <x v="510"/>
    <s v="YES"/>
    <s v="Month-to-Month"/>
    <x v="1"/>
    <x v="1"/>
  </r>
  <r>
    <s v="6356-ELRKD"/>
    <s v="Female"/>
    <n v="0"/>
    <s v="No"/>
    <s v="No"/>
    <n v="1"/>
    <n v="2"/>
    <n v="0"/>
    <s v="Electronic check"/>
    <x v="348"/>
    <n v="95.6"/>
    <s v="Yes"/>
    <x v="17"/>
    <n v="1"/>
    <n v="0"/>
    <s v="True"/>
    <s v="True"/>
    <x v="0"/>
    <x v="0"/>
    <x v="0"/>
    <n v="0"/>
    <n v="0"/>
    <n v="0"/>
    <d v="2019-08-21T00:00:00"/>
    <x v="362"/>
    <s v="YES"/>
    <s v="Month-to-Month"/>
    <x v="0"/>
    <x v="1"/>
  </r>
  <r>
    <s v="6357-JJPQT"/>
    <s v="Female"/>
    <n v="0"/>
    <s v="No"/>
    <s v="No"/>
    <n v="1"/>
    <n v="2"/>
    <n v="0"/>
    <s v="Electronic check"/>
    <x v="474"/>
    <n v="232.35"/>
    <s v="No"/>
    <x v="4115"/>
    <n v="2.8863354037267079"/>
    <n v="0"/>
    <s v="True"/>
    <s v="False"/>
    <x v="0"/>
    <x v="0"/>
    <x v="0"/>
    <n v="0"/>
    <n v="0"/>
    <n v="0"/>
    <d v="2019-08-19T02:43:41"/>
    <x v="496"/>
    <s v="YES"/>
    <s v="Month-to-Month"/>
    <x v="0"/>
    <x v="1"/>
  </r>
  <r>
    <s v="6358-LYNGM"/>
    <s v="Male"/>
    <n v="0"/>
    <s v="No"/>
    <s v="No"/>
    <n v="2"/>
    <n v="2"/>
    <n v="0"/>
    <s v="Electronic check"/>
    <x v="148"/>
    <n v="74.900000000000006"/>
    <s v="Yes"/>
    <x v="17"/>
    <n v="1"/>
    <n v="0"/>
    <s v="False"/>
    <s v="True"/>
    <x v="0"/>
    <x v="0"/>
    <x v="0"/>
    <n v="0"/>
    <n v="0"/>
    <n v="0"/>
    <d v="2019-08-21T00:00:00"/>
    <x v="150"/>
    <s v="YES"/>
    <s v="Month-to-Month"/>
    <x v="1"/>
    <x v="1"/>
  </r>
  <r>
    <s v="6360-SVNWV"/>
    <s v="Female"/>
    <n v="1"/>
    <s v="No"/>
    <s v="No"/>
    <n v="1"/>
    <n v="2"/>
    <n v="0"/>
    <s v="Credit card (automatic)"/>
    <x v="354"/>
    <n v="2094.65"/>
    <s v="No"/>
    <x v="4116"/>
    <n v="28.479265805574443"/>
    <n v="1"/>
    <s v="True"/>
    <s v="False"/>
    <x v="0"/>
    <x v="0"/>
    <x v="0"/>
    <n v="0"/>
    <n v="0"/>
    <n v="0"/>
    <d v="2019-07-24T12:29:51"/>
    <x v="368"/>
    <s v="YES"/>
    <s v="Month-to-Month"/>
    <x v="0"/>
    <x v="1"/>
  </r>
  <r>
    <s v="6362-QHAFM"/>
    <s v="Male"/>
    <n v="0"/>
    <s v="Yes"/>
    <s v="No"/>
    <n v="2"/>
    <n v="2"/>
    <n v="1"/>
    <s v="Electronic check"/>
    <x v="1396"/>
    <n v="4586.1499999999996"/>
    <s v="No"/>
    <x v="4117"/>
    <n v="42.346722068328717"/>
    <n v="0"/>
    <s v="False"/>
    <s v="False"/>
    <x v="0"/>
    <x v="0"/>
    <x v="0"/>
    <n v="1"/>
    <n v="1"/>
    <n v="0"/>
    <d v="2019-07-10T15:40:43"/>
    <x v="1685"/>
    <s v="YES"/>
    <s v="1 Year"/>
    <x v="1"/>
    <x v="1"/>
  </r>
  <r>
    <s v="6365-HITVU"/>
    <s v="Female"/>
    <n v="0"/>
    <s v="Yes"/>
    <s v="Yes"/>
    <n v="1"/>
    <n v="1"/>
    <n v="2"/>
    <s v="Credit card (automatic)"/>
    <x v="973"/>
    <n v="6328.7"/>
    <s v="No"/>
    <x v="4118"/>
    <n v="72.535243553008598"/>
    <n v="0"/>
    <s v="True"/>
    <s v="False"/>
    <x v="0"/>
    <x v="0"/>
    <x v="0"/>
    <n v="3"/>
    <n v="1"/>
    <n v="1"/>
    <d v="2019-06-10T11:09:15"/>
    <x v="1075"/>
    <s v="YES"/>
    <s v="2 Year"/>
    <x v="0"/>
    <x v="0"/>
  </r>
  <r>
    <s v="6365-MTGZX"/>
    <s v="Male"/>
    <n v="0"/>
    <s v="No"/>
    <s v="No"/>
    <n v="1"/>
    <n v="2"/>
    <n v="0"/>
    <s v="Electronic check"/>
    <x v="827"/>
    <n v="2122.4499999999998"/>
    <s v="Yes"/>
    <x v="4119"/>
    <n v="22.108854166666664"/>
    <n v="0"/>
    <s v="False"/>
    <s v="True"/>
    <x v="0"/>
    <x v="0"/>
    <x v="0"/>
    <n v="0"/>
    <n v="0"/>
    <n v="0"/>
    <d v="2019-07-30T21:23:15"/>
    <x v="896"/>
    <s v="YES"/>
    <s v="Month-to-Month"/>
    <x v="0"/>
    <x v="1"/>
  </r>
  <r>
    <s v="6366-XIVKZ"/>
    <s v="Female"/>
    <n v="0"/>
    <s v="Yes"/>
    <s v="Yes"/>
    <n v="1"/>
    <n v="1"/>
    <n v="0"/>
    <s v="Mailed check"/>
    <x v="1397"/>
    <n v="816.8"/>
    <s v="No"/>
    <x v="4120"/>
    <n v="12.934283452098178"/>
    <n v="0"/>
    <s v="True"/>
    <s v="False"/>
    <x v="0"/>
    <x v="0"/>
    <x v="0"/>
    <n v="3"/>
    <n v="1"/>
    <n v="1"/>
    <d v="2019-08-09T01:34:38"/>
    <x v="1686"/>
    <s v="YES"/>
    <s v="Month-to-Month"/>
    <x v="0"/>
    <x v="0"/>
  </r>
  <r>
    <s v="6366-ZGQGL"/>
    <s v="Male"/>
    <n v="0"/>
    <s v="No"/>
    <s v="No"/>
    <n v="0"/>
    <n v="1"/>
    <n v="0"/>
    <s v="Bank transfer (automatic)"/>
    <x v="507"/>
    <n v="24.8"/>
    <s v="Yes"/>
    <x v="17"/>
    <n v="1"/>
    <n v="0"/>
    <s v="False"/>
    <s v="True"/>
    <x v="1"/>
    <x v="0"/>
    <x v="1"/>
    <n v="0"/>
    <n v="0"/>
    <n v="0"/>
    <d v="2019-08-21T00:00:00"/>
    <x v="529"/>
    <s v="YES"/>
    <s v="Month-to-Month"/>
    <x v="2"/>
    <x v="0"/>
  </r>
  <r>
    <s v="6368-NWMCE"/>
    <s v="Female"/>
    <n v="0"/>
    <s v="No"/>
    <s v="No"/>
    <n v="2"/>
    <n v="1"/>
    <n v="0"/>
    <s v="Credit card (automatic)"/>
    <x v="1376"/>
    <n v="2656.3"/>
    <s v="No"/>
    <x v="4121"/>
    <n v="38.97725605282465"/>
    <n v="0"/>
    <s v="True"/>
    <s v="False"/>
    <x v="0"/>
    <x v="0"/>
    <x v="0"/>
    <n v="0"/>
    <n v="0"/>
    <n v="0"/>
    <d v="2019-07-14T00:32:45"/>
    <x v="1648"/>
    <s v="YES"/>
    <s v="Month-to-Month"/>
    <x v="1"/>
    <x v="0"/>
  </r>
  <r>
    <s v="6368-TZZDT"/>
    <s v="Male"/>
    <n v="0"/>
    <s v="Yes"/>
    <s v="Yes"/>
    <n v="1"/>
    <n v="0"/>
    <n v="2"/>
    <s v="Credit card (automatic)"/>
    <x v="245"/>
    <n v="96.85"/>
    <s v="No"/>
    <x v="4122"/>
    <n v="4.9666666666666668"/>
    <n v="0"/>
    <s v="False"/>
    <s v="False"/>
    <x v="0"/>
    <x v="1"/>
    <x v="1"/>
    <n v="3"/>
    <n v="1"/>
    <n v="1"/>
    <d v="2019-08-17T00:48:00"/>
    <x v="252"/>
    <s v="YES"/>
    <s v="2 Year"/>
    <x v="0"/>
    <x v="2"/>
  </r>
  <r>
    <s v="6369-MCAKO"/>
    <s v="Female"/>
    <n v="0"/>
    <s v="Yes"/>
    <s v="Yes"/>
    <n v="2"/>
    <n v="1"/>
    <n v="2"/>
    <s v="Bank transfer (automatic)"/>
    <x v="769"/>
    <n v="6185.8"/>
    <s v="No"/>
    <x v="4123"/>
    <n v="69.464345873105003"/>
    <n v="0"/>
    <s v="True"/>
    <s v="False"/>
    <x v="0"/>
    <x v="0"/>
    <x v="0"/>
    <n v="3"/>
    <n v="1"/>
    <n v="1"/>
    <d v="2019-06-13T12:51:21"/>
    <x v="831"/>
    <s v="YES"/>
    <s v="2 Year"/>
    <x v="1"/>
    <x v="0"/>
  </r>
  <r>
    <s v="6370-ZVHDV"/>
    <s v="Female"/>
    <n v="0"/>
    <s v="Yes"/>
    <s v="No"/>
    <n v="2"/>
    <n v="0"/>
    <n v="2"/>
    <s v="Bank transfer (automatic)"/>
    <x v="110"/>
    <n v="1554.9"/>
    <s v="No"/>
    <x v="4124"/>
    <n v="61.458498023715414"/>
    <n v="0"/>
    <s v="True"/>
    <s v="False"/>
    <x v="0"/>
    <x v="1"/>
    <x v="1"/>
    <n v="1"/>
    <n v="1"/>
    <n v="0"/>
    <d v="2019-06-21T12:59:46"/>
    <x v="111"/>
    <s v="YES"/>
    <s v="2 Year"/>
    <x v="1"/>
    <x v="2"/>
  </r>
  <r>
    <s v="6371-NZYEG"/>
    <s v="Male"/>
    <n v="0"/>
    <s v="Yes"/>
    <s v="Yes"/>
    <n v="1"/>
    <n v="1"/>
    <n v="2"/>
    <s v="Mailed check"/>
    <x v="1398"/>
    <n v="1024"/>
    <s v="No"/>
    <x v="4125"/>
    <n v="15.937743190661479"/>
    <n v="0"/>
    <s v="False"/>
    <s v="False"/>
    <x v="0"/>
    <x v="0"/>
    <x v="0"/>
    <n v="3"/>
    <n v="1"/>
    <n v="1"/>
    <d v="2019-08-06T01:29:39"/>
    <x v="1687"/>
    <s v="YES"/>
    <s v="2 Year"/>
    <x v="0"/>
    <x v="0"/>
  </r>
  <r>
    <s v="6372-RFVNS"/>
    <s v="Female"/>
    <n v="0"/>
    <s v="Yes"/>
    <s v="No"/>
    <n v="1"/>
    <n v="2"/>
    <n v="0"/>
    <s v="Electronic check"/>
    <x v="1160"/>
    <n v="78.8"/>
    <s v="Yes"/>
    <x v="17"/>
    <n v="1"/>
    <n v="0"/>
    <s v="True"/>
    <s v="True"/>
    <x v="0"/>
    <x v="0"/>
    <x v="0"/>
    <n v="1"/>
    <n v="1"/>
    <n v="0"/>
    <d v="2019-08-21T00:00:00"/>
    <x v="1313"/>
    <s v="YES"/>
    <s v="Month-to-Month"/>
    <x v="0"/>
    <x v="1"/>
  </r>
  <r>
    <s v="6374-AFWOX"/>
    <s v="Male"/>
    <n v="0"/>
    <s v="Yes"/>
    <s v="No"/>
    <n v="1"/>
    <n v="1"/>
    <n v="2"/>
    <s v="Mailed check"/>
    <x v="824"/>
    <n v="3047.15"/>
    <s v="No"/>
    <x v="4126"/>
    <n v="46.415079969535412"/>
    <n v="0"/>
    <s v="False"/>
    <s v="False"/>
    <x v="0"/>
    <x v="0"/>
    <x v="0"/>
    <n v="1"/>
    <n v="1"/>
    <n v="0"/>
    <d v="2019-07-06T14:02:17"/>
    <x v="893"/>
    <s v="YES"/>
    <s v="2 Year"/>
    <x v="0"/>
    <x v="0"/>
  </r>
  <r>
    <s v="6374-NTQLP"/>
    <s v="Male"/>
    <n v="1"/>
    <s v="Yes"/>
    <s v="Yes"/>
    <n v="1"/>
    <n v="2"/>
    <n v="2"/>
    <s v="Credit card (automatic)"/>
    <x v="488"/>
    <n v="7447.7"/>
    <s v="No"/>
    <x v="4127"/>
    <n v="71.543707973102784"/>
    <n v="1"/>
    <s v="False"/>
    <s v="False"/>
    <x v="0"/>
    <x v="0"/>
    <x v="0"/>
    <n v="3"/>
    <n v="1"/>
    <n v="1"/>
    <d v="2019-06-11T10:57:04"/>
    <x v="510"/>
    <s v="YES"/>
    <s v="2 Year"/>
    <x v="0"/>
    <x v="1"/>
  </r>
  <r>
    <s v="6376-GAHQE"/>
    <s v="Male"/>
    <n v="0"/>
    <s v="No"/>
    <s v="No"/>
    <n v="1"/>
    <n v="2"/>
    <n v="0"/>
    <s v="Electronic check"/>
    <x v="267"/>
    <n v="299.2"/>
    <s v="Yes"/>
    <x v="4128"/>
    <n v="3.8432883750802826"/>
    <n v="0"/>
    <s v="False"/>
    <s v="True"/>
    <x v="0"/>
    <x v="0"/>
    <x v="0"/>
    <n v="0"/>
    <n v="0"/>
    <n v="0"/>
    <d v="2019-08-18T03:45:40"/>
    <x v="276"/>
    <s v="YES"/>
    <s v="Month-to-Month"/>
    <x v="0"/>
    <x v="1"/>
  </r>
  <r>
    <s v="6377-KSLXC"/>
    <s v="Male"/>
    <n v="0"/>
    <s v="No"/>
    <s v="No"/>
    <n v="1"/>
    <n v="0"/>
    <n v="0"/>
    <s v="Mailed check"/>
    <x v="68"/>
    <n v="107.05"/>
    <s v="No"/>
    <x v="4129"/>
    <n v="5.3659147869674184"/>
    <n v="0"/>
    <s v="False"/>
    <s v="False"/>
    <x v="0"/>
    <x v="1"/>
    <x v="1"/>
    <n v="0"/>
    <n v="0"/>
    <n v="0"/>
    <d v="2019-08-16T15:13:05"/>
    <x v="69"/>
    <s v="YES"/>
    <s v="Month-to-Month"/>
    <x v="0"/>
    <x v="2"/>
  </r>
  <r>
    <s v="6377-WHAOX"/>
    <s v="Female"/>
    <n v="0"/>
    <s v="Yes"/>
    <s v="No"/>
    <n v="2"/>
    <n v="2"/>
    <n v="0"/>
    <s v="Electronic check"/>
    <x v="1162"/>
    <n v="6411.25"/>
    <s v="No"/>
    <x v="4130"/>
    <n v="60.398021667451715"/>
    <n v="0"/>
    <s v="True"/>
    <s v="False"/>
    <x v="0"/>
    <x v="0"/>
    <x v="0"/>
    <n v="1"/>
    <n v="1"/>
    <n v="0"/>
    <d v="2019-06-22T14:26:51"/>
    <x v="1315"/>
    <s v="YES"/>
    <s v="Month-to-Month"/>
    <x v="1"/>
    <x v="1"/>
  </r>
  <r>
    <s v="6379-RXJRQ"/>
    <s v="Male"/>
    <n v="0"/>
    <s v="Yes"/>
    <s v="No"/>
    <n v="1"/>
    <n v="2"/>
    <n v="0"/>
    <s v="Electronic check"/>
    <x v="188"/>
    <n v="659.65"/>
    <s v="Yes"/>
    <x v="4131"/>
    <n v="9.4101283880171191"/>
    <n v="0"/>
    <s v="False"/>
    <s v="True"/>
    <x v="0"/>
    <x v="0"/>
    <x v="0"/>
    <n v="1"/>
    <n v="1"/>
    <n v="0"/>
    <d v="2019-08-12T14:09:25"/>
    <x v="191"/>
    <s v="YES"/>
    <s v="Month-to-Month"/>
    <x v="0"/>
    <x v="1"/>
  </r>
  <r>
    <s v="6380-ARCEH"/>
    <s v="Male"/>
    <n v="0"/>
    <s v="No"/>
    <s v="No"/>
    <n v="1"/>
    <n v="0"/>
    <n v="0"/>
    <s v="Mailed check"/>
    <x v="285"/>
    <n v="20.2"/>
    <s v="No"/>
    <x v="17"/>
    <n v="1"/>
    <n v="0"/>
    <s v="False"/>
    <s v="False"/>
    <x v="0"/>
    <x v="1"/>
    <x v="1"/>
    <n v="0"/>
    <n v="0"/>
    <n v="0"/>
    <d v="2019-08-21T00:00:00"/>
    <x v="295"/>
    <s v="YES"/>
    <s v="Month-to-Month"/>
    <x v="0"/>
    <x v="2"/>
  </r>
  <r>
    <s v="6383-ZTSIW"/>
    <s v="Female"/>
    <n v="1"/>
    <s v="Yes"/>
    <s v="No"/>
    <n v="1"/>
    <n v="2"/>
    <n v="1"/>
    <s v="Mailed check"/>
    <x v="626"/>
    <n v="3877.95"/>
    <s v="No"/>
    <x v="4132"/>
    <n v="39.131685166498485"/>
    <n v="1"/>
    <s v="True"/>
    <s v="False"/>
    <x v="0"/>
    <x v="0"/>
    <x v="0"/>
    <n v="1"/>
    <n v="1"/>
    <n v="0"/>
    <d v="2019-07-13T20:50:22"/>
    <x v="658"/>
    <s v="YES"/>
    <s v="1 Year"/>
    <x v="0"/>
    <x v="1"/>
  </r>
  <r>
    <s v="6384-VMJHP"/>
    <s v="Female"/>
    <n v="0"/>
    <s v="No"/>
    <s v="No"/>
    <n v="1"/>
    <n v="1"/>
    <n v="2"/>
    <s v="Credit card (automatic)"/>
    <x v="266"/>
    <n v="5265.2"/>
    <s v="No"/>
    <x v="4133"/>
    <n v="72.126027397260273"/>
    <n v="0"/>
    <s v="True"/>
    <s v="False"/>
    <x v="0"/>
    <x v="0"/>
    <x v="0"/>
    <n v="0"/>
    <n v="0"/>
    <n v="0"/>
    <d v="2019-06-10T20:58:31"/>
    <x v="275"/>
    <s v="YES"/>
    <s v="2 Year"/>
    <x v="0"/>
    <x v="0"/>
  </r>
  <r>
    <s v="6386-SZZKH"/>
    <s v="Female"/>
    <n v="0"/>
    <s v="Yes"/>
    <s v="Yes"/>
    <n v="2"/>
    <n v="2"/>
    <n v="2"/>
    <s v="Bank transfer (automatic)"/>
    <x v="640"/>
    <n v="5293.2"/>
    <s v="Yes"/>
    <x v="4134"/>
    <n v="49.033811949976837"/>
    <n v="0"/>
    <s v="True"/>
    <s v="True"/>
    <x v="0"/>
    <x v="0"/>
    <x v="0"/>
    <n v="3"/>
    <n v="1"/>
    <n v="1"/>
    <d v="2019-07-03T23:11:19"/>
    <x v="676"/>
    <s v="YES"/>
    <s v="2 Year"/>
    <x v="1"/>
    <x v="1"/>
  </r>
  <r>
    <s v="6388-TABGU"/>
    <s v="Male"/>
    <n v="0"/>
    <s v="No"/>
    <s v="Yes"/>
    <n v="1"/>
    <n v="1"/>
    <n v="1"/>
    <s v="Bank transfer (automatic)"/>
    <x v="394"/>
    <n v="3487.95"/>
    <s v="No"/>
    <x v="4135"/>
    <n v="62.118432769367764"/>
    <n v="0"/>
    <s v="False"/>
    <s v="False"/>
    <x v="0"/>
    <x v="0"/>
    <x v="0"/>
    <n v="2"/>
    <n v="0"/>
    <n v="1"/>
    <d v="2019-06-20T21:09:27"/>
    <x v="1077"/>
    <s v="YES"/>
    <s v="1 Year"/>
    <x v="0"/>
    <x v="0"/>
  </r>
  <r>
    <s v="6390-DSAZX"/>
    <s v="Female"/>
    <n v="0"/>
    <s v="No"/>
    <s v="Yes"/>
    <n v="1"/>
    <n v="2"/>
    <n v="0"/>
    <s v="Mailed check"/>
    <x v="569"/>
    <n v="73.599999999999994"/>
    <s v="Yes"/>
    <x v="17"/>
    <n v="1"/>
    <n v="0"/>
    <s v="True"/>
    <s v="True"/>
    <x v="0"/>
    <x v="0"/>
    <x v="0"/>
    <n v="2"/>
    <n v="0"/>
    <n v="1"/>
    <d v="2019-08-21T00:00:00"/>
    <x v="595"/>
    <s v="YES"/>
    <s v="Month-to-Month"/>
    <x v="0"/>
    <x v="1"/>
  </r>
  <r>
    <s v="6393-WRYZE"/>
    <s v="Female"/>
    <n v="0"/>
    <s v="Yes"/>
    <s v="No"/>
    <n v="2"/>
    <n v="2"/>
    <n v="0"/>
    <s v="Electronic check"/>
    <x v="186"/>
    <n v="3207.55"/>
    <s v="Yes"/>
    <x v="4136"/>
    <n v="32.847414234511007"/>
    <n v="0"/>
    <s v="True"/>
    <s v="True"/>
    <x v="0"/>
    <x v="0"/>
    <x v="0"/>
    <n v="1"/>
    <n v="1"/>
    <n v="0"/>
    <d v="2019-07-20T03:39:43"/>
    <x v="189"/>
    <s v="YES"/>
    <s v="Month-to-Month"/>
    <x v="1"/>
    <x v="1"/>
  </r>
  <r>
    <s v="6394-HHHZM"/>
    <s v="Male"/>
    <n v="0"/>
    <s v="No"/>
    <s v="No"/>
    <n v="1"/>
    <n v="0"/>
    <n v="0"/>
    <s v="Mailed check"/>
    <x v="599"/>
    <n v="57.5"/>
    <s v="No"/>
    <x v="4137"/>
    <n v="2.7777777777777777"/>
    <n v="0"/>
    <s v="False"/>
    <s v="False"/>
    <x v="0"/>
    <x v="1"/>
    <x v="1"/>
    <n v="0"/>
    <n v="0"/>
    <n v="0"/>
    <d v="2019-08-19T05:20:00"/>
    <x v="743"/>
    <s v="YES"/>
    <s v="Month-to-Month"/>
    <x v="0"/>
    <x v="2"/>
  </r>
  <r>
    <s v="6394-MFYNG"/>
    <s v="Female"/>
    <n v="0"/>
    <s v="No"/>
    <s v="No"/>
    <n v="2"/>
    <n v="2"/>
    <n v="0"/>
    <s v="Bank transfer (automatic)"/>
    <x v="1399"/>
    <n v="5121.3"/>
    <s v="Yes"/>
    <x v="4138"/>
    <n v="47.684357541899438"/>
    <n v="0"/>
    <s v="True"/>
    <s v="True"/>
    <x v="0"/>
    <x v="0"/>
    <x v="0"/>
    <n v="0"/>
    <n v="0"/>
    <n v="0"/>
    <d v="2019-07-05T07:34:32"/>
    <x v="1688"/>
    <s v="YES"/>
    <s v="Month-to-Month"/>
    <x v="1"/>
    <x v="1"/>
  </r>
  <r>
    <s v="6397-JNZZG"/>
    <s v="Female"/>
    <n v="1"/>
    <s v="Yes"/>
    <s v="No"/>
    <n v="0"/>
    <n v="1"/>
    <n v="0"/>
    <s v="Credit card (automatic)"/>
    <x v="814"/>
    <n v="2342.1999999999998"/>
    <s v="Yes"/>
    <x v="4139"/>
    <n v="42.163816381638163"/>
    <n v="1"/>
    <s v="True"/>
    <s v="True"/>
    <x v="1"/>
    <x v="0"/>
    <x v="1"/>
    <n v="1"/>
    <n v="1"/>
    <n v="0"/>
    <d v="2019-07-10T20:04:06"/>
    <x v="882"/>
    <s v="YES"/>
    <s v="Month-to-Month"/>
    <x v="2"/>
    <x v="0"/>
  </r>
  <r>
    <s v="6400-BWQKW"/>
    <s v="Female"/>
    <n v="0"/>
    <s v="No"/>
    <s v="No"/>
    <n v="2"/>
    <n v="2"/>
    <n v="0"/>
    <s v="Electronic check"/>
    <x v="514"/>
    <n v="434.5"/>
    <s v="Yes"/>
    <x v="4140"/>
    <n v="5.4965211891208101"/>
    <n v="0"/>
    <s v="True"/>
    <s v="True"/>
    <x v="0"/>
    <x v="0"/>
    <x v="0"/>
    <n v="0"/>
    <n v="0"/>
    <n v="0"/>
    <d v="2019-08-16T12:05:01"/>
    <x v="536"/>
    <s v="YES"/>
    <s v="Month-to-Month"/>
    <x v="1"/>
    <x v="1"/>
  </r>
  <r>
    <s v="6402-EJMWF"/>
    <s v="Male"/>
    <n v="0"/>
    <s v="No"/>
    <s v="No"/>
    <n v="1"/>
    <n v="1"/>
    <n v="0"/>
    <s v="Mailed check"/>
    <x v="228"/>
    <n v="238.5"/>
    <s v="No"/>
    <x v="4141"/>
    <n v="4.312839059674503"/>
    <n v="0"/>
    <s v="False"/>
    <s v="False"/>
    <x v="0"/>
    <x v="0"/>
    <x v="0"/>
    <n v="0"/>
    <n v="0"/>
    <n v="0"/>
    <d v="2019-08-17T16:29:31"/>
    <x v="1145"/>
    <s v="YES"/>
    <s v="Month-to-Month"/>
    <x v="0"/>
    <x v="0"/>
  </r>
  <r>
    <s v="6402-SSEJG"/>
    <s v="Female"/>
    <n v="0"/>
    <s v="No"/>
    <s v="No"/>
    <n v="0"/>
    <n v="1"/>
    <n v="1"/>
    <s v="Electronic check"/>
    <x v="1400"/>
    <n v="1540.2"/>
    <s v="No"/>
    <x v="4142"/>
    <n v="25.22850122850123"/>
    <n v="0"/>
    <s v="True"/>
    <s v="False"/>
    <x v="1"/>
    <x v="0"/>
    <x v="1"/>
    <n v="0"/>
    <n v="0"/>
    <n v="0"/>
    <d v="2019-07-27T18:30:57"/>
    <x v="1689"/>
    <s v="YES"/>
    <s v="1 Year"/>
    <x v="2"/>
    <x v="0"/>
  </r>
  <r>
    <s v="6402-ZFPPI"/>
    <s v="Female"/>
    <n v="1"/>
    <s v="No"/>
    <s v="No"/>
    <n v="2"/>
    <n v="2"/>
    <n v="0"/>
    <s v="Mailed check"/>
    <x v="1250"/>
    <n v="2660.2"/>
    <s v="Yes"/>
    <x v="4143"/>
    <n v="25.877431906614785"/>
    <n v="1"/>
    <s v="True"/>
    <s v="True"/>
    <x v="0"/>
    <x v="0"/>
    <x v="0"/>
    <n v="0"/>
    <n v="0"/>
    <n v="0"/>
    <d v="2019-07-27T02:56:30"/>
    <x v="1690"/>
    <s v="YES"/>
    <s v="Month-to-Month"/>
    <x v="1"/>
    <x v="1"/>
  </r>
  <r>
    <s v="6407-GSJNL"/>
    <s v="Female"/>
    <n v="0"/>
    <s v="No"/>
    <s v="No"/>
    <n v="2"/>
    <n v="0"/>
    <n v="2"/>
    <s v="Bank transfer (automatic)"/>
    <x v="616"/>
    <n v="1288"/>
    <s v="No"/>
    <x v="4144"/>
    <n v="51.62324649298597"/>
    <n v="0"/>
    <s v="True"/>
    <s v="False"/>
    <x v="0"/>
    <x v="1"/>
    <x v="1"/>
    <n v="0"/>
    <n v="0"/>
    <n v="0"/>
    <d v="2019-07-01T09:02:32"/>
    <x v="646"/>
    <s v="YES"/>
    <s v="2 Year"/>
    <x v="1"/>
    <x v="2"/>
  </r>
  <r>
    <s v="6407-UTSLV"/>
    <s v="Female"/>
    <n v="1"/>
    <s v="No"/>
    <s v="No"/>
    <n v="1"/>
    <n v="2"/>
    <n v="0"/>
    <s v="Bank transfer (automatic)"/>
    <x v="260"/>
    <n v="163.69999999999999"/>
    <s v="No"/>
    <x v="4145"/>
    <n v="1.9534606205250595"/>
    <n v="1"/>
    <s v="True"/>
    <s v="False"/>
    <x v="0"/>
    <x v="0"/>
    <x v="0"/>
    <n v="0"/>
    <n v="0"/>
    <n v="0"/>
    <d v="2019-08-20T01:07:01"/>
    <x v="269"/>
    <s v="YES"/>
    <s v="Month-to-Month"/>
    <x v="0"/>
    <x v="1"/>
  </r>
  <r>
    <s v="6408-OTUBZ"/>
    <s v="Female"/>
    <n v="0"/>
    <s v="No"/>
    <s v="No"/>
    <n v="2"/>
    <n v="2"/>
    <n v="1"/>
    <s v="Bank transfer (automatic)"/>
    <x v="1283"/>
    <n v="6779.05"/>
    <s v="No"/>
    <x v="4146"/>
    <n v="64.840267814442853"/>
    <n v="0"/>
    <s v="True"/>
    <s v="False"/>
    <x v="0"/>
    <x v="0"/>
    <x v="0"/>
    <n v="0"/>
    <n v="0"/>
    <n v="0"/>
    <d v="2019-06-18T03:50:01"/>
    <x v="1483"/>
    <s v="YES"/>
    <s v="1 Year"/>
    <x v="1"/>
    <x v="1"/>
  </r>
  <r>
    <s v="6408-WHTEF"/>
    <s v="Male"/>
    <n v="0"/>
    <s v="Yes"/>
    <s v="Yes"/>
    <n v="2"/>
    <n v="1"/>
    <n v="2"/>
    <s v="Mailed check"/>
    <x v="79"/>
    <n v="6376.55"/>
    <s v="No"/>
    <x v="4147"/>
    <n v="71.326062639821032"/>
    <n v="0"/>
    <s v="False"/>
    <s v="False"/>
    <x v="0"/>
    <x v="0"/>
    <x v="0"/>
    <n v="3"/>
    <n v="1"/>
    <n v="1"/>
    <d v="2019-06-11T16:10:28"/>
    <x v="80"/>
    <s v="YES"/>
    <s v="2 Year"/>
    <x v="1"/>
    <x v="0"/>
  </r>
  <r>
    <s v="6410-LEFEN"/>
    <s v="Female"/>
    <n v="0"/>
    <s v="No"/>
    <s v="No"/>
    <n v="1"/>
    <n v="1"/>
    <n v="0"/>
    <s v="Electronic check"/>
    <x v="696"/>
    <n v="416.45"/>
    <s v="Yes"/>
    <x v="4148"/>
    <n v="9.2236987818383174"/>
    <n v="0"/>
    <s v="True"/>
    <s v="True"/>
    <x v="0"/>
    <x v="0"/>
    <x v="0"/>
    <n v="0"/>
    <n v="0"/>
    <n v="0"/>
    <d v="2019-08-12T18:37:52"/>
    <x v="742"/>
    <s v="YES"/>
    <s v="Month-to-Month"/>
    <x v="0"/>
    <x v="0"/>
  </r>
  <r>
    <s v="6413-XKKPU"/>
    <s v="Male"/>
    <n v="0"/>
    <s v="Yes"/>
    <s v="Yes"/>
    <n v="1"/>
    <n v="2"/>
    <n v="0"/>
    <s v="Electronic check"/>
    <x v="79"/>
    <n v="1539.45"/>
    <s v="Yes"/>
    <x v="4149"/>
    <n v="17.219798657718119"/>
    <n v="0"/>
    <s v="False"/>
    <s v="True"/>
    <x v="0"/>
    <x v="0"/>
    <x v="0"/>
    <n v="3"/>
    <n v="1"/>
    <n v="1"/>
    <d v="2019-08-04T18:43:29"/>
    <x v="80"/>
    <s v="YES"/>
    <s v="Month-to-Month"/>
    <x v="0"/>
    <x v="1"/>
  </r>
  <r>
    <s v="6416-JNVRK"/>
    <s v="Female"/>
    <n v="0"/>
    <s v="No"/>
    <s v="No"/>
    <n v="1"/>
    <n v="1"/>
    <n v="1"/>
    <s v="Credit card (automatic)"/>
    <x v="390"/>
    <n v="2688.85"/>
    <s v="No"/>
    <x v="4150"/>
    <n v="48.317160826594787"/>
    <n v="0"/>
    <s v="True"/>
    <s v="False"/>
    <x v="0"/>
    <x v="0"/>
    <x v="0"/>
    <n v="0"/>
    <n v="0"/>
    <n v="0"/>
    <d v="2019-07-04T16:23:17"/>
    <x v="407"/>
    <s v="YES"/>
    <s v="1 Year"/>
    <x v="0"/>
    <x v="0"/>
  </r>
  <r>
    <s v="6416-TVAIH"/>
    <s v="Male"/>
    <n v="0"/>
    <s v="Yes"/>
    <s v="Yes"/>
    <n v="1"/>
    <n v="2"/>
    <n v="0"/>
    <s v="Electronic check"/>
    <x v="618"/>
    <n v="68.5"/>
    <s v="Yes"/>
    <x v="17"/>
    <n v="1"/>
    <n v="0"/>
    <s v="False"/>
    <s v="True"/>
    <x v="0"/>
    <x v="0"/>
    <x v="0"/>
    <n v="3"/>
    <n v="1"/>
    <n v="1"/>
    <d v="2019-08-21T00:00:00"/>
    <x v="648"/>
    <s v="YES"/>
    <s v="Month-to-Month"/>
    <x v="0"/>
    <x v="1"/>
  </r>
  <r>
    <s v="6416-YJTTB"/>
    <s v="Male"/>
    <n v="0"/>
    <s v="No"/>
    <s v="No"/>
    <n v="1"/>
    <n v="2"/>
    <n v="0"/>
    <s v="Bank transfer (automatic)"/>
    <x v="725"/>
    <n v="795.65"/>
    <s v="No"/>
    <x v="4151"/>
    <n v="10.00817610062893"/>
    <n v="0"/>
    <s v="False"/>
    <s v="False"/>
    <x v="0"/>
    <x v="0"/>
    <x v="0"/>
    <n v="0"/>
    <n v="0"/>
    <n v="0"/>
    <d v="2019-08-11T23:48:14"/>
    <x v="777"/>
    <s v="YES"/>
    <s v="Month-to-Month"/>
    <x v="0"/>
    <x v="1"/>
  </r>
  <r>
    <s v="6418-HNFED"/>
    <s v="Male"/>
    <n v="0"/>
    <s v="Yes"/>
    <s v="No"/>
    <n v="1"/>
    <n v="1"/>
    <n v="2"/>
    <s v="Credit card (automatic)"/>
    <x v="1401"/>
    <n v="4089.45"/>
    <s v="No"/>
    <x v="4152"/>
    <n v="49.122522522522523"/>
    <n v="0"/>
    <s v="False"/>
    <s v="False"/>
    <x v="0"/>
    <x v="0"/>
    <x v="0"/>
    <n v="1"/>
    <n v="1"/>
    <n v="0"/>
    <d v="2019-07-03T21:03:34"/>
    <x v="1691"/>
    <s v="YES"/>
    <s v="2 Year"/>
    <x v="0"/>
    <x v="0"/>
  </r>
  <r>
    <s v="6418-PIQSP"/>
    <s v="Female"/>
    <n v="0"/>
    <s v="Yes"/>
    <s v="No"/>
    <n v="1"/>
    <n v="1"/>
    <n v="2"/>
    <s v="Mailed check"/>
    <x v="923"/>
    <n v="4985.8999999999996"/>
    <s v="No"/>
    <x v="4153"/>
    <n v="61.554320987654314"/>
    <n v="0"/>
    <s v="True"/>
    <s v="False"/>
    <x v="0"/>
    <x v="0"/>
    <x v="0"/>
    <n v="1"/>
    <n v="1"/>
    <n v="0"/>
    <d v="2019-06-21T10:41:47"/>
    <x v="1010"/>
    <s v="YES"/>
    <s v="2 Year"/>
    <x v="0"/>
    <x v="0"/>
  </r>
  <r>
    <s v="6419-ZTTLE"/>
    <s v="Male"/>
    <n v="1"/>
    <s v="Yes"/>
    <s v="No"/>
    <n v="1"/>
    <n v="0"/>
    <n v="1"/>
    <s v="Electronic check"/>
    <x v="262"/>
    <n v="485.2"/>
    <s v="No"/>
    <x v="4154"/>
    <n v="23.383132530120481"/>
    <n v="1"/>
    <s v="False"/>
    <s v="False"/>
    <x v="0"/>
    <x v="1"/>
    <x v="1"/>
    <n v="1"/>
    <n v="1"/>
    <n v="0"/>
    <d v="2019-07-29T14:48:17"/>
    <x v="271"/>
    <s v="YES"/>
    <s v="1 Year"/>
    <x v="0"/>
    <x v="2"/>
  </r>
  <r>
    <s v="6421-SZVEM"/>
    <s v="Female"/>
    <n v="0"/>
    <s v="Yes"/>
    <s v="Yes"/>
    <n v="1"/>
    <n v="2"/>
    <n v="1"/>
    <s v="Bank transfer (automatic)"/>
    <x v="1115"/>
    <n v="2320.8000000000002"/>
    <s v="No"/>
    <x v="4155"/>
    <n v="28.012070006035007"/>
    <n v="0"/>
    <s v="True"/>
    <s v="False"/>
    <x v="0"/>
    <x v="0"/>
    <x v="0"/>
    <n v="3"/>
    <n v="1"/>
    <n v="1"/>
    <d v="2019-07-24T23:42:37"/>
    <x v="1259"/>
    <s v="YES"/>
    <s v="1 Year"/>
    <x v="0"/>
    <x v="1"/>
  </r>
  <r>
    <s v="6424-ELEYH"/>
    <s v="Female"/>
    <n v="0"/>
    <s v="Yes"/>
    <s v="No"/>
    <n v="2"/>
    <n v="2"/>
    <n v="0"/>
    <s v="Credit card (automatic)"/>
    <x v="103"/>
    <n v="229.5"/>
    <s v="Yes"/>
    <x v="4156"/>
    <n v="3.0702341137123748"/>
    <n v="0"/>
    <s v="True"/>
    <s v="True"/>
    <x v="0"/>
    <x v="0"/>
    <x v="0"/>
    <n v="1"/>
    <n v="1"/>
    <n v="0"/>
    <d v="2019-08-18T22:18:52"/>
    <x v="104"/>
    <s v="YES"/>
    <s v="Month-to-Month"/>
    <x v="1"/>
    <x v="1"/>
  </r>
  <r>
    <s v="6425-JWTDV"/>
    <s v="Male"/>
    <n v="0"/>
    <s v="Yes"/>
    <s v="No"/>
    <n v="1"/>
    <n v="0"/>
    <n v="2"/>
    <s v="Mailed check"/>
    <x v="111"/>
    <n v="855.1"/>
    <s v="No"/>
    <x v="4157"/>
    <n v="44.420779220779224"/>
    <n v="0"/>
    <s v="False"/>
    <s v="False"/>
    <x v="0"/>
    <x v="1"/>
    <x v="1"/>
    <n v="1"/>
    <n v="1"/>
    <n v="0"/>
    <d v="2019-07-08T13:54:05"/>
    <x v="112"/>
    <s v="YES"/>
    <s v="2 Year"/>
    <x v="0"/>
    <x v="2"/>
  </r>
  <r>
    <s v="6425-YQLLO"/>
    <s v="Female"/>
    <n v="1"/>
    <s v="Yes"/>
    <s v="No"/>
    <n v="2"/>
    <n v="2"/>
    <n v="1"/>
    <s v="Credit card (automatic)"/>
    <x v="377"/>
    <n v="6975.25"/>
    <s v="Yes"/>
    <x v="4158"/>
    <n v="65.835299669655498"/>
    <n v="1"/>
    <s v="True"/>
    <s v="True"/>
    <x v="0"/>
    <x v="0"/>
    <x v="0"/>
    <n v="1"/>
    <n v="1"/>
    <n v="0"/>
    <d v="2019-06-17T03:57:10"/>
    <x v="566"/>
    <s v="YES"/>
    <s v="1 Year"/>
    <x v="1"/>
    <x v="1"/>
  </r>
  <r>
    <s v="6427-FEFIG"/>
    <s v="Female"/>
    <n v="0"/>
    <s v="Yes"/>
    <s v="Yes"/>
    <n v="2"/>
    <n v="1"/>
    <n v="2"/>
    <s v="Credit card (automatic)"/>
    <x v="309"/>
    <n v="1846.65"/>
    <s v="No"/>
    <x v="4159"/>
    <n v="23.494274809160309"/>
    <n v="0"/>
    <s v="True"/>
    <s v="False"/>
    <x v="0"/>
    <x v="0"/>
    <x v="0"/>
    <n v="3"/>
    <n v="1"/>
    <n v="1"/>
    <d v="2019-07-29T12:08:15"/>
    <x v="322"/>
    <s v="YES"/>
    <s v="2 Year"/>
    <x v="1"/>
    <x v="0"/>
  </r>
  <r>
    <s v="6429-SHBCB"/>
    <s v="Male"/>
    <n v="0"/>
    <s v="No"/>
    <s v="No"/>
    <n v="2"/>
    <n v="1"/>
    <n v="0"/>
    <s v="Mailed check"/>
    <x v="929"/>
    <n v="1394.55"/>
    <s v="No"/>
    <x v="4160"/>
    <n v="20.036637931034484"/>
    <n v="0"/>
    <s v="False"/>
    <s v="False"/>
    <x v="0"/>
    <x v="0"/>
    <x v="0"/>
    <n v="0"/>
    <n v="0"/>
    <n v="0"/>
    <d v="2019-08-01T23:07:14"/>
    <x v="1017"/>
    <s v="YES"/>
    <s v="Month-to-Month"/>
    <x v="1"/>
    <x v="0"/>
  </r>
  <r>
    <s v="6432-TWQLB"/>
    <s v="Male"/>
    <n v="0"/>
    <s v="Yes"/>
    <s v="No"/>
    <n v="2"/>
    <n v="2"/>
    <n v="0"/>
    <s v="Electronic check"/>
    <x v="449"/>
    <n v="401.1"/>
    <s v="Yes"/>
    <x v="4161"/>
    <n v="4.6967213114754101"/>
    <n v="0"/>
    <s v="False"/>
    <s v="True"/>
    <x v="0"/>
    <x v="0"/>
    <x v="0"/>
    <n v="1"/>
    <n v="1"/>
    <n v="0"/>
    <d v="2019-08-17T07:16:43"/>
    <x v="468"/>
    <s v="YES"/>
    <s v="Month-to-Month"/>
    <x v="1"/>
    <x v="1"/>
  </r>
  <r>
    <s v="6434-TTGJP"/>
    <s v="Male"/>
    <n v="0"/>
    <s v="Yes"/>
    <s v="Yes"/>
    <n v="0"/>
    <n v="1"/>
    <n v="2"/>
    <s v="Credit card (automatic)"/>
    <x v="1402"/>
    <n v="521"/>
    <s v="No"/>
    <x v="4162"/>
    <n v="9.7020484171322163"/>
    <n v="0"/>
    <s v="False"/>
    <s v="False"/>
    <x v="1"/>
    <x v="0"/>
    <x v="1"/>
    <n v="3"/>
    <n v="1"/>
    <n v="1"/>
    <d v="2019-08-12T07:09:03"/>
    <x v="1692"/>
    <s v="YES"/>
    <s v="2 Year"/>
    <x v="2"/>
    <x v="0"/>
  </r>
  <r>
    <s v="6435-SRWBJ"/>
    <s v="Female"/>
    <n v="0"/>
    <s v="No"/>
    <s v="No"/>
    <n v="2"/>
    <n v="2"/>
    <n v="0"/>
    <s v="Electronic check"/>
    <x v="1403"/>
    <n v="417.75"/>
    <s v="No"/>
    <x v="4163"/>
    <n v="5.04833836858006"/>
    <n v="0"/>
    <s v="True"/>
    <s v="False"/>
    <x v="0"/>
    <x v="0"/>
    <x v="0"/>
    <n v="0"/>
    <n v="0"/>
    <n v="0"/>
    <d v="2019-08-16T22:50:24"/>
    <x v="1693"/>
    <s v="YES"/>
    <s v="Month-to-Month"/>
    <x v="1"/>
    <x v="1"/>
  </r>
  <r>
    <s v="6435-VWCCY"/>
    <s v="Male"/>
    <n v="1"/>
    <s v="Yes"/>
    <s v="No"/>
    <n v="2"/>
    <n v="2"/>
    <n v="2"/>
    <s v="Credit card (automatic)"/>
    <x v="803"/>
    <n v="5968.4"/>
    <s v="No"/>
    <x v="4164"/>
    <n v="64.384034519956842"/>
    <n v="1"/>
    <s v="False"/>
    <s v="False"/>
    <x v="0"/>
    <x v="0"/>
    <x v="0"/>
    <n v="1"/>
    <n v="1"/>
    <n v="0"/>
    <d v="2019-06-18T14:46:59"/>
    <x v="1694"/>
    <s v="YES"/>
    <s v="2 Year"/>
    <x v="1"/>
    <x v="1"/>
  </r>
  <r>
    <s v="6437-UDQJM"/>
    <s v="Female"/>
    <n v="1"/>
    <s v="Yes"/>
    <s v="No"/>
    <n v="2"/>
    <n v="1"/>
    <n v="2"/>
    <s v="Credit card (automatic)"/>
    <x v="970"/>
    <n v="6129.65"/>
    <s v="No"/>
    <x v="4165"/>
    <n v="72.885255648038054"/>
    <n v="1"/>
    <s v="True"/>
    <s v="False"/>
    <x v="0"/>
    <x v="0"/>
    <x v="0"/>
    <n v="1"/>
    <n v="1"/>
    <n v="0"/>
    <d v="2019-06-10T02:45:14"/>
    <x v="1072"/>
    <s v="YES"/>
    <s v="2 Year"/>
    <x v="1"/>
    <x v="0"/>
  </r>
  <r>
    <s v="6437-UKHMV"/>
    <s v="Female"/>
    <n v="0"/>
    <s v="No"/>
    <s v="No"/>
    <n v="1"/>
    <n v="2"/>
    <n v="0"/>
    <s v="Electronic check"/>
    <x v="281"/>
    <n v="586.04999999999995"/>
    <s v="Yes"/>
    <x v="4166"/>
    <n v="7.3531994981179416"/>
    <n v="0"/>
    <s v="True"/>
    <s v="True"/>
    <x v="0"/>
    <x v="0"/>
    <x v="0"/>
    <n v="0"/>
    <n v="0"/>
    <n v="0"/>
    <d v="2019-08-14T15:31:24"/>
    <x v="290"/>
    <s v="YES"/>
    <s v="Month-to-Month"/>
    <x v="0"/>
    <x v="1"/>
  </r>
  <r>
    <s v="6439-GTPCA"/>
    <s v="Female"/>
    <n v="0"/>
    <s v="No"/>
    <s v="No"/>
    <n v="2"/>
    <n v="2"/>
    <n v="0"/>
    <s v="Electronic check"/>
    <x v="973"/>
    <n v="3941.7"/>
    <s v="Yes"/>
    <x v="4167"/>
    <n v="45.177077363896849"/>
    <n v="0"/>
    <s v="True"/>
    <s v="True"/>
    <x v="0"/>
    <x v="0"/>
    <x v="0"/>
    <n v="0"/>
    <n v="0"/>
    <n v="0"/>
    <d v="2019-07-07T19:45:01"/>
    <x v="1075"/>
    <s v="YES"/>
    <s v="Month-to-Month"/>
    <x v="1"/>
    <x v="1"/>
  </r>
  <r>
    <s v="6439-LAJXL"/>
    <s v="Male"/>
    <n v="0"/>
    <s v="Yes"/>
    <s v="No"/>
    <n v="1"/>
    <n v="1"/>
    <n v="0"/>
    <s v="Mailed check"/>
    <x v="12"/>
    <n v="593.85"/>
    <s v="No"/>
    <x v="4168"/>
    <n v="8.6127628716461206"/>
    <n v="0"/>
    <s v="False"/>
    <s v="False"/>
    <x v="0"/>
    <x v="0"/>
    <x v="0"/>
    <n v="1"/>
    <n v="1"/>
    <n v="0"/>
    <d v="2019-08-13T09:17:37"/>
    <x v="12"/>
    <s v="YES"/>
    <s v="Month-to-Month"/>
    <x v="0"/>
    <x v="0"/>
  </r>
  <r>
    <s v="6439-PKTRR"/>
    <s v="Female"/>
    <n v="0"/>
    <s v="Yes"/>
    <s v="Yes"/>
    <n v="2"/>
    <n v="1"/>
    <n v="2"/>
    <s v="Electronic check"/>
    <x v="480"/>
    <n v="5617.95"/>
    <s v="No"/>
    <x v="4169"/>
    <n v="69.615241635687724"/>
    <n v="0"/>
    <s v="True"/>
    <s v="False"/>
    <x v="0"/>
    <x v="0"/>
    <x v="0"/>
    <n v="3"/>
    <n v="1"/>
    <n v="1"/>
    <d v="2019-06-13T09:14:03"/>
    <x v="502"/>
    <s v="YES"/>
    <s v="2 Year"/>
    <x v="1"/>
    <x v="0"/>
  </r>
  <r>
    <s v="6440-DKQGE"/>
    <s v="Male"/>
    <n v="0"/>
    <s v="No"/>
    <s v="Yes"/>
    <n v="1"/>
    <n v="1"/>
    <n v="1"/>
    <s v="Credit card (automatic)"/>
    <x v="55"/>
    <n v="1929.95"/>
    <s v="No"/>
    <x v="4170"/>
    <n v="29.921705426356588"/>
    <n v="0"/>
    <s v="False"/>
    <s v="False"/>
    <x v="0"/>
    <x v="0"/>
    <x v="0"/>
    <n v="2"/>
    <n v="0"/>
    <n v="1"/>
    <d v="2019-07-23T01:52:45"/>
    <x v="56"/>
    <s v="YES"/>
    <s v="1 Year"/>
    <x v="0"/>
    <x v="0"/>
  </r>
  <r>
    <s v="6445-TNRXS"/>
    <s v="Male"/>
    <n v="0"/>
    <s v="Yes"/>
    <s v="Yes"/>
    <n v="2"/>
    <n v="2"/>
    <n v="2"/>
    <s v="Bank transfer (automatic)"/>
    <x v="1404"/>
    <n v="7849.85"/>
    <s v="No"/>
    <x v="4171"/>
    <n v="68.438099389712292"/>
    <n v="0"/>
    <s v="False"/>
    <s v="False"/>
    <x v="0"/>
    <x v="0"/>
    <x v="0"/>
    <n v="3"/>
    <n v="1"/>
    <n v="1"/>
    <d v="2019-06-14T13:29:08"/>
    <x v="1695"/>
    <s v="YES"/>
    <s v="2 Year"/>
    <x v="1"/>
    <x v="1"/>
  </r>
  <r>
    <s v="6447-EGDIV"/>
    <s v="Female"/>
    <n v="0"/>
    <s v="No"/>
    <s v="No"/>
    <n v="1"/>
    <n v="0"/>
    <n v="1"/>
    <s v="Mailed check"/>
    <x v="1073"/>
    <n v="683.25"/>
    <s v="No"/>
    <x v="4172"/>
    <n v="32.61336515513127"/>
    <n v="0"/>
    <s v="True"/>
    <s v="False"/>
    <x v="0"/>
    <x v="1"/>
    <x v="1"/>
    <n v="0"/>
    <n v="0"/>
    <n v="0"/>
    <d v="2019-07-20T09:16:45"/>
    <x v="1696"/>
    <s v="YES"/>
    <s v="1 Year"/>
    <x v="0"/>
    <x v="2"/>
  </r>
  <r>
    <s v="6447-GORXK"/>
    <s v="Male"/>
    <n v="0"/>
    <s v="No"/>
    <s v="Yes"/>
    <n v="0"/>
    <n v="1"/>
    <n v="0"/>
    <s v="Credit card (automatic)"/>
    <x v="726"/>
    <n v="789.2"/>
    <s v="No"/>
    <x v="4173"/>
    <n v="31.568000000000001"/>
    <n v="0"/>
    <s v="False"/>
    <s v="False"/>
    <x v="1"/>
    <x v="0"/>
    <x v="1"/>
    <n v="2"/>
    <n v="0"/>
    <n v="1"/>
    <d v="2019-07-21T10:22:05"/>
    <x v="778"/>
    <s v="YES"/>
    <s v="Month-to-Month"/>
    <x v="2"/>
    <x v="0"/>
  </r>
  <r>
    <s v="6457-GIRWB"/>
    <s v="Male"/>
    <n v="0"/>
    <s v="No"/>
    <s v="No"/>
    <n v="1"/>
    <n v="2"/>
    <n v="0"/>
    <s v="Electronic check"/>
    <x v="638"/>
    <n v="69.349999999999994"/>
    <s v="Yes"/>
    <x v="17"/>
    <n v="1"/>
    <n v="0"/>
    <s v="False"/>
    <s v="True"/>
    <x v="0"/>
    <x v="0"/>
    <x v="0"/>
    <n v="0"/>
    <n v="0"/>
    <n v="0"/>
    <d v="2019-08-21T00:00:00"/>
    <x v="674"/>
    <s v="YES"/>
    <s v="Month-to-Month"/>
    <x v="0"/>
    <x v="1"/>
  </r>
  <r>
    <s v="6457-USBER"/>
    <s v="Male"/>
    <n v="0"/>
    <s v="No"/>
    <s v="No"/>
    <n v="1"/>
    <n v="2"/>
    <n v="0"/>
    <s v="Electronic check"/>
    <x v="464"/>
    <n v="80.8"/>
    <s v="Yes"/>
    <x v="17"/>
    <n v="1"/>
    <n v="0"/>
    <s v="False"/>
    <s v="True"/>
    <x v="0"/>
    <x v="0"/>
    <x v="0"/>
    <n v="0"/>
    <n v="0"/>
    <n v="0"/>
    <d v="2019-08-21T00:00:00"/>
    <x v="486"/>
    <s v="YES"/>
    <s v="Month-to-Month"/>
    <x v="0"/>
    <x v="1"/>
  </r>
  <r>
    <s v="6458-CYIDZ"/>
    <s v="Female"/>
    <n v="1"/>
    <s v="No"/>
    <s v="No"/>
    <n v="1"/>
    <n v="2"/>
    <n v="0"/>
    <s v="Electronic check"/>
    <x v="480"/>
    <n v="374.8"/>
    <s v="No"/>
    <x v="4174"/>
    <n v="4.644361833952912"/>
    <n v="1"/>
    <s v="True"/>
    <s v="False"/>
    <x v="0"/>
    <x v="0"/>
    <x v="0"/>
    <n v="0"/>
    <n v="0"/>
    <n v="0"/>
    <d v="2019-08-17T08:32:07"/>
    <x v="502"/>
    <s v="YES"/>
    <s v="Month-to-Month"/>
    <x v="0"/>
    <x v="1"/>
  </r>
  <r>
    <s v="6461-PPAXN"/>
    <s v="Female"/>
    <n v="0"/>
    <s v="Yes"/>
    <s v="Yes"/>
    <n v="1"/>
    <n v="1"/>
    <n v="1"/>
    <s v="Bank transfer (automatic)"/>
    <x v="964"/>
    <n v="1916"/>
    <s v="No"/>
    <x v="4175"/>
    <n v="34.868061874431298"/>
    <n v="0"/>
    <s v="True"/>
    <s v="False"/>
    <x v="0"/>
    <x v="0"/>
    <x v="0"/>
    <n v="3"/>
    <n v="1"/>
    <n v="1"/>
    <d v="2019-07-18T03:09:59"/>
    <x v="1064"/>
    <s v="YES"/>
    <s v="1 Year"/>
    <x v="0"/>
    <x v="0"/>
  </r>
  <r>
    <s v="6461-SZMCV"/>
    <s v="Female"/>
    <n v="0"/>
    <s v="Yes"/>
    <s v="No"/>
    <n v="2"/>
    <n v="1"/>
    <n v="2"/>
    <s v="Bank transfer (automatic)"/>
    <x v="1405"/>
    <n v="6365.35"/>
    <s v="No"/>
    <x v="4176"/>
    <n v="72.374644684479819"/>
    <n v="0"/>
    <s v="True"/>
    <s v="False"/>
    <x v="0"/>
    <x v="0"/>
    <x v="0"/>
    <n v="1"/>
    <n v="1"/>
    <n v="0"/>
    <d v="2019-06-10T15:00:31"/>
    <x v="1697"/>
    <s v="YES"/>
    <s v="2 Year"/>
    <x v="1"/>
    <x v="0"/>
  </r>
  <r>
    <s v="6463-HHXJR"/>
    <s v="Female"/>
    <n v="0"/>
    <s v="Yes"/>
    <s v="Yes"/>
    <n v="2"/>
    <n v="2"/>
    <n v="2"/>
    <s v="Bank transfer (automatic)"/>
    <x v="250"/>
    <n v="7030.65"/>
    <s v="No"/>
    <x v="4177"/>
    <n v="69.956716417910442"/>
    <n v="0"/>
    <s v="True"/>
    <s v="False"/>
    <x v="0"/>
    <x v="0"/>
    <x v="0"/>
    <n v="3"/>
    <n v="1"/>
    <n v="1"/>
    <d v="2019-06-13T01:02:20"/>
    <x v="298"/>
    <s v="YES"/>
    <s v="2 Year"/>
    <x v="1"/>
    <x v="1"/>
  </r>
  <r>
    <s v="6463-MVYRY"/>
    <s v="Female"/>
    <n v="1"/>
    <s v="No"/>
    <s v="No"/>
    <n v="1"/>
    <n v="1"/>
    <n v="2"/>
    <s v="Bank transfer (automatic)"/>
    <x v="154"/>
    <n v="4003"/>
    <s v="No"/>
    <x v="4178"/>
    <n v="57.308518253400145"/>
    <n v="1"/>
    <s v="True"/>
    <s v="False"/>
    <x v="0"/>
    <x v="0"/>
    <x v="0"/>
    <n v="0"/>
    <n v="0"/>
    <n v="0"/>
    <d v="2019-06-25T16:35:44"/>
    <x v="156"/>
    <s v="YES"/>
    <s v="2 Year"/>
    <x v="0"/>
    <x v="0"/>
  </r>
  <r>
    <s v="6464-KEXXH"/>
    <s v="Male"/>
    <n v="0"/>
    <s v="No"/>
    <s v="No"/>
    <n v="0"/>
    <n v="1"/>
    <n v="0"/>
    <s v="Credit card (automatic)"/>
    <x v="273"/>
    <n v="186.3"/>
    <s v="No"/>
    <x v="4179"/>
    <n v="7.3782178217821786"/>
    <n v="0"/>
    <s v="False"/>
    <s v="False"/>
    <x v="1"/>
    <x v="0"/>
    <x v="1"/>
    <n v="0"/>
    <n v="0"/>
    <n v="0"/>
    <d v="2019-08-14T14:55:22"/>
    <x v="343"/>
    <s v="YES"/>
    <s v="Month-to-Month"/>
    <x v="2"/>
    <x v="0"/>
  </r>
  <r>
    <s v="6465-GSRCL"/>
    <s v="Female"/>
    <n v="0"/>
    <s v="No"/>
    <s v="Yes"/>
    <n v="2"/>
    <n v="2"/>
    <n v="1"/>
    <s v="Bank transfer (automatic)"/>
    <x v="1173"/>
    <n v="7244.7"/>
    <s v="No"/>
    <x v="4180"/>
    <n v="67.961538461538467"/>
    <n v="0"/>
    <s v="True"/>
    <s v="False"/>
    <x v="0"/>
    <x v="0"/>
    <x v="0"/>
    <n v="2"/>
    <n v="0"/>
    <n v="1"/>
    <d v="2019-06-15T00:55:23"/>
    <x v="1328"/>
    <s v="YES"/>
    <s v="1 Year"/>
    <x v="1"/>
    <x v="1"/>
  </r>
  <r>
    <s v="6467-CHFZW"/>
    <s v="Male"/>
    <n v="0"/>
    <s v="Yes"/>
    <s v="Yes"/>
    <n v="2"/>
    <n v="2"/>
    <n v="0"/>
    <s v="Electronic check"/>
    <x v="614"/>
    <n v="4749.1499999999996"/>
    <s v="Yes"/>
    <x v="4181"/>
    <n v="47.802214393558124"/>
    <n v="0"/>
    <s v="False"/>
    <s v="True"/>
    <x v="0"/>
    <x v="0"/>
    <x v="0"/>
    <n v="3"/>
    <n v="1"/>
    <n v="1"/>
    <d v="2019-07-05T04:44:49"/>
    <x v="644"/>
    <s v="YES"/>
    <s v="Month-to-Month"/>
    <x v="1"/>
    <x v="1"/>
  </r>
  <r>
    <s v="6469-MRVET"/>
    <s v="Male"/>
    <n v="0"/>
    <s v="Yes"/>
    <s v="Yes"/>
    <n v="1"/>
    <n v="0"/>
    <n v="1"/>
    <s v="Electronic check"/>
    <x v="285"/>
    <n v="20.2"/>
    <s v="No"/>
    <x v="17"/>
    <n v="1"/>
    <n v="0"/>
    <s v="False"/>
    <s v="False"/>
    <x v="0"/>
    <x v="1"/>
    <x v="1"/>
    <n v="3"/>
    <n v="1"/>
    <n v="1"/>
    <d v="2019-08-21T00:00:00"/>
    <x v="295"/>
    <s v="YES"/>
    <s v="1 Year"/>
    <x v="0"/>
    <x v="2"/>
  </r>
  <r>
    <s v="6469-QJKZW"/>
    <s v="Female"/>
    <n v="0"/>
    <s v="Yes"/>
    <s v="No"/>
    <n v="1"/>
    <n v="0"/>
    <n v="0"/>
    <s v="Electronic check"/>
    <x v="123"/>
    <n v="91.4"/>
    <s v="No"/>
    <x v="4182"/>
    <n v="4.5359801488833753"/>
    <n v="0"/>
    <s v="True"/>
    <s v="False"/>
    <x v="0"/>
    <x v="1"/>
    <x v="1"/>
    <n v="1"/>
    <n v="1"/>
    <n v="0"/>
    <d v="2019-08-17T11:08:11"/>
    <x v="124"/>
    <s v="YES"/>
    <s v="Month-to-Month"/>
    <x v="0"/>
    <x v="2"/>
  </r>
  <r>
    <s v="6473-ULUHT"/>
    <s v="Male"/>
    <n v="0"/>
    <s v="Yes"/>
    <s v="Yes"/>
    <n v="2"/>
    <n v="1"/>
    <n v="0"/>
    <s v="Electronic check"/>
    <x v="206"/>
    <n v="1398.25"/>
    <s v="No"/>
    <x v="4183"/>
    <n v="16.469375736160188"/>
    <n v="0"/>
    <s v="False"/>
    <s v="False"/>
    <x v="0"/>
    <x v="0"/>
    <x v="0"/>
    <n v="3"/>
    <n v="1"/>
    <n v="1"/>
    <d v="2019-08-05T12:44:06"/>
    <x v="209"/>
    <s v="YES"/>
    <s v="Month-to-Month"/>
    <x v="1"/>
    <x v="0"/>
  </r>
  <r>
    <s v="6474-FVJLC"/>
    <s v="Male"/>
    <n v="0"/>
    <s v="No"/>
    <s v="No"/>
    <n v="2"/>
    <n v="2"/>
    <n v="0"/>
    <s v="Electronic check"/>
    <x v="1270"/>
    <n v="165.45"/>
    <s v="Yes"/>
    <x v="4184"/>
    <n v="1.9238372093023255"/>
    <n v="0"/>
    <s v="False"/>
    <s v="True"/>
    <x v="0"/>
    <x v="0"/>
    <x v="0"/>
    <n v="0"/>
    <n v="0"/>
    <n v="0"/>
    <d v="2019-08-20T01:49:40"/>
    <x v="1468"/>
    <s v="YES"/>
    <s v="Month-to-Month"/>
    <x v="1"/>
    <x v="1"/>
  </r>
  <r>
    <s v="6475-VHUIZ"/>
    <s v="Female"/>
    <n v="0"/>
    <s v="Yes"/>
    <s v="No"/>
    <n v="1"/>
    <n v="1"/>
    <n v="0"/>
    <s v="Electronic check"/>
    <x v="1030"/>
    <n v="1221.55"/>
    <s v="No"/>
    <x v="4185"/>
    <n v="22.51705069124424"/>
    <n v="0"/>
    <s v="True"/>
    <s v="False"/>
    <x v="0"/>
    <x v="0"/>
    <x v="0"/>
    <n v="1"/>
    <n v="1"/>
    <n v="0"/>
    <d v="2019-07-30T11:35:27"/>
    <x v="1151"/>
    <s v="YES"/>
    <s v="Month-to-Month"/>
    <x v="0"/>
    <x v="0"/>
  </r>
  <r>
    <s v="6476-EPYZR"/>
    <s v="Male"/>
    <n v="0"/>
    <s v="Yes"/>
    <s v="Yes"/>
    <n v="1"/>
    <n v="0"/>
    <n v="0"/>
    <s v="Mailed check"/>
    <x v="78"/>
    <n v="255.5"/>
    <s v="No"/>
    <x v="4186"/>
    <n v="12.463414634146341"/>
    <n v="0"/>
    <s v="False"/>
    <s v="False"/>
    <x v="0"/>
    <x v="1"/>
    <x v="1"/>
    <n v="3"/>
    <n v="1"/>
    <n v="1"/>
    <d v="2019-08-09T12:52:41"/>
    <x v="79"/>
    <s v="YES"/>
    <s v="Month-to-Month"/>
    <x v="0"/>
    <x v="2"/>
  </r>
  <r>
    <s v="6476-YHMGA"/>
    <s v="Female"/>
    <n v="0"/>
    <s v="Yes"/>
    <s v="Yes"/>
    <n v="1"/>
    <n v="1"/>
    <n v="0"/>
    <s v="Bank transfer (automatic)"/>
    <x v="346"/>
    <n v="1155.5999999999999"/>
    <s v="No"/>
    <x v="4187"/>
    <n v="15.105882352941176"/>
    <n v="0"/>
    <s v="True"/>
    <s v="False"/>
    <x v="0"/>
    <x v="0"/>
    <x v="0"/>
    <n v="3"/>
    <n v="1"/>
    <n v="1"/>
    <d v="2019-08-06T21:27:32"/>
    <x v="360"/>
    <s v="YES"/>
    <s v="Month-to-Month"/>
    <x v="0"/>
    <x v="0"/>
  </r>
  <r>
    <s v="6478-HRRCZ"/>
    <s v="Male"/>
    <n v="0"/>
    <s v="Yes"/>
    <s v="No"/>
    <n v="1"/>
    <n v="1"/>
    <n v="1"/>
    <s v="Mailed check"/>
    <x v="146"/>
    <n v="2201.75"/>
    <s v="No"/>
    <x v="4188"/>
    <n v="31.230496453900709"/>
    <n v="0"/>
    <s v="False"/>
    <s v="False"/>
    <x v="0"/>
    <x v="0"/>
    <x v="0"/>
    <n v="1"/>
    <n v="1"/>
    <n v="0"/>
    <d v="2019-07-21T18:28:05"/>
    <x v="148"/>
    <s v="YES"/>
    <s v="1 Year"/>
    <x v="0"/>
    <x v="0"/>
  </r>
  <r>
    <s v="6479-OAUSD"/>
    <s v="Male"/>
    <n v="0"/>
    <s v="No"/>
    <s v="No"/>
    <n v="1"/>
    <n v="0"/>
    <n v="1"/>
    <s v="Credit card (automatic)"/>
    <x v="199"/>
    <n v="510.8"/>
    <s v="No"/>
    <x v="4189"/>
    <n v="25.668341708542716"/>
    <n v="0"/>
    <s v="False"/>
    <s v="False"/>
    <x v="0"/>
    <x v="1"/>
    <x v="1"/>
    <n v="0"/>
    <n v="0"/>
    <n v="0"/>
    <d v="2019-07-27T07:57:35"/>
    <x v="202"/>
    <s v="YES"/>
    <s v="1 Year"/>
    <x v="0"/>
    <x v="2"/>
  </r>
  <r>
    <s v="6479-SZPLM"/>
    <s v="Male"/>
    <n v="0"/>
    <s v="Yes"/>
    <s v="Yes"/>
    <n v="1"/>
    <n v="0"/>
    <n v="2"/>
    <s v="Credit card (automatic)"/>
    <x v="456"/>
    <n v="754.5"/>
    <s v="No"/>
    <x v="4190"/>
    <n v="38.791773778920309"/>
    <n v="0"/>
    <s v="False"/>
    <s v="False"/>
    <x v="0"/>
    <x v="1"/>
    <x v="1"/>
    <n v="3"/>
    <n v="1"/>
    <n v="1"/>
    <d v="2019-07-14T04:59:51"/>
    <x v="477"/>
    <s v="YES"/>
    <s v="2 Year"/>
    <x v="0"/>
    <x v="2"/>
  </r>
  <r>
    <s v="6479-VDGRK"/>
    <s v="Female"/>
    <n v="0"/>
    <s v="Yes"/>
    <s v="Yes"/>
    <n v="1"/>
    <n v="1"/>
    <n v="2"/>
    <s v="Bank transfer (automatic)"/>
    <x v="240"/>
    <n v="6129.2"/>
    <s v="No"/>
    <x v="4191"/>
    <n v="71.854630715123093"/>
    <n v="0"/>
    <s v="True"/>
    <s v="False"/>
    <x v="0"/>
    <x v="0"/>
    <x v="0"/>
    <n v="3"/>
    <n v="1"/>
    <n v="1"/>
    <d v="2019-06-11T03:29:20"/>
    <x v="245"/>
    <s v="YES"/>
    <s v="2 Year"/>
    <x v="0"/>
    <x v="0"/>
  </r>
  <r>
    <s v="6480-YAGIY"/>
    <s v="Male"/>
    <n v="0"/>
    <s v="No"/>
    <s v="No"/>
    <n v="1"/>
    <n v="2"/>
    <n v="1"/>
    <s v="Credit card (automatic)"/>
    <x v="1406"/>
    <n v="5031.8500000000004"/>
    <s v="No"/>
    <x v="4192"/>
    <n v="44.847147950089131"/>
    <n v="0"/>
    <s v="False"/>
    <s v="False"/>
    <x v="0"/>
    <x v="0"/>
    <x v="0"/>
    <n v="0"/>
    <n v="0"/>
    <n v="0"/>
    <d v="2019-07-08T03:40:06"/>
    <x v="1698"/>
    <s v="YES"/>
    <s v="1 Year"/>
    <x v="0"/>
    <x v="1"/>
  </r>
  <r>
    <s v="6481-ESCNL"/>
    <s v="Female"/>
    <n v="0"/>
    <s v="No"/>
    <s v="No"/>
    <n v="2"/>
    <n v="2"/>
    <n v="0"/>
    <s v="Bank transfer (automatic)"/>
    <x v="116"/>
    <n v="2878.75"/>
    <s v="No"/>
    <x v="4193"/>
    <n v="28.63003480855296"/>
    <n v="0"/>
    <s v="True"/>
    <s v="False"/>
    <x v="0"/>
    <x v="0"/>
    <x v="0"/>
    <n v="0"/>
    <n v="0"/>
    <n v="0"/>
    <d v="2019-07-24T08:52:45"/>
    <x v="117"/>
    <s v="YES"/>
    <s v="Month-to-Month"/>
    <x v="1"/>
    <x v="1"/>
  </r>
  <r>
    <s v="6481-LXPWL"/>
    <s v="Male"/>
    <n v="0"/>
    <s v="Yes"/>
    <s v="Yes"/>
    <n v="0"/>
    <n v="1"/>
    <n v="1"/>
    <s v="Credit card (automatic)"/>
    <x v="126"/>
    <n v="1971.5"/>
    <s v="No"/>
    <x v="4194"/>
    <n v="54.612188365650965"/>
    <n v="0"/>
    <s v="False"/>
    <s v="False"/>
    <x v="1"/>
    <x v="0"/>
    <x v="1"/>
    <n v="3"/>
    <n v="1"/>
    <n v="1"/>
    <d v="2019-06-28T09:18:27"/>
    <x v="127"/>
    <s v="YES"/>
    <s v="1 Year"/>
    <x v="2"/>
    <x v="0"/>
  </r>
  <r>
    <s v="6481-OGDOO"/>
    <s v="Male"/>
    <n v="0"/>
    <s v="Yes"/>
    <s v="No"/>
    <n v="1"/>
    <n v="2"/>
    <n v="1"/>
    <s v="Credit card (automatic)"/>
    <x v="215"/>
    <n v="6056.15"/>
    <s v="Yes"/>
    <x v="4195"/>
    <n v="66.844922737306845"/>
    <n v="0"/>
    <s v="False"/>
    <s v="True"/>
    <x v="0"/>
    <x v="0"/>
    <x v="0"/>
    <n v="1"/>
    <n v="1"/>
    <n v="0"/>
    <d v="2019-06-16T03:43:19"/>
    <x v="218"/>
    <s v="YES"/>
    <s v="1 Year"/>
    <x v="0"/>
    <x v="1"/>
  </r>
  <r>
    <s v="6483-OATDN"/>
    <s v="Male"/>
    <n v="0"/>
    <s v="Yes"/>
    <s v="Yes"/>
    <n v="1"/>
    <n v="1"/>
    <n v="0"/>
    <s v="Credit card (automatic)"/>
    <x v="1348"/>
    <n v="411.6"/>
    <s v="No"/>
    <x v="4196"/>
    <n v="8.0233918128654977"/>
    <n v="0"/>
    <s v="False"/>
    <s v="False"/>
    <x v="0"/>
    <x v="0"/>
    <x v="0"/>
    <n v="3"/>
    <n v="1"/>
    <n v="1"/>
    <d v="2019-08-13T23:26:19"/>
    <x v="1606"/>
    <s v="YES"/>
    <s v="Month-to-Month"/>
    <x v="0"/>
    <x v="0"/>
  </r>
  <r>
    <s v="6484-LATFU"/>
    <s v="Male"/>
    <n v="0"/>
    <s v="No"/>
    <s v="No"/>
    <n v="2"/>
    <n v="0"/>
    <n v="2"/>
    <s v="Mailed check"/>
    <x v="840"/>
    <n v="1657.4"/>
    <s v="No"/>
    <x v="4197"/>
    <n v="67.5112016293279"/>
    <n v="0"/>
    <s v="False"/>
    <s v="False"/>
    <x v="0"/>
    <x v="1"/>
    <x v="1"/>
    <n v="0"/>
    <n v="0"/>
    <n v="0"/>
    <d v="2019-06-15T11:43:52"/>
    <x v="913"/>
    <s v="YES"/>
    <s v="2 Year"/>
    <x v="1"/>
    <x v="2"/>
  </r>
  <r>
    <s v="6485-QXWWE"/>
    <s v="Female"/>
    <n v="0"/>
    <s v="No"/>
    <s v="Yes"/>
    <n v="2"/>
    <n v="0"/>
    <n v="2"/>
    <s v="Bank transfer (automatic)"/>
    <x v="795"/>
    <n v="1638.7"/>
    <s v="No"/>
    <x v="4198"/>
    <n v="63.026923076923076"/>
    <n v="0"/>
    <s v="True"/>
    <s v="False"/>
    <x v="0"/>
    <x v="1"/>
    <x v="1"/>
    <n v="2"/>
    <n v="0"/>
    <n v="1"/>
    <d v="2019-06-19T23:21:14"/>
    <x v="860"/>
    <s v="YES"/>
    <s v="2 Year"/>
    <x v="1"/>
    <x v="2"/>
  </r>
  <r>
    <s v="6486-LHTMA"/>
    <s v="Female"/>
    <n v="1"/>
    <s v="Yes"/>
    <s v="No"/>
    <n v="2"/>
    <n v="2"/>
    <n v="1"/>
    <s v="Electronic check"/>
    <x v="249"/>
    <n v="2835.5"/>
    <s v="No"/>
    <x v="4199"/>
    <n v="31.262403528114664"/>
    <n v="1"/>
    <s v="True"/>
    <s v="False"/>
    <x v="0"/>
    <x v="0"/>
    <x v="0"/>
    <n v="1"/>
    <n v="1"/>
    <n v="0"/>
    <d v="2019-07-21T17:42:08"/>
    <x v="256"/>
    <s v="YES"/>
    <s v="1 Year"/>
    <x v="1"/>
    <x v="1"/>
  </r>
  <r>
    <s v="6490-FGZAT"/>
    <s v="Male"/>
    <n v="0"/>
    <s v="No"/>
    <s v="No"/>
    <n v="1"/>
    <n v="0"/>
    <n v="0"/>
    <s v="Mailed check"/>
    <x v="407"/>
    <n v="109.3"/>
    <s v="No"/>
    <x v="4200"/>
    <n v="5.2929782082324461"/>
    <n v="0"/>
    <s v="False"/>
    <s v="False"/>
    <x v="0"/>
    <x v="1"/>
    <x v="1"/>
    <n v="0"/>
    <n v="0"/>
    <n v="0"/>
    <d v="2019-08-16T16:58:07"/>
    <x v="426"/>
    <s v="YES"/>
    <s v="Month-to-Month"/>
    <x v="0"/>
    <x v="2"/>
  </r>
  <r>
    <s v="6496-JDSSB"/>
    <s v="Female"/>
    <n v="0"/>
    <s v="No"/>
    <s v="No"/>
    <n v="1"/>
    <n v="2"/>
    <n v="0"/>
    <s v="Bank transfer (automatic)"/>
    <x v="320"/>
    <n v="624.6"/>
    <s v="No"/>
    <x v="4201"/>
    <n v="7.8075000000000001"/>
    <n v="0"/>
    <s v="True"/>
    <s v="False"/>
    <x v="0"/>
    <x v="0"/>
    <x v="0"/>
    <n v="0"/>
    <n v="0"/>
    <n v="0"/>
    <d v="2019-08-14T04:37:12"/>
    <x v="333"/>
    <s v="YES"/>
    <s v="Month-to-Month"/>
    <x v="0"/>
    <x v="1"/>
  </r>
  <r>
    <s v="6496-SLWHQ"/>
    <s v="Male"/>
    <n v="1"/>
    <s v="No"/>
    <s v="No"/>
    <n v="2"/>
    <n v="2"/>
    <n v="0"/>
    <s v="Electronic check"/>
    <x v="225"/>
    <n v="294.45"/>
    <s v="Yes"/>
    <x v="4202"/>
    <n v="2.8042857142857143"/>
    <n v="1"/>
    <s v="False"/>
    <s v="True"/>
    <x v="0"/>
    <x v="0"/>
    <x v="0"/>
    <n v="0"/>
    <n v="0"/>
    <n v="0"/>
    <d v="2019-08-19T04:41:50"/>
    <x v="228"/>
    <s v="YES"/>
    <s v="Month-to-Month"/>
    <x v="1"/>
    <x v="1"/>
  </r>
  <r>
    <s v="6497-TILVL"/>
    <s v="Female"/>
    <n v="0"/>
    <s v="Yes"/>
    <s v="Yes"/>
    <n v="1"/>
    <n v="1"/>
    <n v="0"/>
    <s v="Mailed check"/>
    <x v="815"/>
    <n v="350.35"/>
    <s v="No"/>
    <x v="4203"/>
    <n v="6.9102564102564106"/>
    <n v="0"/>
    <s v="True"/>
    <s v="False"/>
    <x v="0"/>
    <x v="0"/>
    <x v="0"/>
    <n v="3"/>
    <n v="1"/>
    <n v="1"/>
    <d v="2019-08-15T02:09:14"/>
    <x v="883"/>
    <s v="YES"/>
    <s v="Month-to-Month"/>
    <x v="0"/>
    <x v="0"/>
  </r>
  <r>
    <s v="6500-JVEGC"/>
    <s v="Male"/>
    <n v="0"/>
    <s v="No"/>
    <s v="No"/>
    <n v="2"/>
    <n v="2"/>
    <n v="1"/>
    <s v="Bank transfer (automatic)"/>
    <x v="75"/>
    <n v="7110.75"/>
    <s v="No"/>
    <x v="4204"/>
    <n v="70.160335471139618"/>
    <n v="0"/>
    <s v="False"/>
    <s v="False"/>
    <x v="0"/>
    <x v="0"/>
    <x v="0"/>
    <n v="0"/>
    <n v="0"/>
    <n v="0"/>
    <d v="2019-06-12T20:09:07"/>
    <x v="76"/>
    <s v="YES"/>
    <s v="1 Year"/>
    <x v="1"/>
    <x v="1"/>
  </r>
  <r>
    <s v="6502-HCJTI"/>
    <s v="Male"/>
    <n v="1"/>
    <s v="Yes"/>
    <s v="No"/>
    <n v="2"/>
    <n v="2"/>
    <n v="0"/>
    <s v="Credit card (automatic)"/>
    <x v="88"/>
    <n v="673.1"/>
    <s v="Yes"/>
    <x v="4205"/>
    <n v="7.1077085533262938"/>
    <n v="1"/>
    <s v="False"/>
    <s v="True"/>
    <x v="0"/>
    <x v="0"/>
    <x v="0"/>
    <n v="1"/>
    <n v="1"/>
    <n v="0"/>
    <d v="2019-08-14T21:24:54"/>
    <x v="89"/>
    <s v="YES"/>
    <s v="Month-to-Month"/>
    <x v="1"/>
    <x v="1"/>
  </r>
  <r>
    <s v="6502-KUGLL"/>
    <s v="Female"/>
    <n v="0"/>
    <s v="Yes"/>
    <s v="Yes"/>
    <n v="1"/>
    <n v="1"/>
    <n v="0"/>
    <s v="Bank transfer (automatic)"/>
    <x v="793"/>
    <n v="780.85"/>
    <s v="No"/>
    <x v="4206"/>
    <n v="13.134566862910008"/>
    <n v="0"/>
    <s v="True"/>
    <s v="False"/>
    <x v="0"/>
    <x v="0"/>
    <x v="0"/>
    <n v="3"/>
    <n v="1"/>
    <n v="1"/>
    <d v="2019-08-08T20:46:13"/>
    <x v="858"/>
    <s v="YES"/>
    <s v="Month-to-Month"/>
    <x v="0"/>
    <x v="0"/>
  </r>
  <r>
    <s v="6502-MJQAE"/>
    <s v="Male"/>
    <n v="0"/>
    <s v="No"/>
    <s v="No"/>
    <n v="1"/>
    <n v="2"/>
    <n v="0"/>
    <s v="Electronic check"/>
    <x v="929"/>
    <n v="69.599999999999994"/>
    <s v="Yes"/>
    <x v="17"/>
    <n v="1"/>
    <n v="0"/>
    <s v="False"/>
    <s v="True"/>
    <x v="0"/>
    <x v="0"/>
    <x v="0"/>
    <n v="0"/>
    <n v="0"/>
    <n v="0"/>
    <d v="2019-08-21T00:00:00"/>
    <x v="1017"/>
    <s v="YES"/>
    <s v="Month-to-Month"/>
    <x v="0"/>
    <x v="1"/>
  </r>
  <r>
    <s v="6504-VBLFL"/>
    <s v="Male"/>
    <n v="0"/>
    <s v="Yes"/>
    <s v="No"/>
    <n v="1"/>
    <n v="1"/>
    <n v="2"/>
    <s v="Electronic check"/>
    <x v="753"/>
    <n v="3068.6"/>
    <s v="No"/>
    <x v="4207"/>
    <n v="52.365187713310576"/>
    <n v="0"/>
    <s v="False"/>
    <s v="False"/>
    <x v="0"/>
    <x v="0"/>
    <x v="0"/>
    <n v="1"/>
    <n v="1"/>
    <n v="0"/>
    <d v="2019-06-30T15:14:08"/>
    <x v="1667"/>
    <s v="YES"/>
    <s v="2 Year"/>
    <x v="0"/>
    <x v="0"/>
  </r>
  <r>
    <s v="6505-OZNPG"/>
    <s v="Female"/>
    <n v="0"/>
    <s v="No"/>
    <s v="No"/>
    <n v="0"/>
    <n v="1"/>
    <n v="2"/>
    <s v="Mailed check"/>
    <x v="1407"/>
    <n v="348.8"/>
    <s v="No"/>
    <x v="4208"/>
    <n v="5.5015772870662465"/>
    <n v="0"/>
    <s v="True"/>
    <s v="False"/>
    <x v="1"/>
    <x v="0"/>
    <x v="1"/>
    <n v="0"/>
    <n v="0"/>
    <n v="0"/>
    <d v="2019-08-16T11:57:44"/>
    <x v="1699"/>
    <s v="YES"/>
    <s v="2 Year"/>
    <x v="2"/>
    <x v="0"/>
  </r>
  <r>
    <s v="6506-EYCNH"/>
    <s v="Female"/>
    <n v="0"/>
    <s v="Yes"/>
    <s v="Yes"/>
    <n v="1"/>
    <n v="0"/>
    <n v="0"/>
    <s v="Bank transfer (automatic)"/>
    <x v="92"/>
    <n v="543.79999999999995"/>
    <s v="No"/>
    <x v="4209"/>
    <n v="27.815856777493604"/>
    <n v="0"/>
    <s v="True"/>
    <s v="False"/>
    <x v="0"/>
    <x v="1"/>
    <x v="1"/>
    <n v="3"/>
    <n v="1"/>
    <n v="1"/>
    <d v="2019-07-25T04:25:10"/>
    <x v="93"/>
    <s v="YES"/>
    <s v="Month-to-Month"/>
    <x v="0"/>
    <x v="2"/>
  </r>
  <r>
    <s v="6507-DTJZV"/>
    <s v="Male"/>
    <n v="0"/>
    <s v="No"/>
    <s v="Yes"/>
    <n v="1"/>
    <n v="1"/>
    <n v="0"/>
    <s v="Credit card (automatic)"/>
    <x v="591"/>
    <n v="831.75"/>
    <s v="No"/>
    <x v="4210"/>
    <n v="12.526355421686747"/>
    <n v="0"/>
    <s v="False"/>
    <s v="False"/>
    <x v="0"/>
    <x v="0"/>
    <x v="0"/>
    <n v="2"/>
    <n v="0"/>
    <n v="1"/>
    <d v="2019-08-09T11:22:03"/>
    <x v="619"/>
    <s v="YES"/>
    <s v="Month-to-Month"/>
    <x v="0"/>
    <x v="0"/>
  </r>
  <r>
    <s v="6507-ZJSUR"/>
    <s v="Male"/>
    <n v="1"/>
    <s v="Yes"/>
    <s v="No"/>
    <n v="1"/>
    <n v="2"/>
    <n v="0"/>
    <s v="Electronic check"/>
    <x v="9"/>
    <n v="2117.25"/>
    <s v="No"/>
    <x v="4211"/>
    <n v="23.407960199004975"/>
    <n v="1"/>
    <s v="False"/>
    <s v="False"/>
    <x v="0"/>
    <x v="0"/>
    <x v="0"/>
    <n v="1"/>
    <n v="1"/>
    <n v="0"/>
    <d v="2019-07-29T14:12:32"/>
    <x v="590"/>
    <s v="YES"/>
    <s v="Month-to-Month"/>
    <x v="0"/>
    <x v="1"/>
  </r>
  <r>
    <s v="6508-NJYRO"/>
    <s v="Male"/>
    <n v="0"/>
    <s v="Yes"/>
    <s v="No"/>
    <n v="1"/>
    <n v="0"/>
    <n v="1"/>
    <s v="Mailed check"/>
    <x v="995"/>
    <n v="294.95"/>
    <s v="No"/>
    <x v="4212"/>
    <n v="15.688829787234042"/>
    <n v="0"/>
    <s v="False"/>
    <s v="False"/>
    <x v="0"/>
    <x v="1"/>
    <x v="1"/>
    <n v="1"/>
    <n v="1"/>
    <n v="0"/>
    <d v="2019-08-06T07:28:05"/>
    <x v="1102"/>
    <s v="YES"/>
    <s v="1 Year"/>
    <x v="0"/>
    <x v="2"/>
  </r>
  <r>
    <s v="6509-TSGWN"/>
    <s v="Female"/>
    <n v="0"/>
    <s v="Yes"/>
    <s v="Yes"/>
    <n v="2"/>
    <n v="0"/>
    <n v="0"/>
    <s v="Mailed check"/>
    <x v="1408"/>
    <n v="911.6"/>
    <s v="No"/>
    <x v="4213"/>
    <n v="34.465028355387524"/>
    <n v="0"/>
    <s v="True"/>
    <s v="False"/>
    <x v="0"/>
    <x v="1"/>
    <x v="1"/>
    <n v="3"/>
    <n v="1"/>
    <n v="1"/>
    <d v="2019-07-18T12:50:22"/>
    <x v="1700"/>
    <s v="YES"/>
    <s v="Month-to-Month"/>
    <x v="1"/>
    <x v="2"/>
  </r>
  <r>
    <s v="6510-UPNKS"/>
    <s v="Female"/>
    <n v="0"/>
    <s v="No"/>
    <s v="No"/>
    <n v="2"/>
    <n v="0"/>
    <n v="1"/>
    <s v="Credit card (automatic)"/>
    <x v="507"/>
    <n v="615.35"/>
    <s v="No"/>
    <x v="4214"/>
    <n v="24.8125"/>
    <n v="0"/>
    <s v="True"/>
    <s v="False"/>
    <x v="0"/>
    <x v="1"/>
    <x v="1"/>
    <n v="0"/>
    <n v="0"/>
    <n v="0"/>
    <d v="2019-07-28T04:30:00"/>
    <x v="529"/>
    <s v="YES"/>
    <s v="1 Year"/>
    <x v="1"/>
    <x v="2"/>
  </r>
  <r>
    <s v="6513-EECDB"/>
    <s v="Male"/>
    <n v="1"/>
    <s v="Yes"/>
    <s v="No"/>
    <n v="2"/>
    <n v="2"/>
    <n v="0"/>
    <s v="Electronic check"/>
    <x v="354"/>
    <n v="73.55"/>
    <s v="Yes"/>
    <x v="17"/>
    <n v="1"/>
    <n v="1"/>
    <s v="False"/>
    <s v="True"/>
    <x v="0"/>
    <x v="0"/>
    <x v="0"/>
    <n v="1"/>
    <n v="1"/>
    <n v="0"/>
    <d v="2019-08-21T00:00:00"/>
    <x v="368"/>
    <s v="YES"/>
    <s v="Month-to-Month"/>
    <x v="1"/>
    <x v="1"/>
  </r>
  <r>
    <s v="6516-NKQBO"/>
    <s v="Male"/>
    <n v="0"/>
    <s v="Yes"/>
    <s v="Yes"/>
    <n v="1"/>
    <n v="1"/>
    <n v="2"/>
    <s v="Credit card (automatic)"/>
    <x v="923"/>
    <n v="3084.9"/>
    <s v="No"/>
    <x v="4215"/>
    <n v="38.085185185185189"/>
    <n v="0"/>
    <s v="False"/>
    <s v="False"/>
    <x v="0"/>
    <x v="0"/>
    <x v="0"/>
    <n v="3"/>
    <n v="1"/>
    <n v="1"/>
    <d v="2019-07-14T21:57:20"/>
    <x v="1010"/>
    <s v="YES"/>
    <s v="2 Year"/>
    <x v="0"/>
    <x v="0"/>
  </r>
  <r>
    <s v="6518-KZXCB"/>
    <s v="Male"/>
    <n v="0"/>
    <s v="No"/>
    <s v="No"/>
    <n v="2"/>
    <n v="0"/>
    <n v="2"/>
    <s v="Mailed check"/>
    <x v="273"/>
    <n v="566.5"/>
    <s v="No"/>
    <x v="4216"/>
    <n v="22.435643564356436"/>
    <n v="0"/>
    <s v="False"/>
    <s v="False"/>
    <x v="0"/>
    <x v="1"/>
    <x v="1"/>
    <n v="0"/>
    <n v="0"/>
    <n v="0"/>
    <d v="2019-07-30T13:32:40"/>
    <x v="343"/>
    <s v="YES"/>
    <s v="2 Year"/>
    <x v="1"/>
    <x v="2"/>
  </r>
  <r>
    <s v="6518-LGAOV"/>
    <s v="Female"/>
    <n v="0"/>
    <s v="Yes"/>
    <s v="No"/>
    <n v="2"/>
    <n v="2"/>
    <n v="0"/>
    <s v="Electronic check"/>
    <x v="225"/>
    <n v="4026.4"/>
    <s v="Yes"/>
    <x v="4217"/>
    <n v="38.346666666666664"/>
    <n v="0"/>
    <s v="True"/>
    <s v="True"/>
    <x v="0"/>
    <x v="0"/>
    <x v="0"/>
    <n v="1"/>
    <n v="1"/>
    <n v="0"/>
    <d v="2019-07-14T15:40:48"/>
    <x v="1701"/>
    <s v="YES"/>
    <s v="Month-to-Month"/>
    <x v="1"/>
    <x v="1"/>
  </r>
  <r>
    <s v="6518-PPLMZ"/>
    <s v="Male"/>
    <n v="0"/>
    <s v="Yes"/>
    <s v="Yes"/>
    <n v="1"/>
    <n v="0"/>
    <n v="2"/>
    <s v="Mailed check"/>
    <x v="56"/>
    <n v="1110.3499999999999"/>
    <s v="No"/>
    <x v="4218"/>
    <n v="57.234536082474229"/>
    <n v="0"/>
    <s v="False"/>
    <s v="False"/>
    <x v="0"/>
    <x v="1"/>
    <x v="1"/>
    <n v="3"/>
    <n v="1"/>
    <n v="1"/>
    <d v="2019-06-25T18:22:16"/>
    <x v="57"/>
    <s v="YES"/>
    <s v="2 Year"/>
    <x v="0"/>
    <x v="2"/>
  </r>
  <r>
    <s v="6519-CFDBX"/>
    <s v="Female"/>
    <n v="0"/>
    <s v="No"/>
    <s v="No"/>
    <n v="1"/>
    <n v="1"/>
    <n v="0"/>
    <s v="Electronic check"/>
    <x v="862"/>
    <n v="80.95"/>
    <s v="No"/>
    <x v="4219"/>
    <n v="1.7830396475770927"/>
    <n v="0"/>
    <s v="True"/>
    <s v="False"/>
    <x v="0"/>
    <x v="0"/>
    <x v="0"/>
    <n v="0"/>
    <n v="0"/>
    <n v="0"/>
    <d v="2019-08-20T05:12:25"/>
    <x v="936"/>
    <s v="YES"/>
    <s v="Month-to-Month"/>
    <x v="0"/>
    <x v="0"/>
  </r>
  <r>
    <s v="6519-ZHPXP"/>
    <s v="Female"/>
    <n v="0"/>
    <s v="Yes"/>
    <s v="Yes"/>
    <n v="1"/>
    <n v="2"/>
    <n v="2"/>
    <s v="Bank transfer (automatic)"/>
    <x v="1396"/>
    <n v="7679.65"/>
    <s v="No"/>
    <x v="4220"/>
    <n v="70.910895660203138"/>
    <n v="0"/>
    <s v="True"/>
    <s v="False"/>
    <x v="0"/>
    <x v="0"/>
    <x v="0"/>
    <n v="3"/>
    <n v="1"/>
    <n v="1"/>
    <d v="2019-06-12T02:08:19"/>
    <x v="1685"/>
    <s v="YES"/>
    <s v="2 Year"/>
    <x v="0"/>
    <x v="1"/>
  </r>
  <r>
    <s v="6521-YYTYI"/>
    <s v="Male"/>
    <n v="0"/>
    <s v="No"/>
    <s v="Yes"/>
    <n v="2"/>
    <n v="2"/>
    <n v="0"/>
    <s v="Electronic check"/>
    <x v="1409"/>
    <n v="93.3"/>
    <s v="Yes"/>
    <x v="17"/>
    <n v="1"/>
    <n v="0"/>
    <s v="False"/>
    <s v="True"/>
    <x v="0"/>
    <x v="0"/>
    <x v="0"/>
    <n v="2"/>
    <n v="0"/>
    <n v="1"/>
    <d v="2019-08-21T00:00:00"/>
    <x v="1702"/>
    <s v="YES"/>
    <s v="Month-to-Month"/>
    <x v="1"/>
    <x v="1"/>
  </r>
  <r>
    <s v="6522-OIQSX"/>
    <s v="Female"/>
    <n v="0"/>
    <s v="Yes"/>
    <s v="Yes"/>
    <n v="0"/>
    <n v="1"/>
    <n v="2"/>
    <s v="Credit card (automatic)"/>
    <x v="964"/>
    <n v="3772.5"/>
    <s v="No"/>
    <x v="4221"/>
    <n v="68.653321201091899"/>
    <n v="0"/>
    <s v="True"/>
    <s v="False"/>
    <x v="1"/>
    <x v="0"/>
    <x v="1"/>
    <n v="3"/>
    <n v="1"/>
    <n v="1"/>
    <d v="2019-06-14T08:19:13"/>
    <x v="1064"/>
    <s v="YES"/>
    <s v="2 Year"/>
    <x v="2"/>
    <x v="0"/>
  </r>
  <r>
    <s v="6522-YRBXD"/>
    <s v="Male"/>
    <n v="1"/>
    <s v="Yes"/>
    <s v="No"/>
    <n v="2"/>
    <n v="2"/>
    <n v="0"/>
    <s v="Electronic check"/>
    <x v="700"/>
    <n v="3365.4"/>
    <s v="No"/>
    <x v="4222"/>
    <n v="35.593865679534638"/>
    <n v="1"/>
    <s v="False"/>
    <s v="False"/>
    <x v="0"/>
    <x v="0"/>
    <x v="0"/>
    <n v="1"/>
    <n v="1"/>
    <n v="0"/>
    <d v="2019-07-17T09:44:50"/>
    <x v="748"/>
    <s v="YES"/>
    <s v="Month-to-Month"/>
    <x v="1"/>
    <x v="1"/>
  </r>
  <r>
    <s v="6527-PZFPV"/>
    <s v="Male"/>
    <n v="0"/>
    <s v="Yes"/>
    <s v="Yes"/>
    <n v="1"/>
    <n v="0"/>
    <n v="1"/>
    <s v="Credit card (automatic)"/>
    <x v="729"/>
    <n v="469.65"/>
    <s v="No"/>
    <x v="4223"/>
    <n v="22.57932692307692"/>
    <n v="0"/>
    <s v="False"/>
    <s v="False"/>
    <x v="0"/>
    <x v="1"/>
    <x v="1"/>
    <n v="3"/>
    <n v="1"/>
    <n v="1"/>
    <d v="2019-07-30T10:05:46"/>
    <x v="783"/>
    <s v="YES"/>
    <s v="1 Year"/>
    <x v="0"/>
    <x v="2"/>
  </r>
  <r>
    <s v="6532-YLWSI"/>
    <s v="Female"/>
    <n v="0"/>
    <s v="Yes"/>
    <s v="No"/>
    <n v="1"/>
    <n v="0"/>
    <n v="1"/>
    <s v="Bank transfer (automatic)"/>
    <x v="729"/>
    <n v="1021.8"/>
    <s v="Yes"/>
    <x v="4224"/>
    <n v="49.124999999999993"/>
    <n v="0"/>
    <s v="True"/>
    <s v="True"/>
    <x v="0"/>
    <x v="1"/>
    <x v="1"/>
    <n v="1"/>
    <n v="1"/>
    <n v="0"/>
    <d v="2019-07-03T21:00:00"/>
    <x v="783"/>
    <s v="YES"/>
    <s v="1 Year"/>
    <x v="0"/>
    <x v="2"/>
  </r>
  <r>
    <s v="6537-OTKMY"/>
    <s v="Male"/>
    <n v="0"/>
    <s v="No"/>
    <s v="No"/>
    <n v="0"/>
    <n v="1"/>
    <n v="1"/>
    <s v="Electronic check"/>
    <x v="813"/>
    <n v="688.2"/>
    <s v="No"/>
    <x v="4225"/>
    <n v="13.560591133004927"/>
    <n v="0"/>
    <s v="False"/>
    <s v="False"/>
    <x v="1"/>
    <x v="0"/>
    <x v="1"/>
    <n v="0"/>
    <n v="0"/>
    <n v="0"/>
    <d v="2019-08-08T10:32:45"/>
    <x v="881"/>
    <s v="YES"/>
    <s v="1 Year"/>
    <x v="2"/>
    <x v="0"/>
  </r>
  <r>
    <s v="6537-QLGEX"/>
    <s v="Female"/>
    <n v="0"/>
    <s v="No"/>
    <s v="No"/>
    <n v="0"/>
    <n v="1"/>
    <n v="0"/>
    <s v="Electronic check"/>
    <x v="1330"/>
    <n v="664.4"/>
    <s v="No"/>
    <x v="4226"/>
    <n v="17.079691516709513"/>
    <n v="0"/>
    <s v="True"/>
    <s v="False"/>
    <x v="1"/>
    <x v="0"/>
    <x v="1"/>
    <n v="0"/>
    <n v="0"/>
    <n v="0"/>
    <d v="2019-08-04T22:05:15"/>
    <x v="1574"/>
    <s v="YES"/>
    <s v="Month-to-Month"/>
    <x v="2"/>
    <x v="0"/>
  </r>
  <r>
    <s v="6538-POCHL"/>
    <s v="Male"/>
    <n v="0"/>
    <s v="No"/>
    <s v="No"/>
    <n v="1"/>
    <n v="2"/>
    <n v="0"/>
    <s v="Credit card (automatic)"/>
    <x v="1016"/>
    <n v="2576.8000000000002"/>
    <s v="No"/>
    <x v="4227"/>
    <n v="32.617721518987345"/>
    <n v="0"/>
    <s v="False"/>
    <s v="False"/>
    <x v="0"/>
    <x v="0"/>
    <x v="0"/>
    <n v="0"/>
    <n v="0"/>
    <n v="0"/>
    <d v="2019-07-20T09:10:29"/>
    <x v="1128"/>
    <s v="YES"/>
    <s v="Month-to-Month"/>
    <x v="0"/>
    <x v="1"/>
  </r>
  <r>
    <s v="6542-LWGXJ"/>
    <s v="Male"/>
    <n v="0"/>
    <s v="Yes"/>
    <s v="No"/>
    <n v="0"/>
    <n v="1"/>
    <n v="0"/>
    <s v="Mailed check"/>
    <x v="726"/>
    <n v="78.25"/>
    <s v="No"/>
    <x v="4228"/>
    <n v="3.13"/>
    <n v="0"/>
    <s v="False"/>
    <s v="False"/>
    <x v="1"/>
    <x v="0"/>
    <x v="1"/>
    <n v="1"/>
    <n v="1"/>
    <n v="0"/>
    <d v="2019-08-18T20:52:48"/>
    <x v="778"/>
    <s v="YES"/>
    <s v="Month-to-Month"/>
    <x v="2"/>
    <x v="0"/>
  </r>
  <r>
    <s v="6543-CPZMK"/>
    <s v="Male"/>
    <n v="0"/>
    <s v="Yes"/>
    <s v="Yes"/>
    <n v="0"/>
    <n v="1"/>
    <n v="0"/>
    <s v="Electronic check"/>
    <x v="1390"/>
    <n v="248.95"/>
    <s v="Yes"/>
    <x v="4229"/>
    <n v="8.3121869782971611"/>
    <n v="0"/>
    <s v="False"/>
    <s v="True"/>
    <x v="1"/>
    <x v="0"/>
    <x v="1"/>
    <n v="3"/>
    <n v="1"/>
    <n v="1"/>
    <d v="2019-08-13T16:30:27"/>
    <x v="1703"/>
    <s v="YES"/>
    <s v="Month-to-Month"/>
    <x v="2"/>
    <x v="0"/>
  </r>
  <r>
    <s v="6543-JXSOO"/>
    <s v="Female"/>
    <n v="0"/>
    <s v="Yes"/>
    <s v="Yes"/>
    <n v="1"/>
    <n v="1"/>
    <n v="1"/>
    <s v="Mailed check"/>
    <x v="1410"/>
    <n v="1282.8499999999999"/>
    <s v="No"/>
    <x v="4230"/>
    <n v="22.213852813852814"/>
    <n v="0"/>
    <s v="True"/>
    <s v="False"/>
    <x v="0"/>
    <x v="0"/>
    <x v="0"/>
    <n v="3"/>
    <n v="1"/>
    <n v="1"/>
    <d v="2019-07-30T18:52:03"/>
    <x v="1704"/>
    <s v="YES"/>
    <s v="1 Year"/>
    <x v="0"/>
    <x v="0"/>
  </r>
  <r>
    <s v="6543-XRMYR"/>
    <s v="Female"/>
    <n v="1"/>
    <s v="No"/>
    <s v="No"/>
    <n v="2"/>
    <n v="2"/>
    <n v="0"/>
    <s v="Electronic check"/>
    <x v="678"/>
    <n v="2967.35"/>
    <s v="Yes"/>
    <x v="4231"/>
    <n v="29.762788365095282"/>
    <n v="1"/>
    <s v="True"/>
    <s v="True"/>
    <x v="0"/>
    <x v="0"/>
    <x v="0"/>
    <n v="0"/>
    <n v="0"/>
    <n v="0"/>
    <d v="2019-07-23T05:41:35"/>
    <x v="719"/>
    <s v="YES"/>
    <s v="Month-to-Month"/>
    <x v="1"/>
    <x v="1"/>
  </r>
  <r>
    <s v="6546-OPBBH"/>
    <s v="Male"/>
    <n v="0"/>
    <s v="Yes"/>
    <s v="Yes"/>
    <n v="2"/>
    <n v="0"/>
    <n v="1"/>
    <s v="Mailed check"/>
    <x v="549"/>
    <n v="1216.3499999999999"/>
    <s v="No"/>
    <x v="4232"/>
    <n v="50.78705636743215"/>
    <n v="0"/>
    <s v="False"/>
    <s v="False"/>
    <x v="0"/>
    <x v="1"/>
    <x v="1"/>
    <n v="3"/>
    <n v="1"/>
    <n v="1"/>
    <d v="2019-07-02T05:06:38"/>
    <x v="574"/>
    <s v="YES"/>
    <s v="1 Year"/>
    <x v="1"/>
    <x v="2"/>
  </r>
  <r>
    <s v="6549-BTYPG"/>
    <s v="Female"/>
    <n v="0"/>
    <s v="Yes"/>
    <s v="No"/>
    <n v="0"/>
    <n v="1"/>
    <n v="2"/>
    <s v="Credit card (automatic)"/>
    <x v="1183"/>
    <n v="3603.45"/>
    <s v="No"/>
    <x v="4233"/>
    <n v="59.267269736842103"/>
    <n v="0"/>
    <s v="True"/>
    <s v="False"/>
    <x v="1"/>
    <x v="0"/>
    <x v="1"/>
    <n v="1"/>
    <n v="1"/>
    <n v="0"/>
    <d v="2019-06-23T17:35:08"/>
    <x v="1343"/>
    <s v="YES"/>
    <s v="2 Year"/>
    <x v="2"/>
    <x v="0"/>
  </r>
  <r>
    <s v="6549-NNDYT"/>
    <s v="Female"/>
    <n v="0"/>
    <s v="No"/>
    <s v="No"/>
    <n v="0"/>
    <n v="1"/>
    <n v="0"/>
    <s v="Bank transfer (automatic)"/>
    <x v="1411"/>
    <n v="394.1"/>
    <s v="No"/>
    <x v="4234"/>
    <n v="12.774716369529983"/>
    <n v="0"/>
    <s v="True"/>
    <s v="False"/>
    <x v="1"/>
    <x v="0"/>
    <x v="1"/>
    <n v="0"/>
    <n v="0"/>
    <n v="0"/>
    <d v="2019-08-09T05:24:25"/>
    <x v="1705"/>
    <s v="YES"/>
    <s v="Month-to-Month"/>
    <x v="2"/>
    <x v="0"/>
  </r>
  <r>
    <s v="6549-YMFAW"/>
    <s v="Male"/>
    <n v="1"/>
    <s v="Yes"/>
    <s v="No"/>
    <n v="1"/>
    <n v="0"/>
    <n v="0"/>
    <s v="Mailed check"/>
    <x v="1058"/>
    <n v="204.55"/>
    <s v="No"/>
    <x v="4235"/>
    <n v="9.6258823529411774"/>
    <n v="1"/>
    <s v="False"/>
    <s v="False"/>
    <x v="0"/>
    <x v="1"/>
    <x v="1"/>
    <n v="1"/>
    <n v="1"/>
    <n v="0"/>
    <d v="2019-08-12T08:58:44"/>
    <x v="1188"/>
    <s v="YES"/>
    <s v="Month-to-Month"/>
    <x v="0"/>
    <x v="2"/>
  </r>
  <r>
    <s v="6551-GNYDG"/>
    <s v="Female"/>
    <n v="0"/>
    <s v="Yes"/>
    <s v="Yes"/>
    <n v="1"/>
    <n v="2"/>
    <n v="0"/>
    <s v="Bank transfer (automatic)"/>
    <x v="1274"/>
    <n v="1152.8"/>
    <s v="No"/>
    <x v="4236"/>
    <n v="14.249690976514213"/>
    <n v="0"/>
    <s v="True"/>
    <s v="False"/>
    <x v="0"/>
    <x v="0"/>
    <x v="0"/>
    <n v="3"/>
    <n v="1"/>
    <n v="1"/>
    <d v="2019-08-07T18:00:27"/>
    <x v="1472"/>
    <s v="YES"/>
    <s v="Month-to-Month"/>
    <x v="0"/>
    <x v="1"/>
  </r>
  <r>
    <s v="6551-VLJMV"/>
    <s v="Male"/>
    <n v="0"/>
    <s v="Yes"/>
    <s v="No"/>
    <n v="1"/>
    <n v="0"/>
    <n v="2"/>
    <s v="Credit card (automatic)"/>
    <x v="101"/>
    <n v="679"/>
    <s v="No"/>
    <x v="4237"/>
    <n v="33.86533665835411"/>
    <n v="0"/>
    <s v="False"/>
    <s v="False"/>
    <x v="0"/>
    <x v="1"/>
    <x v="1"/>
    <n v="1"/>
    <n v="1"/>
    <n v="0"/>
    <d v="2019-07-19T03:13:55"/>
    <x v="1706"/>
    <s v="YES"/>
    <s v="2 Year"/>
    <x v="0"/>
    <x v="2"/>
  </r>
  <r>
    <s v="6551-ZCOTS"/>
    <s v="Male"/>
    <n v="1"/>
    <s v="No"/>
    <s v="No"/>
    <n v="2"/>
    <n v="0"/>
    <n v="1"/>
    <s v="Bank transfer (automatic)"/>
    <x v="1005"/>
    <n v="847.8"/>
    <s v="No"/>
    <x v="4238"/>
    <n v="34.048192771084338"/>
    <n v="1"/>
    <s v="False"/>
    <s v="False"/>
    <x v="0"/>
    <x v="1"/>
    <x v="1"/>
    <n v="0"/>
    <n v="0"/>
    <n v="0"/>
    <d v="2019-07-18T22:50:36"/>
    <x v="1114"/>
    <s v="YES"/>
    <s v="1 Year"/>
    <x v="1"/>
    <x v="2"/>
  </r>
  <r>
    <s v="6556-DBKZF"/>
    <s v="Female"/>
    <n v="0"/>
    <s v="Yes"/>
    <s v="Yes"/>
    <n v="1"/>
    <n v="2"/>
    <n v="2"/>
    <s v="Electronic check"/>
    <x v="1127"/>
    <n v="5436.45"/>
    <s v="No"/>
    <x v="4239"/>
    <n v="71.485207100591722"/>
    <n v="0"/>
    <s v="True"/>
    <s v="False"/>
    <x v="0"/>
    <x v="0"/>
    <x v="0"/>
    <n v="3"/>
    <n v="1"/>
    <n v="1"/>
    <d v="2019-06-11T12:21:18"/>
    <x v="1273"/>
    <s v="YES"/>
    <s v="2 Year"/>
    <x v="0"/>
    <x v="1"/>
  </r>
  <r>
    <s v="6557-BZXLQ"/>
    <s v="Male"/>
    <n v="1"/>
    <s v="No"/>
    <s v="No"/>
    <n v="1"/>
    <n v="2"/>
    <n v="0"/>
    <s v="Electronic check"/>
    <x v="125"/>
    <n v="1043.3"/>
    <s v="No"/>
    <x v="4240"/>
    <n v="14.9791816223977"/>
    <n v="1"/>
    <s v="False"/>
    <s v="False"/>
    <x v="0"/>
    <x v="0"/>
    <x v="0"/>
    <n v="0"/>
    <n v="0"/>
    <n v="0"/>
    <d v="2019-08-07T00:29:59"/>
    <x v="126"/>
    <s v="YES"/>
    <s v="Month-to-Month"/>
    <x v="0"/>
    <x v="1"/>
  </r>
  <r>
    <s v="6559-ILWKJ"/>
    <s v="Male"/>
    <n v="0"/>
    <s v="Yes"/>
    <s v="No"/>
    <n v="0"/>
    <n v="1"/>
    <n v="2"/>
    <s v="Electronic check"/>
    <x v="885"/>
    <n v="3515.25"/>
    <s v="Yes"/>
    <x v="4241"/>
    <n v="71.231003039513681"/>
    <n v="0"/>
    <s v="False"/>
    <s v="True"/>
    <x v="1"/>
    <x v="0"/>
    <x v="1"/>
    <n v="1"/>
    <n v="1"/>
    <n v="0"/>
    <d v="2019-06-11T18:27:21"/>
    <x v="963"/>
    <s v="YES"/>
    <s v="2 Year"/>
    <x v="2"/>
    <x v="0"/>
  </r>
  <r>
    <s v="6559-PDZLR"/>
    <s v="Male"/>
    <n v="0"/>
    <s v="No"/>
    <s v="No"/>
    <n v="1"/>
    <n v="2"/>
    <n v="0"/>
    <s v="Electronic check"/>
    <x v="1280"/>
    <n v="2537"/>
    <s v="No"/>
    <x v="4242"/>
    <n v="25.717181956411554"/>
    <n v="0"/>
    <s v="False"/>
    <s v="False"/>
    <x v="0"/>
    <x v="0"/>
    <x v="0"/>
    <n v="0"/>
    <n v="0"/>
    <n v="0"/>
    <d v="2019-07-27T06:47:15"/>
    <x v="1479"/>
    <s v="YES"/>
    <s v="Month-to-Month"/>
    <x v="0"/>
    <x v="1"/>
  </r>
  <r>
    <s v="6559-RAKOZ"/>
    <s v="Male"/>
    <n v="0"/>
    <s v="Yes"/>
    <s v="Yes"/>
    <n v="2"/>
    <n v="2"/>
    <n v="1"/>
    <s v="Electronic check"/>
    <x v="313"/>
    <n v="4917.8999999999996"/>
    <s v="No"/>
    <x v="4243"/>
    <n v="50.208269525267987"/>
    <n v="0"/>
    <s v="False"/>
    <s v="False"/>
    <x v="0"/>
    <x v="0"/>
    <x v="0"/>
    <n v="3"/>
    <n v="1"/>
    <n v="1"/>
    <d v="2019-07-02T19:00:06"/>
    <x v="326"/>
    <s v="YES"/>
    <s v="1 Year"/>
    <x v="1"/>
    <x v="1"/>
  </r>
  <r>
    <s v="6563-VNPMN"/>
    <s v="Female"/>
    <n v="1"/>
    <s v="No"/>
    <s v="No"/>
    <n v="1"/>
    <n v="2"/>
    <n v="0"/>
    <s v="Bank transfer (automatic)"/>
    <x v="442"/>
    <n v="3778.1"/>
    <s v="No"/>
    <x v="4244"/>
    <n v="44.085180863477241"/>
    <n v="1"/>
    <s v="True"/>
    <s v="False"/>
    <x v="0"/>
    <x v="0"/>
    <x v="0"/>
    <n v="0"/>
    <n v="0"/>
    <n v="0"/>
    <d v="2019-07-08T21:57:20"/>
    <x v="461"/>
    <s v="YES"/>
    <s v="Month-to-Month"/>
    <x v="0"/>
    <x v="1"/>
  </r>
  <r>
    <s v="6563-VRERX"/>
    <s v="Male"/>
    <n v="0"/>
    <s v="Yes"/>
    <s v="Yes"/>
    <n v="1"/>
    <n v="0"/>
    <n v="1"/>
    <s v="Mailed check"/>
    <x v="411"/>
    <n v="690.25"/>
    <s v="No"/>
    <x v="4245"/>
    <n v="33.507281553398059"/>
    <n v="0"/>
    <s v="False"/>
    <s v="False"/>
    <x v="0"/>
    <x v="1"/>
    <x v="1"/>
    <n v="3"/>
    <n v="1"/>
    <n v="1"/>
    <d v="2019-07-19T11:49:31"/>
    <x v="430"/>
    <s v="YES"/>
    <s v="1 Year"/>
    <x v="0"/>
    <x v="2"/>
  </r>
  <r>
    <s v="6567-HOOPW"/>
    <s v="Female"/>
    <n v="1"/>
    <s v="No"/>
    <s v="No"/>
    <n v="1"/>
    <n v="2"/>
    <n v="0"/>
    <s v="Electronic check"/>
    <x v="129"/>
    <n v="79.2"/>
    <s v="Yes"/>
    <x v="17"/>
    <n v="1"/>
    <n v="1"/>
    <s v="True"/>
    <s v="True"/>
    <x v="0"/>
    <x v="0"/>
    <x v="0"/>
    <n v="0"/>
    <n v="0"/>
    <n v="0"/>
    <d v="2019-08-21T00:00:00"/>
    <x v="130"/>
    <s v="YES"/>
    <s v="Month-to-Month"/>
    <x v="0"/>
    <x v="1"/>
  </r>
  <r>
    <s v="6568-POCUI"/>
    <s v="Female"/>
    <n v="0"/>
    <s v="Yes"/>
    <s v="No"/>
    <n v="1"/>
    <n v="2"/>
    <n v="2"/>
    <s v="Credit card (automatic)"/>
    <x v="953"/>
    <n v="4285.8"/>
    <s v="No"/>
    <x v="4246"/>
    <n v="45.018907563025209"/>
    <n v="0"/>
    <s v="True"/>
    <s v="False"/>
    <x v="0"/>
    <x v="0"/>
    <x v="0"/>
    <n v="1"/>
    <n v="1"/>
    <n v="0"/>
    <d v="2019-07-07T23:32:46"/>
    <x v="1049"/>
    <s v="YES"/>
    <s v="2 Year"/>
    <x v="0"/>
    <x v="1"/>
  </r>
  <r>
    <s v="6569-KTMDU"/>
    <s v="Female"/>
    <n v="0"/>
    <s v="No"/>
    <s v="No"/>
    <n v="1"/>
    <n v="0"/>
    <n v="0"/>
    <s v="Mailed check"/>
    <x v="424"/>
    <n v="19.100000000000001"/>
    <s v="No"/>
    <x v="17"/>
    <n v="1"/>
    <n v="0"/>
    <s v="True"/>
    <s v="False"/>
    <x v="0"/>
    <x v="1"/>
    <x v="1"/>
    <n v="0"/>
    <n v="0"/>
    <n v="0"/>
    <d v="2019-08-21T00:00:00"/>
    <x v="443"/>
    <s v="YES"/>
    <s v="Month-to-Month"/>
    <x v="0"/>
    <x v="2"/>
  </r>
  <r>
    <s v="6572-ADKRS"/>
    <s v="Female"/>
    <n v="0"/>
    <s v="No"/>
    <s v="No"/>
    <n v="1"/>
    <n v="2"/>
    <n v="0"/>
    <s v="Credit card (automatic)"/>
    <x v="1000"/>
    <n v="3548.3"/>
    <s v="No"/>
    <x v="4247"/>
    <n v="47.437165775401077"/>
    <n v="0"/>
    <s v="True"/>
    <s v="False"/>
    <x v="0"/>
    <x v="0"/>
    <x v="0"/>
    <n v="0"/>
    <n v="0"/>
    <n v="0"/>
    <d v="2019-07-05T13:30:29"/>
    <x v="1108"/>
    <s v="YES"/>
    <s v="Month-to-Month"/>
    <x v="0"/>
    <x v="1"/>
  </r>
  <r>
    <s v="6574-MCOEH"/>
    <s v="Female"/>
    <n v="0"/>
    <s v="Yes"/>
    <s v="Yes"/>
    <n v="2"/>
    <n v="1"/>
    <n v="1"/>
    <s v="Electronic check"/>
    <x v="851"/>
    <n v="2531.4"/>
    <s v="No"/>
    <x v="4248"/>
    <n v="31.982312065698039"/>
    <n v="0"/>
    <s v="True"/>
    <s v="False"/>
    <x v="0"/>
    <x v="0"/>
    <x v="0"/>
    <n v="3"/>
    <n v="1"/>
    <n v="1"/>
    <d v="2019-07-21T00:25:28"/>
    <x v="925"/>
    <s v="YES"/>
    <s v="1 Year"/>
    <x v="1"/>
    <x v="0"/>
  </r>
  <r>
    <s v="6575-SUVOI"/>
    <s v="Female"/>
    <n v="1"/>
    <s v="Yes"/>
    <s v="No"/>
    <n v="2"/>
    <n v="1"/>
    <n v="0"/>
    <s v="Credit card (automatic)"/>
    <x v="279"/>
    <n v="1752.65"/>
    <s v="No"/>
    <x v="4249"/>
    <n v="25.217985611510791"/>
    <n v="1"/>
    <s v="True"/>
    <s v="False"/>
    <x v="0"/>
    <x v="0"/>
    <x v="0"/>
    <n v="1"/>
    <n v="1"/>
    <n v="0"/>
    <d v="2019-07-27T18:46:06"/>
    <x v="288"/>
    <s v="YES"/>
    <s v="Month-to-Month"/>
    <x v="1"/>
    <x v="0"/>
  </r>
  <r>
    <s v="6576-FBXOJ"/>
    <s v="Male"/>
    <n v="0"/>
    <s v="Yes"/>
    <s v="No"/>
    <n v="0"/>
    <n v="1"/>
    <n v="1"/>
    <s v="Electronic check"/>
    <x v="750"/>
    <n v="934.8"/>
    <s v="No"/>
    <x v="4250"/>
    <n v="17.12087912087912"/>
    <n v="0"/>
    <s v="False"/>
    <s v="False"/>
    <x v="1"/>
    <x v="0"/>
    <x v="1"/>
    <n v="1"/>
    <n v="1"/>
    <n v="0"/>
    <d v="2019-08-04T21:05:56"/>
    <x v="810"/>
    <s v="YES"/>
    <s v="1 Year"/>
    <x v="2"/>
    <x v="0"/>
  </r>
  <r>
    <s v="6578-KRMAW"/>
    <s v="Male"/>
    <n v="0"/>
    <s v="No"/>
    <s v="No"/>
    <n v="1"/>
    <n v="2"/>
    <n v="0"/>
    <s v="Credit card (automatic)"/>
    <x v="709"/>
    <n v="2979.3"/>
    <s v="No"/>
    <x v="4251"/>
    <n v="31.898286937901499"/>
    <n v="0"/>
    <s v="False"/>
    <s v="False"/>
    <x v="0"/>
    <x v="0"/>
    <x v="0"/>
    <n v="0"/>
    <n v="0"/>
    <n v="0"/>
    <d v="2019-07-21T02:26:28"/>
    <x v="758"/>
    <s v="YES"/>
    <s v="Month-to-Month"/>
    <x v="0"/>
    <x v="1"/>
  </r>
  <r>
    <s v="6579-JPICP"/>
    <s v="Male"/>
    <n v="0"/>
    <s v="No"/>
    <s v="No"/>
    <n v="1"/>
    <n v="0"/>
    <n v="0"/>
    <s v="Mailed check"/>
    <x v="27"/>
    <n v="20.399999999999999"/>
    <s v="No"/>
    <x v="17"/>
    <n v="1"/>
    <n v="0"/>
    <s v="False"/>
    <s v="False"/>
    <x v="0"/>
    <x v="1"/>
    <x v="1"/>
    <n v="0"/>
    <n v="0"/>
    <n v="0"/>
    <d v="2019-08-21T00:00:00"/>
    <x v="27"/>
    <s v="YES"/>
    <s v="Month-to-Month"/>
    <x v="0"/>
    <x v="2"/>
  </r>
  <r>
    <s v="6581-NQCBA"/>
    <s v="Female"/>
    <n v="0"/>
    <s v="Yes"/>
    <s v="No"/>
    <n v="0"/>
    <n v="1"/>
    <n v="0"/>
    <s v="Electronic check"/>
    <x v="663"/>
    <n v="810.2"/>
    <s v="Yes"/>
    <x v="4252"/>
    <n v="16.22022022022022"/>
    <n v="0"/>
    <s v="True"/>
    <s v="True"/>
    <x v="1"/>
    <x v="0"/>
    <x v="1"/>
    <n v="1"/>
    <n v="1"/>
    <n v="0"/>
    <d v="2019-08-05T18:42:53"/>
    <x v="703"/>
    <s v="YES"/>
    <s v="Month-to-Month"/>
    <x v="2"/>
    <x v="0"/>
  </r>
  <r>
    <s v="6582-OIVSP"/>
    <s v="Female"/>
    <n v="0"/>
    <s v="No"/>
    <s v="No"/>
    <n v="1"/>
    <n v="1"/>
    <n v="0"/>
    <s v="Mailed check"/>
    <x v="255"/>
    <n v="45.3"/>
    <s v="No"/>
    <x v="17"/>
    <n v="1"/>
    <n v="0"/>
    <s v="True"/>
    <s v="False"/>
    <x v="0"/>
    <x v="0"/>
    <x v="0"/>
    <n v="0"/>
    <n v="0"/>
    <n v="0"/>
    <d v="2019-08-21T00:00:00"/>
    <x v="264"/>
    <s v="YES"/>
    <s v="Month-to-Month"/>
    <x v="0"/>
    <x v="0"/>
  </r>
  <r>
    <s v="6582-PLFUU"/>
    <s v="Male"/>
    <n v="0"/>
    <s v="Yes"/>
    <s v="Yes"/>
    <n v="1"/>
    <n v="0"/>
    <n v="2"/>
    <s v="Credit card (automatic)"/>
    <x v="92"/>
    <n v="1086.75"/>
    <s v="No"/>
    <x v="4253"/>
    <n v="55.588235294117645"/>
    <n v="0"/>
    <s v="False"/>
    <s v="False"/>
    <x v="0"/>
    <x v="1"/>
    <x v="1"/>
    <n v="3"/>
    <n v="1"/>
    <n v="1"/>
    <d v="2019-06-27T09:52:56"/>
    <x v="93"/>
    <s v="YES"/>
    <s v="2 Year"/>
    <x v="0"/>
    <x v="2"/>
  </r>
  <r>
    <s v="6583-KQJLK"/>
    <s v="Female"/>
    <n v="1"/>
    <s v="Yes"/>
    <s v="No"/>
    <n v="1"/>
    <n v="2"/>
    <n v="0"/>
    <s v="Electronic check"/>
    <x v="77"/>
    <n v="1285.05"/>
    <s v="No"/>
    <x v="4254"/>
    <n v="13.576862123613312"/>
    <n v="1"/>
    <s v="True"/>
    <s v="False"/>
    <x v="0"/>
    <x v="0"/>
    <x v="0"/>
    <n v="1"/>
    <n v="1"/>
    <n v="0"/>
    <d v="2019-08-08T10:09:19"/>
    <x v="78"/>
    <s v="YES"/>
    <s v="Month-to-Month"/>
    <x v="0"/>
    <x v="1"/>
  </r>
  <r>
    <s v="6583-QGCSI"/>
    <s v="Female"/>
    <n v="1"/>
    <s v="Yes"/>
    <s v="No"/>
    <n v="2"/>
    <n v="2"/>
    <n v="0"/>
    <s v="Electronic check"/>
    <x v="1025"/>
    <n v="4367.3500000000004"/>
    <s v="Yes"/>
    <x v="4255"/>
    <n v="49.600795002839298"/>
    <n v="1"/>
    <s v="True"/>
    <s v="True"/>
    <x v="0"/>
    <x v="0"/>
    <x v="0"/>
    <n v="1"/>
    <n v="1"/>
    <n v="0"/>
    <d v="2019-07-03T09:34:51"/>
    <x v="1141"/>
    <s v="YES"/>
    <s v="Month-to-Month"/>
    <x v="1"/>
    <x v="1"/>
  </r>
  <r>
    <s v="6583-SZVGP"/>
    <s v="Male"/>
    <n v="0"/>
    <s v="No"/>
    <s v="No"/>
    <n v="2"/>
    <n v="2"/>
    <n v="2"/>
    <s v="Bank transfer (automatic)"/>
    <x v="409"/>
    <n v="5067.45"/>
    <s v="No"/>
    <x v="4256"/>
    <n v="46.877428307123033"/>
    <n v="0"/>
    <s v="False"/>
    <s v="False"/>
    <x v="0"/>
    <x v="0"/>
    <x v="0"/>
    <n v="0"/>
    <n v="0"/>
    <n v="0"/>
    <d v="2019-07-06T02:56:30"/>
    <x v="428"/>
    <s v="YES"/>
    <s v="2 Year"/>
    <x v="1"/>
    <x v="1"/>
  </r>
  <r>
    <s v="6584-VQMYT"/>
    <s v="Male"/>
    <n v="0"/>
    <s v="No"/>
    <s v="Yes"/>
    <n v="1"/>
    <n v="1"/>
    <n v="1"/>
    <s v="Mailed check"/>
    <x v="1412"/>
    <n v="1567.55"/>
    <s v="No"/>
    <x v="4257"/>
    <n v="27.892348754448395"/>
    <n v="0"/>
    <s v="False"/>
    <s v="False"/>
    <x v="0"/>
    <x v="0"/>
    <x v="0"/>
    <n v="2"/>
    <n v="0"/>
    <n v="1"/>
    <d v="2019-07-25T02:35:01"/>
    <x v="1707"/>
    <s v="YES"/>
    <s v="1 Year"/>
    <x v="0"/>
    <x v="0"/>
  </r>
  <r>
    <s v="6585-WCEWR"/>
    <s v="Male"/>
    <n v="0"/>
    <s v="Yes"/>
    <s v="Yes"/>
    <n v="1"/>
    <n v="0"/>
    <n v="2"/>
    <s v="Electronic check"/>
    <x v="24"/>
    <n v="1354.4"/>
    <s v="No"/>
    <x v="4258"/>
    <n v="66.55528255528256"/>
    <n v="0"/>
    <s v="False"/>
    <s v="False"/>
    <x v="0"/>
    <x v="1"/>
    <x v="1"/>
    <n v="3"/>
    <n v="1"/>
    <n v="1"/>
    <d v="2019-06-16T10:40:24"/>
    <x v="24"/>
    <s v="YES"/>
    <s v="2 Year"/>
    <x v="0"/>
    <x v="2"/>
  </r>
  <r>
    <s v="6586-MYGKD"/>
    <s v="Male"/>
    <n v="0"/>
    <s v="Yes"/>
    <s v="No"/>
    <n v="2"/>
    <n v="1"/>
    <n v="2"/>
    <s v="Credit card (automatic)"/>
    <x v="937"/>
    <n v="5289.8"/>
    <s v="No"/>
    <x v="4259"/>
    <n v="68.743339831059131"/>
    <n v="0"/>
    <s v="False"/>
    <s v="False"/>
    <x v="0"/>
    <x v="0"/>
    <x v="0"/>
    <n v="1"/>
    <n v="1"/>
    <n v="0"/>
    <d v="2019-06-14T06:09:35"/>
    <x v="1027"/>
    <s v="YES"/>
    <s v="2 Year"/>
    <x v="1"/>
    <x v="0"/>
  </r>
  <r>
    <s v="6586-PSJOX"/>
    <s v="Male"/>
    <n v="0"/>
    <s v="No"/>
    <s v="Yes"/>
    <n v="1"/>
    <n v="1"/>
    <n v="1"/>
    <s v="Credit card (automatic)"/>
    <x v="690"/>
    <n v="864.55"/>
    <s v="No"/>
    <x v="4260"/>
    <n v="15.662137681159418"/>
    <n v="0"/>
    <s v="False"/>
    <s v="False"/>
    <x v="0"/>
    <x v="0"/>
    <x v="0"/>
    <n v="2"/>
    <n v="0"/>
    <n v="1"/>
    <d v="2019-08-06T08:06:31"/>
    <x v="734"/>
    <s v="YES"/>
    <s v="1 Year"/>
    <x v="0"/>
    <x v="0"/>
  </r>
  <r>
    <s v="6591-QGOYB"/>
    <s v="Male"/>
    <n v="0"/>
    <s v="No"/>
    <s v="No"/>
    <n v="2"/>
    <n v="2"/>
    <n v="0"/>
    <s v="Bank transfer (automatic)"/>
    <x v="562"/>
    <n v="1672.1"/>
    <s v="No"/>
    <x v="4261"/>
    <n v="15.6783872480075"/>
    <n v="0"/>
    <s v="False"/>
    <s v="False"/>
    <x v="0"/>
    <x v="0"/>
    <x v="0"/>
    <n v="0"/>
    <n v="0"/>
    <n v="0"/>
    <d v="2019-08-06T07:43:07"/>
    <x v="587"/>
    <s v="YES"/>
    <s v="Month-to-Month"/>
    <x v="1"/>
    <x v="1"/>
  </r>
  <r>
    <s v="6595-COKXZ"/>
    <s v="Female"/>
    <n v="0"/>
    <s v="No"/>
    <s v="No"/>
    <n v="1"/>
    <n v="1"/>
    <n v="0"/>
    <s v="Mailed check"/>
    <x v="722"/>
    <n v="44.45"/>
    <s v="Yes"/>
    <x v="17"/>
    <n v="1"/>
    <n v="0"/>
    <s v="True"/>
    <s v="True"/>
    <x v="0"/>
    <x v="0"/>
    <x v="0"/>
    <n v="0"/>
    <n v="0"/>
    <n v="0"/>
    <d v="2019-08-21T00:00:00"/>
    <x v="773"/>
    <s v="YES"/>
    <s v="Month-to-Month"/>
    <x v="0"/>
    <x v="0"/>
  </r>
  <r>
    <s v="6595-YGXIT"/>
    <s v="Male"/>
    <n v="1"/>
    <s v="No"/>
    <s v="No"/>
    <n v="2"/>
    <n v="2"/>
    <n v="0"/>
    <s v="Electronic check"/>
    <x v="318"/>
    <n v="2291.1999999999998"/>
    <s v="Yes"/>
    <x v="4262"/>
    <n v="25.758291174817309"/>
    <n v="1"/>
    <s v="False"/>
    <s v="True"/>
    <x v="0"/>
    <x v="0"/>
    <x v="0"/>
    <n v="0"/>
    <n v="0"/>
    <n v="0"/>
    <d v="2019-07-27T05:48:04"/>
    <x v="331"/>
    <s v="YES"/>
    <s v="Month-to-Month"/>
    <x v="1"/>
    <x v="1"/>
  </r>
  <r>
    <s v="6598-KELSS"/>
    <s v="Male"/>
    <n v="0"/>
    <s v="No"/>
    <s v="Yes"/>
    <n v="0"/>
    <n v="1"/>
    <n v="1"/>
    <s v="Bank transfer (automatic)"/>
    <x v="1413"/>
    <n v="2208.0500000000002"/>
    <s v="No"/>
    <x v="4263"/>
    <n v="51.290360046457614"/>
    <n v="0"/>
    <s v="False"/>
    <s v="False"/>
    <x v="1"/>
    <x v="0"/>
    <x v="1"/>
    <n v="2"/>
    <n v="0"/>
    <n v="1"/>
    <d v="2019-07-01T17:01:53"/>
    <x v="1708"/>
    <s v="YES"/>
    <s v="1 Year"/>
    <x v="2"/>
    <x v="0"/>
  </r>
  <r>
    <s v="6598-RFFVI"/>
    <s v="Male"/>
    <n v="0"/>
    <s v="No"/>
    <s v="No"/>
    <n v="1"/>
    <n v="0"/>
    <n v="1"/>
    <s v="Credit card (automatic)"/>
    <x v="227"/>
    <n v="28.3"/>
    <s v="Yes"/>
    <x v="4264"/>
    <n v="1.4663212435233159"/>
    <n v="0"/>
    <s v="False"/>
    <s v="True"/>
    <x v="0"/>
    <x v="1"/>
    <x v="1"/>
    <n v="0"/>
    <n v="0"/>
    <n v="0"/>
    <d v="2019-08-20T12:48:30"/>
    <x v="230"/>
    <s v="YES"/>
    <s v="1 Year"/>
    <x v="0"/>
    <x v="2"/>
  </r>
  <r>
    <s v="6599-CEBNN"/>
    <s v="Female"/>
    <n v="0"/>
    <s v="No"/>
    <s v="No"/>
    <n v="1"/>
    <n v="2"/>
    <n v="0"/>
    <s v="Credit card (automatic)"/>
    <x v="1414"/>
    <n v="2524.4499999999998"/>
    <s v="Yes"/>
    <x v="4265"/>
    <n v="34.13725490196078"/>
    <n v="0"/>
    <s v="True"/>
    <s v="True"/>
    <x v="0"/>
    <x v="0"/>
    <x v="0"/>
    <n v="0"/>
    <n v="0"/>
    <n v="0"/>
    <d v="2019-07-18T20:42:21"/>
    <x v="1709"/>
    <s v="YES"/>
    <s v="Month-to-Month"/>
    <x v="0"/>
    <x v="1"/>
  </r>
  <r>
    <s v="6599-GZWCM"/>
    <s v="Female"/>
    <n v="0"/>
    <s v="No"/>
    <s v="No"/>
    <n v="1"/>
    <n v="2"/>
    <n v="1"/>
    <s v="Mailed check"/>
    <x v="472"/>
    <n v="966.25"/>
    <s v="No"/>
    <x v="4266"/>
    <n v="12.943737441393168"/>
    <n v="0"/>
    <s v="True"/>
    <s v="False"/>
    <x v="0"/>
    <x v="0"/>
    <x v="0"/>
    <n v="0"/>
    <n v="0"/>
    <n v="0"/>
    <d v="2019-08-09T01:21:01"/>
    <x v="494"/>
    <s v="YES"/>
    <s v="1 Year"/>
    <x v="0"/>
    <x v="1"/>
  </r>
  <r>
    <s v="6599-RCLCJ"/>
    <s v="Male"/>
    <n v="0"/>
    <s v="Yes"/>
    <s v="No"/>
    <n v="2"/>
    <n v="2"/>
    <n v="0"/>
    <s v="Electronic check"/>
    <x v="301"/>
    <n v="5124.55"/>
    <s v="Yes"/>
    <x v="4267"/>
    <n v="46.77818347786399"/>
    <n v="0"/>
    <s v="False"/>
    <s v="True"/>
    <x v="0"/>
    <x v="0"/>
    <x v="0"/>
    <n v="1"/>
    <n v="1"/>
    <n v="0"/>
    <d v="2019-07-06T05:19:25"/>
    <x v="313"/>
    <s v="YES"/>
    <s v="Month-to-Month"/>
    <x v="1"/>
    <x v="1"/>
  </r>
  <r>
    <s v="6599-SFQVE"/>
    <s v="Female"/>
    <n v="0"/>
    <s v="No"/>
    <s v="No"/>
    <n v="1"/>
    <n v="1"/>
    <n v="0"/>
    <s v="Electronic check"/>
    <x v="542"/>
    <n v="340.4"/>
    <s v="No"/>
    <x v="4268"/>
    <n v="6.1890909090909085"/>
    <n v="0"/>
    <s v="True"/>
    <s v="False"/>
    <x v="0"/>
    <x v="0"/>
    <x v="0"/>
    <n v="0"/>
    <n v="0"/>
    <n v="0"/>
    <d v="2019-08-15T19:27:43"/>
    <x v="567"/>
    <s v="YES"/>
    <s v="Month-to-Month"/>
    <x v="0"/>
    <x v="0"/>
  </r>
  <r>
    <s v="6603-QWSPR"/>
    <s v="Female"/>
    <n v="0"/>
    <s v="No"/>
    <s v="No"/>
    <n v="1"/>
    <n v="2"/>
    <n v="2"/>
    <s v="Bank transfer (automatic)"/>
    <x v="355"/>
    <n v="4904.2"/>
    <s v="No"/>
    <x v="4269"/>
    <n v="46.975095785440608"/>
    <n v="0"/>
    <s v="True"/>
    <s v="False"/>
    <x v="0"/>
    <x v="0"/>
    <x v="0"/>
    <n v="0"/>
    <n v="0"/>
    <n v="0"/>
    <d v="2019-07-06T00:35:52"/>
    <x v="369"/>
    <s v="YES"/>
    <s v="2 Year"/>
    <x v="0"/>
    <x v="1"/>
  </r>
  <r>
    <s v="6603-YRDCJ"/>
    <s v="Male"/>
    <n v="0"/>
    <s v="Yes"/>
    <s v="No"/>
    <n v="1"/>
    <n v="1"/>
    <n v="2"/>
    <s v="Mailed check"/>
    <x v="1400"/>
    <n v="2018.4"/>
    <s v="No"/>
    <x v="4270"/>
    <n v="33.061425061425062"/>
    <n v="0"/>
    <s v="False"/>
    <s v="False"/>
    <x v="0"/>
    <x v="0"/>
    <x v="0"/>
    <n v="1"/>
    <n v="1"/>
    <n v="0"/>
    <d v="2019-07-19T22:31:33"/>
    <x v="1710"/>
    <s v="YES"/>
    <s v="2 Year"/>
    <x v="0"/>
    <x v="0"/>
  </r>
  <r>
    <s v="6608-QQLVK"/>
    <s v="Male"/>
    <n v="0"/>
    <s v="No"/>
    <s v="No"/>
    <n v="1"/>
    <n v="1"/>
    <n v="0"/>
    <s v="Electronic check"/>
    <x v="293"/>
    <n v="50.5"/>
    <s v="Yes"/>
    <x v="17"/>
    <n v="1"/>
    <n v="0"/>
    <s v="False"/>
    <s v="True"/>
    <x v="0"/>
    <x v="0"/>
    <x v="0"/>
    <n v="0"/>
    <n v="0"/>
    <n v="0"/>
    <d v="2019-08-21T00:00:00"/>
    <x v="305"/>
    <s v="YES"/>
    <s v="Month-to-Month"/>
    <x v="0"/>
    <x v="0"/>
  </r>
  <r>
    <s v="6609-MXJHJ"/>
    <s v="Female"/>
    <n v="0"/>
    <s v="Yes"/>
    <s v="Yes"/>
    <n v="2"/>
    <n v="0"/>
    <n v="2"/>
    <s v="Mailed check"/>
    <x v="19"/>
    <n v="789.55"/>
    <s v="No"/>
    <x v="4271"/>
    <n v="31.456175298804776"/>
    <n v="0"/>
    <s v="True"/>
    <s v="False"/>
    <x v="0"/>
    <x v="1"/>
    <x v="1"/>
    <n v="3"/>
    <n v="1"/>
    <n v="1"/>
    <d v="2019-07-21T13:03:06"/>
    <x v="19"/>
    <s v="YES"/>
    <s v="2 Year"/>
    <x v="1"/>
    <x v="2"/>
  </r>
  <r>
    <s v="6614-FHDBO"/>
    <s v="Male"/>
    <n v="0"/>
    <s v="No"/>
    <s v="No"/>
    <n v="2"/>
    <n v="2"/>
    <n v="2"/>
    <s v="Bank transfer (automatic)"/>
    <x v="489"/>
    <n v="7878.3"/>
    <s v="No"/>
    <x v="4272"/>
    <n v="72.145604395604394"/>
    <n v="0"/>
    <s v="False"/>
    <s v="False"/>
    <x v="0"/>
    <x v="0"/>
    <x v="0"/>
    <n v="0"/>
    <n v="0"/>
    <n v="0"/>
    <d v="2019-06-10T20:30:20"/>
    <x v="511"/>
    <s v="YES"/>
    <s v="2 Year"/>
    <x v="1"/>
    <x v="1"/>
  </r>
  <r>
    <s v="6614-VBEGU"/>
    <s v="Female"/>
    <n v="0"/>
    <s v="Yes"/>
    <s v="No"/>
    <n v="1"/>
    <n v="1"/>
    <n v="0"/>
    <s v="Bank transfer (automatic)"/>
    <x v="997"/>
    <n v="1614.05"/>
    <s v="No"/>
    <x v="4273"/>
    <n v="23.240460763138948"/>
    <n v="0"/>
    <s v="True"/>
    <s v="False"/>
    <x v="0"/>
    <x v="0"/>
    <x v="0"/>
    <n v="1"/>
    <n v="1"/>
    <n v="0"/>
    <d v="2019-07-29T18:13:44"/>
    <x v="1104"/>
    <s v="YES"/>
    <s v="Month-to-Month"/>
    <x v="0"/>
    <x v="0"/>
  </r>
  <r>
    <s v="6614-YOLAC"/>
    <s v="Female"/>
    <n v="0"/>
    <s v="Yes"/>
    <s v="Yes"/>
    <n v="0"/>
    <n v="1"/>
    <n v="2"/>
    <s v="Mailed check"/>
    <x v="1415"/>
    <n v="4145.25"/>
    <s v="No"/>
    <x v="4274"/>
    <n v="70.677749360613817"/>
    <n v="0"/>
    <s v="True"/>
    <s v="False"/>
    <x v="1"/>
    <x v="0"/>
    <x v="1"/>
    <n v="3"/>
    <n v="1"/>
    <n v="1"/>
    <d v="2019-06-12T07:44:02"/>
    <x v="1711"/>
    <s v="YES"/>
    <s v="2 Year"/>
    <x v="2"/>
    <x v="0"/>
  </r>
  <r>
    <s v="6614-YWYSC"/>
    <s v="Male"/>
    <n v="1"/>
    <s v="Yes"/>
    <s v="No"/>
    <n v="2"/>
    <n v="0"/>
    <n v="2"/>
    <s v="Bank transfer (automatic)"/>
    <x v="726"/>
    <n v="1501.75"/>
    <s v="No"/>
    <x v="4275"/>
    <n v="60.07"/>
    <n v="1"/>
    <s v="False"/>
    <s v="False"/>
    <x v="0"/>
    <x v="1"/>
    <x v="1"/>
    <n v="1"/>
    <n v="1"/>
    <n v="0"/>
    <d v="2019-06-22T22:19:12"/>
    <x v="778"/>
    <s v="YES"/>
    <s v="2 Year"/>
    <x v="1"/>
    <x v="2"/>
  </r>
  <r>
    <s v="6615-NGGZJ"/>
    <s v="Male"/>
    <n v="0"/>
    <s v="No"/>
    <s v="No"/>
    <n v="2"/>
    <n v="2"/>
    <n v="0"/>
    <s v="Electronic check"/>
    <x v="116"/>
    <n v="1415.55"/>
    <s v="Yes"/>
    <x v="4276"/>
    <n v="14.078070611636003"/>
    <n v="0"/>
    <s v="False"/>
    <s v="True"/>
    <x v="0"/>
    <x v="0"/>
    <x v="0"/>
    <n v="0"/>
    <n v="0"/>
    <n v="0"/>
    <d v="2019-08-07T22:07:35"/>
    <x v="117"/>
    <s v="YES"/>
    <s v="Month-to-Month"/>
    <x v="1"/>
    <x v="1"/>
  </r>
  <r>
    <s v="6615-ZGEDR"/>
    <s v="Male"/>
    <n v="0"/>
    <s v="No"/>
    <s v="No"/>
    <n v="1"/>
    <n v="0"/>
    <n v="0"/>
    <s v="Mailed check"/>
    <x v="29"/>
    <n v="19.7"/>
    <s v="Yes"/>
    <x v="17"/>
    <n v="1"/>
    <n v="0"/>
    <s v="False"/>
    <s v="True"/>
    <x v="0"/>
    <x v="1"/>
    <x v="1"/>
    <n v="0"/>
    <n v="0"/>
    <n v="0"/>
    <d v="2019-08-21T00:00:00"/>
    <x v="29"/>
    <s v="YES"/>
    <s v="Month-to-Month"/>
    <x v="0"/>
    <x v="2"/>
  </r>
  <r>
    <s v="6616-AALSR"/>
    <s v="Female"/>
    <n v="0"/>
    <s v="Yes"/>
    <s v="Yes"/>
    <n v="2"/>
    <n v="2"/>
    <n v="2"/>
    <s v="Credit card (automatic)"/>
    <x v="454"/>
    <n v="6725.3"/>
    <s v="No"/>
    <x v="4277"/>
    <n v="64.480345158197508"/>
    <n v="0"/>
    <s v="True"/>
    <s v="False"/>
    <x v="0"/>
    <x v="0"/>
    <x v="0"/>
    <n v="3"/>
    <n v="1"/>
    <n v="1"/>
    <d v="2019-06-18T12:28:18"/>
    <x v="475"/>
    <s v="YES"/>
    <s v="2 Year"/>
    <x v="1"/>
    <x v="1"/>
  </r>
  <r>
    <s v="6617-WLBQC"/>
    <s v="Female"/>
    <n v="0"/>
    <s v="Yes"/>
    <s v="Yes"/>
    <n v="2"/>
    <n v="2"/>
    <n v="1"/>
    <s v="Credit card (automatic)"/>
    <x v="846"/>
    <n v="1810.85"/>
    <s v="No"/>
    <x v="4278"/>
    <n v="22.124007330482591"/>
    <n v="0"/>
    <s v="True"/>
    <s v="False"/>
    <x v="0"/>
    <x v="0"/>
    <x v="0"/>
    <n v="3"/>
    <n v="1"/>
    <n v="1"/>
    <d v="2019-07-30T21:01:26"/>
    <x v="920"/>
    <s v="YES"/>
    <s v="1 Year"/>
    <x v="1"/>
    <x v="1"/>
  </r>
  <r>
    <s v="6618-RYATB"/>
    <s v="Female"/>
    <n v="0"/>
    <s v="No"/>
    <s v="No"/>
    <n v="2"/>
    <n v="2"/>
    <n v="0"/>
    <s v="Mailed check"/>
    <x v="447"/>
    <n v="79.55"/>
    <s v="Yes"/>
    <x v="17"/>
    <n v="1"/>
    <n v="0"/>
    <s v="True"/>
    <s v="True"/>
    <x v="0"/>
    <x v="0"/>
    <x v="0"/>
    <n v="0"/>
    <n v="0"/>
    <n v="0"/>
    <d v="2019-08-21T00:00:00"/>
    <x v="466"/>
    <s v="YES"/>
    <s v="Month-to-Month"/>
    <x v="1"/>
    <x v="1"/>
  </r>
  <r>
    <s v="6619-RPLQZ"/>
    <s v="Female"/>
    <n v="0"/>
    <s v="Yes"/>
    <s v="Yes"/>
    <n v="1"/>
    <n v="0"/>
    <n v="2"/>
    <s v="Mailed check"/>
    <x v="744"/>
    <n v="892.15"/>
    <s v="No"/>
    <x v="4279"/>
    <n v="42.788968824940042"/>
    <n v="0"/>
    <s v="True"/>
    <s v="False"/>
    <x v="0"/>
    <x v="1"/>
    <x v="1"/>
    <n v="3"/>
    <n v="1"/>
    <n v="1"/>
    <d v="2019-07-10T05:03:53"/>
    <x v="803"/>
    <s v="YES"/>
    <s v="2 Year"/>
    <x v="0"/>
    <x v="2"/>
  </r>
  <r>
    <s v="6620-HVDUJ"/>
    <s v="Male"/>
    <n v="0"/>
    <s v="No"/>
    <s v="No"/>
    <n v="1"/>
    <n v="1"/>
    <n v="0"/>
    <s v="Bank transfer (automatic)"/>
    <x v="962"/>
    <n v="1440.75"/>
    <s v="No"/>
    <x v="4280"/>
    <n v="23.833746898263026"/>
    <n v="0"/>
    <s v="False"/>
    <s v="False"/>
    <x v="0"/>
    <x v="0"/>
    <x v="0"/>
    <n v="0"/>
    <n v="0"/>
    <n v="0"/>
    <d v="2019-07-29T03:59:24"/>
    <x v="1712"/>
    <s v="YES"/>
    <s v="Month-to-Month"/>
    <x v="0"/>
    <x v="0"/>
  </r>
  <r>
    <s v="6620-JDYNW"/>
    <s v="Female"/>
    <n v="0"/>
    <s v="No"/>
    <s v="No"/>
    <n v="2"/>
    <n v="1"/>
    <n v="0"/>
    <s v="Mailed check"/>
    <x v="358"/>
    <n v="1156.3499999999999"/>
    <s v="No"/>
    <x v="4281"/>
    <n v="19.081683168316829"/>
    <n v="0"/>
    <s v="True"/>
    <s v="False"/>
    <x v="0"/>
    <x v="0"/>
    <x v="0"/>
    <n v="0"/>
    <n v="0"/>
    <n v="0"/>
    <d v="2019-08-02T22:02:23"/>
    <x v="372"/>
    <s v="YES"/>
    <s v="Month-to-Month"/>
    <x v="1"/>
    <x v="0"/>
  </r>
  <r>
    <s v="6621-NRZAK"/>
    <s v="Female"/>
    <n v="0"/>
    <s v="Yes"/>
    <s v="Yes"/>
    <n v="1"/>
    <n v="0"/>
    <n v="2"/>
    <s v="Credit card (automatic)"/>
    <x v="220"/>
    <n v="1209.25"/>
    <s v="No"/>
    <x v="4282"/>
    <n v="60.462499999999999"/>
    <n v="0"/>
    <s v="True"/>
    <s v="False"/>
    <x v="0"/>
    <x v="1"/>
    <x v="1"/>
    <n v="3"/>
    <n v="1"/>
    <n v="1"/>
    <d v="2019-06-22T12:54:00"/>
    <x v="223"/>
    <s v="YES"/>
    <s v="2 Year"/>
    <x v="0"/>
    <x v="2"/>
  </r>
  <r>
    <s v="6621-YOBKI"/>
    <s v="Male"/>
    <n v="0"/>
    <s v="No"/>
    <s v="No"/>
    <n v="1"/>
    <n v="0"/>
    <n v="0"/>
    <s v="Mailed check"/>
    <x v="24"/>
    <n v="92.75"/>
    <s v="No"/>
    <x v="4283"/>
    <n v="4.5577395577395574"/>
    <n v="0"/>
    <s v="False"/>
    <s v="False"/>
    <x v="0"/>
    <x v="1"/>
    <x v="1"/>
    <n v="0"/>
    <n v="0"/>
    <n v="0"/>
    <d v="2019-08-17T10:36:51"/>
    <x v="24"/>
    <s v="YES"/>
    <s v="Month-to-Month"/>
    <x v="0"/>
    <x v="2"/>
  </r>
  <r>
    <s v="6624-JDRDS"/>
    <s v="Female"/>
    <n v="0"/>
    <s v="No"/>
    <s v="No"/>
    <n v="0"/>
    <n v="1"/>
    <n v="0"/>
    <s v="Bank transfer (automatic)"/>
    <x v="1037"/>
    <n v="161.44999999999999"/>
    <s v="No"/>
    <x v="4284"/>
    <n v="5.4821731748726652"/>
    <n v="0"/>
    <s v="True"/>
    <s v="False"/>
    <x v="1"/>
    <x v="0"/>
    <x v="1"/>
    <n v="0"/>
    <n v="0"/>
    <n v="0"/>
    <d v="2019-08-16T12:25:40"/>
    <x v="1160"/>
    <s v="YES"/>
    <s v="Month-to-Month"/>
    <x v="2"/>
    <x v="0"/>
  </r>
  <r>
    <s v="6625-FLENO"/>
    <s v="Male"/>
    <n v="0"/>
    <s v="Yes"/>
    <s v="No"/>
    <n v="1"/>
    <n v="0"/>
    <n v="2"/>
    <s v="Mailed check"/>
    <x v="262"/>
    <n v="1185.95"/>
    <s v="No"/>
    <x v="4285"/>
    <n v="57.154216867469884"/>
    <n v="0"/>
    <s v="False"/>
    <s v="False"/>
    <x v="0"/>
    <x v="1"/>
    <x v="1"/>
    <n v="1"/>
    <n v="1"/>
    <n v="0"/>
    <d v="2019-06-25T20:17:56"/>
    <x v="271"/>
    <s v="YES"/>
    <s v="2 Year"/>
    <x v="0"/>
    <x v="2"/>
  </r>
  <r>
    <s v="6625-IUTTT"/>
    <s v="Male"/>
    <n v="0"/>
    <s v="No"/>
    <s v="No"/>
    <n v="1"/>
    <n v="1"/>
    <n v="2"/>
    <s v="Bank transfer (automatic)"/>
    <x v="1180"/>
    <n v="4361.55"/>
    <s v="No"/>
    <x v="4286"/>
    <n v="66.537757437070937"/>
    <n v="0"/>
    <s v="False"/>
    <s v="False"/>
    <x v="0"/>
    <x v="0"/>
    <x v="0"/>
    <n v="0"/>
    <n v="0"/>
    <n v="0"/>
    <d v="2019-06-16T11:05:38"/>
    <x v="1339"/>
    <s v="YES"/>
    <s v="2 Year"/>
    <x v="0"/>
    <x v="0"/>
  </r>
  <r>
    <s v="6625-UTXEW"/>
    <s v="Female"/>
    <n v="0"/>
    <s v="Yes"/>
    <s v="No"/>
    <n v="1"/>
    <n v="1"/>
    <n v="0"/>
    <s v="Electronic check"/>
    <x v="1416"/>
    <n v="612.1"/>
    <s v="No"/>
    <x v="4287"/>
    <n v="11.943414634146341"/>
    <n v="0"/>
    <s v="True"/>
    <s v="False"/>
    <x v="0"/>
    <x v="0"/>
    <x v="0"/>
    <n v="1"/>
    <n v="1"/>
    <n v="0"/>
    <d v="2019-08-10T01:21:29"/>
    <x v="1713"/>
    <s v="YES"/>
    <s v="Month-to-Month"/>
    <x v="0"/>
    <x v="0"/>
  </r>
  <r>
    <s v="6627-CFOSN"/>
    <s v="Female"/>
    <n v="0"/>
    <s v="No"/>
    <s v="No"/>
    <n v="2"/>
    <n v="2"/>
    <n v="0"/>
    <s v="Bank transfer (automatic)"/>
    <x v="494"/>
    <n v="5623.7"/>
    <s v="No"/>
    <x v="4288"/>
    <n v="56.54801407742584"/>
    <n v="0"/>
    <s v="True"/>
    <s v="False"/>
    <x v="0"/>
    <x v="0"/>
    <x v="0"/>
    <n v="0"/>
    <n v="0"/>
    <n v="0"/>
    <d v="2019-06-26T10:50:52"/>
    <x v="516"/>
    <s v="YES"/>
    <s v="Month-to-Month"/>
    <x v="1"/>
    <x v="1"/>
  </r>
  <r>
    <s v="6629-CZTTH"/>
    <s v="Male"/>
    <n v="0"/>
    <s v="No"/>
    <s v="No"/>
    <n v="1"/>
    <n v="1"/>
    <n v="0"/>
    <s v="Mailed check"/>
    <x v="792"/>
    <n v="55.7"/>
    <s v="Yes"/>
    <x v="17"/>
    <n v="1"/>
    <n v="0"/>
    <s v="False"/>
    <s v="True"/>
    <x v="0"/>
    <x v="0"/>
    <x v="0"/>
    <n v="0"/>
    <n v="0"/>
    <n v="0"/>
    <d v="2019-08-21T00:00:00"/>
    <x v="857"/>
    <s v="YES"/>
    <s v="Month-to-Month"/>
    <x v="0"/>
    <x v="0"/>
  </r>
  <r>
    <s v="6629-LADHQ"/>
    <s v="Female"/>
    <n v="0"/>
    <s v="No"/>
    <s v="No"/>
    <n v="1"/>
    <n v="1"/>
    <n v="0"/>
    <s v="Mailed check"/>
    <x v="701"/>
    <n v="123.05"/>
    <s v="No"/>
    <x v="4289"/>
    <n v="2.4151128557409223"/>
    <n v="0"/>
    <s v="True"/>
    <s v="False"/>
    <x v="0"/>
    <x v="0"/>
    <x v="0"/>
    <n v="0"/>
    <n v="0"/>
    <n v="0"/>
    <d v="2019-08-19T14:02:14"/>
    <x v="799"/>
    <s v="YES"/>
    <s v="Month-to-Month"/>
    <x v="0"/>
    <x v="0"/>
  </r>
  <r>
    <s v="6630-UJZMY"/>
    <s v="Female"/>
    <n v="1"/>
    <s v="Yes"/>
    <s v="No"/>
    <n v="2"/>
    <n v="2"/>
    <n v="0"/>
    <s v="Electronic check"/>
    <x v="1401"/>
    <n v="308.05"/>
    <s v="No"/>
    <x v="4290"/>
    <n v="3.7003003003003005"/>
    <n v="1"/>
    <s v="True"/>
    <s v="False"/>
    <x v="0"/>
    <x v="0"/>
    <x v="0"/>
    <n v="1"/>
    <n v="1"/>
    <n v="0"/>
    <d v="2019-08-18T07:11:34"/>
    <x v="1691"/>
    <s v="YES"/>
    <s v="Month-to-Month"/>
    <x v="1"/>
    <x v="1"/>
  </r>
  <r>
    <s v="6631-HMANX"/>
    <s v="Male"/>
    <n v="0"/>
    <s v="Yes"/>
    <s v="No"/>
    <n v="2"/>
    <n v="1"/>
    <n v="2"/>
    <s v="Credit card (automatic)"/>
    <x v="300"/>
    <n v="6227.5"/>
    <s v="No"/>
    <x v="4291"/>
    <n v="72.878876535985953"/>
    <n v="0"/>
    <s v="False"/>
    <s v="False"/>
    <x v="0"/>
    <x v="0"/>
    <x v="0"/>
    <n v="1"/>
    <n v="1"/>
    <n v="0"/>
    <d v="2019-06-10T02:54:25"/>
    <x v="312"/>
    <s v="YES"/>
    <s v="2 Year"/>
    <x v="1"/>
    <x v="0"/>
  </r>
  <r>
    <s v="6633-MPWBS"/>
    <s v="Male"/>
    <n v="0"/>
    <s v="No"/>
    <s v="No"/>
    <n v="1"/>
    <n v="1"/>
    <n v="0"/>
    <s v="Electronic check"/>
    <x v="243"/>
    <n v="216.9"/>
    <s v="Yes"/>
    <x v="4292"/>
    <n v="4.4085365853658534"/>
    <n v="0"/>
    <s v="False"/>
    <s v="True"/>
    <x v="0"/>
    <x v="0"/>
    <x v="0"/>
    <n v="0"/>
    <n v="0"/>
    <n v="0"/>
    <d v="2019-08-17T14:11:42"/>
    <x v="1488"/>
    <s v="YES"/>
    <s v="Month-to-Month"/>
    <x v="0"/>
    <x v="0"/>
  </r>
  <r>
    <s v="6633-SYEUS"/>
    <s v="Female"/>
    <n v="0"/>
    <s v="No"/>
    <s v="No"/>
    <n v="1"/>
    <n v="2"/>
    <n v="0"/>
    <s v="Bank transfer (automatic)"/>
    <x v="374"/>
    <n v="2032.3"/>
    <s v="No"/>
    <x v="4293"/>
    <n v="24.42668269230769"/>
    <n v="0"/>
    <s v="True"/>
    <s v="False"/>
    <x v="0"/>
    <x v="0"/>
    <x v="0"/>
    <n v="0"/>
    <n v="0"/>
    <n v="0"/>
    <d v="2019-07-28T13:45:35"/>
    <x v="390"/>
    <s v="YES"/>
    <s v="Month-to-Month"/>
    <x v="0"/>
    <x v="1"/>
  </r>
  <r>
    <s v="6635-CPNUN"/>
    <s v="Male"/>
    <n v="0"/>
    <s v="Yes"/>
    <s v="No"/>
    <n v="2"/>
    <n v="2"/>
    <n v="0"/>
    <s v="Credit card (automatic)"/>
    <x v="798"/>
    <n v="2684.35"/>
    <s v="No"/>
    <x v="4294"/>
    <n v="27.788302277432713"/>
    <n v="0"/>
    <s v="False"/>
    <s v="False"/>
    <x v="0"/>
    <x v="0"/>
    <x v="0"/>
    <n v="1"/>
    <n v="1"/>
    <n v="0"/>
    <d v="2019-07-25T05:04:51"/>
    <x v="1671"/>
    <s v="YES"/>
    <s v="Month-to-Month"/>
    <x v="1"/>
    <x v="1"/>
  </r>
  <r>
    <s v="6635-MYYYZ"/>
    <s v="Female"/>
    <n v="0"/>
    <s v="No"/>
    <s v="No"/>
    <n v="1"/>
    <n v="1"/>
    <n v="1"/>
    <s v="Bank transfer (automatic)"/>
    <x v="221"/>
    <n v="2530.4"/>
    <s v="Yes"/>
    <x v="4295"/>
    <n v="29.647334504979501"/>
    <n v="0"/>
    <s v="True"/>
    <s v="True"/>
    <x v="0"/>
    <x v="0"/>
    <x v="0"/>
    <n v="0"/>
    <n v="0"/>
    <n v="0"/>
    <d v="2019-07-23T08:27:50"/>
    <x v="224"/>
    <s v="YES"/>
    <s v="1 Year"/>
    <x v="0"/>
    <x v="0"/>
  </r>
  <r>
    <s v="6637-KYRCV"/>
    <s v="Female"/>
    <n v="0"/>
    <s v="Yes"/>
    <s v="Yes"/>
    <n v="0"/>
    <n v="1"/>
    <n v="0"/>
    <s v="Electronic check"/>
    <x v="25"/>
    <n v="167.2"/>
    <s v="No"/>
    <x v="4296"/>
    <n v="5.4819672131147534"/>
    <n v="0"/>
    <s v="True"/>
    <s v="False"/>
    <x v="1"/>
    <x v="0"/>
    <x v="1"/>
    <n v="3"/>
    <n v="1"/>
    <n v="1"/>
    <d v="2019-08-16T12:25:58"/>
    <x v="25"/>
    <s v="YES"/>
    <s v="Month-to-Month"/>
    <x v="2"/>
    <x v="0"/>
  </r>
  <r>
    <s v="6641-XRPSU"/>
    <s v="Female"/>
    <n v="0"/>
    <s v="No"/>
    <s v="No"/>
    <n v="1"/>
    <n v="2"/>
    <n v="0"/>
    <s v="Credit card (automatic)"/>
    <x v="747"/>
    <n v="2416.1"/>
    <s v="Yes"/>
    <x v="4297"/>
    <n v="34.515714285714282"/>
    <n v="0"/>
    <s v="True"/>
    <s v="True"/>
    <x v="0"/>
    <x v="0"/>
    <x v="0"/>
    <n v="0"/>
    <n v="0"/>
    <n v="0"/>
    <d v="2019-07-18T11:37:22"/>
    <x v="807"/>
    <s v="YES"/>
    <s v="Month-to-Month"/>
    <x v="0"/>
    <x v="1"/>
  </r>
  <r>
    <s v="6645-MXQJT"/>
    <s v="Male"/>
    <n v="0"/>
    <s v="Yes"/>
    <s v="Yes"/>
    <n v="1"/>
    <n v="2"/>
    <n v="0"/>
    <s v="Electronic check"/>
    <x v="1365"/>
    <n v="184.15"/>
    <s v="No"/>
    <x v="4298"/>
    <n v="1.8964984552008242"/>
    <n v="0"/>
    <s v="False"/>
    <s v="False"/>
    <x v="0"/>
    <x v="0"/>
    <x v="0"/>
    <n v="3"/>
    <n v="1"/>
    <n v="1"/>
    <d v="2019-08-20T02:29:03"/>
    <x v="1630"/>
    <s v="YES"/>
    <s v="Month-to-Month"/>
    <x v="0"/>
    <x v="1"/>
  </r>
  <r>
    <s v="6646-JPPHA"/>
    <s v="Female"/>
    <n v="1"/>
    <s v="No"/>
    <s v="No"/>
    <n v="1"/>
    <n v="2"/>
    <n v="0"/>
    <s v="Electronic check"/>
    <x v="831"/>
    <n v="1043.8"/>
    <s v="No"/>
    <x v="4299"/>
    <n v="13.237793278376666"/>
    <n v="1"/>
    <s v="True"/>
    <s v="False"/>
    <x v="0"/>
    <x v="0"/>
    <x v="0"/>
    <n v="0"/>
    <n v="0"/>
    <n v="0"/>
    <d v="2019-08-08T18:17:35"/>
    <x v="902"/>
    <s v="YES"/>
    <s v="Month-to-Month"/>
    <x v="0"/>
    <x v="1"/>
  </r>
  <r>
    <s v="6646-QVXLR"/>
    <s v="Male"/>
    <n v="1"/>
    <s v="Yes"/>
    <s v="No"/>
    <n v="2"/>
    <n v="2"/>
    <n v="1"/>
    <s v="Electronic check"/>
    <x v="437"/>
    <n v="6383.35"/>
    <s v="Yes"/>
    <x v="4300"/>
    <n v="61.526265060240966"/>
    <n v="1"/>
    <s v="False"/>
    <s v="True"/>
    <x v="0"/>
    <x v="0"/>
    <x v="0"/>
    <n v="1"/>
    <n v="1"/>
    <n v="0"/>
    <d v="2019-06-21T11:22:11"/>
    <x v="1196"/>
    <s v="YES"/>
    <s v="1 Year"/>
    <x v="1"/>
    <x v="1"/>
  </r>
  <r>
    <s v="6646-VRFOL"/>
    <s v="Male"/>
    <n v="1"/>
    <s v="Yes"/>
    <s v="No"/>
    <n v="2"/>
    <n v="2"/>
    <n v="0"/>
    <s v="Electronic check"/>
    <x v="785"/>
    <n v="5485.5"/>
    <s v="Yes"/>
    <x v="4301"/>
    <n v="52.821376986037556"/>
    <n v="1"/>
    <s v="False"/>
    <s v="True"/>
    <x v="0"/>
    <x v="0"/>
    <x v="0"/>
    <n v="1"/>
    <n v="1"/>
    <n v="0"/>
    <d v="2019-06-30T04:17:13"/>
    <x v="850"/>
    <s v="YES"/>
    <s v="Month-to-Month"/>
    <x v="1"/>
    <x v="1"/>
  </r>
  <r>
    <s v="6647-ZEDXT"/>
    <s v="Female"/>
    <n v="0"/>
    <s v="No"/>
    <s v="No"/>
    <n v="2"/>
    <n v="2"/>
    <n v="1"/>
    <s v="Credit card (automatic)"/>
    <x v="643"/>
    <n v="3327.05"/>
    <s v="No"/>
    <x v="4302"/>
    <n v="30.122679945676779"/>
    <n v="0"/>
    <s v="True"/>
    <s v="False"/>
    <x v="0"/>
    <x v="0"/>
    <x v="0"/>
    <n v="0"/>
    <n v="0"/>
    <n v="0"/>
    <d v="2019-07-22T21:03:20"/>
    <x v="679"/>
    <s v="YES"/>
    <s v="1 Year"/>
    <x v="1"/>
    <x v="1"/>
  </r>
  <r>
    <s v="6648-INWPS"/>
    <s v="Male"/>
    <n v="0"/>
    <s v="Yes"/>
    <s v="Yes"/>
    <n v="1"/>
    <n v="0"/>
    <n v="0"/>
    <s v="Electronic check"/>
    <x v="123"/>
    <n v="341.35"/>
    <s v="No"/>
    <x v="4303"/>
    <n v="16.940446650124073"/>
    <n v="0"/>
    <s v="False"/>
    <s v="False"/>
    <x v="0"/>
    <x v="1"/>
    <x v="1"/>
    <n v="3"/>
    <n v="1"/>
    <n v="1"/>
    <d v="2019-08-05T01:25:45"/>
    <x v="1393"/>
    <s v="YES"/>
    <s v="Month-to-Month"/>
    <x v="0"/>
    <x v="2"/>
  </r>
  <r>
    <s v="6650-BWFRT"/>
    <s v="Female"/>
    <n v="0"/>
    <s v="Yes"/>
    <s v="No"/>
    <n v="2"/>
    <n v="2"/>
    <n v="2"/>
    <s v="Credit card (automatic)"/>
    <x v="1417"/>
    <n v="8529.5"/>
    <s v="No"/>
    <x v="4304"/>
    <n v="72.808365343576611"/>
    <n v="0"/>
    <s v="True"/>
    <s v="False"/>
    <x v="0"/>
    <x v="0"/>
    <x v="0"/>
    <n v="1"/>
    <n v="1"/>
    <n v="0"/>
    <d v="2019-06-10T04:35:57"/>
    <x v="1714"/>
    <s v="YES"/>
    <s v="2 Year"/>
    <x v="1"/>
    <x v="1"/>
  </r>
  <r>
    <s v="6650-VJONK"/>
    <s v="Male"/>
    <n v="0"/>
    <s v="No"/>
    <s v="No"/>
    <n v="1"/>
    <n v="1"/>
    <n v="0"/>
    <s v="Bank transfer (automatic)"/>
    <x v="1384"/>
    <n v="43.85"/>
    <s v="No"/>
    <x v="17"/>
    <n v="1"/>
    <n v="0"/>
    <s v="False"/>
    <s v="False"/>
    <x v="0"/>
    <x v="0"/>
    <x v="0"/>
    <n v="0"/>
    <n v="0"/>
    <n v="0"/>
    <d v="2019-08-21T00:00:00"/>
    <x v="1668"/>
    <s v="YES"/>
    <s v="Month-to-Month"/>
    <x v="0"/>
    <x v="0"/>
  </r>
  <r>
    <s v="6651-AZVTJ"/>
    <s v="Male"/>
    <n v="0"/>
    <s v="Yes"/>
    <s v="Yes"/>
    <n v="2"/>
    <n v="2"/>
    <n v="0"/>
    <s v="Electronic check"/>
    <x v="532"/>
    <n v="4872.45"/>
    <s v="Yes"/>
    <x v="4305"/>
    <n v="48.822144288577157"/>
    <n v="0"/>
    <s v="False"/>
    <s v="True"/>
    <x v="0"/>
    <x v="0"/>
    <x v="0"/>
    <n v="3"/>
    <n v="1"/>
    <n v="1"/>
    <d v="2019-07-04T04:16:07"/>
    <x v="556"/>
    <s v="YES"/>
    <s v="Month-to-Month"/>
    <x v="1"/>
    <x v="1"/>
  </r>
  <r>
    <s v="6651-RLGGM"/>
    <s v="Male"/>
    <n v="0"/>
    <s v="Yes"/>
    <s v="Yes"/>
    <n v="2"/>
    <n v="0"/>
    <n v="2"/>
    <s v="Mailed check"/>
    <x v="1359"/>
    <n v="1688.9"/>
    <s v="No"/>
    <x v="4306"/>
    <n v="64.216730038022817"/>
    <n v="0"/>
    <s v="False"/>
    <s v="False"/>
    <x v="0"/>
    <x v="1"/>
    <x v="1"/>
    <n v="3"/>
    <n v="1"/>
    <n v="1"/>
    <d v="2019-06-18T18:47:55"/>
    <x v="1715"/>
    <s v="YES"/>
    <s v="2 Year"/>
    <x v="1"/>
    <x v="2"/>
  </r>
  <r>
    <s v="6652-YFFJO"/>
    <s v="Female"/>
    <n v="0"/>
    <s v="No"/>
    <s v="No"/>
    <n v="1"/>
    <n v="1"/>
    <n v="0"/>
    <s v="Electronic check"/>
    <x v="455"/>
    <n v="716.1"/>
    <s v="No"/>
    <x v="4307"/>
    <n v="11.033898305084746"/>
    <n v="0"/>
    <s v="True"/>
    <s v="False"/>
    <x v="0"/>
    <x v="0"/>
    <x v="0"/>
    <n v="0"/>
    <n v="0"/>
    <n v="0"/>
    <d v="2019-08-10T23:11:11"/>
    <x v="476"/>
    <s v="YES"/>
    <s v="Month-to-Month"/>
    <x v="0"/>
    <x v="0"/>
  </r>
  <r>
    <s v="6653-CBBOM"/>
    <s v="Female"/>
    <n v="0"/>
    <s v="No"/>
    <s v="No"/>
    <n v="1"/>
    <n v="2"/>
    <n v="0"/>
    <s v="Electronic check"/>
    <x v="628"/>
    <n v="70.3"/>
    <s v="Yes"/>
    <x v="17"/>
    <n v="1"/>
    <n v="0"/>
    <s v="True"/>
    <s v="True"/>
    <x v="0"/>
    <x v="0"/>
    <x v="0"/>
    <n v="0"/>
    <n v="0"/>
    <n v="0"/>
    <d v="2019-08-21T00:00:00"/>
    <x v="661"/>
    <s v="YES"/>
    <s v="Month-to-Month"/>
    <x v="0"/>
    <x v="1"/>
  </r>
  <r>
    <s v="6654-QGBZZ"/>
    <s v="Female"/>
    <n v="0"/>
    <s v="No"/>
    <s v="No"/>
    <n v="1"/>
    <n v="0"/>
    <n v="0"/>
    <s v="Mailed check"/>
    <x v="199"/>
    <n v="19.899999999999999"/>
    <s v="No"/>
    <x v="17"/>
    <n v="1"/>
    <n v="0"/>
    <s v="True"/>
    <s v="False"/>
    <x v="0"/>
    <x v="1"/>
    <x v="1"/>
    <n v="0"/>
    <n v="0"/>
    <n v="0"/>
    <d v="2019-08-21T00:00:00"/>
    <x v="202"/>
    <s v="YES"/>
    <s v="Month-to-Month"/>
    <x v="0"/>
    <x v="2"/>
  </r>
  <r>
    <s v="6655-LHBYW"/>
    <s v="Male"/>
    <n v="0"/>
    <s v="No"/>
    <s v="No"/>
    <n v="2"/>
    <n v="2"/>
    <n v="1"/>
    <s v="Credit card (automatic)"/>
    <x v="1323"/>
    <n v="5791.1"/>
    <s v="No"/>
    <x v="4308"/>
    <n v="50.64363795365108"/>
    <n v="0"/>
    <s v="False"/>
    <s v="False"/>
    <x v="0"/>
    <x v="0"/>
    <x v="0"/>
    <n v="0"/>
    <n v="0"/>
    <n v="0"/>
    <d v="2019-07-02T08:33:10"/>
    <x v="1563"/>
    <s v="YES"/>
    <s v="1 Year"/>
    <x v="1"/>
    <x v="1"/>
  </r>
  <r>
    <s v="6656-GULJQ"/>
    <s v="Male"/>
    <n v="0"/>
    <s v="Yes"/>
    <s v="Yes"/>
    <n v="2"/>
    <n v="1"/>
    <n v="2"/>
    <s v="Credit card (automatic)"/>
    <x v="1055"/>
    <n v="6093.3"/>
    <s v="No"/>
    <x v="4309"/>
    <n v="72.929982046678646"/>
    <n v="0"/>
    <s v="False"/>
    <s v="False"/>
    <x v="0"/>
    <x v="0"/>
    <x v="0"/>
    <n v="3"/>
    <n v="1"/>
    <n v="1"/>
    <d v="2019-06-10T01:40:50"/>
    <x v="1185"/>
    <s v="YES"/>
    <s v="2 Year"/>
    <x v="1"/>
    <x v="0"/>
  </r>
  <r>
    <s v="6656-JWRQX"/>
    <s v="Female"/>
    <n v="0"/>
    <s v="No"/>
    <s v="No"/>
    <n v="0"/>
    <n v="1"/>
    <n v="0"/>
    <s v="Mailed check"/>
    <x v="1418"/>
    <n v="30.55"/>
    <s v="No"/>
    <x v="17"/>
    <n v="1"/>
    <n v="0"/>
    <s v="True"/>
    <s v="False"/>
    <x v="1"/>
    <x v="0"/>
    <x v="1"/>
    <n v="0"/>
    <n v="0"/>
    <n v="0"/>
    <d v="2019-08-21T00:00:00"/>
    <x v="1716"/>
    <s v="YES"/>
    <s v="Month-to-Month"/>
    <x v="2"/>
    <x v="0"/>
  </r>
  <r>
    <s v="6661-EIPZC"/>
    <s v="Female"/>
    <n v="0"/>
    <s v="Yes"/>
    <s v="Yes"/>
    <n v="0"/>
    <n v="1"/>
    <n v="0"/>
    <s v="Credit card (automatic)"/>
    <x v="1294"/>
    <n v="1423.05"/>
    <s v="No"/>
    <x v="4310"/>
    <n v="48.238983050847459"/>
    <n v="0"/>
    <s v="True"/>
    <s v="False"/>
    <x v="1"/>
    <x v="0"/>
    <x v="1"/>
    <n v="3"/>
    <n v="1"/>
    <n v="1"/>
    <d v="2019-07-04T18:15:52"/>
    <x v="1501"/>
    <s v="YES"/>
    <s v="Month-to-Month"/>
    <x v="2"/>
    <x v="0"/>
  </r>
  <r>
    <s v="6661-HBGWL"/>
    <s v="Female"/>
    <n v="1"/>
    <s v="No"/>
    <s v="No"/>
    <n v="2"/>
    <n v="2"/>
    <n v="0"/>
    <s v="Bank transfer (automatic)"/>
    <x v="1242"/>
    <n v="4323.45"/>
    <s v="Yes"/>
    <x v="4311"/>
    <n v="41.273985680190926"/>
    <n v="1"/>
    <s v="True"/>
    <s v="True"/>
    <x v="0"/>
    <x v="0"/>
    <x v="0"/>
    <n v="0"/>
    <n v="0"/>
    <n v="0"/>
    <d v="2019-07-11T17:25:28"/>
    <x v="1717"/>
    <s v="YES"/>
    <s v="Month-to-Month"/>
    <x v="1"/>
    <x v="1"/>
  </r>
  <r>
    <s v="6663-JOCQO"/>
    <s v="Male"/>
    <n v="0"/>
    <s v="Yes"/>
    <s v="Yes"/>
    <n v="2"/>
    <n v="1"/>
    <n v="1"/>
    <s v="Bank transfer (automatic)"/>
    <x v="471"/>
    <n v="2344.5"/>
    <s v="No"/>
    <x v="4312"/>
    <n v="31.156146179401993"/>
    <n v="0"/>
    <s v="False"/>
    <s v="False"/>
    <x v="0"/>
    <x v="0"/>
    <x v="0"/>
    <n v="3"/>
    <n v="1"/>
    <n v="1"/>
    <d v="2019-07-21T20:15:09"/>
    <x v="493"/>
    <s v="YES"/>
    <s v="1 Year"/>
    <x v="1"/>
    <x v="0"/>
  </r>
  <r>
    <s v="6664-FPDAC"/>
    <s v="Female"/>
    <n v="1"/>
    <s v="No"/>
    <s v="No"/>
    <n v="2"/>
    <n v="2"/>
    <n v="1"/>
    <s v="Electronic check"/>
    <x v="832"/>
    <n v="6418.9"/>
    <s v="Yes"/>
    <x v="4313"/>
    <n v="57.337204108977218"/>
    <n v="1"/>
    <s v="True"/>
    <s v="True"/>
    <x v="0"/>
    <x v="0"/>
    <x v="0"/>
    <n v="0"/>
    <n v="0"/>
    <n v="0"/>
    <d v="2019-06-25T15:54:26"/>
    <x v="965"/>
    <s v="YES"/>
    <s v="1 Year"/>
    <x v="1"/>
    <x v="1"/>
  </r>
  <r>
    <s v="6668-CNMFP"/>
    <s v="Female"/>
    <n v="0"/>
    <s v="Yes"/>
    <s v="Yes"/>
    <n v="2"/>
    <n v="2"/>
    <n v="1"/>
    <s v="Bank transfer (automatic)"/>
    <x v="1199"/>
    <n v="1686.85"/>
    <s v="No"/>
    <x v="4314"/>
    <n v="18.87912702853945"/>
    <n v="0"/>
    <s v="True"/>
    <s v="False"/>
    <x v="0"/>
    <x v="0"/>
    <x v="0"/>
    <n v="3"/>
    <n v="1"/>
    <n v="1"/>
    <d v="2019-08-03T02:54:03"/>
    <x v="1371"/>
    <s v="YES"/>
    <s v="1 Year"/>
    <x v="1"/>
    <x v="1"/>
  </r>
  <r>
    <s v="6670-MFRPK"/>
    <s v="Male"/>
    <n v="0"/>
    <s v="Yes"/>
    <s v="Yes"/>
    <n v="2"/>
    <n v="2"/>
    <n v="2"/>
    <s v="Credit card (automatic)"/>
    <x v="129"/>
    <n v="5420.65"/>
    <s v="No"/>
    <x v="4315"/>
    <n v="68.442550505050491"/>
    <n v="0"/>
    <s v="False"/>
    <s v="False"/>
    <x v="0"/>
    <x v="0"/>
    <x v="0"/>
    <n v="3"/>
    <n v="1"/>
    <n v="1"/>
    <d v="2019-06-14T13:22:44"/>
    <x v="1718"/>
    <s v="YES"/>
    <s v="2 Year"/>
    <x v="1"/>
    <x v="1"/>
  </r>
  <r>
    <s v="6671-NGWON"/>
    <s v="Female"/>
    <n v="0"/>
    <s v="No"/>
    <s v="No"/>
    <n v="1"/>
    <n v="0"/>
    <n v="0"/>
    <s v="Mailed check"/>
    <x v="24"/>
    <n v="150.6"/>
    <s v="No"/>
    <x v="4316"/>
    <n v="7.4004914004913998"/>
    <n v="0"/>
    <s v="True"/>
    <s v="False"/>
    <x v="0"/>
    <x v="1"/>
    <x v="1"/>
    <n v="0"/>
    <n v="0"/>
    <n v="0"/>
    <d v="2019-08-14T14:23:18"/>
    <x v="24"/>
    <s v="YES"/>
    <s v="Month-to-Month"/>
    <x v="0"/>
    <x v="2"/>
  </r>
  <r>
    <s v="6674-KVJHG"/>
    <s v="Female"/>
    <n v="0"/>
    <s v="No"/>
    <s v="No"/>
    <n v="2"/>
    <n v="0"/>
    <n v="1"/>
    <s v="Electronic check"/>
    <x v="20"/>
    <n v="245.15"/>
    <s v="No"/>
    <x v="4317"/>
    <n v="9.7281746031746028"/>
    <n v="0"/>
    <s v="True"/>
    <s v="False"/>
    <x v="0"/>
    <x v="1"/>
    <x v="1"/>
    <n v="0"/>
    <n v="0"/>
    <n v="0"/>
    <d v="2019-08-12T06:31:26"/>
    <x v="1533"/>
    <s v="YES"/>
    <s v="1 Year"/>
    <x v="1"/>
    <x v="2"/>
  </r>
  <r>
    <s v="6680-NENYN"/>
    <s v="Female"/>
    <n v="0"/>
    <s v="No"/>
    <s v="No"/>
    <n v="2"/>
    <n v="2"/>
    <n v="2"/>
    <s v="Electronic check"/>
    <x v="1419"/>
    <n v="4759.8500000000004"/>
    <s v="Yes"/>
    <x v="4318"/>
    <n v="45.505258126195038"/>
    <n v="0"/>
    <s v="True"/>
    <s v="True"/>
    <x v="0"/>
    <x v="0"/>
    <x v="0"/>
    <n v="0"/>
    <n v="0"/>
    <n v="0"/>
    <d v="2019-07-07T11:52:26"/>
    <x v="1719"/>
    <s v="YES"/>
    <s v="2 Year"/>
    <x v="1"/>
    <x v="1"/>
  </r>
  <r>
    <s v="6680-WKXRZ"/>
    <s v="Female"/>
    <n v="0"/>
    <s v="No"/>
    <s v="No"/>
    <n v="2"/>
    <n v="2"/>
    <n v="0"/>
    <s v="Bank transfer (automatic)"/>
    <x v="100"/>
    <n v="215.8"/>
    <s v="Yes"/>
    <x v="4319"/>
    <n v="2.900537634408602"/>
    <n v="0"/>
    <s v="True"/>
    <s v="True"/>
    <x v="0"/>
    <x v="0"/>
    <x v="0"/>
    <n v="0"/>
    <n v="0"/>
    <n v="0"/>
    <d v="2019-08-19T02:23:14"/>
    <x v="101"/>
    <s v="YES"/>
    <s v="Month-to-Month"/>
    <x v="1"/>
    <x v="1"/>
  </r>
  <r>
    <s v="6681-ZSEXG"/>
    <s v="Male"/>
    <n v="0"/>
    <s v="Yes"/>
    <s v="No"/>
    <n v="2"/>
    <n v="1"/>
    <n v="2"/>
    <s v="Credit card (automatic)"/>
    <x v="570"/>
    <n v="3389.25"/>
    <s v="No"/>
    <x v="4320"/>
    <n v="56.962184873949582"/>
    <n v="0"/>
    <s v="False"/>
    <s v="False"/>
    <x v="0"/>
    <x v="0"/>
    <x v="0"/>
    <n v="1"/>
    <n v="1"/>
    <n v="0"/>
    <d v="2019-06-26T00:54:27"/>
    <x v="596"/>
    <s v="YES"/>
    <s v="2 Year"/>
    <x v="1"/>
    <x v="0"/>
  </r>
  <r>
    <s v="6682-QJDGB"/>
    <s v="Male"/>
    <n v="0"/>
    <s v="No"/>
    <s v="Yes"/>
    <n v="1"/>
    <n v="1"/>
    <n v="0"/>
    <s v="Mailed check"/>
    <x v="615"/>
    <n v="2139.1999999999998"/>
    <s v="Yes"/>
    <x v="4321"/>
    <n v="38.718552036199092"/>
    <n v="0"/>
    <s v="False"/>
    <s v="True"/>
    <x v="0"/>
    <x v="0"/>
    <x v="0"/>
    <n v="2"/>
    <n v="0"/>
    <n v="1"/>
    <d v="2019-07-14T06:45:17"/>
    <x v="645"/>
    <s v="YES"/>
    <s v="Month-to-Month"/>
    <x v="0"/>
    <x v="0"/>
  </r>
  <r>
    <s v="6682-VCIXC"/>
    <s v="Female"/>
    <n v="0"/>
    <s v="Yes"/>
    <s v="Yes"/>
    <n v="0"/>
    <n v="1"/>
    <n v="1"/>
    <s v="Bank transfer (automatic)"/>
    <x v="1416"/>
    <n v="2151.6"/>
    <s v="No"/>
    <x v="4322"/>
    <n v="41.982439024390246"/>
    <n v="0"/>
    <s v="True"/>
    <s v="False"/>
    <x v="1"/>
    <x v="0"/>
    <x v="1"/>
    <n v="3"/>
    <n v="1"/>
    <n v="1"/>
    <d v="2019-07-11T00:25:17"/>
    <x v="1720"/>
    <s v="YES"/>
    <s v="1 Year"/>
    <x v="2"/>
    <x v="0"/>
  </r>
  <r>
    <s v="6683-VLCTZ"/>
    <s v="Male"/>
    <n v="1"/>
    <s v="No"/>
    <s v="No"/>
    <n v="2"/>
    <n v="2"/>
    <n v="0"/>
    <s v="Electronic check"/>
    <x v="1031"/>
    <n v="1842.8"/>
    <s v="Yes"/>
    <x v="4323"/>
    <n v="18.699137493658043"/>
    <n v="1"/>
    <s v="False"/>
    <s v="True"/>
    <x v="0"/>
    <x v="0"/>
    <x v="0"/>
    <n v="0"/>
    <n v="0"/>
    <n v="0"/>
    <d v="2019-08-03T07:13:15"/>
    <x v="1525"/>
    <s v="YES"/>
    <s v="Month-to-Month"/>
    <x v="1"/>
    <x v="1"/>
  </r>
  <r>
    <s v="6685-GBWJZ"/>
    <s v="Male"/>
    <n v="0"/>
    <s v="Yes"/>
    <s v="No"/>
    <n v="1"/>
    <n v="1"/>
    <n v="1"/>
    <s v="Credit card (automatic)"/>
    <x v="491"/>
    <n v="4448.8"/>
    <s v="No"/>
    <x v="4324"/>
    <n v="62.836158192090402"/>
    <n v="0"/>
    <s v="False"/>
    <s v="False"/>
    <x v="0"/>
    <x v="0"/>
    <x v="0"/>
    <n v="1"/>
    <n v="1"/>
    <n v="0"/>
    <d v="2019-06-20T03:55:56"/>
    <x v="513"/>
    <s v="YES"/>
    <s v="1 Year"/>
    <x v="0"/>
    <x v="0"/>
  </r>
  <r>
    <s v="6685-XSHHU"/>
    <s v="Male"/>
    <n v="0"/>
    <s v="Yes"/>
    <s v="Yes"/>
    <n v="1"/>
    <n v="0"/>
    <n v="2"/>
    <s v="Bank transfer (automatic)"/>
    <x v="1073"/>
    <n v="1270.55"/>
    <s v="No"/>
    <x v="4325"/>
    <n v="60.646778042959426"/>
    <n v="0"/>
    <s v="False"/>
    <s v="False"/>
    <x v="0"/>
    <x v="1"/>
    <x v="1"/>
    <n v="3"/>
    <n v="1"/>
    <n v="1"/>
    <d v="2019-06-22T08:28:38"/>
    <x v="1206"/>
    <s v="YES"/>
    <s v="2 Year"/>
    <x v="0"/>
    <x v="2"/>
  </r>
  <r>
    <s v="6686-YPGHK"/>
    <s v="Male"/>
    <n v="1"/>
    <s v="No"/>
    <s v="No"/>
    <n v="1"/>
    <n v="2"/>
    <n v="0"/>
    <s v="Mailed check"/>
    <x v="465"/>
    <n v="4042.3"/>
    <s v="Yes"/>
    <x v="4326"/>
    <n v="47.278362573099415"/>
    <n v="1"/>
    <s v="False"/>
    <s v="True"/>
    <x v="0"/>
    <x v="0"/>
    <x v="0"/>
    <n v="0"/>
    <n v="0"/>
    <n v="0"/>
    <d v="2019-07-05T17:19:09"/>
    <x v="487"/>
    <s v="YES"/>
    <s v="Month-to-Month"/>
    <x v="0"/>
    <x v="1"/>
  </r>
  <r>
    <s v="6688-UZPWD"/>
    <s v="Female"/>
    <n v="0"/>
    <s v="Yes"/>
    <s v="No"/>
    <n v="2"/>
    <n v="2"/>
    <n v="0"/>
    <s v="Electronic check"/>
    <x v="1328"/>
    <n v="1145.3499999999999"/>
    <s v="Yes"/>
    <x v="4327"/>
    <n v="11.228921568627451"/>
    <n v="0"/>
    <s v="True"/>
    <s v="True"/>
    <x v="0"/>
    <x v="0"/>
    <x v="0"/>
    <n v="1"/>
    <n v="1"/>
    <n v="0"/>
    <d v="2019-08-10T18:30:21"/>
    <x v="1571"/>
    <s v="YES"/>
    <s v="Month-to-Month"/>
    <x v="1"/>
    <x v="1"/>
  </r>
  <r>
    <s v="6689-KXGBO"/>
    <s v="Female"/>
    <n v="0"/>
    <s v="No"/>
    <s v="No"/>
    <n v="1"/>
    <n v="1"/>
    <n v="0"/>
    <s v="Electronic check"/>
    <x v="140"/>
    <n v="50.55"/>
    <s v="Yes"/>
    <x v="17"/>
    <n v="1"/>
    <n v="0"/>
    <s v="True"/>
    <s v="True"/>
    <x v="0"/>
    <x v="0"/>
    <x v="0"/>
    <n v="0"/>
    <n v="0"/>
    <n v="0"/>
    <d v="2019-08-21T00:00:00"/>
    <x v="948"/>
    <s v="YES"/>
    <s v="Month-to-Month"/>
    <x v="0"/>
    <x v="0"/>
  </r>
  <r>
    <s v="6689-TCZHQ"/>
    <s v="Female"/>
    <n v="1"/>
    <s v="No"/>
    <s v="No"/>
    <n v="1"/>
    <n v="2"/>
    <n v="0"/>
    <s v="Electronic check"/>
    <x v="768"/>
    <n v="378.4"/>
    <s v="Yes"/>
    <x v="4328"/>
    <n v="4.7929069031032299"/>
    <n v="1"/>
    <s v="True"/>
    <s v="True"/>
    <x v="0"/>
    <x v="0"/>
    <x v="0"/>
    <n v="0"/>
    <n v="0"/>
    <n v="0"/>
    <d v="2019-08-17T04:58:13"/>
    <x v="1721"/>
    <s v="YES"/>
    <s v="Month-to-Month"/>
    <x v="0"/>
    <x v="1"/>
  </r>
  <r>
    <s v="6689-VRRTK"/>
    <s v="Female"/>
    <n v="1"/>
    <s v="No"/>
    <s v="No"/>
    <n v="2"/>
    <n v="2"/>
    <n v="1"/>
    <s v="Credit card (automatic)"/>
    <x v="1050"/>
    <n v="4860.3500000000004"/>
    <s v="No"/>
    <x v="4329"/>
    <n v="44.265482695810569"/>
    <n v="1"/>
    <s v="True"/>
    <s v="False"/>
    <x v="0"/>
    <x v="0"/>
    <x v="0"/>
    <n v="0"/>
    <n v="0"/>
    <n v="0"/>
    <d v="2019-07-08T17:37:42"/>
    <x v="1176"/>
    <s v="YES"/>
    <s v="1 Year"/>
    <x v="1"/>
    <x v="1"/>
  </r>
  <r>
    <s v="6691-CCIHA"/>
    <s v="Female"/>
    <n v="0"/>
    <s v="Yes"/>
    <s v="No"/>
    <n v="2"/>
    <n v="1"/>
    <n v="2"/>
    <s v="Electronic check"/>
    <x v="934"/>
    <n v="5150.55"/>
    <s v="No"/>
    <x v="4330"/>
    <n v="60.63037080635668"/>
    <n v="0"/>
    <s v="True"/>
    <s v="False"/>
    <x v="0"/>
    <x v="0"/>
    <x v="0"/>
    <n v="1"/>
    <n v="1"/>
    <n v="0"/>
    <d v="2019-06-22T08:52:16"/>
    <x v="1024"/>
    <s v="YES"/>
    <s v="2 Year"/>
    <x v="1"/>
    <x v="0"/>
  </r>
  <r>
    <s v="6692-UDPJC"/>
    <s v="Female"/>
    <n v="0"/>
    <s v="Yes"/>
    <s v="Yes"/>
    <n v="2"/>
    <n v="2"/>
    <n v="0"/>
    <s v="Electronic check"/>
    <x v="1345"/>
    <n v="1301"/>
    <s v="Yes"/>
    <x v="4331"/>
    <n v="14.195308237861429"/>
    <n v="0"/>
    <s v="True"/>
    <s v="True"/>
    <x v="0"/>
    <x v="0"/>
    <x v="0"/>
    <n v="3"/>
    <n v="1"/>
    <n v="1"/>
    <d v="2019-08-07T19:18:45"/>
    <x v="1599"/>
    <s v="YES"/>
    <s v="Month-to-Month"/>
    <x v="1"/>
    <x v="1"/>
  </r>
  <r>
    <s v="6692-YQHXC"/>
    <s v="Male"/>
    <n v="0"/>
    <s v="No"/>
    <s v="No"/>
    <n v="1"/>
    <n v="2"/>
    <n v="0"/>
    <s v="Credit card (automatic)"/>
    <x v="191"/>
    <n v="1205.5"/>
    <s v="No"/>
    <x v="4332"/>
    <n v="17.2337383845604"/>
    <n v="0"/>
    <s v="False"/>
    <s v="False"/>
    <x v="0"/>
    <x v="0"/>
    <x v="0"/>
    <n v="0"/>
    <n v="0"/>
    <n v="0"/>
    <d v="2019-08-04T18:23:25"/>
    <x v="194"/>
    <s v="YES"/>
    <s v="Month-to-Month"/>
    <x v="0"/>
    <x v="1"/>
  </r>
  <r>
    <s v="6693-DJWTY"/>
    <s v="Female"/>
    <n v="0"/>
    <s v="No"/>
    <s v="Yes"/>
    <n v="1"/>
    <n v="1"/>
    <n v="1"/>
    <s v="Credit card (automatic)"/>
    <x v="1254"/>
    <n v="2016.45"/>
    <s v="No"/>
    <x v="4333"/>
    <n v="36.26708633093525"/>
    <n v="0"/>
    <s v="True"/>
    <s v="False"/>
    <x v="0"/>
    <x v="0"/>
    <x v="0"/>
    <n v="2"/>
    <n v="0"/>
    <n v="1"/>
    <d v="2019-07-16T17:35:24"/>
    <x v="1446"/>
    <s v="YES"/>
    <s v="1 Year"/>
    <x v="0"/>
    <x v="0"/>
  </r>
  <r>
    <s v="6693-FRIRW"/>
    <s v="Male"/>
    <n v="0"/>
    <s v="No"/>
    <s v="No"/>
    <n v="1"/>
    <n v="2"/>
    <n v="0"/>
    <s v="Credit card (automatic)"/>
    <x v="13"/>
    <n v="1794.65"/>
    <s v="No"/>
    <x v="4334"/>
    <n v="17.716189536031592"/>
    <n v="0"/>
    <s v="False"/>
    <s v="False"/>
    <x v="0"/>
    <x v="0"/>
    <x v="0"/>
    <n v="0"/>
    <n v="0"/>
    <n v="0"/>
    <d v="2019-08-04T06:48:41"/>
    <x v="1722"/>
    <s v="YES"/>
    <s v="Month-to-Month"/>
    <x v="0"/>
    <x v="1"/>
  </r>
  <r>
    <s v="6695-AMZUF"/>
    <s v="Female"/>
    <n v="0"/>
    <s v="Yes"/>
    <s v="No"/>
    <n v="1"/>
    <n v="1"/>
    <n v="2"/>
    <s v="Credit card (automatic)"/>
    <x v="86"/>
    <n v="5950.2"/>
    <s v="No"/>
    <x v="4335"/>
    <n v="68.828224407171774"/>
    <n v="0"/>
    <s v="True"/>
    <s v="False"/>
    <x v="0"/>
    <x v="0"/>
    <x v="0"/>
    <n v="1"/>
    <n v="1"/>
    <n v="0"/>
    <d v="2019-06-14T04:07:21"/>
    <x v="87"/>
    <s v="YES"/>
    <s v="2 Year"/>
    <x v="0"/>
    <x v="0"/>
  </r>
  <r>
    <s v="6695-FRVEC"/>
    <s v="Male"/>
    <n v="0"/>
    <s v="Yes"/>
    <s v="Yes"/>
    <n v="1"/>
    <n v="1"/>
    <n v="2"/>
    <s v="Bank transfer (automatic)"/>
    <x v="1070"/>
    <n v="3953.7"/>
    <s v="No"/>
    <x v="4336"/>
    <n v="65.458609271523173"/>
    <n v="0"/>
    <s v="False"/>
    <s v="False"/>
    <x v="0"/>
    <x v="0"/>
    <x v="0"/>
    <n v="3"/>
    <n v="1"/>
    <n v="1"/>
    <d v="2019-06-17T12:59:36"/>
    <x v="1723"/>
    <s v="YES"/>
    <s v="2 Year"/>
    <x v="0"/>
    <x v="0"/>
  </r>
  <r>
    <s v="6696-YDAYZ"/>
    <s v="Male"/>
    <n v="0"/>
    <s v="Yes"/>
    <s v="Yes"/>
    <n v="1"/>
    <n v="0"/>
    <n v="2"/>
    <s v="Mailed check"/>
    <x v="78"/>
    <n v="290.55"/>
    <s v="No"/>
    <x v="4337"/>
    <n v="14.173170731707318"/>
    <n v="0"/>
    <s v="False"/>
    <s v="False"/>
    <x v="0"/>
    <x v="1"/>
    <x v="1"/>
    <n v="3"/>
    <n v="1"/>
    <n v="1"/>
    <d v="2019-08-07T19:50:38"/>
    <x v="79"/>
    <s v="YES"/>
    <s v="2 Year"/>
    <x v="0"/>
    <x v="2"/>
  </r>
  <r>
    <s v="6698-OXETB"/>
    <s v="Male"/>
    <n v="0"/>
    <s v="No"/>
    <s v="No"/>
    <n v="1"/>
    <n v="0"/>
    <n v="2"/>
    <s v="Mailed check"/>
    <x v="27"/>
    <n v="231.45"/>
    <s v="No"/>
    <x v="4338"/>
    <n v="11.345588235294118"/>
    <n v="0"/>
    <s v="False"/>
    <s v="False"/>
    <x v="0"/>
    <x v="1"/>
    <x v="1"/>
    <n v="0"/>
    <n v="0"/>
    <n v="0"/>
    <d v="2019-08-10T15:42:21"/>
    <x v="27"/>
    <s v="YES"/>
    <s v="2 Year"/>
    <x v="0"/>
    <x v="2"/>
  </r>
  <r>
    <s v="6701-DHKWQ"/>
    <s v="Female"/>
    <n v="0"/>
    <s v="Yes"/>
    <s v="Yes"/>
    <n v="0"/>
    <n v="1"/>
    <n v="2"/>
    <s v="Credit card (automatic)"/>
    <x v="1326"/>
    <n v="3244.4"/>
    <s v="No"/>
    <x v="4339"/>
    <n v="63.182083739045765"/>
    <n v="0"/>
    <s v="True"/>
    <s v="False"/>
    <x v="1"/>
    <x v="0"/>
    <x v="1"/>
    <n v="3"/>
    <n v="1"/>
    <n v="1"/>
    <d v="2019-06-19T19:37:48"/>
    <x v="1567"/>
    <s v="YES"/>
    <s v="2 Year"/>
    <x v="2"/>
    <x v="0"/>
  </r>
  <r>
    <s v="6701-YVNQG"/>
    <s v="Male"/>
    <n v="0"/>
    <s v="Yes"/>
    <s v="No"/>
    <n v="2"/>
    <n v="1"/>
    <n v="2"/>
    <s v="Credit card (automatic)"/>
    <x v="988"/>
    <n v="6301.7"/>
    <s v="No"/>
    <x v="4340"/>
    <n v="71.045095828635851"/>
    <n v="0"/>
    <s v="False"/>
    <s v="False"/>
    <x v="0"/>
    <x v="0"/>
    <x v="0"/>
    <n v="1"/>
    <n v="1"/>
    <n v="0"/>
    <d v="2019-06-11T22:55:04"/>
    <x v="1095"/>
    <s v="YES"/>
    <s v="2 Year"/>
    <x v="1"/>
    <x v="0"/>
  </r>
  <r>
    <s v="6702-OHFWR"/>
    <s v="Male"/>
    <n v="1"/>
    <s v="No"/>
    <s v="No"/>
    <n v="0"/>
    <n v="1"/>
    <n v="0"/>
    <s v="Electronic check"/>
    <x v="1420"/>
    <n v="43.3"/>
    <s v="Yes"/>
    <x v="17"/>
    <n v="1"/>
    <n v="1"/>
    <s v="False"/>
    <s v="True"/>
    <x v="1"/>
    <x v="0"/>
    <x v="1"/>
    <n v="0"/>
    <n v="0"/>
    <n v="0"/>
    <d v="2019-08-21T00:00:00"/>
    <x v="1724"/>
    <s v="YES"/>
    <s v="Month-to-Month"/>
    <x v="2"/>
    <x v="0"/>
  </r>
  <r>
    <s v="6704-UTUKK"/>
    <s v="Male"/>
    <n v="0"/>
    <s v="Yes"/>
    <s v="No"/>
    <n v="0"/>
    <n v="1"/>
    <n v="0"/>
    <s v="Electronic check"/>
    <x v="202"/>
    <n v="1332.4"/>
    <s v="No"/>
    <x v="4341"/>
    <n v="29.028322440087148"/>
    <n v="0"/>
    <s v="False"/>
    <s v="False"/>
    <x v="1"/>
    <x v="0"/>
    <x v="1"/>
    <n v="1"/>
    <n v="1"/>
    <n v="0"/>
    <d v="2019-07-23T23:19:13"/>
    <x v="205"/>
    <s v="YES"/>
    <s v="Month-to-Month"/>
    <x v="2"/>
    <x v="0"/>
  </r>
  <r>
    <s v="6705-LNMDD"/>
    <s v="Male"/>
    <n v="0"/>
    <s v="No"/>
    <s v="No"/>
    <n v="1"/>
    <n v="1"/>
    <n v="0"/>
    <s v="Mailed check"/>
    <x v="1132"/>
    <n v="1003.05"/>
    <s v="No"/>
    <x v="4342"/>
    <n v="20.061"/>
    <n v="0"/>
    <s v="False"/>
    <s v="False"/>
    <x v="0"/>
    <x v="0"/>
    <x v="0"/>
    <n v="0"/>
    <n v="0"/>
    <n v="0"/>
    <d v="2019-08-01T22:32:10"/>
    <x v="1278"/>
    <s v="YES"/>
    <s v="Month-to-Month"/>
    <x v="0"/>
    <x v="0"/>
  </r>
  <r>
    <s v="6705-LXORM"/>
    <s v="Female"/>
    <n v="1"/>
    <s v="Yes"/>
    <s v="No"/>
    <n v="1"/>
    <n v="2"/>
    <n v="0"/>
    <s v="Electronic check"/>
    <x v="605"/>
    <n v="302.60000000000002"/>
    <s v="No"/>
    <x v="4343"/>
    <n v="4.3197715917202002"/>
    <n v="1"/>
    <s v="True"/>
    <s v="False"/>
    <x v="0"/>
    <x v="0"/>
    <x v="0"/>
    <n v="1"/>
    <n v="1"/>
    <n v="0"/>
    <d v="2019-08-17T16:19:32"/>
    <x v="634"/>
    <s v="YES"/>
    <s v="Month-to-Month"/>
    <x v="0"/>
    <x v="1"/>
  </r>
  <r>
    <s v="6710-HSJRD"/>
    <s v="Male"/>
    <n v="0"/>
    <s v="Yes"/>
    <s v="No"/>
    <n v="2"/>
    <n v="2"/>
    <n v="0"/>
    <s v="Electronic check"/>
    <x v="1421"/>
    <n v="7132.15"/>
    <s v="No"/>
    <x v="4344"/>
    <n v="62.507887817703768"/>
    <n v="0"/>
    <s v="False"/>
    <s v="False"/>
    <x v="0"/>
    <x v="0"/>
    <x v="0"/>
    <n v="1"/>
    <n v="1"/>
    <n v="0"/>
    <d v="2019-06-20T11:48:38"/>
    <x v="1725"/>
    <s v="YES"/>
    <s v="Month-to-Month"/>
    <x v="1"/>
    <x v="1"/>
  </r>
  <r>
    <s v="6711-FLDFB"/>
    <s v="Female"/>
    <n v="0"/>
    <s v="No"/>
    <s v="No"/>
    <n v="2"/>
    <n v="2"/>
    <n v="0"/>
    <s v="Electronic check"/>
    <x v="148"/>
    <n v="541.15"/>
    <s v="Yes"/>
    <x v="4345"/>
    <n v="7.2249666221628832"/>
    <n v="0"/>
    <s v="True"/>
    <s v="True"/>
    <x v="0"/>
    <x v="0"/>
    <x v="0"/>
    <n v="0"/>
    <n v="0"/>
    <n v="0"/>
    <d v="2019-08-14T18:36:03"/>
    <x v="150"/>
    <s v="YES"/>
    <s v="Month-to-Month"/>
    <x v="1"/>
    <x v="1"/>
  </r>
  <r>
    <s v="6711-VTNRE"/>
    <s v="Female"/>
    <n v="0"/>
    <s v="No"/>
    <s v="No"/>
    <n v="1"/>
    <n v="2"/>
    <n v="0"/>
    <s v="Electronic check"/>
    <x v="554"/>
    <n v="3078.1"/>
    <s v="Yes"/>
    <x v="4346"/>
    <n v="35.158195316961738"/>
    <n v="0"/>
    <s v="True"/>
    <s v="True"/>
    <x v="0"/>
    <x v="0"/>
    <x v="0"/>
    <n v="0"/>
    <n v="0"/>
    <n v="0"/>
    <d v="2019-07-17T20:12:12"/>
    <x v="579"/>
    <s v="YES"/>
    <s v="Month-to-Month"/>
    <x v="0"/>
    <x v="1"/>
  </r>
  <r>
    <s v="6712-OAWRH"/>
    <s v="Female"/>
    <n v="1"/>
    <s v="No"/>
    <s v="No"/>
    <n v="1"/>
    <n v="2"/>
    <n v="0"/>
    <s v="Electronic check"/>
    <x v="398"/>
    <n v="2351.8000000000002"/>
    <s v="Yes"/>
    <x v="4347"/>
    <n v="25.773150684931508"/>
    <n v="1"/>
    <s v="True"/>
    <s v="True"/>
    <x v="0"/>
    <x v="0"/>
    <x v="0"/>
    <n v="0"/>
    <n v="0"/>
    <n v="0"/>
    <d v="2019-07-27T05:26:40"/>
    <x v="417"/>
    <s v="YES"/>
    <s v="Month-to-Month"/>
    <x v="0"/>
    <x v="1"/>
  </r>
  <r>
    <s v="6713-OKOMC"/>
    <s v="Female"/>
    <n v="0"/>
    <s v="No"/>
    <s v="No"/>
    <n v="0"/>
    <n v="1"/>
    <n v="0"/>
    <s v="Mailed check"/>
    <x v="1362"/>
    <n v="301.89999999999998"/>
    <s v="No"/>
    <x v="4348"/>
    <n v="10.147899159663865"/>
    <n v="0"/>
    <s v="True"/>
    <s v="False"/>
    <x v="1"/>
    <x v="0"/>
    <x v="1"/>
    <n v="0"/>
    <n v="0"/>
    <n v="0"/>
    <d v="2019-08-11T20:27:02"/>
    <x v="1626"/>
    <s v="YES"/>
    <s v="Month-to-Month"/>
    <x v="2"/>
    <x v="0"/>
  </r>
  <r>
    <s v="6715-OFDBP"/>
    <s v="Male"/>
    <n v="0"/>
    <s v="No"/>
    <s v="No"/>
    <n v="1"/>
    <n v="1"/>
    <n v="0"/>
    <s v="Electronic check"/>
    <x v="605"/>
    <n v="346.4"/>
    <s v="Yes"/>
    <x v="4349"/>
    <n v="4.9450392576730904"/>
    <n v="0"/>
    <s v="False"/>
    <s v="True"/>
    <x v="0"/>
    <x v="0"/>
    <x v="0"/>
    <n v="0"/>
    <n v="0"/>
    <n v="0"/>
    <d v="2019-08-17T01:19:09"/>
    <x v="634"/>
    <s v="YES"/>
    <s v="Month-to-Month"/>
    <x v="0"/>
    <x v="0"/>
  </r>
  <r>
    <s v="6718-BDGHG"/>
    <s v="Female"/>
    <n v="0"/>
    <s v="Yes"/>
    <s v="No"/>
    <n v="2"/>
    <n v="1"/>
    <n v="1"/>
    <s v="Bank transfer (automatic)"/>
    <x v="272"/>
    <n v="2908.2"/>
    <s v="No"/>
    <x v="4350"/>
    <n v="44.845026985350813"/>
    <n v="0"/>
    <s v="True"/>
    <s v="False"/>
    <x v="0"/>
    <x v="0"/>
    <x v="0"/>
    <n v="1"/>
    <n v="1"/>
    <n v="0"/>
    <d v="2019-07-08T03:43:10"/>
    <x v="281"/>
    <s v="YES"/>
    <s v="1 Year"/>
    <x v="1"/>
    <x v="0"/>
  </r>
  <r>
    <s v="6719-FGEDO"/>
    <s v="Female"/>
    <n v="0"/>
    <s v="Yes"/>
    <s v="No"/>
    <n v="2"/>
    <n v="2"/>
    <n v="2"/>
    <s v="Bank transfer (automatic)"/>
    <x v="1100"/>
    <n v="7104.2"/>
    <s v="No"/>
    <x v="4351"/>
    <n v="73.239175257731958"/>
    <n v="0"/>
    <s v="True"/>
    <s v="False"/>
    <x v="0"/>
    <x v="0"/>
    <x v="0"/>
    <n v="1"/>
    <n v="1"/>
    <n v="0"/>
    <d v="2019-06-09T18:15:35"/>
    <x v="1238"/>
    <s v="YES"/>
    <s v="2 Year"/>
    <x v="1"/>
    <x v="1"/>
  </r>
  <r>
    <s v="6719-OXYBR"/>
    <s v="Male"/>
    <n v="0"/>
    <s v="No"/>
    <s v="No"/>
    <n v="1"/>
    <n v="2"/>
    <n v="0"/>
    <s v="Electronic check"/>
    <x v="240"/>
    <n v="1219.8499999999999"/>
    <s v="No"/>
    <x v="4352"/>
    <n v="14.300703399765533"/>
    <n v="0"/>
    <s v="False"/>
    <s v="False"/>
    <x v="0"/>
    <x v="0"/>
    <x v="0"/>
    <n v="0"/>
    <n v="0"/>
    <n v="0"/>
    <d v="2019-08-07T16:46:59"/>
    <x v="245"/>
    <s v="YES"/>
    <s v="Month-to-Month"/>
    <x v="0"/>
    <x v="1"/>
  </r>
  <r>
    <s v="6723-CEGQI"/>
    <s v="Female"/>
    <n v="0"/>
    <s v="No"/>
    <s v="Yes"/>
    <n v="0"/>
    <n v="1"/>
    <n v="2"/>
    <s v="Mailed check"/>
    <x v="950"/>
    <n v="2933.95"/>
    <s v="No"/>
    <x v="4353"/>
    <n v="64.838674033149161"/>
    <n v="0"/>
    <s v="True"/>
    <s v="False"/>
    <x v="1"/>
    <x v="0"/>
    <x v="1"/>
    <n v="2"/>
    <n v="0"/>
    <n v="1"/>
    <d v="2019-06-18T03:52:19"/>
    <x v="1726"/>
    <s v="YES"/>
    <s v="2 Year"/>
    <x v="2"/>
    <x v="0"/>
  </r>
  <r>
    <s v="6723-WSNTY"/>
    <s v="Female"/>
    <n v="1"/>
    <s v="Yes"/>
    <s v="No"/>
    <n v="2"/>
    <n v="2"/>
    <n v="1"/>
    <s v="Credit card (automatic)"/>
    <x v="409"/>
    <n v="7181.95"/>
    <s v="No"/>
    <x v="4354"/>
    <n v="66.438020351526362"/>
    <n v="1"/>
    <s v="True"/>
    <s v="False"/>
    <x v="0"/>
    <x v="0"/>
    <x v="0"/>
    <n v="1"/>
    <n v="1"/>
    <n v="0"/>
    <d v="2019-06-16T13:29:15"/>
    <x v="1727"/>
    <s v="YES"/>
    <s v="1 Year"/>
    <x v="1"/>
    <x v="1"/>
  </r>
  <r>
    <s v="6725-TPKJO"/>
    <s v="Male"/>
    <n v="0"/>
    <s v="No"/>
    <s v="No"/>
    <n v="1"/>
    <n v="0"/>
    <n v="2"/>
    <s v="Mailed check"/>
    <x v="101"/>
    <n v="845.25"/>
    <s v="No"/>
    <x v="4355"/>
    <n v="42.1571072319202"/>
    <n v="0"/>
    <s v="False"/>
    <s v="False"/>
    <x v="0"/>
    <x v="1"/>
    <x v="1"/>
    <n v="0"/>
    <n v="0"/>
    <n v="0"/>
    <d v="2019-07-10T20:13:46"/>
    <x v="102"/>
    <s v="YES"/>
    <s v="2 Year"/>
    <x v="0"/>
    <x v="2"/>
  </r>
  <r>
    <s v="6726-NNFWD"/>
    <s v="Female"/>
    <n v="1"/>
    <s v="Yes"/>
    <s v="No"/>
    <n v="1"/>
    <n v="2"/>
    <n v="2"/>
    <s v="Credit card (automatic)"/>
    <x v="470"/>
    <n v="6435.25"/>
    <s v="No"/>
    <x v="4356"/>
    <n v="71.942425936277246"/>
    <n v="1"/>
    <s v="True"/>
    <s v="False"/>
    <x v="0"/>
    <x v="0"/>
    <x v="0"/>
    <n v="1"/>
    <n v="1"/>
    <n v="0"/>
    <d v="2019-06-11T01:22:54"/>
    <x v="492"/>
    <s v="YES"/>
    <s v="2 Year"/>
    <x v="0"/>
    <x v="1"/>
  </r>
  <r>
    <s v="6726-WEXXK"/>
    <s v="Male"/>
    <n v="1"/>
    <s v="Yes"/>
    <s v="No"/>
    <n v="2"/>
    <n v="2"/>
    <n v="1"/>
    <s v="Electronic check"/>
    <x v="830"/>
    <n v="2220.1"/>
    <s v="No"/>
    <x v="4357"/>
    <n v="25.845168800931312"/>
    <n v="1"/>
    <s v="False"/>
    <s v="False"/>
    <x v="0"/>
    <x v="0"/>
    <x v="0"/>
    <n v="1"/>
    <n v="1"/>
    <n v="0"/>
    <d v="2019-07-27T03:42:57"/>
    <x v="901"/>
    <s v="YES"/>
    <s v="1 Year"/>
    <x v="1"/>
    <x v="1"/>
  </r>
  <r>
    <s v="6727-IOTLZ"/>
    <s v="Male"/>
    <n v="0"/>
    <s v="Yes"/>
    <s v="No"/>
    <n v="1"/>
    <n v="1"/>
    <n v="2"/>
    <s v="Mailed check"/>
    <x v="776"/>
    <n v="1181.75"/>
    <s v="No"/>
    <x v="4358"/>
    <n v="14.420378279438681"/>
    <n v="0"/>
    <s v="False"/>
    <s v="False"/>
    <x v="0"/>
    <x v="0"/>
    <x v="0"/>
    <n v="1"/>
    <n v="1"/>
    <n v="0"/>
    <d v="2019-08-07T13:54:39"/>
    <x v="839"/>
    <s v="YES"/>
    <s v="2 Year"/>
    <x v="0"/>
    <x v="0"/>
  </r>
  <r>
    <s v="6728-CZFEI"/>
    <s v="Female"/>
    <n v="0"/>
    <s v="No"/>
    <s v="No"/>
    <n v="1"/>
    <n v="1"/>
    <n v="1"/>
    <s v="Mailed check"/>
    <x v="394"/>
    <n v="931.9"/>
    <s v="No"/>
    <x v="4359"/>
    <n v="16.596616206589491"/>
    <n v="0"/>
    <s v="True"/>
    <s v="False"/>
    <x v="0"/>
    <x v="0"/>
    <x v="0"/>
    <n v="0"/>
    <n v="0"/>
    <n v="0"/>
    <d v="2019-08-05T09:40:52"/>
    <x v="412"/>
    <s v="YES"/>
    <s v="1 Year"/>
    <x v="0"/>
    <x v="0"/>
  </r>
  <r>
    <s v="6728-DKUCO"/>
    <s v="Female"/>
    <n v="0"/>
    <s v="Yes"/>
    <s v="Yes"/>
    <n v="2"/>
    <n v="2"/>
    <n v="1"/>
    <s v="Electronic check"/>
    <x v="468"/>
    <n v="7303.05"/>
    <s v="No"/>
    <x v="4360"/>
    <n v="70.120499279884783"/>
    <n v="0"/>
    <s v="True"/>
    <s v="False"/>
    <x v="0"/>
    <x v="0"/>
    <x v="0"/>
    <n v="3"/>
    <n v="1"/>
    <n v="1"/>
    <d v="2019-06-12T21:06:29"/>
    <x v="490"/>
    <s v="YES"/>
    <s v="1 Year"/>
    <x v="1"/>
    <x v="1"/>
  </r>
  <r>
    <s v="6728-VOIFY"/>
    <s v="Female"/>
    <n v="0"/>
    <s v="Yes"/>
    <s v="No"/>
    <n v="1"/>
    <n v="2"/>
    <n v="1"/>
    <s v="Electronic check"/>
    <x v="827"/>
    <n v="6109.75"/>
    <s v="No"/>
    <x v="4361"/>
    <n v="63.643229166666664"/>
    <n v="0"/>
    <s v="True"/>
    <s v="False"/>
    <x v="0"/>
    <x v="0"/>
    <x v="0"/>
    <n v="1"/>
    <n v="1"/>
    <n v="0"/>
    <d v="2019-06-19T08:33:45"/>
    <x v="896"/>
    <s v="YES"/>
    <s v="1 Year"/>
    <x v="0"/>
    <x v="1"/>
  </r>
  <r>
    <s v="6728-WYQBC"/>
    <s v="Male"/>
    <n v="0"/>
    <s v="No"/>
    <s v="No"/>
    <n v="1"/>
    <n v="0"/>
    <n v="0"/>
    <s v="Bank transfer (automatic)"/>
    <x v="1073"/>
    <n v="20.95"/>
    <s v="No"/>
    <x v="17"/>
    <n v="1"/>
    <n v="0"/>
    <s v="False"/>
    <s v="False"/>
    <x v="0"/>
    <x v="1"/>
    <x v="1"/>
    <n v="0"/>
    <n v="0"/>
    <n v="0"/>
    <d v="2019-08-21T00:00:00"/>
    <x v="1206"/>
    <s v="YES"/>
    <s v="Month-to-Month"/>
    <x v="0"/>
    <x v="2"/>
  </r>
  <r>
    <s v="6729-FZWSY"/>
    <s v="Male"/>
    <n v="0"/>
    <s v="No"/>
    <s v="No"/>
    <n v="1"/>
    <n v="0"/>
    <n v="1"/>
    <s v="Mailed check"/>
    <x v="456"/>
    <n v="1195.95"/>
    <s v="No"/>
    <x v="4362"/>
    <n v="61.48843187660669"/>
    <n v="0"/>
    <s v="False"/>
    <s v="False"/>
    <x v="0"/>
    <x v="1"/>
    <x v="1"/>
    <n v="0"/>
    <n v="0"/>
    <n v="0"/>
    <d v="2019-06-21T12:16:39"/>
    <x v="477"/>
    <s v="YES"/>
    <s v="1 Year"/>
    <x v="0"/>
    <x v="2"/>
  </r>
  <r>
    <s v="6729-GDNGC"/>
    <s v="Female"/>
    <n v="1"/>
    <s v="No"/>
    <s v="No"/>
    <n v="1"/>
    <n v="2"/>
    <n v="0"/>
    <s v="Bank transfer (automatic)"/>
    <x v="480"/>
    <n v="1614.2"/>
    <s v="No"/>
    <x v="4363"/>
    <n v="20.002478314745971"/>
    <n v="1"/>
    <s v="True"/>
    <s v="False"/>
    <x v="0"/>
    <x v="0"/>
    <x v="0"/>
    <n v="0"/>
    <n v="0"/>
    <n v="0"/>
    <d v="2019-08-01T23:56:26"/>
    <x v="502"/>
    <s v="YES"/>
    <s v="Month-to-Month"/>
    <x v="0"/>
    <x v="1"/>
  </r>
  <r>
    <s v="6732-FZUGP"/>
    <s v="Female"/>
    <n v="0"/>
    <s v="No"/>
    <s v="No"/>
    <n v="2"/>
    <n v="2"/>
    <n v="1"/>
    <s v="Credit card (automatic)"/>
    <x v="874"/>
    <n v="4615.25"/>
    <s v="No"/>
    <x v="4364"/>
    <n v="48.632771338250791"/>
    <n v="0"/>
    <s v="True"/>
    <s v="False"/>
    <x v="0"/>
    <x v="0"/>
    <x v="0"/>
    <n v="0"/>
    <n v="0"/>
    <n v="0"/>
    <d v="2019-07-04T08:48:49"/>
    <x v="951"/>
    <s v="YES"/>
    <s v="1 Year"/>
    <x v="1"/>
    <x v="1"/>
  </r>
  <r>
    <s v="6732-VAILE"/>
    <s v="Male"/>
    <n v="0"/>
    <s v="Yes"/>
    <s v="Yes"/>
    <n v="2"/>
    <n v="1"/>
    <n v="2"/>
    <s v="Credit card (automatic)"/>
    <x v="977"/>
    <n v="5931.75"/>
    <s v="No"/>
    <x v="4365"/>
    <n v="69.01396160558464"/>
    <n v="0"/>
    <s v="False"/>
    <s v="False"/>
    <x v="0"/>
    <x v="0"/>
    <x v="0"/>
    <n v="3"/>
    <n v="1"/>
    <n v="1"/>
    <d v="2019-06-13T23:39:54"/>
    <x v="1083"/>
    <s v="YES"/>
    <s v="2 Year"/>
    <x v="1"/>
    <x v="0"/>
  </r>
  <r>
    <s v="6733-LRIZX"/>
    <s v="Male"/>
    <n v="0"/>
    <s v="No"/>
    <s v="No"/>
    <n v="2"/>
    <n v="2"/>
    <n v="2"/>
    <s v="Electronic check"/>
    <x v="1208"/>
    <n v="4025.5"/>
    <s v="No"/>
    <x v="4366"/>
    <n v="36.948141349242768"/>
    <n v="0"/>
    <s v="False"/>
    <s v="False"/>
    <x v="0"/>
    <x v="0"/>
    <x v="0"/>
    <n v="0"/>
    <n v="0"/>
    <n v="0"/>
    <d v="2019-07-16T01:14:41"/>
    <x v="1728"/>
    <s v="YES"/>
    <s v="2 Year"/>
    <x v="1"/>
    <x v="1"/>
  </r>
  <r>
    <s v="6734-CKRSM"/>
    <s v="Female"/>
    <n v="0"/>
    <s v="No"/>
    <s v="No"/>
    <n v="1"/>
    <n v="0"/>
    <n v="0"/>
    <s v="Mailed check"/>
    <x v="220"/>
    <n v="63.6"/>
    <s v="No"/>
    <x v="4367"/>
    <n v="3.18"/>
    <n v="0"/>
    <s v="True"/>
    <s v="False"/>
    <x v="0"/>
    <x v="1"/>
    <x v="1"/>
    <n v="0"/>
    <n v="0"/>
    <n v="0"/>
    <d v="2019-08-18T19:40:48"/>
    <x v="223"/>
    <s v="YES"/>
    <s v="Month-to-Month"/>
    <x v="0"/>
    <x v="2"/>
  </r>
  <r>
    <s v="6734-FQAJX"/>
    <s v="Male"/>
    <n v="1"/>
    <s v="No"/>
    <s v="No"/>
    <n v="1"/>
    <n v="2"/>
    <n v="2"/>
    <s v="Electronic check"/>
    <x v="914"/>
    <n v="7171.7"/>
    <s v="No"/>
    <x v="4368"/>
    <n v="68.269395525940027"/>
    <n v="1"/>
    <s v="False"/>
    <s v="False"/>
    <x v="0"/>
    <x v="0"/>
    <x v="0"/>
    <n v="0"/>
    <n v="0"/>
    <n v="0"/>
    <d v="2019-06-14T17:32:04"/>
    <x v="999"/>
    <s v="YES"/>
    <s v="2 Year"/>
    <x v="0"/>
    <x v="1"/>
  </r>
  <r>
    <s v="6734-GMPVK"/>
    <s v="Male"/>
    <n v="0"/>
    <s v="No"/>
    <s v="No"/>
    <n v="2"/>
    <n v="2"/>
    <n v="0"/>
    <s v="Electronic check"/>
    <x v="1240"/>
    <n v="550.6"/>
    <s v="No"/>
    <x v="4369"/>
    <n v="5.2288698955365627"/>
    <n v="0"/>
    <s v="False"/>
    <s v="False"/>
    <x v="0"/>
    <x v="0"/>
    <x v="0"/>
    <n v="0"/>
    <n v="0"/>
    <n v="0"/>
    <d v="2019-08-16T18:30:26"/>
    <x v="1428"/>
    <s v="YES"/>
    <s v="Month-to-Month"/>
    <x v="1"/>
    <x v="1"/>
  </r>
  <r>
    <s v="6734-JDTTV"/>
    <s v="Male"/>
    <n v="0"/>
    <s v="Yes"/>
    <s v="Yes"/>
    <n v="1"/>
    <n v="0"/>
    <n v="2"/>
    <s v="Credit card (automatic)"/>
    <x v="23"/>
    <n v="1267.05"/>
    <s v="No"/>
    <x v="4370"/>
    <n v="63.831234256926948"/>
    <n v="0"/>
    <s v="False"/>
    <s v="False"/>
    <x v="0"/>
    <x v="1"/>
    <x v="1"/>
    <n v="3"/>
    <n v="1"/>
    <n v="1"/>
    <d v="2019-06-19T04:03:01"/>
    <x v="23"/>
    <s v="YES"/>
    <s v="2 Year"/>
    <x v="0"/>
    <x v="2"/>
  </r>
  <r>
    <s v="6734-PSBAW"/>
    <s v="Male"/>
    <n v="0"/>
    <s v="Yes"/>
    <s v="No"/>
    <n v="2"/>
    <n v="0"/>
    <n v="2"/>
    <s v="Bank transfer (automatic)"/>
    <x v="1263"/>
    <n v="1723.95"/>
    <s v="No"/>
    <x v="4371"/>
    <n v="73.203821656050948"/>
    <n v="0"/>
    <s v="False"/>
    <s v="False"/>
    <x v="0"/>
    <x v="1"/>
    <x v="1"/>
    <n v="1"/>
    <n v="1"/>
    <n v="0"/>
    <d v="2019-06-09T19:06:30"/>
    <x v="1729"/>
    <s v="YES"/>
    <s v="2 Year"/>
    <x v="1"/>
    <x v="2"/>
  </r>
  <r>
    <s v="6736-DHUQI"/>
    <s v="Female"/>
    <n v="0"/>
    <s v="Yes"/>
    <s v="Yes"/>
    <n v="1"/>
    <n v="2"/>
    <n v="1"/>
    <s v="Bank transfer (automatic)"/>
    <x v="118"/>
    <n v="5598.3"/>
    <s v="No"/>
    <x v="4372"/>
    <n v="66.017688679245282"/>
    <n v="0"/>
    <s v="True"/>
    <s v="False"/>
    <x v="0"/>
    <x v="0"/>
    <x v="0"/>
    <n v="3"/>
    <n v="1"/>
    <n v="1"/>
    <d v="2019-06-16T23:34:32"/>
    <x v="119"/>
    <s v="YES"/>
    <s v="1 Year"/>
    <x v="0"/>
    <x v="1"/>
  </r>
  <r>
    <s v="6738-ISCBM"/>
    <s v="Male"/>
    <n v="0"/>
    <s v="No"/>
    <s v="No"/>
    <n v="0"/>
    <n v="1"/>
    <n v="1"/>
    <s v="Electronic check"/>
    <x v="1422"/>
    <n v="2440.25"/>
    <s v="No"/>
    <x v="4373"/>
    <n v="45.189814814814817"/>
    <n v="0"/>
    <s v="False"/>
    <s v="False"/>
    <x v="1"/>
    <x v="0"/>
    <x v="1"/>
    <n v="0"/>
    <n v="0"/>
    <n v="0"/>
    <d v="2019-07-07T19:26:40"/>
    <x v="1730"/>
    <s v="YES"/>
    <s v="1 Year"/>
    <x v="2"/>
    <x v="0"/>
  </r>
  <r>
    <s v="6741-EGCBI"/>
    <s v="Male"/>
    <n v="1"/>
    <s v="No"/>
    <s v="No"/>
    <n v="2"/>
    <n v="2"/>
    <n v="0"/>
    <s v="Credit card (automatic)"/>
    <x v="1389"/>
    <n v="2595.85"/>
    <s v="No"/>
    <x v="4374"/>
    <n v="28.683425414364638"/>
    <n v="1"/>
    <s v="False"/>
    <s v="False"/>
    <x v="0"/>
    <x v="0"/>
    <x v="0"/>
    <n v="0"/>
    <n v="0"/>
    <n v="0"/>
    <d v="2019-07-24T07:35:52"/>
    <x v="1674"/>
    <s v="YES"/>
    <s v="Month-to-Month"/>
    <x v="1"/>
    <x v="1"/>
  </r>
  <r>
    <s v="6741-QRLUP"/>
    <s v="Female"/>
    <n v="0"/>
    <s v="No"/>
    <s v="No"/>
    <n v="2"/>
    <n v="1"/>
    <n v="2"/>
    <s v="Credit card (automatic)"/>
    <x v="484"/>
    <n v="4995.3500000000004"/>
    <s v="No"/>
    <x v="4375"/>
    <n v="62.208592777085933"/>
    <n v="0"/>
    <s v="True"/>
    <s v="False"/>
    <x v="0"/>
    <x v="0"/>
    <x v="0"/>
    <n v="0"/>
    <n v="0"/>
    <n v="0"/>
    <d v="2019-06-20T18:59:38"/>
    <x v="506"/>
    <s v="YES"/>
    <s v="2 Year"/>
    <x v="1"/>
    <x v="0"/>
  </r>
  <r>
    <s v="6743-HHQPF"/>
    <s v="Male"/>
    <n v="0"/>
    <s v="Yes"/>
    <s v="No"/>
    <n v="0"/>
    <n v="1"/>
    <n v="0"/>
    <s v="Credit card (automatic)"/>
    <x v="19"/>
    <n v="1097.1500000000001"/>
    <s v="No"/>
    <x v="4376"/>
    <n v="43.711155378486055"/>
    <n v="0"/>
    <s v="False"/>
    <s v="False"/>
    <x v="1"/>
    <x v="0"/>
    <x v="1"/>
    <n v="1"/>
    <n v="1"/>
    <n v="0"/>
    <d v="2019-07-09T06:55:56"/>
    <x v="19"/>
    <s v="YES"/>
    <s v="Month-to-Month"/>
    <x v="2"/>
    <x v="0"/>
  </r>
  <r>
    <s v="6745-JEFZB"/>
    <s v="Male"/>
    <n v="0"/>
    <s v="Yes"/>
    <s v="No"/>
    <n v="2"/>
    <n v="2"/>
    <n v="0"/>
    <s v="Credit card (automatic)"/>
    <x v="1301"/>
    <n v="3236.35"/>
    <s v="No"/>
    <x v="4377"/>
    <n v="35.369945355191255"/>
    <n v="0"/>
    <s v="False"/>
    <s v="False"/>
    <x v="0"/>
    <x v="0"/>
    <x v="0"/>
    <n v="1"/>
    <n v="1"/>
    <n v="0"/>
    <d v="2019-07-17T15:07:17"/>
    <x v="1516"/>
    <s v="YES"/>
    <s v="Month-to-Month"/>
    <x v="1"/>
    <x v="1"/>
  </r>
  <r>
    <s v="6746-WAUWT"/>
    <s v="Male"/>
    <n v="0"/>
    <s v="No"/>
    <s v="No"/>
    <n v="1"/>
    <n v="0"/>
    <n v="1"/>
    <s v="Credit card (automatic)"/>
    <x v="29"/>
    <n v="386.5"/>
    <s v="No"/>
    <x v="4378"/>
    <n v="19.619289340101524"/>
    <n v="0"/>
    <s v="False"/>
    <s v="False"/>
    <x v="0"/>
    <x v="1"/>
    <x v="1"/>
    <n v="0"/>
    <n v="0"/>
    <n v="0"/>
    <d v="2019-08-02T09:08:13"/>
    <x v="29"/>
    <s v="YES"/>
    <s v="1 Year"/>
    <x v="0"/>
    <x v="2"/>
  </r>
  <r>
    <s v="6749-UTDVX"/>
    <s v="Male"/>
    <n v="0"/>
    <s v="No"/>
    <s v="No"/>
    <n v="2"/>
    <n v="2"/>
    <n v="2"/>
    <s v="Electronic check"/>
    <x v="969"/>
    <n v="7634.8"/>
    <s v="No"/>
    <x v="4379"/>
    <n v="73.659430776652187"/>
    <n v="0"/>
    <s v="False"/>
    <s v="False"/>
    <x v="0"/>
    <x v="0"/>
    <x v="0"/>
    <n v="0"/>
    <n v="0"/>
    <n v="0"/>
    <d v="2019-06-09T08:10:25"/>
    <x v="1731"/>
    <s v="YES"/>
    <s v="2 Year"/>
    <x v="1"/>
    <x v="1"/>
  </r>
  <r>
    <s v="6752-APNJL"/>
    <s v="Male"/>
    <n v="0"/>
    <s v="Yes"/>
    <s v="Yes"/>
    <n v="1"/>
    <n v="1"/>
    <n v="0"/>
    <s v="Mailed check"/>
    <x v="1423"/>
    <n v="2301.15"/>
    <s v="No"/>
    <x v="4380"/>
    <n v="42.222935779816517"/>
    <n v="0"/>
    <s v="False"/>
    <s v="False"/>
    <x v="0"/>
    <x v="0"/>
    <x v="0"/>
    <n v="3"/>
    <n v="1"/>
    <n v="1"/>
    <d v="2019-07-10T18:38:58"/>
    <x v="1732"/>
    <s v="YES"/>
    <s v="Month-to-Month"/>
    <x v="0"/>
    <x v="0"/>
  </r>
  <r>
    <s v="6754-LZUKA"/>
    <s v="Male"/>
    <n v="0"/>
    <s v="Yes"/>
    <s v="No"/>
    <n v="2"/>
    <n v="1"/>
    <n v="2"/>
    <s v="Bank transfer (automatic)"/>
    <x v="1274"/>
    <n v="4932.5"/>
    <s v="No"/>
    <x v="4381"/>
    <n v="60.970333745364641"/>
    <n v="0"/>
    <s v="False"/>
    <s v="False"/>
    <x v="0"/>
    <x v="0"/>
    <x v="0"/>
    <n v="1"/>
    <n v="1"/>
    <n v="0"/>
    <d v="2019-06-22T00:42:43"/>
    <x v="1472"/>
    <s v="YES"/>
    <s v="2 Year"/>
    <x v="1"/>
    <x v="0"/>
  </r>
  <r>
    <s v="6754-WKSHP"/>
    <s v="Male"/>
    <n v="0"/>
    <s v="No"/>
    <s v="Yes"/>
    <n v="2"/>
    <n v="0"/>
    <n v="1"/>
    <s v="Bank transfer (automatic)"/>
    <x v="94"/>
    <n v="723.3"/>
    <s v="No"/>
    <x v="4382"/>
    <n v="28.532544378698223"/>
    <n v="0"/>
    <s v="False"/>
    <s v="False"/>
    <x v="0"/>
    <x v="1"/>
    <x v="1"/>
    <n v="2"/>
    <n v="0"/>
    <n v="1"/>
    <d v="2019-07-24T11:13:08"/>
    <x v="95"/>
    <s v="YES"/>
    <s v="1 Year"/>
    <x v="1"/>
    <x v="2"/>
  </r>
  <r>
    <s v="6762-NSODU"/>
    <s v="Female"/>
    <n v="0"/>
    <s v="Yes"/>
    <s v="Yes"/>
    <n v="1"/>
    <n v="0"/>
    <n v="2"/>
    <s v="Credit card (automatic)"/>
    <x v="56"/>
    <n v="958.15"/>
    <s v="No"/>
    <x v="4383"/>
    <n v="49.389175257731964"/>
    <n v="0"/>
    <s v="True"/>
    <s v="False"/>
    <x v="0"/>
    <x v="1"/>
    <x v="1"/>
    <n v="3"/>
    <n v="1"/>
    <n v="1"/>
    <d v="2019-07-03T14:39:35"/>
    <x v="57"/>
    <s v="YES"/>
    <s v="2 Year"/>
    <x v="0"/>
    <x v="2"/>
  </r>
  <r>
    <s v="6762-QVYJO"/>
    <s v="Female"/>
    <n v="0"/>
    <s v="Yes"/>
    <s v="Yes"/>
    <n v="0"/>
    <n v="1"/>
    <n v="2"/>
    <s v="Mailed check"/>
    <x v="622"/>
    <n v="3624.35"/>
    <s v="No"/>
    <x v="4384"/>
    <n v="60.658577405857741"/>
    <n v="0"/>
    <s v="True"/>
    <s v="False"/>
    <x v="1"/>
    <x v="0"/>
    <x v="1"/>
    <n v="3"/>
    <n v="1"/>
    <n v="1"/>
    <d v="2019-06-22T08:11:39"/>
    <x v="653"/>
    <s v="YES"/>
    <s v="2 Year"/>
    <x v="2"/>
    <x v="0"/>
  </r>
  <r>
    <s v="6765-MBQNU"/>
    <s v="Female"/>
    <n v="0"/>
    <s v="Yes"/>
    <s v="No"/>
    <n v="2"/>
    <n v="0"/>
    <n v="1"/>
    <s v="Mailed check"/>
    <x v="795"/>
    <n v="684.05"/>
    <s v="No"/>
    <x v="4385"/>
    <n v="26.309615384615384"/>
    <n v="0"/>
    <s v="True"/>
    <s v="False"/>
    <x v="0"/>
    <x v="1"/>
    <x v="1"/>
    <n v="1"/>
    <n v="1"/>
    <n v="0"/>
    <d v="2019-07-26T16:34:09"/>
    <x v="860"/>
    <s v="YES"/>
    <s v="1 Year"/>
    <x v="1"/>
    <x v="2"/>
  </r>
  <r>
    <s v="6766-HFKLA"/>
    <s v="Female"/>
    <n v="0"/>
    <s v="Yes"/>
    <s v="No"/>
    <n v="2"/>
    <n v="2"/>
    <n v="2"/>
    <s v="Bank transfer (automatic)"/>
    <x v="843"/>
    <n v="5744.35"/>
    <s v="No"/>
    <x v="4386"/>
    <n v="55.662306201550386"/>
    <n v="0"/>
    <s v="True"/>
    <s v="False"/>
    <x v="0"/>
    <x v="0"/>
    <x v="0"/>
    <n v="1"/>
    <n v="1"/>
    <n v="0"/>
    <d v="2019-06-27T08:06:17"/>
    <x v="917"/>
    <s v="YES"/>
    <s v="2 Year"/>
    <x v="1"/>
    <x v="1"/>
  </r>
  <r>
    <s v="6769-DCQLI"/>
    <s v="Male"/>
    <n v="0"/>
    <s v="No"/>
    <s v="No"/>
    <n v="1"/>
    <n v="2"/>
    <n v="1"/>
    <s v="Bank transfer (automatic)"/>
    <x v="225"/>
    <n v="5426.85"/>
    <s v="Yes"/>
    <x v="4387"/>
    <n v="51.684285714285721"/>
    <n v="0"/>
    <s v="False"/>
    <s v="True"/>
    <x v="0"/>
    <x v="0"/>
    <x v="0"/>
    <n v="0"/>
    <n v="0"/>
    <n v="0"/>
    <d v="2019-07-01T07:34:38"/>
    <x v="1633"/>
    <s v="YES"/>
    <s v="1 Year"/>
    <x v="0"/>
    <x v="1"/>
  </r>
  <r>
    <s v="6769-DYBQN"/>
    <s v="Male"/>
    <n v="1"/>
    <s v="No"/>
    <s v="No"/>
    <n v="1"/>
    <n v="2"/>
    <n v="0"/>
    <s v="Electronic check"/>
    <x v="294"/>
    <n v="3969.4"/>
    <s v="Yes"/>
    <x v="4388"/>
    <n v="46.698823529411769"/>
    <n v="1"/>
    <s v="False"/>
    <s v="True"/>
    <x v="0"/>
    <x v="0"/>
    <x v="0"/>
    <n v="0"/>
    <n v="0"/>
    <n v="0"/>
    <d v="2019-07-06T07:13:42"/>
    <x v="306"/>
    <s v="YES"/>
    <s v="Month-to-Month"/>
    <x v="0"/>
    <x v="1"/>
  </r>
  <r>
    <s v="6770-UAYGJ"/>
    <s v="Female"/>
    <n v="0"/>
    <s v="Yes"/>
    <s v="Yes"/>
    <n v="2"/>
    <n v="0"/>
    <n v="2"/>
    <s v="Mailed check"/>
    <x v="273"/>
    <n v="1211.6500000000001"/>
    <s v="No"/>
    <x v="4389"/>
    <n v="47.986138613861392"/>
    <n v="0"/>
    <s v="True"/>
    <s v="False"/>
    <x v="0"/>
    <x v="1"/>
    <x v="1"/>
    <n v="3"/>
    <n v="1"/>
    <n v="1"/>
    <d v="2019-07-05T00:19:58"/>
    <x v="343"/>
    <s v="YES"/>
    <s v="2 Year"/>
    <x v="1"/>
    <x v="2"/>
  </r>
  <r>
    <s v="6770-XUAGN"/>
    <s v="Female"/>
    <n v="0"/>
    <s v="Yes"/>
    <s v="Yes"/>
    <n v="1"/>
    <n v="0"/>
    <n v="0"/>
    <s v="Electronic check"/>
    <x v="350"/>
    <n v="21"/>
    <s v="Yes"/>
    <x v="17"/>
    <n v="1"/>
    <n v="0"/>
    <s v="True"/>
    <s v="True"/>
    <x v="0"/>
    <x v="1"/>
    <x v="1"/>
    <n v="3"/>
    <n v="1"/>
    <n v="1"/>
    <d v="2019-08-21T00:00:00"/>
    <x v="364"/>
    <s v="YES"/>
    <s v="Month-to-Month"/>
    <x v="0"/>
    <x v="2"/>
  </r>
  <r>
    <s v="6771-XWBDM"/>
    <s v="Female"/>
    <n v="0"/>
    <s v="Yes"/>
    <s v="No"/>
    <n v="2"/>
    <n v="2"/>
    <n v="0"/>
    <s v="Credit card (automatic)"/>
    <x v="52"/>
    <n v="5921.35"/>
    <s v="Yes"/>
    <x v="4390"/>
    <n v="56.663636363636364"/>
    <n v="0"/>
    <s v="True"/>
    <s v="True"/>
    <x v="0"/>
    <x v="0"/>
    <x v="0"/>
    <n v="1"/>
    <n v="1"/>
    <n v="0"/>
    <d v="2019-06-26T08:04:22"/>
    <x v="53"/>
    <s v="YES"/>
    <s v="Month-to-Month"/>
    <x v="1"/>
    <x v="1"/>
  </r>
  <r>
    <s v="6772-KSATR"/>
    <s v="Male"/>
    <n v="0"/>
    <s v="No"/>
    <s v="No"/>
    <n v="2"/>
    <n v="2"/>
    <n v="0"/>
    <s v="Electronic check"/>
    <x v="789"/>
    <n v="81.7"/>
    <s v="Yes"/>
    <x v="17"/>
    <n v="1"/>
    <n v="0"/>
    <s v="False"/>
    <s v="True"/>
    <x v="0"/>
    <x v="0"/>
    <x v="0"/>
    <n v="0"/>
    <n v="0"/>
    <n v="0"/>
    <d v="2019-08-21T00:00:00"/>
    <x v="854"/>
    <s v="YES"/>
    <s v="Month-to-Month"/>
    <x v="1"/>
    <x v="1"/>
  </r>
  <r>
    <s v="6772-WFQRD"/>
    <s v="Male"/>
    <n v="0"/>
    <s v="No"/>
    <s v="Yes"/>
    <n v="1"/>
    <n v="0"/>
    <n v="1"/>
    <s v="Bank transfer (automatic)"/>
    <x v="27"/>
    <n v="854.9"/>
    <s v="No"/>
    <x v="4391"/>
    <n v="41.906862745098039"/>
    <n v="0"/>
    <s v="False"/>
    <s v="False"/>
    <x v="0"/>
    <x v="1"/>
    <x v="1"/>
    <n v="2"/>
    <n v="0"/>
    <n v="1"/>
    <d v="2019-07-11T02:14:07"/>
    <x v="27"/>
    <s v="YES"/>
    <s v="1 Year"/>
    <x v="0"/>
    <x v="2"/>
  </r>
  <r>
    <s v="6773-LQTVT"/>
    <s v="Female"/>
    <n v="1"/>
    <s v="Yes"/>
    <s v="Yes"/>
    <n v="0"/>
    <n v="1"/>
    <n v="0"/>
    <s v="Mailed check"/>
    <x v="518"/>
    <n v="1025.1500000000001"/>
    <s v="No"/>
    <x v="4392"/>
    <n v="28.755960729312768"/>
    <n v="1"/>
    <s v="True"/>
    <s v="False"/>
    <x v="1"/>
    <x v="0"/>
    <x v="1"/>
    <n v="3"/>
    <n v="1"/>
    <n v="1"/>
    <d v="2019-07-24T05:51:25"/>
    <x v="541"/>
    <s v="YES"/>
    <s v="Month-to-Month"/>
    <x v="2"/>
    <x v="0"/>
  </r>
  <r>
    <s v="6776-TLWOI"/>
    <s v="Male"/>
    <n v="0"/>
    <s v="No"/>
    <s v="No"/>
    <n v="1"/>
    <n v="0"/>
    <n v="0"/>
    <s v="Mailed check"/>
    <x v="23"/>
    <n v="64.55"/>
    <s v="Yes"/>
    <x v="4393"/>
    <n v="3.2518891687657425"/>
    <n v="0"/>
    <s v="False"/>
    <s v="True"/>
    <x v="0"/>
    <x v="1"/>
    <x v="1"/>
    <n v="0"/>
    <n v="0"/>
    <n v="0"/>
    <d v="2019-08-18T17:57:17"/>
    <x v="23"/>
    <s v="YES"/>
    <s v="Month-to-Month"/>
    <x v="0"/>
    <x v="2"/>
  </r>
  <r>
    <s v="6777-TGHTM"/>
    <s v="Female"/>
    <n v="0"/>
    <s v="No"/>
    <s v="No"/>
    <n v="2"/>
    <n v="2"/>
    <n v="1"/>
    <s v="Credit card (automatic)"/>
    <x v="1424"/>
    <n v="5785.5"/>
    <s v="Yes"/>
    <x v="4394"/>
    <n v="54.095371669004209"/>
    <n v="0"/>
    <s v="True"/>
    <s v="True"/>
    <x v="0"/>
    <x v="0"/>
    <x v="0"/>
    <n v="0"/>
    <n v="0"/>
    <n v="0"/>
    <d v="2019-06-28T21:42:40"/>
    <x v="1733"/>
    <s v="YES"/>
    <s v="1 Year"/>
    <x v="1"/>
    <x v="1"/>
  </r>
  <r>
    <s v="6778-EICRF"/>
    <s v="Male"/>
    <n v="0"/>
    <s v="Yes"/>
    <s v="Yes"/>
    <n v="2"/>
    <n v="1"/>
    <n v="1"/>
    <s v="Mailed check"/>
    <x v="1000"/>
    <n v="1821.2"/>
    <s v="No"/>
    <x v="4395"/>
    <n v="24.347593582887701"/>
    <n v="0"/>
    <s v="False"/>
    <s v="False"/>
    <x v="0"/>
    <x v="0"/>
    <x v="0"/>
    <n v="3"/>
    <n v="1"/>
    <n v="1"/>
    <d v="2019-07-28T15:39:28"/>
    <x v="1108"/>
    <s v="YES"/>
    <s v="1 Year"/>
    <x v="1"/>
    <x v="0"/>
  </r>
  <r>
    <s v="6778-JFCMK"/>
    <s v="Male"/>
    <n v="0"/>
    <s v="No"/>
    <s v="No"/>
    <n v="0"/>
    <n v="1"/>
    <n v="1"/>
    <s v="Mailed check"/>
    <x v="919"/>
    <n v="1288.75"/>
    <s v="No"/>
    <x v="4396"/>
    <n v="25.469367588932805"/>
    <n v="0"/>
    <s v="False"/>
    <s v="False"/>
    <x v="1"/>
    <x v="0"/>
    <x v="1"/>
    <n v="0"/>
    <n v="0"/>
    <n v="0"/>
    <d v="2019-07-27T12:44:07"/>
    <x v="1005"/>
    <s v="YES"/>
    <s v="1 Year"/>
    <x v="2"/>
    <x v="0"/>
  </r>
  <r>
    <s v="6778-YSNIH"/>
    <s v="Female"/>
    <n v="0"/>
    <s v="No"/>
    <s v="No"/>
    <n v="1"/>
    <n v="1"/>
    <n v="0"/>
    <s v="Electronic check"/>
    <x v="1425"/>
    <n v="114.15"/>
    <s v="No"/>
    <x v="4397"/>
    <n v="1.9347457627118645"/>
    <n v="0"/>
    <s v="True"/>
    <s v="False"/>
    <x v="0"/>
    <x v="0"/>
    <x v="0"/>
    <n v="0"/>
    <n v="0"/>
    <n v="0"/>
    <d v="2019-08-20T01:33:58"/>
    <x v="1734"/>
    <s v="YES"/>
    <s v="Month-to-Month"/>
    <x v="0"/>
    <x v="0"/>
  </r>
  <r>
    <s v="6784-XYJAE"/>
    <s v="Female"/>
    <n v="0"/>
    <s v="No"/>
    <s v="No"/>
    <n v="2"/>
    <n v="1"/>
    <n v="1"/>
    <s v="Electronic check"/>
    <x v="630"/>
    <n v="1941.5"/>
    <s v="No"/>
    <x v="4398"/>
    <n v="34.793906810035843"/>
    <n v="0"/>
    <s v="True"/>
    <s v="False"/>
    <x v="0"/>
    <x v="0"/>
    <x v="0"/>
    <n v="0"/>
    <n v="0"/>
    <n v="0"/>
    <d v="2019-07-18T04:56:46"/>
    <x v="980"/>
    <s v="YES"/>
    <s v="1 Year"/>
    <x v="1"/>
    <x v="0"/>
  </r>
  <r>
    <s v="6786-OBWQR"/>
    <s v="Female"/>
    <n v="0"/>
    <s v="Yes"/>
    <s v="Yes"/>
    <n v="1"/>
    <n v="2"/>
    <n v="0"/>
    <s v="Electronic check"/>
    <x v="496"/>
    <n v="356.1"/>
    <s v="No"/>
    <x v="4399"/>
    <n v="4.404452690166976"/>
    <n v="0"/>
    <s v="True"/>
    <s v="False"/>
    <x v="0"/>
    <x v="0"/>
    <x v="0"/>
    <n v="3"/>
    <n v="1"/>
    <n v="1"/>
    <d v="2019-08-17T14:17:35"/>
    <x v="1735"/>
    <s v="YES"/>
    <s v="Month-to-Month"/>
    <x v="0"/>
    <x v="1"/>
  </r>
  <r>
    <s v="6789-HJBWG"/>
    <s v="Female"/>
    <n v="0"/>
    <s v="No"/>
    <s v="No"/>
    <n v="1"/>
    <n v="1"/>
    <n v="0"/>
    <s v="Electronic check"/>
    <x v="497"/>
    <n v="611.65"/>
    <s v="No"/>
    <x v="4400"/>
    <n v="12.381578947368421"/>
    <n v="0"/>
    <s v="True"/>
    <s v="False"/>
    <x v="0"/>
    <x v="0"/>
    <x v="0"/>
    <n v="0"/>
    <n v="0"/>
    <n v="0"/>
    <d v="2019-08-09T14:50:32"/>
    <x v="519"/>
    <s v="YES"/>
    <s v="Month-to-Month"/>
    <x v="0"/>
    <x v="0"/>
  </r>
  <r>
    <s v="6791-YBNAK"/>
    <s v="Male"/>
    <n v="0"/>
    <s v="Yes"/>
    <s v="Yes"/>
    <n v="0"/>
    <n v="1"/>
    <n v="0"/>
    <s v="Credit card (automatic)"/>
    <x v="1015"/>
    <n v="467.85"/>
    <s v="No"/>
    <x v="4401"/>
    <n v="18.311154598825834"/>
    <n v="0"/>
    <s v="False"/>
    <s v="False"/>
    <x v="1"/>
    <x v="0"/>
    <x v="1"/>
    <n v="3"/>
    <n v="1"/>
    <n v="1"/>
    <d v="2019-08-03T16:31:56"/>
    <x v="1736"/>
    <s v="YES"/>
    <s v="Month-to-Month"/>
    <x v="2"/>
    <x v="0"/>
  </r>
  <r>
    <s v="6794-HKIAJ"/>
    <s v="Male"/>
    <n v="0"/>
    <s v="No"/>
    <s v="No"/>
    <n v="2"/>
    <n v="2"/>
    <n v="0"/>
    <s v="Bank transfer (automatic)"/>
    <x v="249"/>
    <n v="5586.45"/>
    <s v="No"/>
    <x v="4402"/>
    <n v="61.592613009922822"/>
    <n v="0"/>
    <s v="False"/>
    <s v="False"/>
    <x v="0"/>
    <x v="0"/>
    <x v="0"/>
    <n v="0"/>
    <n v="0"/>
    <n v="0"/>
    <d v="2019-06-21T09:46:38"/>
    <x v="256"/>
    <s v="YES"/>
    <s v="Month-to-Month"/>
    <x v="1"/>
    <x v="1"/>
  </r>
  <r>
    <s v="6797-LNAQX"/>
    <s v="Male"/>
    <n v="0"/>
    <s v="Yes"/>
    <s v="Yes"/>
    <n v="2"/>
    <n v="2"/>
    <n v="2"/>
    <s v="Bank transfer (automatic)"/>
    <x v="677"/>
    <n v="6859.5"/>
    <s v="Yes"/>
    <x v="4403"/>
    <n v="69.781281790437433"/>
    <n v="0"/>
    <s v="False"/>
    <s v="True"/>
    <x v="0"/>
    <x v="0"/>
    <x v="0"/>
    <n v="3"/>
    <n v="1"/>
    <n v="1"/>
    <d v="2019-06-13T05:14:57"/>
    <x v="1737"/>
    <s v="YES"/>
    <s v="2 Year"/>
    <x v="1"/>
    <x v="1"/>
  </r>
  <r>
    <s v="6797-UCJHZ"/>
    <s v="Female"/>
    <n v="1"/>
    <s v="Yes"/>
    <s v="No"/>
    <n v="2"/>
    <n v="2"/>
    <n v="1"/>
    <s v="Credit card (automatic)"/>
    <x v="1419"/>
    <n v="6819.45"/>
    <s v="No"/>
    <x v="4404"/>
    <n v="65.19550669216062"/>
    <n v="1"/>
    <s v="True"/>
    <s v="False"/>
    <x v="0"/>
    <x v="0"/>
    <x v="0"/>
    <n v="1"/>
    <n v="1"/>
    <n v="0"/>
    <d v="2019-06-17T19:18:28"/>
    <x v="1719"/>
    <s v="YES"/>
    <s v="1 Year"/>
    <x v="1"/>
    <x v="1"/>
  </r>
  <r>
    <s v="6804-GDMOI"/>
    <s v="Female"/>
    <n v="0"/>
    <s v="No"/>
    <s v="No"/>
    <n v="2"/>
    <n v="2"/>
    <n v="2"/>
    <s v="Electronic check"/>
    <x v="1173"/>
    <n v="6428.4"/>
    <s v="Yes"/>
    <x v="4405"/>
    <n v="60.303939962476548"/>
    <n v="0"/>
    <s v="True"/>
    <s v="True"/>
    <x v="0"/>
    <x v="0"/>
    <x v="0"/>
    <n v="0"/>
    <n v="0"/>
    <n v="0"/>
    <d v="2019-06-22T16:42:20"/>
    <x v="1328"/>
    <s v="YES"/>
    <s v="2 Year"/>
    <x v="1"/>
    <x v="1"/>
  </r>
  <r>
    <s v="6806-YDEUL"/>
    <s v="Female"/>
    <n v="1"/>
    <s v="No"/>
    <s v="No"/>
    <n v="1"/>
    <n v="0"/>
    <n v="0"/>
    <s v="Bank transfer (automatic)"/>
    <x v="245"/>
    <n v="106.8"/>
    <s v="No"/>
    <x v="4406"/>
    <n v="5.476923076923077"/>
    <n v="1"/>
    <s v="True"/>
    <s v="False"/>
    <x v="0"/>
    <x v="1"/>
    <x v="1"/>
    <n v="0"/>
    <n v="0"/>
    <n v="0"/>
    <d v="2019-08-16T12:33:14"/>
    <x v="252"/>
    <s v="YES"/>
    <s v="Month-to-Month"/>
    <x v="0"/>
    <x v="2"/>
  </r>
  <r>
    <s v="6807-SIWJI"/>
    <s v="Male"/>
    <n v="0"/>
    <s v="No"/>
    <s v="No"/>
    <n v="2"/>
    <n v="2"/>
    <n v="1"/>
    <s v="Electronic check"/>
    <x v="265"/>
    <n v="3887.25"/>
    <s v="No"/>
    <x v="4407"/>
    <n v="37.074391988555078"/>
    <n v="0"/>
    <s v="False"/>
    <s v="False"/>
    <x v="0"/>
    <x v="0"/>
    <x v="0"/>
    <n v="0"/>
    <n v="0"/>
    <n v="0"/>
    <d v="2019-07-15T22:12:53"/>
    <x v="1738"/>
    <s v="YES"/>
    <s v="1 Year"/>
    <x v="1"/>
    <x v="1"/>
  </r>
  <r>
    <s v="6810-VCAEX"/>
    <s v="Female"/>
    <n v="0"/>
    <s v="No"/>
    <s v="No"/>
    <n v="0"/>
    <n v="1"/>
    <n v="1"/>
    <s v="Credit card (automatic)"/>
    <x v="1315"/>
    <n v="1798.65"/>
    <s v="No"/>
    <x v="4408"/>
    <n v="45.36317780580076"/>
    <n v="0"/>
    <s v="True"/>
    <s v="False"/>
    <x v="1"/>
    <x v="0"/>
    <x v="1"/>
    <n v="0"/>
    <n v="0"/>
    <n v="0"/>
    <d v="2019-07-07T15:17:01"/>
    <x v="1540"/>
    <s v="YES"/>
    <s v="1 Year"/>
    <x v="2"/>
    <x v="0"/>
  </r>
  <r>
    <s v="6813-GZQCG"/>
    <s v="Female"/>
    <n v="0"/>
    <s v="Yes"/>
    <s v="Yes"/>
    <n v="2"/>
    <n v="0"/>
    <n v="2"/>
    <s v="Credit card (automatic)"/>
    <x v="1234"/>
    <n v="1171.3"/>
    <s v="No"/>
    <x v="4409"/>
    <n v="47.517241379310349"/>
    <n v="0"/>
    <s v="True"/>
    <s v="False"/>
    <x v="0"/>
    <x v="1"/>
    <x v="1"/>
    <n v="3"/>
    <n v="1"/>
    <n v="1"/>
    <d v="2019-07-05T11:35:10"/>
    <x v="1596"/>
    <s v="YES"/>
    <s v="2 Year"/>
    <x v="1"/>
    <x v="2"/>
  </r>
  <r>
    <s v="6814-ZPWFQ"/>
    <s v="Male"/>
    <n v="1"/>
    <s v="No"/>
    <s v="No"/>
    <n v="2"/>
    <n v="0"/>
    <n v="1"/>
    <s v="Bank transfer (automatic)"/>
    <x v="726"/>
    <n v="1260.7"/>
    <s v="No"/>
    <x v="4410"/>
    <n v="50.428000000000004"/>
    <n v="1"/>
    <s v="False"/>
    <s v="False"/>
    <x v="0"/>
    <x v="1"/>
    <x v="1"/>
    <n v="0"/>
    <n v="0"/>
    <n v="0"/>
    <d v="2019-07-02T13:43:41"/>
    <x v="778"/>
    <s v="YES"/>
    <s v="1 Year"/>
    <x v="1"/>
    <x v="2"/>
  </r>
  <r>
    <s v="6815-ABQFQ"/>
    <s v="Male"/>
    <n v="0"/>
    <s v="Yes"/>
    <s v="No"/>
    <n v="2"/>
    <n v="2"/>
    <n v="1"/>
    <s v="Electronic check"/>
    <x v="1426"/>
    <n v="6033.3"/>
    <s v="No"/>
    <x v="4411"/>
    <n v="56.254545454545458"/>
    <n v="0"/>
    <s v="False"/>
    <s v="False"/>
    <x v="0"/>
    <x v="0"/>
    <x v="0"/>
    <n v="1"/>
    <n v="1"/>
    <n v="0"/>
    <d v="2019-06-26T17:53:27"/>
    <x v="1739"/>
    <s v="YES"/>
    <s v="1 Year"/>
    <x v="1"/>
    <x v="1"/>
  </r>
  <r>
    <s v="6817-WTYHE"/>
    <s v="Male"/>
    <n v="0"/>
    <s v="No"/>
    <s v="No"/>
    <n v="1"/>
    <n v="1"/>
    <n v="0"/>
    <s v="Bank transfer (automatic)"/>
    <x v="1271"/>
    <n v="111.05"/>
    <s v="No"/>
    <x v="4412"/>
    <n v="2.4732739420935412"/>
    <n v="0"/>
    <s v="False"/>
    <s v="False"/>
    <x v="0"/>
    <x v="0"/>
    <x v="0"/>
    <n v="0"/>
    <n v="0"/>
    <n v="0"/>
    <d v="2019-08-19T12:38:29"/>
    <x v="1469"/>
    <s v="YES"/>
    <s v="Month-to-Month"/>
    <x v="0"/>
    <x v="0"/>
  </r>
  <r>
    <s v="6818-DJXAA"/>
    <s v="Female"/>
    <n v="0"/>
    <s v="No"/>
    <s v="Yes"/>
    <n v="1"/>
    <n v="2"/>
    <n v="0"/>
    <s v="Electronic check"/>
    <x v="568"/>
    <n v="964.35"/>
    <s v="No"/>
    <x v="4413"/>
    <n v="10.585620197585072"/>
    <n v="0"/>
    <s v="True"/>
    <s v="False"/>
    <x v="0"/>
    <x v="0"/>
    <x v="0"/>
    <n v="2"/>
    <n v="0"/>
    <n v="1"/>
    <d v="2019-08-11T09:56:42"/>
    <x v="594"/>
    <s v="YES"/>
    <s v="Month-to-Month"/>
    <x v="0"/>
    <x v="1"/>
  </r>
  <r>
    <s v="6818-WOBHJ"/>
    <s v="Female"/>
    <n v="1"/>
    <s v="Yes"/>
    <s v="No"/>
    <n v="2"/>
    <n v="2"/>
    <n v="0"/>
    <s v="Bank transfer (automatic)"/>
    <x v="475"/>
    <n v="6127.6"/>
    <s v="Yes"/>
    <x v="4414"/>
    <n v="68.388392857142861"/>
    <n v="1"/>
    <s v="True"/>
    <s v="True"/>
    <x v="0"/>
    <x v="0"/>
    <x v="0"/>
    <n v="1"/>
    <n v="1"/>
    <n v="0"/>
    <d v="2019-06-14T14:40:43"/>
    <x v="497"/>
    <s v="YES"/>
    <s v="Month-to-Month"/>
    <x v="1"/>
    <x v="1"/>
  </r>
  <r>
    <s v="6821-BUXUX"/>
    <s v="Female"/>
    <n v="0"/>
    <s v="No"/>
    <s v="No"/>
    <n v="2"/>
    <n v="2"/>
    <n v="0"/>
    <s v="Electronic check"/>
    <x v="806"/>
    <n v="1244.5"/>
    <s v="Yes"/>
    <x v="4415"/>
    <n v="12.876357992757372"/>
    <n v="0"/>
    <s v="True"/>
    <s v="True"/>
    <x v="0"/>
    <x v="0"/>
    <x v="0"/>
    <n v="0"/>
    <n v="0"/>
    <n v="0"/>
    <d v="2019-08-09T02:58:03"/>
    <x v="1363"/>
    <s v="YES"/>
    <s v="Month-to-Month"/>
    <x v="1"/>
    <x v="1"/>
  </r>
  <r>
    <s v="6821-JPCDC"/>
    <s v="Female"/>
    <n v="0"/>
    <s v="Yes"/>
    <s v="No"/>
    <n v="1"/>
    <n v="2"/>
    <n v="1"/>
    <s v="Electronic check"/>
    <x v="1152"/>
    <n v="4692.95"/>
    <s v="No"/>
    <x v="4416"/>
    <n v="48.356002060793408"/>
    <n v="0"/>
    <s v="True"/>
    <s v="False"/>
    <x v="0"/>
    <x v="0"/>
    <x v="0"/>
    <n v="1"/>
    <n v="1"/>
    <n v="0"/>
    <d v="2019-07-04T15:27:21"/>
    <x v="1304"/>
    <s v="YES"/>
    <s v="1 Year"/>
    <x v="0"/>
    <x v="1"/>
  </r>
  <r>
    <s v="6823-SIDFQ"/>
    <s v="Male"/>
    <n v="0"/>
    <s v="No"/>
    <s v="No"/>
    <n v="1"/>
    <n v="0"/>
    <n v="1"/>
    <s v="Credit card (automatic)"/>
    <x v="1427"/>
    <n v="534.70000000000005"/>
    <s v="No"/>
    <x v="4417"/>
    <n v="29.298630136986304"/>
    <n v="0"/>
    <s v="False"/>
    <s v="False"/>
    <x v="0"/>
    <x v="1"/>
    <x v="1"/>
    <n v="0"/>
    <n v="0"/>
    <n v="0"/>
    <d v="2019-07-23T16:49:58"/>
    <x v="1740"/>
    <s v="YES"/>
    <s v="1 Year"/>
    <x v="0"/>
    <x v="2"/>
  </r>
  <r>
    <s v="6825-UYPFK"/>
    <s v="Female"/>
    <n v="0"/>
    <s v="No"/>
    <s v="No"/>
    <n v="2"/>
    <n v="2"/>
    <n v="0"/>
    <s v="Bank transfer (automatic)"/>
    <x v="1167"/>
    <n v="1758.6"/>
    <s v="Yes"/>
    <x v="4418"/>
    <n v="23.261904761904763"/>
    <n v="0"/>
    <s v="True"/>
    <s v="True"/>
    <x v="0"/>
    <x v="0"/>
    <x v="0"/>
    <n v="0"/>
    <n v="0"/>
    <n v="0"/>
    <d v="2019-07-29T17:42:51"/>
    <x v="1320"/>
    <s v="YES"/>
    <s v="Month-to-Month"/>
    <x v="1"/>
    <x v="1"/>
  </r>
  <r>
    <s v="6827-IEAUQ"/>
    <s v="Female"/>
    <n v="0"/>
    <s v="Yes"/>
    <s v="Yes"/>
    <n v="1"/>
    <n v="1"/>
    <n v="1"/>
    <s v="Mailed check"/>
    <x v="939"/>
    <n v="1874.45"/>
    <s v="No"/>
    <x v="4419"/>
    <n v="28.33635676492819"/>
    <n v="0"/>
    <s v="True"/>
    <s v="False"/>
    <x v="0"/>
    <x v="0"/>
    <x v="0"/>
    <n v="3"/>
    <n v="1"/>
    <n v="1"/>
    <d v="2019-07-24T15:55:39"/>
    <x v="1031"/>
    <s v="YES"/>
    <s v="1 Year"/>
    <x v="0"/>
    <x v="0"/>
  </r>
  <r>
    <s v="6828-HMKWP"/>
    <s v="Male"/>
    <n v="0"/>
    <s v="Yes"/>
    <s v="Yes"/>
    <n v="1"/>
    <n v="0"/>
    <n v="2"/>
    <s v="Bank transfer (automatic)"/>
    <x v="157"/>
    <n v="262.05"/>
    <s v="No"/>
    <x v="4420"/>
    <n v="12.448931116389549"/>
    <n v="0"/>
    <s v="False"/>
    <s v="False"/>
    <x v="0"/>
    <x v="1"/>
    <x v="1"/>
    <n v="3"/>
    <n v="1"/>
    <n v="1"/>
    <d v="2019-08-09T13:13:32"/>
    <x v="159"/>
    <s v="YES"/>
    <s v="2 Year"/>
    <x v="0"/>
    <x v="2"/>
  </r>
  <r>
    <s v="6833-JMZYP"/>
    <s v="Female"/>
    <n v="0"/>
    <s v="No"/>
    <s v="No"/>
    <n v="1"/>
    <n v="2"/>
    <n v="0"/>
    <s v="Credit card (automatic)"/>
    <x v="687"/>
    <n v="1505.45"/>
    <s v="No"/>
    <x v="4421"/>
    <n v="16.015425531914893"/>
    <n v="0"/>
    <s v="True"/>
    <s v="False"/>
    <x v="0"/>
    <x v="0"/>
    <x v="0"/>
    <n v="0"/>
    <n v="0"/>
    <n v="0"/>
    <d v="2019-08-05T23:37:47"/>
    <x v="729"/>
    <s v="YES"/>
    <s v="Month-to-Month"/>
    <x v="0"/>
    <x v="1"/>
  </r>
  <r>
    <s v="6834-NXDCA"/>
    <s v="Female"/>
    <n v="0"/>
    <s v="No"/>
    <s v="No"/>
    <n v="0"/>
    <n v="1"/>
    <n v="0"/>
    <s v="Electronic check"/>
    <x v="307"/>
    <n v="300.8"/>
    <s v="Yes"/>
    <x v="4422"/>
    <n v="12.585774058577407"/>
    <n v="0"/>
    <s v="True"/>
    <s v="True"/>
    <x v="1"/>
    <x v="0"/>
    <x v="1"/>
    <n v="0"/>
    <n v="0"/>
    <n v="0"/>
    <d v="2019-08-09T09:56:29"/>
    <x v="725"/>
    <s v="YES"/>
    <s v="Month-to-Month"/>
    <x v="2"/>
    <x v="0"/>
  </r>
  <r>
    <s v="6837-BJYDQ"/>
    <s v="Male"/>
    <n v="0"/>
    <s v="No"/>
    <s v="No"/>
    <n v="1"/>
    <n v="0"/>
    <n v="1"/>
    <s v="Mailed check"/>
    <x v="28"/>
    <n v="61.35"/>
    <s v="No"/>
    <x v="4423"/>
    <n v="3.1301020408163263"/>
    <n v="0"/>
    <s v="False"/>
    <s v="False"/>
    <x v="0"/>
    <x v="1"/>
    <x v="1"/>
    <n v="0"/>
    <n v="0"/>
    <n v="0"/>
    <d v="2019-08-18T20:52:39"/>
    <x v="28"/>
    <s v="YES"/>
    <s v="1 Year"/>
    <x v="0"/>
    <x v="2"/>
  </r>
  <r>
    <s v="6837-HAEVO"/>
    <s v="Male"/>
    <n v="0"/>
    <s v="Yes"/>
    <s v="Yes"/>
    <n v="2"/>
    <n v="2"/>
    <n v="2"/>
    <s v="Electronic check"/>
    <x v="225"/>
    <n v="7297.75"/>
    <s v="No"/>
    <x v="4424"/>
    <n v="69.502380952380946"/>
    <n v="0"/>
    <s v="False"/>
    <s v="False"/>
    <x v="0"/>
    <x v="0"/>
    <x v="0"/>
    <n v="3"/>
    <n v="1"/>
    <n v="1"/>
    <d v="2019-06-13T11:56:34"/>
    <x v="1701"/>
    <s v="YES"/>
    <s v="2 Year"/>
    <x v="1"/>
    <x v="1"/>
  </r>
  <r>
    <s v="6838-HVLXG"/>
    <s v="Female"/>
    <n v="0"/>
    <s v="No"/>
    <s v="No"/>
    <n v="1"/>
    <n v="0"/>
    <n v="0"/>
    <s v="Mailed check"/>
    <x v="37"/>
    <n v="246.7"/>
    <s v="No"/>
    <x v="4425"/>
    <n v="12.152709359605911"/>
    <n v="0"/>
    <s v="True"/>
    <s v="False"/>
    <x v="0"/>
    <x v="1"/>
    <x v="1"/>
    <n v="0"/>
    <n v="0"/>
    <n v="0"/>
    <d v="2019-08-09T20:20:06"/>
    <x v="38"/>
    <s v="YES"/>
    <s v="Month-to-Month"/>
    <x v="0"/>
    <x v="2"/>
  </r>
  <r>
    <s v="6838-YAUVY"/>
    <s v="Female"/>
    <n v="0"/>
    <s v="No"/>
    <s v="No"/>
    <n v="2"/>
    <n v="2"/>
    <n v="2"/>
    <s v="Bank transfer (automatic)"/>
    <x v="761"/>
    <n v="5064.8500000000004"/>
    <s v="No"/>
    <x v="4426"/>
    <n v="53.258149316508948"/>
    <n v="0"/>
    <s v="True"/>
    <s v="False"/>
    <x v="0"/>
    <x v="0"/>
    <x v="0"/>
    <n v="0"/>
    <n v="0"/>
    <n v="0"/>
    <d v="2019-06-29T17:48:16"/>
    <x v="823"/>
    <s v="YES"/>
    <s v="2 Year"/>
    <x v="1"/>
    <x v="1"/>
  </r>
  <r>
    <s v="6839-ITVZJ"/>
    <s v="Female"/>
    <n v="0"/>
    <s v="Yes"/>
    <s v="Yes"/>
    <n v="2"/>
    <n v="1"/>
    <n v="0"/>
    <s v="Electronic check"/>
    <x v="928"/>
    <n v="1616.15"/>
    <s v="Yes"/>
    <x v="4427"/>
    <n v="26.913405495420484"/>
    <n v="0"/>
    <s v="True"/>
    <s v="True"/>
    <x v="0"/>
    <x v="0"/>
    <x v="0"/>
    <n v="3"/>
    <n v="1"/>
    <n v="1"/>
    <d v="2019-07-26T02:04:42"/>
    <x v="1016"/>
    <s v="YES"/>
    <s v="Month-to-Month"/>
    <x v="1"/>
    <x v="0"/>
  </r>
  <r>
    <s v="6840-RESVB"/>
    <s v="Male"/>
    <n v="0"/>
    <s v="Yes"/>
    <s v="Yes"/>
    <n v="2"/>
    <n v="1"/>
    <n v="1"/>
    <s v="Mailed check"/>
    <x v="118"/>
    <n v="1990.5"/>
    <s v="No"/>
    <x v="4428"/>
    <n v="23.472877358490567"/>
    <n v="0"/>
    <s v="False"/>
    <s v="False"/>
    <x v="0"/>
    <x v="0"/>
    <x v="0"/>
    <n v="3"/>
    <n v="1"/>
    <n v="1"/>
    <d v="2019-07-29T12:39:03"/>
    <x v="119"/>
    <s v="YES"/>
    <s v="1 Year"/>
    <x v="1"/>
    <x v="0"/>
  </r>
  <r>
    <s v="6844-DZKRF"/>
    <s v="Male"/>
    <n v="0"/>
    <s v="No"/>
    <s v="No"/>
    <n v="1"/>
    <n v="1"/>
    <n v="0"/>
    <s v="Credit card (automatic)"/>
    <x v="165"/>
    <n v="109.25"/>
    <s v="No"/>
    <x v="4429"/>
    <n v="2.1762948207171315"/>
    <n v="0"/>
    <s v="False"/>
    <s v="False"/>
    <x v="0"/>
    <x v="0"/>
    <x v="0"/>
    <n v="0"/>
    <n v="0"/>
    <n v="0"/>
    <d v="2019-08-19T19:46:08"/>
    <x v="1741"/>
    <s v="YES"/>
    <s v="Month-to-Month"/>
    <x v="0"/>
    <x v="0"/>
  </r>
  <r>
    <s v="6845-RGTYS"/>
    <s v="Female"/>
    <n v="0"/>
    <s v="Yes"/>
    <s v="No"/>
    <n v="2"/>
    <n v="2"/>
    <n v="0"/>
    <s v="Electronic check"/>
    <x v="526"/>
    <n v="4533.7"/>
    <s v="Yes"/>
    <x v="4430"/>
    <n v="45.910886075949364"/>
    <n v="0"/>
    <s v="True"/>
    <s v="True"/>
    <x v="0"/>
    <x v="0"/>
    <x v="0"/>
    <n v="1"/>
    <n v="1"/>
    <n v="0"/>
    <d v="2019-07-07T02:08:19"/>
    <x v="1742"/>
    <s v="YES"/>
    <s v="Month-to-Month"/>
    <x v="1"/>
    <x v="1"/>
  </r>
  <r>
    <s v="6847-KJLTS"/>
    <s v="Female"/>
    <n v="1"/>
    <s v="Yes"/>
    <s v="No"/>
    <n v="2"/>
    <n v="2"/>
    <n v="0"/>
    <s v="Bank transfer (automatic)"/>
    <x v="385"/>
    <n v="5749.8"/>
    <s v="No"/>
    <x v="4431"/>
    <n v="57.268924302788847"/>
    <n v="1"/>
    <s v="True"/>
    <s v="False"/>
    <x v="0"/>
    <x v="0"/>
    <x v="0"/>
    <n v="1"/>
    <n v="1"/>
    <n v="0"/>
    <d v="2019-06-25T17:32:45"/>
    <x v="402"/>
    <s v="YES"/>
    <s v="Month-to-Month"/>
    <x v="1"/>
    <x v="1"/>
  </r>
  <r>
    <s v="6848-HJTXY"/>
    <s v="Female"/>
    <n v="0"/>
    <s v="Yes"/>
    <s v="No"/>
    <n v="1"/>
    <n v="0"/>
    <n v="2"/>
    <s v="Credit card (automatic)"/>
    <x v="456"/>
    <n v="1208.5999999999999"/>
    <s v="No"/>
    <x v="4432"/>
    <n v="62.138817480719794"/>
    <n v="0"/>
    <s v="True"/>
    <s v="False"/>
    <x v="0"/>
    <x v="1"/>
    <x v="1"/>
    <n v="1"/>
    <n v="1"/>
    <n v="0"/>
    <d v="2019-06-20T20:40:06"/>
    <x v="477"/>
    <s v="YES"/>
    <s v="2 Year"/>
    <x v="0"/>
    <x v="2"/>
  </r>
  <r>
    <s v="6848-YLDFR"/>
    <s v="Male"/>
    <n v="0"/>
    <s v="Yes"/>
    <s v="Yes"/>
    <n v="1"/>
    <n v="1"/>
    <n v="1"/>
    <s v="Credit card (automatic)"/>
    <x v="106"/>
    <n v="4300.8"/>
    <s v="No"/>
    <x v="4433"/>
    <n v="57.191489361702125"/>
    <n v="0"/>
    <s v="False"/>
    <s v="False"/>
    <x v="0"/>
    <x v="0"/>
    <x v="0"/>
    <n v="3"/>
    <n v="1"/>
    <n v="1"/>
    <d v="2019-06-25T19:24:15"/>
    <x v="107"/>
    <s v="YES"/>
    <s v="1 Year"/>
    <x v="0"/>
    <x v="0"/>
  </r>
  <r>
    <s v="6849-OYAMU"/>
    <s v="Male"/>
    <n v="0"/>
    <s v="Yes"/>
    <s v="Yes"/>
    <n v="1"/>
    <n v="2"/>
    <n v="1"/>
    <s v="Bank transfer (automatic)"/>
    <x v="187"/>
    <n v="1888.65"/>
    <s v="Yes"/>
    <x v="4434"/>
    <n v="18.886500000000002"/>
    <n v="0"/>
    <s v="False"/>
    <s v="True"/>
    <x v="0"/>
    <x v="0"/>
    <x v="0"/>
    <n v="3"/>
    <n v="1"/>
    <n v="1"/>
    <d v="2019-08-03T02:43:26"/>
    <x v="190"/>
    <s v="YES"/>
    <s v="1 Year"/>
    <x v="0"/>
    <x v="1"/>
  </r>
  <r>
    <s v="6849-WLEYG"/>
    <s v="Male"/>
    <n v="0"/>
    <s v="No"/>
    <s v="Yes"/>
    <n v="1"/>
    <n v="0"/>
    <n v="0"/>
    <s v="Mailed check"/>
    <x v="152"/>
    <n v="19.75"/>
    <s v="Yes"/>
    <x v="17"/>
    <n v="1"/>
    <n v="0"/>
    <s v="False"/>
    <s v="True"/>
    <x v="0"/>
    <x v="1"/>
    <x v="1"/>
    <n v="2"/>
    <n v="0"/>
    <n v="1"/>
    <d v="2019-08-21T00:00:00"/>
    <x v="154"/>
    <s v="YES"/>
    <s v="Month-to-Month"/>
    <x v="0"/>
    <x v="2"/>
  </r>
  <r>
    <s v="6851-WEFYX"/>
    <s v="Male"/>
    <n v="1"/>
    <s v="Yes"/>
    <s v="No"/>
    <n v="2"/>
    <n v="2"/>
    <n v="0"/>
    <s v="Electronic check"/>
    <x v="501"/>
    <n v="3437.5"/>
    <s v="No"/>
    <x v="4435"/>
    <n v="34.102182539682538"/>
    <n v="1"/>
    <s v="False"/>
    <s v="False"/>
    <x v="0"/>
    <x v="0"/>
    <x v="0"/>
    <n v="1"/>
    <n v="1"/>
    <n v="0"/>
    <d v="2019-07-18T21:32:51"/>
    <x v="1743"/>
    <s v="YES"/>
    <s v="Month-to-Month"/>
    <x v="1"/>
    <x v="1"/>
  </r>
  <r>
    <s v="6854-EXGSF"/>
    <s v="Female"/>
    <n v="0"/>
    <s v="No"/>
    <s v="No"/>
    <n v="2"/>
    <n v="1"/>
    <n v="0"/>
    <s v="Bank transfer (automatic)"/>
    <x v="918"/>
    <n v="573.15"/>
    <s v="No"/>
    <x v="4436"/>
    <n v="8.7503816793893119"/>
    <n v="0"/>
    <s v="True"/>
    <s v="False"/>
    <x v="0"/>
    <x v="0"/>
    <x v="0"/>
    <n v="0"/>
    <n v="0"/>
    <n v="0"/>
    <d v="2019-08-13T05:59:27"/>
    <x v="1004"/>
    <s v="YES"/>
    <s v="Month-to-Month"/>
    <x v="1"/>
    <x v="0"/>
  </r>
  <r>
    <s v="6855-VLGOS"/>
    <s v="Male"/>
    <n v="0"/>
    <s v="Yes"/>
    <s v="Yes"/>
    <n v="1"/>
    <n v="0"/>
    <n v="2"/>
    <s v="Electronic check"/>
    <x v="33"/>
    <n v="1432.55"/>
    <s v="No"/>
    <x v="4437"/>
    <n v="69.710462287104619"/>
    <n v="0"/>
    <s v="False"/>
    <s v="False"/>
    <x v="0"/>
    <x v="1"/>
    <x v="1"/>
    <n v="3"/>
    <n v="1"/>
    <n v="1"/>
    <d v="2019-06-13T06:56:56"/>
    <x v="33"/>
    <s v="YES"/>
    <s v="2 Year"/>
    <x v="0"/>
    <x v="2"/>
  </r>
  <r>
    <s v="6856-RAURS"/>
    <s v="Female"/>
    <n v="0"/>
    <s v="No"/>
    <s v="No"/>
    <n v="2"/>
    <n v="2"/>
    <n v="0"/>
    <s v="Mailed check"/>
    <x v="148"/>
    <n v="136.05000000000001"/>
    <s v="No"/>
    <x v="4438"/>
    <n v="1.8164218958611482"/>
    <n v="0"/>
    <s v="True"/>
    <s v="False"/>
    <x v="0"/>
    <x v="0"/>
    <x v="0"/>
    <n v="0"/>
    <n v="0"/>
    <n v="0"/>
    <d v="2019-08-20T04:24:21"/>
    <x v="150"/>
    <s v="YES"/>
    <s v="Month-to-Month"/>
    <x v="1"/>
    <x v="1"/>
  </r>
  <r>
    <s v="6857-TKDJV"/>
    <s v="Male"/>
    <n v="0"/>
    <s v="Yes"/>
    <s v="Yes"/>
    <n v="2"/>
    <n v="0"/>
    <n v="2"/>
    <s v="Bank transfer (automatic)"/>
    <x v="1234"/>
    <n v="1620.45"/>
    <s v="No"/>
    <x v="4439"/>
    <n v="65.738336713995949"/>
    <n v="0"/>
    <s v="False"/>
    <s v="False"/>
    <x v="0"/>
    <x v="1"/>
    <x v="1"/>
    <n v="3"/>
    <n v="1"/>
    <n v="1"/>
    <d v="2019-06-17T06:16:48"/>
    <x v="1596"/>
    <s v="YES"/>
    <s v="2 Year"/>
    <x v="1"/>
    <x v="2"/>
  </r>
  <r>
    <s v="6857-VWJDT"/>
    <s v="Female"/>
    <n v="0"/>
    <s v="No"/>
    <s v="No"/>
    <n v="2"/>
    <n v="2"/>
    <n v="0"/>
    <s v="Mailed check"/>
    <x v="712"/>
    <n v="95.65"/>
    <s v="Yes"/>
    <x v="17"/>
    <n v="1"/>
    <n v="0"/>
    <s v="True"/>
    <s v="True"/>
    <x v="0"/>
    <x v="0"/>
    <x v="0"/>
    <n v="0"/>
    <n v="0"/>
    <n v="0"/>
    <d v="2019-08-21T00:00:00"/>
    <x v="761"/>
    <s v="YES"/>
    <s v="Month-to-Month"/>
    <x v="1"/>
    <x v="1"/>
  </r>
  <r>
    <s v="6859-QNXIQ"/>
    <s v="Female"/>
    <n v="0"/>
    <s v="Yes"/>
    <s v="Yes"/>
    <n v="2"/>
    <n v="2"/>
    <n v="2"/>
    <s v="Bank transfer (automatic)"/>
    <x v="1428"/>
    <n v="8248.5"/>
    <s v="No"/>
    <x v="4440"/>
    <n v="72.931034482758619"/>
    <n v="0"/>
    <s v="True"/>
    <s v="False"/>
    <x v="0"/>
    <x v="0"/>
    <x v="0"/>
    <n v="3"/>
    <n v="1"/>
    <n v="1"/>
    <d v="2019-06-10T01:39:19"/>
    <x v="1744"/>
    <s v="YES"/>
    <s v="2 Year"/>
    <x v="1"/>
    <x v="1"/>
  </r>
  <r>
    <s v="6859-RKMZJ"/>
    <s v="Male"/>
    <n v="0"/>
    <s v="Yes"/>
    <s v="No"/>
    <n v="1"/>
    <n v="1"/>
    <n v="0"/>
    <s v="Bank transfer (automatic)"/>
    <x v="1091"/>
    <n v="608.15"/>
    <s v="No"/>
    <x v="4441"/>
    <n v="11.047229791099001"/>
    <n v="0"/>
    <s v="False"/>
    <s v="False"/>
    <x v="0"/>
    <x v="0"/>
    <x v="0"/>
    <n v="1"/>
    <n v="1"/>
    <n v="0"/>
    <d v="2019-08-10T22:51:59"/>
    <x v="1227"/>
    <s v="YES"/>
    <s v="Month-to-Month"/>
    <x v="0"/>
    <x v="0"/>
  </r>
  <r>
    <s v="6860-YRJZP"/>
    <s v="Male"/>
    <n v="1"/>
    <s v="No"/>
    <s v="No"/>
    <n v="2"/>
    <n v="2"/>
    <n v="0"/>
    <s v="Electronic check"/>
    <x v="636"/>
    <n v="678.45"/>
    <s v="No"/>
    <x v="4442"/>
    <n v="9.1620526671168143"/>
    <n v="1"/>
    <s v="False"/>
    <s v="False"/>
    <x v="0"/>
    <x v="0"/>
    <x v="0"/>
    <n v="0"/>
    <n v="0"/>
    <n v="0"/>
    <d v="2019-08-12T20:06:39"/>
    <x v="672"/>
    <s v="YES"/>
    <s v="Month-to-Month"/>
    <x v="1"/>
    <x v="1"/>
  </r>
  <r>
    <s v="6861-OKBCE"/>
    <s v="Female"/>
    <n v="0"/>
    <s v="No"/>
    <s v="Yes"/>
    <n v="1"/>
    <n v="0"/>
    <n v="0"/>
    <s v="Credit card (automatic)"/>
    <x v="147"/>
    <n v="221.35"/>
    <s v="Yes"/>
    <x v="4443"/>
    <n v="11.012437810945272"/>
    <n v="0"/>
    <s v="True"/>
    <s v="True"/>
    <x v="0"/>
    <x v="1"/>
    <x v="1"/>
    <n v="2"/>
    <n v="0"/>
    <n v="1"/>
    <d v="2019-08-10T23:42:05"/>
    <x v="149"/>
    <s v="YES"/>
    <s v="Month-to-Month"/>
    <x v="0"/>
    <x v="2"/>
  </r>
  <r>
    <s v="6861-XWTWQ"/>
    <s v="Male"/>
    <n v="1"/>
    <s v="Yes"/>
    <s v="No"/>
    <n v="2"/>
    <n v="2"/>
    <n v="0"/>
    <s v="Electronic check"/>
    <x v="46"/>
    <n v="665.45"/>
    <s v="Yes"/>
    <x v="4444"/>
    <n v="6.7047858942065499"/>
    <n v="1"/>
    <s v="False"/>
    <s v="True"/>
    <x v="0"/>
    <x v="0"/>
    <x v="0"/>
    <n v="1"/>
    <n v="1"/>
    <n v="0"/>
    <d v="2019-08-15T07:05:06"/>
    <x v="47"/>
    <s v="YES"/>
    <s v="Month-to-Month"/>
    <x v="1"/>
    <x v="1"/>
  </r>
  <r>
    <s v="6862-CQUMB"/>
    <s v="Male"/>
    <n v="0"/>
    <s v="No"/>
    <s v="No"/>
    <n v="1"/>
    <n v="2"/>
    <n v="0"/>
    <s v="Credit card (automatic)"/>
    <x v="170"/>
    <n v="3646.8"/>
    <s v="No"/>
    <x v="4445"/>
    <n v="37.947970863683665"/>
    <n v="0"/>
    <s v="False"/>
    <s v="False"/>
    <x v="0"/>
    <x v="0"/>
    <x v="0"/>
    <n v="0"/>
    <n v="0"/>
    <n v="0"/>
    <d v="2019-07-15T01:14:55"/>
    <x v="173"/>
    <s v="YES"/>
    <s v="Month-to-Month"/>
    <x v="0"/>
    <x v="1"/>
  </r>
  <r>
    <s v="6865-JZNKO"/>
    <s v="Female"/>
    <n v="0"/>
    <s v="No"/>
    <s v="No"/>
    <n v="1"/>
    <n v="1"/>
    <n v="0"/>
    <s v="Bank transfer (automatic)"/>
    <x v="228"/>
    <n v="1530.6"/>
    <s v="No"/>
    <x v="4446"/>
    <n v="27.678119349005424"/>
    <n v="0"/>
    <s v="True"/>
    <s v="False"/>
    <x v="0"/>
    <x v="0"/>
    <x v="0"/>
    <n v="0"/>
    <n v="0"/>
    <n v="0"/>
    <d v="2019-07-25T07:43:30"/>
    <x v="1145"/>
    <s v="YES"/>
    <s v="Month-to-Month"/>
    <x v="0"/>
    <x v="0"/>
  </r>
  <r>
    <s v="6867-ACCZI"/>
    <s v="Female"/>
    <n v="0"/>
    <s v="Yes"/>
    <s v="Yes"/>
    <n v="0"/>
    <n v="1"/>
    <n v="2"/>
    <s v="Mailed check"/>
    <x v="1429"/>
    <n v="1208.1500000000001"/>
    <s v="No"/>
    <x v="4447"/>
    <n v="23.012380952380955"/>
    <n v="0"/>
    <s v="True"/>
    <s v="False"/>
    <x v="1"/>
    <x v="0"/>
    <x v="1"/>
    <n v="3"/>
    <n v="1"/>
    <n v="1"/>
    <d v="2019-07-29T23:42:10"/>
    <x v="1745"/>
    <s v="YES"/>
    <s v="2 Year"/>
    <x v="2"/>
    <x v="0"/>
  </r>
  <r>
    <s v="6869-FGJJC"/>
    <s v="Male"/>
    <n v="0"/>
    <s v="No"/>
    <s v="No"/>
    <n v="1"/>
    <n v="2"/>
    <n v="1"/>
    <s v="Credit card (automatic)"/>
    <x v="305"/>
    <n v="5461.45"/>
    <s v="No"/>
    <x v="4448"/>
    <n v="68.611180904522612"/>
    <n v="0"/>
    <s v="False"/>
    <s v="False"/>
    <x v="0"/>
    <x v="0"/>
    <x v="0"/>
    <n v="0"/>
    <n v="0"/>
    <n v="0"/>
    <d v="2019-06-14T09:19:54"/>
    <x v="317"/>
    <s v="YES"/>
    <s v="1 Year"/>
    <x v="0"/>
    <x v="1"/>
  </r>
  <r>
    <s v="6870-ECSHE"/>
    <s v="Female"/>
    <n v="0"/>
    <s v="No"/>
    <s v="No"/>
    <n v="1"/>
    <n v="0"/>
    <n v="1"/>
    <s v="Mailed check"/>
    <x v="31"/>
    <n v="34.799999999999997"/>
    <s v="No"/>
    <x v="4449"/>
    <n v="1.7017114914425426"/>
    <n v="0"/>
    <s v="True"/>
    <s v="False"/>
    <x v="0"/>
    <x v="1"/>
    <x v="1"/>
    <n v="0"/>
    <n v="0"/>
    <n v="0"/>
    <d v="2019-08-20T07:09:32"/>
    <x v="31"/>
    <s v="YES"/>
    <s v="1 Year"/>
    <x v="0"/>
    <x v="2"/>
  </r>
  <r>
    <s v="6870-ZWMNX"/>
    <s v="Male"/>
    <n v="0"/>
    <s v="Yes"/>
    <s v="No"/>
    <n v="2"/>
    <n v="1"/>
    <n v="2"/>
    <s v="Credit card (automatic)"/>
    <x v="910"/>
    <n v="5264.25"/>
    <s v="No"/>
    <x v="4450"/>
    <n v="69.17542706964521"/>
    <n v="0"/>
    <s v="False"/>
    <s v="False"/>
    <x v="0"/>
    <x v="0"/>
    <x v="0"/>
    <n v="1"/>
    <n v="1"/>
    <n v="0"/>
    <d v="2019-06-13T19:47:23"/>
    <x v="994"/>
    <s v="YES"/>
    <s v="2 Year"/>
    <x v="1"/>
    <x v="0"/>
  </r>
  <r>
    <s v="6872-HXFNF"/>
    <s v="Female"/>
    <n v="0"/>
    <s v="Yes"/>
    <s v="No"/>
    <n v="2"/>
    <n v="1"/>
    <n v="1"/>
    <s v="Bank transfer (automatic)"/>
    <x v="742"/>
    <n v="3756.45"/>
    <s v="No"/>
    <x v="4451"/>
    <n v="64.377892030848329"/>
    <n v="0"/>
    <s v="True"/>
    <s v="False"/>
    <x v="0"/>
    <x v="0"/>
    <x v="0"/>
    <n v="1"/>
    <n v="1"/>
    <n v="0"/>
    <d v="2019-06-18T14:55:50"/>
    <x v="800"/>
    <s v="YES"/>
    <s v="1 Year"/>
    <x v="1"/>
    <x v="0"/>
  </r>
  <r>
    <s v="6873-UDNLD"/>
    <s v="Male"/>
    <n v="0"/>
    <s v="No"/>
    <s v="No"/>
    <n v="1"/>
    <n v="1"/>
    <n v="0"/>
    <s v="Electronic check"/>
    <x v="786"/>
    <n v="2731"/>
    <s v="No"/>
    <x v="4452"/>
    <n v="40.489251297257226"/>
    <n v="0"/>
    <s v="False"/>
    <s v="False"/>
    <x v="0"/>
    <x v="0"/>
    <x v="0"/>
    <n v="0"/>
    <n v="0"/>
    <n v="0"/>
    <d v="2019-07-12T12:15:29"/>
    <x v="851"/>
    <s v="YES"/>
    <s v="Month-to-Month"/>
    <x v="0"/>
    <x v="0"/>
  </r>
  <r>
    <s v="6874-SGLHU"/>
    <s v="Male"/>
    <n v="0"/>
    <s v="No"/>
    <s v="No"/>
    <n v="1"/>
    <n v="2"/>
    <n v="1"/>
    <s v="Bank transfer (automatic)"/>
    <x v="1100"/>
    <n v="3021.3"/>
    <s v="No"/>
    <x v="4453"/>
    <n v="31.147422680412372"/>
    <n v="0"/>
    <s v="False"/>
    <s v="False"/>
    <x v="0"/>
    <x v="0"/>
    <x v="0"/>
    <n v="0"/>
    <n v="0"/>
    <n v="0"/>
    <d v="2019-07-21T20:27:43"/>
    <x v="1238"/>
    <s v="YES"/>
    <s v="1 Year"/>
    <x v="0"/>
    <x v="1"/>
  </r>
  <r>
    <s v="6876-ADESB"/>
    <s v="Male"/>
    <n v="0"/>
    <s v="No"/>
    <s v="Yes"/>
    <n v="1"/>
    <n v="1"/>
    <n v="0"/>
    <s v="Electronic check"/>
    <x v="357"/>
    <n v="48.95"/>
    <s v="Yes"/>
    <x v="17"/>
    <n v="1"/>
    <n v="0"/>
    <s v="False"/>
    <s v="True"/>
    <x v="0"/>
    <x v="0"/>
    <x v="0"/>
    <n v="2"/>
    <n v="0"/>
    <n v="1"/>
    <d v="2019-08-21T00:00:00"/>
    <x v="371"/>
    <s v="YES"/>
    <s v="Month-to-Month"/>
    <x v="0"/>
    <x v="0"/>
  </r>
  <r>
    <s v="6877-LGWXO"/>
    <s v="Male"/>
    <n v="1"/>
    <s v="Yes"/>
    <s v="No"/>
    <n v="1"/>
    <n v="2"/>
    <n v="0"/>
    <s v="Electronic check"/>
    <x v="606"/>
    <n v="1422.65"/>
    <s v="Yes"/>
    <x v="4454"/>
    <n v="18.111394016549969"/>
    <n v="1"/>
    <s v="False"/>
    <s v="True"/>
    <x v="0"/>
    <x v="0"/>
    <x v="0"/>
    <n v="1"/>
    <n v="1"/>
    <n v="0"/>
    <d v="2019-08-03T21:19:36"/>
    <x v="635"/>
    <s v="YES"/>
    <s v="Month-to-Month"/>
    <x v="0"/>
    <x v="1"/>
  </r>
  <r>
    <s v="6877-TJMBR"/>
    <s v="Male"/>
    <n v="0"/>
    <s v="Yes"/>
    <s v="No"/>
    <n v="1"/>
    <n v="2"/>
    <n v="0"/>
    <s v="Electronic check"/>
    <x v="118"/>
    <n v="84.8"/>
    <s v="Yes"/>
    <x v="17"/>
    <n v="1"/>
    <n v="0"/>
    <s v="False"/>
    <s v="True"/>
    <x v="0"/>
    <x v="0"/>
    <x v="0"/>
    <n v="1"/>
    <n v="1"/>
    <n v="0"/>
    <d v="2019-08-21T00:00:00"/>
    <x v="119"/>
    <s v="YES"/>
    <s v="Month-to-Month"/>
    <x v="0"/>
    <x v="1"/>
  </r>
  <r>
    <s v="6878-GGDWG"/>
    <s v="Female"/>
    <n v="0"/>
    <s v="Yes"/>
    <s v="No"/>
    <n v="1"/>
    <n v="0"/>
    <n v="0"/>
    <s v="Bank transfer (automatic)"/>
    <x v="56"/>
    <n v="641.15"/>
    <s v="No"/>
    <x v="4455"/>
    <n v="33.048969072164951"/>
    <n v="0"/>
    <s v="True"/>
    <s v="False"/>
    <x v="0"/>
    <x v="1"/>
    <x v="1"/>
    <n v="1"/>
    <n v="1"/>
    <n v="0"/>
    <d v="2019-07-19T22:49:29"/>
    <x v="57"/>
    <s v="YES"/>
    <s v="Month-to-Month"/>
    <x v="0"/>
    <x v="2"/>
  </r>
  <r>
    <s v="6885-PKOAM"/>
    <s v="Female"/>
    <n v="0"/>
    <s v="Yes"/>
    <s v="No"/>
    <n v="2"/>
    <n v="1"/>
    <n v="2"/>
    <s v="Credit card (automatic)"/>
    <x v="1165"/>
    <n v="6223.8"/>
    <s v="No"/>
    <x v="4456"/>
    <n v="72.580758017492712"/>
    <n v="0"/>
    <s v="True"/>
    <s v="False"/>
    <x v="0"/>
    <x v="0"/>
    <x v="0"/>
    <n v="1"/>
    <n v="1"/>
    <n v="0"/>
    <d v="2019-06-10T10:03:43"/>
    <x v="1318"/>
    <s v="YES"/>
    <s v="2 Year"/>
    <x v="1"/>
    <x v="0"/>
  </r>
  <r>
    <s v="6888-SBYAI"/>
    <s v="Male"/>
    <n v="0"/>
    <s v="No"/>
    <s v="No"/>
    <n v="1"/>
    <n v="1"/>
    <n v="0"/>
    <s v="Mailed check"/>
    <x v="815"/>
    <n v="50.7"/>
    <s v="No"/>
    <x v="17"/>
    <n v="1"/>
    <n v="0"/>
    <s v="False"/>
    <s v="False"/>
    <x v="0"/>
    <x v="0"/>
    <x v="0"/>
    <n v="0"/>
    <n v="0"/>
    <n v="0"/>
    <d v="2019-08-21T00:00:00"/>
    <x v="883"/>
    <s v="YES"/>
    <s v="Month-to-Month"/>
    <x v="0"/>
    <x v="0"/>
  </r>
  <r>
    <s v="6890-PFRQX"/>
    <s v="Male"/>
    <n v="0"/>
    <s v="No"/>
    <s v="No"/>
    <n v="2"/>
    <n v="1"/>
    <n v="0"/>
    <s v="Mailed check"/>
    <x v="279"/>
    <n v="1199.4000000000001"/>
    <s v="No"/>
    <x v="4457"/>
    <n v="17.257553956834535"/>
    <n v="0"/>
    <s v="False"/>
    <s v="False"/>
    <x v="0"/>
    <x v="0"/>
    <x v="0"/>
    <n v="0"/>
    <n v="0"/>
    <n v="0"/>
    <d v="2019-08-04T17:49:07"/>
    <x v="288"/>
    <s v="YES"/>
    <s v="Month-to-Month"/>
    <x v="1"/>
    <x v="0"/>
  </r>
  <r>
    <s v="6891-JPYFF"/>
    <s v="Female"/>
    <n v="0"/>
    <s v="Yes"/>
    <s v="Yes"/>
    <n v="2"/>
    <n v="2"/>
    <n v="0"/>
    <s v="Credit card (automatic)"/>
    <x v="1064"/>
    <n v="4997.5"/>
    <s v="No"/>
    <x v="4458"/>
    <n v="47.482185273159146"/>
    <n v="0"/>
    <s v="True"/>
    <s v="False"/>
    <x v="0"/>
    <x v="0"/>
    <x v="0"/>
    <n v="3"/>
    <n v="1"/>
    <n v="1"/>
    <d v="2019-07-05T12:25:39"/>
    <x v="1197"/>
    <s v="YES"/>
    <s v="Month-to-Month"/>
    <x v="1"/>
    <x v="1"/>
  </r>
  <r>
    <s v="6892-BOGQE"/>
    <s v="Female"/>
    <n v="0"/>
    <s v="Yes"/>
    <s v="No"/>
    <n v="1"/>
    <n v="0"/>
    <n v="2"/>
    <s v="Bank transfer (automatic)"/>
    <x v="244"/>
    <n v="1493.2"/>
    <s v="No"/>
    <x v="4459"/>
    <n v="71.444976076555037"/>
    <n v="0"/>
    <s v="True"/>
    <s v="False"/>
    <x v="0"/>
    <x v="1"/>
    <x v="1"/>
    <n v="1"/>
    <n v="1"/>
    <n v="0"/>
    <d v="2019-06-11T13:19:14"/>
    <x v="251"/>
    <s v="YES"/>
    <s v="2 Year"/>
    <x v="0"/>
    <x v="2"/>
  </r>
  <r>
    <s v="6892-EZDTG"/>
    <s v="Female"/>
    <n v="0"/>
    <s v="Yes"/>
    <s v="No"/>
    <n v="2"/>
    <n v="2"/>
    <n v="0"/>
    <s v="Electronic check"/>
    <x v="1345"/>
    <n v="365.4"/>
    <s v="Yes"/>
    <x v="4460"/>
    <n v="3.986906710310965"/>
    <n v="0"/>
    <s v="True"/>
    <s v="True"/>
    <x v="0"/>
    <x v="0"/>
    <x v="0"/>
    <n v="1"/>
    <n v="1"/>
    <n v="0"/>
    <d v="2019-08-18T00:18:51"/>
    <x v="1599"/>
    <s v="YES"/>
    <s v="Month-to-Month"/>
    <x v="1"/>
    <x v="1"/>
  </r>
  <r>
    <s v="6892-XPFPU"/>
    <s v="Male"/>
    <n v="1"/>
    <s v="Yes"/>
    <s v="No"/>
    <n v="2"/>
    <n v="2"/>
    <n v="0"/>
    <s v="Electronic check"/>
    <x v="875"/>
    <n v="2433.9"/>
    <s v="Yes"/>
    <x v="4461"/>
    <n v="23.346762589928058"/>
    <n v="1"/>
    <s v="False"/>
    <s v="True"/>
    <x v="0"/>
    <x v="0"/>
    <x v="0"/>
    <n v="1"/>
    <n v="1"/>
    <n v="0"/>
    <d v="2019-07-29T15:40:40"/>
    <x v="952"/>
    <s v="YES"/>
    <s v="Month-to-Month"/>
    <x v="1"/>
    <x v="1"/>
  </r>
  <r>
    <s v="6893-ODYYE"/>
    <s v="Male"/>
    <n v="0"/>
    <s v="No"/>
    <s v="No"/>
    <n v="1"/>
    <n v="2"/>
    <n v="1"/>
    <s v="Credit card (automatic)"/>
    <x v="248"/>
    <n v="4549.45"/>
    <s v="No"/>
    <x v="4462"/>
    <n v="50.493340732519421"/>
    <n v="0"/>
    <s v="False"/>
    <s v="False"/>
    <x v="0"/>
    <x v="0"/>
    <x v="0"/>
    <n v="0"/>
    <n v="0"/>
    <n v="0"/>
    <d v="2019-07-02T12:09:35"/>
    <x v="255"/>
    <s v="YES"/>
    <s v="1 Year"/>
    <x v="0"/>
    <x v="1"/>
  </r>
  <r>
    <s v="6894-LFHLY"/>
    <s v="Male"/>
    <n v="1"/>
    <s v="No"/>
    <s v="No"/>
    <n v="2"/>
    <n v="2"/>
    <n v="0"/>
    <s v="Electronic check"/>
    <x v="38"/>
    <n v="75.75"/>
    <s v="Yes"/>
    <x v="17"/>
    <n v="1"/>
    <n v="1"/>
    <s v="False"/>
    <s v="True"/>
    <x v="0"/>
    <x v="0"/>
    <x v="0"/>
    <n v="0"/>
    <n v="0"/>
    <n v="0"/>
    <d v="2019-08-21T00:00:00"/>
    <x v="39"/>
    <s v="YES"/>
    <s v="Month-to-Month"/>
    <x v="1"/>
    <x v="1"/>
  </r>
  <r>
    <s v="6896-SRVYQ"/>
    <s v="Male"/>
    <n v="1"/>
    <s v="No"/>
    <s v="No"/>
    <n v="1"/>
    <n v="2"/>
    <n v="0"/>
    <s v="Electronic check"/>
    <x v="73"/>
    <n v="3122.4"/>
    <s v="No"/>
    <x v="4463"/>
    <n v="42.280297901150988"/>
    <n v="1"/>
    <s v="False"/>
    <s v="False"/>
    <x v="0"/>
    <x v="0"/>
    <x v="0"/>
    <n v="0"/>
    <n v="0"/>
    <n v="0"/>
    <d v="2019-07-10T17:16:22"/>
    <x v="74"/>
    <s v="YES"/>
    <s v="Month-to-Month"/>
    <x v="0"/>
    <x v="1"/>
  </r>
  <r>
    <s v="6897-RWMUB"/>
    <s v="Male"/>
    <n v="0"/>
    <s v="Yes"/>
    <s v="Yes"/>
    <n v="1"/>
    <n v="1"/>
    <n v="2"/>
    <s v="Bank transfer (automatic)"/>
    <x v="1430"/>
    <n v="4158.25"/>
    <s v="No"/>
    <x v="4464"/>
    <n v="61.105804555473917"/>
    <n v="0"/>
    <s v="False"/>
    <s v="False"/>
    <x v="0"/>
    <x v="0"/>
    <x v="0"/>
    <n v="3"/>
    <n v="1"/>
    <n v="1"/>
    <d v="2019-06-21T21:27:38"/>
    <x v="1746"/>
    <s v="YES"/>
    <s v="2 Year"/>
    <x v="0"/>
    <x v="0"/>
  </r>
  <r>
    <s v="6897-UUBNU"/>
    <s v="Male"/>
    <n v="0"/>
    <s v="No"/>
    <s v="No"/>
    <n v="1"/>
    <n v="2"/>
    <n v="0"/>
    <s v="Mailed check"/>
    <x v="387"/>
    <n v="2623.65"/>
    <s v="No"/>
    <x v="4465"/>
    <n v="29.26547685443391"/>
    <n v="0"/>
    <s v="False"/>
    <s v="False"/>
    <x v="0"/>
    <x v="0"/>
    <x v="0"/>
    <n v="0"/>
    <n v="0"/>
    <n v="0"/>
    <d v="2019-07-23T17:37:43"/>
    <x v="404"/>
    <s v="YES"/>
    <s v="Month-to-Month"/>
    <x v="0"/>
    <x v="1"/>
  </r>
  <r>
    <s v="6898-MDLZW"/>
    <s v="Male"/>
    <n v="0"/>
    <s v="No"/>
    <s v="No"/>
    <n v="1"/>
    <n v="1"/>
    <n v="0"/>
    <s v="Mailed check"/>
    <x v="1027"/>
    <n v="648.65"/>
    <s v="No"/>
    <x v="4466"/>
    <n v="12.067906976744185"/>
    <n v="0"/>
    <s v="False"/>
    <s v="False"/>
    <x v="0"/>
    <x v="0"/>
    <x v="0"/>
    <n v="0"/>
    <n v="0"/>
    <n v="0"/>
    <d v="2019-08-09T22:22:13"/>
    <x v="1144"/>
    <s v="YES"/>
    <s v="Month-to-Month"/>
    <x v="0"/>
    <x v="0"/>
  </r>
  <r>
    <s v="6898-RBTLU"/>
    <s v="Female"/>
    <n v="0"/>
    <s v="Yes"/>
    <s v="Yes"/>
    <n v="2"/>
    <n v="1"/>
    <n v="2"/>
    <s v="Bank transfer (automatic)"/>
    <x v="781"/>
    <n v="3902.45"/>
    <s v="No"/>
    <x v="4467"/>
    <n v="49.211223203026478"/>
    <n v="0"/>
    <s v="True"/>
    <s v="False"/>
    <x v="0"/>
    <x v="0"/>
    <x v="0"/>
    <n v="3"/>
    <n v="1"/>
    <n v="1"/>
    <d v="2019-07-03T18:55:50"/>
    <x v="844"/>
    <s v="YES"/>
    <s v="2 Year"/>
    <x v="1"/>
    <x v="0"/>
  </r>
  <r>
    <s v="6899-PPEEA"/>
    <s v="Female"/>
    <n v="1"/>
    <s v="No"/>
    <s v="No"/>
    <n v="2"/>
    <n v="2"/>
    <n v="0"/>
    <s v="Electronic check"/>
    <x v="592"/>
    <n v="3580.3"/>
    <s v="Yes"/>
    <x v="4468"/>
    <n v="37.082340756084932"/>
    <n v="1"/>
    <s v="True"/>
    <s v="True"/>
    <x v="0"/>
    <x v="0"/>
    <x v="0"/>
    <n v="0"/>
    <n v="0"/>
    <n v="0"/>
    <d v="2019-07-15T22:01:26"/>
    <x v="620"/>
    <s v="YES"/>
    <s v="Month-to-Month"/>
    <x v="1"/>
    <x v="1"/>
  </r>
  <r>
    <s v="6900-PXRMS"/>
    <s v="Male"/>
    <n v="1"/>
    <s v="Yes"/>
    <s v="Yes"/>
    <n v="2"/>
    <n v="2"/>
    <n v="0"/>
    <s v="Electronic check"/>
    <x v="172"/>
    <n v="2710.25"/>
    <s v="Yes"/>
    <x v="4469"/>
    <n v="25.628841607565011"/>
    <n v="1"/>
    <s v="False"/>
    <s v="True"/>
    <x v="0"/>
    <x v="0"/>
    <x v="0"/>
    <n v="3"/>
    <n v="1"/>
    <n v="1"/>
    <d v="2019-07-27T08:54:28"/>
    <x v="1290"/>
    <s v="YES"/>
    <s v="Month-to-Month"/>
    <x v="1"/>
    <x v="1"/>
  </r>
  <r>
    <s v="6900-RBKER"/>
    <s v="Male"/>
    <n v="0"/>
    <s v="No"/>
    <s v="No"/>
    <n v="2"/>
    <n v="2"/>
    <n v="2"/>
    <s v="Credit card (automatic)"/>
    <x v="470"/>
    <n v="4577.75"/>
    <s v="No"/>
    <x v="4470"/>
    <n v="51.176634991615423"/>
    <n v="0"/>
    <s v="False"/>
    <s v="False"/>
    <x v="0"/>
    <x v="0"/>
    <x v="0"/>
    <n v="0"/>
    <n v="0"/>
    <n v="0"/>
    <d v="2019-07-01T19:45:39"/>
    <x v="492"/>
    <s v="YES"/>
    <s v="2 Year"/>
    <x v="1"/>
    <x v="1"/>
  </r>
  <r>
    <s v="6901-GOGZG"/>
    <s v="Male"/>
    <n v="0"/>
    <s v="No"/>
    <s v="Yes"/>
    <n v="2"/>
    <n v="1"/>
    <n v="2"/>
    <s v="Electronic check"/>
    <x v="934"/>
    <n v="4984.8500000000004"/>
    <s v="No"/>
    <x v="4471"/>
    <n v="58.679811653914072"/>
    <n v="0"/>
    <s v="False"/>
    <s v="False"/>
    <x v="0"/>
    <x v="0"/>
    <x v="0"/>
    <n v="2"/>
    <n v="0"/>
    <n v="1"/>
    <d v="2019-06-24T07:41:04"/>
    <x v="1024"/>
    <s v="YES"/>
    <s v="2 Year"/>
    <x v="1"/>
    <x v="0"/>
  </r>
  <r>
    <s v="6904-JLBGY"/>
    <s v="Female"/>
    <n v="1"/>
    <s v="No"/>
    <s v="No"/>
    <n v="2"/>
    <n v="2"/>
    <n v="2"/>
    <s v="Credit card (automatic)"/>
    <x v="1431"/>
    <n v="8436.25"/>
    <s v="No"/>
    <x v="4472"/>
    <n v="71.889646357051561"/>
    <n v="1"/>
    <s v="True"/>
    <s v="False"/>
    <x v="0"/>
    <x v="0"/>
    <x v="0"/>
    <n v="0"/>
    <n v="0"/>
    <n v="0"/>
    <d v="2019-06-11T02:38:55"/>
    <x v="1747"/>
    <s v="YES"/>
    <s v="2 Year"/>
    <x v="1"/>
    <x v="1"/>
  </r>
  <r>
    <s v="6905-NIQIN"/>
    <s v="Male"/>
    <n v="0"/>
    <s v="No"/>
    <s v="No"/>
    <n v="1"/>
    <n v="1"/>
    <n v="0"/>
    <s v="Mailed check"/>
    <x v="1220"/>
    <n v="50.65"/>
    <s v="Yes"/>
    <x v="17"/>
    <n v="1"/>
    <n v="0"/>
    <s v="False"/>
    <s v="True"/>
    <x v="0"/>
    <x v="0"/>
    <x v="0"/>
    <n v="0"/>
    <n v="0"/>
    <n v="0"/>
    <d v="2019-08-21T00:00:00"/>
    <x v="1404"/>
    <s v="YES"/>
    <s v="Month-to-Month"/>
    <x v="0"/>
    <x v="0"/>
  </r>
  <r>
    <s v="6906-ANDWJ"/>
    <s v="Male"/>
    <n v="0"/>
    <s v="Yes"/>
    <s v="Yes"/>
    <n v="2"/>
    <n v="2"/>
    <n v="0"/>
    <s v="Bank transfer (automatic)"/>
    <x v="148"/>
    <n v="1107.25"/>
    <s v="Yes"/>
    <x v="4473"/>
    <n v="14.783044058744991"/>
    <n v="0"/>
    <s v="False"/>
    <s v="True"/>
    <x v="0"/>
    <x v="0"/>
    <x v="0"/>
    <n v="3"/>
    <n v="1"/>
    <n v="1"/>
    <d v="2019-08-07T05:12:25"/>
    <x v="150"/>
    <s v="YES"/>
    <s v="Month-to-Month"/>
    <x v="1"/>
    <x v="1"/>
  </r>
  <r>
    <s v="6906-MPARY"/>
    <s v="Male"/>
    <n v="0"/>
    <s v="No"/>
    <s v="No"/>
    <n v="1"/>
    <n v="2"/>
    <n v="1"/>
    <s v="Credit card (automatic)"/>
    <x v="475"/>
    <n v="3488.15"/>
    <s v="No"/>
    <x v="4474"/>
    <n v="38.930245535714292"/>
    <n v="0"/>
    <s v="False"/>
    <s v="False"/>
    <x v="0"/>
    <x v="0"/>
    <x v="0"/>
    <n v="0"/>
    <n v="0"/>
    <n v="0"/>
    <d v="2019-07-14T01:40:27"/>
    <x v="497"/>
    <s v="YES"/>
    <s v="1 Year"/>
    <x v="0"/>
    <x v="1"/>
  </r>
  <r>
    <s v="6907-CQGPN"/>
    <s v="Male"/>
    <n v="0"/>
    <s v="No"/>
    <s v="No"/>
    <n v="0"/>
    <n v="1"/>
    <n v="0"/>
    <s v="Electronic check"/>
    <x v="1292"/>
    <n v="1004.75"/>
    <s v="No"/>
    <x v="4475"/>
    <n v="29.293002915451897"/>
    <n v="0"/>
    <s v="False"/>
    <s v="False"/>
    <x v="1"/>
    <x v="0"/>
    <x v="1"/>
    <n v="0"/>
    <n v="0"/>
    <n v="0"/>
    <d v="2019-07-23T16:58:05"/>
    <x v="1498"/>
    <s v="YES"/>
    <s v="Month-to-Month"/>
    <x v="2"/>
    <x v="0"/>
  </r>
  <r>
    <s v="6907-FLBER"/>
    <s v="Male"/>
    <n v="0"/>
    <s v="No"/>
    <s v="No"/>
    <n v="2"/>
    <n v="1"/>
    <n v="0"/>
    <s v="Electronic check"/>
    <x v="588"/>
    <n v="54.3"/>
    <s v="No"/>
    <x v="17"/>
    <n v="1"/>
    <n v="0"/>
    <s v="False"/>
    <s v="False"/>
    <x v="0"/>
    <x v="0"/>
    <x v="0"/>
    <n v="0"/>
    <n v="0"/>
    <n v="0"/>
    <d v="2019-08-21T00:00:00"/>
    <x v="616"/>
    <s v="YES"/>
    <s v="Month-to-Month"/>
    <x v="1"/>
    <x v="0"/>
  </r>
  <r>
    <s v="6907-NZZIJ"/>
    <s v="Female"/>
    <n v="0"/>
    <s v="No"/>
    <s v="No"/>
    <n v="2"/>
    <n v="2"/>
    <n v="0"/>
    <s v="Electronic check"/>
    <x v="174"/>
    <n v="3615.6"/>
    <s v="Yes"/>
    <x v="4476"/>
    <n v="36.465960665658088"/>
    <n v="0"/>
    <s v="True"/>
    <s v="True"/>
    <x v="0"/>
    <x v="0"/>
    <x v="0"/>
    <n v="0"/>
    <n v="0"/>
    <n v="0"/>
    <d v="2019-07-16T12:49:01"/>
    <x v="1748"/>
    <s v="YES"/>
    <s v="Month-to-Month"/>
    <x v="1"/>
    <x v="1"/>
  </r>
  <r>
    <s v="6908-VVYHM"/>
    <s v="Male"/>
    <n v="0"/>
    <s v="Yes"/>
    <s v="No"/>
    <n v="2"/>
    <n v="2"/>
    <n v="0"/>
    <s v="Electronic check"/>
    <x v="905"/>
    <n v="5931"/>
    <s v="No"/>
    <x v="4477"/>
    <n v="65.427468284611138"/>
    <n v="0"/>
    <s v="False"/>
    <s v="False"/>
    <x v="0"/>
    <x v="0"/>
    <x v="0"/>
    <n v="1"/>
    <n v="1"/>
    <n v="0"/>
    <d v="2019-06-17T13:44:27"/>
    <x v="987"/>
    <s v="YES"/>
    <s v="Month-to-Month"/>
    <x v="1"/>
    <x v="1"/>
  </r>
  <r>
    <s v="6910-HADCM"/>
    <s v="Female"/>
    <n v="0"/>
    <s v="No"/>
    <s v="No"/>
    <n v="1"/>
    <n v="2"/>
    <n v="0"/>
    <s v="Electronic check"/>
    <x v="476"/>
    <n v="76.349999999999994"/>
    <s v="Yes"/>
    <x v="17"/>
    <n v="1"/>
    <n v="0"/>
    <s v="True"/>
    <s v="True"/>
    <x v="0"/>
    <x v="0"/>
    <x v="0"/>
    <n v="0"/>
    <n v="0"/>
    <n v="0"/>
    <d v="2019-08-21T00:00:00"/>
    <x v="498"/>
    <s v="YES"/>
    <s v="Month-to-Month"/>
    <x v="0"/>
    <x v="1"/>
  </r>
  <r>
    <s v="6916-HIJSE"/>
    <s v="Female"/>
    <n v="0"/>
    <s v="No"/>
    <s v="No"/>
    <n v="1"/>
    <n v="1"/>
    <n v="2"/>
    <s v="Bank transfer (automatic)"/>
    <x v="836"/>
    <n v="5459.2"/>
    <s v="No"/>
    <x v="4478"/>
    <n v="64.339422510312318"/>
    <n v="0"/>
    <s v="True"/>
    <s v="False"/>
    <x v="0"/>
    <x v="0"/>
    <x v="0"/>
    <n v="0"/>
    <n v="0"/>
    <n v="0"/>
    <d v="2019-06-18T15:51:14"/>
    <x v="908"/>
    <s v="YES"/>
    <s v="2 Year"/>
    <x v="0"/>
    <x v="0"/>
  </r>
  <r>
    <s v="6917-FIJHC"/>
    <s v="Female"/>
    <n v="0"/>
    <s v="Yes"/>
    <s v="No"/>
    <n v="2"/>
    <n v="0"/>
    <n v="2"/>
    <s v="Mailed check"/>
    <x v="795"/>
    <n v="1776"/>
    <s v="No"/>
    <x v="4479"/>
    <n v="68.307692307692307"/>
    <n v="0"/>
    <s v="True"/>
    <s v="False"/>
    <x v="0"/>
    <x v="1"/>
    <x v="1"/>
    <n v="1"/>
    <n v="1"/>
    <n v="0"/>
    <d v="2019-06-14T16:36:55"/>
    <x v="860"/>
    <s v="YES"/>
    <s v="2 Year"/>
    <x v="1"/>
    <x v="2"/>
  </r>
  <r>
    <s v="6917-IAYHD"/>
    <s v="Male"/>
    <n v="0"/>
    <s v="No"/>
    <s v="Yes"/>
    <n v="0"/>
    <n v="1"/>
    <n v="0"/>
    <s v="Mailed check"/>
    <x v="941"/>
    <n v="33.6"/>
    <s v="No"/>
    <x v="17"/>
    <n v="1"/>
    <n v="0"/>
    <s v="False"/>
    <s v="False"/>
    <x v="1"/>
    <x v="0"/>
    <x v="1"/>
    <n v="2"/>
    <n v="0"/>
    <n v="1"/>
    <d v="2019-08-21T00:00:00"/>
    <x v="1033"/>
    <s v="YES"/>
    <s v="Month-to-Month"/>
    <x v="2"/>
    <x v="0"/>
  </r>
  <r>
    <s v="6917-YACBP"/>
    <s v="Female"/>
    <n v="1"/>
    <s v="No"/>
    <s v="No"/>
    <n v="2"/>
    <n v="2"/>
    <n v="0"/>
    <s v="Electronic check"/>
    <x v="82"/>
    <n v="5496.9"/>
    <s v="No"/>
    <x v="4480"/>
    <n v="61.246796657381608"/>
    <n v="1"/>
    <s v="True"/>
    <s v="False"/>
    <x v="0"/>
    <x v="0"/>
    <x v="0"/>
    <n v="0"/>
    <n v="0"/>
    <n v="0"/>
    <d v="2019-06-21T18:04:37"/>
    <x v="83"/>
    <s v="YES"/>
    <s v="Month-to-Month"/>
    <x v="1"/>
    <x v="1"/>
  </r>
  <r>
    <s v="6918-UMQCG"/>
    <s v="Female"/>
    <n v="0"/>
    <s v="No"/>
    <s v="No"/>
    <n v="1"/>
    <n v="2"/>
    <n v="0"/>
    <s v="Electronic check"/>
    <x v="84"/>
    <n v="384.25"/>
    <s v="No"/>
    <x v="4481"/>
    <n v="4.7911471321695762"/>
    <n v="0"/>
    <s v="True"/>
    <s v="False"/>
    <x v="0"/>
    <x v="0"/>
    <x v="0"/>
    <n v="0"/>
    <n v="0"/>
    <n v="0"/>
    <d v="2019-08-17T05:00:45"/>
    <x v="85"/>
    <s v="YES"/>
    <s v="Month-to-Month"/>
    <x v="0"/>
    <x v="1"/>
  </r>
  <r>
    <s v="6919-ELBGL"/>
    <s v="Male"/>
    <n v="1"/>
    <s v="Yes"/>
    <s v="Yes"/>
    <n v="2"/>
    <n v="2"/>
    <n v="2"/>
    <s v="Bank transfer (automatic)"/>
    <x v="1432"/>
    <n v="8196.4"/>
    <s v="No"/>
    <x v="4482"/>
    <n v="71.304045237059583"/>
    <n v="1"/>
    <s v="False"/>
    <s v="False"/>
    <x v="0"/>
    <x v="0"/>
    <x v="0"/>
    <n v="3"/>
    <n v="1"/>
    <n v="1"/>
    <d v="2019-06-11T16:42:10"/>
    <x v="1749"/>
    <s v="YES"/>
    <s v="2 Year"/>
    <x v="1"/>
    <x v="1"/>
  </r>
  <r>
    <s v="6921-OZMFH"/>
    <s v="Male"/>
    <n v="0"/>
    <s v="Yes"/>
    <s v="Yes"/>
    <n v="2"/>
    <n v="1"/>
    <n v="0"/>
    <s v="Mailed check"/>
    <x v="792"/>
    <n v="259.39999999999998"/>
    <s v="No"/>
    <x v="4483"/>
    <n v="4.6570915619389579"/>
    <n v="0"/>
    <s v="False"/>
    <s v="False"/>
    <x v="0"/>
    <x v="0"/>
    <x v="0"/>
    <n v="3"/>
    <n v="1"/>
    <n v="1"/>
    <d v="2019-08-17T08:13:47"/>
    <x v="857"/>
    <s v="YES"/>
    <s v="Month-to-Month"/>
    <x v="1"/>
    <x v="0"/>
  </r>
  <r>
    <s v="6922-NCEDI"/>
    <s v="Male"/>
    <n v="0"/>
    <s v="No"/>
    <s v="Yes"/>
    <n v="1"/>
    <n v="0"/>
    <n v="1"/>
    <s v="Mailed check"/>
    <x v="1433"/>
    <n v="1238.6500000000001"/>
    <s v="No"/>
    <x v="4484"/>
    <n v="58.426886792452834"/>
    <n v="0"/>
    <s v="False"/>
    <s v="False"/>
    <x v="0"/>
    <x v="1"/>
    <x v="1"/>
    <n v="2"/>
    <n v="0"/>
    <n v="1"/>
    <d v="2019-06-24T13:45:17"/>
    <x v="1750"/>
    <s v="YES"/>
    <s v="1 Year"/>
    <x v="0"/>
    <x v="2"/>
  </r>
  <r>
    <s v="6923-AQONU"/>
    <s v="Male"/>
    <n v="0"/>
    <s v="Yes"/>
    <s v="Yes"/>
    <n v="1"/>
    <n v="0"/>
    <n v="2"/>
    <s v="Mailed check"/>
    <x v="244"/>
    <n v="454"/>
    <s v="No"/>
    <x v="4485"/>
    <n v="21.722488038277515"/>
    <n v="0"/>
    <s v="False"/>
    <s v="False"/>
    <x v="0"/>
    <x v="1"/>
    <x v="1"/>
    <n v="3"/>
    <n v="1"/>
    <n v="1"/>
    <d v="2019-07-31T06:39:37"/>
    <x v="251"/>
    <s v="YES"/>
    <s v="2 Year"/>
    <x v="0"/>
    <x v="2"/>
  </r>
  <r>
    <s v="6923-EFPNL"/>
    <s v="Male"/>
    <n v="0"/>
    <s v="No"/>
    <s v="No"/>
    <n v="2"/>
    <n v="1"/>
    <n v="0"/>
    <s v="Credit card (automatic)"/>
    <x v="1434"/>
    <n v="201.1"/>
    <s v="Yes"/>
    <x v="4486"/>
    <n v="3.8859903381642509"/>
    <n v="0"/>
    <s v="False"/>
    <s v="True"/>
    <x v="0"/>
    <x v="0"/>
    <x v="0"/>
    <n v="0"/>
    <n v="0"/>
    <n v="0"/>
    <d v="2019-08-18T02:44:10"/>
    <x v="1751"/>
    <s v="YES"/>
    <s v="Month-to-Month"/>
    <x v="1"/>
    <x v="0"/>
  </r>
  <r>
    <s v="6923-JHPMP"/>
    <s v="Female"/>
    <n v="0"/>
    <s v="No"/>
    <s v="No"/>
    <n v="1"/>
    <n v="2"/>
    <n v="0"/>
    <s v="Electronic check"/>
    <x v="511"/>
    <n v="137.1"/>
    <s v="No"/>
    <x v="4487"/>
    <n v="1.7041640770665007"/>
    <n v="0"/>
    <s v="True"/>
    <s v="False"/>
    <x v="0"/>
    <x v="0"/>
    <x v="0"/>
    <n v="0"/>
    <n v="0"/>
    <n v="0"/>
    <d v="2019-08-20T07:06:00"/>
    <x v="533"/>
    <s v="YES"/>
    <s v="Month-to-Month"/>
    <x v="0"/>
    <x v="1"/>
  </r>
  <r>
    <s v="6924-TDGMT"/>
    <s v="Male"/>
    <n v="0"/>
    <s v="Yes"/>
    <s v="No"/>
    <n v="1"/>
    <n v="0"/>
    <n v="1"/>
    <s v="Mailed check"/>
    <x v="33"/>
    <n v="184.95"/>
    <s v="No"/>
    <x v="4488"/>
    <n v="9"/>
    <n v="0"/>
    <s v="False"/>
    <s v="False"/>
    <x v="0"/>
    <x v="1"/>
    <x v="1"/>
    <n v="1"/>
    <n v="1"/>
    <n v="0"/>
    <d v="2019-08-13T00:00:00"/>
    <x v="1752"/>
    <s v="YES"/>
    <s v="1 Year"/>
    <x v="0"/>
    <x v="2"/>
  </r>
  <r>
    <s v="6925-BAYGL"/>
    <s v="Female"/>
    <n v="1"/>
    <s v="Yes"/>
    <s v="No"/>
    <n v="2"/>
    <n v="0"/>
    <n v="2"/>
    <s v="Credit card (automatic)"/>
    <x v="19"/>
    <n v="1275.5999999999999"/>
    <s v="No"/>
    <x v="4489"/>
    <n v="50.820717131474098"/>
    <n v="1"/>
    <s v="True"/>
    <s v="False"/>
    <x v="0"/>
    <x v="1"/>
    <x v="1"/>
    <n v="1"/>
    <n v="1"/>
    <n v="0"/>
    <d v="2019-07-02T04:18:10"/>
    <x v="19"/>
    <s v="YES"/>
    <s v="2 Year"/>
    <x v="1"/>
    <x v="2"/>
  </r>
  <r>
    <s v="6927-WTFIV"/>
    <s v="Male"/>
    <n v="1"/>
    <s v="No"/>
    <s v="No"/>
    <n v="1"/>
    <n v="2"/>
    <n v="0"/>
    <s v="Credit card (automatic)"/>
    <x v="1219"/>
    <n v="1389.2"/>
    <s v="Yes"/>
    <x v="4490"/>
    <n v="19.483870967741936"/>
    <n v="1"/>
    <s v="False"/>
    <s v="True"/>
    <x v="0"/>
    <x v="0"/>
    <x v="0"/>
    <n v="0"/>
    <n v="0"/>
    <n v="0"/>
    <d v="2019-08-02T12:23:14"/>
    <x v="1403"/>
    <s v="YES"/>
    <s v="Month-to-Month"/>
    <x v="0"/>
    <x v="1"/>
  </r>
  <r>
    <s v="6928-ONTRW"/>
    <s v="Female"/>
    <n v="0"/>
    <s v="Yes"/>
    <s v="Yes"/>
    <n v="1"/>
    <n v="0"/>
    <n v="2"/>
    <s v="Credit card (automatic)"/>
    <x v="29"/>
    <n v="1379.8"/>
    <s v="No"/>
    <x v="4491"/>
    <n v="70.040609137055839"/>
    <n v="0"/>
    <s v="True"/>
    <s v="False"/>
    <x v="0"/>
    <x v="1"/>
    <x v="1"/>
    <n v="3"/>
    <n v="1"/>
    <n v="1"/>
    <d v="2019-06-12T23:01:31"/>
    <x v="29"/>
    <s v="YES"/>
    <s v="2 Year"/>
    <x v="0"/>
    <x v="2"/>
  </r>
  <r>
    <s v="6933-FHBZC"/>
    <s v="Female"/>
    <n v="0"/>
    <s v="No"/>
    <s v="No"/>
    <n v="1"/>
    <n v="1"/>
    <n v="1"/>
    <s v="Mailed check"/>
    <x v="629"/>
    <n v="1553.2"/>
    <s v="No"/>
    <x v="4492"/>
    <n v="27.71097234611954"/>
    <n v="0"/>
    <s v="True"/>
    <s v="False"/>
    <x v="0"/>
    <x v="0"/>
    <x v="0"/>
    <n v="0"/>
    <n v="0"/>
    <n v="0"/>
    <d v="2019-07-25T06:56:12"/>
    <x v="1559"/>
    <s v="YES"/>
    <s v="1 Year"/>
    <x v="0"/>
    <x v="0"/>
  </r>
  <r>
    <s v="6933-VLYFX"/>
    <s v="Male"/>
    <n v="0"/>
    <s v="Yes"/>
    <s v="Yes"/>
    <n v="0"/>
    <n v="1"/>
    <n v="1"/>
    <s v="Electronic check"/>
    <x v="1435"/>
    <n v="1848.8"/>
    <s v="No"/>
    <x v="4493"/>
    <n v="30.839032527105921"/>
    <n v="0"/>
    <s v="False"/>
    <s v="False"/>
    <x v="1"/>
    <x v="0"/>
    <x v="1"/>
    <n v="3"/>
    <n v="1"/>
    <n v="1"/>
    <d v="2019-07-22T03:51:48"/>
    <x v="1753"/>
    <s v="YES"/>
    <s v="1 Year"/>
    <x v="2"/>
    <x v="0"/>
  </r>
  <r>
    <s v="6937-GCDGQ"/>
    <s v="Male"/>
    <n v="0"/>
    <s v="Yes"/>
    <s v="Yes"/>
    <n v="1"/>
    <n v="1"/>
    <n v="1"/>
    <s v="Bank transfer (automatic)"/>
    <x v="357"/>
    <n v="955.6"/>
    <s v="No"/>
    <x v="4494"/>
    <n v="19.521961184882532"/>
    <n v="0"/>
    <s v="False"/>
    <s v="False"/>
    <x v="0"/>
    <x v="0"/>
    <x v="0"/>
    <n v="3"/>
    <n v="1"/>
    <n v="1"/>
    <d v="2019-08-02T11:28:23"/>
    <x v="371"/>
    <s v="YES"/>
    <s v="1 Year"/>
    <x v="0"/>
    <x v="0"/>
  </r>
  <r>
    <s v="6941-KXRRV"/>
    <s v="Female"/>
    <n v="1"/>
    <s v="Yes"/>
    <s v="No"/>
    <n v="1"/>
    <n v="1"/>
    <n v="1"/>
    <s v="Bank transfer (automatic)"/>
    <x v="433"/>
    <n v="2789.7"/>
    <s v="No"/>
    <x v="4495"/>
    <n v="47.323155216284981"/>
    <n v="1"/>
    <s v="True"/>
    <s v="False"/>
    <x v="0"/>
    <x v="0"/>
    <x v="0"/>
    <n v="1"/>
    <n v="1"/>
    <n v="0"/>
    <d v="2019-07-05T16:14:39"/>
    <x v="1754"/>
    <s v="YES"/>
    <s v="1 Year"/>
    <x v="0"/>
    <x v="0"/>
  </r>
  <r>
    <s v="6941-PMGEP"/>
    <s v="Female"/>
    <n v="0"/>
    <s v="No"/>
    <s v="No"/>
    <n v="1"/>
    <n v="2"/>
    <n v="0"/>
    <s v="Electronic check"/>
    <x v="320"/>
    <n v="412.5"/>
    <s v="Yes"/>
    <x v="4496"/>
    <n v="5.15625"/>
    <n v="0"/>
    <s v="True"/>
    <s v="True"/>
    <x v="0"/>
    <x v="0"/>
    <x v="0"/>
    <n v="0"/>
    <n v="0"/>
    <n v="0"/>
    <d v="2019-08-16T20:15:00"/>
    <x v="333"/>
    <s v="YES"/>
    <s v="Month-to-Month"/>
    <x v="0"/>
    <x v="1"/>
  </r>
  <r>
    <s v="6942-LBFDP"/>
    <s v="Female"/>
    <n v="0"/>
    <s v="No"/>
    <s v="No"/>
    <n v="1"/>
    <n v="0"/>
    <n v="0"/>
    <s v="Mailed check"/>
    <x v="33"/>
    <n v="33.6"/>
    <s v="No"/>
    <x v="4497"/>
    <n v="1.635036496350365"/>
    <n v="0"/>
    <s v="True"/>
    <s v="False"/>
    <x v="0"/>
    <x v="1"/>
    <x v="1"/>
    <n v="0"/>
    <n v="0"/>
    <n v="0"/>
    <d v="2019-08-20T08:45:33"/>
    <x v="33"/>
    <s v="YES"/>
    <s v="Month-to-Month"/>
    <x v="0"/>
    <x v="2"/>
  </r>
  <r>
    <s v="6946-LMSQS"/>
    <s v="Male"/>
    <n v="1"/>
    <s v="Yes"/>
    <s v="No"/>
    <n v="2"/>
    <n v="2"/>
    <n v="1"/>
    <s v="Electronic check"/>
    <x v="769"/>
    <n v="2177.4499999999998"/>
    <s v="Yes"/>
    <x v="4498"/>
    <n v="24.451993262212238"/>
    <n v="1"/>
    <s v="False"/>
    <s v="True"/>
    <x v="0"/>
    <x v="0"/>
    <x v="0"/>
    <n v="1"/>
    <n v="1"/>
    <n v="0"/>
    <d v="2019-07-28T13:09:08"/>
    <x v="831"/>
    <s v="YES"/>
    <s v="1 Year"/>
    <x v="1"/>
    <x v="1"/>
  </r>
  <r>
    <s v="6950-TWMYB"/>
    <s v="Male"/>
    <n v="0"/>
    <s v="Yes"/>
    <s v="Yes"/>
    <n v="1"/>
    <n v="2"/>
    <n v="2"/>
    <s v="Bank transfer (automatic)"/>
    <x v="567"/>
    <n v="4362.05"/>
    <s v="No"/>
    <x v="4499"/>
    <n v="54.559724828017508"/>
    <n v="0"/>
    <s v="False"/>
    <s v="False"/>
    <x v="0"/>
    <x v="0"/>
    <x v="0"/>
    <n v="3"/>
    <n v="1"/>
    <n v="1"/>
    <d v="2019-06-28T10:34:00"/>
    <x v="593"/>
    <s v="YES"/>
    <s v="2 Year"/>
    <x v="0"/>
    <x v="1"/>
  </r>
  <r>
    <s v="6952-OMNWB"/>
    <s v="Male"/>
    <n v="1"/>
    <s v="Yes"/>
    <s v="No"/>
    <n v="2"/>
    <n v="2"/>
    <n v="0"/>
    <s v="Credit card (automatic)"/>
    <x v="352"/>
    <n v="5589.3"/>
    <s v="No"/>
    <x v="4500"/>
    <n v="69.561916614810215"/>
    <n v="1"/>
    <s v="False"/>
    <s v="False"/>
    <x v="0"/>
    <x v="0"/>
    <x v="0"/>
    <n v="1"/>
    <n v="1"/>
    <n v="0"/>
    <d v="2019-06-13T10:30:50"/>
    <x v="366"/>
    <s v="YES"/>
    <s v="Month-to-Month"/>
    <x v="1"/>
    <x v="1"/>
  </r>
  <r>
    <s v="6953-PBDIN"/>
    <s v="Male"/>
    <n v="0"/>
    <s v="Yes"/>
    <s v="No"/>
    <n v="2"/>
    <n v="1"/>
    <n v="2"/>
    <s v="Bank transfer (automatic)"/>
    <x v="852"/>
    <n v="5265.55"/>
    <s v="No"/>
    <x v="4501"/>
    <n v="72.180260452364635"/>
    <n v="0"/>
    <s v="False"/>
    <s v="False"/>
    <x v="0"/>
    <x v="0"/>
    <x v="0"/>
    <n v="1"/>
    <n v="1"/>
    <n v="0"/>
    <d v="2019-06-10T19:40:25"/>
    <x v="926"/>
    <s v="YES"/>
    <s v="2 Year"/>
    <x v="1"/>
    <x v="0"/>
  </r>
  <r>
    <s v="6954-OOYZZ"/>
    <s v="Male"/>
    <n v="0"/>
    <s v="Yes"/>
    <s v="No"/>
    <n v="1"/>
    <n v="1"/>
    <n v="0"/>
    <s v="Bank transfer (automatic)"/>
    <x v="880"/>
    <n v="768.05"/>
    <s v="No"/>
    <x v="4502"/>
    <n v="17.317925591882748"/>
    <n v="0"/>
    <s v="False"/>
    <s v="False"/>
    <x v="0"/>
    <x v="0"/>
    <x v="0"/>
    <n v="1"/>
    <n v="1"/>
    <n v="0"/>
    <d v="2019-08-04T16:22:11"/>
    <x v="957"/>
    <s v="YES"/>
    <s v="Month-to-Month"/>
    <x v="0"/>
    <x v="0"/>
  </r>
  <r>
    <s v="6956-SMUCM"/>
    <s v="Female"/>
    <n v="0"/>
    <s v="No"/>
    <s v="No"/>
    <n v="1"/>
    <n v="2"/>
    <n v="0"/>
    <s v="Credit card (automatic)"/>
    <x v="420"/>
    <n v="287.39999999999998"/>
    <s v="Yes"/>
    <x v="4503"/>
    <n v="2.9030303030303028"/>
    <n v="0"/>
    <s v="True"/>
    <s v="True"/>
    <x v="0"/>
    <x v="0"/>
    <x v="0"/>
    <n v="0"/>
    <n v="0"/>
    <n v="0"/>
    <d v="2019-08-19T02:19:38"/>
    <x v="439"/>
    <s v="YES"/>
    <s v="Month-to-Month"/>
    <x v="0"/>
    <x v="1"/>
  </r>
  <r>
    <s v="6959-GQEGV"/>
    <s v="Male"/>
    <n v="0"/>
    <s v="No"/>
    <s v="No"/>
    <n v="1"/>
    <n v="1"/>
    <n v="0"/>
    <s v="Electronic check"/>
    <x v="328"/>
    <n v="3273.8"/>
    <s v="No"/>
    <x v="4504"/>
    <n v="43.104674127715604"/>
    <n v="0"/>
    <s v="False"/>
    <s v="False"/>
    <x v="0"/>
    <x v="0"/>
    <x v="0"/>
    <n v="0"/>
    <n v="0"/>
    <n v="0"/>
    <d v="2019-07-09T21:29:16"/>
    <x v="341"/>
    <s v="YES"/>
    <s v="Month-to-Month"/>
    <x v="0"/>
    <x v="0"/>
  </r>
  <r>
    <s v="6959-UWKHF"/>
    <s v="Male"/>
    <n v="0"/>
    <s v="No"/>
    <s v="No"/>
    <n v="1"/>
    <n v="1"/>
    <n v="0"/>
    <s v="Electronic check"/>
    <x v="1436"/>
    <n v="42.9"/>
    <s v="Yes"/>
    <x v="17"/>
    <n v="1"/>
    <n v="0"/>
    <s v="False"/>
    <s v="True"/>
    <x v="0"/>
    <x v="0"/>
    <x v="0"/>
    <n v="0"/>
    <n v="0"/>
    <n v="0"/>
    <d v="2019-08-21T00:00:00"/>
    <x v="1755"/>
    <s v="YES"/>
    <s v="Month-to-Month"/>
    <x v="0"/>
    <x v="0"/>
  </r>
  <r>
    <s v="6960-HVYXR"/>
    <s v="Female"/>
    <n v="0"/>
    <s v="No"/>
    <s v="No"/>
    <n v="2"/>
    <n v="2"/>
    <n v="0"/>
    <s v="Electronic check"/>
    <x v="635"/>
    <n v="76"/>
    <s v="Yes"/>
    <x v="17"/>
    <n v="1"/>
    <n v="0"/>
    <s v="True"/>
    <s v="True"/>
    <x v="0"/>
    <x v="0"/>
    <x v="0"/>
    <n v="0"/>
    <n v="0"/>
    <n v="0"/>
    <d v="2019-08-21T00:00:00"/>
    <x v="670"/>
    <s v="YES"/>
    <s v="Month-to-Month"/>
    <x v="1"/>
    <x v="1"/>
  </r>
  <r>
    <s v="6961-MJKBO"/>
    <s v="Male"/>
    <n v="0"/>
    <s v="No"/>
    <s v="No"/>
    <n v="1"/>
    <n v="0"/>
    <n v="2"/>
    <s v="Bank transfer (automatic)"/>
    <x v="31"/>
    <n v="943"/>
    <s v="No"/>
    <x v="4505"/>
    <n v="46.112469437652813"/>
    <n v="0"/>
    <s v="False"/>
    <s v="False"/>
    <x v="0"/>
    <x v="1"/>
    <x v="1"/>
    <n v="0"/>
    <n v="0"/>
    <n v="0"/>
    <d v="2019-07-06T21:18:03"/>
    <x v="31"/>
    <s v="YES"/>
    <s v="2 Year"/>
    <x v="0"/>
    <x v="2"/>
  </r>
  <r>
    <s v="6961-VCPMC"/>
    <s v="Male"/>
    <n v="1"/>
    <s v="Yes"/>
    <s v="No"/>
    <n v="1"/>
    <n v="2"/>
    <n v="0"/>
    <s v="Electronic check"/>
    <x v="755"/>
    <n v="3605.2"/>
    <s v="Yes"/>
    <x v="4506"/>
    <n v="44.840796019900495"/>
    <n v="1"/>
    <s v="False"/>
    <s v="True"/>
    <x v="0"/>
    <x v="0"/>
    <x v="0"/>
    <n v="1"/>
    <n v="1"/>
    <n v="0"/>
    <d v="2019-07-08T03:49:15"/>
    <x v="817"/>
    <s v="YES"/>
    <s v="Month-to-Month"/>
    <x v="0"/>
    <x v="1"/>
  </r>
  <r>
    <s v="6963-EZQEE"/>
    <s v="Male"/>
    <n v="1"/>
    <s v="Yes"/>
    <s v="No"/>
    <n v="2"/>
    <n v="1"/>
    <n v="2"/>
    <s v="Credit card (automatic)"/>
    <x v="1257"/>
    <n v="6306.5"/>
    <s v="No"/>
    <x v="4507"/>
    <n v="71.219649915302085"/>
    <n v="1"/>
    <s v="False"/>
    <s v="False"/>
    <x v="0"/>
    <x v="0"/>
    <x v="0"/>
    <n v="1"/>
    <n v="1"/>
    <n v="0"/>
    <d v="2019-06-11T18:43:42"/>
    <x v="1756"/>
    <s v="YES"/>
    <s v="2 Year"/>
    <x v="1"/>
    <x v="0"/>
  </r>
  <r>
    <s v="6963-KQYQB"/>
    <s v="Female"/>
    <n v="0"/>
    <s v="Yes"/>
    <s v="Yes"/>
    <n v="2"/>
    <n v="0"/>
    <n v="2"/>
    <s v="Mailed check"/>
    <x v="740"/>
    <n v="1764.75"/>
    <s v="No"/>
    <x v="4508"/>
    <n v="73.378378378378372"/>
    <n v="0"/>
    <s v="True"/>
    <s v="False"/>
    <x v="0"/>
    <x v="1"/>
    <x v="1"/>
    <n v="3"/>
    <n v="1"/>
    <n v="1"/>
    <d v="2019-06-09T14:55:08"/>
    <x v="797"/>
    <s v="YES"/>
    <s v="2 Year"/>
    <x v="1"/>
    <x v="2"/>
  </r>
  <r>
    <s v="6967-PEJLL"/>
    <s v="Male"/>
    <n v="0"/>
    <s v="Yes"/>
    <s v="Yes"/>
    <n v="0"/>
    <n v="1"/>
    <n v="1"/>
    <s v="Electronic check"/>
    <x v="70"/>
    <n v="1525.35"/>
    <s v="No"/>
    <x v="4509"/>
    <n v="37.944029850746261"/>
    <n v="0"/>
    <s v="False"/>
    <s v="False"/>
    <x v="1"/>
    <x v="0"/>
    <x v="1"/>
    <n v="3"/>
    <n v="1"/>
    <n v="1"/>
    <d v="2019-07-15T01:20:36"/>
    <x v="71"/>
    <s v="YES"/>
    <s v="1 Year"/>
    <x v="2"/>
    <x v="0"/>
  </r>
  <r>
    <s v="6967-QIQRV"/>
    <s v="Male"/>
    <n v="0"/>
    <s v="Yes"/>
    <s v="Yes"/>
    <n v="1"/>
    <n v="2"/>
    <n v="1"/>
    <s v="Electronic check"/>
    <x v="232"/>
    <n v="1667.25"/>
    <s v="No"/>
    <x v="4510"/>
    <n v="16.361629048086357"/>
    <n v="0"/>
    <s v="False"/>
    <s v="False"/>
    <x v="0"/>
    <x v="0"/>
    <x v="0"/>
    <n v="3"/>
    <n v="1"/>
    <n v="1"/>
    <d v="2019-08-05T15:19:15"/>
    <x v="1757"/>
    <s v="YES"/>
    <s v="1 Year"/>
    <x v="0"/>
    <x v="1"/>
  </r>
  <r>
    <s v="6968-GMKPR"/>
    <s v="Female"/>
    <n v="0"/>
    <s v="No"/>
    <s v="No"/>
    <n v="1"/>
    <n v="2"/>
    <n v="0"/>
    <s v="Electronic check"/>
    <x v="337"/>
    <n v="4509.5"/>
    <s v="No"/>
    <x v="4511"/>
    <n v="55.297363580625387"/>
    <n v="0"/>
    <s v="True"/>
    <s v="False"/>
    <x v="0"/>
    <x v="0"/>
    <x v="0"/>
    <n v="0"/>
    <n v="0"/>
    <n v="0"/>
    <d v="2019-06-27T16:51:48"/>
    <x v="351"/>
    <s v="YES"/>
    <s v="Month-to-Month"/>
    <x v="0"/>
    <x v="1"/>
  </r>
  <r>
    <s v="6968-MHOMU"/>
    <s v="Male"/>
    <n v="0"/>
    <s v="Yes"/>
    <s v="No"/>
    <n v="0"/>
    <n v="1"/>
    <n v="1"/>
    <s v="Credit card (automatic)"/>
    <x v="43"/>
    <n v="2689.35"/>
    <s v="No"/>
    <x v="4512"/>
    <n v="59.763333333333328"/>
    <n v="0"/>
    <s v="False"/>
    <s v="False"/>
    <x v="1"/>
    <x v="0"/>
    <x v="1"/>
    <n v="1"/>
    <n v="1"/>
    <n v="0"/>
    <d v="2019-06-23T05:40:48"/>
    <x v="44"/>
    <s v="YES"/>
    <s v="1 Year"/>
    <x v="2"/>
    <x v="0"/>
  </r>
  <r>
    <s v="6968-URWQU"/>
    <s v="Male"/>
    <n v="0"/>
    <s v="Yes"/>
    <s v="No"/>
    <n v="1"/>
    <n v="1"/>
    <n v="1"/>
    <s v="Mailed check"/>
    <x v="1300"/>
    <n v="2391.15"/>
    <s v="No"/>
    <x v="4513"/>
    <n v="42.433895297249336"/>
    <n v="0"/>
    <s v="False"/>
    <s v="False"/>
    <x v="0"/>
    <x v="0"/>
    <x v="0"/>
    <n v="1"/>
    <n v="1"/>
    <n v="0"/>
    <d v="2019-07-10T13:35:11"/>
    <x v="1515"/>
    <s v="YES"/>
    <s v="1 Year"/>
    <x v="0"/>
    <x v="0"/>
  </r>
  <r>
    <s v="6969-MVBAI"/>
    <s v="Female"/>
    <n v="1"/>
    <s v="No"/>
    <s v="No"/>
    <n v="2"/>
    <n v="2"/>
    <n v="0"/>
    <s v="Electronic check"/>
    <x v="248"/>
    <n v="816.8"/>
    <s v="No"/>
    <x v="4514"/>
    <n v="9.0654827968923417"/>
    <n v="1"/>
    <s v="True"/>
    <s v="False"/>
    <x v="0"/>
    <x v="0"/>
    <x v="0"/>
    <n v="0"/>
    <n v="0"/>
    <n v="0"/>
    <d v="2019-08-12T22:25:42"/>
    <x v="255"/>
    <s v="YES"/>
    <s v="Month-to-Month"/>
    <x v="1"/>
    <x v="1"/>
  </r>
  <r>
    <s v="6972-SNKKW"/>
    <s v="Female"/>
    <n v="0"/>
    <s v="No"/>
    <s v="No"/>
    <n v="1"/>
    <n v="0"/>
    <n v="0"/>
    <s v="Mailed check"/>
    <x v="220"/>
    <n v="109.2"/>
    <s v="No"/>
    <x v="4515"/>
    <n v="5.46"/>
    <n v="0"/>
    <s v="True"/>
    <s v="False"/>
    <x v="0"/>
    <x v="1"/>
    <x v="1"/>
    <n v="0"/>
    <n v="0"/>
    <n v="0"/>
    <d v="2019-08-16T12:57:36"/>
    <x v="223"/>
    <s v="YES"/>
    <s v="Month-to-Month"/>
    <x v="0"/>
    <x v="2"/>
  </r>
  <r>
    <s v="6974-DAFLI"/>
    <s v="Female"/>
    <n v="0"/>
    <s v="Yes"/>
    <s v="No"/>
    <n v="1"/>
    <n v="0"/>
    <n v="1"/>
    <s v="Electronic check"/>
    <x v="29"/>
    <n v="1140.05"/>
    <s v="No"/>
    <x v="4516"/>
    <n v="57.870558375634516"/>
    <n v="0"/>
    <s v="True"/>
    <s v="False"/>
    <x v="0"/>
    <x v="1"/>
    <x v="1"/>
    <n v="1"/>
    <n v="1"/>
    <n v="0"/>
    <d v="2019-06-25T03:06:24"/>
    <x v="29"/>
    <s v="YES"/>
    <s v="1 Year"/>
    <x v="0"/>
    <x v="2"/>
  </r>
  <r>
    <s v="6976-BWGLQ"/>
    <s v="Female"/>
    <n v="0"/>
    <s v="Yes"/>
    <s v="Yes"/>
    <n v="2"/>
    <n v="0"/>
    <n v="2"/>
    <s v="Bank transfer (automatic)"/>
    <x v="20"/>
    <n v="1787.35"/>
    <s v="No"/>
    <x v="4517"/>
    <n v="70.926587301587304"/>
    <n v="0"/>
    <s v="True"/>
    <s v="False"/>
    <x v="0"/>
    <x v="1"/>
    <x v="1"/>
    <n v="3"/>
    <n v="1"/>
    <n v="1"/>
    <d v="2019-06-12T01:45:43"/>
    <x v="20"/>
    <s v="YES"/>
    <s v="2 Year"/>
    <x v="1"/>
    <x v="2"/>
  </r>
  <r>
    <s v="6979-TNDEU"/>
    <s v="Female"/>
    <n v="0"/>
    <s v="No"/>
    <s v="No"/>
    <n v="1"/>
    <n v="0"/>
    <n v="0"/>
    <s v="Mailed check"/>
    <x v="330"/>
    <n v="156.85"/>
    <s v="No"/>
    <x v="4518"/>
    <n v="8.1692708333333339"/>
    <n v="0"/>
    <s v="True"/>
    <s v="False"/>
    <x v="0"/>
    <x v="1"/>
    <x v="1"/>
    <n v="0"/>
    <n v="0"/>
    <n v="0"/>
    <d v="2019-08-13T19:56:15"/>
    <x v="344"/>
    <s v="YES"/>
    <s v="Month-to-Month"/>
    <x v="0"/>
    <x v="2"/>
  </r>
  <r>
    <s v="6979-ZNSFF"/>
    <s v="Female"/>
    <n v="0"/>
    <s v="No"/>
    <s v="No"/>
    <n v="2"/>
    <n v="2"/>
    <n v="0"/>
    <s v="Electronic check"/>
    <x v="1437"/>
    <n v="762.1"/>
    <s v="Yes"/>
    <x v="4519"/>
    <n v="8.754738655944859"/>
    <n v="0"/>
    <s v="True"/>
    <s v="True"/>
    <x v="0"/>
    <x v="0"/>
    <x v="0"/>
    <n v="0"/>
    <n v="0"/>
    <n v="0"/>
    <d v="2019-08-13T05:53:11"/>
    <x v="1758"/>
    <s v="YES"/>
    <s v="Month-to-Month"/>
    <x v="1"/>
    <x v="1"/>
  </r>
  <r>
    <s v="6980-CDGFC"/>
    <s v="Female"/>
    <n v="0"/>
    <s v="Yes"/>
    <s v="No"/>
    <n v="1"/>
    <n v="0"/>
    <n v="1"/>
    <s v="Bank transfer (automatic)"/>
    <x v="744"/>
    <n v="1327.4"/>
    <s v="No"/>
    <x v="4520"/>
    <n v="63.664268585131893"/>
    <n v="0"/>
    <s v="True"/>
    <s v="False"/>
    <x v="0"/>
    <x v="1"/>
    <x v="1"/>
    <n v="1"/>
    <n v="1"/>
    <n v="0"/>
    <d v="2019-06-19T08:03:27"/>
    <x v="803"/>
    <s v="YES"/>
    <s v="1 Year"/>
    <x v="0"/>
    <x v="2"/>
  </r>
  <r>
    <s v="6980-IMXXE"/>
    <s v="Female"/>
    <n v="0"/>
    <s v="Yes"/>
    <s v="Yes"/>
    <n v="1"/>
    <n v="0"/>
    <n v="2"/>
    <s v="Bank transfer (automatic)"/>
    <x v="285"/>
    <n v="1412.65"/>
    <s v="No"/>
    <x v="4521"/>
    <n v="69.933168316831697"/>
    <n v="0"/>
    <s v="True"/>
    <s v="False"/>
    <x v="0"/>
    <x v="1"/>
    <x v="1"/>
    <n v="3"/>
    <n v="1"/>
    <n v="1"/>
    <d v="2019-06-13T01:36:14"/>
    <x v="1759"/>
    <s v="YES"/>
    <s v="2 Year"/>
    <x v="0"/>
    <x v="2"/>
  </r>
  <r>
    <s v="6981-TDRFT"/>
    <s v="Male"/>
    <n v="0"/>
    <s v="Yes"/>
    <s v="Yes"/>
    <n v="0"/>
    <n v="1"/>
    <n v="1"/>
    <s v="Electronic check"/>
    <x v="588"/>
    <n v="2317.1"/>
    <s v="No"/>
    <x v="4522"/>
    <n v="42.67219152854512"/>
    <n v="0"/>
    <s v="False"/>
    <s v="False"/>
    <x v="1"/>
    <x v="0"/>
    <x v="1"/>
    <n v="3"/>
    <n v="1"/>
    <n v="1"/>
    <d v="2019-07-10T07:52:03"/>
    <x v="616"/>
    <s v="YES"/>
    <s v="1 Year"/>
    <x v="2"/>
    <x v="0"/>
  </r>
  <r>
    <s v="6982-SSHFK"/>
    <s v="Male"/>
    <n v="0"/>
    <s v="No"/>
    <s v="No"/>
    <n v="1"/>
    <n v="1"/>
    <n v="0"/>
    <s v="Mailed check"/>
    <x v="239"/>
    <n v="44.4"/>
    <s v="Yes"/>
    <x v="17"/>
    <n v="1"/>
    <n v="0"/>
    <s v="False"/>
    <s v="True"/>
    <x v="0"/>
    <x v="0"/>
    <x v="0"/>
    <n v="0"/>
    <n v="0"/>
    <n v="0"/>
    <d v="2019-08-21T00:00:00"/>
    <x v="244"/>
    <s v="YES"/>
    <s v="Month-to-Month"/>
    <x v="0"/>
    <x v="0"/>
  </r>
  <r>
    <s v="6982-UQZLY"/>
    <s v="Female"/>
    <n v="1"/>
    <s v="Yes"/>
    <s v="No"/>
    <n v="1"/>
    <n v="0"/>
    <n v="0"/>
    <s v="Mailed check"/>
    <x v="744"/>
    <n v="20.85"/>
    <s v="Yes"/>
    <x v="17"/>
    <n v="1"/>
    <n v="1"/>
    <s v="True"/>
    <s v="True"/>
    <x v="0"/>
    <x v="1"/>
    <x v="1"/>
    <n v="1"/>
    <n v="1"/>
    <n v="0"/>
    <d v="2019-08-21T00:00:00"/>
    <x v="803"/>
    <s v="YES"/>
    <s v="Month-to-Month"/>
    <x v="0"/>
    <x v="2"/>
  </r>
  <r>
    <s v="6985-HAYWX"/>
    <s v="Female"/>
    <n v="0"/>
    <s v="Yes"/>
    <s v="No"/>
    <n v="2"/>
    <n v="2"/>
    <n v="0"/>
    <s v="Bank transfer (automatic)"/>
    <x v="781"/>
    <n v="2015.8"/>
    <s v="No"/>
    <x v="4523"/>
    <n v="25.419924337957124"/>
    <n v="0"/>
    <s v="True"/>
    <s v="False"/>
    <x v="0"/>
    <x v="0"/>
    <x v="0"/>
    <n v="1"/>
    <n v="1"/>
    <n v="0"/>
    <d v="2019-07-27T13:55:19"/>
    <x v="844"/>
    <s v="YES"/>
    <s v="Month-to-Month"/>
    <x v="1"/>
    <x v="1"/>
  </r>
  <r>
    <s v="6986-IJDHX"/>
    <s v="Male"/>
    <n v="0"/>
    <s v="Yes"/>
    <s v="Yes"/>
    <n v="1"/>
    <n v="2"/>
    <n v="0"/>
    <s v="Mailed check"/>
    <x v="1438"/>
    <n v="3266"/>
    <s v="Yes"/>
    <x v="4524"/>
    <n v="37.844727694090381"/>
    <n v="0"/>
    <s v="False"/>
    <s v="True"/>
    <x v="0"/>
    <x v="0"/>
    <x v="0"/>
    <n v="3"/>
    <n v="1"/>
    <n v="1"/>
    <d v="2019-07-15T03:43:36"/>
    <x v="1760"/>
    <s v="YES"/>
    <s v="Month-to-Month"/>
    <x v="0"/>
    <x v="1"/>
  </r>
  <r>
    <s v="6986-IXNDM"/>
    <s v="Male"/>
    <n v="0"/>
    <s v="No"/>
    <s v="No"/>
    <n v="1"/>
    <n v="2"/>
    <n v="0"/>
    <s v="Electronic check"/>
    <x v="1308"/>
    <n v="1337.45"/>
    <s v="No"/>
    <x v="4525"/>
    <n v="14.396663078579117"/>
    <n v="0"/>
    <s v="False"/>
    <s v="False"/>
    <x v="0"/>
    <x v="0"/>
    <x v="0"/>
    <n v="0"/>
    <n v="0"/>
    <n v="0"/>
    <d v="2019-08-07T14:28:48"/>
    <x v="1528"/>
    <s v="YES"/>
    <s v="Month-to-Month"/>
    <x v="0"/>
    <x v="1"/>
  </r>
  <r>
    <s v="6987-XQSJT"/>
    <s v="Female"/>
    <n v="1"/>
    <s v="No"/>
    <s v="No"/>
    <n v="2"/>
    <n v="2"/>
    <n v="0"/>
    <s v="Electronic check"/>
    <x v="725"/>
    <n v="4370.25"/>
    <s v="Yes"/>
    <x v="4526"/>
    <n v="54.971698113207545"/>
    <n v="1"/>
    <s v="True"/>
    <s v="True"/>
    <x v="0"/>
    <x v="0"/>
    <x v="0"/>
    <n v="0"/>
    <n v="0"/>
    <n v="0"/>
    <d v="2019-06-28T00:40:45"/>
    <x v="777"/>
    <s v="YES"/>
    <s v="Month-to-Month"/>
    <x v="1"/>
    <x v="1"/>
  </r>
  <r>
    <s v="6988-CJEYV"/>
    <s v="Male"/>
    <n v="0"/>
    <s v="No"/>
    <s v="No"/>
    <n v="2"/>
    <n v="2"/>
    <n v="0"/>
    <s v="Electronic check"/>
    <x v="482"/>
    <n v="4920.55"/>
    <s v="No"/>
    <x v="4527"/>
    <n v="49.853596757852074"/>
    <n v="0"/>
    <s v="False"/>
    <s v="False"/>
    <x v="0"/>
    <x v="0"/>
    <x v="0"/>
    <n v="0"/>
    <n v="0"/>
    <n v="0"/>
    <d v="2019-07-03T03:30:49"/>
    <x v="504"/>
    <s v="YES"/>
    <s v="Month-to-Month"/>
    <x v="1"/>
    <x v="1"/>
  </r>
  <r>
    <s v="6990-YNRIO"/>
    <s v="Male"/>
    <n v="0"/>
    <s v="Yes"/>
    <s v="Yes"/>
    <n v="2"/>
    <n v="2"/>
    <n v="2"/>
    <s v="Bank transfer (automatic)"/>
    <x v="519"/>
    <n v="6937.95"/>
    <s v="Yes"/>
    <x v="4528"/>
    <n v="63.855959502991254"/>
    <n v="0"/>
    <s v="False"/>
    <s v="True"/>
    <x v="0"/>
    <x v="0"/>
    <x v="0"/>
    <n v="3"/>
    <n v="1"/>
    <n v="1"/>
    <d v="2019-06-19T03:27:25"/>
    <x v="542"/>
    <s v="YES"/>
    <s v="2 Year"/>
    <x v="1"/>
    <x v="1"/>
  </r>
  <r>
    <s v="6992-TKNYO"/>
    <s v="Male"/>
    <n v="0"/>
    <s v="Yes"/>
    <s v="No"/>
    <n v="2"/>
    <n v="1"/>
    <n v="1"/>
    <s v="Credit card (automatic)"/>
    <x v="717"/>
    <n v="2669.45"/>
    <s v="No"/>
    <x v="4529"/>
    <n v="38.687681159420286"/>
    <n v="0"/>
    <s v="False"/>
    <s v="False"/>
    <x v="0"/>
    <x v="0"/>
    <x v="0"/>
    <n v="1"/>
    <n v="1"/>
    <n v="0"/>
    <d v="2019-07-14T07:29:44"/>
    <x v="766"/>
    <s v="YES"/>
    <s v="1 Year"/>
    <x v="1"/>
    <x v="0"/>
  </r>
  <r>
    <s v="6993-OHLXR"/>
    <s v="Female"/>
    <n v="0"/>
    <s v="No"/>
    <s v="No"/>
    <n v="1"/>
    <n v="2"/>
    <n v="0"/>
    <s v="Electronic check"/>
    <x v="12"/>
    <n v="119.75"/>
    <s v="Yes"/>
    <x v="4530"/>
    <n v="1.7367657722987671"/>
    <n v="0"/>
    <s v="True"/>
    <s v="True"/>
    <x v="0"/>
    <x v="0"/>
    <x v="0"/>
    <n v="0"/>
    <n v="0"/>
    <n v="0"/>
    <d v="2019-08-20T06:19:03"/>
    <x v="12"/>
    <s v="YES"/>
    <s v="Month-to-Month"/>
    <x v="0"/>
    <x v="1"/>
  </r>
  <r>
    <s v="6993-YCOBK"/>
    <s v="Male"/>
    <n v="0"/>
    <s v="Yes"/>
    <s v="Yes"/>
    <n v="2"/>
    <n v="2"/>
    <n v="2"/>
    <s v="Electronic check"/>
    <x v="598"/>
    <n v="6586.85"/>
    <s v="No"/>
    <x v="4531"/>
    <n v="59.55560578661845"/>
    <n v="0"/>
    <s v="False"/>
    <s v="False"/>
    <x v="0"/>
    <x v="0"/>
    <x v="0"/>
    <n v="3"/>
    <n v="1"/>
    <n v="1"/>
    <d v="2019-06-23T10:39:56"/>
    <x v="626"/>
    <s v="YES"/>
    <s v="2 Year"/>
    <x v="1"/>
    <x v="1"/>
  </r>
  <r>
    <s v="6993-YGFJV"/>
    <s v="Male"/>
    <n v="0"/>
    <s v="Yes"/>
    <s v="No"/>
    <n v="2"/>
    <n v="2"/>
    <n v="2"/>
    <s v="Bank transfer (automatic)"/>
    <x v="1439"/>
    <n v="7806.5"/>
    <s v="No"/>
    <x v="4532"/>
    <n v="69.360284318080858"/>
    <n v="0"/>
    <s v="False"/>
    <s v="False"/>
    <x v="0"/>
    <x v="0"/>
    <x v="0"/>
    <n v="1"/>
    <n v="1"/>
    <n v="0"/>
    <d v="2019-06-13T15:21:11"/>
    <x v="1761"/>
    <s v="YES"/>
    <s v="2 Year"/>
    <x v="1"/>
    <x v="1"/>
  </r>
  <r>
    <s v="6994-FGRHH"/>
    <s v="Male"/>
    <n v="0"/>
    <s v="Yes"/>
    <s v="Yes"/>
    <n v="1"/>
    <n v="2"/>
    <n v="1"/>
    <s v="Electronic check"/>
    <x v="1162"/>
    <n v="7475.1"/>
    <s v="No"/>
    <x v="4533"/>
    <n v="70.420160150730098"/>
    <n v="0"/>
    <s v="False"/>
    <s v="False"/>
    <x v="0"/>
    <x v="0"/>
    <x v="0"/>
    <n v="3"/>
    <n v="1"/>
    <n v="1"/>
    <d v="2019-06-12T13:54:58"/>
    <x v="1315"/>
    <s v="YES"/>
    <s v="1 Year"/>
    <x v="0"/>
    <x v="1"/>
  </r>
  <r>
    <s v="6994-KERXL"/>
    <s v="Male"/>
    <n v="0"/>
    <s v="No"/>
    <s v="No"/>
    <n v="1"/>
    <n v="1"/>
    <n v="0"/>
    <s v="Electronic check"/>
    <x v="986"/>
    <n v="238.5"/>
    <s v="No"/>
    <x v="4534"/>
    <n v="4.2665474060822897"/>
    <n v="0"/>
    <s v="False"/>
    <s v="False"/>
    <x v="0"/>
    <x v="0"/>
    <x v="0"/>
    <n v="0"/>
    <n v="0"/>
    <n v="0"/>
    <d v="2019-08-17T17:36:10"/>
    <x v="1093"/>
    <s v="YES"/>
    <s v="Month-to-Month"/>
    <x v="0"/>
    <x v="0"/>
  </r>
  <r>
    <s v="6994-ORCWG"/>
    <s v="Female"/>
    <n v="0"/>
    <s v="No"/>
    <s v="No"/>
    <n v="2"/>
    <n v="1"/>
    <n v="1"/>
    <s v="Mailed check"/>
    <x v="1030"/>
    <n v="773.2"/>
    <s v="No"/>
    <x v="4535"/>
    <n v="14.252534562211983"/>
    <n v="0"/>
    <s v="True"/>
    <s v="False"/>
    <x v="0"/>
    <x v="0"/>
    <x v="0"/>
    <n v="0"/>
    <n v="0"/>
    <n v="0"/>
    <d v="2019-08-07T17:56:21"/>
    <x v="1151"/>
    <s v="YES"/>
    <s v="1 Year"/>
    <x v="1"/>
    <x v="0"/>
  </r>
  <r>
    <s v="6996-KNSML"/>
    <s v="Female"/>
    <n v="0"/>
    <s v="No"/>
    <s v="No"/>
    <n v="1"/>
    <n v="2"/>
    <n v="0"/>
    <s v="Electronic check"/>
    <x v="148"/>
    <n v="74.900000000000006"/>
    <s v="Yes"/>
    <x v="17"/>
    <n v="1"/>
    <n v="0"/>
    <s v="True"/>
    <s v="True"/>
    <x v="0"/>
    <x v="0"/>
    <x v="0"/>
    <n v="0"/>
    <n v="0"/>
    <n v="0"/>
    <d v="2019-08-21T00:00:00"/>
    <x v="150"/>
    <s v="YES"/>
    <s v="Month-to-Month"/>
    <x v="0"/>
    <x v="1"/>
  </r>
  <r>
    <s v="6997-UVGOX"/>
    <s v="Male"/>
    <n v="0"/>
    <s v="Yes"/>
    <s v="Yes"/>
    <n v="1"/>
    <n v="1"/>
    <n v="2"/>
    <s v="Bank transfer (automatic)"/>
    <x v="300"/>
    <n v="6029.9"/>
    <s v="No"/>
    <x v="4536"/>
    <n v="70.566413107080152"/>
    <n v="0"/>
    <s v="False"/>
    <s v="False"/>
    <x v="0"/>
    <x v="0"/>
    <x v="0"/>
    <n v="3"/>
    <n v="1"/>
    <n v="1"/>
    <d v="2019-06-12T10:24:22"/>
    <x v="312"/>
    <s v="YES"/>
    <s v="2 Year"/>
    <x v="0"/>
    <x v="0"/>
  </r>
  <r>
    <s v="6999-CHVCF"/>
    <s v="Male"/>
    <n v="0"/>
    <s v="No"/>
    <s v="No"/>
    <n v="2"/>
    <n v="2"/>
    <n v="2"/>
    <s v="Bank transfer (automatic)"/>
    <x v="200"/>
    <n v="7149.35"/>
    <s v="No"/>
    <x v="4537"/>
    <n v="70.023016650342811"/>
    <n v="0"/>
    <s v="False"/>
    <s v="False"/>
    <x v="0"/>
    <x v="0"/>
    <x v="0"/>
    <n v="0"/>
    <n v="0"/>
    <n v="0"/>
    <d v="2019-06-12T23:26:51"/>
    <x v="203"/>
    <s v="YES"/>
    <s v="2 Year"/>
    <x v="1"/>
    <x v="1"/>
  </r>
  <r>
    <s v="7000-WCEVQ"/>
    <s v="Female"/>
    <n v="1"/>
    <s v="No"/>
    <s v="No"/>
    <n v="2"/>
    <n v="1"/>
    <n v="0"/>
    <s v="Mailed check"/>
    <x v="42"/>
    <n v="1174.3499999999999"/>
    <s v="Yes"/>
    <x v="4538"/>
    <n v="19.064123376623375"/>
    <n v="1"/>
    <s v="True"/>
    <s v="True"/>
    <x v="0"/>
    <x v="0"/>
    <x v="0"/>
    <n v="0"/>
    <n v="0"/>
    <n v="0"/>
    <d v="2019-08-02T22:27:40"/>
    <x v="43"/>
    <s v="YES"/>
    <s v="Month-to-Month"/>
    <x v="1"/>
    <x v="0"/>
  </r>
  <r>
    <s v="7005-CCBKV"/>
    <s v="Male"/>
    <n v="0"/>
    <s v="No"/>
    <s v="No"/>
    <n v="1"/>
    <n v="2"/>
    <n v="0"/>
    <s v="Electronic check"/>
    <x v="1029"/>
    <n v="556.35"/>
    <s v="Yes"/>
    <x v="4539"/>
    <n v="6.5918246445497628"/>
    <n v="0"/>
    <s v="False"/>
    <s v="True"/>
    <x v="0"/>
    <x v="0"/>
    <x v="0"/>
    <n v="0"/>
    <n v="0"/>
    <n v="0"/>
    <d v="2019-08-15T09:47:46"/>
    <x v="1150"/>
    <s v="YES"/>
    <s v="Month-to-Month"/>
    <x v="0"/>
    <x v="1"/>
  </r>
  <r>
    <s v="7005-CYUIL"/>
    <s v="Female"/>
    <n v="1"/>
    <s v="Yes"/>
    <s v="No"/>
    <n v="1"/>
    <n v="2"/>
    <n v="2"/>
    <s v="Electronic check"/>
    <x v="277"/>
    <n v="7168.25"/>
    <s v="No"/>
    <x v="4540"/>
    <n v="72.115191146881287"/>
    <n v="1"/>
    <s v="True"/>
    <s v="False"/>
    <x v="0"/>
    <x v="0"/>
    <x v="0"/>
    <n v="1"/>
    <n v="1"/>
    <n v="0"/>
    <d v="2019-06-10T21:14:07"/>
    <x v="286"/>
    <s v="YES"/>
    <s v="2 Year"/>
    <x v="0"/>
    <x v="1"/>
  </r>
  <r>
    <s v="7008-LZVOZ"/>
    <s v="Male"/>
    <n v="0"/>
    <s v="Yes"/>
    <s v="Yes"/>
    <n v="2"/>
    <n v="0"/>
    <n v="2"/>
    <s v="Credit card (automatic)"/>
    <x v="110"/>
    <n v="1672.35"/>
    <s v="No"/>
    <x v="4541"/>
    <n v="66.100790513833985"/>
    <n v="0"/>
    <s v="False"/>
    <s v="False"/>
    <x v="0"/>
    <x v="1"/>
    <x v="1"/>
    <n v="3"/>
    <n v="1"/>
    <n v="1"/>
    <d v="2019-06-16T21:34:52"/>
    <x v="111"/>
    <s v="YES"/>
    <s v="2 Year"/>
    <x v="1"/>
    <x v="2"/>
  </r>
  <r>
    <s v="7009-LGECI"/>
    <s v="Female"/>
    <n v="0"/>
    <s v="No"/>
    <s v="No"/>
    <n v="1"/>
    <n v="1"/>
    <n v="0"/>
    <s v="Bank transfer (automatic)"/>
    <x v="140"/>
    <n v="235.65"/>
    <s v="No"/>
    <x v="4542"/>
    <n v="4.6617210682492587"/>
    <n v="0"/>
    <s v="True"/>
    <s v="False"/>
    <x v="0"/>
    <x v="0"/>
    <x v="0"/>
    <n v="0"/>
    <n v="0"/>
    <n v="0"/>
    <d v="2019-08-17T08:07:07"/>
    <x v="948"/>
    <s v="YES"/>
    <s v="Month-to-Month"/>
    <x v="0"/>
    <x v="0"/>
  </r>
  <r>
    <s v="7009-PCARS"/>
    <s v="Male"/>
    <n v="0"/>
    <s v="No"/>
    <s v="Yes"/>
    <n v="1"/>
    <n v="0"/>
    <n v="1"/>
    <s v="Bank transfer (automatic)"/>
    <x v="424"/>
    <n v="1001.5"/>
    <s v="No"/>
    <x v="4543"/>
    <n v="52.434554973821989"/>
    <n v="0"/>
    <s v="False"/>
    <s v="False"/>
    <x v="0"/>
    <x v="1"/>
    <x v="1"/>
    <n v="2"/>
    <n v="0"/>
    <n v="1"/>
    <d v="2019-06-30T13:34:14"/>
    <x v="443"/>
    <s v="YES"/>
    <s v="1 Year"/>
    <x v="0"/>
    <x v="2"/>
  </r>
  <r>
    <s v="7010-BRBUU"/>
    <s v="Male"/>
    <n v="0"/>
    <s v="Yes"/>
    <s v="Yes"/>
    <n v="2"/>
    <n v="0"/>
    <n v="2"/>
    <s v="Credit card (automatic)"/>
    <x v="1175"/>
    <n v="1734.65"/>
    <s v="No"/>
    <x v="4544"/>
    <n v="71.977178423236509"/>
    <n v="0"/>
    <s v="False"/>
    <s v="False"/>
    <x v="0"/>
    <x v="1"/>
    <x v="1"/>
    <n v="3"/>
    <n v="1"/>
    <n v="1"/>
    <d v="2019-06-11T00:32:52"/>
    <x v="1351"/>
    <s v="YES"/>
    <s v="2 Year"/>
    <x v="1"/>
    <x v="2"/>
  </r>
  <r>
    <s v="7010-ZMVBF"/>
    <s v="Female"/>
    <n v="0"/>
    <s v="Yes"/>
    <s v="Yes"/>
    <n v="1"/>
    <n v="0"/>
    <n v="0"/>
    <s v="Mailed check"/>
    <x v="31"/>
    <n v="357"/>
    <s v="No"/>
    <x v="4545"/>
    <n v="17.457212713936432"/>
    <n v="0"/>
    <s v="True"/>
    <s v="False"/>
    <x v="0"/>
    <x v="1"/>
    <x v="1"/>
    <n v="3"/>
    <n v="1"/>
    <n v="1"/>
    <d v="2019-08-04T13:01:37"/>
    <x v="31"/>
    <s v="YES"/>
    <s v="Month-to-Month"/>
    <x v="0"/>
    <x v="2"/>
  </r>
  <r>
    <s v="7011-CVEUC"/>
    <s v="Male"/>
    <n v="0"/>
    <s v="Yes"/>
    <s v="No"/>
    <n v="1"/>
    <n v="2"/>
    <n v="0"/>
    <s v="Credit card (automatic)"/>
    <x v="906"/>
    <n v="2338.35"/>
    <s v="No"/>
    <x v="4546"/>
    <n v="24.434169278996862"/>
    <n v="0"/>
    <s v="False"/>
    <s v="False"/>
    <x v="0"/>
    <x v="0"/>
    <x v="0"/>
    <n v="1"/>
    <n v="1"/>
    <n v="0"/>
    <d v="2019-07-28T13:34:48"/>
    <x v="988"/>
    <s v="YES"/>
    <s v="Month-to-Month"/>
    <x v="0"/>
    <x v="1"/>
  </r>
  <r>
    <s v="7013-PSXHK"/>
    <s v="Female"/>
    <n v="0"/>
    <s v="No"/>
    <s v="No"/>
    <n v="2"/>
    <n v="1"/>
    <n v="1"/>
    <s v="Mailed check"/>
    <x v="1062"/>
    <n v="3208.65"/>
    <s v="No"/>
    <x v="4547"/>
    <n v="39.735603715170278"/>
    <n v="0"/>
    <s v="True"/>
    <s v="False"/>
    <x v="0"/>
    <x v="0"/>
    <x v="0"/>
    <n v="0"/>
    <n v="0"/>
    <n v="0"/>
    <d v="2019-07-13T06:20:44"/>
    <x v="1194"/>
    <s v="YES"/>
    <s v="1 Year"/>
    <x v="1"/>
    <x v="0"/>
  </r>
  <r>
    <s v="7014-ZZXAW"/>
    <s v="Female"/>
    <n v="0"/>
    <s v="Yes"/>
    <s v="No"/>
    <n v="2"/>
    <n v="0"/>
    <n v="2"/>
    <s v="Credit card (automatic)"/>
    <x v="270"/>
    <n v="1732.95"/>
    <s v="No"/>
    <x v="4548"/>
    <n v="71.461855670103091"/>
    <n v="0"/>
    <s v="True"/>
    <s v="False"/>
    <x v="0"/>
    <x v="1"/>
    <x v="1"/>
    <n v="1"/>
    <n v="1"/>
    <n v="0"/>
    <d v="2019-06-11T12:54:56"/>
    <x v="279"/>
    <s v="YES"/>
    <s v="2 Year"/>
    <x v="1"/>
    <x v="2"/>
  </r>
  <r>
    <s v="7016-BPGEU"/>
    <s v="Female"/>
    <n v="0"/>
    <s v="No"/>
    <s v="No"/>
    <n v="0"/>
    <n v="1"/>
    <n v="0"/>
    <s v="Credit card (automatic)"/>
    <x v="19"/>
    <n v="712.85"/>
    <s v="Yes"/>
    <x v="4549"/>
    <n v="28.400398406374503"/>
    <n v="0"/>
    <s v="True"/>
    <s v="True"/>
    <x v="1"/>
    <x v="0"/>
    <x v="1"/>
    <n v="0"/>
    <n v="0"/>
    <n v="0"/>
    <d v="2019-07-24T14:23:26"/>
    <x v="19"/>
    <s v="YES"/>
    <s v="Month-to-Month"/>
    <x v="2"/>
    <x v="0"/>
  </r>
  <r>
    <s v="7016-NVRIC"/>
    <s v="Male"/>
    <n v="1"/>
    <s v="Yes"/>
    <s v="No"/>
    <n v="1"/>
    <n v="2"/>
    <n v="1"/>
    <s v="Bank transfer (automatic)"/>
    <x v="248"/>
    <n v="2656.7"/>
    <s v="No"/>
    <x v="4550"/>
    <n v="29.486126526082131"/>
    <n v="1"/>
    <s v="False"/>
    <s v="False"/>
    <x v="0"/>
    <x v="0"/>
    <x v="0"/>
    <n v="1"/>
    <n v="1"/>
    <n v="0"/>
    <d v="2019-07-23T12:19:59"/>
    <x v="255"/>
    <s v="YES"/>
    <s v="1 Year"/>
    <x v="0"/>
    <x v="1"/>
  </r>
  <r>
    <s v="7017-VFHAY"/>
    <s v="Female"/>
    <n v="0"/>
    <s v="Yes"/>
    <s v="Yes"/>
    <n v="2"/>
    <n v="2"/>
    <n v="2"/>
    <s v="Credit card (automatic)"/>
    <x v="1099"/>
    <n v="7008.15"/>
    <s v="No"/>
    <x v="4551"/>
    <n v="60.887489139878369"/>
    <n v="0"/>
    <s v="True"/>
    <s v="False"/>
    <x v="0"/>
    <x v="0"/>
    <x v="0"/>
    <n v="3"/>
    <n v="1"/>
    <n v="1"/>
    <d v="2019-06-22T02:42:01"/>
    <x v="1237"/>
    <s v="YES"/>
    <s v="2 Year"/>
    <x v="1"/>
    <x v="1"/>
  </r>
  <r>
    <s v="7017-VFULY"/>
    <s v="Female"/>
    <n v="0"/>
    <s v="Yes"/>
    <s v="No"/>
    <n v="1"/>
    <n v="0"/>
    <n v="0"/>
    <s v="Bank transfer (automatic)"/>
    <x v="147"/>
    <n v="43.15"/>
    <s v="No"/>
    <x v="4552"/>
    <n v="2.1467661691542288"/>
    <n v="0"/>
    <s v="True"/>
    <s v="False"/>
    <x v="0"/>
    <x v="1"/>
    <x v="1"/>
    <n v="1"/>
    <n v="1"/>
    <n v="0"/>
    <d v="2019-08-19T20:28:39"/>
    <x v="149"/>
    <s v="YES"/>
    <s v="Month-to-Month"/>
    <x v="0"/>
    <x v="2"/>
  </r>
  <r>
    <s v="7018-FPXHH"/>
    <s v="Male"/>
    <n v="0"/>
    <s v="Yes"/>
    <s v="Yes"/>
    <n v="1"/>
    <n v="1"/>
    <n v="2"/>
    <s v="Bank transfer (automatic)"/>
    <x v="715"/>
    <n v="3457.45"/>
    <s v="No"/>
    <x v="4553"/>
    <n v="57.816889632107021"/>
    <n v="0"/>
    <s v="False"/>
    <s v="False"/>
    <x v="0"/>
    <x v="0"/>
    <x v="0"/>
    <n v="3"/>
    <n v="1"/>
    <n v="1"/>
    <d v="2019-06-25T04:23:41"/>
    <x v="782"/>
    <s v="YES"/>
    <s v="2 Year"/>
    <x v="0"/>
    <x v="0"/>
  </r>
  <r>
    <s v="7018-WBJNK"/>
    <s v="Male"/>
    <n v="0"/>
    <s v="No"/>
    <s v="Yes"/>
    <n v="1"/>
    <n v="2"/>
    <n v="0"/>
    <s v="Credit card (automatic)"/>
    <x v="710"/>
    <n v="1033.95"/>
    <s v="No"/>
    <x v="4554"/>
    <n v="13.204980842911878"/>
    <n v="0"/>
    <s v="False"/>
    <s v="False"/>
    <x v="0"/>
    <x v="0"/>
    <x v="0"/>
    <n v="2"/>
    <n v="0"/>
    <n v="1"/>
    <d v="2019-08-08T19:04:50"/>
    <x v="759"/>
    <s v="YES"/>
    <s v="Month-to-Month"/>
    <x v="0"/>
    <x v="1"/>
  </r>
  <r>
    <s v="7020-OZKXZ"/>
    <s v="Female"/>
    <n v="1"/>
    <s v="No"/>
    <s v="No"/>
    <n v="1"/>
    <n v="2"/>
    <n v="0"/>
    <s v="Credit card (automatic)"/>
    <x v="370"/>
    <n v="637.4"/>
    <s v="No"/>
    <x v="4555"/>
    <n v="8.4423841059602651"/>
    <n v="1"/>
    <s v="True"/>
    <s v="False"/>
    <x v="0"/>
    <x v="0"/>
    <x v="0"/>
    <n v="0"/>
    <n v="0"/>
    <n v="0"/>
    <d v="2019-08-13T13:22:58"/>
    <x v="386"/>
    <s v="YES"/>
    <s v="Month-to-Month"/>
    <x v="0"/>
    <x v="1"/>
  </r>
  <r>
    <s v="7021-XSNYE"/>
    <s v="Male"/>
    <n v="0"/>
    <s v="Yes"/>
    <s v="Yes"/>
    <n v="0"/>
    <n v="1"/>
    <n v="2"/>
    <s v="Credit card (automatic)"/>
    <x v="575"/>
    <n v="305.55"/>
    <s v="No"/>
    <x v="4556"/>
    <n v="6.1540785498489434"/>
    <n v="0"/>
    <s v="False"/>
    <s v="False"/>
    <x v="1"/>
    <x v="0"/>
    <x v="1"/>
    <n v="3"/>
    <n v="1"/>
    <n v="1"/>
    <d v="2019-08-15T20:18:08"/>
    <x v="601"/>
    <s v="YES"/>
    <s v="2 Year"/>
    <x v="2"/>
    <x v="0"/>
  </r>
  <r>
    <s v="7024-OHCCK"/>
    <s v="Female"/>
    <n v="1"/>
    <s v="No"/>
    <s v="No"/>
    <n v="2"/>
    <n v="2"/>
    <n v="0"/>
    <s v="Electronic check"/>
    <x v="230"/>
    <n v="170.85"/>
    <s v="Yes"/>
    <x v="4557"/>
    <n v="1.8204581779435269"/>
    <n v="1"/>
    <s v="True"/>
    <s v="True"/>
    <x v="0"/>
    <x v="0"/>
    <x v="0"/>
    <n v="0"/>
    <n v="0"/>
    <n v="0"/>
    <d v="2019-08-20T04:18:32"/>
    <x v="233"/>
    <s v="YES"/>
    <s v="Month-to-Month"/>
    <x v="1"/>
    <x v="1"/>
  </r>
  <r>
    <s v="7025-IWFHT"/>
    <s v="Male"/>
    <n v="0"/>
    <s v="No"/>
    <s v="No"/>
    <n v="1"/>
    <n v="2"/>
    <n v="1"/>
    <s v="Electronic check"/>
    <x v="492"/>
    <n v="3729.75"/>
    <s v="No"/>
    <x v="4558"/>
    <n v="41.649916247906198"/>
    <n v="0"/>
    <s v="False"/>
    <s v="False"/>
    <x v="0"/>
    <x v="0"/>
    <x v="0"/>
    <n v="0"/>
    <n v="0"/>
    <n v="0"/>
    <d v="2019-07-11T08:24:07"/>
    <x v="514"/>
    <s v="YES"/>
    <s v="1 Year"/>
    <x v="0"/>
    <x v="1"/>
  </r>
  <r>
    <s v="7025-WCBNE"/>
    <s v="Male"/>
    <n v="1"/>
    <s v="No"/>
    <s v="No"/>
    <n v="2"/>
    <n v="1"/>
    <n v="2"/>
    <s v="Bank transfer (automatic)"/>
    <x v="1159"/>
    <n v="2754"/>
    <s v="No"/>
    <x v="4559"/>
    <n v="46.208053691275168"/>
    <n v="1"/>
    <s v="False"/>
    <s v="False"/>
    <x v="0"/>
    <x v="0"/>
    <x v="0"/>
    <n v="0"/>
    <n v="0"/>
    <n v="0"/>
    <d v="2019-07-06T19:00:24"/>
    <x v="1312"/>
    <s v="YES"/>
    <s v="2 Year"/>
    <x v="1"/>
    <x v="0"/>
  </r>
  <r>
    <s v="7026-YMSBE"/>
    <s v="Male"/>
    <n v="0"/>
    <s v="No"/>
    <s v="No"/>
    <n v="1"/>
    <n v="0"/>
    <n v="1"/>
    <s v="Mailed check"/>
    <x v="29"/>
    <n v="625.04999999999995"/>
    <s v="No"/>
    <x v="4560"/>
    <n v="31.728426395939085"/>
    <n v="0"/>
    <s v="False"/>
    <s v="False"/>
    <x v="0"/>
    <x v="1"/>
    <x v="1"/>
    <n v="0"/>
    <n v="0"/>
    <n v="0"/>
    <d v="2019-07-21T06:31:04"/>
    <x v="29"/>
    <s v="YES"/>
    <s v="1 Year"/>
    <x v="0"/>
    <x v="2"/>
  </r>
  <r>
    <s v="7028-DVOIQ"/>
    <s v="Male"/>
    <n v="1"/>
    <s v="No"/>
    <s v="No"/>
    <n v="2"/>
    <n v="2"/>
    <n v="0"/>
    <s v="Electronic check"/>
    <x v="1090"/>
    <n v="3395.8"/>
    <s v="Yes"/>
    <x v="4561"/>
    <n v="34.28369510348309"/>
    <n v="1"/>
    <s v="False"/>
    <s v="True"/>
    <x v="0"/>
    <x v="0"/>
    <x v="0"/>
    <n v="0"/>
    <n v="0"/>
    <n v="0"/>
    <d v="2019-07-18T17:11:29"/>
    <x v="1225"/>
    <s v="YES"/>
    <s v="Month-to-Month"/>
    <x v="1"/>
    <x v="1"/>
  </r>
  <r>
    <s v="7029-IJEJK"/>
    <s v="Female"/>
    <n v="0"/>
    <s v="No"/>
    <s v="No"/>
    <n v="0"/>
    <n v="1"/>
    <n v="1"/>
    <s v="Bank transfer (automatic)"/>
    <x v="1273"/>
    <n v="2369.6999999999998"/>
    <s v="No"/>
    <x v="4562"/>
    <n v="53.734693877551017"/>
    <n v="0"/>
    <s v="True"/>
    <s v="False"/>
    <x v="1"/>
    <x v="0"/>
    <x v="1"/>
    <n v="0"/>
    <n v="0"/>
    <n v="0"/>
    <d v="2019-06-29T06:22:02"/>
    <x v="1471"/>
    <s v="YES"/>
    <s v="1 Year"/>
    <x v="2"/>
    <x v="0"/>
  </r>
  <r>
    <s v="7029-RPUAV"/>
    <s v="Male"/>
    <n v="1"/>
    <s v="Yes"/>
    <s v="No"/>
    <n v="2"/>
    <n v="2"/>
    <n v="0"/>
    <s v="Credit card (automatic)"/>
    <x v="543"/>
    <n v="1622.45"/>
    <s v="Yes"/>
    <x v="4563"/>
    <n v="16.151816824290691"/>
    <n v="1"/>
    <s v="False"/>
    <s v="True"/>
    <x v="0"/>
    <x v="0"/>
    <x v="0"/>
    <n v="1"/>
    <n v="1"/>
    <n v="0"/>
    <d v="2019-08-05T20:21:23"/>
    <x v="1500"/>
    <s v="YES"/>
    <s v="Month-to-Month"/>
    <x v="1"/>
    <x v="1"/>
  </r>
  <r>
    <s v="7030-FZTFM"/>
    <s v="Male"/>
    <n v="0"/>
    <s v="Yes"/>
    <s v="Yes"/>
    <n v="2"/>
    <n v="2"/>
    <n v="2"/>
    <s v="Credit card (automatic)"/>
    <x v="1440"/>
    <n v="7922.75"/>
    <s v="No"/>
    <x v="4564"/>
    <n v="71.440486925157799"/>
    <n v="0"/>
    <s v="False"/>
    <s v="False"/>
    <x v="0"/>
    <x v="0"/>
    <x v="0"/>
    <n v="3"/>
    <n v="1"/>
    <n v="1"/>
    <d v="2019-06-11T13:25:42"/>
    <x v="1762"/>
    <s v="YES"/>
    <s v="2 Year"/>
    <x v="1"/>
    <x v="1"/>
  </r>
  <r>
    <s v="7030-NJVDP"/>
    <s v="Male"/>
    <n v="0"/>
    <s v="Yes"/>
    <s v="No"/>
    <n v="1"/>
    <n v="2"/>
    <n v="0"/>
    <s v="Electronic check"/>
    <x v="752"/>
    <n v="2210.1999999999998"/>
    <s v="No"/>
    <x v="4565"/>
    <n v="24.764145658263303"/>
    <n v="0"/>
    <s v="False"/>
    <s v="False"/>
    <x v="0"/>
    <x v="0"/>
    <x v="0"/>
    <n v="1"/>
    <n v="1"/>
    <n v="0"/>
    <d v="2019-07-28T05:39:38"/>
    <x v="813"/>
    <s v="YES"/>
    <s v="Month-to-Month"/>
    <x v="0"/>
    <x v="1"/>
  </r>
  <r>
    <s v="7032-LMBHI"/>
    <s v="Female"/>
    <n v="0"/>
    <s v="No"/>
    <s v="No"/>
    <n v="2"/>
    <n v="1"/>
    <n v="1"/>
    <s v="Bank transfer (automatic)"/>
    <x v="1142"/>
    <n v="2347.85"/>
    <s v="No"/>
    <x v="4566"/>
    <n v="36.316318638824434"/>
    <n v="0"/>
    <s v="True"/>
    <s v="False"/>
    <x v="0"/>
    <x v="0"/>
    <x v="0"/>
    <n v="0"/>
    <n v="0"/>
    <n v="0"/>
    <d v="2019-07-16T16:24:30"/>
    <x v="1291"/>
    <s v="YES"/>
    <s v="1 Year"/>
    <x v="1"/>
    <x v="0"/>
  </r>
  <r>
    <s v="7033-CLAMM"/>
    <s v="Female"/>
    <n v="0"/>
    <s v="Yes"/>
    <s v="Yes"/>
    <n v="1"/>
    <n v="0"/>
    <n v="2"/>
    <s v="Bank transfer (automatic)"/>
    <x v="285"/>
    <n v="1027.25"/>
    <s v="No"/>
    <x v="4567"/>
    <n v="50.853960396039604"/>
    <n v="0"/>
    <s v="True"/>
    <s v="False"/>
    <x v="0"/>
    <x v="1"/>
    <x v="1"/>
    <n v="3"/>
    <n v="1"/>
    <n v="1"/>
    <d v="2019-07-02T03:30:18"/>
    <x v="295"/>
    <s v="YES"/>
    <s v="2 Year"/>
    <x v="0"/>
    <x v="2"/>
  </r>
  <r>
    <s v="7036-TYDEC"/>
    <s v="Female"/>
    <n v="0"/>
    <s v="No"/>
    <s v="No"/>
    <n v="2"/>
    <n v="2"/>
    <n v="2"/>
    <s v="Electronic check"/>
    <x v="849"/>
    <n v="7028.5"/>
    <s v="No"/>
    <x v="4568"/>
    <n v="67.581730769230774"/>
    <n v="0"/>
    <s v="True"/>
    <s v="False"/>
    <x v="0"/>
    <x v="0"/>
    <x v="0"/>
    <n v="0"/>
    <n v="0"/>
    <n v="0"/>
    <d v="2019-06-15T10:02:18"/>
    <x v="923"/>
    <s v="YES"/>
    <s v="2 Year"/>
    <x v="1"/>
    <x v="1"/>
  </r>
  <r>
    <s v="7036-ZZKBD"/>
    <s v="Male"/>
    <n v="0"/>
    <s v="Yes"/>
    <s v="No"/>
    <n v="1"/>
    <n v="1"/>
    <n v="0"/>
    <s v="Credit card (automatic)"/>
    <x v="591"/>
    <n v="2019.8"/>
    <s v="No"/>
    <x v="4569"/>
    <n v="30.418674698795176"/>
    <n v="0"/>
    <s v="False"/>
    <s v="False"/>
    <x v="0"/>
    <x v="0"/>
    <x v="0"/>
    <n v="1"/>
    <n v="1"/>
    <n v="0"/>
    <d v="2019-07-22T13:57:07"/>
    <x v="619"/>
    <s v="YES"/>
    <s v="Month-to-Month"/>
    <x v="0"/>
    <x v="0"/>
  </r>
  <r>
    <s v="7037-MTYVW"/>
    <s v="Male"/>
    <n v="0"/>
    <s v="Yes"/>
    <s v="Yes"/>
    <n v="2"/>
    <n v="1"/>
    <n v="2"/>
    <s v="Bank transfer (automatic)"/>
    <x v="449"/>
    <n v="3297"/>
    <s v="No"/>
    <x v="4570"/>
    <n v="38.606557377049178"/>
    <n v="0"/>
    <s v="False"/>
    <s v="False"/>
    <x v="0"/>
    <x v="0"/>
    <x v="0"/>
    <n v="3"/>
    <n v="1"/>
    <n v="1"/>
    <d v="2019-07-14T09:26:33"/>
    <x v="468"/>
    <s v="YES"/>
    <s v="2 Year"/>
    <x v="1"/>
    <x v="0"/>
  </r>
  <r>
    <s v="7041-TXQJH"/>
    <s v="Female"/>
    <n v="0"/>
    <s v="No"/>
    <s v="No"/>
    <n v="0"/>
    <n v="1"/>
    <n v="0"/>
    <s v="Credit card (automatic)"/>
    <x v="70"/>
    <n v="1478.85"/>
    <s v="No"/>
    <x v="4571"/>
    <n v="36.787313432835816"/>
    <n v="0"/>
    <s v="True"/>
    <s v="False"/>
    <x v="1"/>
    <x v="0"/>
    <x v="1"/>
    <n v="0"/>
    <n v="0"/>
    <n v="0"/>
    <d v="2019-07-16T05:06:16"/>
    <x v="71"/>
    <s v="YES"/>
    <s v="Month-to-Month"/>
    <x v="2"/>
    <x v="0"/>
  </r>
  <r>
    <s v="7044-YAACC"/>
    <s v="Male"/>
    <n v="1"/>
    <s v="Yes"/>
    <s v="No"/>
    <n v="1"/>
    <n v="2"/>
    <n v="0"/>
    <s v="Electronic check"/>
    <x v="854"/>
    <n v="280.35000000000002"/>
    <s v="No"/>
    <x v="4572"/>
    <n v="3.9935897435897436"/>
    <n v="1"/>
    <s v="False"/>
    <s v="False"/>
    <x v="0"/>
    <x v="0"/>
    <x v="0"/>
    <n v="1"/>
    <n v="1"/>
    <n v="0"/>
    <d v="2019-08-18T00:09:14"/>
    <x v="928"/>
    <s v="YES"/>
    <s v="Month-to-Month"/>
    <x v="0"/>
    <x v="1"/>
  </r>
  <r>
    <s v="7047-FWEYA"/>
    <s v="Female"/>
    <n v="0"/>
    <s v="Yes"/>
    <s v="No"/>
    <n v="2"/>
    <n v="2"/>
    <n v="1"/>
    <s v="Electronic check"/>
    <x v="652"/>
    <n v="4594.6499999999996"/>
    <s v="No"/>
    <x v="4573"/>
    <n v="44.543383422200669"/>
    <n v="0"/>
    <s v="True"/>
    <s v="False"/>
    <x v="0"/>
    <x v="0"/>
    <x v="0"/>
    <n v="1"/>
    <n v="1"/>
    <n v="0"/>
    <d v="2019-07-08T10:57:32"/>
    <x v="1763"/>
    <s v="YES"/>
    <s v="1 Year"/>
    <x v="1"/>
    <x v="1"/>
  </r>
  <r>
    <s v="7047-YXDMZ"/>
    <s v="Male"/>
    <n v="0"/>
    <s v="No"/>
    <s v="No"/>
    <n v="1"/>
    <n v="0"/>
    <n v="0"/>
    <s v="Mailed check"/>
    <x v="220"/>
    <n v="417.7"/>
    <s v="No"/>
    <x v="4574"/>
    <n v="20.884999999999998"/>
    <n v="0"/>
    <s v="False"/>
    <s v="False"/>
    <x v="0"/>
    <x v="1"/>
    <x v="1"/>
    <n v="0"/>
    <n v="0"/>
    <n v="0"/>
    <d v="2019-08-01T02:45:36"/>
    <x v="223"/>
    <s v="YES"/>
    <s v="Month-to-Month"/>
    <x v="0"/>
    <x v="2"/>
  </r>
  <r>
    <s v="7048-GXDAY"/>
    <s v="Male"/>
    <n v="0"/>
    <s v="No"/>
    <s v="No"/>
    <n v="2"/>
    <n v="2"/>
    <n v="0"/>
    <s v="Electronic check"/>
    <x v="682"/>
    <n v="4040.65"/>
    <s v="No"/>
    <x v="4575"/>
    <n v="37.976033834586467"/>
    <n v="0"/>
    <s v="False"/>
    <s v="False"/>
    <x v="0"/>
    <x v="0"/>
    <x v="0"/>
    <n v="0"/>
    <n v="0"/>
    <n v="0"/>
    <d v="2019-07-15T00:34:31"/>
    <x v="723"/>
    <s v="YES"/>
    <s v="Month-to-Month"/>
    <x v="1"/>
    <x v="1"/>
  </r>
  <r>
    <s v="7049-GKVZY"/>
    <s v="Female"/>
    <n v="0"/>
    <s v="No"/>
    <s v="No"/>
    <n v="1"/>
    <n v="1"/>
    <n v="1"/>
    <s v="Credit card (automatic)"/>
    <x v="303"/>
    <n v="1387.35"/>
    <s v="No"/>
    <x v="4576"/>
    <n v="17.374452097683157"/>
    <n v="0"/>
    <s v="True"/>
    <s v="False"/>
    <x v="0"/>
    <x v="0"/>
    <x v="0"/>
    <n v="0"/>
    <n v="0"/>
    <n v="0"/>
    <d v="2019-08-04T15:00:47"/>
    <x v="315"/>
    <s v="YES"/>
    <s v="1 Year"/>
    <x v="0"/>
    <x v="0"/>
  </r>
  <r>
    <s v="7054-DMVAS"/>
    <s v="Male"/>
    <n v="0"/>
    <s v="No"/>
    <s v="No"/>
    <n v="1"/>
    <n v="1"/>
    <n v="2"/>
    <s v="Bank transfer (automatic)"/>
    <x v="1079"/>
    <n v="3512.9"/>
    <s v="No"/>
    <x v="4577"/>
    <n v="53.79632465543645"/>
    <n v="0"/>
    <s v="False"/>
    <s v="False"/>
    <x v="0"/>
    <x v="0"/>
    <x v="0"/>
    <n v="0"/>
    <n v="0"/>
    <n v="0"/>
    <d v="2019-06-29T04:53:18"/>
    <x v="1212"/>
    <s v="YES"/>
    <s v="2 Year"/>
    <x v="0"/>
    <x v="0"/>
  </r>
  <r>
    <s v="7054-ENNGU"/>
    <s v="Female"/>
    <n v="0"/>
    <s v="Yes"/>
    <s v="No"/>
    <n v="1"/>
    <n v="1"/>
    <n v="0"/>
    <s v="Mailed check"/>
    <x v="495"/>
    <n v="466.6"/>
    <s v="No"/>
    <x v="4578"/>
    <n v="9.1760078662733537"/>
    <n v="0"/>
    <s v="True"/>
    <s v="False"/>
    <x v="0"/>
    <x v="0"/>
    <x v="0"/>
    <n v="1"/>
    <n v="1"/>
    <n v="0"/>
    <d v="2019-08-12T19:46:33"/>
    <x v="1764"/>
    <s v="YES"/>
    <s v="Month-to-Month"/>
    <x v="0"/>
    <x v="0"/>
  </r>
  <r>
    <s v="7054-LGEQW"/>
    <s v="Female"/>
    <n v="0"/>
    <s v="No"/>
    <s v="No"/>
    <n v="1"/>
    <n v="1"/>
    <n v="0"/>
    <s v="Mailed check"/>
    <x v="1302"/>
    <n v="45.95"/>
    <s v="Yes"/>
    <x v="17"/>
    <n v="1"/>
    <n v="0"/>
    <s v="True"/>
    <s v="True"/>
    <x v="0"/>
    <x v="0"/>
    <x v="0"/>
    <n v="0"/>
    <n v="0"/>
    <n v="0"/>
    <d v="2019-08-21T00:00:00"/>
    <x v="1518"/>
    <s v="YES"/>
    <s v="Month-to-Month"/>
    <x v="0"/>
    <x v="0"/>
  </r>
  <r>
    <s v="7055-HNEOJ"/>
    <s v="Male"/>
    <n v="0"/>
    <s v="Yes"/>
    <s v="No"/>
    <n v="1"/>
    <n v="1"/>
    <n v="0"/>
    <s v="Mailed check"/>
    <x v="630"/>
    <n v="154.55000000000001"/>
    <s v="No"/>
    <x v="4579"/>
    <n v="2.7697132616487457"/>
    <n v="0"/>
    <s v="False"/>
    <s v="False"/>
    <x v="0"/>
    <x v="0"/>
    <x v="0"/>
    <n v="1"/>
    <n v="1"/>
    <n v="0"/>
    <d v="2019-08-19T05:31:37"/>
    <x v="664"/>
    <s v="YES"/>
    <s v="Month-to-Month"/>
    <x v="0"/>
    <x v="0"/>
  </r>
  <r>
    <s v="7055-JCGNI"/>
    <s v="Female"/>
    <n v="0"/>
    <s v="No"/>
    <s v="No"/>
    <n v="2"/>
    <n v="2"/>
    <n v="2"/>
    <s v="Credit card (automatic)"/>
    <x v="832"/>
    <n v="7795.95"/>
    <s v="No"/>
    <x v="4580"/>
    <n v="69.637784725323797"/>
    <n v="0"/>
    <s v="True"/>
    <s v="False"/>
    <x v="0"/>
    <x v="0"/>
    <x v="0"/>
    <n v="0"/>
    <n v="0"/>
    <n v="0"/>
    <d v="2019-06-13T08:41:35"/>
    <x v="903"/>
    <s v="YES"/>
    <s v="2 Year"/>
    <x v="1"/>
    <x v="1"/>
  </r>
  <r>
    <s v="7055-VKGDA"/>
    <s v="Male"/>
    <n v="0"/>
    <s v="No"/>
    <s v="No"/>
    <n v="1"/>
    <n v="2"/>
    <n v="1"/>
    <s v="Credit card (automatic)"/>
    <x v="520"/>
    <n v="5643.4"/>
    <s v="Yes"/>
    <x v="4581"/>
    <n v="53.542694497153697"/>
    <n v="0"/>
    <s v="False"/>
    <s v="True"/>
    <x v="0"/>
    <x v="0"/>
    <x v="0"/>
    <n v="0"/>
    <n v="0"/>
    <n v="0"/>
    <d v="2019-06-29T10:58:31"/>
    <x v="543"/>
    <s v="YES"/>
    <s v="1 Year"/>
    <x v="0"/>
    <x v="1"/>
  </r>
  <r>
    <s v="7056-IMHCC"/>
    <s v="Male"/>
    <n v="1"/>
    <s v="Yes"/>
    <s v="No"/>
    <n v="2"/>
    <n v="2"/>
    <n v="0"/>
    <s v="Electronic check"/>
    <x v="232"/>
    <n v="5549.4"/>
    <s v="Yes"/>
    <x v="4582"/>
    <n v="54.459273797841014"/>
    <n v="1"/>
    <s v="False"/>
    <s v="True"/>
    <x v="0"/>
    <x v="0"/>
    <x v="0"/>
    <n v="1"/>
    <n v="1"/>
    <n v="0"/>
    <d v="2019-06-28T12:58:39"/>
    <x v="236"/>
    <s v="YES"/>
    <s v="Month-to-Month"/>
    <x v="1"/>
    <x v="1"/>
  </r>
  <r>
    <s v="7061-OVMIM"/>
    <s v="Female"/>
    <n v="0"/>
    <s v="Yes"/>
    <s v="Yes"/>
    <n v="1"/>
    <n v="0"/>
    <n v="1"/>
    <s v="Bank transfer (automatic)"/>
    <x v="92"/>
    <n v="608.5"/>
    <s v="No"/>
    <x v="4583"/>
    <n v="31.125319693094628"/>
    <n v="0"/>
    <s v="True"/>
    <s v="False"/>
    <x v="0"/>
    <x v="1"/>
    <x v="1"/>
    <n v="3"/>
    <n v="1"/>
    <n v="1"/>
    <d v="2019-07-21T20:59:32"/>
    <x v="93"/>
    <s v="YES"/>
    <s v="1 Year"/>
    <x v="0"/>
    <x v="2"/>
  </r>
  <r>
    <s v="7064-FRRSW"/>
    <s v="Male"/>
    <n v="1"/>
    <s v="No"/>
    <s v="No"/>
    <n v="2"/>
    <n v="2"/>
    <n v="1"/>
    <s v="Electronic check"/>
    <x v="420"/>
    <n v="4744.3500000000004"/>
    <s v="No"/>
    <x v="4584"/>
    <n v="47.922727272727279"/>
    <n v="1"/>
    <s v="False"/>
    <s v="False"/>
    <x v="0"/>
    <x v="0"/>
    <x v="0"/>
    <n v="0"/>
    <n v="0"/>
    <n v="0"/>
    <d v="2019-07-05T01:51:16"/>
    <x v="439"/>
    <s v="YES"/>
    <s v="1 Year"/>
    <x v="1"/>
    <x v="1"/>
  </r>
  <r>
    <s v="7064-JHXCE"/>
    <s v="Male"/>
    <n v="0"/>
    <s v="Yes"/>
    <s v="Yes"/>
    <n v="1"/>
    <n v="0"/>
    <n v="2"/>
    <s v="Credit card (automatic)"/>
    <x v="101"/>
    <n v="1263.9000000000001"/>
    <s v="No"/>
    <x v="4585"/>
    <n v="63.037406483790527"/>
    <n v="0"/>
    <s v="False"/>
    <s v="False"/>
    <x v="0"/>
    <x v="1"/>
    <x v="1"/>
    <n v="3"/>
    <n v="1"/>
    <n v="1"/>
    <d v="2019-06-19T23:06:08"/>
    <x v="102"/>
    <s v="YES"/>
    <s v="2 Year"/>
    <x v="0"/>
    <x v="2"/>
  </r>
  <r>
    <s v="7065-YUNRY"/>
    <s v="Female"/>
    <n v="0"/>
    <s v="No"/>
    <s v="No"/>
    <n v="1"/>
    <n v="1"/>
    <n v="0"/>
    <s v="Mailed check"/>
    <x v="255"/>
    <n v="45.3"/>
    <s v="Yes"/>
    <x v="17"/>
    <n v="1"/>
    <n v="0"/>
    <s v="True"/>
    <s v="True"/>
    <x v="0"/>
    <x v="0"/>
    <x v="0"/>
    <n v="0"/>
    <n v="0"/>
    <n v="0"/>
    <d v="2019-08-21T00:00:00"/>
    <x v="264"/>
    <s v="YES"/>
    <s v="Month-to-Month"/>
    <x v="0"/>
    <x v="0"/>
  </r>
  <r>
    <s v="7067-KSAZT"/>
    <s v="Female"/>
    <n v="1"/>
    <s v="Yes"/>
    <s v="No"/>
    <n v="2"/>
    <n v="2"/>
    <n v="1"/>
    <s v="Electronic check"/>
    <x v="1441"/>
    <n v="6979.8"/>
    <s v="Yes"/>
    <x v="4586"/>
    <n v="65.692235294117651"/>
    <n v="1"/>
    <s v="True"/>
    <s v="True"/>
    <x v="0"/>
    <x v="0"/>
    <x v="0"/>
    <n v="1"/>
    <n v="1"/>
    <n v="0"/>
    <d v="2019-06-17T07:23:11"/>
    <x v="1765"/>
    <s v="YES"/>
    <s v="1 Year"/>
    <x v="1"/>
    <x v="1"/>
  </r>
  <r>
    <s v="7072-MBHEV"/>
    <s v="Female"/>
    <n v="1"/>
    <s v="Yes"/>
    <s v="Yes"/>
    <n v="2"/>
    <n v="2"/>
    <n v="0"/>
    <s v="Credit card (automatic)"/>
    <x v="1020"/>
    <n v="864.85"/>
    <s v="No"/>
    <x v="4587"/>
    <n v="11.073623559539053"/>
    <n v="1"/>
    <s v="True"/>
    <s v="False"/>
    <x v="0"/>
    <x v="0"/>
    <x v="0"/>
    <n v="3"/>
    <n v="1"/>
    <n v="1"/>
    <d v="2019-08-10T22:13:59"/>
    <x v="1132"/>
    <s v="YES"/>
    <s v="Month-to-Month"/>
    <x v="1"/>
    <x v="1"/>
  </r>
  <r>
    <s v="7073-QETQY"/>
    <s v="Male"/>
    <n v="0"/>
    <s v="Yes"/>
    <s v="Yes"/>
    <n v="1"/>
    <n v="0"/>
    <n v="1"/>
    <s v="Electronic check"/>
    <x v="24"/>
    <n v="1359.5"/>
    <s v="No"/>
    <x v="4588"/>
    <n v="66.805896805896808"/>
    <n v="0"/>
    <s v="False"/>
    <s v="False"/>
    <x v="0"/>
    <x v="1"/>
    <x v="1"/>
    <n v="3"/>
    <n v="1"/>
    <n v="1"/>
    <d v="2019-06-16T04:39:31"/>
    <x v="805"/>
    <s v="YES"/>
    <s v="1 Year"/>
    <x v="0"/>
    <x v="2"/>
  </r>
  <r>
    <s v="7074-IEVOJ"/>
    <s v="Female"/>
    <n v="1"/>
    <s v="No"/>
    <s v="No"/>
    <n v="2"/>
    <n v="2"/>
    <n v="0"/>
    <s v="Electronic check"/>
    <x v="708"/>
    <n v="205.05"/>
    <s v="Yes"/>
    <x v="4589"/>
    <n v="2.5824937027707806"/>
    <n v="1"/>
    <s v="True"/>
    <s v="True"/>
    <x v="0"/>
    <x v="0"/>
    <x v="0"/>
    <n v="0"/>
    <n v="0"/>
    <n v="0"/>
    <d v="2019-08-19T10:01:13"/>
    <x v="757"/>
    <s v="YES"/>
    <s v="Month-to-Month"/>
    <x v="1"/>
    <x v="1"/>
  </r>
  <r>
    <s v="7074-STDCN"/>
    <s v="Male"/>
    <n v="0"/>
    <s v="No"/>
    <s v="No"/>
    <n v="0"/>
    <n v="1"/>
    <n v="0"/>
    <s v="Electronic check"/>
    <x v="1304"/>
    <n v="1494.5"/>
    <s v="No"/>
    <x v="4590"/>
    <n v="36.810344827586206"/>
    <n v="0"/>
    <s v="False"/>
    <s v="False"/>
    <x v="1"/>
    <x v="0"/>
    <x v="1"/>
    <n v="0"/>
    <n v="0"/>
    <n v="0"/>
    <d v="2019-07-16T04:33:06"/>
    <x v="1522"/>
    <s v="YES"/>
    <s v="Month-to-Month"/>
    <x v="2"/>
    <x v="0"/>
  </r>
  <r>
    <s v="7075-BNDVQ"/>
    <s v="Female"/>
    <n v="0"/>
    <s v="No"/>
    <s v="No"/>
    <n v="0"/>
    <n v="1"/>
    <n v="0"/>
    <s v="Mailed check"/>
    <x v="1139"/>
    <n v="135.75"/>
    <s v="No"/>
    <x v="4591"/>
    <n v="3.8785714285714286"/>
    <n v="0"/>
    <s v="True"/>
    <s v="False"/>
    <x v="1"/>
    <x v="0"/>
    <x v="1"/>
    <n v="0"/>
    <n v="0"/>
    <n v="0"/>
    <d v="2019-08-18T02:54:51"/>
    <x v="1287"/>
    <s v="YES"/>
    <s v="Month-to-Month"/>
    <x v="2"/>
    <x v="0"/>
  </r>
  <r>
    <s v="7077-XJMET"/>
    <s v="Male"/>
    <n v="0"/>
    <s v="Yes"/>
    <s v="No"/>
    <n v="1"/>
    <n v="1"/>
    <n v="0"/>
    <s v="Electronic check"/>
    <x v="1019"/>
    <n v="741.4"/>
    <s v="No"/>
    <x v="4592"/>
    <n v="9.998651382333108"/>
    <n v="0"/>
    <s v="False"/>
    <s v="False"/>
    <x v="0"/>
    <x v="0"/>
    <x v="0"/>
    <n v="1"/>
    <n v="1"/>
    <n v="0"/>
    <d v="2019-08-12T00:01:57"/>
    <x v="1131"/>
    <s v="YES"/>
    <s v="Month-to-Month"/>
    <x v="0"/>
    <x v="0"/>
  </r>
  <r>
    <s v="7078-NVFAM"/>
    <s v="Female"/>
    <n v="0"/>
    <s v="Yes"/>
    <s v="Yes"/>
    <n v="0"/>
    <n v="1"/>
    <n v="0"/>
    <s v="Electronic check"/>
    <x v="1442"/>
    <n v="1051.05"/>
    <s v="No"/>
    <x v="4593"/>
    <n v="29.901849217638691"/>
    <n v="0"/>
    <s v="True"/>
    <s v="False"/>
    <x v="1"/>
    <x v="0"/>
    <x v="1"/>
    <n v="3"/>
    <n v="1"/>
    <n v="1"/>
    <d v="2019-07-23T02:21:20"/>
    <x v="1766"/>
    <s v="YES"/>
    <s v="Month-to-Month"/>
    <x v="2"/>
    <x v="0"/>
  </r>
  <r>
    <s v="7079-QRCBC"/>
    <s v="Female"/>
    <n v="0"/>
    <s v="No"/>
    <s v="No"/>
    <n v="2"/>
    <n v="2"/>
    <n v="0"/>
    <s v="Electronic check"/>
    <x v="526"/>
    <n v="2407.3000000000002"/>
    <s v="Yes"/>
    <x v="4594"/>
    <n v="24.377721518987343"/>
    <n v="0"/>
    <s v="True"/>
    <s v="True"/>
    <x v="0"/>
    <x v="0"/>
    <x v="0"/>
    <n v="0"/>
    <n v="0"/>
    <n v="0"/>
    <d v="2019-07-28T14:56:05"/>
    <x v="1742"/>
    <s v="YES"/>
    <s v="Month-to-Month"/>
    <x v="1"/>
    <x v="1"/>
  </r>
  <r>
    <s v="7080-TNUWP"/>
    <s v="Male"/>
    <n v="0"/>
    <s v="Yes"/>
    <s v="No"/>
    <n v="2"/>
    <n v="2"/>
    <n v="1"/>
    <s v="Bank transfer (automatic)"/>
    <x v="53"/>
    <n v="6602.9"/>
    <s v="No"/>
    <x v="4595"/>
    <n v="69.504210526315788"/>
    <n v="0"/>
    <s v="False"/>
    <s v="False"/>
    <x v="0"/>
    <x v="0"/>
    <x v="0"/>
    <n v="1"/>
    <n v="1"/>
    <n v="0"/>
    <d v="2019-06-13T11:53:56"/>
    <x v="54"/>
    <s v="YES"/>
    <s v="1 Year"/>
    <x v="1"/>
    <x v="1"/>
  </r>
  <r>
    <s v="7083-MIOPC"/>
    <s v="Female"/>
    <n v="0"/>
    <s v="No"/>
    <s v="No"/>
    <n v="1"/>
    <n v="0"/>
    <n v="2"/>
    <s v="Credit card (automatic)"/>
    <x v="364"/>
    <n v="1566.9"/>
    <s v="No"/>
    <x v="4596"/>
    <n v="77.37777777777778"/>
    <n v="0"/>
    <s v="True"/>
    <s v="False"/>
    <x v="0"/>
    <x v="1"/>
    <x v="1"/>
    <n v="0"/>
    <n v="0"/>
    <n v="0"/>
    <d v="2019-06-05T14:56:00"/>
    <x v="379"/>
    <s v="YES"/>
    <s v="2 Year"/>
    <x v="0"/>
    <x v="2"/>
  </r>
  <r>
    <s v="7083-YNSKY"/>
    <s v="Female"/>
    <n v="0"/>
    <s v="No"/>
    <s v="No"/>
    <n v="2"/>
    <n v="0"/>
    <n v="0"/>
    <s v="Credit card (automatic)"/>
    <x v="413"/>
    <n v="399.6"/>
    <s v="Yes"/>
    <x v="4597"/>
    <n v="15.732283464566931"/>
    <n v="0"/>
    <s v="True"/>
    <s v="True"/>
    <x v="0"/>
    <x v="1"/>
    <x v="1"/>
    <n v="0"/>
    <n v="0"/>
    <n v="0"/>
    <d v="2019-08-06T06:25:31"/>
    <x v="432"/>
    <s v="YES"/>
    <s v="Month-to-Month"/>
    <x v="1"/>
    <x v="2"/>
  </r>
  <r>
    <s v="7088-FBAWU"/>
    <s v="Female"/>
    <n v="0"/>
    <s v="Yes"/>
    <s v="Yes"/>
    <n v="1"/>
    <n v="1"/>
    <n v="0"/>
    <s v="Mailed check"/>
    <x v="302"/>
    <n v="1215.8"/>
    <s v="No"/>
    <x v="4598"/>
    <n v="16.308517773306505"/>
    <n v="0"/>
    <s v="True"/>
    <s v="False"/>
    <x v="0"/>
    <x v="0"/>
    <x v="0"/>
    <n v="3"/>
    <n v="1"/>
    <n v="1"/>
    <d v="2019-08-05T16:35:44"/>
    <x v="314"/>
    <s v="YES"/>
    <s v="Month-to-Month"/>
    <x v="0"/>
    <x v="0"/>
  </r>
  <r>
    <s v="7089-IVVAZ"/>
    <s v="Female"/>
    <n v="0"/>
    <s v="No"/>
    <s v="No"/>
    <n v="2"/>
    <n v="2"/>
    <n v="0"/>
    <s v="Bank transfer (automatic)"/>
    <x v="1443"/>
    <n v="847.3"/>
    <s v="Yes"/>
    <x v="4599"/>
    <n v="8.1983551040154818"/>
    <n v="0"/>
    <s v="True"/>
    <s v="True"/>
    <x v="0"/>
    <x v="0"/>
    <x v="0"/>
    <n v="0"/>
    <n v="0"/>
    <n v="0"/>
    <d v="2019-08-13T19:14:22"/>
    <x v="1767"/>
    <s v="YES"/>
    <s v="Month-to-Month"/>
    <x v="1"/>
    <x v="1"/>
  </r>
  <r>
    <s v="7089-RKVSZ"/>
    <s v="Male"/>
    <n v="0"/>
    <s v="Yes"/>
    <s v="Yes"/>
    <n v="2"/>
    <n v="0"/>
    <n v="1"/>
    <s v="Mailed check"/>
    <x v="661"/>
    <n v="203.95"/>
    <s v="No"/>
    <x v="4600"/>
    <n v="8.3586065573770494"/>
    <n v="0"/>
    <s v="False"/>
    <s v="False"/>
    <x v="0"/>
    <x v="1"/>
    <x v="1"/>
    <n v="3"/>
    <n v="1"/>
    <n v="1"/>
    <d v="2019-08-13T15:23:36"/>
    <x v="700"/>
    <s v="YES"/>
    <s v="1 Year"/>
    <x v="1"/>
    <x v="2"/>
  </r>
  <r>
    <s v="7089-XXAYG"/>
    <s v="Male"/>
    <n v="0"/>
    <s v="Yes"/>
    <s v="No"/>
    <n v="0"/>
    <n v="1"/>
    <n v="1"/>
    <s v="Credit card (automatic)"/>
    <x v="1444"/>
    <n v="970.4"/>
    <s v="No"/>
    <x v="4601"/>
    <n v="25.469816272965879"/>
    <n v="0"/>
    <s v="False"/>
    <s v="False"/>
    <x v="1"/>
    <x v="0"/>
    <x v="1"/>
    <n v="1"/>
    <n v="1"/>
    <n v="0"/>
    <d v="2019-07-27T12:43:28"/>
    <x v="1768"/>
    <s v="YES"/>
    <s v="1 Year"/>
    <x v="2"/>
    <x v="0"/>
  </r>
  <r>
    <s v="7094-MSZAO"/>
    <s v="Male"/>
    <n v="0"/>
    <s v="Yes"/>
    <s v="Yes"/>
    <n v="1"/>
    <n v="0"/>
    <n v="0"/>
    <s v="Credit card (automatic)"/>
    <x v="101"/>
    <n v="218.5"/>
    <s v="No"/>
    <x v="4602"/>
    <n v="10.897755610972569"/>
    <n v="0"/>
    <s v="False"/>
    <s v="False"/>
    <x v="0"/>
    <x v="1"/>
    <x v="1"/>
    <n v="3"/>
    <n v="1"/>
    <n v="1"/>
    <d v="2019-08-11T02:27:14"/>
    <x v="102"/>
    <s v="YES"/>
    <s v="Month-to-Month"/>
    <x v="0"/>
    <x v="2"/>
  </r>
  <r>
    <s v="7096-UCLNH"/>
    <s v="Male"/>
    <n v="0"/>
    <s v="No"/>
    <s v="No"/>
    <n v="1"/>
    <n v="0"/>
    <n v="0"/>
    <s v="Mailed check"/>
    <x v="101"/>
    <n v="20.05"/>
    <s v="No"/>
    <x v="17"/>
    <n v="1"/>
    <n v="0"/>
    <s v="False"/>
    <s v="False"/>
    <x v="0"/>
    <x v="1"/>
    <x v="1"/>
    <n v="0"/>
    <n v="0"/>
    <n v="0"/>
    <d v="2019-08-21T00:00:00"/>
    <x v="102"/>
    <s v="YES"/>
    <s v="Month-to-Month"/>
    <x v="0"/>
    <x v="2"/>
  </r>
  <r>
    <s v="7096-ZNBZI"/>
    <s v="Female"/>
    <n v="0"/>
    <s v="Yes"/>
    <s v="No"/>
    <n v="2"/>
    <n v="0"/>
    <n v="2"/>
    <s v="Credit card (automatic)"/>
    <x v="1408"/>
    <n v="1914.5"/>
    <s v="No"/>
    <x v="4603"/>
    <n v="72.381852551984878"/>
    <n v="0"/>
    <s v="True"/>
    <s v="False"/>
    <x v="0"/>
    <x v="1"/>
    <x v="1"/>
    <n v="1"/>
    <n v="1"/>
    <n v="0"/>
    <d v="2019-06-10T14:50:08"/>
    <x v="1700"/>
    <s v="YES"/>
    <s v="2 Year"/>
    <x v="1"/>
    <x v="2"/>
  </r>
  <r>
    <s v="7100-FQPRV"/>
    <s v="Male"/>
    <n v="0"/>
    <s v="Yes"/>
    <s v="Yes"/>
    <n v="2"/>
    <n v="1"/>
    <n v="1"/>
    <s v="Credit card (automatic)"/>
    <x v="367"/>
    <n v="3173.35"/>
    <s v="No"/>
    <x v="4604"/>
    <n v="44.135605006954101"/>
    <n v="0"/>
    <s v="False"/>
    <s v="False"/>
    <x v="0"/>
    <x v="0"/>
    <x v="0"/>
    <n v="3"/>
    <n v="1"/>
    <n v="1"/>
    <d v="2019-07-08T20:44:44"/>
    <x v="382"/>
    <s v="YES"/>
    <s v="1 Year"/>
    <x v="1"/>
    <x v="0"/>
  </r>
  <r>
    <s v="7101-HRBLJ"/>
    <s v="Female"/>
    <n v="0"/>
    <s v="Yes"/>
    <s v="Yes"/>
    <n v="1"/>
    <n v="1"/>
    <n v="2"/>
    <s v="Bank transfer (automatic)"/>
    <x v="1042"/>
    <n v="6096.9"/>
    <s v="No"/>
    <x v="4605"/>
    <n v="72.842293906810028"/>
    <n v="0"/>
    <s v="True"/>
    <s v="False"/>
    <x v="0"/>
    <x v="0"/>
    <x v="0"/>
    <n v="3"/>
    <n v="1"/>
    <n v="1"/>
    <d v="2019-06-10T03:47:06"/>
    <x v="1167"/>
    <s v="YES"/>
    <s v="2 Year"/>
    <x v="0"/>
    <x v="0"/>
  </r>
  <r>
    <s v="7102-JJVTX"/>
    <s v="Female"/>
    <n v="0"/>
    <s v="Yes"/>
    <s v="Yes"/>
    <n v="1"/>
    <n v="1"/>
    <n v="1"/>
    <s v="Mailed check"/>
    <x v="735"/>
    <n v="422.3"/>
    <s v="No"/>
    <x v="4606"/>
    <n v="8.689300411522634"/>
    <n v="0"/>
    <s v="True"/>
    <s v="False"/>
    <x v="0"/>
    <x v="0"/>
    <x v="0"/>
    <n v="3"/>
    <n v="1"/>
    <n v="1"/>
    <d v="2019-08-13T07:27:24"/>
    <x v="790"/>
    <s v="YES"/>
    <s v="1 Year"/>
    <x v="0"/>
    <x v="0"/>
  </r>
  <r>
    <s v="7103-IPXPJ"/>
    <s v="Male"/>
    <n v="0"/>
    <s v="Yes"/>
    <s v="No"/>
    <n v="2"/>
    <n v="2"/>
    <n v="1"/>
    <s v="Electronic check"/>
    <x v="277"/>
    <n v="5059.75"/>
    <s v="No"/>
    <x v="4607"/>
    <n v="50.902917505030182"/>
    <n v="0"/>
    <s v="False"/>
    <s v="False"/>
    <x v="0"/>
    <x v="0"/>
    <x v="0"/>
    <n v="1"/>
    <n v="1"/>
    <n v="0"/>
    <d v="2019-07-02T02:19:48"/>
    <x v="286"/>
    <s v="YES"/>
    <s v="1 Year"/>
    <x v="1"/>
    <x v="1"/>
  </r>
  <r>
    <s v="7103-ZGVNT"/>
    <s v="Female"/>
    <n v="0"/>
    <s v="Yes"/>
    <s v="Yes"/>
    <n v="2"/>
    <n v="1"/>
    <n v="1"/>
    <s v="Credit card (automatic)"/>
    <x v="280"/>
    <n v="4885.8500000000004"/>
    <s v="No"/>
    <x v="4608"/>
    <n v="66.29375848032565"/>
    <n v="0"/>
    <s v="True"/>
    <s v="False"/>
    <x v="0"/>
    <x v="0"/>
    <x v="0"/>
    <n v="3"/>
    <n v="1"/>
    <n v="1"/>
    <d v="2019-06-16T16:56:59"/>
    <x v="289"/>
    <s v="YES"/>
    <s v="1 Year"/>
    <x v="1"/>
    <x v="0"/>
  </r>
  <r>
    <s v="7105-BENQF"/>
    <s v="Male"/>
    <n v="0"/>
    <s v="No"/>
    <s v="Yes"/>
    <n v="1"/>
    <n v="1"/>
    <n v="1"/>
    <s v="Mailed check"/>
    <x v="272"/>
    <n v="950.75"/>
    <s v="No"/>
    <x v="4609"/>
    <n v="14.660755589822669"/>
    <n v="0"/>
    <s v="False"/>
    <s v="False"/>
    <x v="0"/>
    <x v="0"/>
    <x v="0"/>
    <n v="2"/>
    <n v="0"/>
    <n v="1"/>
    <d v="2019-08-07T08:08:31"/>
    <x v="281"/>
    <s v="YES"/>
    <s v="1 Year"/>
    <x v="0"/>
    <x v="0"/>
  </r>
  <r>
    <s v="7105-MXJLL"/>
    <s v="Female"/>
    <n v="1"/>
    <s v="Yes"/>
    <s v="No"/>
    <n v="1"/>
    <n v="1"/>
    <n v="1"/>
    <s v="Mailed check"/>
    <x v="1260"/>
    <n v="1597.4"/>
    <s v="No"/>
    <x v="4610"/>
    <n v="26.316309719934104"/>
    <n v="1"/>
    <s v="True"/>
    <s v="False"/>
    <x v="0"/>
    <x v="0"/>
    <x v="0"/>
    <n v="1"/>
    <n v="1"/>
    <n v="0"/>
    <d v="2019-07-26T16:24:31"/>
    <x v="1455"/>
    <s v="YES"/>
    <s v="1 Year"/>
    <x v="0"/>
    <x v="0"/>
  </r>
  <r>
    <s v="7107-UBYKY"/>
    <s v="Female"/>
    <n v="0"/>
    <s v="Yes"/>
    <s v="Yes"/>
    <n v="2"/>
    <n v="0"/>
    <n v="0"/>
    <s v="Electronic check"/>
    <x v="810"/>
    <n v="882.55"/>
    <s v="No"/>
    <x v="4611"/>
    <n v="34.273786407766991"/>
    <n v="0"/>
    <s v="True"/>
    <s v="False"/>
    <x v="0"/>
    <x v="1"/>
    <x v="1"/>
    <n v="3"/>
    <n v="1"/>
    <n v="1"/>
    <d v="2019-07-18T17:25:45"/>
    <x v="878"/>
    <s v="YES"/>
    <s v="Month-to-Month"/>
    <x v="1"/>
    <x v="2"/>
  </r>
  <r>
    <s v="7108-DGVUU"/>
    <s v="Female"/>
    <n v="1"/>
    <s v="Yes"/>
    <s v="No"/>
    <n v="2"/>
    <n v="1"/>
    <n v="1"/>
    <s v="Bank transfer (automatic)"/>
    <x v="1445"/>
    <n v="1497.05"/>
    <s v="No"/>
    <x v="4612"/>
    <n v="20.879358437935842"/>
    <n v="1"/>
    <s v="True"/>
    <s v="False"/>
    <x v="0"/>
    <x v="0"/>
    <x v="0"/>
    <n v="1"/>
    <n v="1"/>
    <n v="0"/>
    <d v="2019-08-01T02:53:43"/>
    <x v="1769"/>
    <s v="YES"/>
    <s v="1 Year"/>
    <x v="1"/>
    <x v="0"/>
  </r>
  <r>
    <s v="7109-CQYUZ"/>
    <s v="Male"/>
    <n v="0"/>
    <s v="No"/>
    <s v="No"/>
    <n v="2"/>
    <n v="1"/>
    <n v="2"/>
    <s v="Mailed check"/>
    <x v="752"/>
    <n v="4652.3999999999996"/>
    <s v="No"/>
    <x v="4613"/>
    <n v="52.127731092436967"/>
    <n v="0"/>
    <s v="False"/>
    <s v="False"/>
    <x v="0"/>
    <x v="0"/>
    <x v="0"/>
    <n v="0"/>
    <n v="0"/>
    <n v="0"/>
    <d v="2019-06-30T20:56:04"/>
    <x v="813"/>
    <s v="YES"/>
    <s v="2 Year"/>
    <x v="1"/>
    <x v="0"/>
  </r>
  <r>
    <s v="7109-MFBYV"/>
    <s v="Male"/>
    <n v="0"/>
    <s v="No"/>
    <s v="No"/>
    <n v="1"/>
    <n v="1"/>
    <n v="0"/>
    <s v="Electronic check"/>
    <x v="730"/>
    <n v="1233.1500000000001"/>
    <s v="No"/>
    <x v="4614"/>
    <n v="27.132013201320131"/>
    <n v="0"/>
    <s v="False"/>
    <s v="False"/>
    <x v="0"/>
    <x v="0"/>
    <x v="0"/>
    <n v="0"/>
    <n v="0"/>
    <n v="0"/>
    <d v="2019-07-25T20:49:54"/>
    <x v="784"/>
    <s v="YES"/>
    <s v="Month-to-Month"/>
    <x v="0"/>
    <x v="0"/>
  </r>
  <r>
    <s v="7110-BDTWG"/>
    <s v="Female"/>
    <n v="0"/>
    <s v="Yes"/>
    <s v="No"/>
    <n v="0"/>
    <n v="1"/>
    <n v="2"/>
    <s v="Electronic check"/>
    <x v="1446"/>
    <n v="3263.6"/>
    <s v="No"/>
    <x v="4615"/>
    <n v="69.364505844845908"/>
    <n v="0"/>
    <s v="True"/>
    <s v="False"/>
    <x v="1"/>
    <x v="0"/>
    <x v="1"/>
    <n v="1"/>
    <n v="1"/>
    <n v="0"/>
    <d v="2019-06-13T15:15:07"/>
    <x v="1770"/>
    <s v="YES"/>
    <s v="2 Year"/>
    <x v="2"/>
    <x v="0"/>
  </r>
  <r>
    <s v="7112-OPOTK"/>
    <s v="Male"/>
    <n v="0"/>
    <s v="No"/>
    <s v="No"/>
    <n v="1"/>
    <n v="2"/>
    <n v="0"/>
    <s v="Electronic check"/>
    <x v="380"/>
    <n v="2171.15"/>
    <s v="Yes"/>
    <x v="4616"/>
    <n v="31.811721611721612"/>
    <n v="0"/>
    <s v="False"/>
    <s v="True"/>
    <x v="0"/>
    <x v="0"/>
    <x v="0"/>
    <n v="0"/>
    <n v="0"/>
    <n v="0"/>
    <d v="2019-07-21T04:31:07"/>
    <x v="397"/>
    <s v="YES"/>
    <s v="Month-to-Month"/>
    <x v="0"/>
    <x v="1"/>
  </r>
  <r>
    <s v="7113-HIPFI"/>
    <s v="Male"/>
    <n v="0"/>
    <s v="Yes"/>
    <s v="Yes"/>
    <n v="1"/>
    <n v="1"/>
    <n v="2"/>
    <s v="Mailed check"/>
    <x v="382"/>
    <n v="4097.05"/>
    <s v="No"/>
    <x v="4617"/>
    <n v="62.217919514047082"/>
    <n v="0"/>
    <s v="False"/>
    <s v="False"/>
    <x v="0"/>
    <x v="0"/>
    <x v="0"/>
    <n v="3"/>
    <n v="1"/>
    <n v="1"/>
    <d v="2019-06-20T18:46:12"/>
    <x v="399"/>
    <s v="YES"/>
    <s v="2 Year"/>
    <x v="0"/>
    <x v="0"/>
  </r>
  <r>
    <s v="7114-AEOZE"/>
    <s v="Female"/>
    <n v="0"/>
    <s v="No"/>
    <s v="No"/>
    <n v="1"/>
    <n v="0"/>
    <n v="2"/>
    <s v="Bank transfer (automatic)"/>
    <x v="23"/>
    <n v="1128.0999999999999"/>
    <s v="No"/>
    <x v="4618"/>
    <n v="56.83123425692694"/>
    <n v="0"/>
    <s v="True"/>
    <s v="False"/>
    <x v="0"/>
    <x v="1"/>
    <x v="1"/>
    <n v="0"/>
    <n v="0"/>
    <n v="0"/>
    <d v="2019-06-26T04:03:01"/>
    <x v="23"/>
    <s v="YES"/>
    <s v="2 Year"/>
    <x v="0"/>
    <x v="2"/>
  </r>
  <r>
    <s v="7115-IRDHS"/>
    <s v="Female"/>
    <n v="0"/>
    <s v="Yes"/>
    <s v="No"/>
    <n v="2"/>
    <n v="0"/>
    <n v="2"/>
    <s v="Bank transfer (automatic)"/>
    <x v="1234"/>
    <n v="1830.05"/>
    <s v="No"/>
    <x v="4619"/>
    <n v="74.241379310344826"/>
    <n v="0"/>
    <s v="True"/>
    <s v="False"/>
    <x v="0"/>
    <x v="1"/>
    <x v="1"/>
    <n v="1"/>
    <n v="1"/>
    <n v="0"/>
    <d v="2019-06-08T18:12:25"/>
    <x v="1596"/>
    <s v="YES"/>
    <s v="2 Year"/>
    <x v="1"/>
    <x v="2"/>
  </r>
  <r>
    <s v="7120-RFMVS"/>
    <s v="Male"/>
    <n v="0"/>
    <s v="No"/>
    <s v="No"/>
    <n v="2"/>
    <n v="2"/>
    <n v="0"/>
    <s v="Electronic check"/>
    <x v="1112"/>
    <n v="84.5"/>
    <s v="Yes"/>
    <x v="17"/>
    <n v="1"/>
    <n v="0"/>
    <s v="False"/>
    <s v="True"/>
    <x v="0"/>
    <x v="0"/>
    <x v="0"/>
    <n v="0"/>
    <n v="0"/>
    <n v="0"/>
    <d v="2019-08-21T00:00:00"/>
    <x v="1255"/>
    <s v="YES"/>
    <s v="Month-to-Month"/>
    <x v="1"/>
    <x v="1"/>
  </r>
  <r>
    <s v="7123-WQUHX"/>
    <s v="Male"/>
    <n v="0"/>
    <s v="No"/>
    <s v="No"/>
    <n v="2"/>
    <n v="2"/>
    <n v="1"/>
    <s v="Bank transfer (automatic)"/>
    <x v="53"/>
    <n v="3605.6"/>
    <s v="No"/>
    <x v="4620"/>
    <n v="37.953684210526312"/>
    <n v="0"/>
    <s v="False"/>
    <s v="False"/>
    <x v="0"/>
    <x v="0"/>
    <x v="0"/>
    <n v="0"/>
    <n v="0"/>
    <n v="0"/>
    <d v="2019-07-15T01:06:42"/>
    <x v="1771"/>
    <s v="YES"/>
    <s v="1 Year"/>
    <x v="1"/>
    <x v="1"/>
  </r>
  <r>
    <s v="7124-UGSUR"/>
    <s v="Female"/>
    <n v="1"/>
    <s v="Yes"/>
    <s v="No"/>
    <n v="2"/>
    <n v="2"/>
    <n v="1"/>
    <s v="Credit card (automatic)"/>
    <x v="355"/>
    <n v="6405"/>
    <s v="Yes"/>
    <x v="4621"/>
    <n v="61.350574712643677"/>
    <n v="1"/>
    <s v="True"/>
    <s v="True"/>
    <x v="0"/>
    <x v="0"/>
    <x v="0"/>
    <n v="1"/>
    <n v="1"/>
    <n v="0"/>
    <d v="2019-06-21T15:35:10"/>
    <x v="369"/>
    <s v="YES"/>
    <s v="1 Year"/>
    <x v="1"/>
    <x v="1"/>
  </r>
  <r>
    <s v="7126-RBHSD"/>
    <s v="Female"/>
    <n v="0"/>
    <s v="Yes"/>
    <s v="No"/>
    <n v="2"/>
    <n v="2"/>
    <n v="0"/>
    <s v="Electronic check"/>
    <x v="1113"/>
    <n v="1348.95"/>
    <s v="No"/>
    <x v="4622"/>
    <n v="17.096958174904941"/>
    <n v="0"/>
    <s v="True"/>
    <s v="False"/>
    <x v="0"/>
    <x v="0"/>
    <x v="0"/>
    <n v="1"/>
    <n v="1"/>
    <n v="0"/>
    <d v="2019-08-04T21:40:23"/>
    <x v="1256"/>
    <s v="YES"/>
    <s v="Month-to-Month"/>
    <x v="1"/>
    <x v="1"/>
  </r>
  <r>
    <s v="7128-GGCNO"/>
    <s v="Male"/>
    <n v="0"/>
    <s v="No"/>
    <s v="No"/>
    <n v="2"/>
    <n v="2"/>
    <n v="0"/>
    <s v="Bank transfer (automatic)"/>
    <x v="1357"/>
    <n v="3249.4"/>
    <s v="No"/>
    <x v="4623"/>
    <n v="44.634615384615387"/>
    <n v="0"/>
    <s v="False"/>
    <s v="False"/>
    <x v="0"/>
    <x v="0"/>
    <x v="0"/>
    <n v="0"/>
    <n v="0"/>
    <n v="0"/>
    <d v="2019-07-08T08:46:09"/>
    <x v="1619"/>
    <s v="YES"/>
    <s v="Month-to-Month"/>
    <x v="1"/>
    <x v="1"/>
  </r>
  <r>
    <s v="7129-ACFOG"/>
    <s v="Female"/>
    <n v="0"/>
    <s v="No"/>
    <s v="No"/>
    <n v="2"/>
    <n v="1"/>
    <n v="0"/>
    <s v="Electronic check"/>
    <x v="392"/>
    <n v="283.95"/>
    <s v="No"/>
    <x v="4624"/>
    <n v="5.2778810408921935"/>
    <n v="0"/>
    <s v="True"/>
    <s v="False"/>
    <x v="0"/>
    <x v="0"/>
    <x v="0"/>
    <n v="0"/>
    <n v="0"/>
    <n v="0"/>
    <d v="2019-08-16T17:19:51"/>
    <x v="409"/>
    <s v="YES"/>
    <s v="Month-to-Month"/>
    <x v="1"/>
    <x v="0"/>
  </r>
  <r>
    <s v="7129-AZJDE"/>
    <s v="Male"/>
    <n v="0"/>
    <s v="Yes"/>
    <s v="Yes"/>
    <n v="1"/>
    <n v="2"/>
    <n v="1"/>
    <s v="Bank transfer (automatic)"/>
    <x v="768"/>
    <n v="2647.2"/>
    <s v="No"/>
    <x v="4625"/>
    <n v="33.530082330588975"/>
    <n v="0"/>
    <s v="False"/>
    <s v="False"/>
    <x v="0"/>
    <x v="0"/>
    <x v="0"/>
    <n v="3"/>
    <n v="1"/>
    <n v="1"/>
    <d v="2019-07-19T11:16:41"/>
    <x v="830"/>
    <s v="YES"/>
    <s v="1 Year"/>
    <x v="0"/>
    <x v="1"/>
  </r>
  <r>
    <s v="7129-CAKJW"/>
    <s v="Female"/>
    <n v="0"/>
    <s v="No"/>
    <s v="No"/>
    <n v="2"/>
    <n v="2"/>
    <n v="0"/>
    <s v="Bank transfer (automatic)"/>
    <x v="886"/>
    <n v="1345.65"/>
    <s v="No"/>
    <x v="4626"/>
    <n v="16.81011867582761"/>
    <n v="0"/>
    <s v="True"/>
    <s v="False"/>
    <x v="0"/>
    <x v="0"/>
    <x v="0"/>
    <n v="0"/>
    <n v="0"/>
    <n v="0"/>
    <d v="2019-08-05T04:33:26"/>
    <x v="964"/>
    <s v="YES"/>
    <s v="Month-to-Month"/>
    <x v="1"/>
    <x v="1"/>
  </r>
  <r>
    <s v="7130-CTCUS"/>
    <s v="Male"/>
    <n v="1"/>
    <s v="Yes"/>
    <s v="No"/>
    <n v="1"/>
    <n v="1"/>
    <n v="0"/>
    <s v="Bank transfer (automatic)"/>
    <x v="531"/>
    <n v="825.1"/>
    <s v="No"/>
    <x v="4627"/>
    <n v="15.125572868927591"/>
    <n v="1"/>
    <s v="False"/>
    <s v="False"/>
    <x v="0"/>
    <x v="0"/>
    <x v="0"/>
    <n v="1"/>
    <n v="1"/>
    <n v="0"/>
    <d v="2019-08-06T20:59:11"/>
    <x v="555"/>
    <s v="YES"/>
    <s v="Month-to-Month"/>
    <x v="0"/>
    <x v="0"/>
  </r>
  <r>
    <s v="7130-VTEWQ"/>
    <s v="Female"/>
    <n v="1"/>
    <s v="No"/>
    <s v="No"/>
    <n v="2"/>
    <n v="2"/>
    <n v="0"/>
    <s v="Electronic check"/>
    <x v="38"/>
    <n v="606.25"/>
    <s v="Yes"/>
    <x v="4628"/>
    <n v="8.003300330033003"/>
    <n v="1"/>
    <s v="True"/>
    <s v="True"/>
    <x v="0"/>
    <x v="0"/>
    <x v="0"/>
    <n v="0"/>
    <n v="0"/>
    <n v="0"/>
    <d v="2019-08-13T23:55:15"/>
    <x v="39"/>
    <s v="YES"/>
    <s v="Month-to-Month"/>
    <x v="1"/>
    <x v="1"/>
  </r>
  <r>
    <s v="7130-YXBRO"/>
    <s v="Male"/>
    <n v="0"/>
    <s v="Yes"/>
    <s v="No"/>
    <n v="2"/>
    <n v="2"/>
    <n v="0"/>
    <s v="Bank transfer (automatic)"/>
    <x v="551"/>
    <n v="5315.1"/>
    <s v="No"/>
    <x v="4629"/>
    <n v="47.690444145356665"/>
    <n v="0"/>
    <s v="False"/>
    <s v="False"/>
    <x v="0"/>
    <x v="0"/>
    <x v="0"/>
    <n v="1"/>
    <n v="1"/>
    <n v="0"/>
    <d v="2019-07-05T07:25:46"/>
    <x v="1772"/>
    <s v="YES"/>
    <s v="Month-to-Month"/>
    <x v="1"/>
    <x v="1"/>
  </r>
  <r>
    <s v="7131-ZQZNK"/>
    <s v="Female"/>
    <n v="0"/>
    <s v="Yes"/>
    <s v="Yes"/>
    <n v="0"/>
    <n v="1"/>
    <n v="2"/>
    <s v="Credit card (automatic)"/>
    <x v="1144"/>
    <n v="3590.2"/>
    <s v="No"/>
    <x v="4630"/>
    <n v="59.98663324979114"/>
    <n v="0"/>
    <s v="True"/>
    <s v="False"/>
    <x v="1"/>
    <x v="0"/>
    <x v="1"/>
    <n v="3"/>
    <n v="1"/>
    <n v="1"/>
    <d v="2019-06-23T00:19:15"/>
    <x v="1294"/>
    <s v="YES"/>
    <s v="2 Year"/>
    <x v="2"/>
    <x v="0"/>
  </r>
  <r>
    <s v="7133-VBDCG"/>
    <s v="Female"/>
    <n v="0"/>
    <s v="No"/>
    <s v="No"/>
    <n v="1"/>
    <n v="2"/>
    <n v="0"/>
    <s v="Bank transfer (automatic)"/>
    <x v="303"/>
    <n v="2015.35"/>
    <s v="Yes"/>
    <x v="4631"/>
    <n v="25.239198497182219"/>
    <n v="0"/>
    <s v="True"/>
    <s v="True"/>
    <x v="0"/>
    <x v="0"/>
    <x v="0"/>
    <n v="0"/>
    <n v="0"/>
    <n v="0"/>
    <d v="2019-07-27T18:15:33"/>
    <x v="315"/>
    <s v="YES"/>
    <s v="Month-to-Month"/>
    <x v="0"/>
    <x v="1"/>
  </r>
  <r>
    <s v="7134-HBPBS"/>
    <s v="Female"/>
    <n v="1"/>
    <s v="No"/>
    <s v="No"/>
    <n v="2"/>
    <n v="2"/>
    <n v="2"/>
    <s v="Bank transfer (automatic)"/>
    <x v="409"/>
    <n v="7774.05"/>
    <s v="No"/>
    <x v="4632"/>
    <n v="71.915356151711379"/>
    <n v="1"/>
    <s v="True"/>
    <s v="False"/>
    <x v="0"/>
    <x v="0"/>
    <x v="0"/>
    <n v="0"/>
    <n v="0"/>
    <n v="0"/>
    <d v="2019-06-11T02:01:53"/>
    <x v="1727"/>
    <s v="YES"/>
    <s v="2 Year"/>
    <x v="1"/>
    <x v="1"/>
  </r>
  <r>
    <s v="7134-MJPDY"/>
    <s v="Female"/>
    <n v="1"/>
    <s v="No"/>
    <s v="No"/>
    <n v="2"/>
    <n v="2"/>
    <n v="1"/>
    <s v="Credit card (automatic)"/>
    <x v="1447"/>
    <n v="6976.75"/>
    <s v="No"/>
    <x v="4633"/>
    <n v="67.83422459893049"/>
    <n v="1"/>
    <s v="True"/>
    <s v="False"/>
    <x v="0"/>
    <x v="0"/>
    <x v="0"/>
    <n v="0"/>
    <n v="0"/>
    <n v="0"/>
    <d v="2019-06-15T03:58:43"/>
    <x v="1773"/>
    <s v="YES"/>
    <s v="1 Year"/>
    <x v="1"/>
    <x v="1"/>
  </r>
  <r>
    <s v="7136-IHZJA"/>
    <s v="Female"/>
    <n v="0"/>
    <s v="Yes"/>
    <s v="Yes"/>
    <n v="1"/>
    <n v="1"/>
    <n v="0"/>
    <s v="Mailed check"/>
    <x v="644"/>
    <n v="2847.2"/>
    <s v="No"/>
    <x v="4634"/>
    <n v="39.904695164681151"/>
    <n v="0"/>
    <s v="True"/>
    <s v="False"/>
    <x v="0"/>
    <x v="0"/>
    <x v="0"/>
    <n v="3"/>
    <n v="1"/>
    <n v="1"/>
    <d v="2019-07-13T02:17:14"/>
    <x v="680"/>
    <s v="YES"/>
    <s v="Month-to-Month"/>
    <x v="0"/>
    <x v="0"/>
  </r>
  <r>
    <s v="7136-RVDTZ"/>
    <s v="Male"/>
    <n v="1"/>
    <s v="No"/>
    <s v="No"/>
    <n v="0"/>
    <n v="1"/>
    <n v="1"/>
    <s v="Electronic check"/>
    <x v="950"/>
    <n v="3264.45"/>
    <s v="Yes"/>
    <x v="4635"/>
    <n v="72.142541436464086"/>
    <n v="1"/>
    <s v="False"/>
    <s v="True"/>
    <x v="1"/>
    <x v="0"/>
    <x v="1"/>
    <n v="0"/>
    <n v="0"/>
    <n v="0"/>
    <d v="2019-06-10T20:34:44"/>
    <x v="1046"/>
    <s v="YES"/>
    <s v="1 Year"/>
    <x v="2"/>
    <x v="0"/>
  </r>
  <r>
    <s v="7137-NAXML"/>
    <s v="Male"/>
    <n v="0"/>
    <s v="No"/>
    <s v="No"/>
    <n v="1"/>
    <n v="0"/>
    <n v="1"/>
    <s v="Bank transfer (automatic)"/>
    <x v="123"/>
    <n v="405.6"/>
    <s v="No"/>
    <x v="4636"/>
    <n v="20.12903225806452"/>
    <n v="0"/>
    <s v="False"/>
    <s v="False"/>
    <x v="0"/>
    <x v="1"/>
    <x v="1"/>
    <n v="0"/>
    <n v="0"/>
    <n v="0"/>
    <d v="2019-08-01T20:54:12"/>
    <x v="124"/>
    <s v="YES"/>
    <s v="1 Year"/>
    <x v="0"/>
    <x v="2"/>
  </r>
  <r>
    <s v="7137-RYLPP"/>
    <s v="Male"/>
    <n v="1"/>
    <s v="Yes"/>
    <s v="No"/>
    <n v="2"/>
    <n v="2"/>
    <n v="0"/>
    <s v="Electronic check"/>
    <x v="442"/>
    <n v="3171.15"/>
    <s v="Yes"/>
    <x v="4637"/>
    <n v="37.002917152858807"/>
    <n v="1"/>
    <s v="False"/>
    <s v="True"/>
    <x v="0"/>
    <x v="0"/>
    <x v="0"/>
    <n v="1"/>
    <n v="1"/>
    <n v="0"/>
    <d v="2019-07-15T23:55:48"/>
    <x v="1774"/>
    <s v="YES"/>
    <s v="Month-to-Month"/>
    <x v="1"/>
    <x v="1"/>
  </r>
  <r>
    <s v="7138-GIRSH"/>
    <s v="Male"/>
    <n v="0"/>
    <s v="No"/>
    <s v="No"/>
    <n v="2"/>
    <n v="1"/>
    <n v="2"/>
    <s v="Bank transfer (automatic)"/>
    <x v="279"/>
    <n v="3418.2"/>
    <s v="No"/>
    <x v="4638"/>
    <n v="49.182733812949635"/>
    <n v="0"/>
    <s v="False"/>
    <s v="False"/>
    <x v="0"/>
    <x v="0"/>
    <x v="0"/>
    <n v="0"/>
    <n v="0"/>
    <n v="0"/>
    <d v="2019-07-03T19:36:52"/>
    <x v="288"/>
    <s v="YES"/>
    <s v="2 Year"/>
    <x v="1"/>
    <x v="0"/>
  </r>
  <r>
    <s v="7139-JZFVG"/>
    <s v="Male"/>
    <n v="0"/>
    <s v="Yes"/>
    <s v="Yes"/>
    <n v="1"/>
    <n v="1"/>
    <n v="2"/>
    <s v="Bank transfer (automatic)"/>
    <x v="844"/>
    <n v="3694.45"/>
    <s v="No"/>
    <x v="4639"/>
    <n v="61.065289256198341"/>
    <n v="0"/>
    <s v="False"/>
    <s v="False"/>
    <x v="0"/>
    <x v="0"/>
    <x v="0"/>
    <n v="3"/>
    <n v="1"/>
    <n v="1"/>
    <d v="2019-06-21T22:25:59"/>
    <x v="918"/>
    <s v="YES"/>
    <s v="2 Year"/>
    <x v="0"/>
    <x v="0"/>
  </r>
  <r>
    <s v="7140-ADSMJ"/>
    <s v="Male"/>
    <n v="0"/>
    <s v="No"/>
    <s v="No"/>
    <n v="1"/>
    <n v="0"/>
    <n v="0"/>
    <s v="Credit card (automatic)"/>
    <x v="31"/>
    <n v="162.30000000000001"/>
    <s v="No"/>
    <x v="4640"/>
    <n v="7.9364303178484112"/>
    <n v="0"/>
    <s v="False"/>
    <s v="False"/>
    <x v="0"/>
    <x v="1"/>
    <x v="1"/>
    <n v="0"/>
    <n v="0"/>
    <n v="0"/>
    <d v="2019-08-14T01:31:32"/>
    <x v="31"/>
    <s v="YES"/>
    <s v="Month-to-Month"/>
    <x v="0"/>
    <x v="2"/>
  </r>
  <r>
    <s v="7142-HVGBG"/>
    <s v="Male"/>
    <n v="1"/>
    <s v="Yes"/>
    <s v="No"/>
    <n v="2"/>
    <n v="2"/>
    <n v="0"/>
    <s v="Electronic check"/>
    <x v="1448"/>
    <n v="4414.3"/>
    <s v="Yes"/>
    <x v="4641"/>
    <n v="42.85728155339806"/>
    <n v="1"/>
    <s v="False"/>
    <s v="True"/>
    <x v="0"/>
    <x v="0"/>
    <x v="0"/>
    <n v="1"/>
    <n v="1"/>
    <n v="0"/>
    <d v="2019-07-10T03:25:31"/>
    <x v="1775"/>
    <s v="YES"/>
    <s v="Month-to-Month"/>
    <x v="1"/>
    <x v="1"/>
  </r>
  <r>
    <s v="7143-BQIBA"/>
    <s v="Male"/>
    <n v="0"/>
    <s v="No"/>
    <s v="No"/>
    <n v="1"/>
    <n v="1"/>
    <n v="0"/>
    <s v="Bank transfer (automatic)"/>
    <x v="1449"/>
    <n v="612.95000000000005"/>
    <s v="No"/>
    <x v="4642"/>
    <n v="9.8465863453815263"/>
    <n v="0"/>
    <s v="False"/>
    <s v="False"/>
    <x v="0"/>
    <x v="0"/>
    <x v="0"/>
    <n v="0"/>
    <n v="0"/>
    <n v="0"/>
    <d v="2019-08-12T03:40:55"/>
    <x v="1776"/>
    <s v="YES"/>
    <s v="Month-to-Month"/>
    <x v="0"/>
    <x v="0"/>
  </r>
  <r>
    <s v="7145-FEJWU"/>
    <s v="Female"/>
    <n v="0"/>
    <s v="No"/>
    <s v="Yes"/>
    <n v="2"/>
    <n v="2"/>
    <n v="0"/>
    <s v="Electronic check"/>
    <x v="1240"/>
    <n v="1275.6500000000001"/>
    <s v="No"/>
    <x v="4643"/>
    <n v="12.114434947768283"/>
    <n v="0"/>
    <s v="True"/>
    <s v="False"/>
    <x v="0"/>
    <x v="0"/>
    <x v="0"/>
    <n v="2"/>
    <n v="0"/>
    <n v="1"/>
    <d v="2019-08-09T21:15:13"/>
    <x v="1428"/>
    <s v="YES"/>
    <s v="Month-to-Month"/>
    <x v="1"/>
    <x v="1"/>
  </r>
  <r>
    <s v="7147-AYBAA"/>
    <s v="Male"/>
    <n v="0"/>
    <s v="No"/>
    <s v="No"/>
    <n v="1"/>
    <n v="2"/>
    <n v="0"/>
    <s v="Mailed check"/>
    <x v="1195"/>
    <n v="2552.9"/>
    <s v="No"/>
    <x v="4644"/>
    <n v="36.288557213930353"/>
    <n v="0"/>
    <s v="False"/>
    <s v="False"/>
    <x v="0"/>
    <x v="0"/>
    <x v="0"/>
    <n v="0"/>
    <n v="0"/>
    <n v="0"/>
    <d v="2019-07-16T17:04:29"/>
    <x v="1361"/>
    <s v="YES"/>
    <s v="Month-to-Month"/>
    <x v="0"/>
    <x v="1"/>
  </r>
  <r>
    <s v="7148-XZPHA"/>
    <s v="Male"/>
    <n v="0"/>
    <s v="Yes"/>
    <s v="Yes"/>
    <n v="1"/>
    <n v="2"/>
    <n v="0"/>
    <s v="Electronic check"/>
    <x v="708"/>
    <n v="4238.45"/>
    <s v="No"/>
    <x v="4645"/>
    <n v="53.380982367758179"/>
    <n v="0"/>
    <s v="False"/>
    <s v="False"/>
    <x v="0"/>
    <x v="0"/>
    <x v="0"/>
    <n v="3"/>
    <n v="1"/>
    <n v="1"/>
    <d v="2019-06-29T14:51:23"/>
    <x v="757"/>
    <s v="YES"/>
    <s v="Month-to-Month"/>
    <x v="0"/>
    <x v="1"/>
  </r>
  <r>
    <s v="7153-CHRBV"/>
    <s v="Female"/>
    <n v="0"/>
    <s v="Yes"/>
    <s v="Yes"/>
    <n v="1"/>
    <n v="1"/>
    <n v="1"/>
    <s v="Mailed check"/>
    <x v="1206"/>
    <n v="3274.35"/>
    <s v="No"/>
    <x v="4646"/>
    <n v="55.216694772344013"/>
    <n v="0"/>
    <s v="True"/>
    <s v="False"/>
    <x v="0"/>
    <x v="0"/>
    <x v="0"/>
    <n v="3"/>
    <n v="1"/>
    <n v="1"/>
    <d v="2019-06-27T18:47:58"/>
    <x v="1383"/>
    <s v="YES"/>
    <s v="1 Year"/>
    <x v="0"/>
    <x v="0"/>
  </r>
  <r>
    <s v="7153-OANIO"/>
    <s v="Male"/>
    <n v="0"/>
    <s v="No"/>
    <s v="No"/>
    <n v="1"/>
    <n v="2"/>
    <n v="0"/>
    <s v="Electronic check"/>
    <x v="191"/>
    <n v="69.95"/>
    <s v="Yes"/>
    <x v="17"/>
    <n v="1"/>
    <n v="0"/>
    <s v="False"/>
    <s v="True"/>
    <x v="0"/>
    <x v="0"/>
    <x v="0"/>
    <n v="0"/>
    <n v="0"/>
    <n v="0"/>
    <d v="2019-08-21T00:00:00"/>
    <x v="194"/>
    <s v="YES"/>
    <s v="Month-to-Month"/>
    <x v="0"/>
    <x v="1"/>
  </r>
  <r>
    <s v="7156-MHUGY"/>
    <s v="Male"/>
    <n v="1"/>
    <s v="No"/>
    <s v="No"/>
    <n v="1"/>
    <n v="2"/>
    <n v="0"/>
    <s v="Electronic check"/>
    <x v="1389"/>
    <n v="1201.1500000000001"/>
    <s v="Yes"/>
    <x v="4647"/>
    <n v="13.272375690607737"/>
    <n v="1"/>
    <s v="False"/>
    <s v="True"/>
    <x v="0"/>
    <x v="0"/>
    <x v="0"/>
    <n v="0"/>
    <n v="0"/>
    <n v="0"/>
    <d v="2019-08-08T17:27:47"/>
    <x v="1674"/>
    <s v="YES"/>
    <s v="Month-to-Month"/>
    <x v="0"/>
    <x v="1"/>
  </r>
  <r>
    <s v="7156-MXBJE"/>
    <s v="Female"/>
    <n v="0"/>
    <s v="No"/>
    <s v="No"/>
    <n v="2"/>
    <n v="1"/>
    <n v="1"/>
    <s v="Credit card (automatic)"/>
    <x v="887"/>
    <n v="3662.25"/>
    <s v="No"/>
    <x v="4648"/>
    <n v="43.034665099882496"/>
    <n v="0"/>
    <s v="True"/>
    <s v="False"/>
    <x v="0"/>
    <x v="0"/>
    <x v="0"/>
    <n v="0"/>
    <n v="0"/>
    <n v="0"/>
    <d v="2019-07-09T23:10:05"/>
    <x v="966"/>
    <s v="YES"/>
    <s v="1 Year"/>
    <x v="1"/>
    <x v="0"/>
  </r>
  <r>
    <s v="7157-SMCFK"/>
    <s v="Male"/>
    <n v="0"/>
    <s v="No"/>
    <s v="Yes"/>
    <n v="1"/>
    <n v="0"/>
    <n v="2"/>
    <s v="Mailed check"/>
    <x v="152"/>
    <n v="1124.2"/>
    <s v="No"/>
    <x v="4649"/>
    <n v="56.921518987341777"/>
    <n v="0"/>
    <s v="False"/>
    <s v="False"/>
    <x v="0"/>
    <x v="1"/>
    <x v="1"/>
    <n v="2"/>
    <n v="0"/>
    <n v="1"/>
    <d v="2019-06-26T01:53:01"/>
    <x v="154"/>
    <s v="YES"/>
    <s v="2 Year"/>
    <x v="0"/>
    <x v="2"/>
  </r>
  <r>
    <s v="7159-FVYPK"/>
    <s v="Female"/>
    <n v="0"/>
    <s v="Yes"/>
    <s v="Yes"/>
    <n v="2"/>
    <n v="1"/>
    <n v="0"/>
    <s v="Bank transfer (automatic)"/>
    <x v="654"/>
    <n v="235"/>
    <s v="No"/>
    <x v="4650"/>
    <n v="3.3984092552422269"/>
    <n v="0"/>
    <s v="True"/>
    <s v="False"/>
    <x v="0"/>
    <x v="0"/>
    <x v="0"/>
    <n v="3"/>
    <n v="1"/>
    <n v="1"/>
    <d v="2019-08-18T14:26:17"/>
    <x v="690"/>
    <s v="YES"/>
    <s v="Month-to-Month"/>
    <x v="1"/>
    <x v="0"/>
  </r>
  <r>
    <s v="7159-NOKYQ"/>
    <s v="Male"/>
    <n v="0"/>
    <s v="Yes"/>
    <s v="No"/>
    <n v="2"/>
    <n v="2"/>
    <n v="2"/>
    <s v="Electronic check"/>
    <x v="971"/>
    <n v="6368.2"/>
    <s v="No"/>
    <x v="4651"/>
    <n v="68.365002683843258"/>
    <n v="0"/>
    <s v="False"/>
    <s v="False"/>
    <x v="0"/>
    <x v="0"/>
    <x v="0"/>
    <n v="1"/>
    <n v="1"/>
    <n v="0"/>
    <d v="2019-06-14T15:14:24"/>
    <x v="1073"/>
    <s v="YES"/>
    <s v="2 Year"/>
    <x v="1"/>
    <x v="1"/>
  </r>
  <r>
    <s v="7161-DFHUF"/>
    <s v="Female"/>
    <n v="0"/>
    <s v="Yes"/>
    <s v="No"/>
    <n v="2"/>
    <n v="0"/>
    <n v="2"/>
    <s v="Mailed check"/>
    <x v="1059"/>
    <n v="1672.1"/>
    <s v="No"/>
    <x v="4652"/>
    <n v="70.109014675052407"/>
    <n v="0"/>
    <s v="True"/>
    <s v="False"/>
    <x v="0"/>
    <x v="1"/>
    <x v="1"/>
    <n v="1"/>
    <n v="1"/>
    <n v="0"/>
    <d v="2019-06-12T21:23:01"/>
    <x v="1190"/>
    <s v="YES"/>
    <s v="2 Year"/>
    <x v="1"/>
    <x v="2"/>
  </r>
  <r>
    <s v="7162-WPHPM"/>
    <s v="Male"/>
    <n v="0"/>
    <s v="Yes"/>
    <s v="Yes"/>
    <n v="2"/>
    <n v="1"/>
    <n v="2"/>
    <s v="Credit card (automatic)"/>
    <x v="621"/>
    <n v="4230.25"/>
    <s v="No"/>
    <x v="4653"/>
    <n v="59.081703910614529"/>
    <n v="0"/>
    <s v="False"/>
    <s v="False"/>
    <x v="0"/>
    <x v="0"/>
    <x v="0"/>
    <n v="3"/>
    <n v="1"/>
    <n v="1"/>
    <d v="2019-06-23T22:02:21"/>
    <x v="652"/>
    <s v="YES"/>
    <s v="2 Year"/>
    <x v="1"/>
    <x v="0"/>
  </r>
  <r>
    <s v="7163-OCEQI"/>
    <s v="Male"/>
    <n v="0"/>
    <s v="Yes"/>
    <s v="Yes"/>
    <n v="2"/>
    <n v="1"/>
    <n v="1"/>
    <s v="Mailed check"/>
    <x v="623"/>
    <n v="1663.75"/>
    <s v="No"/>
    <x v="4654"/>
    <n v="21.153846153846153"/>
    <n v="0"/>
    <s v="False"/>
    <s v="False"/>
    <x v="0"/>
    <x v="0"/>
    <x v="0"/>
    <n v="3"/>
    <n v="1"/>
    <n v="1"/>
    <d v="2019-07-31T20:18:28"/>
    <x v="655"/>
    <s v="YES"/>
    <s v="1 Year"/>
    <x v="1"/>
    <x v="0"/>
  </r>
  <r>
    <s v="7164-BPTUT"/>
    <s v="Male"/>
    <n v="0"/>
    <s v="No"/>
    <s v="Yes"/>
    <n v="2"/>
    <n v="1"/>
    <n v="2"/>
    <s v="Mailed check"/>
    <x v="492"/>
    <n v="5012.3500000000004"/>
    <s v="No"/>
    <x v="4655"/>
    <n v="55.972640982691239"/>
    <n v="0"/>
    <s v="False"/>
    <s v="False"/>
    <x v="0"/>
    <x v="0"/>
    <x v="0"/>
    <n v="2"/>
    <n v="0"/>
    <n v="1"/>
    <d v="2019-06-27T00:39:24"/>
    <x v="514"/>
    <s v="YES"/>
    <s v="2 Year"/>
    <x v="1"/>
    <x v="0"/>
  </r>
  <r>
    <s v="7167-PCEYD"/>
    <s v="Male"/>
    <n v="0"/>
    <s v="No"/>
    <s v="No"/>
    <n v="1"/>
    <n v="0"/>
    <n v="2"/>
    <s v="Mailed check"/>
    <x v="117"/>
    <n v="1311.3"/>
    <s v="No"/>
    <x v="4656"/>
    <n v="66.22727272727272"/>
    <n v="0"/>
    <s v="False"/>
    <s v="False"/>
    <x v="0"/>
    <x v="1"/>
    <x v="1"/>
    <n v="0"/>
    <n v="0"/>
    <n v="0"/>
    <d v="2019-06-16T18:32:44"/>
    <x v="118"/>
    <s v="YES"/>
    <s v="2 Year"/>
    <x v="0"/>
    <x v="2"/>
  </r>
  <r>
    <s v="7168-HDQHG"/>
    <s v="Female"/>
    <n v="0"/>
    <s v="Yes"/>
    <s v="Yes"/>
    <n v="1"/>
    <n v="0"/>
    <n v="0"/>
    <s v="Bank transfer (automatic)"/>
    <x v="330"/>
    <n v="702.9"/>
    <s v="No"/>
    <x v="4657"/>
    <n v="36.609375"/>
    <n v="0"/>
    <s v="True"/>
    <s v="False"/>
    <x v="0"/>
    <x v="1"/>
    <x v="1"/>
    <n v="3"/>
    <n v="1"/>
    <n v="1"/>
    <d v="2019-07-16T09:22:30"/>
    <x v="344"/>
    <s v="YES"/>
    <s v="Month-to-Month"/>
    <x v="0"/>
    <x v="2"/>
  </r>
  <r>
    <s v="7169-YWAMK"/>
    <s v="Male"/>
    <n v="0"/>
    <s v="Yes"/>
    <s v="Yes"/>
    <n v="1"/>
    <n v="1"/>
    <n v="2"/>
    <s v="Bank transfer (automatic)"/>
    <x v="664"/>
    <n v="4855.3500000000004"/>
    <s v="No"/>
    <x v="4658"/>
    <n v="70.984649122807014"/>
    <n v="0"/>
    <s v="False"/>
    <s v="False"/>
    <x v="0"/>
    <x v="0"/>
    <x v="0"/>
    <n v="3"/>
    <n v="1"/>
    <n v="1"/>
    <d v="2019-06-12T00:22:06"/>
    <x v="704"/>
    <s v="YES"/>
    <s v="2 Year"/>
    <x v="0"/>
    <x v="0"/>
  </r>
  <r>
    <s v="7173-TETGO"/>
    <s v="Female"/>
    <n v="1"/>
    <s v="Yes"/>
    <s v="No"/>
    <n v="2"/>
    <n v="2"/>
    <n v="2"/>
    <s v="Bank transfer (automatic)"/>
    <x v="860"/>
    <n v="5602.25"/>
    <s v="No"/>
    <x v="4659"/>
    <n v="71.366242038216555"/>
    <n v="1"/>
    <s v="True"/>
    <s v="False"/>
    <x v="0"/>
    <x v="0"/>
    <x v="0"/>
    <n v="1"/>
    <n v="1"/>
    <n v="0"/>
    <d v="2019-06-11T15:12:37"/>
    <x v="934"/>
    <s v="YES"/>
    <s v="2 Year"/>
    <x v="1"/>
    <x v="1"/>
  </r>
  <r>
    <s v="7175-NTIXE"/>
    <s v="Female"/>
    <n v="0"/>
    <s v="No"/>
    <s v="No"/>
    <n v="1"/>
    <n v="1"/>
    <n v="0"/>
    <s v="Credit card (automatic)"/>
    <x v="932"/>
    <n v="1992.95"/>
    <s v="No"/>
    <x v="4660"/>
    <n v="26.171372291529874"/>
    <n v="0"/>
    <s v="True"/>
    <s v="False"/>
    <x v="0"/>
    <x v="0"/>
    <x v="0"/>
    <n v="0"/>
    <n v="0"/>
    <n v="0"/>
    <d v="2019-07-26T19:53:13"/>
    <x v="1022"/>
    <s v="YES"/>
    <s v="Month-to-Month"/>
    <x v="0"/>
    <x v="0"/>
  </r>
  <r>
    <s v="7176-WIONM"/>
    <s v="Female"/>
    <n v="0"/>
    <s v="Yes"/>
    <s v="No"/>
    <n v="0"/>
    <n v="1"/>
    <n v="0"/>
    <s v="Bank transfer (automatic)"/>
    <x v="321"/>
    <n v="617.15"/>
    <s v="No"/>
    <x v="4661"/>
    <n v="12.380140421263791"/>
    <n v="0"/>
    <s v="True"/>
    <s v="False"/>
    <x v="1"/>
    <x v="0"/>
    <x v="1"/>
    <n v="1"/>
    <n v="1"/>
    <n v="0"/>
    <d v="2019-08-09T14:52:36"/>
    <x v="334"/>
    <s v="YES"/>
    <s v="Month-to-Month"/>
    <x v="2"/>
    <x v="0"/>
  </r>
  <r>
    <s v="7176-WRTNX"/>
    <s v="Male"/>
    <n v="0"/>
    <s v="No"/>
    <s v="No"/>
    <n v="2"/>
    <n v="2"/>
    <n v="2"/>
    <s v="Bank transfer (automatic)"/>
    <x v="1432"/>
    <n v="7711.25"/>
    <s v="No"/>
    <x v="4662"/>
    <n v="67.083514571552854"/>
    <n v="0"/>
    <s v="False"/>
    <s v="False"/>
    <x v="0"/>
    <x v="0"/>
    <x v="0"/>
    <n v="0"/>
    <n v="0"/>
    <n v="0"/>
    <d v="2019-06-15T21:59:44"/>
    <x v="1777"/>
    <s v="YES"/>
    <s v="2 Year"/>
    <x v="1"/>
    <x v="1"/>
  </r>
  <r>
    <s v="7180-PISOG"/>
    <s v="Male"/>
    <n v="0"/>
    <s v="Yes"/>
    <s v="Yes"/>
    <n v="2"/>
    <n v="2"/>
    <n v="0"/>
    <s v="Electronic check"/>
    <x v="1033"/>
    <n v="74.5"/>
    <s v="Yes"/>
    <x v="17"/>
    <n v="1"/>
    <n v="0"/>
    <s v="False"/>
    <s v="True"/>
    <x v="0"/>
    <x v="0"/>
    <x v="0"/>
    <n v="3"/>
    <n v="1"/>
    <n v="1"/>
    <d v="2019-08-21T00:00:00"/>
    <x v="1156"/>
    <s v="YES"/>
    <s v="Month-to-Month"/>
    <x v="1"/>
    <x v="1"/>
  </r>
  <r>
    <s v="7181-BQYBV"/>
    <s v="Female"/>
    <n v="0"/>
    <s v="Yes"/>
    <s v="Yes"/>
    <n v="2"/>
    <n v="2"/>
    <n v="0"/>
    <s v="Electronic check"/>
    <x v="620"/>
    <n v="102.45"/>
    <s v="Yes"/>
    <x v="17"/>
    <n v="1"/>
    <n v="0"/>
    <s v="True"/>
    <s v="True"/>
    <x v="0"/>
    <x v="0"/>
    <x v="0"/>
    <n v="3"/>
    <n v="1"/>
    <n v="1"/>
    <d v="2019-08-21T00:00:00"/>
    <x v="650"/>
    <s v="YES"/>
    <s v="Month-to-Month"/>
    <x v="1"/>
    <x v="1"/>
  </r>
  <r>
    <s v="7181-OQCUT"/>
    <s v="Male"/>
    <n v="0"/>
    <s v="No"/>
    <s v="No"/>
    <n v="2"/>
    <n v="2"/>
    <n v="0"/>
    <s v="Mailed check"/>
    <x v="785"/>
    <n v="2215"/>
    <s v="No"/>
    <x v="4663"/>
    <n v="21.328839672604719"/>
    <n v="0"/>
    <s v="False"/>
    <s v="False"/>
    <x v="0"/>
    <x v="0"/>
    <x v="0"/>
    <n v="0"/>
    <n v="0"/>
    <n v="0"/>
    <d v="2019-07-31T16:06:28"/>
    <x v="850"/>
    <s v="YES"/>
    <s v="Month-to-Month"/>
    <x v="1"/>
    <x v="1"/>
  </r>
  <r>
    <s v="7182-OVLBJ"/>
    <s v="Female"/>
    <n v="0"/>
    <s v="Yes"/>
    <s v="Yes"/>
    <n v="2"/>
    <n v="2"/>
    <n v="2"/>
    <s v="Bank transfer (automatic)"/>
    <x v="167"/>
    <n v="6638.35"/>
    <s v="No"/>
    <x v="4664"/>
    <n v="65.628769154720715"/>
    <n v="0"/>
    <s v="True"/>
    <s v="False"/>
    <x v="0"/>
    <x v="0"/>
    <x v="0"/>
    <n v="3"/>
    <n v="1"/>
    <n v="1"/>
    <d v="2019-06-17T08:54:34"/>
    <x v="471"/>
    <s v="YES"/>
    <s v="2 Year"/>
    <x v="1"/>
    <x v="1"/>
  </r>
  <r>
    <s v="7184-LRUUR"/>
    <s v="Female"/>
    <n v="0"/>
    <s v="No"/>
    <s v="No"/>
    <n v="1"/>
    <n v="1"/>
    <n v="1"/>
    <s v="Bank transfer (automatic)"/>
    <x v="584"/>
    <n v="1441.8"/>
    <s v="No"/>
    <x v="4665"/>
    <n v="22.096551724137932"/>
    <n v="0"/>
    <s v="True"/>
    <s v="False"/>
    <x v="0"/>
    <x v="0"/>
    <x v="0"/>
    <n v="0"/>
    <n v="0"/>
    <n v="0"/>
    <d v="2019-07-30T21:40:58"/>
    <x v="611"/>
    <s v="YES"/>
    <s v="1 Year"/>
    <x v="0"/>
    <x v="0"/>
  </r>
  <r>
    <s v="7188-CBBBA"/>
    <s v="Female"/>
    <n v="0"/>
    <s v="No"/>
    <s v="No"/>
    <n v="2"/>
    <n v="2"/>
    <n v="1"/>
    <s v="Electronic check"/>
    <x v="308"/>
    <n v="6153.85"/>
    <s v="No"/>
    <x v="4666"/>
    <n v="64.438219895287958"/>
    <n v="0"/>
    <s v="True"/>
    <s v="False"/>
    <x v="0"/>
    <x v="0"/>
    <x v="0"/>
    <n v="0"/>
    <n v="0"/>
    <n v="0"/>
    <d v="2019-06-18T13:28:58"/>
    <x v="321"/>
    <s v="YES"/>
    <s v="1 Year"/>
    <x v="1"/>
    <x v="1"/>
  </r>
  <r>
    <s v="7190-XHTWJ"/>
    <s v="Female"/>
    <n v="0"/>
    <s v="No"/>
    <s v="No"/>
    <n v="1"/>
    <n v="0"/>
    <n v="1"/>
    <s v="Mailed check"/>
    <x v="227"/>
    <n v="755.5"/>
    <s v="No"/>
    <x v="4667"/>
    <n v="39.145077720207254"/>
    <n v="0"/>
    <s v="True"/>
    <s v="False"/>
    <x v="0"/>
    <x v="1"/>
    <x v="1"/>
    <n v="0"/>
    <n v="0"/>
    <n v="0"/>
    <d v="2019-07-13T20:31:05"/>
    <x v="230"/>
    <s v="YES"/>
    <s v="1 Year"/>
    <x v="0"/>
    <x v="2"/>
  </r>
  <r>
    <s v="7191-ADRGF"/>
    <s v="Male"/>
    <n v="0"/>
    <s v="Yes"/>
    <s v="No"/>
    <n v="0"/>
    <n v="1"/>
    <n v="2"/>
    <s v="Bank transfer (automatic)"/>
    <x v="588"/>
    <n v="2390.4499999999998"/>
    <s v="No"/>
    <x v="4668"/>
    <n v="44.023020257826886"/>
    <n v="0"/>
    <s v="False"/>
    <s v="False"/>
    <x v="1"/>
    <x v="0"/>
    <x v="1"/>
    <n v="1"/>
    <n v="1"/>
    <n v="0"/>
    <d v="2019-07-08T23:26:51"/>
    <x v="616"/>
    <s v="YES"/>
    <s v="2 Year"/>
    <x v="2"/>
    <x v="0"/>
  </r>
  <r>
    <s v="7196-LIWRH"/>
    <s v="Female"/>
    <n v="0"/>
    <s v="No"/>
    <s v="No"/>
    <n v="1"/>
    <n v="0"/>
    <n v="2"/>
    <s v="Mailed check"/>
    <x v="92"/>
    <n v="124.45"/>
    <s v="No"/>
    <x v="4669"/>
    <n v="6.3657289002557542"/>
    <n v="0"/>
    <s v="True"/>
    <s v="False"/>
    <x v="0"/>
    <x v="1"/>
    <x v="1"/>
    <n v="0"/>
    <n v="0"/>
    <n v="0"/>
    <d v="2019-08-15T15:13:21"/>
    <x v="93"/>
    <s v="YES"/>
    <s v="2 Year"/>
    <x v="0"/>
    <x v="2"/>
  </r>
  <r>
    <s v="7197-VOJMM"/>
    <s v="Male"/>
    <n v="0"/>
    <s v="Yes"/>
    <s v="No"/>
    <n v="1"/>
    <n v="1"/>
    <n v="2"/>
    <s v="Credit card (automatic)"/>
    <x v="1011"/>
    <n v="4671.6499999999996"/>
    <s v="No"/>
    <x v="4670"/>
    <n v="67.509393063583801"/>
    <n v="0"/>
    <s v="False"/>
    <s v="False"/>
    <x v="0"/>
    <x v="0"/>
    <x v="0"/>
    <n v="1"/>
    <n v="1"/>
    <n v="0"/>
    <d v="2019-06-15T11:46:28"/>
    <x v="1122"/>
    <s v="YES"/>
    <s v="2 Year"/>
    <x v="0"/>
    <x v="0"/>
  </r>
  <r>
    <s v="7198-GLXTC"/>
    <s v="Male"/>
    <n v="0"/>
    <s v="No"/>
    <s v="No"/>
    <n v="1"/>
    <n v="2"/>
    <n v="0"/>
    <s v="Electronic check"/>
    <x v="1016"/>
    <n v="143.65"/>
    <s v="Yes"/>
    <x v="4671"/>
    <n v="1.818354430379747"/>
    <n v="0"/>
    <s v="False"/>
    <s v="True"/>
    <x v="0"/>
    <x v="0"/>
    <x v="0"/>
    <n v="0"/>
    <n v="0"/>
    <n v="0"/>
    <d v="2019-08-20T04:21:34"/>
    <x v="1128"/>
    <s v="YES"/>
    <s v="Month-to-Month"/>
    <x v="0"/>
    <x v="1"/>
  </r>
  <r>
    <s v="7203-OYKCT"/>
    <s v="Male"/>
    <n v="0"/>
    <s v="No"/>
    <s v="No"/>
    <n v="2"/>
    <n v="2"/>
    <n v="1"/>
    <s v="Electronic check"/>
    <x v="959"/>
    <n v="7544.3"/>
    <s v="No"/>
    <x v="4672"/>
    <n v="71.884707003334924"/>
    <n v="0"/>
    <s v="False"/>
    <s v="False"/>
    <x v="0"/>
    <x v="0"/>
    <x v="0"/>
    <n v="0"/>
    <n v="0"/>
    <n v="0"/>
    <d v="2019-06-11T02:46:01"/>
    <x v="1057"/>
    <s v="YES"/>
    <s v="1 Year"/>
    <x v="1"/>
    <x v="1"/>
  </r>
  <r>
    <s v="7205-BAIAD"/>
    <s v="Female"/>
    <n v="0"/>
    <s v="No"/>
    <s v="No"/>
    <n v="1"/>
    <n v="0"/>
    <n v="2"/>
    <s v="Bank transfer (automatic)"/>
    <x v="411"/>
    <n v="827.3"/>
    <s v="No"/>
    <x v="4673"/>
    <n v="40.160194174757279"/>
    <n v="0"/>
    <s v="True"/>
    <s v="False"/>
    <x v="0"/>
    <x v="1"/>
    <x v="1"/>
    <n v="0"/>
    <n v="0"/>
    <n v="0"/>
    <d v="2019-07-12T20:09:19"/>
    <x v="430"/>
    <s v="YES"/>
    <s v="2 Year"/>
    <x v="0"/>
    <x v="2"/>
  </r>
  <r>
    <s v="7206-GZCDC"/>
    <s v="Female"/>
    <n v="1"/>
    <s v="No"/>
    <s v="No"/>
    <n v="1"/>
    <n v="2"/>
    <n v="0"/>
    <s v="Electronic check"/>
    <x v="369"/>
    <n v="69.25"/>
    <s v="Yes"/>
    <x v="17"/>
    <n v="1"/>
    <n v="1"/>
    <s v="True"/>
    <s v="True"/>
    <x v="0"/>
    <x v="0"/>
    <x v="0"/>
    <n v="0"/>
    <n v="0"/>
    <n v="0"/>
    <d v="2019-08-21T00:00:00"/>
    <x v="385"/>
    <s v="YES"/>
    <s v="Month-to-Month"/>
    <x v="0"/>
    <x v="1"/>
  </r>
  <r>
    <s v="7206-PQBBZ"/>
    <s v="Male"/>
    <n v="1"/>
    <s v="Yes"/>
    <s v="No"/>
    <n v="1"/>
    <n v="2"/>
    <n v="0"/>
    <s v="Electronic check"/>
    <x v="854"/>
    <n v="834.7"/>
    <s v="No"/>
    <x v="4674"/>
    <n v="11.890313390313391"/>
    <n v="1"/>
    <s v="False"/>
    <s v="False"/>
    <x v="0"/>
    <x v="0"/>
    <x v="0"/>
    <n v="1"/>
    <n v="1"/>
    <n v="0"/>
    <d v="2019-08-10T02:37:57"/>
    <x v="928"/>
    <s v="YES"/>
    <s v="Month-to-Month"/>
    <x v="0"/>
    <x v="1"/>
  </r>
  <r>
    <s v="7207-RMRDB"/>
    <s v="Female"/>
    <n v="0"/>
    <s v="Yes"/>
    <s v="Yes"/>
    <n v="2"/>
    <n v="2"/>
    <n v="0"/>
    <s v="Electronic check"/>
    <x v="104"/>
    <n v="6985.65"/>
    <s v="Yes"/>
    <x v="4675"/>
    <n v="66.21469194312796"/>
    <n v="0"/>
    <s v="True"/>
    <s v="True"/>
    <x v="0"/>
    <x v="0"/>
    <x v="0"/>
    <n v="3"/>
    <n v="1"/>
    <n v="1"/>
    <d v="2019-06-16T18:50:51"/>
    <x v="105"/>
    <s v="YES"/>
    <s v="Month-to-Month"/>
    <x v="1"/>
    <x v="1"/>
  </r>
  <r>
    <s v="7208-PSIHR"/>
    <s v="Female"/>
    <n v="0"/>
    <s v="Yes"/>
    <s v="No"/>
    <n v="2"/>
    <n v="2"/>
    <n v="2"/>
    <s v="Bank transfer (automatic)"/>
    <x v="454"/>
    <n v="7188.5"/>
    <s v="No"/>
    <x v="4676"/>
    <n v="68.921380632790033"/>
    <n v="0"/>
    <s v="True"/>
    <s v="False"/>
    <x v="0"/>
    <x v="0"/>
    <x v="0"/>
    <n v="1"/>
    <n v="1"/>
    <n v="0"/>
    <d v="2019-06-14T01:53:13"/>
    <x v="475"/>
    <s v="YES"/>
    <s v="2 Year"/>
    <x v="1"/>
    <x v="1"/>
  </r>
  <r>
    <s v="7209-JCUDS"/>
    <s v="Male"/>
    <n v="0"/>
    <s v="No"/>
    <s v="No"/>
    <n v="1"/>
    <n v="2"/>
    <n v="0"/>
    <s v="Electronic check"/>
    <x v="874"/>
    <n v="1048.8499999999999"/>
    <s v="Yes"/>
    <x v="4677"/>
    <n v="11.052160168598522"/>
    <n v="0"/>
    <s v="False"/>
    <s v="True"/>
    <x v="0"/>
    <x v="0"/>
    <x v="0"/>
    <n v="0"/>
    <n v="0"/>
    <n v="0"/>
    <d v="2019-08-10T22:44:53"/>
    <x v="951"/>
    <s v="YES"/>
    <s v="Month-to-Month"/>
    <x v="0"/>
    <x v="1"/>
  </r>
  <r>
    <s v="7216-EWTRS"/>
    <s v="Female"/>
    <n v="1"/>
    <s v="Yes"/>
    <s v="No"/>
    <n v="2"/>
    <n v="2"/>
    <n v="0"/>
    <s v="Electronic check"/>
    <x v="501"/>
    <n v="100.8"/>
    <s v="Yes"/>
    <x v="17"/>
    <n v="1"/>
    <n v="1"/>
    <s v="True"/>
    <s v="True"/>
    <x v="0"/>
    <x v="0"/>
    <x v="0"/>
    <n v="1"/>
    <n v="1"/>
    <n v="0"/>
    <d v="2019-08-21T00:00:00"/>
    <x v="1778"/>
    <s v="YES"/>
    <s v="Month-to-Month"/>
    <x v="1"/>
    <x v="1"/>
  </r>
  <r>
    <s v="7216-KAOID"/>
    <s v="Male"/>
    <n v="0"/>
    <s v="Yes"/>
    <s v="Yes"/>
    <n v="1"/>
    <n v="0"/>
    <n v="1"/>
    <s v="Bank transfer (automatic)"/>
    <x v="245"/>
    <n v="798.2"/>
    <s v="No"/>
    <x v="4678"/>
    <n v="40.933333333333337"/>
    <n v="0"/>
    <s v="False"/>
    <s v="False"/>
    <x v="0"/>
    <x v="1"/>
    <x v="1"/>
    <n v="3"/>
    <n v="1"/>
    <n v="1"/>
    <d v="2019-07-12T01:36:00"/>
    <x v="252"/>
    <s v="YES"/>
    <s v="1 Year"/>
    <x v="0"/>
    <x v="2"/>
  </r>
  <r>
    <s v="7217-JYHOQ"/>
    <s v="Male"/>
    <n v="0"/>
    <s v="Yes"/>
    <s v="Yes"/>
    <n v="1"/>
    <n v="1"/>
    <n v="0"/>
    <s v="Credit card (automatic)"/>
    <x v="628"/>
    <n v="1706.45"/>
    <s v="No"/>
    <x v="4679"/>
    <n v="24.273826458036986"/>
    <n v="0"/>
    <s v="False"/>
    <s v="False"/>
    <x v="0"/>
    <x v="0"/>
    <x v="0"/>
    <n v="3"/>
    <n v="1"/>
    <n v="1"/>
    <d v="2019-07-28T17:25:41"/>
    <x v="661"/>
    <s v="YES"/>
    <s v="Month-to-Month"/>
    <x v="0"/>
    <x v="0"/>
  </r>
  <r>
    <s v="7218-HKQFK"/>
    <s v="Male"/>
    <n v="0"/>
    <s v="Yes"/>
    <s v="No"/>
    <n v="1"/>
    <n v="2"/>
    <n v="0"/>
    <s v="Electronic check"/>
    <x v="48"/>
    <n v="167.5"/>
    <s v="Yes"/>
    <x v="4680"/>
    <n v="1.7781316348195328"/>
    <n v="0"/>
    <s v="False"/>
    <s v="True"/>
    <x v="0"/>
    <x v="0"/>
    <x v="0"/>
    <n v="1"/>
    <n v="1"/>
    <n v="0"/>
    <d v="2019-08-20T05:19:29"/>
    <x v="49"/>
    <s v="YES"/>
    <s v="Month-to-Month"/>
    <x v="0"/>
    <x v="1"/>
  </r>
  <r>
    <s v="7219-TLZHO"/>
    <s v="Female"/>
    <n v="0"/>
    <s v="Yes"/>
    <s v="Yes"/>
    <n v="1"/>
    <n v="0"/>
    <n v="0"/>
    <s v="Mailed check"/>
    <x v="744"/>
    <n v="62.9"/>
    <s v="No"/>
    <x v="4681"/>
    <n v="3.0167865707434052"/>
    <n v="0"/>
    <s v="True"/>
    <s v="False"/>
    <x v="0"/>
    <x v="1"/>
    <x v="1"/>
    <n v="3"/>
    <n v="1"/>
    <n v="1"/>
    <d v="2019-08-18T23:35:50"/>
    <x v="803"/>
    <s v="YES"/>
    <s v="Month-to-Month"/>
    <x v="0"/>
    <x v="2"/>
  </r>
  <r>
    <s v="7225-CBZPL"/>
    <s v="Male"/>
    <n v="1"/>
    <s v="Yes"/>
    <s v="No"/>
    <n v="2"/>
    <n v="2"/>
    <n v="0"/>
    <s v="Electronic check"/>
    <x v="500"/>
    <n v="1563.9"/>
    <s v="No"/>
    <x v="4682"/>
    <n v="16.496835443037977"/>
    <n v="1"/>
    <s v="False"/>
    <s v="False"/>
    <x v="0"/>
    <x v="0"/>
    <x v="0"/>
    <n v="1"/>
    <n v="1"/>
    <n v="0"/>
    <d v="2019-08-05T12:04:33"/>
    <x v="522"/>
    <s v="YES"/>
    <s v="Month-to-Month"/>
    <x v="1"/>
    <x v="1"/>
  </r>
  <r>
    <s v="7225-IILWY"/>
    <s v="Male"/>
    <n v="0"/>
    <s v="Yes"/>
    <s v="Yes"/>
    <n v="2"/>
    <n v="0"/>
    <n v="2"/>
    <s v="Mailed check"/>
    <x v="810"/>
    <n v="1686.15"/>
    <s v="No"/>
    <x v="4683"/>
    <n v="65.481553398058253"/>
    <n v="0"/>
    <s v="False"/>
    <s v="False"/>
    <x v="0"/>
    <x v="1"/>
    <x v="1"/>
    <n v="3"/>
    <n v="1"/>
    <n v="1"/>
    <d v="2019-06-17T12:26:34"/>
    <x v="1036"/>
    <s v="YES"/>
    <s v="2 Year"/>
    <x v="1"/>
    <x v="2"/>
  </r>
  <r>
    <s v="7228-OMTPN"/>
    <s v="Male"/>
    <n v="0"/>
    <s v="No"/>
    <s v="No"/>
    <n v="1"/>
    <n v="2"/>
    <n v="0"/>
    <s v="Electronic check"/>
    <x v="966"/>
    <n v="370.65"/>
    <s v="Yes"/>
    <x v="4684"/>
    <n v="4.1905031091011864"/>
    <n v="0"/>
    <s v="False"/>
    <s v="True"/>
    <x v="0"/>
    <x v="0"/>
    <x v="0"/>
    <n v="0"/>
    <n v="0"/>
    <n v="0"/>
    <d v="2019-08-17T19:25:41"/>
    <x v="1067"/>
    <s v="YES"/>
    <s v="Month-to-Month"/>
    <x v="0"/>
    <x v="1"/>
  </r>
  <r>
    <s v="7228-PAQPD"/>
    <s v="Female"/>
    <n v="0"/>
    <s v="No"/>
    <s v="No"/>
    <n v="1"/>
    <n v="1"/>
    <n v="1"/>
    <s v="Credit card (automatic)"/>
    <x v="833"/>
    <n v="772.85"/>
    <s v="No"/>
    <x v="4685"/>
    <n v="13.076988155668358"/>
    <n v="0"/>
    <s v="True"/>
    <s v="False"/>
    <x v="0"/>
    <x v="0"/>
    <x v="0"/>
    <n v="0"/>
    <n v="0"/>
    <n v="0"/>
    <d v="2019-08-08T22:09:08"/>
    <x v="905"/>
    <s v="YES"/>
    <s v="1 Year"/>
    <x v="0"/>
    <x v="0"/>
  </r>
  <r>
    <s v="7233-DRTRF"/>
    <s v="Male"/>
    <n v="0"/>
    <s v="Yes"/>
    <s v="No"/>
    <n v="2"/>
    <n v="2"/>
    <n v="0"/>
    <s v="Electronic check"/>
    <x v="108"/>
    <n v="6444.05"/>
    <s v="No"/>
    <x v="4686"/>
    <n v="62.93017578125"/>
    <n v="0"/>
    <s v="False"/>
    <s v="False"/>
    <x v="0"/>
    <x v="0"/>
    <x v="0"/>
    <n v="1"/>
    <n v="1"/>
    <n v="0"/>
    <d v="2019-06-20T01:40:33"/>
    <x v="109"/>
    <s v="YES"/>
    <s v="Month-to-Month"/>
    <x v="1"/>
    <x v="1"/>
  </r>
  <r>
    <s v="7233-IOQNP"/>
    <s v="Female"/>
    <n v="0"/>
    <s v="Yes"/>
    <s v="No"/>
    <n v="0"/>
    <n v="1"/>
    <n v="0"/>
    <s v="Bank transfer (automatic)"/>
    <x v="983"/>
    <n v="1505.35"/>
    <s v="No"/>
    <x v="4687"/>
    <n v="44.274999999999999"/>
    <n v="0"/>
    <s v="True"/>
    <s v="False"/>
    <x v="1"/>
    <x v="0"/>
    <x v="1"/>
    <n v="1"/>
    <n v="1"/>
    <n v="0"/>
    <d v="2019-07-08T17:24:00"/>
    <x v="1089"/>
    <s v="YES"/>
    <s v="Month-to-Month"/>
    <x v="2"/>
    <x v="0"/>
  </r>
  <r>
    <s v="7233-PAHHL"/>
    <s v="Male"/>
    <n v="0"/>
    <s v="Yes"/>
    <s v="Yes"/>
    <n v="2"/>
    <n v="1"/>
    <n v="2"/>
    <s v="Mailed check"/>
    <x v="796"/>
    <n v="5714.25"/>
    <s v="No"/>
    <x v="4688"/>
    <n v="68.026785714285708"/>
    <n v="0"/>
    <s v="False"/>
    <s v="False"/>
    <x v="0"/>
    <x v="0"/>
    <x v="0"/>
    <n v="3"/>
    <n v="1"/>
    <n v="1"/>
    <d v="2019-06-14T23:21:26"/>
    <x v="1779"/>
    <s v="YES"/>
    <s v="2 Year"/>
    <x v="1"/>
    <x v="0"/>
  </r>
  <r>
    <s v="7234-FECYN"/>
    <s v="Female"/>
    <n v="1"/>
    <s v="No"/>
    <s v="No"/>
    <n v="2"/>
    <n v="2"/>
    <n v="0"/>
    <s v="Electronic check"/>
    <x v="75"/>
    <n v="780.5"/>
    <s v="Yes"/>
    <x v="4689"/>
    <n v="7.7010360138135177"/>
    <n v="1"/>
    <s v="True"/>
    <s v="True"/>
    <x v="0"/>
    <x v="0"/>
    <x v="0"/>
    <n v="0"/>
    <n v="0"/>
    <n v="0"/>
    <d v="2019-08-14T07:10:30"/>
    <x v="76"/>
    <s v="YES"/>
    <s v="Month-to-Month"/>
    <x v="1"/>
    <x v="1"/>
  </r>
  <r>
    <s v="7234-KMNRQ"/>
    <s v="Male"/>
    <n v="0"/>
    <s v="No"/>
    <s v="No"/>
    <n v="1"/>
    <n v="0"/>
    <n v="0"/>
    <s v="Mailed check"/>
    <x v="359"/>
    <n v="73.45"/>
    <s v="No"/>
    <x v="4690"/>
    <n v="3.8657894736842109"/>
    <n v="0"/>
    <s v="False"/>
    <s v="False"/>
    <x v="0"/>
    <x v="1"/>
    <x v="1"/>
    <n v="0"/>
    <n v="0"/>
    <n v="0"/>
    <d v="2019-08-18T03:13:16"/>
    <x v="373"/>
    <s v="YES"/>
    <s v="Month-to-Month"/>
    <x v="0"/>
    <x v="2"/>
  </r>
  <r>
    <s v="7235-NXZCP"/>
    <s v="Male"/>
    <n v="1"/>
    <s v="No"/>
    <s v="No"/>
    <n v="2"/>
    <n v="2"/>
    <n v="0"/>
    <s v="Mailed check"/>
    <x v="81"/>
    <n v="156.4"/>
    <s v="Yes"/>
    <x v="4691"/>
    <n v="2.0895123580494324"/>
    <n v="1"/>
    <s v="False"/>
    <s v="True"/>
    <x v="0"/>
    <x v="0"/>
    <x v="0"/>
    <n v="0"/>
    <n v="0"/>
    <n v="0"/>
    <d v="2019-08-19T21:51:06"/>
    <x v="82"/>
    <s v="YES"/>
    <s v="Month-to-Month"/>
    <x v="1"/>
    <x v="1"/>
  </r>
  <r>
    <s v="7239-HZZCX"/>
    <s v="Male"/>
    <n v="0"/>
    <s v="No"/>
    <s v="No"/>
    <n v="1"/>
    <n v="0"/>
    <n v="0"/>
    <s v="Mailed check"/>
    <x v="152"/>
    <n v="19.75"/>
    <s v="Yes"/>
    <x v="17"/>
    <n v="1"/>
    <n v="0"/>
    <s v="False"/>
    <s v="True"/>
    <x v="0"/>
    <x v="1"/>
    <x v="1"/>
    <n v="0"/>
    <n v="0"/>
    <n v="0"/>
    <d v="2019-08-21T00:00:00"/>
    <x v="154"/>
    <s v="YES"/>
    <s v="Month-to-Month"/>
    <x v="0"/>
    <x v="2"/>
  </r>
  <r>
    <s v="7240-ETPTR"/>
    <s v="Female"/>
    <n v="0"/>
    <s v="Yes"/>
    <s v="No"/>
    <n v="0"/>
    <n v="1"/>
    <n v="0"/>
    <s v="Electronic check"/>
    <x v="863"/>
    <n v="442.2"/>
    <s v="Yes"/>
    <x v="4692"/>
    <n v="9.0707692307692298"/>
    <n v="0"/>
    <s v="True"/>
    <s v="True"/>
    <x v="1"/>
    <x v="0"/>
    <x v="1"/>
    <n v="1"/>
    <n v="1"/>
    <n v="0"/>
    <d v="2019-08-12T22:18:06"/>
    <x v="1780"/>
    <s v="YES"/>
    <s v="Month-to-Month"/>
    <x v="2"/>
    <x v="0"/>
  </r>
  <r>
    <s v="7240-FQLHE"/>
    <s v="Female"/>
    <n v="1"/>
    <s v="Yes"/>
    <s v="No"/>
    <n v="2"/>
    <n v="2"/>
    <n v="0"/>
    <s v="Bank transfer (automatic)"/>
    <x v="62"/>
    <n v="1836.25"/>
    <s v="Yes"/>
    <x v="4693"/>
    <n v="18.408521303258144"/>
    <n v="1"/>
    <s v="True"/>
    <s v="True"/>
    <x v="0"/>
    <x v="0"/>
    <x v="0"/>
    <n v="1"/>
    <n v="1"/>
    <n v="0"/>
    <d v="2019-08-03T14:11:44"/>
    <x v="63"/>
    <s v="YES"/>
    <s v="Month-to-Month"/>
    <x v="1"/>
    <x v="1"/>
  </r>
  <r>
    <s v="7241-AJHFS"/>
    <s v="Male"/>
    <n v="0"/>
    <s v="No"/>
    <s v="No"/>
    <n v="2"/>
    <n v="2"/>
    <n v="0"/>
    <s v="Bank transfer (automatic)"/>
    <x v="1450"/>
    <n v="2766.4"/>
    <s v="No"/>
    <x v="4694"/>
    <n v="31.561893896177981"/>
    <n v="0"/>
    <s v="False"/>
    <s v="False"/>
    <x v="0"/>
    <x v="0"/>
    <x v="0"/>
    <n v="0"/>
    <n v="0"/>
    <n v="0"/>
    <d v="2019-07-21T10:30:52"/>
    <x v="1781"/>
    <s v="YES"/>
    <s v="Month-to-Month"/>
    <x v="1"/>
    <x v="1"/>
  </r>
  <r>
    <s v="7242-EDTYC"/>
    <s v="Male"/>
    <n v="0"/>
    <s v="No"/>
    <s v="Yes"/>
    <n v="1"/>
    <n v="0"/>
    <n v="2"/>
    <s v="Bank transfer (automatic)"/>
    <x v="92"/>
    <n v="819.95"/>
    <s v="No"/>
    <x v="4695"/>
    <n v="41.941176470588239"/>
    <n v="0"/>
    <s v="False"/>
    <s v="False"/>
    <x v="0"/>
    <x v="1"/>
    <x v="1"/>
    <n v="2"/>
    <n v="0"/>
    <n v="1"/>
    <d v="2019-07-11T01:24:42"/>
    <x v="93"/>
    <s v="YES"/>
    <s v="2 Year"/>
    <x v="0"/>
    <x v="2"/>
  </r>
  <r>
    <s v="7242-QZLXF"/>
    <s v="Male"/>
    <n v="0"/>
    <s v="No"/>
    <s v="Yes"/>
    <n v="0"/>
    <n v="1"/>
    <n v="0"/>
    <s v="Electronic check"/>
    <x v="110"/>
    <n v="25.3"/>
    <s v="Yes"/>
    <x v="17"/>
    <n v="1"/>
    <n v="0"/>
    <s v="False"/>
    <s v="True"/>
    <x v="1"/>
    <x v="0"/>
    <x v="1"/>
    <n v="2"/>
    <n v="0"/>
    <n v="1"/>
    <d v="2019-08-21T00:00:00"/>
    <x v="111"/>
    <s v="YES"/>
    <s v="Month-to-Month"/>
    <x v="2"/>
    <x v="0"/>
  </r>
  <r>
    <s v="7243-LCGGZ"/>
    <s v="Female"/>
    <n v="0"/>
    <s v="No"/>
    <s v="No"/>
    <n v="1"/>
    <n v="0"/>
    <n v="0"/>
    <s v="Mailed check"/>
    <x v="244"/>
    <n v="20.9"/>
    <s v="No"/>
    <x v="17"/>
    <n v="1"/>
    <n v="0"/>
    <s v="True"/>
    <s v="False"/>
    <x v="0"/>
    <x v="1"/>
    <x v="1"/>
    <n v="0"/>
    <n v="0"/>
    <n v="0"/>
    <d v="2019-08-21T00:00:00"/>
    <x v="251"/>
    <s v="YES"/>
    <s v="Month-to-Month"/>
    <x v="0"/>
    <x v="2"/>
  </r>
  <r>
    <s v="7244-KXYZN"/>
    <s v="Female"/>
    <n v="0"/>
    <s v="No"/>
    <s v="No"/>
    <n v="1"/>
    <n v="0"/>
    <n v="1"/>
    <s v="Credit card (automatic)"/>
    <x v="31"/>
    <n v="527.35"/>
    <s v="No"/>
    <x v="4696"/>
    <n v="25.787286063569685"/>
    <n v="0"/>
    <s v="True"/>
    <s v="False"/>
    <x v="0"/>
    <x v="1"/>
    <x v="1"/>
    <n v="0"/>
    <n v="0"/>
    <n v="0"/>
    <d v="2019-07-27T05:06:18"/>
    <x v="31"/>
    <s v="YES"/>
    <s v="1 Year"/>
    <x v="0"/>
    <x v="2"/>
  </r>
  <r>
    <s v="7244-QWYHG"/>
    <s v="Male"/>
    <n v="0"/>
    <s v="Yes"/>
    <s v="No"/>
    <n v="0"/>
    <n v="1"/>
    <n v="1"/>
    <s v="Bank transfer (automatic)"/>
    <x v="722"/>
    <n v="2188.4499999999998"/>
    <s v="No"/>
    <x v="4697"/>
    <n v="49.233970753655782"/>
    <n v="0"/>
    <s v="False"/>
    <s v="False"/>
    <x v="1"/>
    <x v="0"/>
    <x v="1"/>
    <n v="1"/>
    <n v="1"/>
    <n v="0"/>
    <d v="2019-07-03T18:23:05"/>
    <x v="773"/>
    <s v="YES"/>
    <s v="1 Year"/>
    <x v="2"/>
    <x v="0"/>
  </r>
  <r>
    <s v="7245-JMTTQ"/>
    <s v="Female"/>
    <n v="0"/>
    <s v="No"/>
    <s v="No"/>
    <n v="2"/>
    <n v="2"/>
    <n v="1"/>
    <s v="Electronic check"/>
    <x v="921"/>
    <n v="5703.25"/>
    <s v="No"/>
    <x v="4698"/>
    <n v="51.150224215246638"/>
    <n v="0"/>
    <s v="True"/>
    <s v="False"/>
    <x v="0"/>
    <x v="0"/>
    <x v="0"/>
    <n v="0"/>
    <n v="0"/>
    <n v="0"/>
    <d v="2019-07-01T20:23:41"/>
    <x v="1007"/>
    <s v="YES"/>
    <s v="1 Year"/>
    <x v="1"/>
    <x v="1"/>
  </r>
  <r>
    <s v="7245-NIIWQ"/>
    <s v="Female"/>
    <n v="0"/>
    <s v="No"/>
    <s v="No"/>
    <n v="1"/>
    <n v="2"/>
    <n v="0"/>
    <s v="Electronic check"/>
    <x v="154"/>
    <n v="199.85"/>
    <s v="No"/>
    <x v="4699"/>
    <n v="2.8611309949892627"/>
    <n v="0"/>
    <s v="True"/>
    <s v="False"/>
    <x v="0"/>
    <x v="0"/>
    <x v="0"/>
    <n v="0"/>
    <n v="0"/>
    <n v="0"/>
    <d v="2019-08-19T03:19:58"/>
    <x v="156"/>
    <s v="YES"/>
    <s v="Month-to-Month"/>
    <x v="0"/>
    <x v="1"/>
  </r>
  <r>
    <s v="7246-ZGQDF"/>
    <s v="Female"/>
    <n v="0"/>
    <s v="No"/>
    <s v="Yes"/>
    <n v="1"/>
    <n v="1"/>
    <n v="0"/>
    <s v="Electronic check"/>
    <x v="1423"/>
    <n v="54.5"/>
    <s v="No"/>
    <x v="17"/>
    <n v="1"/>
    <n v="0"/>
    <s v="True"/>
    <s v="False"/>
    <x v="0"/>
    <x v="0"/>
    <x v="0"/>
    <n v="2"/>
    <n v="0"/>
    <n v="1"/>
    <d v="2019-08-21T00:00:00"/>
    <x v="1732"/>
    <s v="YES"/>
    <s v="Month-to-Month"/>
    <x v="0"/>
    <x v="0"/>
  </r>
  <r>
    <s v="7247-XOZPB"/>
    <s v="Male"/>
    <n v="0"/>
    <s v="Yes"/>
    <s v="No"/>
    <n v="2"/>
    <n v="1"/>
    <n v="1"/>
    <s v="Bank transfer (automatic)"/>
    <x v="1451"/>
    <n v="4155.95"/>
    <s v="No"/>
    <x v="4700"/>
    <n v="53.694444444444436"/>
    <n v="0"/>
    <s v="False"/>
    <s v="False"/>
    <x v="0"/>
    <x v="0"/>
    <x v="0"/>
    <n v="1"/>
    <n v="1"/>
    <n v="0"/>
    <d v="2019-06-29T07:20:00"/>
    <x v="1782"/>
    <s v="YES"/>
    <s v="1 Year"/>
    <x v="1"/>
    <x v="0"/>
  </r>
  <r>
    <s v="7248-VZQLC"/>
    <s v="Female"/>
    <n v="1"/>
    <s v="No"/>
    <s v="No"/>
    <n v="2"/>
    <n v="2"/>
    <n v="0"/>
    <s v="Bank transfer (automatic)"/>
    <x v="362"/>
    <n v="3969.35"/>
    <s v="Yes"/>
    <x v="4701"/>
    <n v="46.588615023474176"/>
    <n v="1"/>
    <s v="True"/>
    <s v="True"/>
    <x v="0"/>
    <x v="0"/>
    <x v="0"/>
    <n v="0"/>
    <n v="0"/>
    <n v="0"/>
    <d v="2019-07-06T09:52:24"/>
    <x v="376"/>
    <s v="YES"/>
    <s v="Month-to-Month"/>
    <x v="1"/>
    <x v="1"/>
  </r>
  <r>
    <s v="7249-WBIYX"/>
    <s v="Male"/>
    <n v="0"/>
    <s v="Yes"/>
    <s v="No"/>
    <n v="2"/>
    <n v="2"/>
    <n v="0"/>
    <s v="Electronic check"/>
    <x v="782"/>
    <n v="813.85"/>
    <s v="Yes"/>
    <x v="4702"/>
    <n v="9.5075934579439263"/>
    <n v="0"/>
    <s v="False"/>
    <s v="True"/>
    <x v="0"/>
    <x v="0"/>
    <x v="0"/>
    <n v="1"/>
    <n v="1"/>
    <n v="0"/>
    <d v="2019-08-12T11:49:04"/>
    <x v="845"/>
    <s v="YES"/>
    <s v="Month-to-Month"/>
    <x v="1"/>
    <x v="1"/>
  </r>
  <r>
    <s v="7250-EQKIY"/>
    <s v="Female"/>
    <n v="0"/>
    <s v="Yes"/>
    <s v="Yes"/>
    <n v="1"/>
    <n v="1"/>
    <n v="0"/>
    <s v="Mailed check"/>
    <x v="1452"/>
    <n v="50.45"/>
    <s v="Yes"/>
    <x v="17"/>
    <n v="1"/>
    <n v="0"/>
    <s v="True"/>
    <s v="True"/>
    <x v="0"/>
    <x v="0"/>
    <x v="0"/>
    <n v="3"/>
    <n v="1"/>
    <n v="1"/>
    <d v="2019-08-21T00:00:00"/>
    <x v="1783"/>
    <s v="YES"/>
    <s v="Month-to-Month"/>
    <x v="0"/>
    <x v="0"/>
  </r>
  <r>
    <s v="7251-LJBQN"/>
    <s v="Female"/>
    <n v="1"/>
    <s v="No"/>
    <s v="No"/>
    <n v="2"/>
    <n v="2"/>
    <n v="1"/>
    <s v="Credit card (automatic)"/>
    <x v="437"/>
    <n v="4188.3999999999996"/>
    <s v="No"/>
    <x v="4703"/>
    <n v="40.370120481927707"/>
    <n v="1"/>
    <s v="True"/>
    <s v="False"/>
    <x v="0"/>
    <x v="0"/>
    <x v="0"/>
    <n v="0"/>
    <n v="0"/>
    <n v="0"/>
    <d v="2019-07-12T15:07:02"/>
    <x v="1196"/>
    <s v="YES"/>
    <s v="1 Year"/>
    <x v="1"/>
    <x v="1"/>
  </r>
  <r>
    <s v="7251-XFOIL"/>
    <s v="Female"/>
    <n v="0"/>
    <s v="No"/>
    <s v="No"/>
    <n v="2"/>
    <n v="2"/>
    <n v="0"/>
    <s v="Mailed check"/>
    <x v="564"/>
    <n v="5500.6"/>
    <s v="No"/>
    <x v="4704"/>
    <n v="61.665919282511211"/>
    <n v="0"/>
    <s v="True"/>
    <s v="False"/>
    <x v="0"/>
    <x v="0"/>
    <x v="0"/>
    <n v="0"/>
    <n v="0"/>
    <n v="0"/>
    <d v="2019-06-21T08:01:05"/>
    <x v="589"/>
    <s v="YES"/>
    <s v="Month-to-Month"/>
    <x v="1"/>
    <x v="1"/>
  </r>
  <r>
    <s v="7252-NTGSS"/>
    <s v="Female"/>
    <n v="0"/>
    <s v="No"/>
    <s v="No"/>
    <n v="1"/>
    <n v="1"/>
    <n v="0"/>
    <s v="Mailed check"/>
    <x v="696"/>
    <n v="45.15"/>
    <s v="No"/>
    <x v="17"/>
    <n v="1"/>
    <n v="0"/>
    <s v="True"/>
    <s v="False"/>
    <x v="0"/>
    <x v="0"/>
    <x v="0"/>
    <n v="0"/>
    <n v="0"/>
    <n v="0"/>
    <d v="2019-08-21T00:00:00"/>
    <x v="742"/>
    <s v="YES"/>
    <s v="Month-to-Month"/>
    <x v="0"/>
    <x v="0"/>
  </r>
  <r>
    <s v="7253-UVNDW"/>
    <s v="Female"/>
    <n v="0"/>
    <s v="No"/>
    <s v="No"/>
    <n v="1"/>
    <n v="1"/>
    <n v="2"/>
    <s v="Credit card (automatic)"/>
    <x v="1066"/>
    <n v="2460.15"/>
    <s v="Yes"/>
    <x v="4705"/>
    <n v="45.264949402023916"/>
    <n v="0"/>
    <s v="True"/>
    <s v="True"/>
    <x v="0"/>
    <x v="0"/>
    <x v="0"/>
    <n v="0"/>
    <n v="0"/>
    <n v="0"/>
    <d v="2019-07-07T17:38:28"/>
    <x v="1784"/>
    <s v="YES"/>
    <s v="2 Year"/>
    <x v="0"/>
    <x v="0"/>
  </r>
  <r>
    <s v="7254-IQWOZ"/>
    <s v="Male"/>
    <n v="0"/>
    <s v="No"/>
    <s v="No"/>
    <n v="1"/>
    <n v="2"/>
    <n v="0"/>
    <s v="Electronic check"/>
    <x v="125"/>
    <n v="69.650000000000006"/>
    <s v="Yes"/>
    <x v="17"/>
    <n v="1"/>
    <n v="0"/>
    <s v="False"/>
    <s v="True"/>
    <x v="0"/>
    <x v="0"/>
    <x v="0"/>
    <n v="0"/>
    <n v="0"/>
    <n v="0"/>
    <d v="2019-08-21T00:00:00"/>
    <x v="126"/>
    <s v="YES"/>
    <s v="Month-to-Month"/>
    <x v="0"/>
    <x v="1"/>
  </r>
  <r>
    <s v="7255-SSFBC"/>
    <s v="Male"/>
    <n v="0"/>
    <s v="Yes"/>
    <s v="Yes"/>
    <n v="2"/>
    <n v="2"/>
    <n v="2"/>
    <s v="Bank transfer (automatic)"/>
    <x v="1453"/>
    <n v="8041.65"/>
    <s v="No"/>
    <x v="4706"/>
    <n v="71.640534521158131"/>
    <n v="0"/>
    <s v="False"/>
    <s v="False"/>
    <x v="0"/>
    <x v="0"/>
    <x v="0"/>
    <n v="3"/>
    <n v="1"/>
    <n v="1"/>
    <d v="2019-06-11T08:37:38"/>
    <x v="1785"/>
    <s v="YES"/>
    <s v="2 Year"/>
    <x v="1"/>
    <x v="1"/>
  </r>
  <r>
    <s v="7266-GSSJX"/>
    <s v="Male"/>
    <n v="0"/>
    <s v="Yes"/>
    <s v="Yes"/>
    <n v="1"/>
    <n v="0"/>
    <n v="0"/>
    <s v="Electronic check"/>
    <x v="31"/>
    <n v="250.8"/>
    <s v="No"/>
    <x v="4707"/>
    <n v="12.264058679706602"/>
    <n v="0"/>
    <s v="False"/>
    <s v="False"/>
    <x v="0"/>
    <x v="1"/>
    <x v="1"/>
    <n v="3"/>
    <n v="1"/>
    <n v="1"/>
    <d v="2019-08-09T17:39:45"/>
    <x v="31"/>
    <s v="YES"/>
    <s v="Month-to-Month"/>
    <x v="0"/>
    <x v="2"/>
  </r>
  <r>
    <s v="7267-FRMJW"/>
    <s v="Female"/>
    <n v="0"/>
    <s v="Yes"/>
    <s v="Yes"/>
    <n v="1"/>
    <n v="0"/>
    <n v="2"/>
    <s v="Mailed check"/>
    <x v="147"/>
    <n v="486.05"/>
    <s v="No"/>
    <x v="4708"/>
    <n v="24.181592039800993"/>
    <n v="0"/>
    <s v="True"/>
    <s v="False"/>
    <x v="0"/>
    <x v="1"/>
    <x v="1"/>
    <n v="3"/>
    <n v="1"/>
    <n v="1"/>
    <d v="2019-07-28T19:38:30"/>
    <x v="149"/>
    <s v="YES"/>
    <s v="2 Year"/>
    <x v="0"/>
    <x v="2"/>
  </r>
  <r>
    <s v="7268-IGMFD"/>
    <s v="Male"/>
    <n v="1"/>
    <s v="No"/>
    <s v="No"/>
    <n v="2"/>
    <n v="2"/>
    <n v="0"/>
    <s v="Bank transfer (automatic)"/>
    <x v="695"/>
    <n v="1743.9"/>
    <s v="No"/>
    <x v="4709"/>
    <n v="18.571884984025559"/>
    <n v="1"/>
    <s v="False"/>
    <s v="False"/>
    <x v="0"/>
    <x v="0"/>
    <x v="0"/>
    <n v="0"/>
    <n v="0"/>
    <n v="0"/>
    <d v="2019-08-03T10:16:29"/>
    <x v="741"/>
    <s v="YES"/>
    <s v="Month-to-Month"/>
    <x v="1"/>
    <x v="1"/>
  </r>
  <r>
    <s v="7268-WNTCP"/>
    <s v="Male"/>
    <n v="0"/>
    <s v="Yes"/>
    <s v="Yes"/>
    <n v="1"/>
    <n v="0"/>
    <n v="2"/>
    <s v="Bank transfer (automatic)"/>
    <x v="31"/>
    <n v="1297.3499999999999"/>
    <s v="No"/>
    <x v="4710"/>
    <n v="63.440097799511001"/>
    <n v="0"/>
    <s v="False"/>
    <s v="False"/>
    <x v="0"/>
    <x v="1"/>
    <x v="1"/>
    <n v="3"/>
    <n v="1"/>
    <n v="1"/>
    <d v="2019-06-19T13:26:16"/>
    <x v="31"/>
    <s v="YES"/>
    <s v="2 Year"/>
    <x v="0"/>
    <x v="2"/>
  </r>
  <r>
    <s v="7269-JISCY"/>
    <s v="Female"/>
    <n v="0"/>
    <s v="No"/>
    <s v="No"/>
    <n v="1"/>
    <n v="1"/>
    <n v="1"/>
    <s v="Bank transfer (automatic)"/>
    <x v="14"/>
    <n v="2462.6"/>
    <s v="No"/>
    <x v="4711"/>
    <n v="54.663706992230857"/>
    <n v="0"/>
    <s v="True"/>
    <s v="False"/>
    <x v="0"/>
    <x v="0"/>
    <x v="0"/>
    <n v="0"/>
    <n v="0"/>
    <n v="0"/>
    <d v="2019-06-28T08:04:16"/>
    <x v="14"/>
    <s v="YES"/>
    <s v="1 Year"/>
    <x v="0"/>
    <x v="0"/>
  </r>
  <r>
    <s v="7270-BDIOA"/>
    <s v="Female"/>
    <n v="0"/>
    <s v="No"/>
    <s v="No"/>
    <n v="2"/>
    <n v="2"/>
    <n v="0"/>
    <s v="Electronic check"/>
    <x v="839"/>
    <n v="1993.8"/>
    <s v="Yes"/>
    <x v="4712"/>
    <n v="22.153333333333332"/>
    <n v="0"/>
    <s v="True"/>
    <s v="True"/>
    <x v="0"/>
    <x v="0"/>
    <x v="0"/>
    <n v="0"/>
    <n v="0"/>
    <n v="0"/>
    <d v="2019-07-30T20:19:12"/>
    <x v="912"/>
    <s v="YES"/>
    <s v="Month-to-Month"/>
    <x v="1"/>
    <x v="1"/>
  </r>
  <r>
    <s v="7271-AJDTL"/>
    <s v="Female"/>
    <n v="0"/>
    <s v="Yes"/>
    <s v="No"/>
    <n v="2"/>
    <n v="2"/>
    <n v="0"/>
    <s v="Credit card (automatic)"/>
    <x v="253"/>
    <n v="5073.1000000000004"/>
    <s v="No"/>
    <x v="4713"/>
    <n v="53.712016940179993"/>
    <n v="0"/>
    <s v="True"/>
    <s v="False"/>
    <x v="0"/>
    <x v="0"/>
    <x v="0"/>
    <n v="1"/>
    <n v="1"/>
    <n v="0"/>
    <d v="2019-06-29T06:54:42"/>
    <x v="262"/>
    <s v="YES"/>
    <s v="Month-to-Month"/>
    <x v="1"/>
    <x v="1"/>
  </r>
  <r>
    <s v="7272-QDCKA"/>
    <s v="Male"/>
    <n v="0"/>
    <s v="No"/>
    <s v="No"/>
    <n v="2"/>
    <n v="2"/>
    <n v="1"/>
    <s v="Electronic check"/>
    <x v="185"/>
    <n v="2688.45"/>
    <s v="No"/>
    <x v="4714"/>
    <n v="26.830838323353291"/>
    <n v="0"/>
    <s v="False"/>
    <s v="False"/>
    <x v="0"/>
    <x v="0"/>
    <x v="0"/>
    <n v="0"/>
    <n v="0"/>
    <n v="0"/>
    <d v="2019-07-26T04:03:36"/>
    <x v="188"/>
    <s v="YES"/>
    <s v="1 Year"/>
    <x v="1"/>
    <x v="1"/>
  </r>
  <r>
    <s v="7273-TEFQD"/>
    <s v="Male"/>
    <n v="1"/>
    <s v="No"/>
    <s v="No"/>
    <n v="0"/>
    <n v="1"/>
    <n v="0"/>
    <s v="Electronic check"/>
    <x v="1454"/>
    <n v="132.19999999999999"/>
    <s v="Yes"/>
    <x v="4715"/>
    <n v="3.2126366950182259"/>
    <n v="1"/>
    <s v="False"/>
    <s v="True"/>
    <x v="1"/>
    <x v="0"/>
    <x v="1"/>
    <n v="0"/>
    <n v="0"/>
    <n v="0"/>
    <d v="2019-08-18T18:53:48"/>
    <x v="1786"/>
    <s v="YES"/>
    <s v="Month-to-Month"/>
    <x v="2"/>
    <x v="0"/>
  </r>
  <r>
    <s v="7274-CGTOD"/>
    <s v="Male"/>
    <n v="0"/>
    <s v="No"/>
    <s v="No"/>
    <n v="0"/>
    <n v="1"/>
    <n v="2"/>
    <s v="Bank transfer (automatic)"/>
    <x v="1266"/>
    <n v="2618.3000000000002"/>
    <s v="No"/>
    <x v="4716"/>
    <n v="59.915331807780319"/>
    <n v="0"/>
    <s v="False"/>
    <s v="False"/>
    <x v="1"/>
    <x v="0"/>
    <x v="1"/>
    <n v="0"/>
    <n v="0"/>
    <n v="0"/>
    <d v="2019-06-23T02:01:55"/>
    <x v="1464"/>
    <s v="YES"/>
    <s v="2 Year"/>
    <x v="2"/>
    <x v="0"/>
  </r>
  <r>
    <s v="7274-RTAPZ"/>
    <s v="Male"/>
    <n v="0"/>
    <s v="No"/>
    <s v="No"/>
    <n v="1"/>
    <n v="2"/>
    <n v="0"/>
    <s v="Electronic check"/>
    <x v="504"/>
    <n v="90.55"/>
    <s v="Yes"/>
    <x v="17"/>
    <n v="1"/>
    <n v="0"/>
    <s v="False"/>
    <s v="True"/>
    <x v="0"/>
    <x v="0"/>
    <x v="0"/>
    <n v="0"/>
    <n v="0"/>
    <n v="0"/>
    <d v="2019-08-21T00:00:00"/>
    <x v="526"/>
    <s v="YES"/>
    <s v="Month-to-Month"/>
    <x v="0"/>
    <x v="1"/>
  </r>
  <r>
    <s v="7277-KAMWT"/>
    <s v="Male"/>
    <n v="0"/>
    <s v="No"/>
    <s v="No"/>
    <n v="1"/>
    <n v="0"/>
    <n v="2"/>
    <s v="Credit card (automatic)"/>
    <x v="220"/>
    <n v="268.45"/>
    <s v="No"/>
    <x v="4717"/>
    <n v="13.422499999999999"/>
    <n v="0"/>
    <s v="False"/>
    <s v="False"/>
    <x v="0"/>
    <x v="1"/>
    <x v="1"/>
    <n v="0"/>
    <n v="0"/>
    <n v="0"/>
    <d v="2019-08-08T13:51:36"/>
    <x v="223"/>
    <s v="YES"/>
    <s v="2 Year"/>
    <x v="0"/>
    <x v="2"/>
  </r>
  <r>
    <s v="7277-OZCGZ"/>
    <s v="Female"/>
    <n v="0"/>
    <s v="No"/>
    <s v="No"/>
    <n v="1"/>
    <n v="2"/>
    <n v="0"/>
    <s v="Electronic check"/>
    <x v="769"/>
    <n v="1886.25"/>
    <s v="No"/>
    <x v="4718"/>
    <n v="21.181920269511512"/>
    <n v="0"/>
    <s v="True"/>
    <s v="False"/>
    <x v="0"/>
    <x v="0"/>
    <x v="0"/>
    <n v="0"/>
    <n v="0"/>
    <n v="0"/>
    <d v="2019-07-31T19:38:02"/>
    <x v="831"/>
    <s v="YES"/>
    <s v="Month-to-Month"/>
    <x v="0"/>
    <x v="1"/>
  </r>
  <r>
    <s v="7278-CKDNC"/>
    <s v="Male"/>
    <n v="1"/>
    <s v="No"/>
    <s v="No"/>
    <n v="2"/>
    <n v="2"/>
    <n v="0"/>
    <s v="Electronic check"/>
    <x v="474"/>
    <n v="2088.4499999999998"/>
    <s v="No"/>
    <x v="4719"/>
    <n v="25.943478260869561"/>
    <n v="1"/>
    <s v="False"/>
    <s v="False"/>
    <x v="0"/>
    <x v="0"/>
    <x v="0"/>
    <n v="0"/>
    <n v="0"/>
    <n v="0"/>
    <d v="2019-07-27T01:21:23"/>
    <x v="496"/>
    <s v="YES"/>
    <s v="Month-to-Month"/>
    <x v="1"/>
    <x v="1"/>
  </r>
  <r>
    <s v="7279-BUYWN"/>
    <s v="Female"/>
    <n v="1"/>
    <s v="No"/>
    <s v="No"/>
    <n v="2"/>
    <n v="2"/>
    <n v="0"/>
    <s v="Electronic check"/>
    <x v="1455"/>
    <n v="4689.5"/>
    <s v="Yes"/>
    <x v="4720"/>
    <n v="41.426678445229683"/>
    <n v="1"/>
    <s v="True"/>
    <s v="True"/>
    <x v="0"/>
    <x v="0"/>
    <x v="0"/>
    <n v="0"/>
    <n v="0"/>
    <n v="0"/>
    <d v="2019-07-11T13:45:35"/>
    <x v="1787"/>
    <s v="YES"/>
    <s v="Month-to-Month"/>
    <x v="1"/>
    <x v="1"/>
  </r>
  <r>
    <s v="7279-NMVJC"/>
    <s v="Female"/>
    <n v="0"/>
    <s v="No"/>
    <s v="No"/>
    <n v="1"/>
    <n v="0"/>
    <n v="1"/>
    <s v="Bank transfer (automatic)"/>
    <x v="199"/>
    <n v="323.14999999999998"/>
    <s v="No"/>
    <x v="4721"/>
    <n v="16.238693467336685"/>
    <n v="0"/>
    <s v="True"/>
    <s v="False"/>
    <x v="0"/>
    <x v="1"/>
    <x v="1"/>
    <n v="0"/>
    <n v="0"/>
    <n v="0"/>
    <d v="2019-08-05T18:16:17"/>
    <x v="202"/>
    <s v="YES"/>
    <s v="1 Year"/>
    <x v="0"/>
    <x v="2"/>
  </r>
  <r>
    <s v="7284-BUYEC"/>
    <s v="Female"/>
    <n v="0"/>
    <s v="No"/>
    <s v="No"/>
    <n v="0"/>
    <n v="1"/>
    <n v="0"/>
    <s v="Credit card (automatic)"/>
    <x v="701"/>
    <n v="229.4"/>
    <s v="No"/>
    <x v="4722"/>
    <n v="4.5024533856722275"/>
    <n v="0"/>
    <s v="True"/>
    <s v="False"/>
    <x v="1"/>
    <x v="0"/>
    <x v="1"/>
    <n v="0"/>
    <n v="0"/>
    <n v="0"/>
    <d v="2019-08-17T11:56:28"/>
    <x v="799"/>
    <s v="YES"/>
    <s v="Month-to-Month"/>
    <x v="2"/>
    <x v="0"/>
  </r>
  <r>
    <s v="7284-ZZLOH"/>
    <s v="Male"/>
    <n v="0"/>
    <s v="Yes"/>
    <s v="No"/>
    <n v="1"/>
    <n v="1"/>
    <n v="2"/>
    <s v="Credit card (automatic)"/>
    <x v="1456"/>
    <n v="2296.25"/>
    <s v="No"/>
    <x v="4723"/>
    <n v="43.081613508442778"/>
    <n v="0"/>
    <s v="False"/>
    <s v="False"/>
    <x v="0"/>
    <x v="0"/>
    <x v="0"/>
    <n v="1"/>
    <n v="1"/>
    <n v="0"/>
    <d v="2019-07-09T22:02:29"/>
    <x v="1788"/>
    <s v="YES"/>
    <s v="2 Year"/>
    <x v="0"/>
    <x v="0"/>
  </r>
  <r>
    <s v="7285-KLOTR"/>
    <s v="Female"/>
    <n v="0"/>
    <s v="Yes"/>
    <s v="No"/>
    <n v="2"/>
    <n v="1"/>
    <n v="1"/>
    <s v="Electronic check"/>
    <x v="831"/>
    <n v="876.75"/>
    <s v="No"/>
    <x v="4724"/>
    <n v="11.119213696892835"/>
    <n v="0"/>
    <s v="True"/>
    <s v="False"/>
    <x v="0"/>
    <x v="0"/>
    <x v="0"/>
    <n v="1"/>
    <n v="1"/>
    <n v="0"/>
    <d v="2019-08-10T21:08:20"/>
    <x v="902"/>
    <s v="YES"/>
    <s v="1 Year"/>
    <x v="1"/>
    <x v="0"/>
  </r>
  <r>
    <s v="7291-CDTMJ"/>
    <s v="Male"/>
    <n v="0"/>
    <s v="No"/>
    <s v="No"/>
    <n v="1"/>
    <n v="0"/>
    <n v="0"/>
    <s v="Bank transfer (automatic)"/>
    <x v="205"/>
    <n v="19.649999999999999"/>
    <s v="No"/>
    <x v="17"/>
    <n v="1"/>
    <n v="0"/>
    <s v="False"/>
    <s v="False"/>
    <x v="0"/>
    <x v="1"/>
    <x v="1"/>
    <n v="0"/>
    <n v="0"/>
    <n v="0"/>
    <d v="2019-08-21T00:00:00"/>
    <x v="208"/>
    <s v="YES"/>
    <s v="Month-to-Month"/>
    <x v="0"/>
    <x v="2"/>
  </r>
  <r>
    <s v="7293-LSCDV"/>
    <s v="Female"/>
    <n v="0"/>
    <s v="Yes"/>
    <s v="Yes"/>
    <n v="1"/>
    <n v="0"/>
    <n v="2"/>
    <s v="Credit card (automatic)"/>
    <x v="111"/>
    <n v="1103.25"/>
    <s v="No"/>
    <x v="4725"/>
    <n v="57.311688311688314"/>
    <n v="0"/>
    <s v="True"/>
    <s v="False"/>
    <x v="0"/>
    <x v="1"/>
    <x v="1"/>
    <n v="3"/>
    <n v="1"/>
    <n v="1"/>
    <d v="2019-06-25T16:31:10"/>
    <x v="112"/>
    <s v="YES"/>
    <s v="2 Year"/>
    <x v="0"/>
    <x v="2"/>
  </r>
  <r>
    <s v="7294-TMAOP"/>
    <s v="Female"/>
    <n v="0"/>
    <s v="No"/>
    <s v="No"/>
    <n v="1"/>
    <n v="2"/>
    <n v="0"/>
    <s v="Electronic check"/>
    <x v="504"/>
    <n v="90.55"/>
    <s v="Yes"/>
    <x v="17"/>
    <n v="1"/>
    <n v="0"/>
    <s v="True"/>
    <s v="True"/>
    <x v="0"/>
    <x v="0"/>
    <x v="0"/>
    <n v="0"/>
    <n v="0"/>
    <n v="0"/>
    <d v="2019-08-21T00:00:00"/>
    <x v="526"/>
    <s v="YES"/>
    <s v="Month-to-Month"/>
    <x v="0"/>
    <x v="1"/>
  </r>
  <r>
    <s v="7295-JOMMD"/>
    <s v="Female"/>
    <n v="0"/>
    <s v="No"/>
    <s v="Yes"/>
    <n v="1"/>
    <n v="2"/>
    <n v="0"/>
    <s v="Bank transfer (automatic)"/>
    <x v="898"/>
    <n v="396.3"/>
    <s v="Yes"/>
    <x v="4726"/>
    <n v="4.0397553516819578"/>
    <n v="0"/>
    <s v="True"/>
    <s v="True"/>
    <x v="0"/>
    <x v="0"/>
    <x v="0"/>
    <n v="2"/>
    <n v="0"/>
    <n v="1"/>
    <d v="2019-08-17T23:02:45"/>
    <x v="978"/>
    <s v="YES"/>
    <s v="Month-to-Month"/>
    <x v="0"/>
    <x v="1"/>
  </r>
  <r>
    <s v="7296-PIXQY"/>
    <s v="Female"/>
    <n v="0"/>
    <s v="Yes"/>
    <s v="Yes"/>
    <n v="1"/>
    <n v="2"/>
    <n v="0"/>
    <s v="Electronic check"/>
    <x v="854"/>
    <n v="1046.5"/>
    <s v="No"/>
    <x v="4727"/>
    <n v="14.907407407407407"/>
    <n v="0"/>
    <s v="True"/>
    <s v="False"/>
    <x v="0"/>
    <x v="0"/>
    <x v="0"/>
    <n v="3"/>
    <n v="1"/>
    <n v="1"/>
    <d v="2019-08-07T02:13:20"/>
    <x v="928"/>
    <s v="YES"/>
    <s v="Month-to-Month"/>
    <x v="0"/>
    <x v="1"/>
  </r>
  <r>
    <s v="7297-DVYGA"/>
    <s v="Female"/>
    <n v="0"/>
    <s v="No"/>
    <s v="No"/>
    <n v="1"/>
    <n v="0"/>
    <n v="1"/>
    <s v="Bank transfer (automatic)"/>
    <x v="23"/>
    <n v="996.95"/>
    <s v="No"/>
    <x v="4728"/>
    <n v="50.224181360201513"/>
    <n v="0"/>
    <s v="True"/>
    <s v="False"/>
    <x v="0"/>
    <x v="1"/>
    <x v="1"/>
    <n v="0"/>
    <n v="0"/>
    <n v="0"/>
    <d v="2019-07-02T18:37:11"/>
    <x v="23"/>
    <s v="YES"/>
    <s v="1 Year"/>
    <x v="0"/>
    <x v="2"/>
  </r>
  <r>
    <s v="7298-IZWLY"/>
    <s v="Female"/>
    <n v="0"/>
    <s v="No"/>
    <s v="No"/>
    <n v="1"/>
    <n v="0"/>
    <n v="0"/>
    <s v="Mailed check"/>
    <x v="56"/>
    <n v="19.399999999999999"/>
    <s v="No"/>
    <x v="17"/>
    <n v="1"/>
    <n v="0"/>
    <s v="True"/>
    <s v="False"/>
    <x v="0"/>
    <x v="1"/>
    <x v="1"/>
    <n v="0"/>
    <n v="0"/>
    <n v="0"/>
    <d v="2019-08-21T00:00:00"/>
    <x v="57"/>
    <s v="YES"/>
    <s v="Month-to-Month"/>
    <x v="0"/>
    <x v="2"/>
  </r>
  <r>
    <s v="7299-GNVPL"/>
    <s v="Female"/>
    <n v="0"/>
    <s v="Yes"/>
    <s v="Yes"/>
    <n v="1"/>
    <n v="2"/>
    <n v="0"/>
    <s v="Mailed check"/>
    <x v="1029"/>
    <n v="1936.85"/>
    <s v="No"/>
    <x v="4729"/>
    <n v="22.948459715639807"/>
    <n v="0"/>
    <s v="True"/>
    <s v="False"/>
    <x v="0"/>
    <x v="0"/>
    <x v="0"/>
    <n v="3"/>
    <n v="1"/>
    <n v="1"/>
    <d v="2019-07-30T01:14:13"/>
    <x v="1150"/>
    <s v="YES"/>
    <s v="Month-to-Month"/>
    <x v="0"/>
    <x v="1"/>
  </r>
  <r>
    <s v="7301-ABVAD"/>
    <s v="Female"/>
    <n v="0"/>
    <s v="No"/>
    <s v="No"/>
    <n v="2"/>
    <n v="1"/>
    <n v="2"/>
    <s v="Bank transfer (automatic)"/>
    <x v="1057"/>
    <n v="6350.5"/>
    <s v="No"/>
    <x v="4730"/>
    <n v="73.331408775981529"/>
    <n v="0"/>
    <s v="True"/>
    <s v="False"/>
    <x v="0"/>
    <x v="0"/>
    <x v="0"/>
    <n v="0"/>
    <n v="0"/>
    <n v="0"/>
    <d v="2019-06-09T16:02:46"/>
    <x v="1187"/>
    <s v="YES"/>
    <s v="2 Year"/>
    <x v="1"/>
    <x v="0"/>
  </r>
  <r>
    <s v="7302-ZHMHP"/>
    <s v="Female"/>
    <n v="0"/>
    <s v="No"/>
    <s v="No"/>
    <n v="1"/>
    <n v="0"/>
    <n v="0"/>
    <s v="Mailed check"/>
    <x v="278"/>
    <n v="19.149999999999999"/>
    <s v="No"/>
    <x v="17"/>
    <n v="1"/>
    <n v="0"/>
    <s v="True"/>
    <s v="False"/>
    <x v="0"/>
    <x v="1"/>
    <x v="1"/>
    <n v="0"/>
    <n v="0"/>
    <n v="0"/>
    <d v="2019-08-21T00:00:00"/>
    <x v="287"/>
    <s v="YES"/>
    <s v="Month-to-Month"/>
    <x v="0"/>
    <x v="2"/>
  </r>
  <r>
    <s v="7305-ZWMAJ"/>
    <s v="Male"/>
    <n v="0"/>
    <s v="Yes"/>
    <s v="No"/>
    <n v="1"/>
    <n v="0"/>
    <n v="1"/>
    <s v="Credit card (automatic)"/>
    <x v="599"/>
    <n v="587.1"/>
    <s v="No"/>
    <x v="4731"/>
    <n v="28.362318840579711"/>
    <n v="0"/>
    <s v="False"/>
    <s v="False"/>
    <x v="0"/>
    <x v="1"/>
    <x v="1"/>
    <n v="1"/>
    <n v="1"/>
    <n v="0"/>
    <d v="2019-07-24T15:18:16"/>
    <x v="743"/>
    <s v="YES"/>
    <s v="1 Year"/>
    <x v="0"/>
    <x v="2"/>
  </r>
  <r>
    <s v="7306-YDSOI"/>
    <s v="Male"/>
    <n v="0"/>
    <s v="Yes"/>
    <s v="Yes"/>
    <n v="1"/>
    <n v="1"/>
    <n v="2"/>
    <s v="Bank transfer (automatic)"/>
    <x v="622"/>
    <n v="4069.9"/>
    <s v="No"/>
    <x v="4732"/>
    <n v="68.115481171548112"/>
    <n v="0"/>
    <s v="False"/>
    <s v="False"/>
    <x v="0"/>
    <x v="0"/>
    <x v="0"/>
    <n v="3"/>
    <n v="1"/>
    <n v="1"/>
    <d v="2019-06-14T21:13:42"/>
    <x v="1789"/>
    <s v="YES"/>
    <s v="2 Year"/>
    <x v="0"/>
    <x v="0"/>
  </r>
  <r>
    <s v="7310-EGVHZ"/>
    <s v="Male"/>
    <n v="0"/>
    <s v="No"/>
    <s v="No"/>
    <n v="1"/>
    <n v="0"/>
    <n v="0"/>
    <s v="Bank transfer (automatic)"/>
    <x v="285"/>
    <n v="20.2"/>
    <s v="No"/>
    <x v="17"/>
    <n v="1"/>
    <n v="0"/>
    <s v="False"/>
    <s v="False"/>
    <x v="0"/>
    <x v="1"/>
    <x v="1"/>
    <n v="0"/>
    <n v="0"/>
    <n v="0"/>
    <d v="2019-08-21T00:00:00"/>
    <x v="295"/>
    <s v="YES"/>
    <s v="Month-to-Month"/>
    <x v="0"/>
    <x v="2"/>
  </r>
  <r>
    <s v="7311-MQJCH"/>
    <s v="Female"/>
    <n v="0"/>
    <s v="No"/>
    <s v="No"/>
    <n v="1"/>
    <n v="0"/>
    <n v="1"/>
    <s v="Electronic check"/>
    <x v="92"/>
    <n v="99.6"/>
    <s v="No"/>
    <x v="4733"/>
    <n v="5.0946291560102299"/>
    <n v="0"/>
    <s v="True"/>
    <s v="False"/>
    <x v="0"/>
    <x v="1"/>
    <x v="1"/>
    <n v="0"/>
    <n v="0"/>
    <n v="0"/>
    <d v="2019-08-16T21:43:44"/>
    <x v="93"/>
    <s v="YES"/>
    <s v="1 Year"/>
    <x v="0"/>
    <x v="2"/>
  </r>
  <r>
    <s v="7312-XSBAT"/>
    <s v="Male"/>
    <n v="0"/>
    <s v="No"/>
    <s v="No"/>
    <n v="1"/>
    <n v="1"/>
    <n v="0"/>
    <s v="Electronic check"/>
    <x v="1168"/>
    <n v="49.75"/>
    <s v="No"/>
    <x v="17"/>
    <n v="1"/>
    <n v="0"/>
    <s v="False"/>
    <s v="False"/>
    <x v="0"/>
    <x v="0"/>
    <x v="0"/>
    <n v="0"/>
    <n v="0"/>
    <n v="0"/>
    <d v="2019-08-21T00:00:00"/>
    <x v="1323"/>
    <s v="YES"/>
    <s v="Month-to-Month"/>
    <x v="0"/>
    <x v="0"/>
  </r>
  <r>
    <s v="7314-OXENN"/>
    <s v="Male"/>
    <n v="0"/>
    <s v="No"/>
    <s v="No"/>
    <n v="2"/>
    <n v="2"/>
    <n v="0"/>
    <s v="Electronic check"/>
    <x v="686"/>
    <n v="184.65"/>
    <s v="Yes"/>
    <x v="4734"/>
    <n v="2.251829268292683"/>
    <n v="0"/>
    <s v="False"/>
    <s v="True"/>
    <x v="0"/>
    <x v="0"/>
    <x v="0"/>
    <n v="0"/>
    <n v="0"/>
    <n v="0"/>
    <d v="2019-08-19T17:57:22"/>
    <x v="728"/>
    <s v="YES"/>
    <s v="Month-to-Month"/>
    <x v="1"/>
    <x v="1"/>
  </r>
  <r>
    <s v="7315-WYOAW"/>
    <s v="Male"/>
    <n v="0"/>
    <s v="No"/>
    <s v="No"/>
    <n v="2"/>
    <n v="2"/>
    <n v="0"/>
    <s v="Electronic check"/>
    <x v="865"/>
    <n v="1313.25"/>
    <s v="No"/>
    <x v="4735"/>
    <n v="13.034739454094293"/>
    <n v="0"/>
    <s v="False"/>
    <s v="False"/>
    <x v="0"/>
    <x v="0"/>
    <x v="0"/>
    <n v="0"/>
    <n v="0"/>
    <n v="0"/>
    <d v="2019-08-08T23:09:59"/>
    <x v="939"/>
    <s v="YES"/>
    <s v="Month-to-Month"/>
    <x v="1"/>
    <x v="1"/>
  </r>
  <r>
    <s v="7317-GGVPB"/>
    <s v="Male"/>
    <n v="0"/>
    <s v="Yes"/>
    <s v="No"/>
    <n v="2"/>
    <n v="2"/>
    <n v="2"/>
    <s v="Credit card (automatic)"/>
    <x v="1457"/>
    <n v="7690.9"/>
    <s v="Yes"/>
    <x v="4736"/>
    <n v="70.818600368324127"/>
    <n v="0"/>
    <s v="False"/>
    <s v="True"/>
    <x v="0"/>
    <x v="0"/>
    <x v="0"/>
    <n v="1"/>
    <n v="1"/>
    <n v="0"/>
    <d v="2019-06-12T04:21:13"/>
    <x v="1790"/>
    <s v="YES"/>
    <s v="2 Year"/>
    <x v="1"/>
    <x v="1"/>
  </r>
  <r>
    <s v="7318-EIVKO"/>
    <s v="Male"/>
    <n v="0"/>
    <s v="No"/>
    <s v="No"/>
    <n v="2"/>
    <n v="1"/>
    <n v="0"/>
    <s v="Electronic check"/>
    <x v="1458"/>
    <n v="436.6"/>
    <s v="No"/>
    <x v="4737"/>
    <n v="7.3687763713080177"/>
    <n v="0"/>
    <s v="False"/>
    <s v="False"/>
    <x v="0"/>
    <x v="0"/>
    <x v="0"/>
    <n v="0"/>
    <n v="0"/>
    <n v="0"/>
    <d v="2019-08-14T15:08:58"/>
    <x v="1791"/>
    <s v="YES"/>
    <s v="Month-to-Month"/>
    <x v="1"/>
    <x v="0"/>
  </r>
  <r>
    <s v="7319-VENRZ"/>
    <s v="Male"/>
    <n v="0"/>
    <s v="No"/>
    <s v="No"/>
    <n v="1"/>
    <n v="1"/>
    <n v="0"/>
    <s v="Bank transfer (automatic)"/>
    <x v="1459"/>
    <n v="445.95"/>
    <s v="No"/>
    <x v="4738"/>
    <n v="6.9354587869362367"/>
    <n v="0"/>
    <s v="False"/>
    <s v="False"/>
    <x v="0"/>
    <x v="0"/>
    <x v="0"/>
    <n v="0"/>
    <n v="0"/>
    <n v="0"/>
    <d v="2019-08-15T01:32:56"/>
    <x v="1792"/>
    <s v="YES"/>
    <s v="Month-to-Month"/>
    <x v="0"/>
    <x v="0"/>
  </r>
  <r>
    <s v="7319-ZNRTR"/>
    <s v="Male"/>
    <n v="0"/>
    <s v="Yes"/>
    <s v="Yes"/>
    <n v="1"/>
    <n v="0"/>
    <n v="1"/>
    <s v="Electronic check"/>
    <x v="28"/>
    <n v="411.15"/>
    <s v="No"/>
    <x v="4739"/>
    <n v="20.977040816326529"/>
    <n v="0"/>
    <s v="False"/>
    <s v="False"/>
    <x v="0"/>
    <x v="1"/>
    <x v="1"/>
    <n v="3"/>
    <n v="1"/>
    <n v="1"/>
    <d v="2019-08-01T00:33:04"/>
    <x v="28"/>
    <s v="YES"/>
    <s v="1 Year"/>
    <x v="0"/>
    <x v="2"/>
  </r>
  <r>
    <s v="7321-KKSDU"/>
    <s v="Male"/>
    <n v="0"/>
    <s v="No"/>
    <s v="Yes"/>
    <n v="1"/>
    <n v="0"/>
    <n v="2"/>
    <s v="Mailed check"/>
    <x v="78"/>
    <n v="696.8"/>
    <s v="No"/>
    <x v="4740"/>
    <n v="33.990243902439019"/>
    <n v="0"/>
    <s v="False"/>
    <s v="False"/>
    <x v="0"/>
    <x v="1"/>
    <x v="1"/>
    <n v="2"/>
    <n v="0"/>
    <n v="1"/>
    <d v="2019-07-19T00:14:03"/>
    <x v="1659"/>
    <s v="YES"/>
    <s v="2 Year"/>
    <x v="0"/>
    <x v="2"/>
  </r>
  <r>
    <s v="7321-PKUYW"/>
    <s v="Female"/>
    <n v="0"/>
    <s v="No"/>
    <s v="No"/>
    <n v="2"/>
    <n v="2"/>
    <n v="0"/>
    <s v="Electronic check"/>
    <x v="563"/>
    <n v="987.95"/>
    <s v="Yes"/>
    <x v="4741"/>
    <n v="10.958957293399889"/>
    <n v="0"/>
    <s v="True"/>
    <s v="True"/>
    <x v="0"/>
    <x v="0"/>
    <x v="0"/>
    <n v="0"/>
    <n v="0"/>
    <n v="0"/>
    <d v="2019-08-11T00:59:06"/>
    <x v="588"/>
    <s v="YES"/>
    <s v="Month-to-Month"/>
    <x v="1"/>
    <x v="1"/>
  </r>
  <r>
    <s v="7321-VGNKU"/>
    <s v="Female"/>
    <n v="0"/>
    <s v="Yes"/>
    <s v="No"/>
    <n v="1"/>
    <n v="2"/>
    <n v="0"/>
    <s v="Electronic check"/>
    <x v="1195"/>
    <n v="120.25"/>
    <s v="No"/>
    <x v="4742"/>
    <n v="1.7093105899076049"/>
    <n v="0"/>
    <s v="True"/>
    <s v="False"/>
    <x v="0"/>
    <x v="0"/>
    <x v="0"/>
    <n v="1"/>
    <n v="1"/>
    <n v="0"/>
    <d v="2019-08-20T06:58:36"/>
    <x v="1361"/>
    <s v="YES"/>
    <s v="Month-to-Month"/>
    <x v="0"/>
    <x v="1"/>
  </r>
  <r>
    <s v="7321-ZNSLA"/>
    <s v="Male"/>
    <n v="0"/>
    <s v="Yes"/>
    <s v="Yes"/>
    <n v="0"/>
    <n v="1"/>
    <n v="2"/>
    <s v="Mailed check"/>
    <x v="1148"/>
    <n v="590.35"/>
    <s v="No"/>
    <x v="4743"/>
    <n v="14.558569667077684"/>
    <n v="0"/>
    <s v="False"/>
    <s v="False"/>
    <x v="1"/>
    <x v="0"/>
    <x v="1"/>
    <n v="3"/>
    <n v="1"/>
    <n v="1"/>
    <d v="2019-08-07T10:35:40"/>
    <x v="1300"/>
    <s v="YES"/>
    <s v="2 Year"/>
    <x v="2"/>
    <x v="0"/>
  </r>
  <r>
    <s v="7322-OCWHC"/>
    <s v="Male"/>
    <n v="1"/>
    <s v="Yes"/>
    <s v="No"/>
    <n v="2"/>
    <n v="2"/>
    <n v="2"/>
    <s v="Bank transfer (automatic)"/>
    <x v="1460"/>
    <n v="6735.05"/>
    <s v="No"/>
    <x v="4744"/>
    <n v="72.38097796883396"/>
    <n v="1"/>
    <s v="False"/>
    <s v="False"/>
    <x v="0"/>
    <x v="0"/>
    <x v="0"/>
    <n v="1"/>
    <n v="1"/>
    <n v="0"/>
    <d v="2019-06-10T14:51:24"/>
    <x v="1793"/>
    <s v="YES"/>
    <s v="2 Year"/>
    <x v="1"/>
    <x v="1"/>
  </r>
  <r>
    <s v="7325-ENZFI"/>
    <s v="Female"/>
    <n v="0"/>
    <s v="No"/>
    <s v="No"/>
    <n v="0"/>
    <n v="1"/>
    <n v="1"/>
    <s v="Bank transfer (automatic)"/>
    <x v="760"/>
    <n v="1630.4"/>
    <s v="No"/>
    <x v="4745"/>
    <n v="40.456575682382137"/>
    <n v="0"/>
    <s v="True"/>
    <s v="False"/>
    <x v="1"/>
    <x v="0"/>
    <x v="1"/>
    <n v="0"/>
    <n v="0"/>
    <n v="0"/>
    <d v="2019-07-12T13:02:32"/>
    <x v="822"/>
    <s v="YES"/>
    <s v="1 Year"/>
    <x v="2"/>
    <x v="0"/>
  </r>
  <r>
    <s v="7326-RIGQZ"/>
    <s v="Male"/>
    <n v="0"/>
    <s v="Yes"/>
    <s v="Yes"/>
    <n v="1"/>
    <n v="2"/>
    <n v="0"/>
    <s v="Electronic check"/>
    <x v="324"/>
    <n v="377.85"/>
    <s v="No"/>
    <x v="4746"/>
    <n v="5.4133237822349578"/>
    <n v="0"/>
    <s v="False"/>
    <s v="False"/>
    <x v="0"/>
    <x v="0"/>
    <x v="0"/>
    <n v="3"/>
    <n v="1"/>
    <n v="1"/>
    <d v="2019-08-16T14:04:49"/>
    <x v="337"/>
    <s v="YES"/>
    <s v="Month-to-Month"/>
    <x v="0"/>
    <x v="1"/>
  </r>
  <r>
    <s v="7328-OWMOM"/>
    <s v="Female"/>
    <n v="0"/>
    <s v="No"/>
    <s v="Yes"/>
    <n v="1"/>
    <n v="0"/>
    <n v="1"/>
    <s v="Credit card (automatic)"/>
    <x v="147"/>
    <n v="589.25"/>
    <s v="No"/>
    <x v="4747"/>
    <n v="29.315920398009947"/>
    <n v="0"/>
    <s v="True"/>
    <s v="False"/>
    <x v="0"/>
    <x v="1"/>
    <x v="1"/>
    <n v="2"/>
    <n v="0"/>
    <n v="1"/>
    <d v="2019-07-23T16:25:04"/>
    <x v="149"/>
    <s v="YES"/>
    <s v="1 Year"/>
    <x v="0"/>
    <x v="2"/>
  </r>
  <r>
    <s v="7328-ZJAJO"/>
    <s v="Female"/>
    <n v="0"/>
    <s v="Yes"/>
    <s v="Yes"/>
    <n v="1"/>
    <n v="0"/>
    <n v="2"/>
    <s v="Credit card (automatic)"/>
    <x v="245"/>
    <n v="1222.6500000000001"/>
    <s v="No"/>
    <x v="4748"/>
    <n v="62.7"/>
    <n v="0"/>
    <s v="True"/>
    <s v="False"/>
    <x v="0"/>
    <x v="1"/>
    <x v="1"/>
    <n v="3"/>
    <n v="1"/>
    <n v="1"/>
    <d v="2019-06-20T07:12:00"/>
    <x v="252"/>
    <s v="YES"/>
    <s v="2 Year"/>
    <x v="0"/>
    <x v="2"/>
  </r>
  <r>
    <s v="7330-WZLNC"/>
    <s v="Female"/>
    <n v="0"/>
    <s v="No"/>
    <s v="No"/>
    <n v="2"/>
    <n v="2"/>
    <n v="0"/>
    <s v="Electronic check"/>
    <x v="64"/>
    <n v="455.5"/>
    <s v="Yes"/>
    <x v="4749"/>
    <n v="5.0165198237885464"/>
    <n v="0"/>
    <s v="True"/>
    <s v="True"/>
    <x v="0"/>
    <x v="0"/>
    <x v="0"/>
    <n v="0"/>
    <n v="0"/>
    <n v="0"/>
    <d v="2019-08-16T23:36:13"/>
    <x v="65"/>
    <s v="YES"/>
    <s v="Month-to-Month"/>
    <x v="1"/>
    <x v="1"/>
  </r>
  <r>
    <s v="7336-RLLRH"/>
    <s v="Male"/>
    <n v="0"/>
    <s v="Yes"/>
    <s v="No"/>
    <n v="2"/>
    <n v="1"/>
    <n v="1"/>
    <s v="Mailed check"/>
    <x v="496"/>
    <n v="2204.35"/>
    <s v="No"/>
    <x v="4750"/>
    <n v="27.264687693259123"/>
    <n v="0"/>
    <s v="False"/>
    <s v="False"/>
    <x v="0"/>
    <x v="0"/>
    <x v="0"/>
    <n v="1"/>
    <n v="1"/>
    <n v="0"/>
    <d v="2019-07-25T17:38:51"/>
    <x v="639"/>
    <s v="YES"/>
    <s v="1 Year"/>
    <x v="1"/>
    <x v="0"/>
  </r>
  <r>
    <s v="7337-CINUD"/>
    <s v="Female"/>
    <n v="0"/>
    <s v="Yes"/>
    <s v="Yes"/>
    <n v="1"/>
    <n v="0"/>
    <n v="2"/>
    <s v="Bank transfer (automatic)"/>
    <x v="245"/>
    <n v="159.35"/>
    <s v="No"/>
    <x v="4751"/>
    <n v="8.1717948717948712"/>
    <n v="0"/>
    <s v="True"/>
    <s v="False"/>
    <x v="0"/>
    <x v="1"/>
    <x v="1"/>
    <n v="3"/>
    <n v="1"/>
    <n v="1"/>
    <d v="2019-08-13T19:52:37"/>
    <x v="252"/>
    <s v="YES"/>
    <s v="2 Year"/>
    <x v="0"/>
    <x v="2"/>
  </r>
  <r>
    <s v="7338-ERIVA"/>
    <s v="Male"/>
    <n v="0"/>
    <s v="No"/>
    <s v="Yes"/>
    <n v="0"/>
    <n v="1"/>
    <n v="1"/>
    <s v="Bank transfer (automatic)"/>
    <x v="14"/>
    <n v="1790.6"/>
    <s v="No"/>
    <x v="4752"/>
    <n v="39.746947835738069"/>
    <n v="0"/>
    <s v="False"/>
    <s v="False"/>
    <x v="1"/>
    <x v="0"/>
    <x v="1"/>
    <n v="2"/>
    <n v="0"/>
    <n v="1"/>
    <d v="2019-07-13T06:04:24"/>
    <x v="14"/>
    <s v="YES"/>
    <s v="1 Year"/>
    <x v="2"/>
    <x v="0"/>
  </r>
  <r>
    <s v="7339-POGZN"/>
    <s v="Female"/>
    <n v="0"/>
    <s v="No"/>
    <s v="No"/>
    <n v="2"/>
    <n v="1"/>
    <n v="0"/>
    <s v="Electronic check"/>
    <x v="815"/>
    <n v="214.55"/>
    <s v="No"/>
    <x v="4753"/>
    <n v="4.2317554240631168"/>
    <n v="0"/>
    <s v="True"/>
    <s v="False"/>
    <x v="0"/>
    <x v="0"/>
    <x v="0"/>
    <n v="0"/>
    <n v="0"/>
    <n v="0"/>
    <d v="2019-08-17T18:26:16"/>
    <x v="1794"/>
    <s v="YES"/>
    <s v="Month-to-Month"/>
    <x v="1"/>
    <x v="0"/>
  </r>
  <r>
    <s v="7340-KEFQE"/>
    <s v="Female"/>
    <n v="0"/>
    <s v="Yes"/>
    <s v="Yes"/>
    <n v="0"/>
    <n v="1"/>
    <n v="2"/>
    <s v="Bank transfer (automatic)"/>
    <x v="386"/>
    <n v="1782"/>
    <s v="No"/>
    <x v="4754"/>
    <n v="52.105263157894733"/>
    <n v="0"/>
    <s v="True"/>
    <s v="False"/>
    <x v="1"/>
    <x v="0"/>
    <x v="1"/>
    <n v="3"/>
    <n v="1"/>
    <n v="1"/>
    <d v="2019-06-30T21:28:25"/>
    <x v="403"/>
    <s v="YES"/>
    <s v="2 Year"/>
    <x v="2"/>
    <x v="0"/>
  </r>
  <r>
    <s v="7341-LXCAF"/>
    <s v="Male"/>
    <n v="0"/>
    <s v="Yes"/>
    <s v="No"/>
    <n v="2"/>
    <n v="2"/>
    <n v="0"/>
    <s v="Electronic check"/>
    <x v="472"/>
    <n v="301.39999999999998"/>
    <s v="Yes"/>
    <x v="4755"/>
    <n v="4.0375083724045542"/>
    <n v="0"/>
    <s v="False"/>
    <s v="True"/>
    <x v="0"/>
    <x v="0"/>
    <x v="0"/>
    <n v="1"/>
    <n v="1"/>
    <n v="0"/>
    <d v="2019-08-17T23:05:59"/>
    <x v="494"/>
    <s v="YES"/>
    <s v="Month-to-Month"/>
    <x v="1"/>
    <x v="1"/>
  </r>
  <r>
    <s v="7343-EOBEU"/>
    <s v="Male"/>
    <n v="0"/>
    <s v="Yes"/>
    <s v="No"/>
    <n v="2"/>
    <n v="0"/>
    <n v="0"/>
    <s v="Mailed check"/>
    <x v="1461"/>
    <n v="89.05"/>
    <s v="No"/>
    <x v="4756"/>
    <n v="3.7733050847457625"/>
    <n v="0"/>
    <s v="False"/>
    <s v="False"/>
    <x v="0"/>
    <x v="1"/>
    <x v="1"/>
    <n v="1"/>
    <n v="1"/>
    <n v="0"/>
    <d v="2019-08-18T05:26:26"/>
    <x v="1795"/>
    <s v="YES"/>
    <s v="Month-to-Month"/>
    <x v="1"/>
    <x v="2"/>
  </r>
  <r>
    <s v="7346-MEDWM"/>
    <s v="Female"/>
    <n v="0"/>
    <s v="No"/>
    <s v="No"/>
    <n v="2"/>
    <n v="2"/>
    <n v="0"/>
    <s v="Electronic check"/>
    <x v="1401"/>
    <n v="4949.1000000000004"/>
    <s v="No"/>
    <x v="4757"/>
    <n v="59.44864864864865"/>
    <n v="0"/>
    <s v="True"/>
    <s v="False"/>
    <x v="0"/>
    <x v="0"/>
    <x v="0"/>
    <n v="0"/>
    <n v="0"/>
    <n v="0"/>
    <d v="2019-06-23T13:13:57"/>
    <x v="1691"/>
    <s v="YES"/>
    <s v="Month-to-Month"/>
    <x v="1"/>
    <x v="1"/>
  </r>
  <r>
    <s v="7349-ALMUX"/>
    <s v="Male"/>
    <n v="0"/>
    <s v="No"/>
    <s v="No"/>
    <n v="1"/>
    <n v="1"/>
    <n v="2"/>
    <s v="Bank transfer (automatic)"/>
    <x v="0"/>
    <n v="2313.8000000000002"/>
    <s v="No"/>
    <x v="4758"/>
    <n v="35.271341463414643"/>
    <n v="0"/>
    <s v="False"/>
    <s v="False"/>
    <x v="0"/>
    <x v="0"/>
    <x v="0"/>
    <n v="0"/>
    <n v="0"/>
    <n v="0"/>
    <d v="2019-07-17T17:29:16"/>
    <x v="0"/>
    <s v="YES"/>
    <s v="2 Year"/>
    <x v="0"/>
    <x v="0"/>
  </r>
  <r>
    <s v="7351-KYHQH"/>
    <s v="Female"/>
    <n v="1"/>
    <s v="No"/>
    <s v="No"/>
    <n v="1"/>
    <n v="1"/>
    <n v="0"/>
    <s v="Electronic check"/>
    <x v="1028"/>
    <n v="493.65"/>
    <s v="No"/>
    <x v="4759"/>
    <n v="7.6004618937644333"/>
    <n v="1"/>
    <s v="True"/>
    <s v="False"/>
    <x v="0"/>
    <x v="0"/>
    <x v="0"/>
    <n v="0"/>
    <n v="0"/>
    <n v="0"/>
    <d v="2019-08-14T09:35:20"/>
    <x v="1147"/>
    <s v="YES"/>
    <s v="Month-to-Month"/>
    <x v="0"/>
    <x v="0"/>
  </r>
  <r>
    <s v="7351-MHQVU"/>
    <s v="Female"/>
    <n v="0"/>
    <s v="No"/>
    <s v="No"/>
    <n v="0"/>
    <n v="1"/>
    <n v="0"/>
    <s v="Credit card (automatic)"/>
    <x v="701"/>
    <n v="307.60000000000002"/>
    <s v="No"/>
    <x v="4760"/>
    <n v="6.0372914622178611"/>
    <n v="0"/>
    <s v="True"/>
    <s v="False"/>
    <x v="1"/>
    <x v="0"/>
    <x v="1"/>
    <n v="0"/>
    <n v="0"/>
    <n v="0"/>
    <d v="2019-08-15T23:06:18"/>
    <x v="799"/>
    <s v="YES"/>
    <s v="Month-to-Month"/>
    <x v="2"/>
    <x v="0"/>
  </r>
  <r>
    <s v="7353-YOWFP"/>
    <s v="Female"/>
    <n v="0"/>
    <s v="No"/>
    <s v="No"/>
    <n v="1"/>
    <n v="0"/>
    <n v="1"/>
    <s v="Mailed check"/>
    <x v="364"/>
    <n v="129.15"/>
    <s v="No"/>
    <x v="4761"/>
    <n v="6.3777777777777782"/>
    <n v="0"/>
    <s v="True"/>
    <s v="False"/>
    <x v="0"/>
    <x v="1"/>
    <x v="1"/>
    <n v="0"/>
    <n v="0"/>
    <n v="0"/>
    <d v="2019-08-15T14:56:00"/>
    <x v="379"/>
    <s v="YES"/>
    <s v="1 Year"/>
    <x v="0"/>
    <x v="2"/>
  </r>
  <r>
    <s v="7354-OIJLX"/>
    <s v="Male"/>
    <n v="0"/>
    <s v="No"/>
    <s v="No"/>
    <n v="2"/>
    <n v="2"/>
    <n v="0"/>
    <s v="Electronic check"/>
    <x v="530"/>
    <n v="724.65"/>
    <s v="No"/>
    <x v="4762"/>
    <n v="9.5537244561634811"/>
    <n v="0"/>
    <s v="False"/>
    <s v="False"/>
    <x v="0"/>
    <x v="0"/>
    <x v="0"/>
    <n v="0"/>
    <n v="0"/>
    <n v="0"/>
    <d v="2019-08-12T10:42:38"/>
    <x v="554"/>
    <s v="YES"/>
    <s v="Month-to-Month"/>
    <x v="1"/>
    <x v="1"/>
  </r>
  <r>
    <s v="7356-AYNJP"/>
    <s v="Female"/>
    <n v="0"/>
    <s v="No"/>
    <s v="No"/>
    <n v="2"/>
    <n v="0"/>
    <n v="1"/>
    <s v="Electronic check"/>
    <x v="307"/>
    <n v="97.5"/>
    <s v="No"/>
    <x v="4763"/>
    <n v="4.0794979079497908"/>
    <n v="0"/>
    <s v="True"/>
    <s v="False"/>
    <x v="0"/>
    <x v="1"/>
    <x v="1"/>
    <n v="0"/>
    <n v="0"/>
    <n v="0"/>
    <d v="2019-08-17T22:05:31"/>
    <x v="725"/>
    <s v="YES"/>
    <s v="1 Year"/>
    <x v="1"/>
    <x v="2"/>
  </r>
  <r>
    <s v="7356-IWLFW"/>
    <s v="Male"/>
    <n v="0"/>
    <s v="Yes"/>
    <s v="Yes"/>
    <n v="2"/>
    <n v="2"/>
    <n v="0"/>
    <s v="Bank transfer (automatic)"/>
    <x v="320"/>
    <n v="3769.7"/>
    <s v="No"/>
    <x v="4764"/>
    <n v="47.121249999999996"/>
    <n v="0"/>
    <s v="False"/>
    <s v="False"/>
    <x v="0"/>
    <x v="0"/>
    <x v="0"/>
    <n v="3"/>
    <n v="1"/>
    <n v="1"/>
    <d v="2019-07-05T21:05:24"/>
    <x v="333"/>
    <s v="YES"/>
    <s v="Month-to-Month"/>
    <x v="1"/>
    <x v="1"/>
  </r>
  <r>
    <s v="7359-PTSXY"/>
    <s v="Male"/>
    <n v="0"/>
    <s v="No"/>
    <s v="No"/>
    <n v="1"/>
    <n v="1"/>
    <n v="0"/>
    <s v="Electronic check"/>
    <x v="499"/>
    <n v="45.75"/>
    <s v="Yes"/>
    <x v="17"/>
    <n v="1"/>
    <n v="0"/>
    <s v="False"/>
    <s v="True"/>
    <x v="0"/>
    <x v="0"/>
    <x v="0"/>
    <n v="0"/>
    <n v="0"/>
    <n v="0"/>
    <d v="2019-08-21T00:00:00"/>
    <x v="521"/>
    <s v="YES"/>
    <s v="Month-to-Month"/>
    <x v="0"/>
    <x v="0"/>
  </r>
  <r>
    <s v="7359-SSBJK"/>
    <s v="Female"/>
    <n v="1"/>
    <s v="No"/>
    <s v="No"/>
    <n v="1"/>
    <n v="1"/>
    <n v="2"/>
    <s v="Credit card (automatic)"/>
    <x v="854"/>
    <n v="4481"/>
    <s v="Yes"/>
    <x v="4765"/>
    <n v="63.831908831908827"/>
    <n v="1"/>
    <s v="True"/>
    <s v="True"/>
    <x v="0"/>
    <x v="0"/>
    <x v="0"/>
    <n v="0"/>
    <n v="0"/>
    <n v="0"/>
    <d v="2019-06-19T04:02:03"/>
    <x v="928"/>
    <s v="YES"/>
    <s v="2 Year"/>
    <x v="0"/>
    <x v="0"/>
  </r>
  <r>
    <s v="7359-WWYJV"/>
    <s v="Male"/>
    <n v="0"/>
    <s v="Yes"/>
    <s v="No"/>
    <n v="2"/>
    <n v="2"/>
    <n v="2"/>
    <s v="Credit card (automatic)"/>
    <x v="790"/>
    <n v="8375.0499999999993"/>
    <s v="No"/>
    <x v="4766"/>
    <n v="73.176496286588019"/>
    <n v="0"/>
    <s v="False"/>
    <s v="False"/>
    <x v="0"/>
    <x v="0"/>
    <x v="0"/>
    <n v="1"/>
    <n v="1"/>
    <n v="0"/>
    <d v="2019-06-09T19:45:51"/>
    <x v="855"/>
    <s v="YES"/>
    <s v="2 Year"/>
    <x v="1"/>
    <x v="1"/>
  </r>
  <r>
    <s v="7361-YPXFS"/>
    <s v="Female"/>
    <n v="1"/>
    <s v="No"/>
    <s v="No"/>
    <n v="2"/>
    <n v="1"/>
    <n v="0"/>
    <s v="Bank transfer (automatic)"/>
    <x v="1189"/>
    <n v="1867.6"/>
    <s v="No"/>
    <x v="4767"/>
    <n v="28.977501939487972"/>
    <n v="1"/>
    <s v="True"/>
    <s v="False"/>
    <x v="0"/>
    <x v="0"/>
    <x v="0"/>
    <n v="0"/>
    <n v="0"/>
    <n v="0"/>
    <d v="2019-07-24T00:32:24"/>
    <x v="1355"/>
    <s v="YES"/>
    <s v="Month-to-Month"/>
    <x v="1"/>
    <x v="0"/>
  </r>
  <r>
    <s v="7363-QTBIW"/>
    <s v="Female"/>
    <n v="0"/>
    <s v="Yes"/>
    <s v="No"/>
    <n v="1"/>
    <n v="2"/>
    <n v="0"/>
    <s v="Electronic check"/>
    <x v="773"/>
    <n v="769.1"/>
    <s v="No"/>
    <x v="4768"/>
    <n v="9.6438871473354233"/>
    <n v="0"/>
    <s v="True"/>
    <s v="False"/>
    <x v="0"/>
    <x v="0"/>
    <x v="0"/>
    <n v="1"/>
    <n v="1"/>
    <n v="0"/>
    <d v="2019-08-12T08:32:48"/>
    <x v="835"/>
    <s v="YES"/>
    <s v="Month-to-Month"/>
    <x v="0"/>
    <x v="1"/>
  </r>
  <r>
    <s v="7365-BVCJH"/>
    <s v="Male"/>
    <n v="0"/>
    <s v="No"/>
    <s v="No"/>
    <n v="0"/>
    <n v="1"/>
    <n v="0"/>
    <s v="Electronic check"/>
    <x v="661"/>
    <n v="24.4"/>
    <s v="No"/>
    <x v="17"/>
    <n v="1"/>
    <n v="0"/>
    <s v="False"/>
    <s v="False"/>
    <x v="1"/>
    <x v="0"/>
    <x v="1"/>
    <n v="0"/>
    <n v="0"/>
    <n v="0"/>
    <d v="2019-08-21T00:00:00"/>
    <x v="700"/>
    <s v="YES"/>
    <s v="Month-to-Month"/>
    <x v="2"/>
    <x v="0"/>
  </r>
  <r>
    <s v="7369-TRPFD"/>
    <s v="Male"/>
    <n v="0"/>
    <s v="No"/>
    <s v="No"/>
    <n v="1"/>
    <n v="0"/>
    <n v="1"/>
    <s v="Mailed check"/>
    <x v="995"/>
    <n v="279.2"/>
    <s v="No"/>
    <x v="4769"/>
    <n v="14.851063829787233"/>
    <n v="0"/>
    <s v="False"/>
    <s v="False"/>
    <x v="0"/>
    <x v="1"/>
    <x v="1"/>
    <n v="0"/>
    <n v="0"/>
    <n v="0"/>
    <d v="2019-08-07T03:34:28"/>
    <x v="1102"/>
    <s v="YES"/>
    <s v="1 Year"/>
    <x v="0"/>
    <x v="2"/>
  </r>
  <r>
    <s v="7375-WMVMT"/>
    <s v="Male"/>
    <n v="1"/>
    <s v="Yes"/>
    <s v="No"/>
    <n v="1"/>
    <n v="2"/>
    <n v="2"/>
    <s v="Credit card (automatic)"/>
    <x v="308"/>
    <n v="6707.15"/>
    <s v="No"/>
    <x v="4770"/>
    <n v="70.231937172774863"/>
    <n v="1"/>
    <s v="False"/>
    <s v="False"/>
    <x v="0"/>
    <x v="0"/>
    <x v="0"/>
    <n v="1"/>
    <n v="1"/>
    <n v="0"/>
    <d v="2019-06-12T18:26:01"/>
    <x v="321"/>
    <s v="YES"/>
    <s v="2 Year"/>
    <x v="0"/>
    <x v="1"/>
  </r>
  <r>
    <s v="7377-DMMRI"/>
    <s v="Male"/>
    <n v="0"/>
    <s v="No"/>
    <s v="No"/>
    <n v="1"/>
    <n v="1"/>
    <n v="0"/>
    <s v="Electronic check"/>
    <x v="1462"/>
    <n v="92.45"/>
    <s v="Yes"/>
    <x v="4771"/>
    <n v="1.9341004184100421"/>
    <n v="0"/>
    <s v="False"/>
    <s v="True"/>
    <x v="0"/>
    <x v="0"/>
    <x v="0"/>
    <n v="0"/>
    <n v="0"/>
    <n v="0"/>
    <d v="2019-08-20T01:34:54"/>
    <x v="1796"/>
    <s v="YES"/>
    <s v="Month-to-Month"/>
    <x v="0"/>
    <x v="0"/>
  </r>
  <r>
    <s v="7379-FNIUJ"/>
    <s v="Male"/>
    <n v="0"/>
    <s v="No"/>
    <s v="No"/>
    <n v="1"/>
    <n v="2"/>
    <n v="0"/>
    <s v="Electronic check"/>
    <x v="185"/>
    <n v="198.5"/>
    <s v="No"/>
    <x v="4772"/>
    <n v="1.9810379241516967"/>
    <n v="0"/>
    <s v="False"/>
    <s v="False"/>
    <x v="0"/>
    <x v="0"/>
    <x v="0"/>
    <n v="0"/>
    <n v="0"/>
    <n v="0"/>
    <d v="2019-08-20T00:27:18"/>
    <x v="188"/>
    <s v="YES"/>
    <s v="Month-to-Month"/>
    <x v="0"/>
    <x v="1"/>
  </r>
  <r>
    <s v="7379-POKDZ"/>
    <s v="Male"/>
    <n v="0"/>
    <s v="Yes"/>
    <s v="No"/>
    <n v="1"/>
    <n v="2"/>
    <n v="0"/>
    <s v="Electronic check"/>
    <x v="628"/>
    <n v="208.85"/>
    <s v="Yes"/>
    <x v="4773"/>
    <n v="2.9708392603129448"/>
    <n v="0"/>
    <s v="False"/>
    <s v="True"/>
    <x v="0"/>
    <x v="0"/>
    <x v="0"/>
    <n v="1"/>
    <n v="1"/>
    <n v="0"/>
    <d v="2019-08-19T00:41:59"/>
    <x v="661"/>
    <s v="YES"/>
    <s v="Month-to-Month"/>
    <x v="0"/>
    <x v="1"/>
  </r>
  <r>
    <s v="7382-DFJTU"/>
    <s v="Male"/>
    <n v="0"/>
    <s v="No"/>
    <s v="No"/>
    <n v="1"/>
    <n v="1"/>
    <n v="0"/>
    <s v="Credit card (automatic)"/>
    <x v="690"/>
    <n v="1058.0999999999999"/>
    <s v="No"/>
    <x v="4774"/>
    <n v="19.168478260869563"/>
    <n v="0"/>
    <s v="False"/>
    <s v="False"/>
    <x v="0"/>
    <x v="0"/>
    <x v="0"/>
    <n v="0"/>
    <n v="0"/>
    <n v="0"/>
    <d v="2019-08-02T19:57:23"/>
    <x v="734"/>
    <s v="YES"/>
    <s v="Month-to-Month"/>
    <x v="0"/>
    <x v="0"/>
  </r>
  <r>
    <s v="7384-GHBPI"/>
    <s v="Male"/>
    <n v="0"/>
    <s v="Yes"/>
    <s v="No"/>
    <n v="0"/>
    <n v="1"/>
    <n v="0"/>
    <s v="Electronic check"/>
    <x v="1442"/>
    <n v="99.75"/>
    <s v="Yes"/>
    <x v="4775"/>
    <n v="2.8378378378378382"/>
    <n v="0"/>
    <s v="False"/>
    <s v="True"/>
    <x v="1"/>
    <x v="0"/>
    <x v="1"/>
    <n v="1"/>
    <n v="1"/>
    <n v="0"/>
    <d v="2019-08-19T03:53:31"/>
    <x v="1766"/>
    <s v="YES"/>
    <s v="Month-to-Month"/>
    <x v="2"/>
    <x v="0"/>
  </r>
  <r>
    <s v="7389-KBFIT"/>
    <s v="Female"/>
    <n v="0"/>
    <s v="Yes"/>
    <s v="Yes"/>
    <n v="0"/>
    <n v="1"/>
    <n v="0"/>
    <s v="Mailed check"/>
    <x v="1262"/>
    <n v="63.75"/>
    <s v="No"/>
    <x v="4776"/>
    <n v="2.1074380165289255"/>
    <n v="0"/>
    <s v="True"/>
    <s v="False"/>
    <x v="1"/>
    <x v="0"/>
    <x v="1"/>
    <n v="3"/>
    <n v="1"/>
    <n v="1"/>
    <d v="2019-08-19T21:25:17"/>
    <x v="1797"/>
    <s v="YES"/>
    <s v="Month-to-Month"/>
    <x v="2"/>
    <x v="0"/>
  </r>
  <r>
    <s v="7392-YYPYJ"/>
    <s v="Male"/>
    <n v="0"/>
    <s v="No"/>
    <s v="No"/>
    <n v="2"/>
    <n v="2"/>
    <n v="0"/>
    <s v="Electronic check"/>
    <x v="1131"/>
    <n v="2415.9499999999998"/>
    <s v="No"/>
    <x v="4777"/>
    <n v="24.003477396920015"/>
    <n v="0"/>
    <s v="False"/>
    <s v="False"/>
    <x v="0"/>
    <x v="0"/>
    <x v="0"/>
    <n v="0"/>
    <n v="0"/>
    <n v="0"/>
    <d v="2019-07-28T23:55:00"/>
    <x v="1277"/>
    <s v="YES"/>
    <s v="Month-to-Month"/>
    <x v="1"/>
    <x v="1"/>
  </r>
  <r>
    <s v="7394-FKDNK"/>
    <s v="Female"/>
    <n v="0"/>
    <s v="Yes"/>
    <s v="No"/>
    <n v="1"/>
    <n v="2"/>
    <n v="0"/>
    <s v="Electronic check"/>
    <x v="470"/>
    <n v="853.1"/>
    <s v="Yes"/>
    <x v="4778"/>
    <n v="9.5371716042481829"/>
    <n v="0"/>
    <s v="True"/>
    <s v="True"/>
    <x v="0"/>
    <x v="0"/>
    <x v="0"/>
    <n v="1"/>
    <n v="1"/>
    <n v="0"/>
    <d v="2019-08-12T11:06:28"/>
    <x v="492"/>
    <s v="YES"/>
    <s v="Month-to-Month"/>
    <x v="0"/>
    <x v="1"/>
  </r>
  <r>
    <s v="7394-LWLYN"/>
    <s v="Female"/>
    <n v="0"/>
    <s v="No"/>
    <s v="No"/>
    <n v="1"/>
    <n v="2"/>
    <n v="0"/>
    <s v="Electronic check"/>
    <x v="745"/>
    <n v="123.8"/>
    <s v="No"/>
    <x v="4779"/>
    <n v="1.7647897362794012"/>
    <n v="0"/>
    <s v="True"/>
    <s v="False"/>
    <x v="0"/>
    <x v="0"/>
    <x v="0"/>
    <n v="0"/>
    <n v="0"/>
    <n v="0"/>
    <d v="2019-08-20T05:38:42"/>
    <x v="804"/>
    <s v="YES"/>
    <s v="Month-to-Month"/>
    <x v="0"/>
    <x v="1"/>
  </r>
  <r>
    <s v="7395-IGJOS"/>
    <s v="Male"/>
    <n v="1"/>
    <s v="Yes"/>
    <s v="No"/>
    <n v="1"/>
    <n v="2"/>
    <n v="0"/>
    <s v="Bank transfer (automatic)"/>
    <x v="1358"/>
    <n v="1329.2"/>
    <s v="Yes"/>
    <x v="4780"/>
    <n v="16.30920245398773"/>
    <n v="1"/>
    <s v="False"/>
    <s v="True"/>
    <x v="0"/>
    <x v="0"/>
    <x v="0"/>
    <n v="1"/>
    <n v="1"/>
    <n v="0"/>
    <d v="2019-08-05T16:34:45"/>
    <x v="1798"/>
    <s v="YES"/>
    <s v="Month-to-Month"/>
    <x v="0"/>
    <x v="1"/>
  </r>
  <r>
    <s v="7395-XWZOY"/>
    <s v="Male"/>
    <n v="0"/>
    <s v="No"/>
    <s v="No"/>
    <n v="0"/>
    <n v="1"/>
    <n v="0"/>
    <s v="Credit card (automatic)"/>
    <x v="542"/>
    <n v="1165.55"/>
    <s v="No"/>
    <x v="4781"/>
    <n v="21.191818181818181"/>
    <n v="0"/>
    <s v="False"/>
    <s v="False"/>
    <x v="1"/>
    <x v="0"/>
    <x v="1"/>
    <n v="0"/>
    <n v="0"/>
    <n v="0"/>
    <d v="2019-07-31T19:23:47"/>
    <x v="567"/>
    <s v="YES"/>
    <s v="Month-to-Month"/>
    <x v="2"/>
    <x v="0"/>
  </r>
  <r>
    <s v="7396-VJUZB"/>
    <s v="Male"/>
    <n v="0"/>
    <s v="Yes"/>
    <s v="Yes"/>
    <n v="1"/>
    <n v="1"/>
    <n v="0"/>
    <s v="Mailed check"/>
    <x v="950"/>
    <n v="155.35"/>
    <s v="No"/>
    <x v="4782"/>
    <n v="3.4331491712707183"/>
    <n v="0"/>
    <s v="False"/>
    <s v="False"/>
    <x v="0"/>
    <x v="0"/>
    <x v="0"/>
    <n v="3"/>
    <n v="1"/>
    <n v="1"/>
    <d v="2019-08-18T13:36:16"/>
    <x v="1046"/>
    <s v="YES"/>
    <s v="Month-to-Month"/>
    <x v="0"/>
    <x v="0"/>
  </r>
  <r>
    <s v="7398-HPYZQ"/>
    <s v="Male"/>
    <n v="0"/>
    <s v="Yes"/>
    <s v="No"/>
    <n v="2"/>
    <n v="1"/>
    <n v="2"/>
    <s v="Bank transfer (automatic)"/>
    <x v="504"/>
    <n v="6404"/>
    <s v="No"/>
    <x v="4783"/>
    <n v="70.723357261181675"/>
    <n v="0"/>
    <s v="False"/>
    <s v="False"/>
    <x v="0"/>
    <x v="0"/>
    <x v="0"/>
    <n v="1"/>
    <n v="1"/>
    <n v="0"/>
    <d v="2019-06-12T06:38:22"/>
    <x v="1799"/>
    <s v="YES"/>
    <s v="2 Year"/>
    <x v="1"/>
    <x v="0"/>
  </r>
  <r>
    <s v="7398-LXGYX"/>
    <s v="Male"/>
    <n v="0"/>
    <s v="Yes"/>
    <s v="No"/>
    <n v="2"/>
    <n v="2"/>
    <n v="0"/>
    <s v="Credit card (automatic)"/>
    <x v="118"/>
    <n v="3626.35"/>
    <s v="No"/>
    <x v="4784"/>
    <n v="42.763561320754718"/>
    <n v="0"/>
    <s v="False"/>
    <s v="False"/>
    <x v="0"/>
    <x v="0"/>
    <x v="0"/>
    <n v="1"/>
    <n v="1"/>
    <n v="0"/>
    <d v="2019-07-10T05:40:28"/>
    <x v="119"/>
    <s v="YES"/>
    <s v="Month-to-Month"/>
    <x v="1"/>
    <x v="1"/>
  </r>
  <r>
    <s v="7398-SKNQZ"/>
    <s v="Female"/>
    <n v="0"/>
    <s v="Yes"/>
    <s v="No"/>
    <n v="2"/>
    <n v="2"/>
    <n v="0"/>
    <s v="Electronic check"/>
    <x v="874"/>
    <n v="273.2"/>
    <s v="No"/>
    <x v="4785"/>
    <n v="2.8788198103266596"/>
    <n v="0"/>
    <s v="True"/>
    <s v="False"/>
    <x v="0"/>
    <x v="0"/>
    <x v="0"/>
    <n v="1"/>
    <n v="1"/>
    <n v="0"/>
    <d v="2019-08-19T02:54:30"/>
    <x v="1800"/>
    <s v="YES"/>
    <s v="Month-to-Month"/>
    <x v="1"/>
    <x v="1"/>
  </r>
  <r>
    <s v="7399-QHBJS"/>
    <s v="Female"/>
    <n v="0"/>
    <s v="Yes"/>
    <s v="Yes"/>
    <n v="2"/>
    <n v="1"/>
    <n v="2"/>
    <s v="Credit card (automatic)"/>
    <x v="1463"/>
    <n v="4760.3"/>
    <s v="No"/>
    <x v="4786"/>
    <n v="71.315355805243442"/>
    <n v="0"/>
    <s v="True"/>
    <s v="False"/>
    <x v="0"/>
    <x v="0"/>
    <x v="0"/>
    <n v="3"/>
    <n v="1"/>
    <n v="1"/>
    <d v="2019-06-11T16:25:53"/>
    <x v="1801"/>
    <s v="YES"/>
    <s v="2 Year"/>
    <x v="1"/>
    <x v="0"/>
  </r>
  <r>
    <s v="7401-JIXNM"/>
    <s v="Female"/>
    <n v="0"/>
    <s v="Yes"/>
    <s v="Yes"/>
    <n v="2"/>
    <n v="1"/>
    <n v="2"/>
    <s v="Credit card (automatic)"/>
    <x v="719"/>
    <n v="4965"/>
    <s v="No"/>
    <x v="4787"/>
    <n v="54.381161007667032"/>
    <n v="0"/>
    <s v="True"/>
    <s v="False"/>
    <x v="0"/>
    <x v="0"/>
    <x v="0"/>
    <n v="3"/>
    <n v="1"/>
    <n v="1"/>
    <d v="2019-06-28T14:51:08"/>
    <x v="768"/>
    <s v="YES"/>
    <s v="2 Year"/>
    <x v="1"/>
    <x v="0"/>
  </r>
  <r>
    <s v="7401-RUBNK"/>
    <s v="Female"/>
    <n v="0"/>
    <s v="Yes"/>
    <s v="No"/>
    <n v="1"/>
    <n v="2"/>
    <n v="0"/>
    <s v="Electronic check"/>
    <x v="1000"/>
    <n v="1438.05"/>
    <s v="No"/>
    <x v="4788"/>
    <n v="19.225267379679146"/>
    <n v="0"/>
    <s v="True"/>
    <s v="False"/>
    <x v="0"/>
    <x v="0"/>
    <x v="0"/>
    <n v="1"/>
    <n v="1"/>
    <n v="0"/>
    <d v="2019-08-02T18:35:37"/>
    <x v="1108"/>
    <s v="YES"/>
    <s v="Month-to-Month"/>
    <x v="0"/>
    <x v="1"/>
  </r>
  <r>
    <s v="7402-EYFXX"/>
    <s v="Male"/>
    <n v="1"/>
    <s v="No"/>
    <s v="No"/>
    <n v="2"/>
    <n v="2"/>
    <n v="0"/>
    <s v="Electronic check"/>
    <x v="214"/>
    <n v="2404.1"/>
    <s v="No"/>
    <x v="4789"/>
    <n v="25.68482905982906"/>
    <n v="1"/>
    <s v="False"/>
    <s v="False"/>
    <x v="0"/>
    <x v="0"/>
    <x v="0"/>
    <n v="0"/>
    <n v="0"/>
    <n v="0"/>
    <d v="2019-07-27T07:33:51"/>
    <x v="217"/>
    <s v="YES"/>
    <s v="Month-to-Month"/>
    <x v="1"/>
    <x v="1"/>
  </r>
  <r>
    <s v="7402-PWYJJ"/>
    <s v="Female"/>
    <n v="0"/>
    <s v="Yes"/>
    <s v="No"/>
    <n v="2"/>
    <n v="2"/>
    <n v="1"/>
    <s v="Electronic check"/>
    <x v="581"/>
    <n v="4862.5"/>
    <s v="No"/>
    <x v="4790"/>
    <n v="53.346132748217222"/>
    <n v="0"/>
    <s v="True"/>
    <s v="False"/>
    <x v="0"/>
    <x v="0"/>
    <x v="0"/>
    <n v="1"/>
    <n v="1"/>
    <n v="0"/>
    <d v="2019-06-29T15:41:34"/>
    <x v="608"/>
    <s v="YES"/>
    <s v="1 Year"/>
    <x v="1"/>
    <x v="1"/>
  </r>
  <r>
    <s v="7404-JLKQG"/>
    <s v="Female"/>
    <n v="0"/>
    <s v="No"/>
    <s v="No"/>
    <n v="1"/>
    <n v="1"/>
    <n v="0"/>
    <s v="Electronic check"/>
    <x v="1060"/>
    <n v="161.44999999999999"/>
    <s v="No"/>
    <x v="4791"/>
    <n v="2.8053866203301476"/>
    <n v="0"/>
    <s v="True"/>
    <s v="False"/>
    <x v="0"/>
    <x v="0"/>
    <x v="0"/>
    <n v="0"/>
    <n v="0"/>
    <n v="0"/>
    <d v="2019-08-19T04:40:15"/>
    <x v="1192"/>
    <s v="YES"/>
    <s v="Month-to-Month"/>
    <x v="0"/>
    <x v="0"/>
  </r>
  <r>
    <s v="7407-SUJIZ"/>
    <s v="Male"/>
    <n v="0"/>
    <s v="No"/>
    <s v="No"/>
    <n v="1"/>
    <n v="0"/>
    <n v="0"/>
    <s v="Mailed check"/>
    <x v="411"/>
    <n v="541.5"/>
    <s v="No"/>
    <x v="4792"/>
    <n v="26.28640776699029"/>
    <n v="0"/>
    <s v="False"/>
    <s v="False"/>
    <x v="0"/>
    <x v="1"/>
    <x v="1"/>
    <n v="0"/>
    <n v="0"/>
    <n v="0"/>
    <d v="2019-07-26T17:07:34"/>
    <x v="430"/>
    <s v="YES"/>
    <s v="Month-to-Month"/>
    <x v="0"/>
    <x v="2"/>
  </r>
  <r>
    <s v="7408-OFWXJ"/>
    <s v="Female"/>
    <n v="0"/>
    <s v="Yes"/>
    <s v="Yes"/>
    <n v="2"/>
    <n v="1"/>
    <n v="2"/>
    <s v="Credit card (automatic)"/>
    <x v="35"/>
    <n v="6510.45"/>
    <s v="No"/>
    <x v="4793"/>
    <n v="72.499443207126944"/>
    <n v="0"/>
    <s v="True"/>
    <s v="False"/>
    <x v="0"/>
    <x v="0"/>
    <x v="0"/>
    <n v="3"/>
    <n v="1"/>
    <n v="1"/>
    <d v="2019-06-10T12:00:48"/>
    <x v="36"/>
    <s v="YES"/>
    <s v="2 Year"/>
    <x v="1"/>
    <x v="0"/>
  </r>
  <r>
    <s v="7409-JURKQ"/>
    <s v="Female"/>
    <n v="0"/>
    <s v="Yes"/>
    <s v="No"/>
    <n v="2"/>
    <n v="2"/>
    <n v="1"/>
    <s v="Bank transfer (automatic)"/>
    <x v="1464"/>
    <n v="5809.75"/>
    <s v="No"/>
    <x v="4794"/>
    <n v="51.965563506261184"/>
    <n v="0"/>
    <s v="True"/>
    <s v="False"/>
    <x v="0"/>
    <x v="0"/>
    <x v="0"/>
    <n v="1"/>
    <n v="1"/>
    <n v="0"/>
    <d v="2019-07-01T00:49:35"/>
    <x v="1802"/>
    <s v="YES"/>
    <s v="1 Year"/>
    <x v="1"/>
    <x v="1"/>
  </r>
  <r>
    <s v="7409-KIUTL"/>
    <s v="Female"/>
    <n v="1"/>
    <s v="No"/>
    <s v="Yes"/>
    <n v="1"/>
    <n v="2"/>
    <n v="0"/>
    <s v="Electronic check"/>
    <x v="799"/>
    <n v="71"/>
    <s v="Yes"/>
    <x v="17"/>
    <n v="1"/>
    <n v="1"/>
    <s v="True"/>
    <s v="True"/>
    <x v="0"/>
    <x v="0"/>
    <x v="0"/>
    <n v="2"/>
    <n v="0"/>
    <n v="1"/>
    <d v="2019-08-21T00:00:00"/>
    <x v="865"/>
    <s v="YES"/>
    <s v="Month-to-Month"/>
    <x v="0"/>
    <x v="1"/>
  </r>
  <r>
    <s v="7410-KTVFV"/>
    <s v="Male"/>
    <n v="0"/>
    <s v="Yes"/>
    <s v="No"/>
    <n v="1"/>
    <n v="1"/>
    <n v="0"/>
    <s v="Mailed check"/>
    <x v="946"/>
    <n v="878.35"/>
    <s v="Yes"/>
    <x v="4795"/>
    <n v="17.726538849646822"/>
    <n v="0"/>
    <s v="False"/>
    <s v="True"/>
    <x v="0"/>
    <x v="0"/>
    <x v="0"/>
    <n v="1"/>
    <n v="1"/>
    <n v="0"/>
    <d v="2019-08-04T06:33:47"/>
    <x v="1041"/>
    <s v="YES"/>
    <s v="Month-to-Month"/>
    <x v="0"/>
    <x v="0"/>
  </r>
  <r>
    <s v="7410-OIEDU"/>
    <s v="Male"/>
    <n v="0"/>
    <s v="No"/>
    <s v="No"/>
    <n v="1"/>
    <n v="2"/>
    <n v="0"/>
    <s v="Mailed check"/>
    <x v="303"/>
    <n v="887.35"/>
    <s v="No"/>
    <x v="4796"/>
    <n v="11.112711333750784"/>
    <n v="0"/>
    <s v="False"/>
    <s v="False"/>
    <x v="0"/>
    <x v="0"/>
    <x v="0"/>
    <n v="0"/>
    <n v="0"/>
    <n v="0"/>
    <d v="2019-08-10T21:17:42"/>
    <x v="315"/>
    <s v="YES"/>
    <s v="Month-to-Month"/>
    <x v="0"/>
    <x v="1"/>
  </r>
  <r>
    <s v="7410-YTJIK"/>
    <s v="Female"/>
    <n v="0"/>
    <s v="No"/>
    <s v="No"/>
    <n v="2"/>
    <n v="2"/>
    <n v="0"/>
    <s v="Mailed check"/>
    <x v="897"/>
    <n v="480.75"/>
    <s v="Yes"/>
    <x v="4797"/>
    <n v="6.3717693836978126"/>
    <n v="0"/>
    <s v="True"/>
    <s v="True"/>
    <x v="0"/>
    <x v="0"/>
    <x v="0"/>
    <n v="0"/>
    <n v="0"/>
    <n v="0"/>
    <d v="2019-08-15T15:04:39"/>
    <x v="977"/>
    <s v="YES"/>
    <s v="Month-to-Month"/>
    <x v="1"/>
    <x v="1"/>
  </r>
  <r>
    <s v="7416-CKTEP"/>
    <s v="Female"/>
    <n v="0"/>
    <s v="Yes"/>
    <s v="No"/>
    <n v="1"/>
    <n v="0"/>
    <n v="2"/>
    <s v="Bank transfer (automatic)"/>
    <x v="28"/>
    <n v="1134.25"/>
    <s v="No"/>
    <x v="4798"/>
    <n v="57.869897959183668"/>
    <n v="0"/>
    <s v="True"/>
    <s v="False"/>
    <x v="0"/>
    <x v="1"/>
    <x v="1"/>
    <n v="1"/>
    <n v="1"/>
    <n v="0"/>
    <d v="2019-06-25T03:07:21"/>
    <x v="28"/>
    <s v="YES"/>
    <s v="2 Year"/>
    <x v="0"/>
    <x v="2"/>
  </r>
  <r>
    <s v="7421-ZLUPA"/>
    <s v="Female"/>
    <n v="0"/>
    <s v="No"/>
    <s v="No"/>
    <n v="0"/>
    <n v="1"/>
    <n v="0"/>
    <s v="Mailed check"/>
    <x v="1465"/>
    <n v="226.95"/>
    <s v="No"/>
    <x v="4799"/>
    <n v="7.7589743589743589"/>
    <n v="0"/>
    <s v="True"/>
    <s v="False"/>
    <x v="1"/>
    <x v="0"/>
    <x v="1"/>
    <n v="0"/>
    <n v="0"/>
    <n v="0"/>
    <d v="2019-08-14T05:47:05"/>
    <x v="1803"/>
    <s v="YES"/>
    <s v="Month-to-Month"/>
    <x v="2"/>
    <x v="0"/>
  </r>
  <r>
    <s v="7422-WNBTY"/>
    <s v="Male"/>
    <n v="0"/>
    <s v="Yes"/>
    <s v="No"/>
    <n v="2"/>
    <n v="2"/>
    <n v="0"/>
    <s v="Electronic check"/>
    <x v="131"/>
    <n v="3092"/>
    <s v="No"/>
    <x v="4800"/>
    <n v="33.122656668452066"/>
    <n v="0"/>
    <s v="False"/>
    <s v="False"/>
    <x v="0"/>
    <x v="0"/>
    <x v="0"/>
    <n v="1"/>
    <n v="1"/>
    <n v="0"/>
    <d v="2019-07-19T21:03:22"/>
    <x v="132"/>
    <s v="YES"/>
    <s v="Month-to-Month"/>
    <x v="1"/>
    <x v="1"/>
  </r>
  <r>
    <s v="7426-GSWPO"/>
    <s v="Male"/>
    <n v="1"/>
    <s v="No"/>
    <s v="No"/>
    <n v="2"/>
    <n v="2"/>
    <n v="0"/>
    <s v="Bank transfer (automatic)"/>
    <x v="513"/>
    <n v="6548.65"/>
    <s v="No"/>
    <x v="4801"/>
    <n v="63.271980676328496"/>
    <n v="1"/>
    <s v="False"/>
    <s v="False"/>
    <x v="0"/>
    <x v="0"/>
    <x v="0"/>
    <n v="0"/>
    <n v="0"/>
    <n v="0"/>
    <d v="2019-06-19T17:28:21"/>
    <x v="535"/>
    <s v="YES"/>
    <s v="Month-to-Month"/>
    <x v="1"/>
    <x v="1"/>
  </r>
  <r>
    <s v="7426-RHZGU"/>
    <s v="Male"/>
    <n v="0"/>
    <s v="No"/>
    <s v="No"/>
    <n v="1"/>
    <n v="2"/>
    <n v="0"/>
    <s v="Bank transfer (automatic)"/>
    <x v="731"/>
    <n v="827.45"/>
    <s v="No"/>
    <x v="4802"/>
    <n v="8.6282586027111581"/>
    <n v="0"/>
    <s v="False"/>
    <s v="False"/>
    <x v="0"/>
    <x v="0"/>
    <x v="0"/>
    <n v="0"/>
    <n v="0"/>
    <n v="0"/>
    <d v="2019-08-13T08:55:18"/>
    <x v="1804"/>
    <s v="YES"/>
    <s v="Month-to-Month"/>
    <x v="0"/>
    <x v="1"/>
  </r>
  <r>
    <s v="7426-WEIJX"/>
    <s v="Male"/>
    <n v="1"/>
    <s v="Yes"/>
    <s v="Yes"/>
    <n v="2"/>
    <n v="2"/>
    <n v="0"/>
    <s v="Electronic check"/>
    <x v="1466"/>
    <n v="4859.1000000000004"/>
    <s v="No"/>
    <x v="4803"/>
    <n v="60.025941939468808"/>
    <n v="1"/>
    <s v="False"/>
    <s v="False"/>
    <x v="0"/>
    <x v="0"/>
    <x v="0"/>
    <n v="3"/>
    <n v="1"/>
    <n v="1"/>
    <d v="2019-06-22T23:22:39"/>
    <x v="1805"/>
    <s v="YES"/>
    <s v="Month-to-Month"/>
    <x v="1"/>
    <x v="1"/>
  </r>
  <r>
    <s v="7427-AUFPY"/>
    <s v="Male"/>
    <n v="0"/>
    <s v="No"/>
    <s v="No"/>
    <n v="1"/>
    <n v="0"/>
    <n v="2"/>
    <s v="Credit card (automatic)"/>
    <x v="205"/>
    <n v="1008.7"/>
    <s v="No"/>
    <x v="4804"/>
    <n v="51.333333333333343"/>
    <n v="0"/>
    <s v="False"/>
    <s v="False"/>
    <x v="0"/>
    <x v="1"/>
    <x v="1"/>
    <n v="0"/>
    <n v="0"/>
    <n v="0"/>
    <d v="2019-07-01T16:00:00"/>
    <x v="208"/>
    <s v="YES"/>
    <s v="2 Year"/>
    <x v="0"/>
    <x v="2"/>
  </r>
  <r>
    <s v="7432-FFVAR"/>
    <s v="Female"/>
    <n v="0"/>
    <s v="Yes"/>
    <s v="Yes"/>
    <n v="1"/>
    <n v="2"/>
    <n v="1"/>
    <s v="Bank transfer (automatic)"/>
    <x v="771"/>
    <n v="4236.6000000000004"/>
    <s v="No"/>
    <x v="4805"/>
    <n v="46.581638262781752"/>
    <n v="0"/>
    <s v="True"/>
    <s v="False"/>
    <x v="0"/>
    <x v="0"/>
    <x v="0"/>
    <n v="3"/>
    <n v="1"/>
    <n v="1"/>
    <d v="2019-07-06T10:02:26"/>
    <x v="1134"/>
    <s v="YES"/>
    <s v="1 Year"/>
    <x v="0"/>
    <x v="1"/>
  </r>
  <r>
    <s v="7434-SHXLS"/>
    <s v="Female"/>
    <n v="0"/>
    <s v="No"/>
    <s v="No"/>
    <n v="1"/>
    <n v="0"/>
    <n v="0"/>
    <s v="Mailed check"/>
    <x v="244"/>
    <n v="20.9"/>
    <s v="Yes"/>
    <x v="17"/>
    <n v="1"/>
    <n v="0"/>
    <s v="True"/>
    <s v="True"/>
    <x v="0"/>
    <x v="1"/>
    <x v="1"/>
    <n v="0"/>
    <n v="0"/>
    <n v="0"/>
    <d v="2019-08-21T00:00:00"/>
    <x v="251"/>
    <s v="YES"/>
    <s v="Month-to-Month"/>
    <x v="0"/>
    <x v="2"/>
  </r>
  <r>
    <s v="7435-ZNUYY"/>
    <s v="Male"/>
    <n v="0"/>
    <s v="No"/>
    <s v="No"/>
    <n v="1"/>
    <n v="0"/>
    <n v="1"/>
    <s v="Mailed check"/>
    <x v="411"/>
    <n v="116.6"/>
    <s v="No"/>
    <x v="4806"/>
    <n v="5.6601941747572813"/>
    <n v="0"/>
    <s v="False"/>
    <s v="False"/>
    <x v="0"/>
    <x v="1"/>
    <x v="1"/>
    <n v="0"/>
    <n v="0"/>
    <n v="0"/>
    <d v="2019-08-16T08:09:19"/>
    <x v="430"/>
    <s v="YES"/>
    <s v="1 Year"/>
    <x v="0"/>
    <x v="2"/>
  </r>
  <r>
    <s v="7439-DKZTW"/>
    <s v="Male"/>
    <n v="0"/>
    <s v="No"/>
    <s v="No"/>
    <n v="1"/>
    <n v="2"/>
    <n v="0"/>
    <s v="Electronic check"/>
    <x v="178"/>
    <n v="80.55"/>
    <s v="No"/>
    <x v="17"/>
    <n v="1"/>
    <n v="0"/>
    <s v="False"/>
    <s v="False"/>
    <x v="0"/>
    <x v="0"/>
    <x v="0"/>
    <n v="0"/>
    <n v="0"/>
    <n v="0"/>
    <d v="2019-08-21T00:00:00"/>
    <x v="181"/>
    <s v="YES"/>
    <s v="Month-to-Month"/>
    <x v="0"/>
    <x v="1"/>
  </r>
  <r>
    <s v="7442-YGZFK"/>
    <s v="Male"/>
    <n v="0"/>
    <s v="No"/>
    <s v="No"/>
    <n v="2"/>
    <n v="1"/>
    <n v="0"/>
    <s v="Credit card (automatic)"/>
    <x v="538"/>
    <n v="49.8"/>
    <s v="No"/>
    <x v="17"/>
    <n v="1"/>
    <n v="0"/>
    <s v="False"/>
    <s v="False"/>
    <x v="0"/>
    <x v="0"/>
    <x v="0"/>
    <n v="0"/>
    <n v="0"/>
    <n v="0"/>
    <d v="2019-08-21T00:00:00"/>
    <x v="562"/>
    <s v="YES"/>
    <s v="Month-to-Month"/>
    <x v="1"/>
    <x v="0"/>
  </r>
  <r>
    <s v="7445-WMRBW"/>
    <s v="Female"/>
    <n v="0"/>
    <s v="No"/>
    <s v="No"/>
    <n v="2"/>
    <n v="1"/>
    <n v="1"/>
    <s v="Bank transfer (automatic)"/>
    <x v="73"/>
    <n v="3581.4"/>
    <s v="No"/>
    <x v="4807"/>
    <n v="48.495599187542318"/>
    <n v="0"/>
    <s v="True"/>
    <s v="False"/>
    <x v="0"/>
    <x v="0"/>
    <x v="0"/>
    <n v="0"/>
    <n v="0"/>
    <n v="0"/>
    <d v="2019-07-04T12:06:20"/>
    <x v="74"/>
    <s v="YES"/>
    <s v="1 Year"/>
    <x v="1"/>
    <x v="0"/>
  </r>
  <r>
    <s v="7446-KQISO"/>
    <s v="Male"/>
    <n v="0"/>
    <s v="Yes"/>
    <s v="Yes"/>
    <n v="2"/>
    <n v="2"/>
    <n v="2"/>
    <s v="Bank transfer (automatic)"/>
    <x v="560"/>
    <n v="4900.6499999999996"/>
    <s v="No"/>
    <x v="4808"/>
    <n v="44.652847380410023"/>
    <n v="0"/>
    <s v="False"/>
    <s v="False"/>
    <x v="0"/>
    <x v="0"/>
    <x v="0"/>
    <n v="3"/>
    <n v="1"/>
    <n v="1"/>
    <d v="2019-07-08T08:19:54"/>
    <x v="1806"/>
    <s v="YES"/>
    <s v="2 Year"/>
    <x v="1"/>
    <x v="1"/>
  </r>
  <r>
    <s v="7446-SFAOA"/>
    <s v="Female"/>
    <n v="0"/>
    <s v="Yes"/>
    <s v="No"/>
    <n v="1"/>
    <n v="0"/>
    <n v="1"/>
    <s v="Bank transfer (automatic)"/>
    <x v="23"/>
    <n v="717.5"/>
    <s v="No"/>
    <x v="4809"/>
    <n v="36.14609571788413"/>
    <n v="0"/>
    <s v="True"/>
    <s v="False"/>
    <x v="0"/>
    <x v="1"/>
    <x v="1"/>
    <n v="1"/>
    <n v="1"/>
    <n v="0"/>
    <d v="2019-07-16T20:29:37"/>
    <x v="23"/>
    <s v="YES"/>
    <s v="1 Year"/>
    <x v="0"/>
    <x v="2"/>
  </r>
  <r>
    <s v="7446-YPODE"/>
    <s v="Male"/>
    <n v="1"/>
    <s v="No"/>
    <s v="No"/>
    <n v="2"/>
    <n v="1"/>
    <n v="0"/>
    <s v="Bank transfer (automatic)"/>
    <x v="237"/>
    <n v="662.95"/>
    <s v="No"/>
    <x v="4810"/>
    <n v="11.003319502074689"/>
    <n v="1"/>
    <s v="False"/>
    <s v="False"/>
    <x v="0"/>
    <x v="0"/>
    <x v="0"/>
    <n v="0"/>
    <n v="0"/>
    <n v="0"/>
    <d v="2019-08-10T23:55:13"/>
    <x v="1807"/>
    <s v="YES"/>
    <s v="Month-to-Month"/>
    <x v="1"/>
    <x v="0"/>
  </r>
  <r>
    <s v="7449-HVPIV"/>
    <s v="Male"/>
    <n v="0"/>
    <s v="Yes"/>
    <s v="Yes"/>
    <n v="2"/>
    <n v="2"/>
    <n v="0"/>
    <s v="Credit card (automatic)"/>
    <x v="143"/>
    <n v="5099.1499999999996"/>
    <s v="No"/>
    <x v="4811"/>
    <n v="56.406526548672559"/>
    <n v="0"/>
    <s v="False"/>
    <s v="False"/>
    <x v="0"/>
    <x v="0"/>
    <x v="0"/>
    <n v="3"/>
    <n v="1"/>
    <n v="1"/>
    <d v="2019-06-26T14:14:36"/>
    <x v="145"/>
    <s v="YES"/>
    <s v="Month-to-Month"/>
    <x v="1"/>
    <x v="1"/>
  </r>
  <r>
    <s v="7450-NWRTR"/>
    <s v="Male"/>
    <n v="1"/>
    <s v="No"/>
    <s v="No"/>
    <n v="2"/>
    <n v="2"/>
    <n v="0"/>
    <s v="Electronic check"/>
    <x v="494"/>
    <n v="1200.1500000000001"/>
    <s v="Yes"/>
    <x v="4812"/>
    <n v="12.067873303167421"/>
    <n v="1"/>
    <s v="False"/>
    <s v="True"/>
    <x v="0"/>
    <x v="0"/>
    <x v="0"/>
    <n v="0"/>
    <n v="0"/>
    <n v="0"/>
    <d v="2019-08-09T22:22:16"/>
    <x v="516"/>
    <s v="YES"/>
    <s v="Month-to-Month"/>
    <x v="1"/>
    <x v="1"/>
  </r>
  <r>
    <s v="7452-FOLON"/>
    <s v="Male"/>
    <n v="0"/>
    <s v="No"/>
    <s v="Yes"/>
    <n v="2"/>
    <n v="0"/>
    <n v="1"/>
    <s v="Bank transfer (automatic)"/>
    <x v="327"/>
    <n v="958.45"/>
    <s v="No"/>
    <x v="4813"/>
    <n v="37.660117878192537"/>
    <n v="0"/>
    <s v="False"/>
    <s v="False"/>
    <x v="0"/>
    <x v="1"/>
    <x v="1"/>
    <n v="2"/>
    <n v="0"/>
    <n v="1"/>
    <d v="2019-07-15T08:09:26"/>
    <x v="340"/>
    <s v="YES"/>
    <s v="1 Year"/>
    <x v="1"/>
    <x v="2"/>
  </r>
  <r>
    <s v="7459-IMVYU"/>
    <s v="Male"/>
    <n v="0"/>
    <s v="No"/>
    <s v="No"/>
    <n v="2"/>
    <n v="1"/>
    <n v="0"/>
    <s v="Electronic check"/>
    <x v="191"/>
    <n v="2657.55"/>
    <s v="No"/>
    <x v="4814"/>
    <n v="37.99213724088635"/>
    <n v="0"/>
    <s v="False"/>
    <s v="False"/>
    <x v="0"/>
    <x v="0"/>
    <x v="0"/>
    <n v="0"/>
    <n v="0"/>
    <n v="0"/>
    <d v="2019-07-15T00:11:19"/>
    <x v="194"/>
    <s v="YES"/>
    <s v="Month-to-Month"/>
    <x v="1"/>
    <x v="0"/>
  </r>
  <r>
    <s v="7459-RRWQZ"/>
    <s v="Female"/>
    <n v="0"/>
    <s v="No"/>
    <s v="No"/>
    <n v="2"/>
    <n v="1"/>
    <n v="0"/>
    <s v="Bank transfer (automatic)"/>
    <x v="1142"/>
    <n v="994.55"/>
    <s v="Yes"/>
    <x v="4815"/>
    <n v="15.383604021655064"/>
    <n v="0"/>
    <s v="True"/>
    <s v="True"/>
    <x v="0"/>
    <x v="0"/>
    <x v="0"/>
    <n v="0"/>
    <n v="0"/>
    <n v="0"/>
    <d v="2019-08-06T14:47:37"/>
    <x v="1291"/>
    <s v="YES"/>
    <s v="Month-to-Month"/>
    <x v="1"/>
    <x v="0"/>
  </r>
  <r>
    <s v="7460-ITWWP"/>
    <s v="Female"/>
    <n v="1"/>
    <s v="Yes"/>
    <s v="No"/>
    <n v="1"/>
    <n v="2"/>
    <n v="0"/>
    <s v="Electronic check"/>
    <x v="945"/>
    <n v="3861.45"/>
    <s v="No"/>
    <x v="4816"/>
    <n v="44.848432055749129"/>
    <n v="1"/>
    <s v="True"/>
    <s v="False"/>
    <x v="0"/>
    <x v="0"/>
    <x v="0"/>
    <n v="1"/>
    <n v="1"/>
    <n v="0"/>
    <d v="2019-07-08T03:38:15"/>
    <x v="1040"/>
    <s v="YES"/>
    <s v="Month-to-Month"/>
    <x v="0"/>
    <x v="1"/>
  </r>
  <r>
    <s v="7463-IFMQU"/>
    <s v="Female"/>
    <n v="0"/>
    <s v="Yes"/>
    <s v="No"/>
    <n v="1"/>
    <n v="0"/>
    <n v="2"/>
    <s v="Bank transfer (automatic)"/>
    <x v="101"/>
    <n v="1423.65"/>
    <s v="No"/>
    <x v="4817"/>
    <n v="71.004987531172077"/>
    <n v="0"/>
    <s v="True"/>
    <s v="False"/>
    <x v="0"/>
    <x v="1"/>
    <x v="1"/>
    <n v="1"/>
    <n v="1"/>
    <n v="0"/>
    <d v="2019-06-11T23:52:49"/>
    <x v="102"/>
    <s v="YES"/>
    <s v="2 Year"/>
    <x v="0"/>
    <x v="2"/>
  </r>
  <r>
    <s v="7465-ZZRVX"/>
    <s v="Male"/>
    <n v="0"/>
    <s v="No"/>
    <s v="No"/>
    <n v="1"/>
    <n v="2"/>
    <n v="0"/>
    <s v="Electronic check"/>
    <x v="1195"/>
    <n v="70.349999999999994"/>
    <s v="No"/>
    <x v="17"/>
    <n v="1"/>
    <n v="0"/>
    <s v="False"/>
    <s v="False"/>
    <x v="0"/>
    <x v="0"/>
    <x v="0"/>
    <n v="0"/>
    <n v="0"/>
    <n v="0"/>
    <d v="2019-08-21T00:00:00"/>
    <x v="1361"/>
    <s v="YES"/>
    <s v="Month-to-Month"/>
    <x v="0"/>
    <x v="1"/>
  </r>
  <r>
    <s v="7469-LKBCI"/>
    <s v="Male"/>
    <n v="0"/>
    <s v="No"/>
    <s v="No"/>
    <n v="1"/>
    <n v="0"/>
    <n v="2"/>
    <s v="Credit card (automatic)"/>
    <x v="633"/>
    <n v="326.8"/>
    <s v="No"/>
    <x v="4818"/>
    <n v="17.24538258575198"/>
    <n v="0"/>
    <s v="False"/>
    <s v="False"/>
    <x v="0"/>
    <x v="1"/>
    <x v="1"/>
    <n v="0"/>
    <n v="0"/>
    <n v="0"/>
    <d v="2019-08-04T18:06:39"/>
    <x v="668"/>
    <s v="YES"/>
    <s v="2 Year"/>
    <x v="0"/>
    <x v="2"/>
  </r>
  <r>
    <s v="7470-DYNOE"/>
    <s v="Male"/>
    <n v="0"/>
    <s v="No"/>
    <s v="No"/>
    <n v="1"/>
    <n v="1"/>
    <n v="1"/>
    <s v="Electronic check"/>
    <x v="1467"/>
    <n v="3357.9"/>
    <s v="No"/>
    <x v="4819"/>
    <n v="54.957446808510639"/>
    <n v="0"/>
    <s v="False"/>
    <s v="False"/>
    <x v="0"/>
    <x v="0"/>
    <x v="0"/>
    <n v="0"/>
    <n v="0"/>
    <n v="0"/>
    <d v="2019-06-28T01:01:17"/>
    <x v="1808"/>
    <s v="YES"/>
    <s v="1 Year"/>
    <x v="0"/>
    <x v="0"/>
  </r>
  <r>
    <s v="7470-MCQTK"/>
    <s v="Female"/>
    <n v="0"/>
    <s v="Yes"/>
    <s v="No"/>
    <n v="0"/>
    <n v="1"/>
    <n v="0"/>
    <s v="Bank transfer (automatic)"/>
    <x v="863"/>
    <n v="633.4"/>
    <s v="Yes"/>
    <x v="4820"/>
    <n v="12.992820512820513"/>
    <n v="0"/>
    <s v="True"/>
    <s v="True"/>
    <x v="1"/>
    <x v="0"/>
    <x v="1"/>
    <n v="1"/>
    <n v="1"/>
    <n v="0"/>
    <d v="2019-08-09T00:10:20"/>
    <x v="937"/>
    <s v="YES"/>
    <s v="Month-to-Month"/>
    <x v="2"/>
    <x v="0"/>
  </r>
  <r>
    <s v="7471-MQPOS"/>
    <s v="Male"/>
    <n v="1"/>
    <s v="Yes"/>
    <s v="Yes"/>
    <n v="2"/>
    <n v="1"/>
    <n v="1"/>
    <s v="Bank transfer (automatic)"/>
    <x v="145"/>
    <n v="5139.6499999999996"/>
    <s v="No"/>
    <x v="4821"/>
    <n v="70.502743484224951"/>
    <n v="1"/>
    <s v="False"/>
    <s v="False"/>
    <x v="0"/>
    <x v="0"/>
    <x v="0"/>
    <n v="3"/>
    <n v="1"/>
    <n v="1"/>
    <d v="2019-06-12T11:56:03"/>
    <x v="147"/>
    <s v="YES"/>
    <s v="1 Year"/>
    <x v="1"/>
    <x v="0"/>
  </r>
  <r>
    <s v="7471-WNSUF"/>
    <s v="Male"/>
    <n v="0"/>
    <s v="Yes"/>
    <s v="No"/>
    <n v="2"/>
    <n v="0"/>
    <n v="1"/>
    <s v="Bank transfer (automatic)"/>
    <x v="343"/>
    <n v="1505.9"/>
    <s v="No"/>
    <x v="4822"/>
    <n v="62.356107660455493"/>
    <n v="0"/>
    <s v="False"/>
    <s v="False"/>
    <x v="0"/>
    <x v="1"/>
    <x v="1"/>
    <n v="1"/>
    <n v="1"/>
    <n v="0"/>
    <d v="2019-06-20T15:27:12"/>
    <x v="357"/>
    <s v="YES"/>
    <s v="1 Year"/>
    <x v="1"/>
    <x v="2"/>
  </r>
  <r>
    <s v="7472-EQOAV"/>
    <s v="Male"/>
    <n v="1"/>
    <s v="Yes"/>
    <s v="Yes"/>
    <n v="1"/>
    <n v="2"/>
    <n v="1"/>
    <s v="Bank transfer (automatic)"/>
    <x v="1171"/>
    <n v="6179.35"/>
    <s v="No"/>
    <x v="4823"/>
    <n v="71.272779700115336"/>
    <n v="1"/>
    <s v="False"/>
    <s v="False"/>
    <x v="0"/>
    <x v="0"/>
    <x v="0"/>
    <n v="3"/>
    <n v="1"/>
    <n v="1"/>
    <d v="2019-06-11T17:27:12"/>
    <x v="1809"/>
    <s v="YES"/>
    <s v="1 Year"/>
    <x v="0"/>
    <x v="1"/>
  </r>
  <r>
    <s v="7473-ZBDSN"/>
    <s v="Female"/>
    <n v="0"/>
    <s v="Yes"/>
    <s v="Yes"/>
    <n v="1"/>
    <n v="0"/>
    <n v="2"/>
    <s v="Mailed check"/>
    <x v="995"/>
    <n v="255.55"/>
    <s v="No"/>
    <x v="4824"/>
    <n v="13.593085106382979"/>
    <n v="0"/>
    <s v="True"/>
    <s v="False"/>
    <x v="0"/>
    <x v="1"/>
    <x v="1"/>
    <n v="3"/>
    <n v="1"/>
    <n v="1"/>
    <d v="2019-08-08T09:45:57"/>
    <x v="1102"/>
    <s v="YES"/>
    <s v="2 Year"/>
    <x v="0"/>
    <x v="2"/>
  </r>
  <r>
    <s v="7479-NITWS"/>
    <s v="Male"/>
    <n v="0"/>
    <s v="No"/>
    <s v="No"/>
    <n v="2"/>
    <n v="2"/>
    <n v="0"/>
    <s v="Credit card (automatic)"/>
    <x v="1199"/>
    <n v="631.85"/>
    <s v="Yes"/>
    <x v="4825"/>
    <n v="7.0716284275321772"/>
    <n v="0"/>
    <s v="False"/>
    <s v="True"/>
    <x v="0"/>
    <x v="0"/>
    <x v="0"/>
    <n v="0"/>
    <n v="0"/>
    <n v="0"/>
    <d v="2019-08-14T22:16:51"/>
    <x v="1371"/>
    <s v="YES"/>
    <s v="Month-to-Month"/>
    <x v="1"/>
    <x v="1"/>
  </r>
  <r>
    <s v="7480-QNVZJ"/>
    <s v="Male"/>
    <n v="1"/>
    <s v="No"/>
    <s v="No"/>
    <n v="2"/>
    <n v="2"/>
    <n v="0"/>
    <s v="Electronic check"/>
    <x v="906"/>
    <n v="4816.7"/>
    <s v="Yes"/>
    <x v="4826"/>
    <n v="50.331243469174503"/>
    <n v="1"/>
    <s v="False"/>
    <s v="True"/>
    <x v="0"/>
    <x v="0"/>
    <x v="0"/>
    <n v="0"/>
    <n v="0"/>
    <n v="0"/>
    <d v="2019-07-02T16:03:01"/>
    <x v="988"/>
    <s v="YES"/>
    <s v="Month-to-Month"/>
    <x v="1"/>
    <x v="1"/>
  </r>
  <r>
    <s v="7480-SPLEF"/>
    <s v="Male"/>
    <n v="0"/>
    <s v="Yes"/>
    <s v="Yes"/>
    <n v="2"/>
    <n v="0"/>
    <n v="2"/>
    <s v="Bank transfer (automatic)"/>
    <x v="795"/>
    <n v="1796.55"/>
    <s v="No"/>
    <x v="4827"/>
    <n v="69.098076923076917"/>
    <n v="0"/>
    <s v="False"/>
    <s v="False"/>
    <x v="0"/>
    <x v="1"/>
    <x v="1"/>
    <n v="3"/>
    <n v="1"/>
    <n v="1"/>
    <d v="2019-06-13T21:38:46"/>
    <x v="860"/>
    <s v="YES"/>
    <s v="2 Year"/>
    <x v="1"/>
    <x v="2"/>
  </r>
  <r>
    <s v="7481-ATQQS"/>
    <s v="Female"/>
    <n v="1"/>
    <s v="No"/>
    <s v="No"/>
    <n v="2"/>
    <n v="2"/>
    <n v="0"/>
    <s v="Credit card (automatic)"/>
    <x v="1001"/>
    <n v="4515.8500000000004"/>
    <s v="Yes"/>
    <x v="4828"/>
    <n v="49.706659328563575"/>
    <n v="1"/>
    <s v="True"/>
    <s v="True"/>
    <x v="0"/>
    <x v="0"/>
    <x v="0"/>
    <n v="0"/>
    <n v="0"/>
    <n v="0"/>
    <d v="2019-07-03T07:02:25"/>
    <x v="1534"/>
    <s v="YES"/>
    <s v="Month-to-Month"/>
    <x v="1"/>
    <x v="1"/>
  </r>
  <r>
    <s v="7483-IQWIB"/>
    <s v="Male"/>
    <n v="0"/>
    <s v="Yes"/>
    <s v="Yes"/>
    <n v="2"/>
    <n v="2"/>
    <n v="0"/>
    <s v="Electronic check"/>
    <x v="481"/>
    <n v="3415.25"/>
    <s v="No"/>
    <x v="4829"/>
    <n v="36.742872512103283"/>
    <n v="0"/>
    <s v="False"/>
    <s v="False"/>
    <x v="0"/>
    <x v="0"/>
    <x v="0"/>
    <n v="3"/>
    <n v="1"/>
    <n v="1"/>
    <d v="2019-07-16T06:10:16"/>
    <x v="503"/>
    <s v="YES"/>
    <s v="Month-to-Month"/>
    <x v="1"/>
    <x v="1"/>
  </r>
  <r>
    <s v="7486-KSRVI"/>
    <s v="Male"/>
    <n v="0"/>
    <s v="No"/>
    <s v="No"/>
    <n v="2"/>
    <n v="2"/>
    <n v="1"/>
    <s v="Electronic check"/>
    <x v="187"/>
    <n v="4211.55"/>
    <s v="Yes"/>
    <x v="4830"/>
    <n v="42.115500000000004"/>
    <n v="0"/>
    <s v="False"/>
    <s v="True"/>
    <x v="0"/>
    <x v="0"/>
    <x v="0"/>
    <n v="0"/>
    <n v="0"/>
    <n v="0"/>
    <d v="2019-07-10T21:13:41"/>
    <x v="190"/>
    <s v="YES"/>
    <s v="1 Year"/>
    <x v="1"/>
    <x v="1"/>
  </r>
  <r>
    <s v="7488-MXJIV"/>
    <s v="Female"/>
    <n v="0"/>
    <s v="No"/>
    <s v="No"/>
    <n v="2"/>
    <n v="2"/>
    <n v="0"/>
    <s v="Electronic check"/>
    <x v="144"/>
    <n v="321.64999999999998"/>
    <s v="Yes"/>
    <x v="4831"/>
    <n v="3.7553998832457673"/>
    <n v="0"/>
    <s v="True"/>
    <s v="True"/>
    <x v="0"/>
    <x v="0"/>
    <x v="0"/>
    <n v="0"/>
    <n v="0"/>
    <n v="0"/>
    <d v="2019-08-18T05:52:13"/>
    <x v="146"/>
    <s v="YES"/>
    <s v="Month-to-Month"/>
    <x v="1"/>
    <x v="1"/>
  </r>
  <r>
    <s v="7492-TAFJD"/>
    <s v="Male"/>
    <n v="0"/>
    <s v="Yes"/>
    <s v="Yes"/>
    <n v="0"/>
    <n v="1"/>
    <n v="2"/>
    <s v="Mailed check"/>
    <x v="1110"/>
    <n v="280"/>
    <s v="No"/>
    <x v="4832"/>
    <n v="7.2632944228274976"/>
    <n v="0"/>
    <s v="False"/>
    <s v="False"/>
    <x v="1"/>
    <x v="0"/>
    <x v="1"/>
    <n v="3"/>
    <n v="1"/>
    <n v="1"/>
    <d v="2019-08-14T17:40:51"/>
    <x v="1252"/>
    <s v="YES"/>
    <s v="2 Year"/>
    <x v="2"/>
    <x v="0"/>
  </r>
  <r>
    <s v="7493-GVFIO"/>
    <s v="Male"/>
    <n v="0"/>
    <s v="No"/>
    <s v="No"/>
    <n v="1"/>
    <n v="0"/>
    <n v="2"/>
    <s v="Credit card (automatic)"/>
    <x v="33"/>
    <n v="1252.8499999999999"/>
    <s v="No"/>
    <x v="4833"/>
    <n v="60.965936739659362"/>
    <n v="0"/>
    <s v="False"/>
    <s v="False"/>
    <x v="0"/>
    <x v="1"/>
    <x v="1"/>
    <n v="0"/>
    <n v="0"/>
    <n v="0"/>
    <d v="2019-06-22T00:49:03"/>
    <x v="33"/>
    <s v="YES"/>
    <s v="2 Year"/>
    <x v="0"/>
    <x v="2"/>
  </r>
  <r>
    <s v="7493-TPUWZ"/>
    <s v="Male"/>
    <n v="0"/>
    <s v="No"/>
    <s v="No"/>
    <n v="2"/>
    <n v="2"/>
    <n v="0"/>
    <s v="Electronic check"/>
    <x v="851"/>
    <n v="79.150000000000006"/>
    <s v="Yes"/>
    <x v="17"/>
    <n v="1"/>
    <n v="0"/>
    <s v="False"/>
    <s v="True"/>
    <x v="0"/>
    <x v="0"/>
    <x v="0"/>
    <n v="0"/>
    <n v="0"/>
    <n v="0"/>
    <d v="2019-08-21T00:00:00"/>
    <x v="925"/>
    <s v="YES"/>
    <s v="Month-to-Month"/>
    <x v="1"/>
    <x v="1"/>
  </r>
  <r>
    <s v="7495-OOKFY"/>
    <s v="Female"/>
    <n v="1"/>
    <s v="Yes"/>
    <s v="No"/>
    <n v="2"/>
    <n v="2"/>
    <n v="0"/>
    <s v="Credit card (automatic)"/>
    <x v="835"/>
    <n v="633.29999999999995"/>
    <s v="Yes"/>
    <x v="4834"/>
    <n v="7.8524488530688146"/>
    <n v="1"/>
    <s v="True"/>
    <s v="True"/>
    <x v="0"/>
    <x v="0"/>
    <x v="0"/>
    <n v="1"/>
    <n v="1"/>
    <n v="0"/>
    <d v="2019-08-14T03:32:28"/>
    <x v="907"/>
    <s v="YES"/>
    <s v="Month-to-Month"/>
    <x v="1"/>
    <x v="1"/>
  </r>
  <r>
    <s v="7501-IWUNG"/>
    <s v="Female"/>
    <n v="0"/>
    <s v="Yes"/>
    <s v="Yes"/>
    <n v="1"/>
    <n v="1"/>
    <n v="2"/>
    <s v="Bank transfer (automatic)"/>
    <x v="1010"/>
    <n v="4616.05"/>
    <s v="No"/>
    <x v="4835"/>
    <n v="62.548102981029814"/>
    <n v="0"/>
    <s v="True"/>
    <s v="False"/>
    <x v="0"/>
    <x v="0"/>
    <x v="0"/>
    <n v="3"/>
    <n v="1"/>
    <n v="1"/>
    <d v="2019-06-20T10:50:44"/>
    <x v="1120"/>
    <s v="YES"/>
    <s v="2 Year"/>
    <x v="0"/>
    <x v="0"/>
  </r>
  <r>
    <s v="7501-VTYLJ"/>
    <s v="Female"/>
    <n v="0"/>
    <s v="No"/>
    <s v="Yes"/>
    <n v="1"/>
    <n v="1"/>
    <n v="0"/>
    <s v="Mailed check"/>
    <x v="1068"/>
    <n v="106.2"/>
    <s v="No"/>
    <x v="4836"/>
    <n v="2.0601357904946656"/>
    <n v="0"/>
    <s v="True"/>
    <s v="False"/>
    <x v="0"/>
    <x v="0"/>
    <x v="0"/>
    <n v="2"/>
    <n v="0"/>
    <n v="1"/>
    <d v="2019-08-19T22:33:24"/>
    <x v="1201"/>
    <s v="YES"/>
    <s v="Month-to-Month"/>
    <x v="0"/>
    <x v="0"/>
  </r>
  <r>
    <s v="7502-BNYGS"/>
    <s v="Female"/>
    <n v="0"/>
    <s v="Yes"/>
    <s v="No"/>
    <n v="1"/>
    <n v="1"/>
    <n v="0"/>
    <s v="Credit card (automatic)"/>
    <x v="445"/>
    <n v="3168"/>
    <s v="No"/>
    <x v="4837"/>
    <n v="45.846599131693203"/>
    <n v="0"/>
    <s v="True"/>
    <s v="False"/>
    <x v="0"/>
    <x v="0"/>
    <x v="0"/>
    <n v="1"/>
    <n v="1"/>
    <n v="0"/>
    <d v="2019-07-07T03:40:54"/>
    <x v="464"/>
    <s v="YES"/>
    <s v="Month-to-Month"/>
    <x v="0"/>
    <x v="0"/>
  </r>
  <r>
    <s v="7503-EPSZW"/>
    <s v="Female"/>
    <n v="0"/>
    <s v="Yes"/>
    <s v="Yes"/>
    <n v="2"/>
    <n v="0"/>
    <n v="2"/>
    <s v="Mailed check"/>
    <x v="740"/>
    <n v="1559.15"/>
    <s v="No"/>
    <x v="4838"/>
    <n v="64.829521829521838"/>
    <n v="0"/>
    <s v="True"/>
    <s v="False"/>
    <x v="0"/>
    <x v="1"/>
    <x v="1"/>
    <n v="3"/>
    <n v="1"/>
    <n v="1"/>
    <d v="2019-06-18T04:05:29"/>
    <x v="1810"/>
    <s v="YES"/>
    <s v="2 Year"/>
    <x v="1"/>
    <x v="2"/>
  </r>
  <r>
    <s v="7503-MIOGA"/>
    <s v="Female"/>
    <n v="1"/>
    <s v="Yes"/>
    <s v="No"/>
    <n v="2"/>
    <n v="1"/>
    <n v="2"/>
    <s v="Bank transfer (automatic)"/>
    <x v="541"/>
    <n v="6697.35"/>
    <s v="No"/>
    <x v="4839"/>
    <n v="74.539232053422381"/>
    <n v="1"/>
    <s v="True"/>
    <s v="False"/>
    <x v="0"/>
    <x v="0"/>
    <x v="0"/>
    <n v="1"/>
    <n v="1"/>
    <n v="0"/>
    <d v="2019-06-08T11:03:30"/>
    <x v="565"/>
    <s v="YES"/>
    <s v="2 Year"/>
    <x v="1"/>
    <x v="0"/>
  </r>
  <r>
    <s v="7503-QQRVF"/>
    <s v="Male"/>
    <n v="1"/>
    <s v="Yes"/>
    <s v="No"/>
    <n v="1"/>
    <n v="2"/>
    <n v="0"/>
    <s v="Credit card (automatic)"/>
    <x v="859"/>
    <n v="1178.25"/>
    <s v="Yes"/>
    <x v="4840"/>
    <n v="15.858008075370122"/>
    <n v="1"/>
    <s v="False"/>
    <s v="True"/>
    <x v="0"/>
    <x v="0"/>
    <x v="0"/>
    <n v="1"/>
    <n v="1"/>
    <n v="0"/>
    <d v="2019-08-06T03:24:28"/>
    <x v="933"/>
    <s v="YES"/>
    <s v="Month-to-Month"/>
    <x v="0"/>
    <x v="1"/>
  </r>
  <r>
    <s v="7503-ZGUZJ"/>
    <s v="Male"/>
    <n v="0"/>
    <s v="No"/>
    <s v="No"/>
    <n v="2"/>
    <n v="2"/>
    <n v="0"/>
    <s v="Mailed check"/>
    <x v="7"/>
    <n v="84.65"/>
    <s v="Yes"/>
    <x v="17"/>
    <n v="1"/>
    <n v="0"/>
    <s v="False"/>
    <s v="True"/>
    <x v="0"/>
    <x v="0"/>
    <x v="0"/>
    <n v="0"/>
    <n v="0"/>
    <n v="0"/>
    <d v="2019-08-21T00:00:00"/>
    <x v="7"/>
    <s v="YES"/>
    <s v="Month-to-Month"/>
    <x v="1"/>
    <x v="1"/>
  </r>
  <r>
    <s v="7504-UWHNB"/>
    <s v="Male"/>
    <n v="0"/>
    <s v="No"/>
    <s v="No"/>
    <n v="1"/>
    <n v="2"/>
    <n v="0"/>
    <s v="Electronic check"/>
    <x v="326"/>
    <n v="1729.35"/>
    <s v="No"/>
    <x v="4841"/>
    <n v="24.793548387096774"/>
    <n v="0"/>
    <s v="False"/>
    <s v="False"/>
    <x v="0"/>
    <x v="0"/>
    <x v="0"/>
    <n v="0"/>
    <n v="0"/>
    <n v="0"/>
    <d v="2019-07-28T04:57:17"/>
    <x v="339"/>
    <s v="YES"/>
    <s v="Month-to-Month"/>
    <x v="0"/>
    <x v="1"/>
  </r>
  <r>
    <s v="7508-DQAKK"/>
    <s v="Female"/>
    <n v="0"/>
    <s v="No"/>
    <s v="No"/>
    <n v="2"/>
    <n v="1"/>
    <n v="2"/>
    <s v="Credit card (automatic)"/>
    <x v="451"/>
    <n v="5442.05"/>
    <s v="No"/>
    <x v="4842"/>
    <n v="62.98668981481481"/>
    <n v="0"/>
    <s v="True"/>
    <s v="False"/>
    <x v="0"/>
    <x v="0"/>
    <x v="0"/>
    <n v="0"/>
    <n v="0"/>
    <n v="0"/>
    <d v="2019-06-20T00:19:10"/>
    <x v="470"/>
    <s v="YES"/>
    <s v="2 Year"/>
    <x v="1"/>
    <x v="0"/>
  </r>
  <r>
    <s v="7508-KBIMB"/>
    <s v="Male"/>
    <n v="0"/>
    <s v="Yes"/>
    <s v="Yes"/>
    <n v="1"/>
    <n v="1"/>
    <n v="1"/>
    <s v="Credit card (automatic)"/>
    <x v="360"/>
    <n v="1454.25"/>
    <s v="No"/>
    <x v="4843"/>
    <n v="25.853333333333332"/>
    <n v="0"/>
    <s v="False"/>
    <s v="False"/>
    <x v="0"/>
    <x v="0"/>
    <x v="0"/>
    <n v="3"/>
    <n v="1"/>
    <n v="1"/>
    <d v="2019-07-27T03:31:12"/>
    <x v="374"/>
    <s v="YES"/>
    <s v="1 Year"/>
    <x v="0"/>
    <x v="0"/>
  </r>
  <r>
    <s v="7508-MYBOG"/>
    <s v="Male"/>
    <n v="0"/>
    <s v="Yes"/>
    <s v="No"/>
    <n v="2"/>
    <n v="2"/>
    <n v="0"/>
    <s v="Electronic check"/>
    <x v="945"/>
    <n v="1235.55"/>
    <s v="Yes"/>
    <x v="4844"/>
    <n v="14.350174216027876"/>
    <n v="0"/>
    <s v="False"/>
    <s v="True"/>
    <x v="0"/>
    <x v="0"/>
    <x v="0"/>
    <n v="1"/>
    <n v="1"/>
    <n v="0"/>
    <d v="2019-08-07T15:35:45"/>
    <x v="1040"/>
    <s v="YES"/>
    <s v="Month-to-Month"/>
    <x v="1"/>
    <x v="1"/>
  </r>
  <r>
    <s v="7508-SMHXL"/>
    <s v="Female"/>
    <n v="1"/>
    <s v="No"/>
    <s v="No"/>
    <n v="2"/>
    <n v="2"/>
    <n v="0"/>
    <s v="Credit card (automatic)"/>
    <x v="99"/>
    <n v="1288.3"/>
    <s v="No"/>
    <x v="4845"/>
    <n v="14.475280898876404"/>
    <n v="1"/>
    <s v="True"/>
    <s v="False"/>
    <x v="0"/>
    <x v="0"/>
    <x v="0"/>
    <n v="0"/>
    <n v="0"/>
    <n v="0"/>
    <d v="2019-08-07T12:35:36"/>
    <x v="100"/>
    <s v="YES"/>
    <s v="Month-to-Month"/>
    <x v="1"/>
    <x v="1"/>
  </r>
  <r>
    <s v="7511-YMXVQ"/>
    <s v="Male"/>
    <n v="0"/>
    <s v="No"/>
    <s v="No"/>
    <n v="0"/>
    <n v="1"/>
    <n v="0"/>
    <s v="Electronic check"/>
    <x v="862"/>
    <n v="418.8"/>
    <s v="Yes"/>
    <x v="4846"/>
    <n v="9.2246696035242302"/>
    <n v="0"/>
    <s v="False"/>
    <s v="True"/>
    <x v="1"/>
    <x v="0"/>
    <x v="1"/>
    <n v="0"/>
    <n v="0"/>
    <n v="0"/>
    <d v="2019-08-12T18:36:29"/>
    <x v="936"/>
    <s v="YES"/>
    <s v="Month-to-Month"/>
    <x v="2"/>
    <x v="0"/>
  </r>
  <r>
    <s v="7515-LODFU"/>
    <s v="Male"/>
    <n v="1"/>
    <s v="No"/>
    <s v="No"/>
    <n v="1"/>
    <n v="0"/>
    <n v="2"/>
    <s v="Credit card (automatic)"/>
    <x v="37"/>
    <n v="1356.3"/>
    <s v="No"/>
    <x v="4847"/>
    <n v="66.812807881773395"/>
    <n v="1"/>
    <s v="False"/>
    <s v="False"/>
    <x v="0"/>
    <x v="1"/>
    <x v="1"/>
    <n v="0"/>
    <n v="0"/>
    <n v="0"/>
    <d v="2019-06-16T04:29:33"/>
    <x v="38"/>
    <s v="YES"/>
    <s v="2 Year"/>
    <x v="0"/>
    <x v="2"/>
  </r>
  <r>
    <s v="7516-GMHUV"/>
    <s v="Male"/>
    <n v="1"/>
    <s v="Yes"/>
    <s v="No"/>
    <n v="2"/>
    <n v="2"/>
    <n v="2"/>
    <s v="Credit card (automatic)"/>
    <x v="914"/>
    <n v="5163.3"/>
    <s v="No"/>
    <x v="4848"/>
    <n v="49.150880533079487"/>
    <n v="1"/>
    <s v="False"/>
    <s v="False"/>
    <x v="0"/>
    <x v="0"/>
    <x v="0"/>
    <n v="1"/>
    <n v="1"/>
    <n v="0"/>
    <d v="2019-07-03T20:22:44"/>
    <x v="999"/>
    <s v="YES"/>
    <s v="2 Year"/>
    <x v="1"/>
    <x v="1"/>
  </r>
  <r>
    <s v="7517-LDMPS"/>
    <s v="Female"/>
    <n v="0"/>
    <s v="No"/>
    <s v="No"/>
    <n v="1"/>
    <n v="2"/>
    <n v="0"/>
    <s v="Electronic check"/>
    <x v="448"/>
    <n v="1017.35"/>
    <s v="No"/>
    <x v="4849"/>
    <n v="12.025413711583925"/>
    <n v="0"/>
    <s v="True"/>
    <s v="False"/>
    <x v="0"/>
    <x v="0"/>
    <x v="0"/>
    <n v="0"/>
    <n v="0"/>
    <n v="0"/>
    <d v="2019-08-09T23:23:24"/>
    <x v="467"/>
    <s v="YES"/>
    <s v="Month-to-Month"/>
    <x v="0"/>
    <x v="1"/>
  </r>
  <r>
    <s v="7517-SAWMO"/>
    <s v="Female"/>
    <n v="0"/>
    <s v="Yes"/>
    <s v="No"/>
    <n v="1"/>
    <n v="2"/>
    <n v="0"/>
    <s v="Electronic check"/>
    <x v="1468"/>
    <n v="1441.1"/>
    <s v="Yes"/>
    <x v="4850"/>
    <n v="19.687158469945352"/>
    <n v="0"/>
    <s v="True"/>
    <s v="True"/>
    <x v="0"/>
    <x v="0"/>
    <x v="0"/>
    <n v="1"/>
    <n v="1"/>
    <n v="0"/>
    <d v="2019-08-02T07:30:30"/>
    <x v="1811"/>
    <s v="YES"/>
    <s v="Month-to-Month"/>
    <x v="0"/>
    <x v="1"/>
  </r>
  <r>
    <s v="7519-JTWQH"/>
    <s v="Female"/>
    <n v="0"/>
    <s v="No"/>
    <s v="No"/>
    <n v="2"/>
    <n v="2"/>
    <n v="2"/>
    <s v="Bank transfer (automatic)"/>
    <x v="587"/>
    <n v="7455.45"/>
    <s v="No"/>
    <x v="4851"/>
    <n v="67.470135746606331"/>
    <n v="0"/>
    <s v="True"/>
    <s v="False"/>
    <x v="0"/>
    <x v="0"/>
    <x v="0"/>
    <n v="0"/>
    <n v="0"/>
    <n v="0"/>
    <d v="2019-06-15T12:43:00"/>
    <x v="615"/>
    <s v="YES"/>
    <s v="2 Year"/>
    <x v="1"/>
    <x v="1"/>
  </r>
  <r>
    <s v="7520-HQWJU"/>
    <s v="Female"/>
    <n v="0"/>
    <s v="Yes"/>
    <s v="Yes"/>
    <n v="2"/>
    <n v="1"/>
    <n v="0"/>
    <s v="Bank transfer (automatic)"/>
    <x v="786"/>
    <n v="4508.6499999999996"/>
    <s v="No"/>
    <x v="4852"/>
    <n v="66.844329132690874"/>
    <n v="0"/>
    <s v="True"/>
    <s v="False"/>
    <x v="0"/>
    <x v="0"/>
    <x v="0"/>
    <n v="3"/>
    <n v="1"/>
    <n v="1"/>
    <d v="2019-06-16T03:44:10"/>
    <x v="851"/>
    <s v="YES"/>
    <s v="Month-to-Month"/>
    <x v="1"/>
    <x v="0"/>
  </r>
  <r>
    <s v="7521-AFHAB"/>
    <s v="Female"/>
    <n v="0"/>
    <s v="Yes"/>
    <s v="Yes"/>
    <n v="1"/>
    <n v="1"/>
    <n v="0"/>
    <s v="Mailed check"/>
    <x v="818"/>
    <n v="220.45"/>
    <s v="No"/>
    <x v="4853"/>
    <n v="4.9207589285714288"/>
    <n v="0"/>
    <s v="True"/>
    <s v="False"/>
    <x v="0"/>
    <x v="0"/>
    <x v="0"/>
    <n v="3"/>
    <n v="1"/>
    <n v="1"/>
    <d v="2019-08-17T01:54:06"/>
    <x v="887"/>
    <s v="YES"/>
    <s v="Month-to-Month"/>
    <x v="0"/>
    <x v="0"/>
  </r>
  <r>
    <s v="7521-YXVZY"/>
    <s v="Male"/>
    <n v="0"/>
    <s v="No"/>
    <s v="Yes"/>
    <n v="1"/>
    <n v="0"/>
    <n v="0"/>
    <s v="Mailed check"/>
    <x v="68"/>
    <n v="58.3"/>
    <s v="No"/>
    <x v="4854"/>
    <n v="2.9223057644110275"/>
    <n v="0"/>
    <s v="False"/>
    <s v="False"/>
    <x v="0"/>
    <x v="1"/>
    <x v="1"/>
    <n v="2"/>
    <n v="0"/>
    <n v="1"/>
    <d v="2019-08-19T01:51:53"/>
    <x v="69"/>
    <s v="YES"/>
    <s v="Month-to-Month"/>
    <x v="0"/>
    <x v="2"/>
  </r>
  <r>
    <s v="7524-VRLPL"/>
    <s v="Male"/>
    <n v="1"/>
    <s v="No"/>
    <s v="No"/>
    <n v="2"/>
    <n v="1"/>
    <n v="2"/>
    <s v="Credit card (automatic)"/>
    <x v="705"/>
    <n v="5031"/>
    <s v="No"/>
    <x v="4855"/>
    <n v="67.894736842105274"/>
    <n v="1"/>
    <s v="False"/>
    <s v="False"/>
    <x v="0"/>
    <x v="0"/>
    <x v="0"/>
    <n v="0"/>
    <n v="0"/>
    <n v="0"/>
    <d v="2019-06-15T02:31:35"/>
    <x v="754"/>
    <s v="YES"/>
    <s v="2 Year"/>
    <x v="1"/>
    <x v="0"/>
  </r>
  <r>
    <s v="7526-BEZQB"/>
    <s v="Male"/>
    <n v="0"/>
    <s v="No"/>
    <s v="No"/>
    <n v="2"/>
    <n v="2"/>
    <n v="0"/>
    <s v="Electronic check"/>
    <x v="1268"/>
    <n v="1148.0999999999999"/>
    <s v="Yes"/>
    <x v="4856"/>
    <n v="11.95314940135346"/>
    <n v="0"/>
    <s v="False"/>
    <s v="True"/>
    <x v="0"/>
    <x v="0"/>
    <x v="0"/>
    <n v="0"/>
    <n v="0"/>
    <n v="0"/>
    <d v="2019-08-10T01:07:28"/>
    <x v="1466"/>
    <s v="YES"/>
    <s v="Month-to-Month"/>
    <x v="1"/>
    <x v="1"/>
  </r>
  <r>
    <s v="7526-IVLYU"/>
    <s v="Male"/>
    <n v="0"/>
    <s v="No"/>
    <s v="No"/>
    <n v="1"/>
    <n v="0"/>
    <n v="0"/>
    <s v="Mailed check"/>
    <x v="205"/>
    <n v="68.349999999999994"/>
    <s v="No"/>
    <x v="4857"/>
    <n v="3.4783715012722647"/>
    <n v="0"/>
    <s v="False"/>
    <s v="False"/>
    <x v="0"/>
    <x v="1"/>
    <x v="1"/>
    <n v="0"/>
    <n v="0"/>
    <n v="0"/>
    <d v="2019-08-18T12:31:09"/>
    <x v="208"/>
    <s v="YES"/>
    <s v="Month-to-Month"/>
    <x v="0"/>
    <x v="2"/>
  </r>
  <r>
    <s v="7527-QNRUS"/>
    <s v="Male"/>
    <n v="0"/>
    <s v="Yes"/>
    <s v="Yes"/>
    <n v="2"/>
    <n v="0"/>
    <n v="2"/>
    <s v="Mailed check"/>
    <x v="226"/>
    <n v="412.6"/>
    <s v="No"/>
    <x v="4858"/>
    <n v="16.405566600397616"/>
    <n v="0"/>
    <s v="False"/>
    <s v="False"/>
    <x v="0"/>
    <x v="1"/>
    <x v="1"/>
    <n v="3"/>
    <n v="1"/>
    <n v="1"/>
    <d v="2019-08-05T14:15:59"/>
    <x v="539"/>
    <s v="YES"/>
    <s v="2 Year"/>
    <x v="1"/>
    <x v="2"/>
  </r>
  <r>
    <s v="7529-ZDFXI"/>
    <s v="Male"/>
    <n v="1"/>
    <s v="Yes"/>
    <s v="No"/>
    <n v="2"/>
    <n v="2"/>
    <n v="0"/>
    <s v="Electronic check"/>
    <x v="541"/>
    <n v="4925.3500000000004"/>
    <s v="No"/>
    <x v="4859"/>
    <n v="54.817473567056211"/>
    <n v="1"/>
    <s v="False"/>
    <s v="False"/>
    <x v="0"/>
    <x v="0"/>
    <x v="0"/>
    <n v="1"/>
    <n v="1"/>
    <n v="0"/>
    <d v="2019-06-28T04:22:50"/>
    <x v="565"/>
    <s v="YES"/>
    <s v="Month-to-Month"/>
    <x v="1"/>
    <x v="1"/>
  </r>
  <r>
    <s v="7530-HDYDS"/>
    <s v="Female"/>
    <n v="0"/>
    <s v="No"/>
    <s v="No"/>
    <n v="1"/>
    <n v="2"/>
    <n v="0"/>
    <s v="Credit card (automatic)"/>
    <x v="134"/>
    <n v="3264.5"/>
    <s v="Yes"/>
    <x v="4860"/>
    <n v="38.747774480712167"/>
    <n v="0"/>
    <s v="True"/>
    <s v="True"/>
    <x v="0"/>
    <x v="0"/>
    <x v="0"/>
    <n v="0"/>
    <n v="0"/>
    <n v="0"/>
    <d v="2019-07-14T06:03:12"/>
    <x v="135"/>
    <s v="YES"/>
    <s v="Month-to-Month"/>
    <x v="0"/>
    <x v="1"/>
  </r>
  <r>
    <s v="7531-GQHME"/>
    <s v="Male"/>
    <n v="0"/>
    <s v="No"/>
    <s v="No"/>
    <n v="1"/>
    <n v="0"/>
    <n v="0"/>
    <s v="Credit card (automatic)"/>
    <x v="101"/>
    <n v="265.45"/>
    <s v="No"/>
    <x v="4861"/>
    <n v="13.239401496259351"/>
    <n v="0"/>
    <s v="False"/>
    <s v="False"/>
    <x v="0"/>
    <x v="1"/>
    <x v="1"/>
    <n v="0"/>
    <n v="0"/>
    <n v="0"/>
    <d v="2019-08-08T18:15:16"/>
    <x v="102"/>
    <s v="YES"/>
    <s v="Month-to-Month"/>
    <x v="0"/>
    <x v="2"/>
  </r>
  <r>
    <s v="7534-BFESC"/>
    <s v="Male"/>
    <n v="1"/>
    <s v="No"/>
    <s v="No"/>
    <n v="2"/>
    <n v="2"/>
    <n v="0"/>
    <s v="Electronic check"/>
    <x v="910"/>
    <n v="1712.7"/>
    <s v="Yes"/>
    <x v="4862"/>
    <n v="22.505913272010513"/>
    <n v="1"/>
    <s v="False"/>
    <s v="True"/>
    <x v="0"/>
    <x v="0"/>
    <x v="0"/>
    <n v="0"/>
    <n v="0"/>
    <n v="0"/>
    <d v="2019-07-30T11:51:29"/>
    <x v="994"/>
    <s v="YES"/>
    <s v="Month-to-Month"/>
    <x v="1"/>
    <x v="1"/>
  </r>
  <r>
    <s v="7537-CBQUZ"/>
    <s v="Male"/>
    <n v="1"/>
    <s v="No"/>
    <s v="No"/>
    <n v="2"/>
    <n v="2"/>
    <n v="0"/>
    <s v="Bank transfer (automatic)"/>
    <x v="58"/>
    <n v="7031.45"/>
    <s v="No"/>
    <x v="4863"/>
    <n v="64.272851919561234"/>
    <n v="1"/>
    <s v="False"/>
    <s v="False"/>
    <x v="0"/>
    <x v="0"/>
    <x v="0"/>
    <n v="0"/>
    <n v="0"/>
    <n v="0"/>
    <d v="2019-06-18T17:27:06"/>
    <x v="1812"/>
    <s v="YES"/>
    <s v="Month-to-Month"/>
    <x v="1"/>
    <x v="1"/>
  </r>
  <r>
    <s v="7537-RBWEA"/>
    <s v="Female"/>
    <n v="0"/>
    <s v="No"/>
    <s v="No"/>
    <n v="0"/>
    <n v="1"/>
    <n v="0"/>
    <s v="Mailed check"/>
    <x v="226"/>
    <n v="25.15"/>
    <s v="No"/>
    <x v="17"/>
    <n v="1"/>
    <n v="0"/>
    <s v="True"/>
    <s v="False"/>
    <x v="1"/>
    <x v="0"/>
    <x v="1"/>
    <n v="0"/>
    <n v="0"/>
    <n v="0"/>
    <d v="2019-08-21T00:00:00"/>
    <x v="539"/>
    <s v="YES"/>
    <s v="Month-to-Month"/>
    <x v="2"/>
    <x v="0"/>
  </r>
  <r>
    <s v="7538-GWHML"/>
    <s v="Female"/>
    <n v="0"/>
    <s v="No"/>
    <s v="No"/>
    <n v="1"/>
    <n v="2"/>
    <n v="0"/>
    <s v="Electronic check"/>
    <x v="125"/>
    <n v="145.15"/>
    <s v="Yes"/>
    <x v="4864"/>
    <n v="2.0839913854989232"/>
    <n v="0"/>
    <s v="True"/>
    <s v="True"/>
    <x v="0"/>
    <x v="0"/>
    <x v="0"/>
    <n v="0"/>
    <n v="0"/>
    <n v="0"/>
    <d v="2019-08-19T21:59:03"/>
    <x v="126"/>
    <s v="YES"/>
    <s v="Month-to-Month"/>
    <x v="0"/>
    <x v="1"/>
  </r>
  <r>
    <s v="7541-YLXCL"/>
    <s v="Male"/>
    <n v="0"/>
    <s v="No"/>
    <s v="No"/>
    <n v="1"/>
    <n v="1"/>
    <n v="1"/>
    <s v="Mailed check"/>
    <x v="1469"/>
    <n v="2498.4"/>
    <s v="Yes"/>
    <x v="4865"/>
    <n v="38.201834862385319"/>
    <n v="0"/>
    <s v="False"/>
    <s v="True"/>
    <x v="0"/>
    <x v="0"/>
    <x v="0"/>
    <n v="0"/>
    <n v="0"/>
    <n v="0"/>
    <d v="2019-07-14T19:09:21"/>
    <x v="1813"/>
    <s v="YES"/>
    <s v="1 Year"/>
    <x v="0"/>
    <x v="0"/>
  </r>
  <r>
    <s v="7542-CYDDM"/>
    <s v="Male"/>
    <n v="0"/>
    <s v="No"/>
    <s v="No"/>
    <n v="1"/>
    <n v="0"/>
    <n v="0"/>
    <s v="Mailed check"/>
    <x v="101"/>
    <n v="358.5"/>
    <s v="No"/>
    <x v="4866"/>
    <n v="17.880299251870323"/>
    <n v="0"/>
    <s v="False"/>
    <s v="False"/>
    <x v="0"/>
    <x v="1"/>
    <x v="1"/>
    <n v="0"/>
    <n v="0"/>
    <n v="0"/>
    <d v="2019-08-04T02:52:22"/>
    <x v="102"/>
    <s v="YES"/>
    <s v="Month-to-Month"/>
    <x v="0"/>
    <x v="2"/>
  </r>
  <r>
    <s v="7544-ZVIKX"/>
    <s v="Male"/>
    <n v="0"/>
    <s v="Yes"/>
    <s v="Yes"/>
    <n v="2"/>
    <n v="2"/>
    <n v="1"/>
    <s v="Bank transfer (automatic)"/>
    <x v="914"/>
    <n v="6004.85"/>
    <s v="No"/>
    <x v="4867"/>
    <n v="57.161827701094722"/>
    <n v="0"/>
    <s v="False"/>
    <s v="False"/>
    <x v="0"/>
    <x v="0"/>
    <x v="0"/>
    <n v="3"/>
    <n v="1"/>
    <n v="1"/>
    <d v="2019-06-25T20:06:58"/>
    <x v="999"/>
    <s v="YES"/>
    <s v="1 Year"/>
    <x v="1"/>
    <x v="1"/>
  </r>
  <r>
    <s v="7547-EKNFS"/>
    <s v="Male"/>
    <n v="0"/>
    <s v="Yes"/>
    <s v="No"/>
    <n v="2"/>
    <n v="2"/>
    <n v="0"/>
    <s v="Bank transfer (automatic)"/>
    <x v="655"/>
    <n v="3959.35"/>
    <s v="Yes"/>
    <x v="4868"/>
    <n v="41.567979002624668"/>
    <n v="0"/>
    <s v="False"/>
    <s v="True"/>
    <x v="0"/>
    <x v="0"/>
    <x v="0"/>
    <n v="1"/>
    <n v="1"/>
    <n v="0"/>
    <d v="2019-07-11T10:22:07"/>
    <x v="1814"/>
    <s v="YES"/>
    <s v="Month-to-Month"/>
    <x v="1"/>
    <x v="1"/>
  </r>
  <r>
    <s v="7548-SEPYI"/>
    <s v="Female"/>
    <n v="0"/>
    <s v="No"/>
    <s v="No"/>
    <n v="1"/>
    <n v="2"/>
    <n v="0"/>
    <s v="Electronic check"/>
    <x v="674"/>
    <n v="512.45000000000005"/>
    <s v="Yes"/>
    <x v="4869"/>
    <n v="5.324155844155845"/>
    <n v="0"/>
    <s v="True"/>
    <s v="True"/>
    <x v="0"/>
    <x v="0"/>
    <x v="0"/>
    <n v="0"/>
    <n v="0"/>
    <n v="0"/>
    <d v="2019-08-16T16:13:13"/>
    <x v="714"/>
    <s v="YES"/>
    <s v="Month-to-Month"/>
    <x v="0"/>
    <x v="1"/>
  </r>
  <r>
    <s v="7549-MYGPK"/>
    <s v="Female"/>
    <n v="0"/>
    <s v="Yes"/>
    <s v="Yes"/>
    <n v="2"/>
    <n v="2"/>
    <n v="0"/>
    <s v="Electronic check"/>
    <x v="116"/>
    <n v="6215.35"/>
    <s v="Yes"/>
    <x v="4870"/>
    <n v="61.813525609149686"/>
    <n v="0"/>
    <s v="True"/>
    <s v="True"/>
    <x v="0"/>
    <x v="0"/>
    <x v="0"/>
    <n v="3"/>
    <n v="1"/>
    <n v="1"/>
    <d v="2019-06-21T04:28:31"/>
    <x v="117"/>
    <s v="YES"/>
    <s v="Month-to-Month"/>
    <x v="1"/>
    <x v="1"/>
  </r>
  <r>
    <s v="7550-WIQVA"/>
    <s v="Male"/>
    <n v="0"/>
    <s v="Yes"/>
    <s v="Yes"/>
    <n v="2"/>
    <n v="2"/>
    <n v="1"/>
    <s v="Electronic check"/>
    <x v="525"/>
    <n v="5431.4"/>
    <s v="No"/>
    <x v="4871"/>
    <n v="50.174595842956116"/>
    <n v="0"/>
    <s v="False"/>
    <s v="False"/>
    <x v="0"/>
    <x v="0"/>
    <x v="0"/>
    <n v="3"/>
    <n v="1"/>
    <n v="1"/>
    <d v="2019-07-02T19:48:35"/>
    <x v="548"/>
    <s v="YES"/>
    <s v="1 Year"/>
    <x v="1"/>
    <x v="1"/>
  </r>
  <r>
    <s v="7551-DACSP"/>
    <s v="Male"/>
    <n v="0"/>
    <s v="Yes"/>
    <s v="Yes"/>
    <n v="1"/>
    <n v="1"/>
    <n v="0"/>
    <s v="Mailed check"/>
    <x v="228"/>
    <n v="324.25"/>
    <s v="Yes"/>
    <x v="4872"/>
    <n v="5.8634719710669083"/>
    <n v="0"/>
    <s v="False"/>
    <s v="True"/>
    <x v="0"/>
    <x v="0"/>
    <x v="0"/>
    <n v="3"/>
    <n v="1"/>
    <n v="1"/>
    <d v="2019-08-16T03:16:36"/>
    <x v="1145"/>
    <s v="YES"/>
    <s v="Month-to-Month"/>
    <x v="0"/>
    <x v="0"/>
  </r>
  <r>
    <s v="7551-JOHTI"/>
    <s v="Female"/>
    <n v="0"/>
    <s v="No"/>
    <s v="No"/>
    <n v="1"/>
    <n v="0"/>
    <n v="0"/>
    <s v="Mailed check"/>
    <x v="245"/>
    <n v="19.5"/>
    <s v="Yes"/>
    <x v="17"/>
    <n v="1"/>
    <n v="0"/>
    <s v="True"/>
    <s v="True"/>
    <x v="0"/>
    <x v="1"/>
    <x v="1"/>
    <n v="0"/>
    <n v="0"/>
    <n v="0"/>
    <d v="2019-08-21T00:00:00"/>
    <x v="252"/>
    <s v="YES"/>
    <s v="Month-to-Month"/>
    <x v="0"/>
    <x v="2"/>
  </r>
  <r>
    <s v="7552-KEYGT"/>
    <s v="Male"/>
    <n v="0"/>
    <s v="Yes"/>
    <s v="No"/>
    <n v="1"/>
    <n v="0"/>
    <n v="2"/>
    <s v="Bank transfer (automatic)"/>
    <x v="92"/>
    <n v="520.54999999999995"/>
    <s v="No"/>
    <x v="4873"/>
    <n v="26.626598465473144"/>
    <n v="0"/>
    <s v="False"/>
    <s v="False"/>
    <x v="0"/>
    <x v="1"/>
    <x v="1"/>
    <n v="1"/>
    <n v="1"/>
    <n v="0"/>
    <d v="2019-07-26T08:57:42"/>
    <x v="93"/>
    <s v="YES"/>
    <s v="2 Year"/>
    <x v="0"/>
    <x v="2"/>
  </r>
  <r>
    <s v="7554-AKDQF"/>
    <s v="Female"/>
    <n v="0"/>
    <s v="Yes"/>
    <s v="No"/>
    <n v="1"/>
    <n v="1"/>
    <n v="0"/>
    <s v="Mailed check"/>
    <x v="817"/>
    <n v="323.45"/>
    <s v="No"/>
    <x v="4874"/>
    <n v="7.0854326396495066"/>
    <n v="0"/>
    <s v="True"/>
    <s v="False"/>
    <x v="0"/>
    <x v="0"/>
    <x v="0"/>
    <n v="1"/>
    <n v="1"/>
    <n v="0"/>
    <d v="2019-08-14T21:56:59"/>
    <x v="886"/>
    <s v="YES"/>
    <s v="Month-to-Month"/>
    <x v="0"/>
    <x v="0"/>
  </r>
  <r>
    <s v="7554-NEWDD"/>
    <s v="Male"/>
    <n v="0"/>
    <s v="No"/>
    <s v="No"/>
    <n v="2"/>
    <n v="0"/>
    <n v="2"/>
    <s v="Bank transfer (automatic)"/>
    <x v="524"/>
    <n v="251.6"/>
    <s v="No"/>
    <x v="4875"/>
    <n v="9.789883268482491"/>
    <n v="0"/>
    <s v="False"/>
    <s v="False"/>
    <x v="0"/>
    <x v="1"/>
    <x v="1"/>
    <n v="0"/>
    <n v="0"/>
    <n v="0"/>
    <d v="2019-08-12T05:02:34"/>
    <x v="1815"/>
    <s v="YES"/>
    <s v="2 Year"/>
    <x v="1"/>
    <x v="2"/>
  </r>
  <r>
    <s v="7558-IMLMT"/>
    <s v="Male"/>
    <n v="0"/>
    <s v="Yes"/>
    <s v="Yes"/>
    <n v="1"/>
    <n v="0"/>
    <n v="2"/>
    <s v="Mailed check"/>
    <x v="729"/>
    <n v="1411.9"/>
    <s v="No"/>
    <x v="4876"/>
    <n v="67.879807692307693"/>
    <n v="0"/>
    <s v="False"/>
    <s v="False"/>
    <x v="0"/>
    <x v="1"/>
    <x v="1"/>
    <n v="3"/>
    <n v="1"/>
    <n v="1"/>
    <d v="2019-06-15T02:53:05"/>
    <x v="783"/>
    <s v="YES"/>
    <s v="2 Year"/>
    <x v="0"/>
    <x v="2"/>
  </r>
  <r>
    <s v="7560-QJAVJ"/>
    <s v="Female"/>
    <n v="0"/>
    <s v="No"/>
    <s v="No"/>
    <n v="1"/>
    <n v="1"/>
    <n v="2"/>
    <s v="Bank transfer (automatic)"/>
    <x v="305"/>
    <n v="5589.45"/>
    <s v="No"/>
    <x v="4877"/>
    <n v="70.219221105527637"/>
    <n v="0"/>
    <s v="True"/>
    <s v="False"/>
    <x v="0"/>
    <x v="0"/>
    <x v="0"/>
    <n v="0"/>
    <n v="0"/>
    <n v="0"/>
    <d v="2019-06-12T18:44:19"/>
    <x v="317"/>
    <s v="YES"/>
    <s v="2 Year"/>
    <x v="0"/>
    <x v="0"/>
  </r>
  <r>
    <s v="7560-QRBXH"/>
    <s v="Female"/>
    <n v="0"/>
    <s v="No"/>
    <s v="Yes"/>
    <n v="1"/>
    <n v="0"/>
    <n v="1"/>
    <s v="Mailed check"/>
    <x v="68"/>
    <n v="936.7"/>
    <s v="No"/>
    <x v="4878"/>
    <n v="46.952380952380956"/>
    <n v="0"/>
    <s v="True"/>
    <s v="False"/>
    <x v="0"/>
    <x v="1"/>
    <x v="1"/>
    <n v="2"/>
    <n v="0"/>
    <n v="1"/>
    <d v="2019-07-06T01:08:34"/>
    <x v="69"/>
    <s v="YES"/>
    <s v="1 Year"/>
    <x v="0"/>
    <x v="2"/>
  </r>
  <r>
    <s v="7562-GSUHK"/>
    <s v="Female"/>
    <n v="0"/>
    <s v="No"/>
    <s v="No"/>
    <n v="1"/>
    <n v="2"/>
    <n v="0"/>
    <s v="Credit card (automatic)"/>
    <x v="1126"/>
    <n v="1573.7"/>
    <s v="Yes"/>
    <x v="4879"/>
    <n v="16.88519313304721"/>
    <n v="0"/>
    <s v="True"/>
    <s v="True"/>
    <x v="0"/>
    <x v="0"/>
    <x v="0"/>
    <n v="0"/>
    <n v="0"/>
    <n v="0"/>
    <d v="2019-08-05T02:45:19"/>
    <x v="1272"/>
    <s v="YES"/>
    <s v="Month-to-Month"/>
    <x v="0"/>
    <x v="1"/>
  </r>
  <r>
    <s v="7562-UXTPG"/>
    <s v="Female"/>
    <n v="0"/>
    <s v="No"/>
    <s v="No"/>
    <n v="1"/>
    <n v="2"/>
    <n v="0"/>
    <s v="Mailed check"/>
    <x v="745"/>
    <n v="886.7"/>
    <s v="No"/>
    <x v="4880"/>
    <n v="12.640057020669992"/>
    <n v="0"/>
    <s v="True"/>
    <s v="False"/>
    <x v="0"/>
    <x v="0"/>
    <x v="0"/>
    <n v="0"/>
    <n v="0"/>
    <n v="0"/>
    <d v="2019-08-09T08:38:19"/>
    <x v="804"/>
    <s v="YES"/>
    <s v="Month-to-Month"/>
    <x v="0"/>
    <x v="1"/>
  </r>
  <r>
    <s v="7563-BIUPC"/>
    <s v="Male"/>
    <n v="0"/>
    <s v="No"/>
    <s v="No"/>
    <n v="1"/>
    <n v="2"/>
    <n v="0"/>
    <s v="Electronic check"/>
    <x v="257"/>
    <n v="415.55"/>
    <s v="Yes"/>
    <x v="4881"/>
    <n v="5.1557071960297769"/>
    <n v="0"/>
    <s v="False"/>
    <s v="True"/>
    <x v="0"/>
    <x v="0"/>
    <x v="0"/>
    <n v="0"/>
    <n v="0"/>
    <n v="0"/>
    <d v="2019-08-16T20:15:47"/>
    <x v="1081"/>
    <s v="YES"/>
    <s v="Month-to-Month"/>
    <x v="0"/>
    <x v="1"/>
  </r>
  <r>
    <s v="7564-GHCVB"/>
    <s v="Female"/>
    <n v="0"/>
    <s v="Yes"/>
    <s v="Yes"/>
    <n v="2"/>
    <n v="2"/>
    <n v="2"/>
    <s v="Bank transfer (automatic)"/>
    <x v="514"/>
    <n v="5730.7"/>
    <s v="No"/>
    <x v="4882"/>
    <n v="72.494623655913983"/>
    <n v="0"/>
    <s v="True"/>
    <s v="False"/>
    <x v="0"/>
    <x v="0"/>
    <x v="0"/>
    <n v="3"/>
    <n v="1"/>
    <n v="1"/>
    <d v="2019-06-10T12:07:45"/>
    <x v="536"/>
    <s v="YES"/>
    <s v="2 Year"/>
    <x v="1"/>
    <x v="1"/>
  </r>
  <r>
    <s v="7566-DSRLQ"/>
    <s v="Female"/>
    <n v="0"/>
    <s v="Yes"/>
    <s v="No"/>
    <n v="2"/>
    <n v="2"/>
    <n v="2"/>
    <s v="Electronic check"/>
    <x v="889"/>
    <n v="7998.8"/>
    <s v="No"/>
    <x v="4883"/>
    <n v="72.617339990921465"/>
    <n v="0"/>
    <s v="True"/>
    <s v="False"/>
    <x v="0"/>
    <x v="0"/>
    <x v="0"/>
    <n v="1"/>
    <n v="1"/>
    <n v="0"/>
    <d v="2019-06-10T09:11:02"/>
    <x v="968"/>
    <s v="YES"/>
    <s v="2 Year"/>
    <x v="1"/>
    <x v="1"/>
  </r>
  <r>
    <s v="7567-ECMCM"/>
    <s v="Male"/>
    <n v="0"/>
    <s v="No"/>
    <s v="No"/>
    <n v="1"/>
    <n v="2"/>
    <n v="0"/>
    <s v="Credit card (automatic)"/>
    <x v="303"/>
    <n v="2001"/>
    <s v="No"/>
    <x v="4884"/>
    <n v="25.05948653725736"/>
    <n v="0"/>
    <s v="False"/>
    <s v="False"/>
    <x v="0"/>
    <x v="0"/>
    <x v="0"/>
    <n v="0"/>
    <n v="0"/>
    <n v="0"/>
    <d v="2019-07-27T22:34:20"/>
    <x v="315"/>
    <s v="YES"/>
    <s v="Month-to-Month"/>
    <x v="0"/>
    <x v="1"/>
  </r>
  <r>
    <s v="7568-PODML"/>
    <s v="Male"/>
    <n v="0"/>
    <s v="No"/>
    <s v="No"/>
    <n v="0"/>
    <n v="1"/>
    <n v="0"/>
    <s v="Mailed check"/>
    <x v="255"/>
    <n v="45.3"/>
    <s v="Yes"/>
    <x v="17"/>
    <n v="1"/>
    <n v="0"/>
    <s v="False"/>
    <s v="True"/>
    <x v="1"/>
    <x v="0"/>
    <x v="1"/>
    <n v="0"/>
    <n v="0"/>
    <n v="0"/>
    <d v="2019-08-21T00:00:00"/>
    <x v="264"/>
    <s v="YES"/>
    <s v="Month-to-Month"/>
    <x v="2"/>
    <x v="0"/>
  </r>
  <r>
    <s v="7569-NMZYQ"/>
    <s v="Female"/>
    <n v="0"/>
    <s v="Yes"/>
    <s v="Yes"/>
    <n v="2"/>
    <n v="2"/>
    <n v="2"/>
    <s v="Bank transfer (automatic)"/>
    <x v="1470"/>
    <n v="8672.4500000000007"/>
    <s v="No"/>
    <x v="4885"/>
    <n v="73.03115789473685"/>
    <n v="0"/>
    <s v="True"/>
    <s v="False"/>
    <x v="0"/>
    <x v="0"/>
    <x v="0"/>
    <n v="3"/>
    <n v="1"/>
    <n v="1"/>
    <d v="2019-06-09T23:15:08"/>
    <x v="1816"/>
    <s v="YES"/>
    <s v="2 Year"/>
    <x v="1"/>
    <x v="1"/>
  </r>
  <r>
    <s v="7570-WELNY"/>
    <s v="Female"/>
    <n v="0"/>
    <s v="Yes"/>
    <s v="No"/>
    <n v="2"/>
    <n v="2"/>
    <n v="2"/>
    <s v="Bank transfer (automatic)"/>
    <x v="698"/>
    <n v="5711.05"/>
    <s v="No"/>
    <x v="4886"/>
    <n v="67.426800472255024"/>
    <n v="0"/>
    <s v="True"/>
    <s v="False"/>
    <x v="0"/>
    <x v="0"/>
    <x v="0"/>
    <n v="1"/>
    <n v="1"/>
    <n v="0"/>
    <d v="2019-06-15T13:45:24"/>
    <x v="1109"/>
    <s v="YES"/>
    <s v="2 Year"/>
    <x v="1"/>
    <x v="1"/>
  </r>
  <r>
    <s v="7571-YXDAD"/>
    <s v="Female"/>
    <n v="0"/>
    <s v="No"/>
    <s v="No"/>
    <n v="2"/>
    <n v="2"/>
    <n v="0"/>
    <s v="Credit card (automatic)"/>
    <x v="148"/>
    <n v="147.15"/>
    <s v="Yes"/>
    <x v="4887"/>
    <n v="1.9646194926568759"/>
    <n v="0"/>
    <s v="True"/>
    <s v="True"/>
    <x v="0"/>
    <x v="0"/>
    <x v="0"/>
    <n v="0"/>
    <n v="0"/>
    <n v="0"/>
    <d v="2019-08-20T00:50:57"/>
    <x v="150"/>
    <s v="YES"/>
    <s v="Month-to-Month"/>
    <x v="1"/>
    <x v="1"/>
  </r>
  <r>
    <s v="7572-KPVKK"/>
    <s v="Male"/>
    <n v="0"/>
    <s v="No"/>
    <s v="Yes"/>
    <n v="2"/>
    <n v="2"/>
    <n v="2"/>
    <s v="Electronic check"/>
    <x v="441"/>
    <n v="6590.5"/>
    <s v="No"/>
    <x v="4888"/>
    <n v="63.339740509370493"/>
    <n v="0"/>
    <s v="False"/>
    <s v="False"/>
    <x v="0"/>
    <x v="0"/>
    <x v="0"/>
    <n v="2"/>
    <n v="0"/>
    <n v="1"/>
    <d v="2019-06-19T15:50:46"/>
    <x v="460"/>
    <s v="YES"/>
    <s v="2 Year"/>
    <x v="1"/>
    <x v="1"/>
  </r>
  <r>
    <s v="7576-ASEJU"/>
    <s v="Female"/>
    <n v="0"/>
    <s v="Yes"/>
    <s v="Yes"/>
    <n v="1"/>
    <n v="1"/>
    <n v="1"/>
    <s v="Credit card (automatic)"/>
    <x v="251"/>
    <n v="3187.65"/>
    <s v="No"/>
    <x v="4889"/>
    <n v="42.672690763052209"/>
    <n v="0"/>
    <s v="True"/>
    <s v="False"/>
    <x v="0"/>
    <x v="0"/>
    <x v="0"/>
    <n v="3"/>
    <n v="1"/>
    <n v="1"/>
    <d v="2019-07-10T07:51:20"/>
    <x v="259"/>
    <s v="YES"/>
    <s v="1 Year"/>
    <x v="0"/>
    <x v="0"/>
  </r>
  <r>
    <s v="7576-JMYWV"/>
    <s v="Female"/>
    <n v="1"/>
    <s v="Yes"/>
    <s v="Yes"/>
    <n v="2"/>
    <n v="2"/>
    <n v="0"/>
    <s v="Electronic check"/>
    <x v="1309"/>
    <n v="4972.1000000000004"/>
    <s v="No"/>
    <x v="4890"/>
    <n v="45.118874773139751"/>
    <n v="1"/>
    <s v="True"/>
    <s v="False"/>
    <x v="0"/>
    <x v="0"/>
    <x v="0"/>
    <n v="3"/>
    <n v="1"/>
    <n v="1"/>
    <d v="2019-07-07T21:08:49"/>
    <x v="1817"/>
    <s v="YES"/>
    <s v="Month-to-Month"/>
    <x v="1"/>
    <x v="1"/>
  </r>
  <r>
    <s v="7576-OYWBN"/>
    <s v="Male"/>
    <n v="1"/>
    <s v="No"/>
    <s v="No"/>
    <n v="2"/>
    <n v="2"/>
    <n v="0"/>
    <s v="Electronic check"/>
    <x v="1127"/>
    <n v="231.8"/>
    <s v="Yes"/>
    <x v="4891"/>
    <n v="3.0479947403024328"/>
    <n v="1"/>
    <s v="False"/>
    <s v="True"/>
    <x v="0"/>
    <x v="0"/>
    <x v="0"/>
    <n v="0"/>
    <n v="0"/>
    <n v="0"/>
    <d v="2019-08-18T22:50:53"/>
    <x v="1273"/>
    <s v="YES"/>
    <s v="Month-to-Month"/>
    <x v="1"/>
    <x v="1"/>
  </r>
  <r>
    <s v="7577-SWIFR"/>
    <s v="Male"/>
    <n v="0"/>
    <s v="No"/>
    <s v="No"/>
    <n v="1"/>
    <n v="2"/>
    <n v="0"/>
    <s v="Electronic check"/>
    <x v="752"/>
    <n v="89.25"/>
    <s v="No"/>
    <x v="17"/>
    <n v="1"/>
    <n v="0"/>
    <s v="False"/>
    <s v="False"/>
    <x v="0"/>
    <x v="0"/>
    <x v="0"/>
    <n v="0"/>
    <n v="0"/>
    <n v="0"/>
    <d v="2019-08-21T00:00:00"/>
    <x v="813"/>
    <s v="YES"/>
    <s v="Month-to-Month"/>
    <x v="0"/>
    <x v="1"/>
  </r>
  <r>
    <s v="7579-KKLOE"/>
    <s v="Male"/>
    <n v="0"/>
    <s v="Yes"/>
    <s v="Yes"/>
    <n v="2"/>
    <n v="1"/>
    <n v="2"/>
    <s v="Mailed check"/>
    <x v="398"/>
    <n v="6589.6"/>
    <s v="No"/>
    <x v="4892"/>
    <n v="72.214794520547954"/>
    <n v="0"/>
    <s v="False"/>
    <s v="False"/>
    <x v="0"/>
    <x v="0"/>
    <x v="0"/>
    <n v="3"/>
    <n v="1"/>
    <n v="1"/>
    <d v="2019-06-10T18:50:42"/>
    <x v="417"/>
    <s v="YES"/>
    <s v="2 Year"/>
    <x v="1"/>
    <x v="0"/>
  </r>
  <r>
    <s v="7579-OOPEC"/>
    <s v="Female"/>
    <n v="1"/>
    <s v="Yes"/>
    <s v="No"/>
    <n v="1"/>
    <n v="1"/>
    <n v="0"/>
    <s v="Credit card (automatic)"/>
    <x v="211"/>
    <n v="115.1"/>
    <s v="Yes"/>
    <x v="4893"/>
    <n v="2.2951146560319042"/>
    <n v="1"/>
    <s v="True"/>
    <s v="True"/>
    <x v="0"/>
    <x v="0"/>
    <x v="0"/>
    <n v="1"/>
    <n v="1"/>
    <n v="0"/>
    <d v="2019-08-19T16:55:02"/>
    <x v="214"/>
    <s v="YES"/>
    <s v="Month-to-Month"/>
    <x v="0"/>
    <x v="0"/>
  </r>
  <r>
    <s v="7580-UGXNC"/>
    <s v="Female"/>
    <n v="1"/>
    <s v="No"/>
    <s v="No"/>
    <n v="1"/>
    <n v="1"/>
    <n v="0"/>
    <s v="Mailed check"/>
    <x v="947"/>
    <n v="104.2"/>
    <s v="Yes"/>
    <x v="4894"/>
    <n v="1.8997265268915224"/>
    <n v="1"/>
    <s v="True"/>
    <s v="True"/>
    <x v="0"/>
    <x v="0"/>
    <x v="0"/>
    <n v="0"/>
    <n v="0"/>
    <n v="0"/>
    <d v="2019-08-20T02:24:24"/>
    <x v="1043"/>
    <s v="YES"/>
    <s v="Month-to-Month"/>
    <x v="0"/>
    <x v="0"/>
  </r>
  <r>
    <s v="7581-EBBOU"/>
    <s v="Female"/>
    <n v="0"/>
    <s v="No"/>
    <s v="No"/>
    <n v="1"/>
    <n v="1"/>
    <n v="1"/>
    <s v="Credit card (automatic)"/>
    <x v="745"/>
    <n v="4224.7"/>
    <s v="No"/>
    <x v="4895"/>
    <n v="60.223806129722014"/>
    <n v="0"/>
    <s v="True"/>
    <s v="False"/>
    <x v="0"/>
    <x v="0"/>
    <x v="0"/>
    <n v="0"/>
    <n v="0"/>
    <n v="0"/>
    <d v="2019-06-22T18:37:43"/>
    <x v="804"/>
    <s v="YES"/>
    <s v="1 Year"/>
    <x v="0"/>
    <x v="0"/>
  </r>
  <r>
    <s v="7586-ZATGZ"/>
    <s v="Male"/>
    <n v="0"/>
    <s v="No"/>
    <s v="No"/>
    <n v="2"/>
    <n v="2"/>
    <n v="0"/>
    <s v="Electronic check"/>
    <x v="206"/>
    <n v="3369.05"/>
    <s v="No"/>
    <x v="4896"/>
    <n v="39.682567726737339"/>
    <n v="0"/>
    <s v="False"/>
    <s v="False"/>
    <x v="0"/>
    <x v="0"/>
    <x v="0"/>
    <n v="0"/>
    <n v="0"/>
    <n v="0"/>
    <d v="2019-07-13T07:37:06"/>
    <x v="209"/>
    <s v="YES"/>
    <s v="Month-to-Month"/>
    <x v="1"/>
    <x v="1"/>
  </r>
  <r>
    <s v="7587-AOVVU"/>
    <s v="Male"/>
    <n v="0"/>
    <s v="Yes"/>
    <s v="Yes"/>
    <n v="2"/>
    <n v="2"/>
    <n v="0"/>
    <s v="Electronic check"/>
    <x v="865"/>
    <n v="2793.55"/>
    <s v="No"/>
    <x v="4897"/>
    <n v="27.72754342431762"/>
    <n v="0"/>
    <s v="False"/>
    <s v="False"/>
    <x v="0"/>
    <x v="0"/>
    <x v="0"/>
    <n v="3"/>
    <n v="1"/>
    <n v="1"/>
    <d v="2019-07-25T06:32:20"/>
    <x v="939"/>
    <s v="YES"/>
    <s v="Month-to-Month"/>
    <x v="1"/>
    <x v="1"/>
  </r>
  <r>
    <s v="7587-RZNME"/>
    <s v="Male"/>
    <n v="0"/>
    <s v="No"/>
    <s v="No"/>
    <n v="1"/>
    <n v="1"/>
    <n v="0"/>
    <s v="Electronic check"/>
    <x v="1420"/>
    <n v="123.65"/>
    <s v="Yes"/>
    <x v="4898"/>
    <n v="2.8556581986143192"/>
    <n v="0"/>
    <s v="False"/>
    <s v="True"/>
    <x v="0"/>
    <x v="0"/>
    <x v="0"/>
    <n v="0"/>
    <n v="0"/>
    <n v="0"/>
    <d v="2019-08-19T03:27:51"/>
    <x v="1724"/>
    <s v="YES"/>
    <s v="Month-to-Month"/>
    <x v="0"/>
    <x v="0"/>
  </r>
  <r>
    <s v="7590-VHVEG"/>
    <s v="Female"/>
    <n v="0"/>
    <s v="Yes"/>
    <s v="No"/>
    <n v="0"/>
    <n v="1"/>
    <n v="0"/>
    <s v="Electronic check"/>
    <x v="555"/>
    <n v="29.85"/>
    <s v="No"/>
    <x v="17"/>
    <n v="1"/>
    <n v="0"/>
    <s v="True"/>
    <s v="False"/>
    <x v="1"/>
    <x v="0"/>
    <x v="1"/>
    <n v="1"/>
    <n v="1"/>
    <n v="0"/>
    <d v="2019-08-21T00:00:00"/>
    <x v="1818"/>
    <s v="YES"/>
    <s v="Month-to-Month"/>
    <x v="2"/>
    <x v="0"/>
  </r>
  <r>
    <s v="7593-JNWRU"/>
    <s v="Male"/>
    <n v="0"/>
    <s v="Yes"/>
    <s v="Yes"/>
    <n v="1"/>
    <n v="1"/>
    <n v="0"/>
    <s v="Bank transfer (automatic)"/>
    <x v="212"/>
    <n v="260.8"/>
    <s v="Yes"/>
    <x v="4899"/>
    <n v="5.8475336322869955"/>
    <n v="0"/>
    <s v="False"/>
    <s v="True"/>
    <x v="0"/>
    <x v="0"/>
    <x v="0"/>
    <n v="3"/>
    <n v="1"/>
    <n v="1"/>
    <d v="2019-08-16T03:39:33"/>
    <x v="215"/>
    <s v="YES"/>
    <s v="Month-to-Month"/>
    <x v="0"/>
    <x v="0"/>
  </r>
  <r>
    <s v="7593-XFKDI"/>
    <s v="Male"/>
    <n v="0"/>
    <s v="No"/>
    <s v="No"/>
    <n v="1"/>
    <n v="1"/>
    <n v="0"/>
    <s v="Mailed check"/>
    <x v="414"/>
    <n v="46.3"/>
    <s v="Yes"/>
    <x v="17"/>
    <n v="1"/>
    <n v="0"/>
    <s v="False"/>
    <s v="True"/>
    <x v="0"/>
    <x v="0"/>
    <x v="0"/>
    <n v="0"/>
    <n v="0"/>
    <n v="0"/>
    <d v="2019-08-21T00:00:00"/>
    <x v="433"/>
    <s v="YES"/>
    <s v="Month-to-Month"/>
    <x v="0"/>
    <x v="0"/>
  </r>
  <r>
    <s v="7594-LZNWR"/>
    <s v="Male"/>
    <n v="1"/>
    <s v="No"/>
    <s v="No"/>
    <n v="1"/>
    <n v="2"/>
    <n v="0"/>
    <s v="Credit card (automatic)"/>
    <x v="654"/>
    <n v="2275.1"/>
    <s v="No"/>
    <x v="4900"/>
    <n v="32.900939985538677"/>
    <n v="1"/>
    <s v="False"/>
    <s v="False"/>
    <x v="0"/>
    <x v="0"/>
    <x v="0"/>
    <n v="0"/>
    <n v="0"/>
    <n v="0"/>
    <d v="2019-07-20T02:22:39"/>
    <x v="690"/>
    <s v="YES"/>
    <s v="Month-to-Month"/>
    <x v="0"/>
    <x v="1"/>
  </r>
  <r>
    <s v="7594-RQHXR"/>
    <s v="Female"/>
    <n v="0"/>
    <s v="No"/>
    <s v="Yes"/>
    <n v="1"/>
    <n v="2"/>
    <n v="0"/>
    <s v="Electronic check"/>
    <x v="305"/>
    <n v="79.599999999999994"/>
    <s v="Yes"/>
    <x v="17"/>
    <n v="1"/>
    <n v="0"/>
    <s v="True"/>
    <s v="True"/>
    <x v="0"/>
    <x v="0"/>
    <x v="0"/>
    <n v="2"/>
    <n v="0"/>
    <n v="1"/>
    <d v="2019-08-21T00:00:00"/>
    <x v="317"/>
    <s v="YES"/>
    <s v="Month-to-Month"/>
    <x v="0"/>
    <x v="1"/>
  </r>
  <r>
    <s v="7595-EHCDL"/>
    <s v="Male"/>
    <n v="0"/>
    <s v="Yes"/>
    <s v="Yes"/>
    <n v="0"/>
    <n v="1"/>
    <n v="0"/>
    <s v="Credit card (automatic)"/>
    <x v="919"/>
    <n v="1653.45"/>
    <s v="No"/>
    <x v="4901"/>
    <n v="32.676877470355734"/>
    <n v="0"/>
    <s v="False"/>
    <s v="False"/>
    <x v="1"/>
    <x v="0"/>
    <x v="1"/>
    <n v="3"/>
    <n v="1"/>
    <n v="1"/>
    <d v="2019-07-20T07:45:18"/>
    <x v="1819"/>
    <s v="YES"/>
    <s v="Month-to-Month"/>
    <x v="2"/>
    <x v="0"/>
  </r>
  <r>
    <s v="7595-EUIVN"/>
    <s v="Female"/>
    <n v="0"/>
    <s v="No"/>
    <s v="No"/>
    <n v="1"/>
    <n v="2"/>
    <n v="0"/>
    <s v="Electronic check"/>
    <x v="1204"/>
    <n v="75.8"/>
    <s v="Yes"/>
    <x v="17"/>
    <n v="1"/>
    <n v="0"/>
    <s v="True"/>
    <s v="True"/>
    <x v="0"/>
    <x v="0"/>
    <x v="0"/>
    <n v="0"/>
    <n v="0"/>
    <n v="0"/>
    <d v="2019-08-21T00:00:00"/>
    <x v="1381"/>
    <s v="YES"/>
    <s v="Month-to-Month"/>
    <x v="0"/>
    <x v="1"/>
  </r>
  <r>
    <s v="7596-IIWYC"/>
    <s v="Female"/>
    <n v="0"/>
    <s v="No"/>
    <s v="No"/>
    <n v="1"/>
    <n v="0"/>
    <n v="2"/>
    <s v="Bank transfer (automatic)"/>
    <x v="364"/>
    <n v="538.20000000000005"/>
    <s v="No"/>
    <x v="4902"/>
    <n v="26.577777777777779"/>
    <n v="0"/>
    <s v="True"/>
    <s v="False"/>
    <x v="0"/>
    <x v="1"/>
    <x v="1"/>
    <n v="0"/>
    <n v="0"/>
    <n v="0"/>
    <d v="2019-07-26T10:08:00"/>
    <x v="379"/>
    <s v="YES"/>
    <s v="2 Year"/>
    <x v="0"/>
    <x v="2"/>
  </r>
  <r>
    <s v="7596-LDUXP"/>
    <s v="Female"/>
    <n v="0"/>
    <s v="No"/>
    <s v="No"/>
    <n v="1"/>
    <n v="2"/>
    <n v="1"/>
    <s v="Credit card (automatic)"/>
    <x v="44"/>
    <n v="979.05"/>
    <s v="No"/>
    <x v="4903"/>
    <n v="11.497944803288313"/>
    <n v="0"/>
    <s v="True"/>
    <s v="False"/>
    <x v="0"/>
    <x v="0"/>
    <x v="0"/>
    <n v="0"/>
    <n v="0"/>
    <n v="0"/>
    <d v="2019-08-10T12:02:58"/>
    <x v="671"/>
    <s v="YES"/>
    <s v="1 Year"/>
    <x v="0"/>
    <x v="1"/>
  </r>
  <r>
    <s v="7596-ZYWBB"/>
    <s v="Female"/>
    <n v="0"/>
    <s v="No"/>
    <s v="No"/>
    <n v="1"/>
    <n v="1"/>
    <n v="2"/>
    <s v="Mailed check"/>
    <x v="1159"/>
    <n v="3739.8"/>
    <s v="No"/>
    <x v="4904"/>
    <n v="62.74832214765101"/>
    <n v="0"/>
    <s v="True"/>
    <s v="False"/>
    <x v="0"/>
    <x v="0"/>
    <x v="0"/>
    <n v="0"/>
    <n v="0"/>
    <n v="0"/>
    <d v="2019-06-20T06:02:25"/>
    <x v="1312"/>
    <s v="YES"/>
    <s v="2 Year"/>
    <x v="0"/>
    <x v="0"/>
  </r>
  <r>
    <s v="7598-UAASY"/>
    <s v="Male"/>
    <n v="0"/>
    <s v="Yes"/>
    <s v="No"/>
    <n v="1"/>
    <n v="2"/>
    <n v="0"/>
    <s v="Electronic check"/>
    <x v="694"/>
    <n v="151.80000000000001"/>
    <s v="Yes"/>
    <x v="4905"/>
    <n v="1.9869109947643979"/>
    <n v="0"/>
    <s v="False"/>
    <s v="True"/>
    <x v="0"/>
    <x v="0"/>
    <x v="0"/>
    <n v="1"/>
    <n v="1"/>
    <n v="0"/>
    <d v="2019-08-20T00:18:51"/>
    <x v="740"/>
    <s v="YES"/>
    <s v="Month-to-Month"/>
    <x v="0"/>
    <x v="1"/>
  </r>
  <r>
    <s v="7599-FKVXZ"/>
    <s v="Male"/>
    <n v="0"/>
    <s v="Yes"/>
    <s v="No"/>
    <n v="2"/>
    <n v="2"/>
    <n v="0"/>
    <s v="Bank transfer (automatic)"/>
    <x v="1162"/>
    <n v="4512.7"/>
    <s v="Yes"/>
    <x v="4906"/>
    <n v="42.512482336316531"/>
    <n v="0"/>
    <s v="False"/>
    <s v="True"/>
    <x v="0"/>
    <x v="0"/>
    <x v="0"/>
    <n v="1"/>
    <n v="1"/>
    <n v="0"/>
    <d v="2019-07-10T11:42:02"/>
    <x v="1315"/>
    <s v="YES"/>
    <s v="Month-to-Month"/>
    <x v="1"/>
    <x v="1"/>
  </r>
  <r>
    <s v="7599-NTMDP"/>
    <s v="Female"/>
    <n v="0"/>
    <s v="Yes"/>
    <s v="Yes"/>
    <n v="0"/>
    <n v="1"/>
    <n v="2"/>
    <s v="Bank transfer (automatic)"/>
    <x v="1291"/>
    <n v="3008.55"/>
    <s v="No"/>
    <x v="4907"/>
    <n v="61.777207392197127"/>
    <n v="0"/>
    <s v="True"/>
    <s v="False"/>
    <x v="1"/>
    <x v="0"/>
    <x v="1"/>
    <n v="3"/>
    <n v="1"/>
    <n v="1"/>
    <d v="2019-06-21T05:20:49"/>
    <x v="1495"/>
    <s v="YES"/>
    <s v="2 Year"/>
    <x v="2"/>
    <x v="0"/>
  </r>
  <r>
    <s v="7601-DHFWZ"/>
    <s v="Female"/>
    <n v="0"/>
    <s v="No"/>
    <s v="No"/>
    <n v="2"/>
    <n v="0"/>
    <n v="2"/>
    <s v="Credit card (automatic)"/>
    <x v="952"/>
    <n v="1183.05"/>
    <s v="No"/>
    <x v="4908"/>
    <n v="49.293749999999996"/>
    <n v="0"/>
    <s v="True"/>
    <s v="False"/>
    <x v="0"/>
    <x v="1"/>
    <x v="1"/>
    <n v="0"/>
    <n v="0"/>
    <n v="0"/>
    <d v="2019-07-03T16:57:00"/>
    <x v="1048"/>
    <s v="YES"/>
    <s v="2 Year"/>
    <x v="1"/>
    <x v="2"/>
  </r>
  <r>
    <s v="7601-GNDYK"/>
    <s v="Male"/>
    <n v="0"/>
    <s v="Yes"/>
    <s v="Yes"/>
    <n v="1"/>
    <n v="0"/>
    <n v="2"/>
    <s v="Mailed check"/>
    <x v="28"/>
    <n v="686.95"/>
    <s v="No"/>
    <x v="4909"/>
    <n v="35.048469387755105"/>
    <n v="0"/>
    <s v="False"/>
    <s v="False"/>
    <x v="0"/>
    <x v="1"/>
    <x v="1"/>
    <n v="3"/>
    <n v="1"/>
    <n v="1"/>
    <d v="2019-07-17T22:50:12"/>
    <x v="1140"/>
    <s v="YES"/>
    <s v="2 Year"/>
    <x v="0"/>
    <x v="2"/>
  </r>
  <r>
    <s v="7601-WFVZV"/>
    <s v="Male"/>
    <n v="0"/>
    <s v="No"/>
    <s v="No"/>
    <n v="1"/>
    <n v="0"/>
    <n v="0"/>
    <s v="Mailed check"/>
    <x v="92"/>
    <n v="19.55"/>
    <s v="No"/>
    <x v="17"/>
    <n v="1"/>
    <n v="0"/>
    <s v="False"/>
    <s v="False"/>
    <x v="0"/>
    <x v="1"/>
    <x v="1"/>
    <n v="0"/>
    <n v="0"/>
    <n v="0"/>
    <d v="2019-08-21T00:00:00"/>
    <x v="93"/>
    <s v="YES"/>
    <s v="Month-to-Month"/>
    <x v="0"/>
    <x v="2"/>
  </r>
  <r>
    <s v="7602-DBTOU"/>
    <s v="Female"/>
    <n v="0"/>
    <s v="Yes"/>
    <s v="No"/>
    <n v="1"/>
    <n v="0"/>
    <n v="2"/>
    <s v="Mailed check"/>
    <x v="28"/>
    <n v="1416.5"/>
    <s v="No"/>
    <x v="4910"/>
    <n v="72.270408163265301"/>
    <n v="0"/>
    <s v="True"/>
    <s v="False"/>
    <x v="0"/>
    <x v="1"/>
    <x v="1"/>
    <n v="1"/>
    <n v="1"/>
    <n v="0"/>
    <d v="2019-06-10T17:30:37"/>
    <x v="28"/>
    <s v="YES"/>
    <s v="2 Year"/>
    <x v="0"/>
    <x v="2"/>
  </r>
  <r>
    <s v="7602-MVRMB"/>
    <s v="Female"/>
    <n v="0"/>
    <s v="Yes"/>
    <s v="Yes"/>
    <n v="2"/>
    <n v="2"/>
    <n v="2"/>
    <s v="Bank transfer (automatic)"/>
    <x v="643"/>
    <n v="8058.85"/>
    <s v="No"/>
    <x v="4911"/>
    <n v="72.963784517881393"/>
    <n v="0"/>
    <s v="True"/>
    <s v="False"/>
    <x v="0"/>
    <x v="0"/>
    <x v="0"/>
    <n v="3"/>
    <n v="1"/>
    <n v="1"/>
    <d v="2019-06-10T00:52:09"/>
    <x v="679"/>
    <s v="YES"/>
    <s v="2 Year"/>
    <x v="1"/>
    <x v="1"/>
  </r>
  <r>
    <s v="7603-USHJS"/>
    <s v="Male"/>
    <n v="0"/>
    <s v="No"/>
    <s v="Yes"/>
    <n v="2"/>
    <n v="2"/>
    <n v="0"/>
    <s v="Credit card (automatic)"/>
    <x v="1014"/>
    <n v="871.4"/>
    <s v="Yes"/>
    <x v="4912"/>
    <n v="11.815593220338982"/>
    <n v="0"/>
    <s v="False"/>
    <s v="True"/>
    <x v="0"/>
    <x v="0"/>
    <x v="0"/>
    <n v="2"/>
    <n v="0"/>
    <n v="1"/>
    <d v="2019-08-10T04:25:33"/>
    <x v="1125"/>
    <s v="YES"/>
    <s v="Month-to-Month"/>
    <x v="1"/>
    <x v="1"/>
  </r>
  <r>
    <s v="7605-BDWDC"/>
    <s v="Female"/>
    <n v="0"/>
    <s v="No"/>
    <s v="No"/>
    <n v="0"/>
    <n v="1"/>
    <n v="2"/>
    <s v="Bank transfer (automatic)"/>
    <x v="321"/>
    <n v="1520.1"/>
    <s v="No"/>
    <x v="4913"/>
    <n v="30.493480441323968"/>
    <n v="0"/>
    <s v="True"/>
    <s v="False"/>
    <x v="1"/>
    <x v="0"/>
    <x v="1"/>
    <n v="0"/>
    <n v="0"/>
    <n v="0"/>
    <d v="2019-07-22T12:09:23"/>
    <x v="334"/>
    <s v="YES"/>
    <s v="2 Year"/>
    <x v="2"/>
    <x v="0"/>
  </r>
  <r>
    <s v="7605-SNLQG"/>
    <s v="Female"/>
    <n v="0"/>
    <s v="Yes"/>
    <s v="No"/>
    <n v="1"/>
    <n v="1"/>
    <n v="0"/>
    <s v="Credit card (automatic)"/>
    <x v="1166"/>
    <n v="2221.5500000000002"/>
    <s v="No"/>
    <x v="4914"/>
    <n v="44.209950248756222"/>
    <n v="0"/>
    <s v="True"/>
    <s v="False"/>
    <x v="0"/>
    <x v="0"/>
    <x v="0"/>
    <n v="1"/>
    <n v="1"/>
    <n v="0"/>
    <d v="2019-07-08T18:57:40"/>
    <x v="1319"/>
    <s v="YES"/>
    <s v="Month-to-Month"/>
    <x v="0"/>
    <x v="0"/>
  </r>
  <r>
    <s v="7606-BPHHN"/>
    <s v="Male"/>
    <n v="0"/>
    <s v="No"/>
    <s v="No"/>
    <n v="1"/>
    <n v="0"/>
    <n v="2"/>
    <s v="Credit card (automatic)"/>
    <x v="117"/>
    <n v="1468.75"/>
    <s v="No"/>
    <x v="4915"/>
    <n v="74.179292929292927"/>
    <n v="0"/>
    <s v="False"/>
    <s v="False"/>
    <x v="0"/>
    <x v="1"/>
    <x v="1"/>
    <n v="0"/>
    <n v="0"/>
    <n v="0"/>
    <d v="2019-06-08T19:41:49"/>
    <x v="118"/>
    <s v="YES"/>
    <s v="2 Year"/>
    <x v="0"/>
    <x v="2"/>
  </r>
  <r>
    <s v="7607-QKKTJ"/>
    <s v="Male"/>
    <n v="0"/>
    <s v="Yes"/>
    <s v="Yes"/>
    <n v="2"/>
    <n v="2"/>
    <n v="1"/>
    <s v="Credit card (automatic)"/>
    <x v="53"/>
    <n v="4368.8500000000004"/>
    <s v="No"/>
    <x v="4916"/>
    <n v="45.987894736842108"/>
    <n v="0"/>
    <s v="False"/>
    <s v="False"/>
    <x v="0"/>
    <x v="0"/>
    <x v="0"/>
    <n v="3"/>
    <n v="1"/>
    <n v="1"/>
    <d v="2019-07-07T00:17:26"/>
    <x v="54"/>
    <s v="YES"/>
    <s v="1 Year"/>
    <x v="1"/>
    <x v="1"/>
  </r>
  <r>
    <s v="7608-RGIRO"/>
    <s v="Male"/>
    <n v="0"/>
    <s v="No"/>
    <s v="Yes"/>
    <n v="2"/>
    <n v="0"/>
    <n v="2"/>
    <s v="Mailed check"/>
    <x v="661"/>
    <n v="1413"/>
    <s v="No"/>
    <x v="4917"/>
    <n v="57.909836065573771"/>
    <n v="0"/>
    <s v="False"/>
    <s v="False"/>
    <x v="0"/>
    <x v="1"/>
    <x v="1"/>
    <n v="2"/>
    <n v="0"/>
    <n v="1"/>
    <d v="2019-06-25T02:09:50"/>
    <x v="700"/>
    <s v="YES"/>
    <s v="2 Year"/>
    <x v="1"/>
    <x v="2"/>
  </r>
  <r>
    <s v="7609-NRNCA"/>
    <s v="Female"/>
    <n v="0"/>
    <s v="No"/>
    <s v="No"/>
    <n v="1"/>
    <n v="0"/>
    <n v="1"/>
    <s v="Mailed check"/>
    <x v="92"/>
    <n v="280.85000000000002"/>
    <s v="No"/>
    <x v="4918"/>
    <n v="14.365728900255755"/>
    <n v="0"/>
    <s v="True"/>
    <s v="False"/>
    <x v="0"/>
    <x v="1"/>
    <x v="1"/>
    <n v="0"/>
    <n v="0"/>
    <n v="0"/>
    <d v="2019-08-07T15:13:21"/>
    <x v="93"/>
    <s v="YES"/>
    <s v="1 Year"/>
    <x v="0"/>
    <x v="2"/>
  </r>
  <r>
    <s v="7609-YBPXG"/>
    <s v="Male"/>
    <n v="0"/>
    <s v="No"/>
    <s v="No"/>
    <n v="2"/>
    <n v="1"/>
    <n v="2"/>
    <s v="Bank transfer (automatic)"/>
    <x v="1277"/>
    <n v="4735.2"/>
    <s v="No"/>
    <x v="4919"/>
    <n v="54.365097588978188"/>
    <n v="0"/>
    <s v="False"/>
    <s v="False"/>
    <x v="0"/>
    <x v="0"/>
    <x v="0"/>
    <n v="0"/>
    <n v="0"/>
    <n v="0"/>
    <d v="2019-06-28T15:14:16"/>
    <x v="1476"/>
    <s v="YES"/>
    <s v="2 Year"/>
    <x v="1"/>
    <x v="0"/>
  </r>
  <r>
    <s v="7610-TVOPG"/>
    <s v="Male"/>
    <n v="0"/>
    <s v="No"/>
    <s v="No"/>
    <n v="2"/>
    <n v="0"/>
    <n v="0"/>
    <s v="Electronic check"/>
    <x v="580"/>
    <n v="378.6"/>
    <s v="No"/>
    <x v="4920"/>
    <n v="14.368121442125238"/>
    <n v="0"/>
    <s v="False"/>
    <s v="False"/>
    <x v="0"/>
    <x v="1"/>
    <x v="1"/>
    <n v="0"/>
    <n v="0"/>
    <n v="0"/>
    <d v="2019-08-07T15:09:54"/>
    <x v="607"/>
    <s v="YES"/>
    <s v="Month-to-Month"/>
    <x v="1"/>
    <x v="2"/>
  </r>
  <r>
    <s v="7611-YKYTC"/>
    <s v="Male"/>
    <n v="0"/>
    <s v="Yes"/>
    <s v="Yes"/>
    <n v="1"/>
    <n v="2"/>
    <n v="0"/>
    <s v="Bank transfer (automatic)"/>
    <x v="1298"/>
    <n v="1573.95"/>
    <s v="No"/>
    <x v="4921"/>
    <n v="20.986000000000001"/>
    <n v="0"/>
    <s v="False"/>
    <s v="False"/>
    <x v="0"/>
    <x v="0"/>
    <x v="0"/>
    <n v="3"/>
    <n v="1"/>
    <n v="1"/>
    <d v="2019-08-01T00:20:10"/>
    <x v="1508"/>
    <s v="YES"/>
    <s v="Month-to-Month"/>
    <x v="0"/>
    <x v="1"/>
  </r>
  <r>
    <s v="7613-LLQFO"/>
    <s v="Male"/>
    <n v="0"/>
    <s v="No"/>
    <s v="No"/>
    <n v="2"/>
    <n v="2"/>
    <n v="0"/>
    <s v="Electronic check"/>
    <x v="107"/>
    <n v="1059.55"/>
    <s v="Yes"/>
    <x v="4922"/>
    <n v="12.54647720544701"/>
    <n v="0"/>
    <s v="False"/>
    <s v="True"/>
    <x v="0"/>
    <x v="0"/>
    <x v="0"/>
    <n v="0"/>
    <n v="0"/>
    <n v="0"/>
    <d v="2019-08-09T10:53:04"/>
    <x v="108"/>
    <s v="YES"/>
    <s v="Month-to-Month"/>
    <x v="1"/>
    <x v="1"/>
  </r>
  <r>
    <s v="7614-QVWQL"/>
    <s v="Male"/>
    <n v="0"/>
    <s v="Yes"/>
    <s v="Yes"/>
    <n v="0"/>
    <n v="1"/>
    <n v="1"/>
    <s v="Bank transfer (automatic)"/>
    <x v="1267"/>
    <n v="2541.25"/>
    <s v="Yes"/>
    <x v="4923"/>
    <n v="49.058880308880312"/>
    <n v="0"/>
    <s v="False"/>
    <s v="True"/>
    <x v="1"/>
    <x v="0"/>
    <x v="1"/>
    <n v="3"/>
    <n v="1"/>
    <n v="1"/>
    <d v="2019-07-03T22:35:13"/>
    <x v="1465"/>
    <s v="YES"/>
    <s v="1 Year"/>
    <x v="2"/>
    <x v="0"/>
  </r>
  <r>
    <s v="7615-ESMYF"/>
    <s v="Female"/>
    <n v="0"/>
    <s v="Yes"/>
    <s v="No"/>
    <n v="0"/>
    <n v="1"/>
    <n v="0"/>
    <s v="Electronic check"/>
    <x v="212"/>
    <n v="97.1"/>
    <s v="Yes"/>
    <x v="4924"/>
    <n v="2.1771300448430493"/>
    <n v="0"/>
    <s v="True"/>
    <s v="True"/>
    <x v="1"/>
    <x v="0"/>
    <x v="1"/>
    <n v="1"/>
    <n v="1"/>
    <n v="0"/>
    <d v="2019-08-19T19:44:56"/>
    <x v="215"/>
    <s v="YES"/>
    <s v="Month-to-Month"/>
    <x v="2"/>
    <x v="0"/>
  </r>
  <r>
    <s v="7617-EYGLW"/>
    <s v="Male"/>
    <n v="0"/>
    <s v="No"/>
    <s v="No"/>
    <n v="1"/>
    <n v="0"/>
    <n v="0"/>
    <s v="Electronic check"/>
    <x v="456"/>
    <n v="19.45"/>
    <s v="No"/>
    <x v="17"/>
    <n v="1"/>
    <n v="0"/>
    <s v="False"/>
    <s v="False"/>
    <x v="0"/>
    <x v="1"/>
    <x v="1"/>
    <n v="0"/>
    <n v="0"/>
    <n v="0"/>
    <d v="2019-08-21T00:00:00"/>
    <x v="477"/>
    <s v="YES"/>
    <s v="Month-to-Month"/>
    <x v="0"/>
    <x v="2"/>
  </r>
  <r>
    <s v="7619-ODSGN"/>
    <s v="Male"/>
    <n v="0"/>
    <s v="Yes"/>
    <s v="Yes"/>
    <n v="2"/>
    <n v="1"/>
    <n v="0"/>
    <s v="Electronic check"/>
    <x v="159"/>
    <n v="1338.15"/>
    <s v="Yes"/>
    <x v="4925"/>
    <n v="24.44109589041096"/>
    <n v="0"/>
    <s v="False"/>
    <s v="True"/>
    <x v="0"/>
    <x v="0"/>
    <x v="0"/>
    <n v="3"/>
    <n v="1"/>
    <n v="1"/>
    <d v="2019-07-28T13:24:49"/>
    <x v="161"/>
    <s v="YES"/>
    <s v="Month-to-Month"/>
    <x v="1"/>
    <x v="0"/>
  </r>
  <r>
    <s v="7619-PLRLP"/>
    <s v="Female"/>
    <n v="0"/>
    <s v="Yes"/>
    <s v="No"/>
    <n v="2"/>
    <n v="1"/>
    <n v="1"/>
    <s v="Bank transfer (automatic)"/>
    <x v="705"/>
    <n v="3833.95"/>
    <s v="No"/>
    <x v="4926"/>
    <n v="51.740215924426451"/>
    <n v="0"/>
    <s v="True"/>
    <s v="False"/>
    <x v="0"/>
    <x v="0"/>
    <x v="0"/>
    <n v="1"/>
    <n v="1"/>
    <n v="0"/>
    <d v="2019-07-01T06:14:05"/>
    <x v="754"/>
    <s v="YES"/>
    <s v="1 Year"/>
    <x v="1"/>
    <x v="0"/>
  </r>
  <r>
    <s v="7621-VPNET"/>
    <s v="Female"/>
    <n v="0"/>
    <s v="Yes"/>
    <s v="No"/>
    <n v="2"/>
    <n v="2"/>
    <n v="0"/>
    <s v="Credit card (automatic)"/>
    <x v="830"/>
    <n v="3729.75"/>
    <s v="No"/>
    <x v="4927"/>
    <n v="43.419674039580904"/>
    <n v="0"/>
    <s v="True"/>
    <s v="False"/>
    <x v="0"/>
    <x v="0"/>
    <x v="0"/>
    <n v="1"/>
    <n v="1"/>
    <n v="0"/>
    <d v="2019-07-09T13:55:40"/>
    <x v="901"/>
    <s v="YES"/>
    <s v="Month-to-Month"/>
    <x v="1"/>
    <x v="1"/>
  </r>
  <r>
    <s v="7622-FWGEW"/>
    <s v="Male"/>
    <n v="1"/>
    <s v="Yes"/>
    <s v="No"/>
    <n v="1"/>
    <n v="1"/>
    <n v="2"/>
    <s v="Bank transfer (automatic)"/>
    <x v="144"/>
    <n v="4824.45"/>
    <s v="No"/>
    <x v="4928"/>
    <n v="56.327495621716281"/>
    <n v="1"/>
    <s v="False"/>
    <s v="False"/>
    <x v="0"/>
    <x v="0"/>
    <x v="0"/>
    <n v="1"/>
    <n v="1"/>
    <n v="0"/>
    <d v="2019-06-26T16:08:24"/>
    <x v="146"/>
    <s v="YES"/>
    <s v="2 Year"/>
    <x v="0"/>
    <x v="0"/>
  </r>
  <r>
    <s v="7622-NXQZR"/>
    <s v="Male"/>
    <n v="0"/>
    <s v="No"/>
    <s v="No"/>
    <n v="0"/>
    <n v="1"/>
    <n v="0"/>
    <s v="Credit card (automatic)"/>
    <x v="483"/>
    <n v="810.85"/>
    <s v="No"/>
    <x v="4929"/>
    <n v="26.938538205980066"/>
    <n v="0"/>
    <s v="False"/>
    <s v="False"/>
    <x v="1"/>
    <x v="0"/>
    <x v="1"/>
    <n v="0"/>
    <n v="0"/>
    <n v="0"/>
    <d v="2019-07-26T01:28:30"/>
    <x v="505"/>
    <s v="YES"/>
    <s v="Month-to-Month"/>
    <x v="2"/>
    <x v="0"/>
  </r>
  <r>
    <s v="7623-HKYRK"/>
    <s v="Male"/>
    <n v="0"/>
    <s v="No"/>
    <s v="Yes"/>
    <n v="1"/>
    <n v="0"/>
    <n v="0"/>
    <s v="Mailed check"/>
    <x v="29"/>
    <n v="111.65"/>
    <s v="No"/>
    <x v="4930"/>
    <n v="5.6675126903553306"/>
    <n v="0"/>
    <s v="False"/>
    <s v="False"/>
    <x v="0"/>
    <x v="1"/>
    <x v="1"/>
    <n v="2"/>
    <n v="0"/>
    <n v="1"/>
    <d v="2019-08-16T07:58:47"/>
    <x v="29"/>
    <s v="YES"/>
    <s v="Month-to-Month"/>
    <x v="0"/>
    <x v="2"/>
  </r>
  <r>
    <s v="7623-TRNQN"/>
    <s v="Male"/>
    <n v="0"/>
    <s v="No"/>
    <s v="Yes"/>
    <n v="1"/>
    <n v="1"/>
    <n v="0"/>
    <s v="Mailed check"/>
    <x v="642"/>
    <n v="49.9"/>
    <s v="Yes"/>
    <x v="17"/>
    <n v="1"/>
    <n v="0"/>
    <s v="False"/>
    <s v="True"/>
    <x v="0"/>
    <x v="0"/>
    <x v="0"/>
    <n v="2"/>
    <n v="0"/>
    <n v="1"/>
    <d v="2019-08-21T00:00:00"/>
    <x v="678"/>
    <s v="YES"/>
    <s v="Month-to-Month"/>
    <x v="0"/>
    <x v="0"/>
  </r>
  <r>
    <s v="7625-XCQRH"/>
    <s v="Female"/>
    <n v="0"/>
    <s v="No"/>
    <s v="No"/>
    <n v="2"/>
    <n v="2"/>
    <n v="0"/>
    <s v="Electronic check"/>
    <x v="346"/>
    <n v="837.95"/>
    <s v="Yes"/>
    <x v="4931"/>
    <n v="10.95359477124183"/>
    <n v="0"/>
    <s v="True"/>
    <s v="True"/>
    <x v="0"/>
    <x v="0"/>
    <x v="0"/>
    <n v="0"/>
    <n v="0"/>
    <n v="0"/>
    <d v="2019-08-11T01:06:49"/>
    <x v="360"/>
    <s v="YES"/>
    <s v="Month-to-Month"/>
    <x v="1"/>
    <x v="1"/>
  </r>
  <r>
    <s v="7627-JKIAZ"/>
    <s v="Female"/>
    <n v="0"/>
    <s v="Yes"/>
    <s v="No"/>
    <n v="2"/>
    <n v="2"/>
    <n v="0"/>
    <s v="Credit card (automatic)"/>
    <x v="768"/>
    <n v="2839.65"/>
    <s v="Yes"/>
    <x v="4932"/>
    <n v="35.967701076630782"/>
    <n v="0"/>
    <s v="True"/>
    <s v="True"/>
    <x v="0"/>
    <x v="0"/>
    <x v="0"/>
    <n v="1"/>
    <n v="1"/>
    <n v="0"/>
    <d v="2019-07-17T00:46:31"/>
    <x v="830"/>
    <s v="YES"/>
    <s v="Month-to-Month"/>
    <x v="1"/>
    <x v="1"/>
  </r>
  <r>
    <s v="7629-WFGLW"/>
    <s v="Female"/>
    <n v="1"/>
    <s v="Yes"/>
    <s v="No"/>
    <n v="2"/>
    <n v="2"/>
    <n v="1"/>
    <s v="Electronic check"/>
    <x v="712"/>
    <n v="5471.75"/>
    <s v="No"/>
    <x v="4933"/>
    <n v="57.205959226346053"/>
    <n v="1"/>
    <s v="True"/>
    <s v="False"/>
    <x v="0"/>
    <x v="0"/>
    <x v="0"/>
    <n v="1"/>
    <n v="1"/>
    <n v="0"/>
    <d v="2019-06-25T19:03:25"/>
    <x v="761"/>
    <s v="YES"/>
    <s v="1 Year"/>
    <x v="1"/>
    <x v="1"/>
  </r>
  <r>
    <s v="7629-WIXZF"/>
    <s v="Female"/>
    <n v="0"/>
    <s v="No"/>
    <s v="No"/>
    <n v="1"/>
    <n v="1"/>
    <n v="1"/>
    <s v="Electronic check"/>
    <x v="833"/>
    <n v="369.25"/>
    <s v="No"/>
    <x v="4934"/>
    <n v="6.2478849407783414"/>
    <n v="0"/>
    <s v="True"/>
    <s v="False"/>
    <x v="0"/>
    <x v="0"/>
    <x v="0"/>
    <n v="0"/>
    <n v="0"/>
    <n v="0"/>
    <d v="2019-08-15T18:03:03"/>
    <x v="905"/>
    <s v="YES"/>
    <s v="1 Year"/>
    <x v="0"/>
    <x v="0"/>
  </r>
  <r>
    <s v="7632-MNYOY"/>
    <s v="Male"/>
    <n v="1"/>
    <s v="No"/>
    <s v="No"/>
    <n v="2"/>
    <n v="2"/>
    <n v="1"/>
    <s v="Credit card (automatic)"/>
    <x v="1440"/>
    <n v="7432.05"/>
    <s v="Yes"/>
    <x v="4935"/>
    <n v="67.015779981965736"/>
    <n v="1"/>
    <s v="False"/>
    <s v="True"/>
    <x v="0"/>
    <x v="0"/>
    <x v="0"/>
    <n v="0"/>
    <n v="0"/>
    <n v="0"/>
    <d v="2019-06-15T23:37:17"/>
    <x v="1762"/>
    <s v="YES"/>
    <s v="1 Year"/>
    <x v="1"/>
    <x v="1"/>
  </r>
  <r>
    <s v="7632-YUTXB"/>
    <s v="Female"/>
    <n v="0"/>
    <s v="Yes"/>
    <s v="Yes"/>
    <n v="1"/>
    <n v="0"/>
    <n v="1"/>
    <s v="Mailed check"/>
    <x v="101"/>
    <n v="520.1"/>
    <s v="No"/>
    <x v="4936"/>
    <n v="25.940149625935163"/>
    <n v="0"/>
    <s v="True"/>
    <s v="False"/>
    <x v="0"/>
    <x v="1"/>
    <x v="1"/>
    <n v="3"/>
    <n v="1"/>
    <n v="1"/>
    <d v="2019-07-27T01:26:11"/>
    <x v="102"/>
    <s v="YES"/>
    <s v="1 Year"/>
    <x v="0"/>
    <x v="2"/>
  </r>
  <r>
    <s v="7633-MVPUY"/>
    <s v="Male"/>
    <n v="0"/>
    <s v="Yes"/>
    <s v="No"/>
    <n v="1"/>
    <n v="1"/>
    <n v="2"/>
    <s v="Electronic check"/>
    <x v="622"/>
    <n v="3450.15"/>
    <s v="No"/>
    <x v="4937"/>
    <n v="57.743096234309625"/>
    <n v="0"/>
    <s v="False"/>
    <s v="False"/>
    <x v="0"/>
    <x v="0"/>
    <x v="0"/>
    <n v="1"/>
    <n v="1"/>
    <n v="0"/>
    <d v="2019-06-25T06:09:56"/>
    <x v="653"/>
    <s v="YES"/>
    <s v="2 Year"/>
    <x v="0"/>
    <x v="0"/>
  </r>
  <r>
    <s v="7634-HLQJR"/>
    <s v="Female"/>
    <n v="0"/>
    <s v="Yes"/>
    <s v="Yes"/>
    <n v="1"/>
    <n v="0"/>
    <n v="2"/>
    <s v="Credit card (automatic)"/>
    <x v="101"/>
    <n v="1016.7"/>
    <s v="No"/>
    <x v="4938"/>
    <n v="50.708229426433917"/>
    <n v="0"/>
    <s v="True"/>
    <s v="False"/>
    <x v="0"/>
    <x v="1"/>
    <x v="1"/>
    <n v="3"/>
    <n v="1"/>
    <n v="1"/>
    <d v="2019-07-02T07:00:09"/>
    <x v="102"/>
    <s v="YES"/>
    <s v="2 Year"/>
    <x v="0"/>
    <x v="2"/>
  </r>
  <r>
    <s v="7634-WSWDB"/>
    <s v="Female"/>
    <n v="0"/>
    <s v="No"/>
    <s v="Yes"/>
    <n v="0"/>
    <n v="1"/>
    <n v="0"/>
    <s v="Electronic check"/>
    <x v="1078"/>
    <n v="330.8"/>
    <s v="No"/>
    <x v="4939"/>
    <n v="8.5922077922077928"/>
    <n v="0"/>
    <s v="True"/>
    <s v="False"/>
    <x v="1"/>
    <x v="0"/>
    <x v="1"/>
    <n v="2"/>
    <n v="0"/>
    <n v="1"/>
    <d v="2019-08-13T09:47:13"/>
    <x v="1211"/>
    <s v="YES"/>
    <s v="Month-to-Month"/>
    <x v="2"/>
    <x v="0"/>
  </r>
  <r>
    <s v="7636-OWBPG"/>
    <s v="Male"/>
    <n v="1"/>
    <s v="No"/>
    <s v="No"/>
    <n v="0"/>
    <n v="1"/>
    <n v="0"/>
    <s v="Credit card (automatic)"/>
    <x v="1306"/>
    <n v="381.2"/>
    <s v="No"/>
    <x v="4940"/>
    <n v="12.988074957410561"/>
    <n v="1"/>
    <s v="False"/>
    <s v="False"/>
    <x v="1"/>
    <x v="0"/>
    <x v="1"/>
    <n v="0"/>
    <n v="0"/>
    <n v="0"/>
    <d v="2019-08-09T00:17:10"/>
    <x v="1524"/>
    <s v="YES"/>
    <s v="Month-to-Month"/>
    <x v="2"/>
    <x v="0"/>
  </r>
  <r>
    <s v="7636-PEPNS"/>
    <s v="Female"/>
    <n v="0"/>
    <s v="Yes"/>
    <s v="Yes"/>
    <n v="1"/>
    <n v="1"/>
    <n v="1"/>
    <s v="Mailed check"/>
    <x v="1273"/>
    <n v="2413.0500000000002"/>
    <s v="No"/>
    <x v="4941"/>
    <n v="54.717687074829932"/>
    <n v="0"/>
    <s v="True"/>
    <s v="False"/>
    <x v="0"/>
    <x v="0"/>
    <x v="0"/>
    <n v="3"/>
    <n v="1"/>
    <n v="1"/>
    <d v="2019-06-28T06:46:32"/>
    <x v="1471"/>
    <s v="YES"/>
    <s v="1 Year"/>
    <x v="0"/>
    <x v="0"/>
  </r>
  <r>
    <s v="7636-XUHWW"/>
    <s v="Male"/>
    <n v="0"/>
    <s v="No"/>
    <s v="No"/>
    <n v="1"/>
    <n v="0"/>
    <n v="0"/>
    <s v="Credit card (automatic)"/>
    <x v="199"/>
    <n v="33.700000000000003"/>
    <s v="No"/>
    <x v="4942"/>
    <n v="1.6934673366834174"/>
    <n v="0"/>
    <s v="False"/>
    <s v="False"/>
    <x v="0"/>
    <x v="1"/>
    <x v="1"/>
    <n v="0"/>
    <n v="0"/>
    <n v="0"/>
    <d v="2019-08-20T07:21:24"/>
    <x v="202"/>
    <s v="YES"/>
    <s v="Month-to-Month"/>
    <x v="0"/>
    <x v="2"/>
  </r>
  <r>
    <s v="7638-QVMVY"/>
    <s v="Female"/>
    <n v="0"/>
    <s v="No"/>
    <s v="No"/>
    <n v="1"/>
    <n v="2"/>
    <n v="0"/>
    <s v="Electronic check"/>
    <x v="1016"/>
    <n v="522.95000000000005"/>
    <s v="Yes"/>
    <x v="4943"/>
    <n v="6.6196202531645572"/>
    <n v="0"/>
    <s v="True"/>
    <s v="True"/>
    <x v="0"/>
    <x v="0"/>
    <x v="0"/>
    <n v="0"/>
    <n v="0"/>
    <n v="0"/>
    <d v="2019-08-15T09:07:45"/>
    <x v="1128"/>
    <s v="YES"/>
    <s v="Month-to-Month"/>
    <x v="0"/>
    <x v="1"/>
  </r>
  <r>
    <s v="7639-LIAYI"/>
    <s v="Male"/>
    <n v="0"/>
    <s v="No"/>
    <s v="No"/>
    <n v="2"/>
    <n v="1"/>
    <n v="2"/>
    <s v="Credit card (automatic)"/>
    <x v="773"/>
    <n v="4217.8"/>
    <s v="No"/>
    <x v="4944"/>
    <n v="52.887774294670848"/>
    <n v="0"/>
    <s v="False"/>
    <s v="False"/>
    <x v="0"/>
    <x v="0"/>
    <x v="0"/>
    <n v="0"/>
    <n v="0"/>
    <n v="0"/>
    <d v="2019-06-30T02:41:36"/>
    <x v="835"/>
    <s v="YES"/>
    <s v="2 Year"/>
    <x v="1"/>
    <x v="0"/>
  </r>
  <r>
    <s v="7639-OPLNG"/>
    <s v="Male"/>
    <n v="0"/>
    <s v="Yes"/>
    <s v="Yes"/>
    <n v="2"/>
    <n v="1"/>
    <n v="2"/>
    <s v="Bank transfer (automatic)"/>
    <x v="646"/>
    <n v="5731.85"/>
    <s v="No"/>
    <x v="4945"/>
    <n v="72.326182965299694"/>
    <n v="0"/>
    <s v="False"/>
    <s v="False"/>
    <x v="0"/>
    <x v="0"/>
    <x v="0"/>
    <n v="3"/>
    <n v="1"/>
    <n v="1"/>
    <d v="2019-06-10T16:10:18"/>
    <x v="682"/>
    <s v="YES"/>
    <s v="2 Year"/>
    <x v="1"/>
    <x v="0"/>
  </r>
  <r>
    <s v="7639-SUPCW"/>
    <s v="Female"/>
    <n v="0"/>
    <s v="No"/>
    <s v="No"/>
    <n v="1"/>
    <n v="1"/>
    <n v="0"/>
    <s v="Credit card (automatic)"/>
    <x v="121"/>
    <n v="1054.5999999999999"/>
    <s v="Yes"/>
    <x v="4946"/>
    <n v="21.610655737704917"/>
    <n v="0"/>
    <s v="True"/>
    <s v="True"/>
    <x v="0"/>
    <x v="0"/>
    <x v="0"/>
    <n v="0"/>
    <n v="0"/>
    <n v="0"/>
    <d v="2019-07-31T09:20:39"/>
    <x v="122"/>
    <s v="YES"/>
    <s v="Month-to-Month"/>
    <x v="0"/>
    <x v="0"/>
  </r>
  <r>
    <s v="7641-EUYET"/>
    <s v="Male"/>
    <n v="1"/>
    <s v="Yes"/>
    <s v="Yes"/>
    <n v="2"/>
    <n v="2"/>
    <n v="0"/>
    <s v="Electronic check"/>
    <x v="149"/>
    <n v="4541.2"/>
    <s v="Yes"/>
    <x v="4947"/>
    <n v="45.096325719960277"/>
    <n v="1"/>
    <s v="False"/>
    <s v="True"/>
    <x v="0"/>
    <x v="0"/>
    <x v="0"/>
    <n v="3"/>
    <n v="1"/>
    <n v="1"/>
    <d v="2019-07-07T21:41:17"/>
    <x v="151"/>
    <s v="YES"/>
    <s v="Month-to-Month"/>
    <x v="1"/>
    <x v="1"/>
  </r>
  <r>
    <s v="7641-TQFHN"/>
    <s v="Male"/>
    <n v="0"/>
    <s v="No"/>
    <s v="Yes"/>
    <n v="2"/>
    <n v="2"/>
    <n v="2"/>
    <s v="Mailed check"/>
    <x v="116"/>
    <n v="3895.35"/>
    <s v="No"/>
    <x v="4948"/>
    <n v="38.74042764793635"/>
    <n v="0"/>
    <s v="False"/>
    <s v="False"/>
    <x v="0"/>
    <x v="0"/>
    <x v="0"/>
    <n v="2"/>
    <n v="0"/>
    <n v="1"/>
    <d v="2019-07-14T06:13:47"/>
    <x v="117"/>
    <s v="YES"/>
    <s v="2 Year"/>
    <x v="1"/>
    <x v="1"/>
  </r>
  <r>
    <s v="7643-RCHXS"/>
    <s v="Female"/>
    <n v="0"/>
    <s v="Yes"/>
    <s v="Yes"/>
    <n v="1"/>
    <n v="0"/>
    <n v="2"/>
    <s v="Electronic check"/>
    <x v="208"/>
    <n v="1263.8499999999999"/>
    <s v="No"/>
    <x v="4949"/>
    <n v="65.315245478036161"/>
    <n v="0"/>
    <s v="True"/>
    <s v="False"/>
    <x v="0"/>
    <x v="1"/>
    <x v="1"/>
    <n v="3"/>
    <n v="1"/>
    <n v="1"/>
    <d v="2019-06-17T16:26:03"/>
    <x v="211"/>
    <s v="YES"/>
    <s v="2 Year"/>
    <x v="0"/>
    <x v="2"/>
  </r>
  <r>
    <s v="7644-OMVMY"/>
    <s v="Male"/>
    <n v="0"/>
    <s v="Yes"/>
    <s v="Yes"/>
    <n v="1"/>
    <n v="0"/>
    <n v="2"/>
    <s v="Mailed check"/>
    <x v="23"/>
    <m/>
    <s v="No"/>
    <x v="877"/>
    <n v="0"/>
    <n v="0"/>
    <s v="False"/>
    <s v="False"/>
    <x v="0"/>
    <x v="1"/>
    <x v="1"/>
    <n v="3"/>
    <n v="1"/>
    <n v="1"/>
    <d v="2019-08-22T00:00:00"/>
    <x v="662"/>
    <e v="#DIV/0!"/>
    <s v="2 Year"/>
    <x v="0"/>
    <x v="2"/>
  </r>
  <r>
    <s v="7647-GYYKX"/>
    <s v="Female"/>
    <n v="0"/>
    <s v="Yes"/>
    <s v="Yes"/>
    <n v="1"/>
    <n v="0"/>
    <n v="2"/>
    <s v="Bank transfer (automatic)"/>
    <x v="24"/>
    <n v="1092.3499999999999"/>
    <s v="No"/>
    <x v="4950"/>
    <n v="53.67813267813267"/>
    <n v="0"/>
    <s v="True"/>
    <s v="False"/>
    <x v="0"/>
    <x v="1"/>
    <x v="1"/>
    <n v="3"/>
    <n v="1"/>
    <n v="1"/>
    <d v="2019-06-29T07:43:29"/>
    <x v="24"/>
    <s v="YES"/>
    <s v="2 Year"/>
    <x v="0"/>
    <x v="2"/>
  </r>
  <r>
    <s v="7649-PHJVR"/>
    <s v="Male"/>
    <n v="0"/>
    <s v="No"/>
    <s v="No"/>
    <n v="1"/>
    <n v="0"/>
    <n v="1"/>
    <s v="Mailed check"/>
    <x v="245"/>
    <n v="226.8"/>
    <s v="No"/>
    <x v="4951"/>
    <n v="11.630769230769232"/>
    <n v="0"/>
    <s v="False"/>
    <s v="False"/>
    <x v="0"/>
    <x v="1"/>
    <x v="1"/>
    <n v="0"/>
    <n v="0"/>
    <n v="0"/>
    <d v="2019-08-10T08:51:42"/>
    <x v="252"/>
    <s v="YES"/>
    <s v="1 Year"/>
    <x v="0"/>
    <x v="2"/>
  </r>
  <r>
    <s v="7649-SIJJF"/>
    <s v="Male"/>
    <n v="0"/>
    <s v="Yes"/>
    <s v="No"/>
    <n v="2"/>
    <n v="1"/>
    <n v="2"/>
    <s v="Mailed check"/>
    <x v="847"/>
    <n v="5585.4"/>
    <s v="No"/>
    <x v="4952"/>
    <n v="69.730337078651687"/>
    <n v="0"/>
    <s v="False"/>
    <s v="False"/>
    <x v="0"/>
    <x v="0"/>
    <x v="0"/>
    <n v="1"/>
    <n v="1"/>
    <n v="0"/>
    <d v="2019-06-13T06:28:19"/>
    <x v="921"/>
    <s v="YES"/>
    <s v="2 Year"/>
    <x v="1"/>
    <x v="0"/>
  </r>
  <r>
    <s v="7654-YWJUF"/>
    <s v="Male"/>
    <n v="0"/>
    <s v="Yes"/>
    <s v="No"/>
    <n v="1"/>
    <n v="2"/>
    <n v="1"/>
    <s v="Bank transfer (automatic)"/>
    <x v="134"/>
    <n v="3539.25"/>
    <s v="No"/>
    <x v="4953"/>
    <n v="42.008902077151333"/>
    <n v="0"/>
    <s v="False"/>
    <s v="False"/>
    <x v="0"/>
    <x v="0"/>
    <x v="0"/>
    <n v="1"/>
    <n v="1"/>
    <n v="0"/>
    <d v="2019-07-10T23:47:11"/>
    <x v="135"/>
    <s v="YES"/>
    <s v="1 Year"/>
    <x v="0"/>
    <x v="1"/>
  </r>
  <r>
    <s v="7657-DYEPJ"/>
    <s v="Male"/>
    <n v="1"/>
    <s v="No"/>
    <s v="No"/>
    <n v="1"/>
    <n v="1"/>
    <n v="1"/>
    <s v="Credit card (automatic)"/>
    <x v="745"/>
    <n v="2497.35"/>
    <s v="Yes"/>
    <x v="4954"/>
    <n v="35.600142551674978"/>
    <n v="1"/>
    <s v="False"/>
    <s v="True"/>
    <x v="0"/>
    <x v="0"/>
    <x v="0"/>
    <n v="0"/>
    <n v="0"/>
    <n v="0"/>
    <d v="2019-07-17T09:35:48"/>
    <x v="804"/>
    <s v="YES"/>
    <s v="1 Year"/>
    <x v="0"/>
    <x v="0"/>
  </r>
  <r>
    <s v="7658-UYUQS"/>
    <s v="Male"/>
    <n v="1"/>
    <s v="Yes"/>
    <s v="No"/>
    <n v="1"/>
    <n v="2"/>
    <n v="0"/>
    <s v="Bank transfer (automatic)"/>
    <x v="1282"/>
    <n v="1857.25"/>
    <s v="No"/>
    <x v="4955"/>
    <n v="21.458694396302715"/>
    <n v="1"/>
    <s v="False"/>
    <s v="False"/>
    <x v="0"/>
    <x v="0"/>
    <x v="0"/>
    <n v="1"/>
    <n v="1"/>
    <n v="0"/>
    <d v="2019-07-31T12:59:29"/>
    <x v="1482"/>
    <s v="YES"/>
    <s v="Month-to-Month"/>
    <x v="0"/>
    <x v="1"/>
  </r>
  <r>
    <s v="7660-HDPJV"/>
    <s v="Female"/>
    <n v="0"/>
    <s v="No"/>
    <s v="No"/>
    <n v="1"/>
    <n v="2"/>
    <n v="0"/>
    <s v="Electronic check"/>
    <x v="1011"/>
    <n v="69.2"/>
    <s v="Yes"/>
    <x v="17"/>
    <n v="1"/>
    <n v="0"/>
    <s v="True"/>
    <s v="True"/>
    <x v="0"/>
    <x v="0"/>
    <x v="0"/>
    <n v="0"/>
    <n v="0"/>
    <n v="0"/>
    <d v="2019-08-21T00:00:00"/>
    <x v="1122"/>
    <s v="YES"/>
    <s v="Month-to-Month"/>
    <x v="0"/>
    <x v="1"/>
  </r>
  <r>
    <s v="7661-CPURM"/>
    <s v="Male"/>
    <n v="0"/>
    <s v="No"/>
    <s v="No"/>
    <n v="1"/>
    <n v="2"/>
    <n v="1"/>
    <s v="Credit card (automatic)"/>
    <x v="1471"/>
    <n v="1725.95"/>
    <s v="No"/>
    <x v="4956"/>
    <n v="19.680159635119725"/>
    <n v="0"/>
    <s v="False"/>
    <s v="False"/>
    <x v="0"/>
    <x v="0"/>
    <x v="0"/>
    <n v="0"/>
    <n v="0"/>
    <n v="0"/>
    <d v="2019-08-02T07:40:34"/>
    <x v="1820"/>
    <s v="YES"/>
    <s v="1 Year"/>
    <x v="0"/>
    <x v="1"/>
  </r>
  <r>
    <s v="7663-CUXZB"/>
    <s v="Male"/>
    <n v="0"/>
    <s v="Yes"/>
    <s v="No"/>
    <n v="2"/>
    <n v="2"/>
    <n v="2"/>
    <s v="Electronic check"/>
    <x v="1472"/>
    <n v="6561.25"/>
    <s v="No"/>
    <x v="4957"/>
    <n v="57.681318681318679"/>
    <n v="0"/>
    <s v="False"/>
    <s v="False"/>
    <x v="0"/>
    <x v="0"/>
    <x v="0"/>
    <n v="1"/>
    <n v="1"/>
    <n v="0"/>
    <d v="2019-06-25T07:38:54"/>
    <x v="1821"/>
    <s v="YES"/>
    <s v="2 Year"/>
    <x v="1"/>
    <x v="1"/>
  </r>
  <r>
    <s v="7663-RGWBC"/>
    <s v="Male"/>
    <n v="0"/>
    <s v="No"/>
    <s v="No"/>
    <n v="1"/>
    <n v="1"/>
    <n v="0"/>
    <s v="Mailed check"/>
    <x v="1120"/>
    <n v="44.15"/>
    <s v="Yes"/>
    <x v="17"/>
    <n v="1"/>
    <n v="0"/>
    <s v="False"/>
    <s v="True"/>
    <x v="0"/>
    <x v="0"/>
    <x v="0"/>
    <n v="0"/>
    <n v="0"/>
    <n v="0"/>
    <d v="2019-08-21T00:00:00"/>
    <x v="1265"/>
    <s v="YES"/>
    <s v="Month-to-Month"/>
    <x v="0"/>
    <x v="0"/>
  </r>
  <r>
    <s v="7663-YJHSN"/>
    <s v="Female"/>
    <n v="0"/>
    <s v="Yes"/>
    <s v="No"/>
    <n v="2"/>
    <n v="2"/>
    <n v="2"/>
    <s v="Bank transfer (automatic)"/>
    <x v="450"/>
    <n v="7556.9"/>
    <s v="No"/>
    <x v="4958"/>
    <n v="72.697450697450691"/>
    <n v="0"/>
    <s v="True"/>
    <s v="False"/>
    <x v="0"/>
    <x v="0"/>
    <x v="0"/>
    <n v="1"/>
    <n v="1"/>
    <n v="0"/>
    <d v="2019-06-10T07:15:40"/>
    <x v="469"/>
    <s v="YES"/>
    <s v="2 Year"/>
    <x v="1"/>
    <x v="1"/>
  </r>
  <r>
    <s v="7663-ZTEGJ"/>
    <s v="Male"/>
    <n v="0"/>
    <s v="No"/>
    <s v="Yes"/>
    <n v="2"/>
    <n v="2"/>
    <n v="1"/>
    <s v="Credit card (automatic)"/>
    <x v="116"/>
    <n v="2830.45"/>
    <s v="No"/>
    <x v="4959"/>
    <n v="28.149676777722526"/>
    <n v="0"/>
    <s v="False"/>
    <s v="False"/>
    <x v="0"/>
    <x v="0"/>
    <x v="0"/>
    <n v="2"/>
    <n v="0"/>
    <n v="1"/>
    <d v="2019-07-24T20:24:28"/>
    <x v="117"/>
    <s v="YES"/>
    <s v="1 Year"/>
    <x v="1"/>
    <x v="1"/>
  </r>
  <r>
    <s v="7665-NKLAV"/>
    <s v="Female"/>
    <n v="0"/>
    <s v="Yes"/>
    <s v="Yes"/>
    <n v="0"/>
    <n v="1"/>
    <n v="2"/>
    <s v="Credit card (automatic)"/>
    <x v="427"/>
    <n v="1547.35"/>
    <s v="No"/>
    <x v="4960"/>
    <n v="38.065190651906519"/>
    <n v="0"/>
    <s v="True"/>
    <s v="False"/>
    <x v="1"/>
    <x v="0"/>
    <x v="1"/>
    <n v="3"/>
    <n v="1"/>
    <n v="1"/>
    <d v="2019-07-14T22:26:08"/>
    <x v="446"/>
    <s v="YES"/>
    <s v="2 Year"/>
    <x v="2"/>
    <x v="0"/>
  </r>
  <r>
    <s v="7665-TOALD"/>
    <s v="Female"/>
    <n v="0"/>
    <s v="No"/>
    <s v="No"/>
    <n v="1"/>
    <n v="2"/>
    <n v="0"/>
    <s v="Electronic check"/>
    <x v="929"/>
    <n v="69.599999999999994"/>
    <s v="Yes"/>
    <x v="17"/>
    <n v="1"/>
    <n v="0"/>
    <s v="True"/>
    <s v="True"/>
    <x v="0"/>
    <x v="0"/>
    <x v="0"/>
    <n v="0"/>
    <n v="0"/>
    <n v="0"/>
    <d v="2019-08-21T00:00:00"/>
    <x v="1017"/>
    <s v="YES"/>
    <s v="Month-to-Month"/>
    <x v="0"/>
    <x v="1"/>
  </r>
  <r>
    <s v="7665-VIGUD"/>
    <s v="Male"/>
    <n v="0"/>
    <s v="No"/>
    <s v="No"/>
    <n v="1"/>
    <n v="0"/>
    <n v="1"/>
    <s v="Mailed check"/>
    <x v="24"/>
    <n v="176.3"/>
    <s v="No"/>
    <x v="4961"/>
    <n v="8.663390663390663"/>
    <n v="0"/>
    <s v="False"/>
    <s v="False"/>
    <x v="0"/>
    <x v="1"/>
    <x v="1"/>
    <n v="0"/>
    <n v="0"/>
    <n v="0"/>
    <d v="2019-08-13T08:04:43"/>
    <x v="24"/>
    <s v="YES"/>
    <s v="1 Year"/>
    <x v="0"/>
    <x v="2"/>
  </r>
  <r>
    <s v="7666-WKRON"/>
    <s v="Female"/>
    <n v="0"/>
    <s v="No"/>
    <s v="No"/>
    <n v="1"/>
    <n v="2"/>
    <n v="2"/>
    <s v="Electronic check"/>
    <x v="511"/>
    <n v="3201.55"/>
    <s v="Yes"/>
    <x v="4962"/>
    <n v="39.795525170913614"/>
    <n v="0"/>
    <s v="True"/>
    <s v="True"/>
    <x v="0"/>
    <x v="0"/>
    <x v="0"/>
    <n v="0"/>
    <n v="0"/>
    <n v="0"/>
    <d v="2019-07-13T04:54:27"/>
    <x v="533"/>
    <s v="YES"/>
    <s v="2 Year"/>
    <x v="0"/>
    <x v="1"/>
  </r>
  <r>
    <s v="7668-XCFYV"/>
    <s v="Female"/>
    <n v="1"/>
    <s v="Yes"/>
    <s v="No"/>
    <n v="2"/>
    <n v="2"/>
    <n v="0"/>
    <s v="Electronic check"/>
    <x v="1026"/>
    <n v="1614.7"/>
    <s v="No"/>
    <x v="4963"/>
    <n v="17.446785521339816"/>
    <n v="1"/>
    <s v="True"/>
    <s v="False"/>
    <x v="0"/>
    <x v="0"/>
    <x v="0"/>
    <n v="1"/>
    <n v="1"/>
    <n v="0"/>
    <d v="2019-08-04T13:16:38"/>
    <x v="1822"/>
    <s v="YES"/>
    <s v="Month-to-Month"/>
    <x v="1"/>
    <x v="1"/>
  </r>
  <r>
    <s v="7669-LCRSD"/>
    <s v="Male"/>
    <n v="0"/>
    <s v="Yes"/>
    <s v="Yes"/>
    <n v="1"/>
    <n v="1"/>
    <n v="0"/>
    <s v="Mailed check"/>
    <x v="590"/>
    <n v="628.65"/>
    <s v="No"/>
    <x v="4964"/>
    <n v="11.166074600355239"/>
    <n v="0"/>
    <s v="False"/>
    <s v="False"/>
    <x v="0"/>
    <x v="0"/>
    <x v="0"/>
    <n v="3"/>
    <n v="1"/>
    <n v="1"/>
    <d v="2019-08-10T20:00:51"/>
    <x v="618"/>
    <s v="YES"/>
    <s v="Month-to-Month"/>
    <x v="0"/>
    <x v="0"/>
  </r>
  <r>
    <s v="7670-ZBPOQ"/>
    <s v="Female"/>
    <n v="0"/>
    <s v="Yes"/>
    <s v="No"/>
    <n v="2"/>
    <n v="1"/>
    <n v="1"/>
    <s v="Bank transfer (automatic)"/>
    <x v="1400"/>
    <n v="3478.75"/>
    <s v="No"/>
    <x v="4965"/>
    <n v="56.981981981981981"/>
    <n v="0"/>
    <s v="True"/>
    <s v="False"/>
    <x v="0"/>
    <x v="0"/>
    <x v="0"/>
    <n v="1"/>
    <n v="1"/>
    <n v="0"/>
    <d v="2019-06-26T00:25:57"/>
    <x v="1710"/>
    <s v="YES"/>
    <s v="1 Year"/>
    <x v="1"/>
    <x v="0"/>
  </r>
  <r>
    <s v="7672-VFMXZ"/>
    <s v="Male"/>
    <n v="0"/>
    <s v="Yes"/>
    <s v="No"/>
    <n v="1"/>
    <n v="1"/>
    <n v="0"/>
    <s v="Electronic check"/>
    <x v="792"/>
    <n v="3171.6"/>
    <s v="No"/>
    <x v="4966"/>
    <n v="56.9407540394973"/>
    <n v="0"/>
    <s v="False"/>
    <s v="False"/>
    <x v="0"/>
    <x v="0"/>
    <x v="0"/>
    <n v="1"/>
    <n v="1"/>
    <n v="0"/>
    <d v="2019-06-26T01:25:19"/>
    <x v="857"/>
    <s v="YES"/>
    <s v="Month-to-Month"/>
    <x v="0"/>
    <x v="0"/>
  </r>
  <r>
    <s v="7673-BQGKU"/>
    <s v="Female"/>
    <n v="0"/>
    <s v="Yes"/>
    <s v="Yes"/>
    <n v="1"/>
    <n v="0"/>
    <n v="2"/>
    <s v="Bank transfer (automatic)"/>
    <x v="123"/>
    <n v="1337.5"/>
    <s v="No"/>
    <x v="4967"/>
    <n v="66.377171215880892"/>
    <n v="0"/>
    <s v="True"/>
    <s v="False"/>
    <x v="0"/>
    <x v="1"/>
    <x v="1"/>
    <n v="3"/>
    <n v="1"/>
    <n v="1"/>
    <d v="2019-06-16T14:56:52"/>
    <x v="124"/>
    <s v="YES"/>
    <s v="2 Year"/>
    <x v="0"/>
    <x v="2"/>
  </r>
  <r>
    <s v="7673-LPRNY"/>
    <s v="Female"/>
    <n v="0"/>
    <s v="No"/>
    <s v="No"/>
    <n v="2"/>
    <n v="1"/>
    <n v="1"/>
    <s v="Electronic check"/>
    <x v="606"/>
    <n v="1843.05"/>
    <s v="No"/>
    <x v="4968"/>
    <n v="23.463399108847867"/>
    <n v="0"/>
    <s v="True"/>
    <s v="False"/>
    <x v="0"/>
    <x v="0"/>
    <x v="0"/>
    <n v="0"/>
    <n v="0"/>
    <n v="0"/>
    <d v="2019-07-29T12:52:42"/>
    <x v="635"/>
    <s v="YES"/>
    <s v="1 Year"/>
    <x v="1"/>
    <x v="0"/>
  </r>
  <r>
    <s v="7674-YTAFD"/>
    <s v="Female"/>
    <n v="0"/>
    <s v="No"/>
    <s v="No"/>
    <n v="1"/>
    <n v="2"/>
    <n v="1"/>
    <s v="Bank transfer (automatic)"/>
    <x v="567"/>
    <n v="2684.85"/>
    <s v="No"/>
    <x v="4969"/>
    <n v="33.581613508442771"/>
    <n v="0"/>
    <s v="True"/>
    <s v="False"/>
    <x v="0"/>
    <x v="0"/>
    <x v="0"/>
    <n v="0"/>
    <n v="0"/>
    <n v="0"/>
    <d v="2019-07-19T10:02:29"/>
    <x v="1368"/>
    <s v="YES"/>
    <s v="1 Year"/>
    <x v="0"/>
    <x v="1"/>
  </r>
  <r>
    <s v="7675-OZCZG"/>
    <s v="Female"/>
    <n v="1"/>
    <s v="No"/>
    <s v="No"/>
    <n v="1"/>
    <n v="1"/>
    <n v="0"/>
    <s v="Electronic check"/>
    <x v="43"/>
    <n v="127.1"/>
    <s v="Yes"/>
    <x v="4970"/>
    <n v="2.8244444444444445"/>
    <n v="1"/>
    <s v="True"/>
    <s v="True"/>
    <x v="0"/>
    <x v="0"/>
    <x v="0"/>
    <n v="0"/>
    <n v="0"/>
    <n v="0"/>
    <d v="2019-08-19T04:12:48"/>
    <x v="44"/>
    <s v="YES"/>
    <s v="Month-to-Month"/>
    <x v="0"/>
    <x v="0"/>
  </r>
  <r>
    <s v="7677-SJJJK"/>
    <s v="Male"/>
    <n v="0"/>
    <s v="Yes"/>
    <s v="Yes"/>
    <n v="1"/>
    <n v="0"/>
    <n v="1"/>
    <s v="Credit card (automatic)"/>
    <x v="199"/>
    <n v="153.94999999999999"/>
    <s v="No"/>
    <x v="4971"/>
    <n v="7.7361809045226133"/>
    <n v="0"/>
    <s v="False"/>
    <s v="False"/>
    <x v="0"/>
    <x v="1"/>
    <x v="1"/>
    <n v="3"/>
    <n v="1"/>
    <n v="1"/>
    <d v="2019-08-14T06:19:54"/>
    <x v="202"/>
    <s v="YES"/>
    <s v="1 Year"/>
    <x v="0"/>
    <x v="2"/>
  </r>
  <r>
    <s v="7682-AZNDK"/>
    <s v="Male"/>
    <n v="0"/>
    <s v="Yes"/>
    <s v="Yes"/>
    <n v="1"/>
    <n v="2"/>
    <n v="0"/>
    <s v="Electronic check"/>
    <x v="541"/>
    <n v="3091.75"/>
    <s v="No"/>
    <x v="4972"/>
    <n v="34.410127991096275"/>
    <n v="0"/>
    <s v="False"/>
    <s v="False"/>
    <x v="0"/>
    <x v="0"/>
    <x v="0"/>
    <n v="3"/>
    <n v="1"/>
    <n v="1"/>
    <d v="2019-07-18T14:09:25"/>
    <x v="565"/>
    <s v="YES"/>
    <s v="Month-to-Month"/>
    <x v="0"/>
    <x v="1"/>
  </r>
  <r>
    <s v="7683-CBDKJ"/>
    <s v="Male"/>
    <n v="0"/>
    <s v="Yes"/>
    <s v="Yes"/>
    <n v="1"/>
    <n v="1"/>
    <n v="0"/>
    <s v="Electronic check"/>
    <x v="1333"/>
    <n v="937.6"/>
    <s v="Yes"/>
    <x v="4973"/>
    <n v="14.325439266615737"/>
    <n v="0"/>
    <s v="False"/>
    <s v="True"/>
    <x v="0"/>
    <x v="0"/>
    <x v="0"/>
    <n v="3"/>
    <n v="1"/>
    <n v="1"/>
    <d v="2019-08-07T16:11:22"/>
    <x v="1579"/>
    <s v="YES"/>
    <s v="Month-to-Month"/>
    <x v="0"/>
    <x v="0"/>
  </r>
  <r>
    <s v="7684-XSZIY"/>
    <s v="Male"/>
    <n v="0"/>
    <s v="Yes"/>
    <s v="Yes"/>
    <n v="2"/>
    <n v="0"/>
    <n v="2"/>
    <s v="Bank transfer (automatic)"/>
    <x v="732"/>
    <n v="1643.25"/>
    <s v="No"/>
    <x v="4974"/>
    <n v="67.623456790123456"/>
    <n v="0"/>
    <s v="False"/>
    <s v="False"/>
    <x v="0"/>
    <x v="1"/>
    <x v="1"/>
    <n v="3"/>
    <n v="1"/>
    <n v="1"/>
    <d v="2019-06-15T09:02:13"/>
    <x v="786"/>
    <s v="YES"/>
    <s v="2 Year"/>
    <x v="1"/>
    <x v="2"/>
  </r>
  <r>
    <s v="7688-AWMDX"/>
    <s v="Male"/>
    <n v="0"/>
    <s v="Yes"/>
    <s v="No"/>
    <n v="1"/>
    <n v="1"/>
    <n v="2"/>
    <s v="Bank transfer (automatic)"/>
    <x v="1423"/>
    <n v="3778.2"/>
    <s v="No"/>
    <x v="4975"/>
    <n v="69.324770642201827"/>
    <n v="0"/>
    <s v="False"/>
    <s v="False"/>
    <x v="0"/>
    <x v="0"/>
    <x v="0"/>
    <n v="1"/>
    <n v="1"/>
    <n v="0"/>
    <d v="2019-06-13T16:12:20"/>
    <x v="1823"/>
    <s v="YES"/>
    <s v="2 Year"/>
    <x v="0"/>
    <x v="0"/>
  </r>
  <r>
    <s v="7690-KPNCU"/>
    <s v="Male"/>
    <n v="0"/>
    <s v="Yes"/>
    <s v="Yes"/>
    <n v="1"/>
    <n v="1"/>
    <n v="1"/>
    <s v="Credit card (automatic)"/>
    <x v="1361"/>
    <n v="4688.6499999999996"/>
    <s v="No"/>
    <x v="4976"/>
    <n v="64.184120465434631"/>
    <n v="0"/>
    <s v="False"/>
    <s v="False"/>
    <x v="0"/>
    <x v="0"/>
    <x v="0"/>
    <n v="3"/>
    <n v="1"/>
    <n v="1"/>
    <d v="2019-06-18T19:34:52"/>
    <x v="1625"/>
    <s v="YES"/>
    <s v="1 Year"/>
    <x v="0"/>
    <x v="0"/>
  </r>
  <r>
    <s v="7691-KGKGP"/>
    <s v="Male"/>
    <n v="0"/>
    <s v="Yes"/>
    <s v="Yes"/>
    <n v="1"/>
    <n v="1"/>
    <n v="0"/>
    <s v="Credit card (automatic)"/>
    <x v="168"/>
    <n v="3363.8"/>
    <s v="No"/>
    <x v="4977"/>
    <n v="51.750769230769237"/>
    <n v="0"/>
    <s v="False"/>
    <s v="False"/>
    <x v="0"/>
    <x v="0"/>
    <x v="0"/>
    <n v="3"/>
    <n v="1"/>
    <n v="1"/>
    <d v="2019-07-01T05:58:54"/>
    <x v="170"/>
    <s v="YES"/>
    <s v="Month-to-Month"/>
    <x v="0"/>
    <x v="0"/>
  </r>
  <r>
    <s v="7691-XVTZH"/>
    <s v="Female"/>
    <n v="0"/>
    <s v="Yes"/>
    <s v="No"/>
    <n v="2"/>
    <n v="2"/>
    <n v="2"/>
    <s v="Bank transfer (automatic)"/>
    <x v="604"/>
    <n v="5974.3"/>
    <s v="No"/>
    <x v="4978"/>
    <n v="66.418010005558642"/>
    <n v="0"/>
    <s v="True"/>
    <s v="False"/>
    <x v="0"/>
    <x v="0"/>
    <x v="0"/>
    <n v="1"/>
    <n v="1"/>
    <n v="0"/>
    <d v="2019-06-16T13:58:04"/>
    <x v="633"/>
    <s v="YES"/>
    <s v="2 Year"/>
    <x v="1"/>
    <x v="1"/>
  </r>
  <r>
    <s v="7693-LCKZL"/>
    <s v="Male"/>
    <n v="0"/>
    <s v="Yes"/>
    <s v="Yes"/>
    <n v="2"/>
    <n v="2"/>
    <n v="0"/>
    <s v="Electronic check"/>
    <x v="412"/>
    <n v="385"/>
    <s v="Yes"/>
    <x v="4979"/>
    <n v="4.8034934497816595"/>
    <n v="0"/>
    <s v="False"/>
    <s v="True"/>
    <x v="0"/>
    <x v="0"/>
    <x v="0"/>
    <n v="3"/>
    <n v="1"/>
    <n v="1"/>
    <d v="2019-08-17T04:42:58"/>
    <x v="1824"/>
    <s v="YES"/>
    <s v="Month-to-Month"/>
    <x v="1"/>
    <x v="1"/>
  </r>
  <r>
    <s v="7693-QPEFS"/>
    <s v="Male"/>
    <n v="1"/>
    <s v="No"/>
    <s v="No"/>
    <n v="2"/>
    <n v="2"/>
    <n v="0"/>
    <s v="Bank transfer (automatic)"/>
    <x v="852"/>
    <n v="3829.75"/>
    <s v="No"/>
    <x v="4980"/>
    <n v="52.498286497601093"/>
    <n v="1"/>
    <s v="False"/>
    <s v="False"/>
    <x v="0"/>
    <x v="0"/>
    <x v="0"/>
    <n v="0"/>
    <n v="0"/>
    <n v="0"/>
    <d v="2019-06-30T12:02:28"/>
    <x v="926"/>
    <s v="YES"/>
    <s v="Month-to-Month"/>
    <x v="1"/>
    <x v="1"/>
  </r>
  <r>
    <s v="7694-VLBWQ"/>
    <s v="Male"/>
    <n v="0"/>
    <s v="Yes"/>
    <s v="No"/>
    <n v="2"/>
    <n v="2"/>
    <n v="1"/>
    <s v="Electronic check"/>
    <x v="488"/>
    <n v="7040.85"/>
    <s v="Yes"/>
    <x v="4981"/>
    <n v="67.635446685878975"/>
    <n v="0"/>
    <s v="False"/>
    <s v="True"/>
    <x v="0"/>
    <x v="0"/>
    <x v="0"/>
    <n v="1"/>
    <n v="1"/>
    <n v="0"/>
    <d v="2019-06-15T08:44:57"/>
    <x v="1825"/>
    <s v="YES"/>
    <s v="1 Year"/>
    <x v="1"/>
    <x v="1"/>
  </r>
  <r>
    <s v="7695-PKLCZ"/>
    <s v="Female"/>
    <n v="0"/>
    <s v="No"/>
    <s v="No"/>
    <n v="1"/>
    <n v="0"/>
    <n v="2"/>
    <s v="Credit card (automatic)"/>
    <x v="78"/>
    <n v="1424.9"/>
    <s v="No"/>
    <x v="4982"/>
    <n v="69.507317073170739"/>
    <n v="0"/>
    <s v="True"/>
    <s v="False"/>
    <x v="0"/>
    <x v="1"/>
    <x v="1"/>
    <n v="0"/>
    <n v="0"/>
    <n v="0"/>
    <d v="2019-06-13T11:49:28"/>
    <x v="79"/>
    <s v="YES"/>
    <s v="2 Year"/>
    <x v="0"/>
    <x v="2"/>
  </r>
  <r>
    <s v="7696-AMHOD"/>
    <s v="Female"/>
    <n v="0"/>
    <s v="Yes"/>
    <s v="Yes"/>
    <n v="1"/>
    <n v="1"/>
    <n v="1"/>
    <s v="Credit card (automatic)"/>
    <x v="1473"/>
    <n v="3824.2"/>
    <s v="No"/>
    <x v="4983"/>
    <n v="49.028205128205123"/>
    <n v="0"/>
    <s v="True"/>
    <s v="False"/>
    <x v="0"/>
    <x v="0"/>
    <x v="0"/>
    <n v="3"/>
    <n v="1"/>
    <n v="1"/>
    <d v="2019-07-03T23:19:23"/>
    <x v="1826"/>
    <s v="YES"/>
    <s v="1 Year"/>
    <x v="0"/>
    <x v="0"/>
  </r>
  <r>
    <s v="7696-CFTAT"/>
    <s v="Male"/>
    <n v="0"/>
    <s v="Yes"/>
    <s v="Yes"/>
    <n v="1"/>
    <n v="0"/>
    <n v="2"/>
    <s v="Bank transfer (automatic)"/>
    <x v="117"/>
    <n v="726.1"/>
    <s v="No"/>
    <x v="4984"/>
    <n v="36.671717171717169"/>
    <n v="0"/>
    <s v="False"/>
    <s v="False"/>
    <x v="0"/>
    <x v="1"/>
    <x v="1"/>
    <n v="3"/>
    <n v="1"/>
    <n v="1"/>
    <d v="2019-07-16T07:52:44"/>
    <x v="118"/>
    <s v="YES"/>
    <s v="2 Year"/>
    <x v="0"/>
    <x v="2"/>
  </r>
  <r>
    <s v="7698-YFGEZ"/>
    <s v="Male"/>
    <n v="0"/>
    <s v="No"/>
    <s v="No"/>
    <n v="1"/>
    <n v="0"/>
    <n v="0"/>
    <s v="Mailed check"/>
    <x v="220"/>
    <n v="20"/>
    <s v="No"/>
    <x v="17"/>
    <n v="1"/>
    <n v="0"/>
    <s v="False"/>
    <s v="False"/>
    <x v="0"/>
    <x v="1"/>
    <x v="1"/>
    <n v="0"/>
    <n v="0"/>
    <n v="0"/>
    <d v="2019-08-21T00:00:00"/>
    <x v="223"/>
    <s v="YES"/>
    <s v="Month-to-Month"/>
    <x v="0"/>
    <x v="2"/>
  </r>
  <r>
    <s v="7703-ZEKEF"/>
    <s v="Male"/>
    <n v="0"/>
    <s v="No"/>
    <s v="No"/>
    <n v="2"/>
    <n v="2"/>
    <n v="0"/>
    <s v="Electronic check"/>
    <x v="923"/>
    <n v="1917.1"/>
    <s v="Yes"/>
    <x v="4985"/>
    <n v="23.6679012345679"/>
    <n v="0"/>
    <s v="False"/>
    <s v="True"/>
    <x v="0"/>
    <x v="0"/>
    <x v="0"/>
    <n v="0"/>
    <n v="0"/>
    <n v="0"/>
    <d v="2019-07-29T07:58:13"/>
    <x v="1010"/>
    <s v="YES"/>
    <s v="Month-to-Month"/>
    <x v="1"/>
    <x v="1"/>
  </r>
  <r>
    <s v="7706-DZNKK"/>
    <s v="Male"/>
    <n v="0"/>
    <s v="No"/>
    <s v="No"/>
    <n v="1"/>
    <n v="0"/>
    <n v="0"/>
    <s v="Credit card (automatic)"/>
    <x v="31"/>
    <n v="237.3"/>
    <s v="No"/>
    <x v="4986"/>
    <n v="11.603911980440099"/>
    <n v="0"/>
    <s v="False"/>
    <s v="False"/>
    <x v="0"/>
    <x v="1"/>
    <x v="1"/>
    <n v="0"/>
    <n v="0"/>
    <n v="0"/>
    <d v="2019-08-10T09:30:22"/>
    <x v="31"/>
    <s v="YES"/>
    <s v="Month-to-Month"/>
    <x v="0"/>
    <x v="2"/>
  </r>
  <r>
    <s v="7706-YLMQA"/>
    <s v="Female"/>
    <n v="0"/>
    <s v="No"/>
    <s v="No"/>
    <n v="1"/>
    <n v="0"/>
    <n v="1"/>
    <s v="Bank transfer (automatic)"/>
    <x v="29"/>
    <n v="1341.5"/>
    <s v="No"/>
    <x v="4987"/>
    <n v="68.096446700507613"/>
    <n v="0"/>
    <s v="True"/>
    <s v="False"/>
    <x v="0"/>
    <x v="1"/>
    <x v="1"/>
    <n v="0"/>
    <n v="0"/>
    <n v="0"/>
    <d v="2019-06-14T21:41:07"/>
    <x v="29"/>
    <s v="YES"/>
    <s v="1 Year"/>
    <x v="0"/>
    <x v="2"/>
  </r>
  <r>
    <s v="7707-PYBBH"/>
    <s v="Male"/>
    <n v="0"/>
    <s v="No"/>
    <s v="No"/>
    <n v="1"/>
    <n v="1"/>
    <n v="0"/>
    <s v="Mailed check"/>
    <x v="888"/>
    <n v="2647.1"/>
    <s v="No"/>
    <x v="4988"/>
    <n v="42.764135702746366"/>
    <n v="0"/>
    <s v="False"/>
    <s v="False"/>
    <x v="0"/>
    <x v="0"/>
    <x v="0"/>
    <n v="0"/>
    <n v="0"/>
    <n v="0"/>
    <d v="2019-07-10T05:39:39"/>
    <x v="967"/>
    <s v="YES"/>
    <s v="Month-to-Month"/>
    <x v="0"/>
    <x v="0"/>
  </r>
  <r>
    <s v="7710-JSYOA"/>
    <s v="Female"/>
    <n v="0"/>
    <s v="Yes"/>
    <s v="Yes"/>
    <n v="2"/>
    <n v="2"/>
    <n v="2"/>
    <s v="Bank transfer (automatic)"/>
    <x v="1409"/>
    <n v="6398.05"/>
    <s v="No"/>
    <x v="4989"/>
    <n v="68.575026795284032"/>
    <n v="0"/>
    <s v="True"/>
    <s v="False"/>
    <x v="0"/>
    <x v="0"/>
    <x v="0"/>
    <n v="3"/>
    <n v="1"/>
    <n v="1"/>
    <d v="2019-06-14T10:11:58"/>
    <x v="1702"/>
    <s v="YES"/>
    <s v="2 Year"/>
    <x v="1"/>
    <x v="1"/>
  </r>
  <r>
    <s v="7711-GQBZC"/>
    <s v="Female"/>
    <n v="0"/>
    <s v="Yes"/>
    <s v="Yes"/>
    <n v="2"/>
    <n v="0"/>
    <n v="2"/>
    <s v="Bank transfer (automatic)"/>
    <x v="602"/>
    <n v="1810.55"/>
    <s v="No"/>
    <x v="4990"/>
    <n v="73.301619433198383"/>
    <n v="0"/>
    <s v="True"/>
    <s v="False"/>
    <x v="0"/>
    <x v="1"/>
    <x v="1"/>
    <n v="3"/>
    <n v="1"/>
    <n v="1"/>
    <d v="2019-06-09T16:45:40"/>
    <x v="781"/>
    <s v="YES"/>
    <s v="2 Year"/>
    <x v="1"/>
    <x v="2"/>
  </r>
  <r>
    <s v="7711-YIJWC"/>
    <s v="Male"/>
    <n v="0"/>
    <s v="Yes"/>
    <s v="Yes"/>
    <n v="1"/>
    <n v="1"/>
    <n v="1"/>
    <s v="Bank transfer (automatic)"/>
    <x v="206"/>
    <n v="5264.5"/>
    <s v="No"/>
    <x v="4991"/>
    <n v="62.008244994110711"/>
    <n v="0"/>
    <s v="False"/>
    <s v="False"/>
    <x v="0"/>
    <x v="0"/>
    <x v="0"/>
    <n v="3"/>
    <n v="1"/>
    <n v="1"/>
    <d v="2019-06-20T23:48:08"/>
    <x v="209"/>
    <s v="YES"/>
    <s v="1 Year"/>
    <x v="0"/>
    <x v="0"/>
  </r>
  <r>
    <s v="7714-YXSMB"/>
    <s v="Female"/>
    <n v="0"/>
    <s v="No"/>
    <s v="No"/>
    <n v="2"/>
    <n v="2"/>
    <n v="0"/>
    <s v="Bank transfer (automatic)"/>
    <x v="250"/>
    <n v="2599.9499999999998"/>
    <s v="No"/>
    <x v="4992"/>
    <n v="25.870149253731341"/>
    <n v="0"/>
    <s v="True"/>
    <s v="False"/>
    <x v="0"/>
    <x v="0"/>
    <x v="0"/>
    <n v="0"/>
    <n v="0"/>
    <n v="0"/>
    <d v="2019-07-27T03:06:59"/>
    <x v="298"/>
    <s v="YES"/>
    <s v="Month-to-Month"/>
    <x v="1"/>
    <x v="1"/>
  </r>
  <r>
    <s v="7716-YTYHG"/>
    <s v="Female"/>
    <n v="0"/>
    <s v="Yes"/>
    <s v="Yes"/>
    <n v="2"/>
    <n v="2"/>
    <n v="1"/>
    <s v="Mailed check"/>
    <x v="1261"/>
    <n v="4029.95"/>
    <s v="Yes"/>
    <x v="4993"/>
    <n v="49.115783059110299"/>
    <n v="0"/>
    <s v="True"/>
    <s v="True"/>
    <x v="0"/>
    <x v="0"/>
    <x v="0"/>
    <n v="3"/>
    <n v="1"/>
    <n v="1"/>
    <d v="2019-07-03T21:13:16"/>
    <x v="1456"/>
    <s v="YES"/>
    <s v="1 Year"/>
    <x v="1"/>
    <x v="1"/>
  </r>
  <r>
    <s v="7717-BICXI"/>
    <s v="Male"/>
    <n v="0"/>
    <s v="Yes"/>
    <s v="Yes"/>
    <n v="1"/>
    <n v="0"/>
    <n v="2"/>
    <s v="Mailed check"/>
    <x v="33"/>
    <n v="1205.05"/>
    <s v="No"/>
    <x v="4994"/>
    <n v="58.639902676399025"/>
    <n v="0"/>
    <s v="False"/>
    <s v="False"/>
    <x v="0"/>
    <x v="1"/>
    <x v="1"/>
    <n v="3"/>
    <n v="1"/>
    <n v="1"/>
    <d v="2019-06-24T08:38:32"/>
    <x v="33"/>
    <s v="YES"/>
    <s v="2 Year"/>
    <x v="0"/>
    <x v="2"/>
  </r>
  <r>
    <s v="7718-RXDGG"/>
    <s v="Male"/>
    <n v="0"/>
    <s v="Yes"/>
    <s v="No"/>
    <n v="1"/>
    <n v="2"/>
    <n v="0"/>
    <s v="Bank transfer (automatic)"/>
    <x v="757"/>
    <n v="1108.5999999999999"/>
    <s v="No"/>
    <x v="4995"/>
    <n v="16.160349854227405"/>
    <n v="0"/>
    <s v="False"/>
    <s v="False"/>
    <x v="0"/>
    <x v="0"/>
    <x v="0"/>
    <n v="1"/>
    <n v="1"/>
    <n v="0"/>
    <d v="2019-08-05T20:09:06"/>
    <x v="819"/>
    <s v="YES"/>
    <s v="Month-to-Month"/>
    <x v="0"/>
    <x v="1"/>
  </r>
  <r>
    <s v="7718-UPSKJ"/>
    <s v="Female"/>
    <n v="0"/>
    <s v="Yes"/>
    <s v="No"/>
    <n v="1"/>
    <n v="2"/>
    <n v="1"/>
    <s v="Credit card (automatic)"/>
    <x v="682"/>
    <n v="7251.9"/>
    <s v="No"/>
    <x v="4996"/>
    <n v="68.156954887218035"/>
    <n v="0"/>
    <s v="True"/>
    <s v="False"/>
    <x v="0"/>
    <x v="0"/>
    <x v="0"/>
    <n v="1"/>
    <n v="1"/>
    <n v="0"/>
    <d v="2019-06-14T20:13:59"/>
    <x v="723"/>
    <s v="YES"/>
    <s v="1 Year"/>
    <x v="0"/>
    <x v="1"/>
  </r>
  <r>
    <s v="7721-DVEKZ"/>
    <s v="Female"/>
    <n v="0"/>
    <s v="No"/>
    <s v="No"/>
    <n v="1"/>
    <n v="0"/>
    <n v="0"/>
    <s v="Mailed check"/>
    <x v="205"/>
    <n v="19.649999999999999"/>
    <s v="No"/>
    <x v="17"/>
    <n v="1"/>
    <n v="0"/>
    <s v="True"/>
    <s v="False"/>
    <x v="0"/>
    <x v="1"/>
    <x v="1"/>
    <n v="0"/>
    <n v="0"/>
    <n v="0"/>
    <d v="2019-08-21T00:00:00"/>
    <x v="208"/>
    <s v="YES"/>
    <s v="Month-to-Month"/>
    <x v="0"/>
    <x v="2"/>
  </r>
  <r>
    <s v="7721-JXEAW"/>
    <s v="Male"/>
    <n v="0"/>
    <s v="Yes"/>
    <s v="No"/>
    <n v="0"/>
    <n v="1"/>
    <n v="0"/>
    <s v="Bank transfer (automatic)"/>
    <x v="1474"/>
    <n v="2452.6999999999998"/>
    <s v="Yes"/>
    <x v="4997"/>
    <n v="59.749086479902559"/>
    <n v="0"/>
    <s v="False"/>
    <s v="True"/>
    <x v="1"/>
    <x v="0"/>
    <x v="1"/>
    <n v="1"/>
    <n v="1"/>
    <n v="0"/>
    <d v="2019-06-23T06:01:19"/>
    <x v="1827"/>
    <s v="YES"/>
    <s v="Month-to-Month"/>
    <x v="2"/>
    <x v="0"/>
  </r>
  <r>
    <s v="7722-CVFXN"/>
    <s v="Male"/>
    <n v="0"/>
    <s v="Yes"/>
    <s v="Yes"/>
    <n v="2"/>
    <n v="2"/>
    <n v="1"/>
    <s v="Electronic check"/>
    <x v="656"/>
    <n v="5637.85"/>
    <s v="No"/>
    <x v="4998"/>
    <n v="53.591730038022817"/>
    <n v="0"/>
    <s v="False"/>
    <s v="False"/>
    <x v="0"/>
    <x v="0"/>
    <x v="0"/>
    <n v="3"/>
    <n v="1"/>
    <n v="1"/>
    <d v="2019-06-29T09:47:55"/>
    <x v="692"/>
    <s v="YES"/>
    <s v="1 Year"/>
    <x v="1"/>
    <x v="1"/>
  </r>
  <r>
    <s v="7722-VJRQD"/>
    <s v="Male"/>
    <n v="0"/>
    <s v="Yes"/>
    <s v="Yes"/>
    <n v="0"/>
    <n v="1"/>
    <n v="2"/>
    <s v="Bank transfer (automatic)"/>
    <x v="1017"/>
    <n v="4549.05"/>
    <s v="No"/>
    <x v="4999"/>
    <n v="74.635767022149295"/>
    <n v="0"/>
    <s v="False"/>
    <s v="False"/>
    <x v="1"/>
    <x v="0"/>
    <x v="1"/>
    <n v="3"/>
    <n v="1"/>
    <n v="1"/>
    <d v="2019-06-08T08:44:30"/>
    <x v="1828"/>
    <s v="YES"/>
    <s v="2 Year"/>
    <x v="2"/>
    <x v="0"/>
  </r>
  <r>
    <s v="7727-SHVZV"/>
    <s v="Female"/>
    <n v="0"/>
    <s v="No"/>
    <s v="No"/>
    <n v="1"/>
    <n v="0"/>
    <n v="0"/>
    <s v="Bank transfer (automatic)"/>
    <x v="245"/>
    <n v="150.35"/>
    <s v="No"/>
    <x v="5000"/>
    <n v="7.7102564102564104"/>
    <n v="0"/>
    <s v="True"/>
    <s v="False"/>
    <x v="0"/>
    <x v="1"/>
    <x v="1"/>
    <n v="0"/>
    <n v="0"/>
    <n v="0"/>
    <d v="2019-08-14T06:57:14"/>
    <x v="252"/>
    <s v="YES"/>
    <s v="Month-to-Month"/>
    <x v="0"/>
    <x v="2"/>
  </r>
  <r>
    <s v="7729-JTEEC"/>
    <s v="Male"/>
    <n v="0"/>
    <s v="Yes"/>
    <s v="Yes"/>
    <n v="1"/>
    <n v="1"/>
    <n v="0"/>
    <s v="Electronic check"/>
    <x v="1222"/>
    <n v="90.05"/>
    <s v="No"/>
    <x v="5001"/>
    <n v="2.0235955056179775"/>
    <n v="0"/>
    <s v="False"/>
    <s v="False"/>
    <x v="0"/>
    <x v="0"/>
    <x v="0"/>
    <n v="3"/>
    <n v="1"/>
    <n v="1"/>
    <d v="2019-08-19T23:26:01"/>
    <x v="1407"/>
    <s v="YES"/>
    <s v="Month-to-Month"/>
    <x v="0"/>
    <x v="0"/>
  </r>
  <r>
    <s v="7729-XBTWX"/>
    <s v="Male"/>
    <n v="0"/>
    <s v="Yes"/>
    <s v="Yes"/>
    <n v="1"/>
    <n v="0"/>
    <n v="2"/>
    <s v="Mailed check"/>
    <x v="152"/>
    <n v="1344.5"/>
    <s v="No"/>
    <x v="5002"/>
    <n v="68.075949367088612"/>
    <n v="0"/>
    <s v="False"/>
    <s v="False"/>
    <x v="0"/>
    <x v="1"/>
    <x v="1"/>
    <n v="3"/>
    <n v="1"/>
    <n v="1"/>
    <d v="2019-06-14T22:10:38"/>
    <x v="154"/>
    <s v="YES"/>
    <s v="2 Year"/>
    <x v="0"/>
    <x v="2"/>
  </r>
  <r>
    <s v="7730-CLDSV"/>
    <s v="Female"/>
    <n v="0"/>
    <s v="Yes"/>
    <s v="Yes"/>
    <n v="2"/>
    <n v="2"/>
    <n v="2"/>
    <s v="Bank transfer (automatic)"/>
    <x v="1280"/>
    <n v="7129.45"/>
    <s v="No"/>
    <x v="5003"/>
    <n v="72.270146984287877"/>
    <n v="0"/>
    <s v="True"/>
    <s v="False"/>
    <x v="0"/>
    <x v="0"/>
    <x v="0"/>
    <n v="3"/>
    <n v="1"/>
    <n v="1"/>
    <d v="2019-06-10T17:30:59"/>
    <x v="1479"/>
    <s v="YES"/>
    <s v="2 Year"/>
    <x v="1"/>
    <x v="1"/>
  </r>
  <r>
    <s v="7730-IUTDZ"/>
    <s v="Male"/>
    <n v="0"/>
    <s v="No"/>
    <s v="No"/>
    <n v="1"/>
    <n v="2"/>
    <n v="0"/>
    <s v="Electronic check"/>
    <x v="106"/>
    <n v="3198.6"/>
    <s v="Yes"/>
    <x v="5004"/>
    <n v="42.534574468085104"/>
    <n v="0"/>
    <s v="False"/>
    <s v="True"/>
    <x v="0"/>
    <x v="0"/>
    <x v="0"/>
    <n v="0"/>
    <n v="0"/>
    <n v="0"/>
    <d v="2019-07-10T11:10:13"/>
    <x v="107"/>
    <s v="YES"/>
    <s v="Month-to-Month"/>
    <x v="0"/>
    <x v="1"/>
  </r>
  <r>
    <s v="7733-UDMTP"/>
    <s v="Female"/>
    <n v="1"/>
    <s v="No"/>
    <s v="No"/>
    <n v="0"/>
    <n v="1"/>
    <n v="0"/>
    <s v="Electronic check"/>
    <x v="542"/>
    <n v="3094.05"/>
    <s v="No"/>
    <x v="5005"/>
    <n v="56.255454545454548"/>
    <n v="1"/>
    <s v="True"/>
    <s v="False"/>
    <x v="1"/>
    <x v="0"/>
    <x v="1"/>
    <n v="0"/>
    <n v="0"/>
    <n v="0"/>
    <d v="2019-06-26T17:52:09"/>
    <x v="567"/>
    <s v="YES"/>
    <s v="Month-to-Month"/>
    <x v="2"/>
    <x v="0"/>
  </r>
  <r>
    <s v="7734-DBOAI"/>
    <s v="Female"/>
    <n v="0"/>
    <s v="Yes"/>
    <s v="Yes"/>
    <n v="0"/>
    <n v="1"/>
    <n v="0"/>
    <s v="Electronic check"/>
    <x v="829"/>
    <n v="40.1"/>
    <s v="Yes"/>
    <x v="17"/>
    <n v="1"/>
    <n v="0"/>
    <s v="True"/>
    <s v="True"/>
    <x v="1"/>
    <x v="0"/>
    <x v="1"/>
    <n v="3"/>
    <n v="1"/>
    <n v="1"/>
    <d v="2019-08-21T00:00:00"/>
    <x v="899"/>
    <s v="YES"/>
    <s v="Month-to-Month"/>
    <x v="2"/>
    <x v="0"/>
  </r>
  <r>
    <s v="7739-LAXOG"/>
    <s v="Female"/>
    <n v="0"/>
    <s v="Yes"/>
    <s v="Yes"/>
    <n v="2"/>
    <n v="2"/>
    <n v="0"/>
    <s v="Bank transfer (automatic)"/>
    <x v="634"/>
    <n v="2954.5"/>
    <s v="Yes"/>
    <x v="5006"/>
    <n v="32.44920373421197"/>
    <n v="0"/>
    <s v="True"/>
    <s v="True"/>
    <x v="0"/>
    <x v="0"/>
    <x v="0"/>
    <n v="3"/>
    <n v="1"/>
    <n v="1"/>
    <d v="2019-07-20T13:13:09"/>
    <x v="669"/>
    <s v="YES"/>
    <s v="Month-to-Month"/>
    <x v="1"/>
    <x v="1"/>
  </r>
  <r>
    <s v="7740-BTPUX"/>
    <s v="Male"/>
    <n v="1"/>
    <s v="Yes"/>
    <s v="No"/>
    <n v="2"/>
    <n v="2"/>
    <n v="2"/>
    <s v="Electronic check"/>
    <x v="1475"/>
    <n v="6292.7"/>
    <s v="No"/>
    <x v="5007"/>
    <n v="55.39348591549296"/>
    <n v="1"/>
    <s v="False"/>
    <s v="False"/>
    <x v="0"/>
    <x v="0"/>
    <x v="0"/>
    <n v="1"/>
    <n v="1"/>
    <n v="0"/>
    <d v="2019-06-27T14:33:23"/>
    <x v="1829"/>
    <s v="YES"/>
    <s v="2 Year"/>
    <x v="1"/>
    <x v="1"/>
  </r>
  <r>
    <s v="7740-KKCXF"/>
    <s v="Male"/>
    <n v="0"/>
    <s v="Yes"/>
    <s v="No"/>
    <n v="0"/>
    <n v="1"/>
    <n v="0"/>
    <s v="Credit card (automatic)"/>
    <x v="1476"/>
    <n v="1529.45"/>
    <s v="No"/>
    <x v="5008"/>
    <n v="50.896838602329453"/>
    <n v="0"/>
    <s v="False"/>
    <s v="False"/>
    <x v="1"/>
    <x v="0"/>
    <x v="1"/>
    <n v="1"/>
    <n v="1"/>
    <n v="0"/>
    <d v="2019-07-02T02:28:33"/>
    <x v="1830"/>
    <s v="YES"/>
    <s v="Month-to-Month"/>
    <x v="2"/>
    <x v="0"/>
  </r>
  <r>
    <s v="7742-MYPGI"/>
    <s v="Female"/>
    <n v="0"/>
    <s v="Yes"/>
    <s v="Yes"/>
    <n v="1"/>
    <n v="1"/>
    <n v="0"/>
    <s v="Mailed check"/>
    <x v="121"/>
    <n v="297.35000000000002"/>
    <s v="No"/>
    <x v="5009"/>
    <n v="6.0932377049180335"/>
    <n v="0"/>
    <s v="True"/>
    <s v="False"/>
    <x v="0"/>
    <x v="0"/>
    <x v="0"/>
    <n v="3"/>
    <n v="1"/>
    <n v="1"/>
    <d v="2019-08-15T21:45:44"/>
    <x v="122"/>
    <s v="YES"/>
    <s v="Month-to-Month"/>
    <x v="0"/>
    <x v="0"/>
  </r>
  <r>
    <s v="7743-EXURX"/>
    <s v="Male"/>
    <n v="0"/>
    <s v="Yes"/>
    <s v="Yes"/>
    <n v="1"/>
    <n v="1"/>
    <n v="0"/>
    <s v="Electronic check"/>
    <x v="659"/>
    <n v="415.05"/>
    <s v="Yes"/>
    <x v="5010"/>
    <n v="8.130264446620961"/>
    <n v="0"/>
    <s v="False"/>
    <s v="True"/>
    <x v="0"/>
    <x v="0"/>
    <x v="0"/>
    <n v="3"/>
    <n v="1"/>
    <n v="1"/>
    <d v="2019-08-13T20:52:25"/>
    <x v="1148"/>
    <s v="YES"/>
    <s v="Month-to-Month"/>
    <x v="0"/>
    <x v="0"/>
  </r>
  <r>
    <s v="7746-AWNQW"/>
    <s v="Female"/>
    <n v="0"/>
    <s v="No"/>
    <s v="No"/>
    <n v="0"/>
    <n v="1"/>
    <n v="0"/>
    <s v="Mailed check"/>
    <x v="1187"/>
    <n v="961.4"/>
    <s v="No"/>
    <x v="5011"/>
    <n v="26.892307692307693"/>
    <n v="0"/>
    <s v="True"/>
    <s v="False"/>
    <x v="1"/>
    <x v="0"/>
    <x v="1"/>
    <n v="0"/>
    <n v="0"/>
    <n v="0"/>
    <d v="2019-07-26T02:35:05"/>
    <x v="1378"/>
    <s v="YES"/>
    <s v="Month-to-Month"/>
    <x v="2"/>
    <x v="0"/>
  </r>
  <r>
    <s v="7746-QYVCO"/>
    <s v="Male"/>
    <n v="0"/>
    <s v="Yes"/>
    <s v="Yes"/>
    <n v="1"/>
    <n v="1"/>
    <n v="1"/>
    <s v="Mailed check"/>
    <x v="975"/>
    <n v="857.8"/>
    <s v="No"/>
    <x v="5012"/>
    <n v="15.358997314234555"/>
    <n v="0"/>
    <s v="False"/>
    <s v="False"/>
    <x v="0"/>
    <x v="0"/>
    <x v="0"/>
    <n v="3"/>
    <n v="1"/>
    <n v="1"/>
    <d v="2019-08-06T15:23:03"/>
    <x v="1079"/>
    <s v="YES"/>
    <s v="1 Year"/>
    <x v="0"/>
    <x v="0"/>
  </r>
  <r>
    <s v="7748-UMTRK"/>
    <s v="Female"/>
    <n v="1"/>
    <s v="No"/>
    <s v="Yes"/>
    <n v="2"/>
    <n v="2"/>
    <n v="0"/>
    <s v="Electronic check"/>
    <x v="13"/>
    <n v="2974.5"/>
    <s v="No"/>
    <x v="5013"/>
    <n v="29.363277393879567"/>
    <n v="1"/>
    <s v="True"/>
    <s v="False"/>
    <x v="0"/>
    <x v="0"/>
    <x v="0"/>
    <n v="2"/>
    <n v="0"/>
    <n v="1"/>
    <d v="2019-07-23T15:16:53"/>
    <x v="13"/>
    <s v="YES"/>
    <s v="Month-to-Month"/>
    <x v="1"/>
    <x v="1"/>
  </r>
  <r>
    <s v="7750-EYXWZ"/>
    <s v="Female"/>
    <n v="0"/>
    <s v="No"/>
    <s v="No"/>
    <n v="0"/>
    <n v="1"/>
    <n v="1"/>
    <s v="Electronic check"/>
    <x v="498"/>
    <n v="743.3"/>
    <s v="No"/>
    <x v="5014"/>
    <n v="12.255564715581203"/>
    <n v="0"/>
    <s v="True"/>
    <s v="False"/>
    <x v="1"/>
    <x v="0"/>
    <x v="1"/>
    <n v="0"/>
    <n v="0"/>
    <n v="0"/>
    <d v="2019-08-09T17:51:59"/>
    <x v="520"/>
    <s v="YES"/>
    <s v="1 Year"/>
    <x v="2"/>
    <x v="0"/>
  </r>
  <r>
    <s v="7752-XUSCI"/>
    <s v="Female"/>
    <n v="0"/>
    <s v="No"/>
    <s v="No"/>
    <n v="2"/>
    <n v="2"/>
    <n v="0"/>
    <s v="Electronic check"/>
    <x v="639"/>
    <n v="6396.45"/>
    <s v="Yes"/>
    <x v="5015"/>
    <n v="60.400849858356935"/>
    <n v="0"/>
    <s v="True"/>
    <s v="True"/>
    <x v="0"/>
    <x v="0"/>
    <x v="0"/>
    <n v="0"/>
    <n v="0"/>
    <n v="0"/>
    <d v="2019-06-22T14:22:47"/>
    <x v="675"/>
    <s v="YES"/>
    <s v="Month-to-Month"/>
    <x v="1"/>
    <x v="1"/>
  </r>
  <r>
    <s v="7753-USQYQ"/>
    <s v="Male"/>
    <n v="0"/>
    <s v="No"/>
    <s v="No"/>
    <n v="1"/>
    <n v="1"/>
    <n v="1"/>
    <s v="Electronic check"/>
    <x v="909"/>
    <n v="3627.3"/>
    <s v="No"/>
    <x v="5016"/>
    <n v="56.5"/>
    <n v="0"/>
    <s v="False"/>
    <s v="False"/>
    <x v="0"/>
    <x v="0"/>
    <x v="0"/>
    <n v="0"/>
    <n v="0"/>
    <n v="0"/>
    <d v="2019-06-26T12:00:00"/>
    <x v="993"/>
    <s v="YES"/>
    <s v="1 Year"/>
    <x v="0"/>
    <x v="0"/>
  </r>
  <r>
    <s v="7754-IXRMC"/>
    <s v="Female"/>
    <n v="0"/>
    <s v="No"/>
    <s v="No"/>
    <n v="1"/>
    <n v="1"/>
    <n v="0"/>
    <s v="Mailed check"/>
    <x v="182"/>
    <n v="45.35"/>
    <s v="No"/>
    <x v="17"/>
    <n v="1"/>
    <n v="0"/>
    <s v="True"/>
    <s v="False"/>
    <x v="0"/>
    <x v="0"/>
    <x v="0"/>
    <n v="0"/>
    <n v="0"/>
    <n v="0"/>
    <d v="2019-08-21T00:00:00"/>
    <x v="185"/>
    <s v="YES"/>
    <s v="Month-to-Month"/>
    <x v="0"/>
    <x v="0"/>
  </r>
  <r>
    <s v="7758-UJWYS"/>
    <s v="Male"/>
    <n v="0"/>
    <s v="Yes"/>
    <s v="Yes"/>
    <n v="0"/>
    <n v="1"/>
    <n v="2"/>
    <s v="Electronic check"/>
    <x v="1148"/>
    <n v="1325.85"/>
    <s v="No"/>
    <x v="5017"/>
    <n v="32.696670776818742"/>
    <n v="0"/>
    <s v="False"/>
    <s v="False"/>
    <x v="1"/>
    <x v="0"/>
    <x v="1"/>
    <n v="3"/>
    <n v="1"/>
    <n v="1"/>
    <d v="2019-07-20T07:16:48"/>
    <x v="1300"/>
    <s v="YES"/>
    <s v="2 Year"/>
    <x v="2"/>
    <x v="0"/>
  </r>
  <r>
    <s v="7758-XKCBS"/>
    <s v="Male"/>
    <n v="0"/>
    <s v="No"/>
    <s v="No"/>
    <n v="0"/>
    <n v="1"/>
    <n v="0"/>
    <s v="Electronic check"/>
    <x v="1241"/>
    <n v="438.25"/>
    <s v="Yes"/>
    <x v="5018"/>
    <n v="14.755892255892256"/>
    <n v="0"/>
    <s v="False"/>
    <s v="True"/>
    <x v="1"/>
    <x v="0"/>
    <x v="1"/>
    <n v="0"/>
    <n v="0"/>
    <n v="0"/>
    <d v="2019-08-07T05:51:31"/>
    <x v="1429"/>
    <s v="YES"/>
    <s v="Month-to-Month"/>
    <x v="2"/>
    <x v="0"/>
  </r>
  <r>
    <s v="7760-OYPDY"/>
    <s v="Female"/>
    <n v="0"/>
    <s v="No"/>
    <s v="No"/>
    <n v="1"/>
    <n v="2"/>
    <n v="0"/>
    <s v="Electronic check"/>
    <x v="835"/>
    <n v="144.15"/>
    <s v="Yes"/>
    <x v="5019"/>
    <n v="1.78735275883447"/>
    <n v="0"/>
    <s v="True"/>
    <s v="True"/>
    <x v="0"/>
    <x v="0"/>
    <x v="0"/>
    <n v="0"/>
    <n v="0"/>
    <n v="0"/>
    <d v="2019-08-20T05:06:13"/>
    <x v="907"/>
    <s v="YES"/>
    <s v="Month-to-Month"/>
    <x v="0"/>
    <x v="1"/>
  </r>
  <r>
    <s v="7762-ONLJY"/>
    <s v="Female"/>
    <n v="0"/>
    <s v="Yes"/>
    <s v="Yes"/>
    <n v="1"/>
    <n v="0"/>
    <n v="1"/>
    <s v="Mailed check"/>
    <x v="29"/>
    <n v="94.45"/>
    <s v="No"/>
    <x v="5020"/>
    <n v="4.7944162436548226"/>
    <n v="0"/>
    <s v="True"/>
    <s v="False"/>
    <x v="0"/>
    <x v="1"/>
    <x v="1"/>
    <n v="3"/>
    <n v="1"/>
    <n v="1"/>
    <d v="2019-08-17T04:56:02"/>
    <x v="29"/>
    <s v="YES"/>
    <s v="1 Year"/>
    <x v="0"/>
    <x v="2"/>
  </r>
  <r>
    <s v="7762-URZQH"/>
    <s v="Male"/>
    <n v="0"/>
    <s v="Yes"/>
    <s v="No"/>
    <n v="2"/>
    <n v="2"/>
    <n v="2"/>
    <s v="Credit card (automatic)"/>
    <x v="503"/>
    <n v="6981.35"/>
    <s v="Yes"/>
    <x v="5021"/>
    <n v="65.830740216878837"/>
    <n v="0"/>
    <s v="False"/>
    <s v="True"/>
    <x v="0"/>
    <x v="0"/>
    <x v="0"/>
    <n v="1"/>
    <n v="1"/>
    <n v="0"/>
    <d v="2019-06-17T04:03:44"/>
    <x v="525"/>
    <s v="YES"/>
    <s v="2 Year"/>
    <x v="1"/>
    <x v="1"/>
  </r>
  <r>
    <s v="7764-BDPEE"/>
    <s v="Male"/>
    <n v="0"/>
    <s v="No"/>
    <s v="Yes"/>
    <n v="1"/>
    <n v="0"/>
    <n v="0"/>
    <s v="Mailed check"/>
    <x v="744"/>
    <n v="60.65"/>
    <s v="No"/>
    <x v="5022"/>
    <n v="2.9088729016786568"/>
    <n v="0"/>
    <s v="False"/>
    <s v="False"/>
    <x v="0"/>
    <x v="1"/>
    <x v="1"/>
    <n v="2"/>
    <n v="0"/>
    <n v="1"/>
    <d v="2019-08-19T02:11:13"/>
    <x v="803"/>
    <s v="YES"/>
    <s v="Month-to-Month"/>
    <x v="0"/>
    <x v="2"/>
  </r>
  <r>
    <s v="7765-LWVVH"/>
    <s v="Female"/>
    <n v="0"/>
    <s v="Yes"/>
    <s v="Yes"/>
    <n v="2"/>
    <n v="2"/>
    <n v="2"/>
    <s v="Electronic check"/>
    <x v="761"/>
    <n v="6843.15"/>
    <s v="No"/>
    <x v="5023"/>
    <n v="71.957413249211356"/>
    <n v="0"/>
    <s v="True"/>
    <s v="False"/>
    <x v="0"/>
    <x v="0"/>
    <x v="0"/>
    <n v="3"/>
    <n v="1"/>
    <n v="1"/>
    <d v="2019-06-11T01:01:19"/>
    <x v="823"/>
    <s v="YES"/>
    <s v="2 Year"/>
    <x v="1"/>
    <x v="1"/>
  </r>
  <r>
    <s v="7766-CLTIC"/>
    <s v="Female"/>
    <n v="0"/>
    <s v="No"/>
    <s v="No"/>
    <n v="1"/>
    <n v="1"/>
    <n v="0"/>
    <s v="Mailed check"/>
    <x v="1017"/>
    <n v="629.54999999999995"/>
    <s v="No"/>
    <x v="5024"/>
    <n v="10.328958162428219"/>
    <n v="0"/>
    <s v="True"/>
    <s v="False"/>
    <x v="0"/>
    <x v="0"/>
    <x v="0"/>
    <n v="0"/>
    <n v="0"/>
    <n v="0"/>
    <d v="2019-08-11T16:06:18"/>
    <x v="1129"/>
    <s v="YES"/>
    <s v="Month-to-Month"/>
    <x v="0"/>
    <x v="0"/>
  </r>
  <r>
    <s v="7767-UXAGJ"/>
    <s v="Male"/>
    <n v="0"/>
    <s v="No"/>
    <s v="No"/>
    <n v="2"/>
    <n v="1"/>
    <n v="0"/>
    <s v="Electronic check"/>
    <x v="1452"/>
    <n v="50.45"/>
    <s v="Yes"/>
    <x v="17"/>
    <n v="1"/>
    <n v="0"/>
    <s v="False"/>
    <s v="True"/>
    <x v="0"/>
    <x v="0"/>
    <x v="0"/>
    <n v="0"/>
    <n v="0"/>
    <n v="0"/>
    <d v="2019-08-21T00:00:00"/>
    <x v="1783"/>
    <s v="YES"/>
    <s v="Month-to-Month"/>
    <x v="1"/>
    <x v="0"/>
  </r>
  <r>
    <s v="7771-CFQRQ"/>
    <s v="Female"/>
    <n v="0"/>
    <s v="Yes"/>
    <s v="Yes"/>
    <n v="1"/>
    <n v="1"/>
    <n v="2"/>
    <s v="Bank transfer (automatic)"/>
    <x v="166"/>
    <n v="3007.25"/>
    <s v="No"/>
    <x v="5025"/>
    <n v="47.13557993730408"/>
    <n v="0"/>
    <s v="True"/>
    <s v="False"/>
    <x v="0"/>
    <x v="0"/>
    <x v="0"/>
    <n v="3"/>
    <n v="1"/>
    <n v="1"/>
    <d v="2019-07-05T20:44:46"/>
    <x v="168"/>
    <s v="YES"/>
    <s v="2 Year"/>
    <x v="0"/>
    <x v="0"/>
  </r>
  <r>
    <s v="7771-ZONAT"/>
    <s v="Male"/>
    <n v="0"/>
    <s v="No"/>
    <s v="No"/>
    <n v="0"/>
    <n v="1"/>
    <n v="2"/>
    <s v="Bank transfer (automatic)"/>
    <x v="263"/>
    <n v="1304.8499999999999"/>
    <s v="No"/>
    <x v="5026"/>
    <n v="22.992951541850218"/>
    <n v="0"/>
    <s v="False"/>
    <s v="False"/>
    <x v="1"/>
    <x v="0"/>
    <x v="1"/>
    <n v="0"/>
    <n v="0"/>
    <n v="0"/>
    <d v="2019-07-30T00:10:09"/>
    <x v="272"/>
    <s v="YES"/>
    <s v="2 Year"/>
    <x v="2"/>
    <x v="0"/>
  </r>
  <r>
    <s v="7774-OJSXI"/>
    <s v="Male"/>
    <n v="0"/>
    <s v="No"/>
    <s v="No"/>
    <n v="2"/>
    <n v="2"/>
    <n v="1"/>
    <s v="Electronic check"/>
    <x v="1202"/>
    <n v="3066.45"/>
    <s v="Yes"/>
    <x v="5027"/>
    <n v="29.64185596906718"/>
    <n v="0"/>
    <s v="False"/>
    <s v="True"/>
    <x v="0"/>
    <x v="0"/>
    <x v="0"/>
    <n v="0"/>
    <n v="0"/>
    <n v="0"/>
    <d v="2019-07-23T08:35:44"/>
    <x v="1376"/>
    <s v="YES"/>
    <s v="1 Year"/>
    <x v="1"/>
    <x v="1"/>
  </r>
  <r>
    <s v="7776-QGYJC"/>
    <s v="Female"/>
    <n v="0"/>
    <s v="Yes"/>
    <s v="Yes"/>
    <n v="1"/>
    <n v="2"/>
    <n v="0"/>
    <s v="Bank transfer (automatic)"/>
    <x v="1358"/>
    <n v="3107.3"/>
    <s v="No"/>
    <x v="5028"/>
    <n v="38.126380368098161"/>
    <n v="0"/>
    <s v="True"/>
    <s v="False"/>
    <x v="0"/>
    <x v="0"/>
    <x v="0"/>
    <n v="3"/>
    <n v="1"/>
    <n v="1"/>
    <d v="2019-07-14T20:58:01"/>
    <x v="1798"/>
    <s v="YES"/>
    <s v="Month-to-Month"/>
    <x v="0"/>
    <x v="1"/>
  </r>
  <r>
    <s v="7776-QWNFX"/>
    <s v="Male"/>
    <n v="1"/>
    <s v="Yes"/>
    <s v="No"/>
    <n v="1"/>
    <n v="1"/>
    <n v="0"/>
    <s v="Bank transfer (automatic)"/>
    <x v="1176"/>
    <n v="1527.5"/>
    <s v="Yes"/>
    <x v="5029"/>
    <n v="30.307539682539684"/>
    <n v="1"/>
    <s v="False"/>
    <s v="True"/>
    <x v="0"/>
    <x v="0"/>
    <x v="0"/>
    <n v="1"/>
    <n v="1"/>
    <n v="0"/>
    <d v="2019-07-22T16:37:09"/>
    <x v="1331"/>
    <s v="YES"/>
    <s v="Month-to-Month"/>
    <x v="0"/>
    <x v="0"/>
  </r>
  <r>
    <s v="7777-UNYHB"/>
    <s v="Female"/>
    <n v="0"/>
    <s v="Yes"/>
    <s v="Yes"/>
    <n v="1"/>
    <n v="0"/>
    <n v="0"/>
    <s v="Credit card (automatic)"/>
    <x v="147"/>
    <n v="232.4"/>
    <s v="No"/>
    <x v="5030"/>
    <n v="11.562189054726367"/>
    <n v="0"/>
    <s v="True"/>
    <s v="False"/>
    <x v="0"/>
    <x v="1"/>
    <x v="1"/>
    <n v="3"/>
    <n v="1"/>
    <n v="1"/>
    <d v="2019-08-10T10:30:27"/>
    <x v="149"/>
    <s v="YES"/>
    <s v="Month-to-Month"/>
    <x v="0"/>
    <x v="2"/>
  </r>
  <r>
    <s v="7779-LGOVN"/>
    <s v="Male"/>
    <n v="1"/>
    <s v="Yes"/>
    <s v="No"/>
    <n v="2"/>
    <n v="2"/>
    <n v="0"/>
    <s v="Electronic check"/>
    <x v="395"/>
    <n v="856.65"/>
    <s v="Yes"/>
    <x v="5031"/>
    <n v="9.8863242931332938"/>
    <n v="1"/>
    <s v="False"/>
    <s v="True"/>
    <x v="0"/>
    <x v="0"/>
    <x v="0"/>
    <n v="1"/>
    <n v="1"/>
    <n v="0"/>
    <d v="2019-08-12T02:43:42"/>
    <x v="413"/>
    <s v="YES"/>
    <s v="Month-to-Month"/>
    <x v="1"/>
    <x v="1"/>
  </r>
  <r>
    <s v="7779-ORAEL"/>
    <s v="Male"/>
    <n v="1"/>
    <s v="Yes"/>
    <s v="No"/>
    <n v="2"/>
    <n v="1"/>
    <n v="2"/>
    <s v="Credit card (automatic)"/>
    <x v="439"/>
    <n v="3480.35"/>
    <s v="No"/>
    <x v="5032"/>
    <n v="46.312042581503654"/>
    <n v="1"/>
    <s v="False"/>
    <s v="False"/>
    <x v="0"/>
    <x v="0"/>
    <x v="0"/>
    <n v="1"/>
    <n v="1"/>
    <n v="0"/>
    <d v="2019-07-06T16:30:40"/>
    <x v="458"/>
    <s v="YES"/>
    <s v="2 Year"/>
    <x v="1"/>
    <x v="0"/>
  </r>
  <r>
    <s v="7780-OTDSO"/>
    <s v="Male"/>
    <n v="0"/>
    <s v="Yes"/>
    <s v="No"/>
    <n v="2"/>
    <n v="2"/>
    <n v="0"/>
    <s v="Electronic check"/>
    <x v="277"/>
    <n v="1742.95"/>
    <s v="Yes"/>
    <x v="5033"/>
    <n v="17.53470824949698"/>
    <n v="0"/>
    <s v="False"/>
    <s v="True"/>
    <x v="0"/>
    <x v="0"/>
    <x v="0"/>
    <n v="1"/>
    <n v="1"/>
    <n v="0"/>
    <d v="2019-08-04T11:10:01"/>
    <x v="1831"/>
    <s v="YES"/>
    <s v="Month-to-Month"/>
    <x v="1"/>
    <x v="1"/>
  </r>
  <r>
    <s v="7781-EWARA"/>
    <s v="Male"/>
    <n v="0"/>
    <s v="Yes"/>
    <s v="Yes"/>
    <n v="0"/>
    <n v="1"/>
    <n v="1"/>
    <s v="Electronic check"/>
    <x v="1477"/>
    <n v="4138.7"/>
    <s v="No"/>
    <x v="5034"/>
    <n v="68.578293289146643"/>
    <n v="0"/>
    <s v="False"/>
    <s v="False"/>
    <x v="1"/>
    <x v="0"/>
    <x v="1"/>
    <n v="3"/>
    <n v="1"/>
    <n v="1"/>
    <d v="2019-06-14T10:07:15"/>
    <x v="1832"/>
    <s v="YES"/>
    <s v="1 Year"/>
    <x v="2"/>
    <x v="0"/>
  </r>
  <r>
    <s v="7781-HVGMK"/>
    <s v="Female"/>
    <n v="0"/>
    <s v="Yes"/>
    <s v="Yes"/>
    <n v="0"/>
    <n v="1"/>
    <n v="2"/>
    <s v="Credit card (automatic)"/>
    <x v="1161"/>
    <n v="4784.45"/>
    <s v="No"/>
    <x v="5035"/>
    <n v="73.381134969325146"/>
    <n v="0"/>
    <s v="True"/>
    <s v="False"/>
    <x v="1"/>
    <x v="0"/>
    <x v="1"/>
    <n v="3"/>
    <n v="1"/>
    <n v="1"/>
    <d v="2019-06-09T14:51:10"/>
    <x v="1314"/>
    <s v="YES"/>
    <s v="2 Year"/>
    <x v="2"/>
    <x v="0"/>
  </r>
  <r>
    <s v="7783-YKGDV"/>
    <s v="Female"/>
    <n v="0"/>
    <s v="No"/>
    <s v="No"/>
    <n v="2"/>
    <n v="2"/>
    <n v="0"/>
    <s v="Bank transfer (automatic)"/>
    <x v="678"/>
    <n v="1238.45"/>
    <s v="Yes"/>
    <x v="5036"/>
    <n v="12.421765295887663"/>
    <n v="0"/>
    <s v="True"/>
    <s v="True"/>
    <x v="0"/>
    <x v="0"/>
    <x v="0"/>
    <n v="0"/>
    <n v="0"/>
    <n v="0"/>
    <d v="2019-08-09T13:52:39"/>
    <x v="719"/>
    <s v="YES"/>
    <s v="Month-to-Month"/>
    <x v="1"/>
    <x v="1"/>
  </r>
  <r>
    <s v="7785-RDVIG"/>
    <s v="Female"/>
    <n v="0"/>
    <s v="Yes"/>
    <s v="Yes"/>
    <n v="1"/>
    <n v="0"/>
    <n v="0"/>
    <s v="Mailed check"/>
    <x v="227"/>
    <n v="54.7"/>
    <s v="No"/>
    <x v="5037"/>
    <n v="2.8341968911917097"/>
    <n v="0"/>
    <s v="True"/>
    <s v="False"/>
    <x v="0"/>
    <x v="1"/>
    <x v="1"/>
    <n v="3"/>
    <n v="1"/>
    <n v="1"/>
    <d v="2019-08-19T03:58:45"/>
    <x v="230"/>
    <s v="YES"/>
    <s v="Month-to-Month"/>
    <x v="0"/>
    <x v="2"/>
  </r>
  <r>
    <s v="7786-WBJYI"/>
    <s v="Female"/>
    <n v="0"/>
    <s v="No"/>
    <s v="No"/>
    <n v="2"/>
    <n v="2"/>
    <n v="0"/>
    <s v="Bank transfer (automatic)"/>
    <x v="1478"/>
    <n v="305.55"/>
    <s v="Yes"/>
    <x v="5038"/>
    <n v="3.9198203976908275"/>
    <n v="0"/>
    <s v="True"/>
    <s v="True"/>
    <x v="0"/>
    <x v="0"/>
    <x v="0"/>
    <n v="0"/>
    <n v="0"/>
    <n v="0"/>
    <d v="2019-08-18T01:55:28"/>
    <x v="1833"/>
    <s v="YES"/>
    <s v="Month-to-Month"/>
    <x v="1"/>
    <x v="1"/>
  </r>
  <r>
    <s v="7787-BNTZM"/>
    <s v="Male"/>
    <n v="0"/>
    <s v="No"/>
    <s v="No"/>
    <n v="1"/>
    <n v="0"/>
    <n v="0"/>
    <s v="Bank transfer (automatic)"/>
    <x v="123"/>
    <n v="130.5"/>
    <s v="No"/>
    <x v="5039"/>
    <n v="6.4764267990074442"/>
    <n v="0"/>
    <s v="False"/>
    <s v="False"/>
    <x v="0"/>
    <x v="1"/>
    <x v="1"/>
    <n v="0"/>
    <n v="0"/>
    <n v="0"/>
    <d v="2019-08-15T12:33:57"/>
    <x v="124"/>
    <s v="YES"/>
    <s v="Month-to-Month"/>
    <x v="0"/>
    <x v="2"/>
  </r>
  <r>
    <s v="7789-CRUVC"/>
    <s v="Female"/>
    <n v="1"/>
    <s v="Yes"/>
    <s v="No"/>
    <n v="2"/>
    <n v="2"/>
    <n v="0"/>
    <s v="Credit card (automatic)"/>
    <x v="48"/>
    <n v="5895.45"/>
    <s v="No"/>
    <x v="5040"/>
    <n v="62.584394904458598"/>
    <n v="1"/>
    <s v="True"/>
    <s v="False"/>
    <x v="0"/>
    <x v="0"/>
    <x v="0"/>
    <n v="1"/>
    <n v="1"/>
    <n v="0"/>
    <d v="2019-06-20T09:58:28"/>
    <x v="49"/>
    <s v="YES"/>
    <s v="Month-to-Month"/>
    <x v="1"/>
    <x v="1"/>
  </r>
  <r>
    <s v="7789-HKSBS"/>
    <s v="Female"/>
    <n v="1"/>
    <s v="Yes"/>
    <s v="No"/>
    <n v="2"/>
    <n v="2"/>
    <n v="1"/>
    <s v="Bank transfer (automatic)"/>
    <x v="656"/>
    <n v="4599.1499999999996"/>
    <s v="No"/>
    <x v="5041"/>
    <n v="43.718155893536114"/>
    <n v="1"/>
    <s v="True"/>
    <s v="False"/>
    <x v="0"/>
    <x v="0"/>
    <x v="0"/>
    <n v="1"/>
    <n v="1"/>
    <n v="0"/>
    <d v="2019-07-09T06:45:51"/>
    <x v="1570"/>
    <s v="YES"/>
    <s v="1 Year"/>
    <x v="1"/>
    <x v="1"/>
  </r>
  <r>
    <s v="7794-JASDG"/>
    <s v="Male"/>
    <n v="0"/>
    <s v="No"/>
    <s v="No"/>
    <n v="1"/>
    <n v="1"/>
    <n v="0"/>
    <s v="Mailed check"/>
    <x v="813"/>
    <n v="50.75"/>
    <s v="No"/>
    <x v="17"/>
    <n v="1"/>
    <n v="0"/>
    <s v="False"/>
    <s v="False"/>
    <x v="0"/>
    <x v="0"/>
    <x v="0"/>
    <n v="0"/>
    <n v="0"/>
    <n v="0"/>
    <d v="2019-08-21T00:00:00"/>
    <x v="881"/>
    <s v="YES"/>
    <s v="Month-to-Month"/>
    <x v="0"/>
    <x v="0"/>
  </r>
  <r>
    <s v="7795-CFOCW"/>
    <s v="Male"/>
    <n v="0"/>
    <s v="No"/>
    <s v="No"/>
    <n v="0"/>
    <n v="1"/>
    <n v="1"/>
    <s v="Bank transfer (automatic)"/>
    <x v="1479"/>
    <n v="1840.75"/>
    <s v="No"/>
    <x v="5042"/>
    <n v="43.516548463356976"/>
    <n v="0"/>
    <s v="False"/>
    <s v="False"/>
    <x v="1"/>
    <x v="0"/>
    <x v="1"/>
    <n v="0"/>
    <n v="0"/>
    <n v="0"/>
    <d v="2019-07-09T11:36:10"/>
    <x v="1834"/>
    <s v="YES"/>
    <s v="1 Year"/>
    <x v="2"/>
    <x v="0"/>
  </r>
  <r>
    <s v="7797-EJMDP"/>
    <s v="Female"/>
    <n v="0"/>
    <s v="No"/>
    <s v="No"/>
    <n v="1"/>
    <n v="1"/>
    <n v="0"/>
    <s v="Bank transfer (automatic)"/>
    <x v="193"/>
    <n v="574.5"/>
    <s v="No"/>
    <x v="5043"/>
    <n v="8.6979560938682816"/>
    <n v="0"/>
    <s v="True"/>
    <s v="False"/>
    <x v="0"/>
    <x v="0"/>
    <x v="0"/>
    <n v="0"/>
    <n v="0"/>
    <n v="0"/>
    <d v="2019-08-13T07:14:57"/>
    <x v="196"/>
    <s v="YES"/>
    <s v="Month-to-Month"/>
    <x v="0"/>
    <x v="0"/>
  </r>
  <r>
    <s v="7798-JVXYM"/>
    <s v="Female"/>
    <n v="0"/>
    <s v="No"/>
    <s v="No"/>
    <n v="1"/>
    <n v="1"/>
    <n v="0"/>
    <s v="Electronic check"/>
    <x v="125"/>
    <n v="921.4"/>
    <s v="No"/>
    <x v="5044"/>
    <n v="13.229002153625268"/>
    <n v="0"/>
    <s v="True"/>
    <s v="False"/>
    <x v="0"/>
    <x v="0"/>
    <x v="0"/>
    <n v="0"/>
    <n v="0"/>
    <n v="0"/>
    <d v="2019-08-08T18:30:14"/>
    <x v="126"/>
    <s v="YES"/>
    <s v="Month-to-Month"/>
    <x v="0"/>
    <x v="0"/>
  </r>
  <r>
    <s v="7799-DSEWS"/>
    <s v="Male"/>
    <n v="0"/>
    <s v="No"/>
    <s v="No"/>
    <n v="1"/>
    <n v="1"/>
    <n v="0"/>
    <s v="Electronic check"/>
    <x v="1480"/>
    <n v="1299.8"/>
    <s v="No"/>
    <x v="5045"/>
    <n v="19.016825164594003"/>
    <n v="0"/>
    <s v="False"/>
    <s v="False"/>
    <x v="0"/>
    <x v="0"/>
    <x v="0"/>
    <n v="0"/>
    <n v="0"/>
    <n v="0"/>
    <d v="2019-08-02T23:35:46"/>
    <x v="1835"/>
    <s v="YES"/>
    <s v="Month-to-Month"/>
    <x v="0"/>
    <x v="0"/>
  </r>
  <r>
    <s v="7799-LGRDP"/>
    <s v="Female"/>
    <n v="0"/>
    <s v="No"/>
    <s v="No"/>
    <n v="2"/>
    <n v="0"/>
    <n v="2"/>
    <s v="Credit card (automatic)"/>
    <x v="524"/>
    <n v="1188.2"/>
    <s v="No"/>
    <x v="5046"/>
    <n v="46.233463035019462"/>
    <n v="0"/>
    <s v="True"/>
    <s v="False"/>
    <x v="0"/>
    <x v="1"/>
    <x v="1"/>
    <n v="0"/>
    <n v="0"/>
    <n v="0"/>
    <d v="2019-07-06T18:23:49"/>
    <x v="1815"/>
    <s v="YES"/>
    <s v="2 Year"/>
    <x v="1"/>
    <x v="2"/>
  </r>
  <r>
    <s v="7801-CEDNV"/>
    <s v="Male"/>
    <n v="0"/>
    <s v="Yes"/>
    <s v="No"/>
    <n v="1"/>
    <n v="1"/>
    <n v="1"/>
    <s v="Credit card (automatic)"/>
    <x v="1291"/>
    <n v="1421.75"/>
    <s v="No"/>
    <x v="5047"/>
    <n v="29.194045174537987"/>
    <n v="0"/>
    <s v="False"/>
    <s v="False"/>
    <x v="0"/>
    <x v="0"/>
    <x v="0"/>
    <n v="1"/>
    <n v="1"/>
    <n v="0"/>
    <d v="2019-07-23T19:20:34"/>
    <x v="1495"/>
    <s v="YES"/>
    <s v="1 Year"/>
    <x v="0"/>
    <x v="0"/>
  </r>
  <r>
    <s v="7801-KICAO"/>
    <s v="Female"/>
    <n v="0"/>
    <s v="No"/>
    <s v="No"/>
    <n v="2"/>
    <n v="2"/>
    <n v="0"/>
    <s v="Electronic check"/>
    <x v="1019"/>
    <n v="1345.75"/>
    <s v="No"/>
    <x v="5048"/>
    <n v="18.149022252191504"/>
    <n v="0"/>
    <s v="True"/>
    <s v="False"/>
    <x v="0"/>
    <x v="0"/>
    <x v="0"/>
    <n v="0"/>
    <n v="0"/>
    <n v="0"/>
    <d v="2019-08-03T20:25:24"/>
    <x v="1131"/>
    <s v="YES"/>
    <s v="Month-to-Month"/>
    <x v="1"/>
    <x v="1"/>
  </r>
  <r>
    <s v="7802-EFKNY"/>
    <s v="Male"/>
    <n v="0"/>
    <s v="Yes"/>
    <s v="No"/>
    <n v="0"/>
    <n v="1"/>
    <n v="0"/>
    <s v="Electronic check"/>
    <x v="616"/>
    <n v="100.4"/>
    <s v="Yes"/>
    <x v="5049"/>
    <n v="4.0240480961923852"/>
    <n v="0"/>
    <s v="False"/>
    <s v="True"/>
    <x v="1"/>
    <x v="0"/>
    <x v="1"/>
    <n v="1"/>
    <n v="1"/>
    <n v="0"/>
    <d v="2019-08-17T23:25:22"/>
    <x v="646"/>
    <s v="YES"/>
    <s v="Month-to-Month"/>
    <x v="2"/>
    <x v="0"/>
  </r>
  <r>
    <s v="7803-XOCCZ"/>
    <s v="Female"/>
    <n v="0"/>
    <s v="Yes"/>
    <s v="Yes"/>
    <n v="1"/>
    <n v="2"/>
    <n v="0"/>
    <s v="Bank transfer (automatic)"/>
    <x v="347"/>
    <n v="4326.8"/>
    <s v="No"/>
    <x v="5050"/>
    <n v="51.478881618084479"/>
    <n v="0"/>
    <s v="True"/>
    <s v="False"/>
    <x v="0"/>
    <x v="0"/>
    <x v="0"/>
    <n v="3"/>
    <n v="1"/>
    <n v="1"/>
    <d v="2019-07-01T12:30:25"/>
    <x v="361"/>
    <s v="YES"/>
    <s v="Month-to-Month"/>
    <x v="0"/>
    <x v="1"/>
  </r>
  <r>
    <s v="7808-DVWEP"/>
    <s v="Male"/>
    <n v="0"/>
    <s v="Yes"/>
    <s v="No"/>
    <n v="1"/>
    <n v="0"/>
    <n v="0"/>
    <s v="Bank transfer (automatic)"/>
    <x v="220"/>
    <n v="49.65"/>
    <s v="No"/>
    <x v="5051"/>
    <n v="2.4824999999999999"/>
    <n v="0"/>
    <s v="False"/>
    <s v="False"/>
    <x v="0"/>
    <x v="1"/>
    <x v="1"/>
    <n v="1"/>
    <n v="1"/>
    <n v="0"/>
    <d v="2019-08-19T12:25:12"/>
    <x v="223"/>
    <s v="YES"/>
    <s v="Month-to-Month"/>
    <x v="0"/>
    <x v="2"/>
  </r>
  <r>
    <s v="7811-JIVPF"/>
    <s v="Female"/>
    <n v="0"/>
    <s v="No"/>
    <s v="No"/>
    <n v="1"/>
    <n v="1"/>
    <n v="0"/>
    <s v="Credit card (automatic)"/>
    <x v="675"/>
    <n v="1081.25"/>
    <s v="No"/>
    <x v="5052"/>
    <n v="21.75553319919517"/>
    <n v="0"/>
    <s v="True"/>
    <s v="False"/>
    <x v="0"/>
    <x v="0"/>
    <x v="0"/>
    <n v="0"/>
    <n v="0"/>
    <n v="0"/>
    <d v="2019-07-31T05:52:02"/>
    <x v="715"/>
    <s v="YES"/>
    <s v="Month-to-Month"/>
    <x v="0"/>
    <x v="0"/>
  </r>
  <r>
    <s v="7812-FZHPE"/>
    <s v="Female"/>
    <n v="0"/>
    <s v="Yes"/>
    <s v="Yes"/>
    <n v="2"/>
    <n v="0"/>
    <n v="0"/>
    <s v="Mailed check"/>
    <x v="1175"/>
    <n v="409.9"/>
    <s v="Yes"/>
    <x v="5053"/>
    <n v="17.008298755186718"/>
    <n v="0"/>
    <s v="True"/>
    <s v="True"/>
    <x v="0"/>
    <x v="1"/>
    <x v="1"/>
    <n v="3"/>
    <n v="1"/>
    <n v="1"/>
    <d v="2019-08-04T23:48:03"/>
    <x v="1655"/>
    <s v="YES"/>
    <s v="Month-to-Month"/>
    <x v="1"/>
    <x v="2"/>
  </r>
  <r>
    <s v="7813-TKCVO"/>
    <s v="Female"/>
    <n v="0"/>
    <s v="Yes"/>
    <s v="No"/>
    <n v="1"/>
    <n v="0"/>
    <n v="1"/>
    <s v="Mailed check"/>
    <x v="24"/>
    <n v="393.15"/>
    <s v="No"/>
    <x v="5054"/>
    <n v="19.319410319410316"/>
    <n v="0"/>
    <s v="True"/>
    <s v="False"/>
    <x v="0"/>
    <x v="1"/>
    <x v="1"/>
    <n v="1"/>
    <n v="1"/>
    <n v="0"/>
    <d v="2019-08-02T16:20:03"/>
    <x v="24"/>
    <s v="YES"/>
    <s v="1 Year"/>
    <x v="0"/>
    <x v="2"/>
  </r>
  <r>
    <s v="7813-ZGGAW"/>
    <s v="Male"/>
    <n v="1"/>
    <s v="No"/>
    <s v="No"/>
    <n v="2"/>
    <n v="2"/>
    <n v="0"/>
    <s v="Bank transfer (automatic)"/>
    <x v="798"/>
    <n v="2877.95"/>
    <s v="No"/>
    <x v="5055"/>
    <n v="29.792443064182194"/>
    <n v="1"/>
    <s v="False"/>
    <s v="False"/>
    <x v="0"/>
    <x v="0"/>
    <x v="0"/>
    <n v="0"/>
    <n v="0"/>
    <n v="0"/>
    <d v="2019-07-23T04:58:53"/>
    <x v="1671"/>
    <s v="YES"/>
    <s v="Month-to-Month"/>
    <x v="1"/>
    <x v="1"/>
  </r>
  <r>
    <s v="7814-LEEVE"/>
    <s v="Female"/>
    <n v="0"/>
    <s v="Yes"/>
    <s v="No"/>
    <n v="1"/>
    <n v="0"/>
    <n v="0"/>
    <s v="Bank transfer (automatic)"/>
    <x v="37"/>
    <n v="20.3"/>
    <s v="No"/>
    <x v="17"/>
    <n v="1"/>
    <n v="0"/>
    <s v="True"/>
    <s v="False"/>
    <x v="0"/>
    <x v="1"/>
    <x v="1"/>
    <n v="1"/>
    <n v="1"/>
    <n v="0"/>
    <d v="2019-08-21T00:00:00"/>
    <x v="38"/>
    <s v="YES"/>
    <s v="Month-to-Month"/>
    <x v="0"/>
    <x v="2"/>
  </r>
  <r>
    <s v="7815-PDTHL"/>
    <s v="Male"/>
    <n v="0"/>
    <s v="No"/>
    <s v="No"/>
    <n v="1"/>
    <n v="0"/>
    <n v="2"/>
    <s v="Mailed check"/>
    <x v="285"/>
    <n v="684.4"/>
    <s v="No"/>
    <x v="5056"/>
    <n v="33.881188118811885"/>
    <n v="0"/>
    <s v="False"/>
    <s v="False"/>
    <x v="0"/>
    <x v="1"/>
    <x v="1"/>
    <n v="0"/>
    <n v="0"/>
    <n v="0"/>
    <d v="2019-07-19T02:51:05"/>
    <x v="1759"/>
    <s v="YES"/>
    <s v="2 Year"/>
    <x v="0"/>
    <x v="2"/>
  </r>
  <r>
    <s v="7816-VGHTO"/>
    <s v="Female"/>
    <n v="0"/>
    <s v="Yes"/>
    <s v="Yes"/>
    <n v="0"/>
    <n v="1"/>
    <n v="2"/>
    <s v="Mailed check"/>
    <x v="1148"/>
    <n v="217.5"/>
    <s v="No"/>
    <x v="5057"/>
    <n v="5.3637484586929718"/>
    <n v="0"/>
    <s v="True"/>
    <s v="False"/>
    <x v="1"/>
    <x v="0"/>
    <x v="1"/>
    <n v="3"/>
    <n v="1"/>
    <n v="1"/>
    <d v="2019-08-16T15:16:12"/>
    <x v="1300"/>
    <s v="YES"/>
    <s v="2 Year"/>
    <x v="2"/>
    <x v="0"/>
  </r>
  <r>
    <s v="7817-BOQPW"/>
    <s v="Female"/>
    <n v="0"/>
    <s v="No"/>
    <s v="No"/>
    <n v="2"/>
    <n v="2"/>
    <n v="0"/>
    <s v="Electronic check"/>
    <x v="284"/>
    <n v="166.3"/>
    <s v="Yes"/>
    <x v="5058"/>
    <n v="2.2011912640635343"/>
    <n v="0"/>
    <s v="True"/>
    <s v="True"/>
    <x v="0"/>
    <x v="0"/>
    <x v="0"/>
    <n v="0"/>
    <n v="0"/>
    <n v="0"/>
    <d v="2019-08-19T19:10:17"/>
    <x v="294"/>
    <s v="YES"/>
    <s v="Month-to-Month"/>
    <x v="1"/>
    <x v="1"/>
  </r>
  <r>
    <s v="7817-OMJNA"/>
    <s v="Male"/>
    <n v="0"/>
    <s v="No"/>
    <s v="No"/>
    <n v="1"/>
    <n v="0"/>
    <n v="1"/>
    <s v="Bank transfer (automatic)"/>
    <x v="27"/>
    <n v="275.7"/>
    <s v="No"/>
    <x v="5059"/>
    <n v="13.514705882352942"/>
    <n v="0"/>
    <s v="False"/>
    <s v="False"/>
    <x v="0"/>
    <x v="1"/>
    <x v="1"/>
    <n v="0"/>
    <n v="0"/>
    <n v="0"/>
    <d v="2019-08-08T11:38:49"/>
    <x v="27"/>
    <s v="YES"/>
    <s v="1 Year"/>
    <x v="0"/>
    <x v="2"/>
  </r>
  <r>
    <s v="7820-ZYGNY"/>
    <s v="Male"/>
    <n v="0"/>
    <s v="No"/>
    <s v="No"/>
    <n v="2"/>
    <n v="2"/>
    <n v="1"/>
    <s v="Credit card (automatic)"/>
    <x v="9"/>
    <n v="5825.5"/>
    <s v="No"/>
    <x v="5060"/>
    <n v="64.405749032614708"/>
    <n v="0"/>
    <s v="False"/>
    <s v="False"/>
    <x v="0"/>
    <x v="0"/>
    <x v="0"/>
    <n v="0"/>
    <n v="0"/>
    <n v="0"/>
    <d v="2019-06-18T14:15:43"/>
    <x v="9"/>
    <s v="YES"/>
    <s v="1 Year"/>
    <x v="1"/>
    <x v="1"/>
  </r>
  <r>
    <s v="7821-DPRQE"/>
    <s v="Male"/>
    <n v="0"/>
    <s v="Yes"/>
    <s v="No"/>
    <n v="2"/>
    <n v="2"/>
    <n v="0"/>
    <s v="Electronic check"/>
    <x v="1481"/>
    <n v="7320.9"/>
    <s v="No"/>
    <x v="5061"/>
    <n v="67.974930362116993"/>
    <n v="0"/>
    <s v="False"/>
    <s v="False"/>
    <x v="0"/>
    <x v="0"/>
    <x v="0"/>
    <n v="1"/>
    <n v="1"/>
    <n v="0"/>
    <d v="2019-06-15T00:36:06"/>
    <x v="1836"/>
    <s v="YES"/>
    <s v="Month-to-Month"/>
    <x v="1"/>
    <x v="1"/>
  </r>
  <r>
    <s v="7823-JSOAG"/>
    <s v="Male"/>
    <n v="0"/>
    <s v="No"/>
    <s v="No"/>
    <n v="2"/>
    <n v="2"/>
    <n v="0"/>
    <s v="Electronic check"/>
    <x v="1033"/>
    <n v="217.45"/>
    <s v="No"/>
    <x v="5062"/>
    <n v="2.9187919463087248"/>
    <n v="0"/>
    <s v="False"/>
    <s v="False"/>
    <x v="0"/>
    <x v="0"/>
    <x v="0"/>
    <n v="0"/>
    <n v="0"/>
    <n v="0"/>
    <d v="2019-08-19T01:56:56"/>
    <x v="1156"/>
    <s v="YES"/>
    <s v="Month-to-Month"/>
    <x v="1"/>
    <x v="1"/>
  </r>
  <r>
    <s v="7824-PANSQ"/>
    <s v="Male"/>
    <n v="0"/>
    <s v="No"/>
    <s v="No"/>
    <n v="2"/>
    <n v="2"/>
    <n v="0"/>
    <s v="Bank transfer (automatic)"/>
    <x v="835"/>
    <n v="4807.3500000000004"/>
    <s v="No"/>
    <x v="5063"/>
    <n v="59.60756354618723"/>
    <n v="0"/>
    <s v="False"/>
    <s v="False"/>
    <x v="0"/>
    <x v="0"/>
    <x v="0"/>
    <n v="0"/>
    <n v="0"/>
    <n v="0"/>
    <d v="2019-06-23T09:25:07"/>
    <x v="907"/>
    <s v="YES"/>
    <s v="Month-to-Month"/>
    <x v="1"/>
    <x v="1"/>
  </r>
  <r>
    <s v="7825-ECJRF"/>
    <s v="Female"/>
    <n v="0"/>
    <s v="No"/>
    <s v="No"/>
    <n v="1"/>
    <n v="2"/>
    <n v="0"/>
    <s v="Electronic check"/>
    <x v="1173"/>
    <n v="1934.45"/>
    <s v="Yes"/>
    <x v="5064"/>
    <n v="18.146810506566606"/>
    <n v="0"/>
    <s v="True"/>
    <s v="True"/>
    <x v="0"/>
    <x v="0"/>
    <x v="0"/>
    <n v="0"/>
    <n v="0"/>
    <n v="0"/>
    <d v="2019-08-03T20:28:36"/>
    <x v="1328"/>
    <s v="YES"/>
    <s v="Month-to-Month"/>
    <x v="0"/>
    <x v="1"/>
  </r>
  <r>
    <s v="7825-GKXMW"/>
    <s v="Female"/>
    <n v="0"/>
    <s v="No"/>
    <s v="No"/>
    <n v="1"/>
    <n v="1"/>
    <n v="0"/>
    <s v="Electronic check"/>
    <x v="76"/>
    <n v="45.8"/>
    <s v="Yes"/>
    <x v="17"/>
    <n v="1"/>
    <n v="0"/>
    <s v="True"/>
    <s v="True"/>
    <x v="0"/>
    <x v="0"/>
    <x v="0"/>
    <n v="0"/>
    <n v="0"/>
    <n v="0"/>
    <d v="2019-08-21T00:00:00"/>
    <x v="77"/>
    <s v="YES"/>
    <s v="Month-to-Month"/>
    <x v="0"/>
    <x v="0"/>
  </r>
  <r>
    <s v="7826-VVKWT"/>
    <s v="Female"/>
    <n v="1"/>
    <s v="Yes"/>
    <s v="Yes"/>
    <n v="1"/>
    <n v="2"/>
    <n v="2"/>
    <s v="Electronic check"/>
    <x v="592"/>
    <n v="2263.4499999999998"/>
    <s v="No"/>
    <x v="5065"/>
    <n v="23.443293630243396"/>
    <n v="1"/>
    <s v="True"/>
    <s v="False"/>
    <x v="0"/>
    <x v="0"/>
    <x v="0"/>
    <n v="3"/>
    <n v="1"/>
    <n v="1"/>
    <d v="2019-07-29T13:21:39"/>
    <x v="620"/>
    <s v="YES"/>
    <s v="2 Year"/>
    <x v="0"/>
    <x v="1"/>
  </r>
  <r>
    <s v="7831-QGOXH"/>
    <s v="Female"/>
    <n v="0"/>
    <s v="No"/>
    <s v="No"/>
    <n v="2"/>
    <n v="2"/>
    <n v="0"/>
    <s v="Electronic check"/>
    <x v="362"/>
    <n v="1553.9"/>
    <s v="Yes"/>
    <x v="5066"/>
    <n v="18.238262910798124"/>
    <n v="0"/>
    <s v="True"/>
    <s v="True"/>
    <x v="0"/>
    <x v="0"/>
    <x v="0"/>
    <n v="0"/>
    <n v="0"/>
    <n v="0"/>
    <d v="2019-08-03T18:16:54"/>
    <x v="376"/>
    <s v="YES"/>
    <s v="Month-to-Month"/>
    <x v="1"/>
    <x v="1"/>
  </r>
  <r>
    <s v="7833-PKIHD"/>
    <s v="Male"/>
    <n v="0"/>
    <s v="Yes"/>
    <s v="Yes"/>
    <n v="1"/>
    <n v="1"/>
    <n v="1"/>
    <s v="Bank transfer (automatic)"/>
    <x v="694"/>
    <n v="3966.3"/>
    <s v="No"/>
    <x v="5067"/>
    <n v="51.914921465968582"/>
    <n v="0"/>
    <s v="False"/>
    <s v="False"/>
    <x v="0"/>
    <x v="0"/>
    <x v="0"/>
    <n v="3"/>
    <n v="1"/>
    <n v="1"/>
    <d v="2019-07-01T02:02:31"/>
    <x v="740"/>
    <s v="YES"/>
    <s v="1 Year"/>
    <x v="0"/>
    <x v="0"/>
  </r>
  <r>
    <s v="7838-LAZFO"/>
    <s v="Male"/>
    <n v="0"/>
    <s v="Yes"/>
    <s v="No"/>
    <n v="1"/>
    <n v="1"/>
    <n v="1"/>
    <s v="Bank transfer (automatic)"/>
    <x v="1160"/>
    <n v="3597.5"/>
    <s v="No"/>
    <x v="5068"/>
    <n v="45.653553299492387"/>
    <n v="0"/>
    <s v="False"/>
    <s v="False"/>
    <x v="0"/>
    <x v="0"/>
    <x v="0"/>
    <n v="1"/>
    <n v="1"/>
    <n v="0"/>
    <d v="2019-07-07T08:18:53"/>
    <x v="1313"/>
    <s v="YES"/>
    <s v="1 Year"/>
    <x v="0"/>
    <x v="0"/>
  </r>
  <r>
    <s v="7839-NUIAA"/>
    <s v="Female"/>
    <n v="0"/>
    <s v="Yes"/>
    <s v="Yes"/>
    <n v="2"/>
    <n v="1"/>
    <n v="0"/>
    <s v="Electronic check"/>
    <x v="715"/>
    <n v="3641.5"/>
    <s v="No"/>
    <x v="5069"/>
    <n v="60.894648829431439"/>
    <n v="0"/>
    <s v="True"/>
    <s v="False"/>
    <x v="0"/>
    <x v="0"/>
    <x v="0"/>
    <n v="3"/>
    <n v="1"/>
    <n v="1"/>
    <d v="2019-06-22T02:31:42"/>
    <x v="782"/>
    <s v="YES"/>
    <s v="Month-to-Month"/>
    <x v="1"/>
    <x v="0"/>
  </r>
  <r>
    <s v="7839-QRKXN"/>
    <s v="Female"/>
    <n v="0"/>
    <s v="No"/>
    <s v="No"/>
    <n v="1"/>
    <n v="0"/>
    <n v="0"/>
    <s v="Mailed check"/>
    <x v="285"/>
    <n v="20.2"/>
    <s v="Yes"/>
    <x v="17"/>
    <n v="1"/>
    <n v="0"/>
    <s v="True"/>
    <s v="True"/>
    <x v="0"/>
    <x v="1"/>
    <x v="1"/>
    <n v="0"/>
    <n v="0"/>
    <n v="0"/>
    <d v="2019-08-21T00:00:00"/>
    <x v="295"/>
    <s v="YES"/>
    <s v="Month-to-Month"/>
    <x v="0"/>
    <x v="2"/>
  </r>
  <r>
    <s v="7841-FCRQD"/>
    <s v="Female"/>
    <n v="0"/>
    <s v="Yes"/>
    <s v="No"/>
    <n v="1"/>
    <n v="1"/>
    <n v="1"/>
    <s v="Credit card (automatic)"/>
    <x v="1027"/>
    <n v="1857.3"/>
    <s v="No"/>
    <x v="5070"/>
    <n v="34.554418604651161"/>
    <n v="0"/>
    <s v="True"/>
    <s v="False"/>
    <x v="0"/>
    <x v="0"/>
    <x v="0"/>
    <n v="1"/>
    <n v="1"/>
    <n v="0"/>
    <d v="2019-07-18T10:41:38"/>
    <x v="1144"/>
    <s v="YES"/>
    <s v="1 Year"/>
    <x v="0"/>
    <x v="0"/>
  </r>
  <r>
    <s v="7841-TZDMQ"/>
    <s v="Male"/>
    <n v="0"/>
    <s v="No"/>
    <s v="No"/>
    <n v="1"/>
    <n v="1"/>
    <n v="0"/>
    <s v="Credit card (automatic)"/>
    <x v="736"/>
    <n v="84.5"/>
    <s v="Yes"/>
    <x v="5071"/>
    <n v="1.8369565217391304"/>
    <n v="0"/>
    <s v="False"/>
    <s v="True"/>
    <x v="0"/>
    <x v="0"/>
    <x v="0"/>
    <n v="0"/>
    <n v="0"/>
    <n v="0"/>
    <d v="2019-08-20T03:54:47"/>
    <x v="791"/>
    <s v="YES"/>
    <s v="Month-to-Month"/>
    <x v="0"/>
    <x v="0"/>
  </r>
  <r>
    <s v="7845-URHJN"/>
    <s v="Female"/>
    <n v="0"/>
    <s v="Yes"/>
    <s v="No"/>
    <n v="1"/>
    <n v="0"/>
    <n v="0"/>
    <s v="Bank transfer (automatic)"/>
    <x v="123"/>
    <n v="156.25"/>
    <s v="Yes"/>
    <x v="5072"/>
    <n v="7.7543424317617875"/>
    <n v="0"/>
    <s v="True"/>
    <s v="True"/>
    <x v="0"/>
    <x v="1"/>
    <x v="1"/>
    <n v="1"/>
    <n v="1"/>
    <n v="0"/>
    <d v="2019-08-14T05:53:45"/>
    <x v="124"/>
    <s v="YES"/>
    <s v="Month-to-Month"/>
    <x v="0"/>
    <x v="2"/>
  </r>
  <r>
    <s v="7850-THJMU"/>
    <s v="Female"/>
    <n v="0"/>
    <s v="Yes"/>
    <s v="Yes"/>
    <n v="1"/>
    <n v="0"/>
    <n v="2"/>
    <s v="Credit card (automatic)"/>
    <x v="205"/>
    <n v="494.9"/>
    <s v="No"/>
    <x v="5073"/>
    <n v="25.185750636132315"/>
    <n v="0"/>
    <s v="True"/>
    <s v="False"/>
    <x v="0"/>
    <x v="1"/>
    <x v="1"/>
    <n v="3"/>
    <n v="1"/>
    <n v="1"/>
    <d v="2019-07-27T19:32:31"/>
    <x v="208"/>
    <s v="YES"/>
    <s v="2 Year"/>
    <x v="0"/>
    <x v="2"/>
  </r>
  <r>
    <s v="7850-VWJUU"/>
    <s v="Female"/>
    <n v="0"/>
    <s v="No"/>
    <s v="No"/>
    <n v="1"/>
    <n v="2"/>
    <n v="0"/>
    <s v="Bank transfer (automatic)"/>
    <x v="1298"/>
    <n v="1778.5"/>
    <s v="No"/>
    <x v="5074"/>
    <n v="23.713333333333335"/>
    <n v="0"/>
    <s v="True"/>
    <s v="False"/>
    <x v="0"/>
    <x v="0"/>
    <x v="0"/>
    <n v="0"/>
    <n v="0"/>
    <n v="0"/>
    <d v="2019-07-29T06:52:48"/>
    <x v="1508"/>
    <s v="YES"/>
    <s v="Month-to-Month"/>
    <x v="0"/>
    <x v="1"/>
  </r>
  <r>
    <s v="7851-FLGGQ"/>
    <s v="Male"/>
    <n v="0"/>
    <s v="No"/>
    <s v="No"/>
    <n v="0"/>
    <n v="1"/>
    <n v="0"/>
    <s v="Mailed check"/>
    <x v="1218"/>
    <n v="44.65"/>
    <s v="Yes"/>
    <x v="17"/>
    <n v="1"/>
    <n v="0"/>
    <s v="False"/>
    <s v="True"/>
    <x v="1"/>
    <x v="0"/>
    <x v="1"/>
    <n v="0"/>
    <n v="0"/>
    <n v="0"/>
    <d v="2019-08-21T00:00:00"/>
    <x v="1400"/>
    <s v="YES"/>
    <s v="Month-to-Month"/>
    <x v="2"/>
    <x v="0"/>
  </r>
  <r>
    <s v="7851-WZEKY"/>
    <s v="Female"/>
    <n v="0"/>
    <s v="No"/>
    <s v="No"/>
    <n v="2"/>
    <n v="2"/>
    <n v="0"/>
    <s v="Electronic check"/>
    <x v="1007"/>
    <n v="196.9"/>
    <s v="Yes"/>
    <x v="5075"/>
    <n v="2.0693641618497107"/>
    <n v="0"/>
    <s v="True"/>
    <s v="True"/>
    <x v="0"/>
    <x v="0"/>
    <x v="0"/>
    <n v="0"/>
    <n v="0"/>
    <n v="0"/>
    <d v="2019-08-19T22:20:07"/>
    <x v="1529"/>
    <s v="YES"/>
    <s v="Month-to-Month"/>
    <x v="1"/>
    <x v="1"/>
  </r>
  <r>
    <s v="7852-LECYP"/>
    <s v="Male"/>
    <n v="1"/>
    <s v="Yes"/>
    <s v="No"/>
    <n v="2"/>
    <n v="2"/>
    <n v="0"/>
    <s v="Credit card (automatic)"/>
    <x v="703"/>
    <n v="1261"/>
    <s v="No"/>
    <x v="5076"/>
    <n v="13.443496801705757"/>
    <n v="1"/>
    <s v="False"/>
    <s v="False"/>
    <x v="0"/>
    <x v="0"/>
    <x v="0"/>
    <n v="1"/>
    <n v="1"/>
    <n v="0"/>
    <d v="2019-08-08T13:21:22"/>
    <x v="752"/>
    <s v="YES"/>
    <s v="Month-to-Month"/>
    <x v="1"/>
    <x v="1"/>
  </r>
  <r>
    <s v="7853-GVUDZ"/>
    <s v="Female"/>
    <n v="0"/>
    <s v="Yes"/>
    <s v="Yes"/>
    <n v="1"/>
    <n v="0"/>
    <n v="0"/>
    <s v="Credit card (automatic)"/>
    <x v="123"/>
    <n v="20.149999999999999"/>
    <s v="Yes"/>
    <x v="17"/>
    <n v="1"/>
    <n v="0"/>
    <s v="True"/>
    <s v="True"/>
    <x v="0"/>
    <x v="1"/>
    <x v="1"/>
    <n v="3"/>
    <n v="1"/>
    <n v="1"/>
    <d v="2019-08-21T00:00:00"/>
    <x v="124"/>
    <s v="YES"/>
    <s v="Month-to-Month"/>
    <x v="0"/>
    <x v="2"/>
  </r>
  <r>
    <s v="7853-OETYL"/>
    <s v="Female"/>
    <n v="0"/>
    <s v="Yes"/>
    <s v="No"/>
    <n v="0"/>
    <n v="1"/>
    <n v="0"/>
    <s v="Electronic check"/>
    <x v="1370"/>
    <n v="129.6"/>
    <s v="No"/>
    <x v="5077"/>
    <n v="4.4612736660929428"/>
    <n v="0"/>
    <s v="True"/>
    <s v="False"/>
    <x v="1"/>
    <x v="0"/>
    <x v="1"/>
    <n v="1"/>
    <n v="1"/>
    <n v="0"/>
    <d v="2019-08-17T12:55:46"/>
    <x v="1638"/>
    <s v="YES"/>
    <s v="Month-to-Month"/>
    <x v="2"/>
    <x v="0"/>
  </r>
  <r>
    <s v="7853-WNZSY"/>
    <s v="Male"/>
    <n v="0"/>
    <s v="No"/>
    <s v="No"/>
    <n v="1"/>
    <n v="0"/>
    <n v="0"/>
    <s v="Credit card (automatic)"/>
    <x v="152"/>
    <n v="19.75"/>
    <s v="No"/>
    <x v="17"/>
    <n v="1"/>
    <n v="0"/>
    <s v="False"/>
    <s v="False"/>
    <x v="0"/>
    <x v="1"/>
    <x v="1"/>
    <n v="0"/>
    <n v="0"/>
    <n v="0"/>
    <d v="2019-08-21T00:00:00"/>
    <x v="154"/>
    <s v="YES"/>
    <s v="Month-to-Month"/>
    <x v="0"/>
    <x v="2"/>
  </r>
  <r>
    <s v="7854-EDSSA"/>
    <s v="Male"/>
    <n v="0"/>
    <s v="No"/>
    <s v="No"/>
    <n v="2"/>
    <n v="1"/>
    <n v="0"/>
    <s v="Electronic check"/>
    <x v="1425"/>
    <n v="1254.7"/>
    <s v="Yes"/>
    <x v="5078"/>
    <n v="21.266101694915253"/>
    <n v="0"/>
    <s v="False"/>
    <s v="True"/>
    <x v="0"/>
    <x v="0"/>
    <x v="0"/>
    <n v="0"/>
    <n v="0"/>
    <n v="0"/>
    <d v="2019-07-31T17:36:49"/>
    <x v="1837"/>
    <s v="YES"/>
    <s v="Month-to-Month"/>
    <x v="1"/>
    <x v="0"/>
  </r>
  <r>
    <s v="7854-EKTJL"/>
    <s v="Female"/>
    <n v="0"/>
    <s v="No"/>
    <s v="Yes"/>
    <n v="1"/>
    <n v="0"/>
    <n v="0"/>
    <s v="Electronic check"/>
    <x v="28"/>
    <n v="35.85"/>
    <s v="Yes"/>
    <x v="5079"/>
    <n v="1.8290816326530612"/>
    <n v="0"/>
    <s v="True"/>
    <s v="True"/>
    <x v="0"/>
    <x v="1"/>
    <x v="1"/>
    <n v="2"/>
    <n v="0"/>
    <n v="1"/>
    <d v="2019-08-20T04:06:07"/>
    <x v="28"/>
    <s v="YES"/>
    <s v="Month-to-Month"/>
    <x v="0"/>
    <x v="2"/>
  </r>
  <r>
    <s v="7854-FOKSF"/>
    <s v="Male"/>
    <n v="0"/>
    <s v="No"/>
    <s v="No"/>
    <n v="0"/>
    <n v="1"/>
    <n v="0"/>
    <s v="Electronic check"/>
    <x v="794"/>
    <n v="35.9"/>
    <s v="Yes"/>
    <x v="17"/>
    <n v="1"/>
    <n v="0"/>
    <s v="False"/>
    <s v="True"/>
    <x v="1"/>
    <x v="0"/>
    <x v="1"/>
    <n v="0"/>
    <n v="0"/>
    <n v="0"/>
    <d v="2019-08-21T00:00:00"/>
    <x v="859"/>
    <s v="YES"/>
    <s v="Month-to-Month"/>
    <x v="2"/>
    <x v="0"/>
  </r>
  <r>
    <s v="7855-DIWPO"/>
    <s v="Female"/>
    <n v="0"/>
    <s v="No"/>
    <s v="No"/>
    <n v="1"/>
    <n v="2"/>
    <n v="0"/>
    <s v="Electronic check"/>
    <x v="819"/>
    <n v="1493.2"/>
    <s v="No"/>
    <x v="5080"/>
    <n v="21.750910415149306"/>
    <n v="0"/>
    <s v="True"/>
    <s v="False"/>
    <x v="0"/>
    <x v="0"/>
    <x v="0"/>
    <n v="0"/>
    <n v="0"/>
    <n v="0"/>
    <d v="2019-07-31T05:58:41"/>
    <x v="888"/>
    <s v="YES"/>
    <s v="Month-to-Month"/>
    <x v="0"/>
    <x v="1"/>
  </r>
  <r>
    <s v="7856-GANIL"/>
    <s v="Male"/>
    <n v="1"/>
    <s v="Yes"/>
    <s v="No"/>
    <n v="2"/>
    <n v="2"/>
    <n v="1"/>
    <s v="Bank transfer (automatic)"/>
    <x v="482"/>
    <n v="4525.8"/>
    <s v="No"/>
    <x v="5081"/>
    <n v="45.854103343465049"/>
    <n v="1"/>
    <s v="False"/>
    <s v="False"/>
    <x v="0"/>
    <x v="0"/>
    <x v="0"/>
    <n v="1"/>
    <n v="1"/>
    <n v="0"/>
    <d v="2019-07-07T03:30:05"/>
    <x v="504"/>
    <s v="YES"/>
    <s v="1 Year"/>
    <x v="1"/>
    <x v="1"/>
  </r>
  <r>
    <s v="7858-GTZSP"/>
    <s v="Female"/>
    <n v="0"/>
    <s v="No"/>
    <s v="No"/>
    <n v="2"/>
    <n v="2"/>
    <n v="0"/>
    <s v="Electronic check"/>
    <x v="1282"/>
    <n v="1066.9000000000001"/>
    <s v="No"/>
    <x v="5082"/>
    <n v="12.326978625072215"/>
    <n v="0"/>
    <s v="True"/>
    <s v="False"/>
    <x v="0"/>
    <x v="0"/>
    <x v="0"/>
    <n v="0"/>
    <n v="0"/>
    <n v="0"/>
    <d v="2019-08-09T16:09:09"/>
    <x v="1482"/>
    <s v="YES"/>
    <s v="Month-to-Month"/>
    <x v="1"/>
    <x v="1"/>
  </r>
  <r>
    <s v="7860-KSUGX"/>
    <s v="Male"/>
    <n v="0"/>
    <s v="Yes"/>
    <s v="Yes"/>
    <n v="2"/>
    <n v="1"/>
    <n v="2"/>
    <s v="Credit card (automatic)"/>
    <x v="1189"/>
    <n v="4720"/>
    <s v="No"/>
    <x v="5083"/>
    <n v="73.235065942591149"/>
    <n v="0"/>
    <s v="False"/>
    <s v="False"/>
    <x v="0"/>
    <x v="0"/>
    <x v="0"/>
    <n v="3"/>
    <n v="1"/>
    <n v="1"/>
    <d v="2019-06-09T18:21:30"/>
    <x v="1355"/>
    <s v="YES"/>
    <s v="2 Year"/>
    <x v="1"/>
    <x v="0"/>
  </r>
  <r>
    <s v="7860-UXCRM"/>
    <s v="Male"/>
    <n v="0"/>
    <s v="Yes"/>
    <s v="Yes"/>
    <n v="1"/>
    <n v="1"/>
    <n v="2"/>
    <s v="Credit card (automatic)"/>
    <x v="1033"/>
    <n v="4674.55"/>
    <s v="No"/>
    <x v="5084"/>
    <n v="62.745637583892616"/>
    <n v="0"/>
    <s v="False"/>
    <s v="False"/>
    <x v="0"/>
    <x v="0"/>
    <x v="0"/>
    <n v="3"/>
    <n v="1"/>
    <n v="1"/>
    <d v="2019-06-20T06:06:17"/>
    <x v="1156"/>
    <s v="YES"/>
    <s v="2 Year"/>
    <x v="0"/>
    <x v="0"/>
  </r>
  <r>
    <s v="7861-UVUFT"/>
    <s v="Female"/>
    <n v="0"/>
    <s v="Yes"/>
    <s v="No"/>
    <n v="1"/>
    <n v="2"/>
    <n v="0"/>
    <s v="Electronic check"/>
    <x v="115"/>
    <n v="1308.4000000000001"/>
    <s v="Yes"/>
    <x v="5085"/>
    <n v="15.52075919335706"/>
    <n v="0"/>
    <s v="True"/>
    <s v="True"/>
    <x v="0"/>
    <x v="0"/>
    <x v="0"/>
    <n v="1"/>
    <n v="1"/>
    <n v="0"/>
    <d v="2019-08-06T11:30:06"/>
    <x v="116"/>
    <s v="YES"/>
    <s v="Month-to-Month"/>
    <x v="0"/>
    <x v="1"/>
  </r>
  <r>
    <s v="7868-BGSZA"/>
    <s v="Male"/>
    <n v="0"/>
    <s v="Yes"/>
    <s v="No"/>
    <n v="2"/>
    <n v="1"/>
    <n v="1"/>
    <s v="Electronic check"/>
    <x v="84"/>
    <n v="3581.6"/>
    <s v="No"/>
    <x v="5086"/>
    <n v="44.658354114713212"/>
    <n v="0"/>
    <s v="False"/>
    <s v="False"/>
    <x v="0"/>
    <x v="0"/>
    <x v="0"/>
    <n v="1"/>
    <n v="1"/>
    <n v="0"/>
    <d v="2019-07-08T08:11:58"/>
    <x v="85"/>
    <s v="YES"/>
    <s v="1 Year"/>
    <x v="1"/>
    <x v="0"/>
  </r>
  <r>
    <s v="7868-TMWMZ"/>
    <s v="Female"/>
    <n v="1"/>
    <s v="Yes"/>
    <s v="No"/>
    <n v="1"/>
    <n v="2"/>
    <n v="2"/>
    <s v="Bank transfer (automatic)"/>
    <x v="375"/>
    <n v="6668.35"/>
    <s v="No"/>
    <x v="5087"/>
    <n v="60.62136363636364"/>
    <n v="1"/>
    <s v="True"/>
    <s v="False"/>
    <x v="0"/>
    <x v="0"/>
    <x v="0"/>
    <n v="1"/>
    <n v="1"/>
    <n v="0"/>
    <d v="2019-06-22T09:05:14"/>
    <x v="391"/>
    <s v="YES"/>
    <s v="2 Year"/>
    <x v="0"/>
    <x v="1"/>
  </r>
  <r>
    <s v="7869-ZYDST"/>
    <s v="Male"/>
    <n v="0"/>
    <s v="Yes"/>
    <s v="No"/>
    <n v="2"/>
    <n v="1"/>
    <n v="0"/>
    <s v="Credit card (automatic)"/>
    <x v="999"/>
    <n v="1882.8"/>
    <s v="No"/>
    <x v="5088"/>
    <n v="31.884843353090602"/>
    <n v="0"/>
    <s v="False"/>
    <s v="False"/>
    <x v="0"/>
    <x v="0"/>
    <x v="0"/>
    <n v="1"/>
    <n v="1"/>
    <n v="0"/>
    <d v="2019-07-21T02:45:50"/>
    <x v="1838"/>
    <s v="YES"/>
    <s v="Month-to-Month"/>
    <x v="1"/>
    <x v="0"/>
  </r>
  <r>
    <s v="7872-BAAZR"/>
    <s v="Female"/>
    <n v="0"/>
    <s v="Yes"/>
    <s v="Yes"/>
    <n v="1"/>
    <n v="0"/>
    <n v="1"/>
    <s v="Bank transfer (automatic)"/>
    <x v="92"/>
    <n v="1007.9"/>
    <s v="No"/>
    <x v="5089"/>
    <n v="51.55498721227621"/>
    <n v="0"/>
    <s v="True"/>
    <s v="False"/>
    <x v="0"/>
    <x v="1"/>
    <x v="1"/>
    <n v="3"/>
    <n v="1"/>
    <n v="1"/>
    <d v="2019-07-01T10:40:49"/>
    <x v="93"/>
    <s v="YES"/>
    <s v="1 Year"/>
    <x v="0"/>
    <x v="2"/>
  </r>
  <r>
    <s v="7872-RDDLZ"/>
    <s v="Female"/>
    <n v="1"/>
    <s v="No"/>
    <s v="No"/>
    <n v="2"/>
    <n v="1"/>
    <n v="0"/>
    <s v="Electronic check"/>
    <x v="823"/>
    <n v="3725.5"/>
    <s v="No"/>
    <x v="5090"/>
    <n v="67.859744990892537"/>
    <n v="1"/>
    <s v="True"/>
    <s v="False"/>
    <x v="0"/>
    <x v="0"/>
    <x v="0"/>
    <n v="0"/>
    <n v="0"/>
    <n v="0"/>
    <d v="2019-06-15T03:21:58"/>
    <x v="892"/>
    <s v="YES"/>
    <s v="Month-to-Month"/>
    <x v="1"/>
    <x v="0"/>
  </r>
  <r>
    <s v="7873-CVMAW"/>
    <s v="Male"/>
    <n v="0"/>
    <s v="No"/>
    <s v="No"/>
    <n v="2"/>
    <n v="1"/>
    <n v="2"/>
    <s v="Credit card (automatic)"/>
    <x v="1257"/>
    <n v="6362.35"/>
    <s v="No"/>
    <x v="5091"/>
    <n v="71.850367024280075"/>
    <n v="0"/>
    <s v="False"/>
    <s v="False"/>
    <x v="0"/>
    <x v="0"/>
    <x v="0"/>
    <n v="0"/>
    <n v="0"/>
    <n v="0"/>
    <d v="2019-06-11T03:35:28"/>
    <x v="1450"/>
    <s v="YES"/>
    <s v="2 Year"/>
    <x v="1"/>
    <x v="0"/>
  </r>
  <r>
    <s v="7874-ECPQJ"/>
    <s v="Female"/>
    <n v="0"/>
    <s v="No"/>
    <s v="Yes"/>
    <n v="1"/>
    <n v="0"/>
    <n v="0"/>
    <s v="Bank transfer (automatic)"/>
    <x v="101"/>
    <n v="85.5"/>
    <s v="No"/>
    <x v="5092"/>
    <n v="4.2643391521197005"/>
    <n v="0"/>
    <s v="True"/>
    <s v="False"/>
    <x v="0"/>
    <x v="1"/>
    <x v="1"/>
    <n v="2"/>
    <n v="0"/>
    <n v="1"/>
    <d v="2019-08-17T17:39:21"/>
    <x v="102"/>
    <s v="YES"/>
    <s v="Month-to-Month"/>
    <x v="0"/>
    <x v="2"/>
  </r>
  <r>
    <s v="7876-AEHIG"/>
    <s v="Female"/>
    <n v="0"/>
    <s v="No"/>
    <s v="Yes"/>
    <n v="0"/>
    <n v="1"/>
    <n v="1"/>
    <s v="Bank transfer (automatic)"/>
    <x v="252"/>
    <n v="3077"/>
    <s v="No"/>
    <x v="5093"/>
    <n v="51.155444721529513"/>
    <n v="0"/>
    <s v="True"/>
    <s v="False"/>
    <x v="1"/>
    <x v="0"/>
    <x v="1"/>
    <n v="2"/>
    <n v="0"/>
    <n v="1"/>
    <d v="2019-07-01T20:16:10"/>
    <x v="260"/>
    <s v="YES"/>
    <s v="1 Year"/>
    <x v="2"/>
    <x v="0"/>
  </r>
  <r>
    <s v="7876-BEUTG"/>
    <s v="Female"/>
    <n v="0"/>
    <s v="No"/>
    <s v="No"/>
    <n v="2"/>
    <n v="1"/>
    <n v="0"/>
    <s v="Mailed check"/>
    <x v="121"/>
    <n v="720.1"/>
    <s v="No"/>
    <x v="5094"/>
    <n v="14.756147540983608"/>
    <n v="0"/>
    <s v="True"/>
    <s v="False"/>
    <x v="0"/>
    <x v="0"/>
    <x v="0"/>
    <n v="0"/>
    <n v="0"/>
    <n v="0"/>
    <d v="2019-08-07T05:51:09"/>
    <x v="122"/>
    <s v="YES"/>
    <s v="Month-to-Month"/>
    <x v="1"/>
    <x v="0"/>
  </r>
  <r>
    <s v="7876-DNYAP"/>
    <s v="Female"/>
    <n v="0"/>
    <s v="Yes"/>
    <s v="Yes"/>
    <n v="1"/>
    <n v="0"/>
    <n v="2"/>
    <s v="Credit card (automatic)"/>
    <x v="117"/>
    <n v="1436.95"/>
    <s v="No"/>
    <x v="5095"/>
    <n v="72.573232323232318"/>
    <n v="0"/>
    <s v="True"/>
    <s v="False"/>
    <x v="0"/>
    <x v="1"/>
    <x v="1"/>
    <n v="3"/>
    <n v="1"/>
    <n v="1"/>
    <d v="2019-06-10T10:14:33"/>
    <x v="118"/>
    <s v="YES"/>
    <s v="2 Year"/>
    <x v="0"/>
    <x v="2"/>
  </r>
  <r>
    <s v="7878-JGDKK"/>
    <s v="Male"/>
    <n v="0"/>
    <s v="No"/>
    <s v="No"/>
    <n v="1"/>
    <n v="1"/>
    <n v="0"/>
    <s v="Mailed check"/>
    <x v="457"/>
    <n v="220.75"/>
    <s v="No"/>
    <x v="5096"/>
    <n v="4.9551066217732886"/>
    <n v="0"/>
    <s v="False"/>
    <s v="False"/>
    <x v="0"/>
    <x v="0"/>
    <x v="0"/>
    <n v="0"/>
    <n v="0"/>
    <n v="0"/>
    <d v="2019-08-17T01:04:39"/>
    <x v="478"/>
    <s v="YES"/>
    <s v="Month-to-Month"/>
    <x v="0"/>
    <x v="0"/>
  </r>
  <r>
    <s v="7878-RTCZG"/>
    <s v="Female"/>
    <n v="0"/>
    <s v="No"/>
    <s v="No"/>
    <n v="1"/>
    <n v="0"/>
    <n v="0"/>
    <s v="Mailed check"/>
    <x v="199"/>
    <n v="19.899999999999999"/>
    <s v="No"/>
    <x v="17"/>
    <n v="1"/>
    <n v="0"/>
    <s v="True"/>
    <s v="False"/>
    <x v="0"/>
    <x v="1"/>
    <x v="1"/>
    <n v="0"/>
    <n v="0"/>
    <n v="0"/>
    <d v="2019-08-21T00:00:00"/>
    <x v="202"/>
    <s v="YES"/>
    <s v="Month-to-Month"/>
    <x v="0"/>
    <x v="2"/>
  </r>
  <r>
    <s v="7879-CGSFV"/>
    <s v="Male"/>
    <n v="0"/>
    <s v="No"/>
    <s v="No"/>
    <n v="1"/>
    <n v="2"/>
    <n v="1"/>
    <s v="Mailed check"/>
    <x v="944"/>
    <n v="5552.05"/>
    <s v="No"/>
    <x v="5097"/>
    <n v="55.025272547076312"/>
    <n v="0"/>
    <s v="False"/>
    <s v="False"/>
    <x v="0"/>
    <x v="0"/>
    <x v="0"/>
    <n v="0"/>
    <n v="0"/>
    <n v="0"/>
    <d v="2019-06-27T23:23:36"/>
    <x v="1037"/>
    <s v="YES"/>
    <s v="1 Year"/>
    <x v="0"/>
    <x v="1"/>
  </r>
  <r>
    <s v="7880-XSOJX"/>
    <s v="Male"/>
    <n v="0"/>
    <s v="No"/>
    <s v="No"/>
    <n v="0"/>
    <n v="1"/>
    <n v="0"/>
    <s v="Mailed check"/>
    <x v="1482"/>
    <n v="146.4"/>
    <s v="No"/>
    <x v="5098"/>
    <n v="3.4528301886792456"/>
    <n v="0"/>
    <s v="False"/>
    <s v="False"/>
    <x v="1"/>
    <x v="0"/>
    <x v="1"/>
    <n v="0"/>
    <n v="0"/>
    <n v="0"/>
    <d v="2019-08-18T13:07:55"/>
    <x v="1839"/>
    <s v="YES"/>
    <s v="Month-to-Month"/>
    <x v="2"/>
    <x v="0"/>
  </r>
  <r>
    <s v="7881-EVUAD"/>
    <s v="Female"/>
    <n v="0"/>
    <s v="No"/>
    <s v="No"/>
    <n v="0"/>
    <n v="1"/>
    <n v="0"/>
    <s v="Electronic check"/>
    <x v="1483"/>
    <n v="72.400000000000006"/>
    <s v="Yes"/>
    <x v="5099"/>
    <n v="1.699530516431925"/>
    <n v="0"/>
    <s v="True"/>
    <s v="True"/>
    <x v="1"/>
    <x v="0"/>
    <x v="1"/>
    <n v="0"/>
    <n v="0"/>
    <n v="0"/>
    <d v="2019-08-20T07:12:41"/>
    <x v="1840"/>
    <s v="YES"/>
    <s v="Month-to-Month"/>
    <x v="2"/>
    <x v="0"/>
  </r>
  <r>
    <s v="7881-INRLC"/>
    <s v="Male"/>
    <n v="0"/>
    <s v="No"/>
    <s v="No"/>
    <n v="2"/>
    <n v="2"/>
    <n v="0"/>
    <s v="Credit card (automatic)"/>
    <x v="459"/>
    <n v="4740"/>
    <s v="Yes"/>
    <x v="5100"/>
    <n v="47.000495785820526"/>
    <n v="0"/>
    <s v="False"/>
    <s v="True"/>
    <x v="0"/>
    <x v="0"/>
    <x v="0"/>
    <n v="0"/>
    <n v="0"/>
    <n v="0"/>
    <d v="2019-07-05T23:59:17"/>
    <x v="480"/>
    <s v="YES"/>
    <s v="Month-to-Month"/>
    <x v="1"/>
    <x v="1"/>
  </r>
  <r>
    <s v="7883-ROJOC"/>
    <s v="Female"/>
    <n v="0"/>
    <s v="Yes"/>
    <s v="No"/>
    <n v="1"/>
    <n v="1"/>
    <n v="0"/>
    <s v="Mailed check"/>
    <x v="1271"/>
    <n v="839.65"/>
    <s v="No"/>
    <x v="5101"/>
    <n v="18.700445434298441"/>
    <n v="0"/>
    <s v="True"/>
    <s v="False"/>
    <x v="0"/>
    <x v="0"/>
    <x v="0"/>
    <n v="1"/>
    <n v="1"/>
    <n v="0"/>
    <d v="2019-08-03T07:11:22"/>
    <x v="1469"/>
    <s v="YES"/>
    <s v="Month-to-Month"/>
    <x v="0"/>
    <x v="0"/>
  </r>
  <r>
    <s v="7890-VYYWG"/>
    <s v="Male"/>
    <n v="1"/>
    <s v="Yes"/>
    <s v="No"/>
    <n v="0"/>
    <n v="1"/>
    <n v="0"/>
    <s v="Mailed check"/>
    <x v="1125"/>
    <n v="93.7"/>
    <s v="Yes"/>
    <x v="5102"/>
    <n v="2.5706447187928667"/>
    <n v="1"/>
    <s v="False"/>
    <s v="True"/>
    <x v="1"/>
    <x v="0"/>
    <x v="1"/>
    <n v="1"/>
    <n v="1"/>
    <n v="0"/>
    <d v="2019-08-19T10:18:16"/>
    <x v="1271"/>
    <s v="YES"/>
    <s v="Month-to-Month"/>
    <x v="2"/>
    <x v="0"/>
  </r>
  <r>
    <s v="7892-POOKP"/>
    <s v="Female"/>
    <n v="0"/>
    <s v="Yes"/>
    <s v="No"/>
    <n v="2"/>
    <n v="2"/>
    <n v="0"/>
    <s v="Electronic check"/>
    <x v="57"/>
    <n v="3046.05"/>
    <s v="Yes"/>
    <x v="5103"/>
    <n v="29.065362595419849"/>
    <n v="0"/>
    <s v="True"/>
    <s v="True"/>
    <x v="0"/>
    <x v="0"/>
    <x v="0"/>
    <n v="1"/>
    <n v="1"/>
    <n v="0"/>
    <d v="2019-07-23T22:25:53"/>
    <x v="1223"/>
    <s v="YES"/>
    <s v="Month-to-Month"/>
    <x v="1"/>
    <x v="1"/>
  </r>
  <r>
    <s v="7892-QVYKW"/>
    <s v="Female"/>
    <n v="0"/>
    <s v="Yes"/>
    <s v="Yes"/>
    <n v="2"/>
    <n v="2"/>
    <n v="0"/>
    <s v="Electronic check"/>
    <x v="782"/>
    <n v="1868.4"/>
    <s v="No"/>
    <x v="5104"/>
    <n v="21.82710280373832"/>
    <n v="0"/>
    <s v="True"/>
    <s v="False"/>
    <x v="0"/>
    <x v="0"/>
    <x v="0"/>
    <n v="3"/>
    <n v="1"/>
    <n v="1"/>
    <d v="2019-07-31T04:08:58"/>
    <x v="845"/>
    <s v="YES"/>
    <s v="Month-to-Month"/>
    <x v="1"/>
    <x v="1"/>
  </r>
  <r>
    <s v="7893-IXHRQ"/>
    <s v="Male"/>
    <n v="0"/>
    <s v="No"/>
    <s v="No"/>
    <n v="1"/>
    <n v="0"/>
    <n v="0"/>
    <s v="Electronic check"/>
    <x v="33"/>
    <n v="20.55"/>
    <s v="Yes"/>
    <x v="17"/>
    <n v="1"/>
    <n v="0"/>
    <s v="False"/>
    <s v="True"/>
    <x v="0"/>
    <x v="1"/>
    <x v="1"/>
    <n v="0"/>
    <n v="0"/>
    <n v="0"/>
    <d v="2019-08-21T00:00:00"/>
    <x v="33"/>
    <s v="YES"/>
    <s v="Month-to-Month"/>
    <x v="0"/>
    <x v="2"/>
  </r>
  <r>
    <s v="7895-VONWT"/>
    <s v="Female"/>
    <n v="0"/>
    <s v="No"/>
    <s v="No"/>
    <n v="0"/>
    <n v="1"/>
    <n v="0"/>
    <s v="Electronic check"/>
    <x v="576"/>
    <n v="1293.8"/>
    <s v="No"/>
    <x v="5105"/>
    <n v="26.814507772020725"/>
    <n v="0"/>
    <s v="True"/>
    <s v="False"/>
    <x v="1"/>
    <x v="0"/>
    <x v="1"/>
    <n v="0"/>
    <n v="0"/>
    <n v="0"/>
    <d v="2019-07-26T04:27:07"/>
    <x v="602"/>
    <s v="YES"/>
    <s v="Month-to-Month"/>
    <x v="2"/>
    <x v="0"/>
  </r>
  <r>
    <s v="7898-PDWQE"/>
    <s v="Male"/>
    <n v="0"/>
    <s v="Yes"/>
    <s v="No"/>
    <n v="2"/>
    <n v="1"/>
    <n v="2"/>
    <s v="Credit card (automatic)"/>
    <x v="755"/>
    <n v="5727.15"/>
    <s v="No"/>
    <x v="5106"/>
    <n v="71.233208955223873"/>
    <n v="0"/>
    <s v="False"/>
    <s v="False"/>
    <x v="0"/>
    <x v="0"/>
    <x v="0"/>
    <n v="1"/>
    <n v="1"/>
    <n v="0"/>
    <d v="2019-06-11T18:24:11"/>
    <x v="817"/>
    <s v="YES"/>
    <s v="2 Year"/>
    <x v="1"/>
    <x v="0"/>
  </r>
  <r>
    <s v="7901-HXJVA"/>
    <s v="Male"/>
    <n v="0"/>
    <s v="No"/>
    <s v="No"/>
    <n v="1"/>
    <n v="2"/>
    <n v="0"/>
    <s v="Electronic check"/>
    <x v="801"/>
    <n v="1117.55"/>
    <s v="No"/>
    <x v="5107"/>
    <n v="14.618051013734465"/>
    <n v="0"/>
    <s v="False"/>
    <s v="False"/>
    <x v="0"/>
    <x v="0"/>
    <x v="0"/>
    <n v="0"/>
    <n v="0"/>
    <n v="0"/>
    <d v="2019-08-07T09:10:00"/>
    <x v="867"/>
    <s v="YES"/>
    <s v="Month-to-Month"/>
    <x v="0"/>
    <x v="1"/>
  </r>
  <r>
    <s v="7901-IIDQV"/>
    <s v="Male"/>
    <n v="0"/>
    <s v="No"/>
    <s v="No"/>
    <n v="2"/>
    <n v="1"/>
    <n v="1"/>
    <s v="Bank transfer (automatic)"/>
    <x v="750"/>
    <n v="1242.25"/>
    <s v="No"/>
    <x v="5108"/>
    <n v="22.7518315018315"/>
    <n v="0"/>
    <s v="False"/>
    <s v="False"/>
    <x v="0"/>
    <x v="0"/>
    <x v="0"/>
    <n v="0"/>
    <n v="0"/>
    <n v="0"/>
    <d v="2019-07-30T05:57:22"/>
    <x v="810"/>
    <s v="YES"/>
    <s v="1 Year"/>
    <x v="1"/>
    <x v="0"/>
  </r>
  <r>
    <s v="7901-TBKJX"/>
    <s v="Male"/>
    <n v="1"/>
    <s v="No"/>
    <s v="No"/>
    <n v="2"/>
    <n v="2"/>
    <n v="0"/>
    <s v="Electronic check"/>
    <x v="536"/>
    <n v="5594"/>
    <s v="No"/>
    <x v="5109"/>
    <n v="55.358733300346366"/>
    <n v="1"/>
    <s v="False"/>
    <s v="False"/>
    <x v="0"/>
    <x v="0"/>
    <x v="0"/>
    <n v="0"/>
    <n v="0"/>
    <n v="0"/>
    <d v="2019-06-27T15:23:25"/>
    <x v="560"/>
    <s v="YES"/>
    <s v="Month-to-Month"/>
    <x v="1"/>
    <x v="1"/>
  </r>
  <r>
    <s v="7903-CMPEY"/>
    <s v="Male"/>
    <n v="1"/>
    <s v="Yes"/>
    <s v="No"/>
    <n v="2"/>
    <n v="2"/>
    <n v="0"/>
    <s v="Electronic check"/>
    <x v="484"/>
    <n v="80.3"/>
    <s v="Yes"/>
    <x v="17"/>
    <n v="1"/>
    <n v="1"/>
    <s v="False"/>
    <s v="True"/>
    <x v="0"/>
    <x v="0"/>
    <x v="0"/>
    <n v="1"/>
    <n v="1"/>
    <n v="0"/>
    <d v="2019-08-21T00:00:00"/>
    <x v="506"/>
    <s v="YES"/>
    <s v="Month-to-Month"/>
    <x v="1"/>
    <x v="1"/>
  </r>
  <r>
    <s v="7905-NJMXS"/>
    <s v="Male"/>
    <n v="1"/>
    <s v="Yes"/>
    <s v="No"/>
    <n v="2"/>
    <n v="1"/>
    <n v="0"/>
    <s v="Electronic check"/>
    <x v="909"/>
    <n v="475"/>
    <s v="No"/>
    <x v="5110"/>
    <n v="7.3987538940809969"/>
    <n v="1"/>
    <s v="False"/>
    <s v="False"/>
    <x v="0"/>
    <x v="0"/>
    <x v="0"/>
    <n v="1"/>
    <n v="1"/>
    <n v="0"/>
    <d v="2019-08-14T14:25:48"/>
    <x v="993"/>
    <s v="YES"/>
    <s v="Month-to-Month"/>
    <x v="1"/>
    <x v="0"/>
  </r>
  <r>
    <s v="7905-TVXTA"/>
    <s v="Female"/>
    <n v="0"/>
    <s v="No"/>
    <s v="No"/>
    <n v="1"/>
    <n v="1"/>
    <n v="0"/>
    <s v="Electronic check"/>
    <x v="204"/>
    <n v="352.65"/>
    <s v="No"/>
    <x v="5111"/>
    <n v="5.4801864801864806"/>
    <n v="0"/>
    <s v="True"/>
    <s v="False"/>
    <x v="0"/>
    <x v="0"/>
    <x v="0"/>
    <n v="0"/>
    <n v="0"/>
    <n v="0"/>
    <d v="2019-08-16T12:28:32"/>
    <x v="207"/>
    <s v="YES"/>
    <s v="Month-to-Month"/>
    <x v="0"/>
    <x v="0"/>
  </r>
  <r>
    <s v="7908-QCBCA"/>
    <s v="Female"/>
    <n v="0"/>
    <s v="Yes"/>
    <s v="No"/>
    <n v="1"/>
    <n v="2"/>
    <n v="0"/>
    <s v="Mailed check"/>
    <x v="5"/>
    <n v="69.400000000000006"/>
    <s v="Yes"/>
    <x v="17"/>
    <n v="1"/>
    <n v="0"/>
    <s v="True"/>
    <s v="True"/>
    <x v="0"/>
    <x v="0"/>
    <x v="0"/>
    <n v="1"/>
    <n v="1"/>
    <n v="0"/>
    <d v="2019-08-21T00:00:00"/>
    <x v="5"/>
    <s v="YES"/>
    <s v="Month-to-Month"/>
    <x v="0"/>
    <x v="1"/>
  </r>
  <r>
    <s v="7909-FIOIY"/>
    <s v="Female"/>
    <n v="0"/>
    <s v="Yes"/>
    <s v="Yes"/>
    <n v="0"/>
    <n v="1"/>
    <n v="0"/>
    <s v="Mailed check"/>
    <x v="505"/>
    <n v="434.8"/>
    <s v="No"/>
    <x v="5112"/>
    <n v="17.496981891348089"/>
    <n v="0"/>
    <s v="True"/>
    <s v="False"/>
    <x v="1"/>
    <x v="0"/>
    <x v="1"/>
    <n v="3"/>
    <n v="1"/>
    <n v="1"/>
    <d v="2019-08-04T12:04:21"/>
    <x v="527"/>
    <s v="YES"/>
    <s v="Month-to-Month"/>
    <x v="2"/>
    <x v="0"/>
  </r>
  <r>
    <s v="7912-SYRQT"/>
    <s v="Female"/>
    <n v="0"/>
    <s v="No"/>
    <s v="No"/>
    <n v="2"/>
    <n v="2"/>
    <n v="0"/>
    <s v="Bank transfer (automatic)"/>
    <x v="658"/>
    <n v="552.95000000000005"/>
    <s v="Yes"/>
    <x v="5113"/>
    <n v="7.3628495339547282"/>
    <n v="0"/>
    <s v="True"/>
    <s v="True"/>
    <x v="0"/>
    <x v="0"/>
    <x v="0"/>
    <n v="0"/>
    <n v="0"/>
    <n v="0"/>
    <d v="2019-08-14T15:17:30"/>
    <x v="695"/>
    <s v="YES"/>
    <s v="Month-to-Month"/>
    <x v="1"/>
    <x v="1"/>
  </r>
  <r>
    <s v="7916-VCCPB"/>
    <s v="Female"/>
    <n v="0"/>
    <s v="Yes"/>
    <s v="Yes"/>
    <n v="1"/>
    <n v="2"/>
    <n v="0"/>
    <s v="Bank transfer (automatic)"/>
    <x v="1272"/>
    <n v="1195.75"/>
    <s v="No"/>
    <x v="5114"/>
    <n v="16.324232081911262"/>
    <n v="0"/>
    <s v="True"/>
    <s v="False"/>
    <x v="0"/>
    <x v="0"/>
    <x v="0"/>
    <n v="3"/>
    <n v="1"/>
    <n v="1"/>
    <d v="2019-08-05T16:13:06"/>
    <x v="1470"/>
    <s v="YES"/>
    <s v="Month-to-Month"/>
    <x v="0"/>
    <x v="1"/>
  </r>
  <r>
    <s v="7919-ZODZZ"/>
    <s v="Female"/>
    <n v="0"/>
    <s v="Yes"/>
    <s v="Yes"/>
    <n v="1"/>
    <n v="1"/>
    <n v="1"/>
    <s v="Mailed check"/>
    <x v="1484"/>
    <n v="660.05"/>
    <s v="No"/>
    <x v="5115"/>
    <n v="10.015933232169953"/>
    <n v="0"/>
    <s v="True"/>
    <s v="False"/>
    <x v="0"/>
    <x v="0"/>
    <x v="0"/>
    <n v="3"/>
    <n v="1"/>
    <n v="1"/>
    <d v="2019-08-11T23:37:03"/>
    <x v="1841"/>
    <s v="YES"/>
    <s v="1 Year"/>
    <x v="0"/>
    <x v="0"/>
  </r>
  <r>
    <s v="7921-BEPCI"/>
    <s v="Female"/>
    <n v="0"/>
    <s v="No"/>
    <s v="No"/>
    <n v="2"/>
    <n v="1"/>
    <n v="2"/>
    <s v="Bank transfer (automatic)"/>
    <x v="622"/>
    <n v="4265"/>
    <s v="No"/>
    <x v="5116"/>
    <n v="71.38075313807532"/>
    <n v="0"/>
    <s v="True"/>
    <s v="False"/>
    <x v="0"/>
    <x v="0"/>
    <x v="0"/>
    <n v="0"/>
    <n v="0"/>
    <n v="0"/>
    <d v="2019-06-11T14:51:43"/>
    <x v="1842"/>
    <s v="YES"/>
    <s v="2 Year"/>
    <x v="1"/>
    <x v="0"/>
  </r>
  <r>
    <s v="7921-LMDFQ"/>
    <s v="Male"/>
    <n v="1"/>
    <s v="No"/>
    <s v="No"/>
    <n v="1"/>
    <n v="2"/>
    <n v="1"/>
    <s v="Bank transfer (automatic)"/>
    <x v="687"/>
    <n v="4905.75"/>
    <s v="No"/>
    <x v="5117"/>
    <n v="52.188829787234042"/>
    <n v="1"/>
    <s v="False"/>
    <s v="False"/>
    <x v="0"/>
    <x v="0"/>
    <x v="0"/>
    <n v="0"/>
    <n v="0"/>
    <n v="0"/>
    <d v="2019-06-30T19:28:05"/>
    <x v="729"/>
    <s v="YES"/>
    <s v="1 Year"/>
    <x v="0"/>
    <x v="1"/>
  </r>
  <r>
    <s v="7923-IYJWY"/>
    <s v="Male"/>
    <n v="1"/>
    <s v="No"/>
    <s v="No"/>
    <n v="2"/>
    <n v="2"/>
    <n v="2"/>
    <s v="Credit card (automatic)"/>
    <x v="1485"/>
    <n v="7839.85"/>
    <s v="No"/>
    <x v="5118"/>
    <n v="67.526701119724379"/>
    <n v="1"/>
    <s v="False"/>
    <s v="False"/>
    <x v="0"/>
    <x v="0"/>
    <x v="0"/>
    <n v="0"/>
    <n v="0"/>
    <n v="0"/>
    <d v="2019-06-15T11:21:33"/>
    <x v="1843"/>
    <s v="YES"/>
    <s v="2 Year"/>
    <x v="1"/>
    <x v="1"/>
  </r>
  <r>
    <s v="7924-GJZFI"/>
    <s v="Female"/>
    <n v="1"/>
    <s v="Yes"/>
    <s v="No"/>
    <n v="1"/>
    <n v="2"/>
    <n v="0"/>
    <s v="Electronic check"/>
    <x v="1486"/>
    <n v="1813.1"/>
    <s v="No"/>
    <x v="5119"/>
    <n v="26.163059163059163"/>
    <n v="1"/>
    <s v="True"/>
    <s v="False"/>
    <x v="0"/>
    <x v="0"/>
    <x v="0"/>
    <n v="1"/>
    <n v="1"/>
    <n v="0"/>
    <d v="2019-07-26T20:05:12"/>
    <x v="1844"/>
    <s v="YES"/>
    <s v="Month-to-Month"/>
    <x v="0"/>
    <x v="1"/>
  </r>
  <r>
    <s v="7925-PNRGI"/>
    <s v="Female"/>
    <n v="0"/>
    <s v="Yes"/>
    <s v="Yes"/>
    <n v="2"/>
    <n v="1"/>
    <n v="0"/>
    <s v="Mailed check"/>
    <x v="593"/>
    <n v="3541.1"/>
    <s v="No"/>
    <x v="5120"/>
    <n v="43.555965559655597"/>
    <n v="0"/>
    <s v="True"/>
    <s v="False"/>
    <x v="0"/>
    <x v="0"/>
    <x v="0"/>
    <n v="3"/>
    <n v="1"/>
    <n v="1"/>
    <d v="2019-07-09T10:39:25"/>
    <x v="621"/>
    <s v="YES"/>
    <s v="Month-to-Month"/>
    <x v="1"/>
    <x v="0"/>
  </r>
  <r>
    <s v="7926-IJOOU"/>
    <s v="Male"/>
    <n v="0"/>
    <s v="No"/>
    <s v="No"/>
    <n v="1"/>
    <n v="0"/>
    <n v="0"/>
    <s v="Credit card (automatic)"/>
    <x v="227"/>
    <n v="19.3"/>
    <s v="No"/>
    <x v="17"/>
    <n v="1"/>
    <n v="0"/>
    <s v="False"/>
    <s v="False"/>
    <x v="0"/>
    <x v="1"/>
    <x v="1"/>
    <n v="0"/>
    <n v="0"/>
    <n v="0"/>
    <d v="2019-08-21T00:00:00"/>
    <x v="230"/>
    <s v="YES"/>
    <s v="Month-to-Month"/>
    <x v="0"/>
    <x v="2"/>
  </r>
  <r>
    <s v="7927-AUXBZ"/>
    <s v="Female"/>
    <n v="0"/>
    <s v="No"/>
    <s v="No"/>
    <n v="1"/>
    <n v="2"/>
    <n v="0"/>
    <s v="Electronic check"/>
    <x v="44"/>
    <n v="2555.9"/>
    <s v="Yes"/>
    <x v="5121"/>
    <n v="30.016441573693481"/>
    <n v="0"/>
    <s v="True"/>
    <s v="True"/>
    <x v="0"/>
    <x v="0"/>
    <x v="0"/>
    <n v="0"/>
    <n v="0"/>
    <n v="0"/>
    <d v="2019-07-22T23:36:19"/>
    <x v="671"/>
    <s v="YES"/>
    <s v="Month-to-Month"/>
    <x v="0"/>
    <x v="1"/>
  </r>
  <r>
    <s v="7928-VJYAB"/>
    <s v="Male"/>
    <n v="0"/>
    <s v="Yes"/>
    <s v="Yes"/>
    <n v="1"/>
    <n v="2"/>
    <n v="0"/>
    <s v="Electronic check"/>
    <x v="215"/>
    <n v="1020.2"/>
    <s v="No"/>
    <x v="5122"/>
    <n v="11.260485651214129"/>
    <n v="0"/>
    <s v="False"/>
    <s v="False"/>
    <x v="0"/>
    <x v="0"/>
    <x v="0"/>
    <n v="3"/>
    <n v="1"/>
    <n v="1"/>
    <d v="2019-08-10T17:44:54"/>
    <x v="218"/>
    <s v="YES"/>
    <s v="Month-to-Month"/>
    <x v="0"/>
    <x v="1"/>
  </r>
  <r>
    <s v="7929-DMBCV"/>
    <s v="Female"/>
    <n v="0"/>
    <s v="Yes"/>
    <s v="No"/>
    <n v="1"/>
    <n v="2"/>
    <n v="0"/>
    <s v="Mailed check"/>
    <x v="923"/>
    <n v="1683.7"/>
    <s v="No"/>
    <x v="5123"/>
    <n v="20.78641975308642"/>
    <n v="0"/>
    <s v="True"/>
    <s v="False"/>
    <x v="0"/>
    <x v="0"/>
    <x v="0"/>
    <n v="1"/>
    <n v="1"/>
    <n v="0"/>
    <d v="2019-08-01T05:07:33"/>
    <x v="1010"/>
    <s v="YES"/>
    <s v="Month-to-Month"/>
    <x v="0"/>
    <x v="1"/>
  </r>
  <r>
    <s v="7929-SKFGK"/>
    <s v="Male"/>
    <n v="0"/>
    <s v="Yes"/>
    <s v="No"/>
    <n v="2"/>
    <n v="2"/>
    <n v="2"/>
    <s v="Credit card (automatic)"/>
    <x v="151"/>
    <n v="8244.2999999999993"/>
    <s v="No"/>
    <x v="5124"/>
    <n v="72.128608923884514"/>
    <n v="0"/>
    <s v="False"/>
    <s v="False"/>
    <x v="0"/>
    <x v="0"/>
    <x v="0"/>
    <n v="1"/>
    <n v="1"/>
    <n v="0"/>
    <d v="2019-06-10T20:54:48"/>
    <x v="153"/>
    <s v="YES"/>
    <s v="2 Year"/>
    <x v="1"/>
    <x v="1"/>
  </r>
  <r>
    <s v="7931-PXHFC"/>
    <s v="Male"/>
    <n v="0"/>
    <s v="No"/>
    <s v="No"/>
    <n v="1"/>
    <n v="1"/>
    <n v="1"/>
    <s v="Mailed check"/>
    <x v="1487"/>
    <n v="2354.8000000000002"/>
    <s v="Yes"/>
    <x v="5125"/>
    <n v="37.797752808988768"/>
    <n v="0"/>
    <s v="False"/>
    <s v="True"/>
    <x v="0"/>
    <x v="0"/>
    <x v="0"/>
    <n v="0"/>
    <n v="0"/>
    <n v="0"/>
    <d v="2019-07-15T04:51:14"/>
    <x v="1845"/>
    <s v="YES"/>
    <s v="1 Year"/>
    <x v="0"/>
    <x v="0"/>
  </r>
  <r>
    <s v="7932-WPTDS"/>
    <s v="Female"/>
    <n v="1"/>
    <s v="Yes"/>
    <s v="No"/>
    <n v="0"/>
    <n v="1"/>
    <n v="0"/>
    <s v="Electronic check"/>
    <x v="507"/>
    <n v="24.8"/>
    <s v="Yes"/>
    <x v="17"/>
    <n v="1"/>
    <n v="1"/>
    <s v="True"/>
    <s v="True"/>
    <x v="1"/>
    <x v="0"/>
    <x v="1"/>
    <n v="1"/>
    <n v="1"/>
    <n v="0"/>
    <d v="2019-08-21T00:00:00"/>
    <x v="529"/>
    <s v="YES"/>
    <s v="Month-to-Month"/>
    <x v="2"/>
    <x v="0"/>
  </r>
  <r>
    <s v="7938-OUHIO"/>
    <s v="Male"/>
    <n v="0"/>
    <s v="No"/>
    <s v="No"/>
    <n v="1"/>
    <n v="2"/>
    <n v="0"/>
    <s v="Electronic check"/>
    <x v="482"/>
    <n v="293.64999999999998"/>
    <s v="Yes"/>
    <x v="5126"/>
    <n v="2.9751773049645385"/>
    <n v="0"/>
    <s v="False"/>
    <s v="True"/>
    <x v="0"/>
    <x v="0"/>
    <x v="0"/>
    <n v="0"/>
    <n v="0"/>
    <n v="0"/>
    <d v="2019-08-19T00:35:45"/>
    <x v="1846"/>
    <s v="YES"/>
    <s v="Month-to-Month"/>
    <x v="0"/>
    <x v="1"/>
  </r>
  <r>
    <s v="7940-UQQUG"/>
    <s v="Female"/>
    <n v="0"/>
    <s v="Yes"/>
    <s v="Yes"/>
    <n v="2"/>
    <n v="2"/>
    <n v="1"/>
    <s v="Bank transfer (automatic)"/>
    <x v="355"/>
    <n v="6721.6"/>
    <s v="No"/>
    <x v="5127"/>
    <n v="64.383141762452112"/>
    <n v="0"/>
    <s v="True"/>
    <s v="False"/>
    <x v="0"/>
    <x v="0"/>
    <x v="0"/>
    <n v="3"/>
    <n v="1"/>
    <n v="1"/>
    <d v="2019-06-18T14:48:17"/>
    <x v="871"/>
    <s v="YES"/>
    <s v="1 Year"/>
    <x v="1"/>
    <x v="1"/>
  </r>
  <r>
    <s v="7941-RCJOW"/>
    <s v="Male"/>
    <n v="0"/>
    <s v="No"/>
    <s v="No"/>
    <n v="1"/>
    <n v="0"/>
    <n v="2"/>
    <s v="Credit card (automatic)"/>
    <x v="92"/>
    <n v="1218.6500000000001"/>
    <s v="No"/>
    <x v="5128"/>
    <n v="62.335038363171357"/>
    <n v="0"/>
    <s v="False"/>
    <s v="False"/>
    <x v="0"/>
    <x v="1"/>
    <x v="1"/>
    <n v="0"/>
    <n v="0"/>
    <n v="0"/>
    <d v="2019-06-20T15:57:33"/>
    <x v="93"/>
    <s v="YES"/>
    <s v="2 Year"/>
    <x v="0"/>
    <x v="2"/>
  </r>
  <r>
    <s v="7943-RQCHR"/>
    <s v="Female"/>
    <n v="0"/>
    <s v="No"/>
    <s v="No"/>
    <n v="2"/>
    <n v="2"/>
    <n v="0"/>
    <s v="Electronic check"/>
    <x v="36"/>
    <n v="889.9"/>
    <s v="Yes"/>
    <x v="5129"/>
    <n v="9.3920844327176773"/>
    <n v="0"/>
    <s v="True"/>
    <s v="True"/>
    <x v="0"/>
    <x v="0"/>
    <x v="0"/>
    <n v="0"/>
    <n v="0"/>
    <n v="0"/>
    <d v="2019-08-12T14:35:24"/>
    <x v="37"/>
    <s v="YES"/>
    <s v="Month-to-Month"/>
    <x v="1"/>
    <x v="1"/>
  </r>
  <r>
    <s v="7945-HLKEA"/>
    <s v="Female"/>
    <n v="0"/>
    <s v="No"/>
    <s v="No"/>
    <n v="2"/>
    <n v="1"/>
    <n v="1"/>
    <s v="Electronic check"/>
    <x v="1081"/>
    <n v="4039.5"/>
    <s v="No"/>
    <x v="5130"/>
    <n v="62.386100386100388"/>
    <n v="0"/>
    <s v="True"/>
    <s v="False"/>
    <x v="0"/>
    <x v="0"/>
    <x v="0"/>
    <n v="0"/>
    <n v="0"/>
    <n v="0"/>
    <d v="2019-06-20T14:44:01"/>
    <x v="1215"/>
    <s v="YES"/>
    <s v="1 Year"/>
    <x v="1"/>
    <x v="0"/>
  </r>
  <r>
    <s v="7945-PRBVF"/>
    <s v="Male"/>
    <n v="0"/>
    <s v="No"/>
    <s v="No"/>
    <n v="1"/>
    <n v="0"/>
    <n v="2"/>
    <s v="Bank transfer (automatic)"/>
    <x v="1488"/>
    <n v="705.45"/>
    <s v="No"/>
    <x v="5131"/>
    <n v="32.888111888111894"/>
    <n v="0"/>
    <s v="False"/>
    <s v="False"/>
    <x v="0"/>
    <x v="1"/>
    <x v="1"/>
    <n v="0"/>
    <n v="0"/>
    <n v="0"/>
    <d v="2019-07-20T02:41:07"/>
    <x v="1847"/>
    <s v="YES"/>
    <s v="2 Year"/>
    <x v="0"/>
    <x v="2"/>
  </r>
  <r>
    <s v="7950-XWOVN"/>
    <s v="Male"/>
    <n v="0"/>
    <s v="No"/>
    <s v="No"/>
    <n v="0"/>
    <n v="1"/>
    <n v="0"/>
    <s v="Mailed check"/>
    <x v="213"/>
    <n v="383.55"/>
    <s v="No"/>
    <x v="5132"/>
    <n v="11.053314121037463"/>
    <n v="0"/>
    <s v="False"/>
    <s v="False"/>
    <x v="1"/>
    <x v="0"/>
    <x v="1"/>
    <n v="0"/>
    <n v="0"/>
    <n v="0"/>
    <d v="2019-08-10T22:43:14"/>
    <x v="216"/>
    <s v="YES"/>
    <s v="Month-to-Month"/>
    <x v="2"/>
    <x v="0"/>
  </r>
  <r>
    <s v="7951-QKZPL"/>
    <s v="Female"/>
    <n v="0"/>
    <s v="Yes"/>
    <s v="Yes"/>
    <n v="2"/>
    <n v="0"/>
    <n v="2"/>
    <s v="Mailed check"/>
    <x v="1056"/>
    <n v="740.3"/>
    <s v="Yes"/>
    <x v="5133"/>
    <n v="30.216326530612243"/>
    <n v="0"/>
    <s v="True"/>
    <s v="True"/>
    <x v="0"/>
    <x v="1"/>
    <x v="1"/>
    <n v="3"/>
    <n v="1"/>
    <n v="1"/>
    <d v="2019-07-22T18:48:29"/>
    <x v="1186"/>
    <s v="YES"/>
    <s v="2 Year"/>
    <x v="1"/>
    <x v="2"/>
  </r>
  <r>
    <s v="7951-VRDVK"/>
    <s v="Female"/>
    <n v="0"/>
    <s v="No"/>
    <s v="No"/>
    <n v="1"/>
    <n v="1"/>
    <n v="1"/>
    <s v="Bank transfer (automatic)"/>
    <x v="119"/>
    <n v="3003.55"/>
    <s v="No"/>
    <x v="5134"/>
    <n v="34.986022131624935"/>
    <n v="0"/>
    <s v="True"/>
    <s v="False"/>
    <x v="0"/>
    <x v="0"/>
    <x v="0"/>
    <n v="0"/>
    <n v="0"/>
    <n v="0"/>
    <d v="2019-07-18T00:20:08"/>
    <x v="1848"/>
    <s v="YES"/>
    <s v="1 Year"/>
    <x v="0"/>
    <x v="0"/>
  </r>
  <r>
    <s v="7952-OBOYL"/>
    <s v="Male"/>
    <n v="0"/>
    <s v="No"/>
    <s v="No"/>
    <n v="1"/>
    <n v="2"/>
    <n v="0"/>
    <s v="Mailed check"/>
    <x v="541"/>
    <n v="244.45"/>
    <s v="No"/>
    <x v="5135"/>
    <n v="2.7206455203116304"/>
    <n v="0"/>
    <s v="False"/>
    <s v="False"/>
    <x v="0"/>
    <x v="0"/>
    <x v="0"/>
    <n v="0"/>
    <n v="0"/>
    <n v="0"/>
    <d v="2019-08-19T06:42:16"/>
    <x v="565"/>
    <s v="YES"/>
    <s v="Month-to-Month"/>
    <x v="0"/>
    <x v="1"/>
  </r>
  <r>
    <s v="7954-MLBUN"/>
    <s v="Male"/>
    <n v="0"/>
    <s v="No"/>
    <s v="No"/>
    <n v="1"/>
    <n v="2"/>
    <n v="2"/>
    <s v="Bank transfer (automatic)"/>
    <x v="494"/>
    <n v="3109.9"/>
    <s v="No"/>
    <x v="5136"/>
    <n v="31.270990447461035"/>
    <n v="0"/>
    <s v="False"/>
    <s v="False"/>
    <x v="0"/>
    <x v="0"/>
    <x v="0"/>
    <n v="0"/>
    <n v="0"/>
    <n v="0"/>
    <d v="2019-07-21T17:29:46"/>
    <x v="516"/>
    <s v="YES"/>
    <s v="2 Year"/>
    <x v="0"/>
    <x v="1"/>
  </r>
  <r>
    <s v="7956-XQWGU"/>
    <s v="Male"/>
    <n v="0"/>
    <s v="No"/>
    <s v="No"/>
    <n v="1"/>
    <n v="0"/>
    <n v="0"/>
    <s v="Credit card (automatic)"/>
    <x v="56"/>
    <n v="460.25"/>
    <s v="No"/>
    <x v="5137"/>
    <n v="23.724226804123713"/>
    <n v="0"/>
    <s v="False"/>
    <s v="False"/>
    <x v="0"/>
    <x v="1"/>
    <x v="1"/>
    <n v="0"/>
    <n v="0"/>
    <n v="0"/>
    <d v="2019-07-29T06:37:07"/>
    <x v="57"/>
    <s v="YES"/>
    <s v="Month-to-Month"/>
    <x v="0"/>
    <x v="2"/>
  </r>
  <r>
    <s v="7957-RYHQD"/>
    <s v="Female"/>
    <n v="1"/>
    <s v="No"/>
    <s v="No"/>
    <n v="1"/>
    <n v="2"/>
    <n v="0"/>
    <s v="Credit card (automatic)"/>
    <x v="129"/>
    <n v="3233.85"/>
    <s v="Yes"/>
    <x v="5138"/>
    <n v="40.831439393939391"/>
    <n v="1"/>
    <s v="True"/>
    <s v="True"/>
    <x v="0"/>
    <x v="0"/>
    <x v="0"/>
    <n v="0"/>
    <n v="0"/>
    <n v="0"/>
    <d v="2019-07-12T04:02:44"/>
    <x v="130"/>
    <s v="YES"/>
    <s v="Month-to-Month"/>
    <x v="0"/>
    <x v="1"/>
  </r>
  <r>
    <s v="7963-GQRMY"/>
    <s v="Female"/>
    <n v="0"/>
    <s v="Yes"/>
    <s v="Yes"/>
    <n v="1"/>
    <n v="1"/>
    <n v="0"/>
    <s v="Mailed check"/>
    <x v="47"/>
    <n v="134.5"/>
    <s v="Yes"/>
    <x v="5139"/>
    <n v="3.0361173814898423"/>
    <n v="0"/>
    <s v="True"/>
    <s v="True"/>
    <x v="0"/>
    <x v="0"/>
    <x v="0"/>
    <n v="3"/>
    <n v="1"/>
    <n v="1"/>
    <d v="2019-08-18T23:07:59"/>
    <x v="48"/>
    <s v="YES"/>
    <s v="Month-to-Month"/>
    <x v="0"/>
    <x v="0"/>
  </r>
  <r>
    <s v="7963-SHNDT"/>
    <s v="Female"/>
    <n v="0"/>
    <s v="No"/>
    <s v="No"/>
    <n v="0"/>
    <n v="1"/>
    <n v="2"/>
    <s v="Mailed check"/>
    <x v="558"/>
    <n v="1982.1"/>
    <s v="No"/>
    <x v="5140"/>
    <n v="50.693094629156008"/>
    <n v="0"/>
    <s v="True"/>
    <s v="False"/>
    <x v="1"/>
    <x v="0"/>
    <x v="1"/>
    <n v="0"/>
    <n v="0"/>
    <n v="0"/>
    <d v="2019-07-02T07:21:57"/>
    <x v="583"/>
    <s v="YES"/>
    <s v="2 Year"/>
    <x v="2"/>
    <x v="0"/>
  </r>
  <r>
    <s v="7964-VEXDG"/>
    <s v="Male"/>
    <n v="0"/>
    <s v="No"/>
    <s v="Yes"/>
    <n v="2"/>
    <n v="2"/>
    <n v="0"/>
    <s v="Electronic check"/>
    <x v="352"/>
    <n v="1747.2"/>
    <s v="No"/>
    <x v="5141"/>
    <n v="21.74486621032981"/>
    <n v="0"/>
    <s v="False"/>
    <s v="False"/>
    <x v="0"/>
    <x v="0"/>
    <x v="0"/>
    <n v="2"/>
    <n v="0"/>
    <n v="1"/>
    <d v="2019-07-31T06:07:24"/>
    <x v="366"/>
    <s v="YES"/>
    <s v="Month-to-Month"/>
    <x v="1"/>
    <x v="1"/>
  </r>
  <r>
    <s v="7964-YESJC"/>
    <s v="Female"/>
    <n v="0"/>
    <s v="Yes"/>
    <s v="No"/>
    <n v="2"/>
    <n v="1"/>
    <n v="0"/>
    <s v="Mailed check"/>
    <x v="1295"/>
    <n v="1559.45"/>
    <s v="No"/>
    <x v="5142"/>
    <n v="23.521116138763198"/>
    <n v="0"/>
    <s v="True"/>
    <s v="False"/>
    <x v="0"/>
    <x v="0"/>
    <x v="0"/>
    <n v="1"/>
    <n v="1"/>
    <n v="0"/>
    <d v="2019-07-29T11:29:36"/>
    <x v="1502"/>
    <s v="YES"/>
    <s v="Month-to-Month"/>
    <x v="1"/>
    <x v="0"/>
  </r>
  <r>
    <s v="7964-ZRKKG"/>
    <s v="Male"/>
    <n v="0"/>
    <s v="Yes"/>
    <s v="No"/>
    <n v="2"/>
    <n v="2"/>
    <n v="1"/>
    <s v="Bank transfer (automatic)"/>
    <x v="1229"/>
    <n v="5798.3"/>
    <s v="No"/>
    <x v="5143"/>
    <n v="65.591628959276022"/>
    <n v="0"/>
    <s v="False"/>
    <s v="False"/>
    <x v="0"/>
    <x v="0"/>
    <x v="0"/>
    <n v="1"/>
    <n v="1"/>
    <n v="0"/>
    <d v="2019-06-17T09:48:03"/>
    <x v="1849"/>
    <s v="YES"/>
    <s v="1 Year"/>
    <x v="1"/>
    <x v="1"/>
  </r>
  <r>
    <s v="7966-YOTQW"/>
    <s v="Male"/>
    <n v="0"/>
    <s v="No"/>
    <s v="No"/>
    <n v="2"/>
    <n v="1"/>
    <n v="0"/>
    <s v="Credit card (automatic)"/>
    <x v="1423"/>
    <n v="568.20000000000005"/>
    <s v="No"/>
    <x v="5144"/>
    <n v="10.425688073394497"/>
    <n v="0"/>
    <s v="False"/>
    <s v="False"/>
    <x v="0"/>
    <x v="0"/>
    <x v="0"/>
    <n v="0"/>
    <n v="0"/>
    <n v="0"/>
    <d v="2019-08-11T13:47:01"/>
    <x v="1732"/>
    <s v="YES"/>
    <s v="Month-to-Month"/>
    <x v="1"/>
    <x v="0"/>
  </r>
  <r>
    <s v="7967-HYCDE"/>
    <s v="Male"/>
    <n v="0"/>
    <s v="No"/>
    <s v="No"/>
    <n v="1"/>
    <n v="2"/>
    <n v="0"/>
    <s v="Bank transfer (automatic)"/>
    <x v="391"/>
    <n v="553.4"/>
    <s v="No"/>
    <x v="5145"/>
    <n v="7.827439886845827"/>
    <n v="0"/>
    <s v="False"/>
    <s v="False"/>
    <x v="0"/>
    <x v="0"/>
    <x v="0"/>
    <n v="0"/>
    <n v="0"/>
    <n v="0"/>
    <d v="2019-08-14T04:08:29"/>
    <x v="408"/>
    <s v="YES"/>
    <s v="Month-to-Month"/>
    <x v="0"/>
    <x v="1"/>
  </r>
  <r>
    <s v="7968-QUXNS"/>
    <s v="Male"/>
    <n v="0"/>
    <s v="No"/>
    <s v="No"/>
    <n v="1"/>
    <n v="0"/>
    <n v="0"/>
    <s v="Mailed check"/>
    <x v="633"/>
    <n v="110.15"/>
    <s v="No"/>
    <x v="5146"/>
    <n v="5.8126649076517154"/>
    <n v="0"/>
    <s v="False"/>
    <s v="False"/>
    <x v="0"/>
    <x v="1"/>
    <x v="1"/>
    <n v="0"/>
    <n v="0"/>
    <n v="0"/>
    <d v="2019-08-16T04:29:46"/>
    <x v="668"/>
    <s v="YES"/>
    <s v="Month-to-Month"/>
    <x v="0"/>
    <x v="2"/>
  </r>
  <r>
    <s v="7969-AULMZ"/>
    <s v="Female"/>
    <n v="0"/>
    <s v="No"/>
    <s v="No"/>
    <n v="2"/>
    <n v="2"/>
    <n v="0"/>
    <s v="Electronic check"/>
    <x v="1489"/>
    <n v="2119.5"/>
    <s v="Yes"/>
    <x v="5147"/>
    <n v="21.771956856702619"/>
    <n v="0"/>
    <s v="True"/>
    <s v="True"/>
    <x v="0"/>
    <x v="0"/>
    <x v="0"/>
    <n v="0"/>
    <n v="0"/>
    <n v="0"/>
    <d v="2019-07-31T05:28:23"/>
    <x v="1850"/>
    <s v="YES"/>
    <s v="Month-to-Month"/>
    <x v="1"/>
    <x v="1"/>
  </r>
  <r>
    <s v="7969-FFOWG"/>
    <s v="Male"/>
    <n v="0"/>
    <s v="Yes"/>
    <s v="Yes"/>
    <n v="1"/>
    <n v="0"/>
    <n v="2"/>
    <s v="Mailed check"/>
    <x v="199"/>
    <n v="1292.5999999999999"/>
    <s v="No"/>
    <x v="5148"/>
    <n v="64.954773869346738"/>
    <n v="0"/>
    <s v="False"/>
    <s v="False"/>
    <x v="0"/>
    <x v="1"/>
    <x v="1"/>
    <n v="3"/>
    <n v="1"/>
    <n v="1"/>
    <d v="2019-06-18T01:05:08"/>
    <x v="202"/>
    <s v="YES"/>
    <s v="2 Year"/>
    <x v="0"/>
    <x v="2"/>
  </r>
  <r>
    <s v="7971-HLVXI"/>
    <s v="Male"/>
    <n v="0"/>
    <s v="Yes"/>
    <s v="Yes"/>
    <n v="2"/>
    <n v="2"/>
    <n v="2"/>
    <s v="Credit card (automatic)"/>
    <x v="1112"/>
    <n v="6130.85"/>
    <s v="No"/>
    <x v="5149"/>
    <n v="72.554437869822493"/>
    <n v="0"/>
    <s v="False"/>
    <s v="False"/>
    <x v="0"/>
    <x v="0"/>
    <x v="0"/>
    <n v="3"/>
    <n v="1"/>
    <n v="1"/>
    <d v="2019-06-10T10:41:37"/>
    <x v="1255"/>
    <s v="YES"/>
    <s v="2 Year"/>
    <x v="1"/>
    <x v="1"/>
  </r>
  <r>
    <s v="7973-DZRKH"/>
    <s v="Female"/>
    <n v="0"/>
    <s v="No"/>
    <s v="Yes"/>
    <n v="2"/>
    <n v="2"/>
    <n v="2"/>
    <s v="Credit card (automatic)"/>
    <x v="771"/>
    <n v="5930.05"/>
    <s v="No"/>
    <x v="5150"/>
    <n v="65.201209455744916"/>
    <n v="0"/>
    <s v="True"/>
    <s v="False"/>
    <x v="0"/>
    <x v="0"/>
    <x v="0"/>
    <n v="2"/>
    <n v="0"/>
    <n v="1"/>
    <d v="2019-06-17T19:10:16"/>
    <x v="1134"/>
    <s v="YES"/>
    <s v="2 Year"/>
    <x v="1"/>
    <x v="1"/>
  </r>
  <r>
    <s v="7975-JMZNT"/>
    <s v="Male"/>
    <n v="0"/>
    <s v="Yes"/>
    <s v="No"/>
    <n v="2"/>
    <n v="1"/>
    <n v="2"/>
    <s v="Bank transfer (automatic)"/>
    <x v="702"/>
    <n v="6075.9"/>
    <s v="No"/>
    <x v="5151"/>
    <n v="66.258451472191922"/>
    <n v="0"/>
    <s v="False"/>
    <s v="False"/>
    <x v="0"/>
    <x v="0"/>
    <x v="0"/>
    <n v="1"/>
    <n v="1"/>
    <n v="0"/>
    <d v="2019-06-16T17:47:50"/>
    <x v="751"/>
    <s v="YES"/>
    <s v="2 Year"/>
    <x v="1"/>
    <x v="0"/>
  </r>
  <r>
    <s v="7975-TZMLR"/>
    <s v="Male"/>
    <n v="0"/>
    <s v="No"/>
    <s v="No"/>
    <n v="2"/>
    <n v="2"/>
    <n v="1"/>
    <s v="Electronic check"/>
    <x v="779"/>
    <n v="4889.3"/>
    <s v="No"/>
    <x v="5152"/>
    <n v="47.42289039767217"/>
    <n v="0"/>
    <s v="False"/>
    <s v="False"/>
    <x v="0"/>
    <x v="0"/>
    <x v="0"/>
    <n v="0"/>
    <n v="0"/>
    <n v="0"/>
    <d v="2019-07-05T13:51:02"/>
    <x v="842"/>
    <s v="YES"/>
    <s v="1 Year"/>
    <x v="1"/>
    <x v="1"/>
  </r>
  <r>
    <s v="7976-CICYS"/>
    <s v="Male"/>
    <n v="0"/>
    <s v="No"/>
    <s v="No"/>
    <n v="1"/>
    <n v="0"/>
    <n v="0"/>
    <s v="Credit card (automatic)"/>
    <x v="599"/>
    <n v="83.75"/>
    <s v="No"/>
    <x v="5153"/>
    <n v="4.045893719806763"/>
    <n v="0"/>
    <s v="False"/>
    <s v="False"/>
    <x v="0"/>
    <x v="1"/>
    <x v="1"/>
    <n v="0"/>
    <n v="0"/>
    <n v="0"/>
    <d v="2019-08-17T22:53:55"/>
    <x v="627"/>
    <s v="YES"/>
    <s v="Month-to-Month"/>
    <x v="0"/>
    <x v="2"/>
  </r>
  <r>
    <s v="7977-HXJKU"/>
    <s v="Male"/>
    <n v="0"/>
    <s v="No"/>
    <s v="Yes"/>
    <n v="1"/>
    <n v="0"/>
    <n v="2"/>
    <s v="Mailed check"/>
    <x v="28"/>
    <n v="397"/>
    <s v="No"/>
    <x v="5154"/>
    <n v="20.255102040816325"/>
    <n v="0"/>
    <s v="False"/>
    <s v="False"/>
    <x v="0"/>
    <x v="1"/>
    <x v="1"/>
    <n v="2"/>
    <n v="0"/>
    <n v="1"/>
    <d v="2019-08-01T17:52:39"/>
    <x v="28"/>
    <s v="YES"/>
    <s v="2 Year"/>
    <x v="0"/>
    <x v="2"/>
  </r>
  <r>
    <s v="7978-DKUQH"/>
    <s v="Female"/>
    <n v="0"/>
    <s v="Yes"/>
    <s v="No"/>
    <n v="1"/>
    <n v="2"/>
    <n v="0"/>
    <s v="Electronic check"/>
    <x v="402"/>
    <n v="1797.75"/>
    <s v="No"/>
    <x v="5155"/>
    <n v="24.098525469168901"/>
    <n v="0"/>
    <s v="True"/>
    <s v="False"/>
    <x v="0"/>
    <x v="0"/>
    <x v="0"/>
    <n v="1"/>
    <n v="1"/>
    <n v="0"/>
    <d v="2019-07-28T21:38:07"/>
    <x v="421"/>
    <s v="YES"/>
    <s v="Month-to-Month"/>
    <x v="0"/>
    <x v="1"/>
  </r>
  <r>
    <s v="7979-CORPM"/>
    <s v="Male"/>
    <n v="0"/>
    <s v="No"/>
    <s v="No"/>
    <n v="2"/>
    <n v="2"/>
    <n v="0"/>
    <s v="Credit card (automatic)"/>
    <x v="504"/>
    <n v="2282.5500000000002"/>
    <s v="Yes"/>
    <x v="5156"/>
    <n v="25.207620099392603"/>
    <n v="0"/>
    <s v="False"/>
    <s v="True"/>
    <x v="0"/>
    <x v="0"/>
    <x v="0"/>
    <n v="0"/>
    <n v="0"/>
    <n v="0"/>
    <d v="2019-07-27T19:01:02"/>
    <x v="526"/>
    <s v="YES"/>
    <s v="Month-to-Month"/>
    <x v="1"/>
    <x v="1"/>
  </r>
  <r>
    <s v="7980-MHFLQ"/>
    <s v="Female"/>
    <n v="0"/>
    <s v="Yes"/>
    <s v="Yes"/>
    <n v="2"/>
    <n v="0"/>
    <n v="2"/>
    <s v="Mailed check"/>
    <x v="1005"/>
    <n v="1859.2"/>
    <s v="No"/>
    <x v="5157"/>
    <n v="74.666666666666671"/>
    <n v="0"/>
    <s v="True"/>
    <s v="False"/>
    <x v="0"/>
    <x v="1"/>
    <x v="1"/>
    <n v="3"/>
    <n v="1"/>
    <n v="1"/>
    <d v="2019-06-08T08:00:00"/>
    <x v="1114"/>
    <s v="YES"/>
    <s v="2 Year"/>
    <x v="1"/>
    <x v="2"/>
  </r>
  <r>
    <s v="7982-VCELR"/>
    <s v="Female"/>
    <n v="0"/>
    <s v="No"/>
    <s v="No"/>
    <n v="1"/>
    <n v="2"/>
    <n v="0"/>
    <s v="Credit card (automatic)"/>
    <x v="500"/>
    <n v="3565.65"/>
    <s v="No"/>
    <x v="5158"/>
    <n v="37.6123417721519"/>
    <n v="0"/>
    <s v="True"/>
    <s v="False"/>
    <x v="0"/>
    <x v="0"/>
    <x v="0"/>
    <n v="0"/>
    <n v="0"/>
    <n v="0"/>
    <d v="2019-07-15T09:18:14"/>
    <x v="522"/>
    <s v="YES"/>
    <s v="Month-to-Month"/>
    <x v="0"/>
    <x v="1"/>
  </r>
  <r>
    <s v="7989-AWGEH"/>
    <s v="Male"/>
    <n v="0"/>
    <s v="Yes"/>
    <s v="Yes"/>
    <n v="0"/>
    <n v="1"/>
    <n v="0"/>
    <s v="Electronic check"/>
    <x v="893"/>
    <n v="1838.15"/>
    <s v="No"/>
    <x v="5159"/>
    <n v="46.891581632653057"/>
    <n v="0"/>
    <s v="False"/>
    <s v="False"/>
    <x v="1"/>
    <x v="0"/>
    <x v="1"/>
    <n v="3"/>
    <n v="1"/>
    <n v="1"/>
    <d v="2019-07-06T02:36:07"/>
    <x v="973"/>
    <s v="YES"/>
    <s v="Month-to-Month"/>
    <x v="2"/>
    <x v="0"/>
  </r>
  <r>
    <s v="7989-CHGTL"/>
    <s v="Male"/>
    <n v="0"/>
    <s v="No"/>
    <s v="No"/>
    <n v="1"/>
    <n v="0"/>
    <n v="0"/>
    <s v="Mailed check"/>
    <x v="28"/>
    <n v="19.600000000000001"/>
    <s v="Yes"/>
    <x v="17"/>
    <n v="1"/>
    <n v="0"/>
    <s v="False"/>
    <s v="True"/>
    <x v="0"/>
    <x v="1"/>
    <x v="1"/>
    <n v="0"/>
    <n v="0"/>
    <n v="0"/>
    <d v="2019-08-21T00:00:00"/>
    <x v="28"/>
    <s v="YES"/>
    <s v="Month-to-Month"/>
    <x v="0"/>
    <x v="2"/>
  </r>
  <r>
    <s v="7989-VCQOH"/>
    <s v="Male"/>
    <n v="0"/>
    <s v="Yes"/>
    <s v="Yes"/>
    <n v="1"/>
    <n v="1"/>
    <n v="0"/>
    <s v="Electronic check"/>
    <x v="1401"/>
    <n v="1611.15"/>
    <s v="No"/>
    <x v="5160"/>
    <n v="19.353153153153155"/>
    <n v="0"/>
    <s v="False"/>
    <s v="False"/>
    <x v="0"/>
    <x v="0"/>
    <x v="0"/>
    <n v="3"/>
    <n v="1"/>
    <n v="1"/>
    <d v="2019-08-02T15:31:28"/>
    <x v="1691"/>
    <s v="YES"/>
    <s v="Month-to-Month"/>
    <x v="0"/>
    <x v="0"/>
  </r>
  <r>
    <s v="7993-NQLJE"/>
    <s v="Male"/>
    <n v="0"/>
    <s v="Yes"/>
    <s v="Yes"/>
    <n v="1"/>
    <n v="2"/>
    <n v="0"/>
    <s v="Mailed check"/>
    <x v="658"/>
    <n v="1151.55"/>
    <s v="No"/>
    <x v="5161"/>
    <n v="15.333555259653796"/>
    <n v="0"/>
    <s v="False"/>
    <s v="False"/>
    <x v="0"/>
    <x v="0"/>
    <x v="0"/>
    <n v="3"/>
    <n v="1"/>
    <n v="1"/>
    <d v="2019-08-06T15:59:41"/>
    <x v="695"/>
    <s v="YES"/>
    <s v="Month-to-Month"/>
    <x v="0"/>
    <x v="1"/>
  </r>
  <r>
    <s v="7993-PYKOF"/>
    <s v="Male"/>
    <n v="0"/>
    <s v="Yes"/>
    <s v="No"/>
    <n v="1"/>
    <n v="2"/>
    <n v="0"/>
    <s v="Electronic check"/>
    <x v="1298"/>
    <n v="632.95000000000005"/>
    <s v="Yes"/>
    <x v="5162"/>
    <n v="8.4393333333333338"/>
    <n v="0"/>
    <s v="False"/>
    <s v="True"/>
    <x v="0"/>
    <x v="0"/>
    <x v="0"/>
    <n v="1"/>
    <n v="1"/>
    <n v="0"/>
    <d v="2019-08-13T13:27:22"/>
    <x v="1508"/>
    <s v="YES"/>
    <s v="Month-to-Month"/>
    <x v="0"/>
    <x v="1"/>
  </r>
  <r>
    <s v="7994-UYIVZ"/>
    <s v="Male"/>
    <n v="0"/>
    <s v="Yes"/>
    <s v="No"/>
    <n v="2"/>
    <n v="2"/>
    <n v="0"/>
    <s v="Bank transfer (automatic)"/>
    <x v="144"/>
    <n v="659.45"/>
    <s v="No"/>
    <x v="5163"/>
    <n v="7.6993578517221248"/>
    <n v="0"/>
    <s v="False"/>
    <s v="False"/>
    <x v="0"/>
    <x v="0"/>
    <x v="0"/>
    <n v="1"/>
    <n v="1"/>
    <n v="0"/>
    <d v="2019-08-14T07:12:55"/>
    <x v="146"/>
    <s v="YES"/>
    <s v="Month-to-Month"/>
    <x v="1"/>
    <x v="1"/>
  </r>
  <r>
    <s v="7994-XIRTR"/>
    <s v="Male"/>
    <n v="1"/>
    <s v="No"/>
    <s v="No"/>
    <n v="1"/>
    <n v="1"/>
    <n v="1"/>
    <s v="Bank transfer (automatic)"/>
    <x v="584"/>
    <n v="3529.95"/>
    <s v="No"/>
    <x v="5164"/>
    <n v="54.098850574712642"/>
    <n v="1"/>
    <s v="False"/>
    <s v="False"/>
    <x v="0"/>
    <x v="0"/>
    <x v="0"/>
    <n v="0"/>
    <n v="0"/>
    <n v="0"/>
    <d v="2019-06-28T21:37:39"/>
    <x v="611"/>
    <s v="YES"/>
    <s v="1 Year"/>
    <x v="0"/>
    <x v="0"/>
  </r>
  <r>
    <s v="7995-ZHHNZ"/>
    <s v="Male"/>
    <n v="0"/>
    <s v="Yes"/>
    <s v="No"/>
    <n v="2"/>
    <n v="1"/>
    <n v="1"/>
    <s v="Credit card (automatic)"/>
    <x v="1360"/>
    <n v="2386.85"/>
    <s v="No"/>
    <x v="5165"/>
    <n v="42.546345811051694"/>
    <n v="0"/>
    <s v="False"/>
    <s v="False"/>
    <x v="0"/>
    <x v="0"/>
    <x v="0"/>
    <n v="1"/>
    <n v="1"/>
    <n v="0"/>
    <d v="2019-07-10T10:53:16"/>
    <x v="1851"/>
    <s v="YES"/>
    <s v="1 Year"/>
    <x v="1"/>
    <x v="0"/>
  </r>
  <r>
    <s v="7996-BPXHY"/>
    <s v="Female"/>
    <n v="0"/>
    <s v="Yes"/>
    <s v="Yes"/>
    <n v="2"/>
    <n v="0"/>
    <n v="2"/>
    <s v="Bank transfer (automatic)"/>
    <x v="726"/>
    <n v="332.5"/>
    <s v="No"/>
    <x v="5166"/>
    <n v="13.3"/>
    <n v="0"/>
    <s v="True"/>
    <s v="False"/>
    <x v="0"/>
    <x v="1"/>
    <x v="1"/>
    <n v="3"/>
    <n v="1"/>
    <n v="1"/>
    <d v="2019-08-08T16:48:00"/>
    <x v="778"/>
    <s v="YES"/>
    <s v="2 Year"/>
    <x v="1"/>
    <x v="2"/>
  </r>
  <r>
    <s v="7996-MHXLW"/>
    <s v="Female"/>
    <n v="0"/>
    <s v="No"/>
    <s v="No"/>
    <n v="2"/>
    <n v="0"/>
    <n v="2"/>
    <s v="Credit card (automatic)"/>
    <x v="226"/>
    <n v="1683.6"/>
    <s v="No"/>
    <x v="5167"/>
    <n v="66.942345924453278"/>
    <n v="0"/>
    <s v="True"/>
    <s v="False"/>
    <x v="0"/>
    <x v="1"/>
    <x v="1"/>
    <n v="0"/>
    <n v="0"/>
    <n v="0"/>
    <d v="2019-06-16T01:23:01"/>
    <x v="539"/>
    <s v="YES"/>
    <s v="2 Year"/>
    <x v="1"/>
    <x v="2"/>
  </r>
  <r>
    <s v="7997-EASSD"/>
    <s v="Female"/>
    <n v="0"/>
    <s v="Yes"/>
    <s v="No"/>
    <n v="2"/>
    <n v="2"/>
    <n v="1"/>
    <s v="Credit card (automatic)"/>
    <x v="1375"/>
    <n v="4965.1000000000004"/>
    <s v="No"/>
    <x v="5168"/>
    <n v="61.146551724137936"/>
    <n v="0"/>
    <s v="True"/>
    <s v="False"/>
    <x v="0"/>
    <x v="0"/>
    <x v="0"/>
    <n v="1"/>
    <n v="1"/>
    <n v="0"/>
    <d v="2019-06-21T20:28:58"/>
    <x v="1647"/>
    <s v="YES"/>
    <s v="1 Year"/>
    <x v="1"/>
    <x v="1"/>
  </r>
  <r>
    <s v="7998-WNZEM"/>
    <s v="Male"/>
    <n v="0"/>
    <s v="No"/>
    <s v="No"/>
    <n v="2"/>
    <n v="1"/>
    <n v="2"/>
    <s v="Bank transfer (automatic)"/>
    <x v="257"/>
    <n v="5708.2"/>
    <s v="No"/>
    <x v="5169"/>
    <n v="70.821339950372206"/>
    <n v="0"/>
    <s v="False"/>
    <s v="False"/>
    <x v="0"/>
    <x v="0"/>
    <x v="0"/>
    <n v="0"/>
    <n v="0"/>
    <n v="0"/>
    <d v="2019-06-12T04:17:16"/>
    <x v="1081"/>
    <s v="YES"/>
    <s v="2 Year"/>
    <x v="1"/>
    <x v="0"/>
  </r>
  <r>
    <s v="7998-ZLXWN"/>
    <s v="Female"/>
    <n v="0"/>
    <s v="Yes"/>
    <s v="No"/>
    <n v="1"/>
    <n v="0"/>
    <n v="0"/>
    <s v="Credit card (automatic)"/>
    <x v="31"/>
    <n v="330.8"/>
    <s v="No"/>
    <x v="5170"/>
    <n v="16.1760391198044"/>
    <n v="0"/>
    <s v="True"/>
    <s v="False"/>
    <x v="0"/>
    <x v="1"/>
    <x v="1"/>
    <n v="1"/>
    <n v="1"/>
    <n v="0"/>
    <d v="2019-08-05T19:46:30"/>
    <x v="1852"/>
    <s v="YES"/>
    <s v="Month-to-Month"/>
    <x v="0"/>
    <x v="2"/>
  </r>
  <r>
    <s v="8000-REIQB"/>
    <s v="Female"/>
    <n v="1"/>
    <s v="No"/>
    <s v="No"/>
    <n v="1"/>
    <n v="2"/>
    <n v="0"/>
    <s v="Electronic check"/>
    <x v="191"/>
    <n v="69.95"/>
    <s v="Yes"/>
    <x v="17"/>
    <n v="1"/>
    <n v="1"/>
    <s v="True"/>
    <s v="True"/>
    <x v="0"/>
    <x v="0"/>
    <x v="0"/>
    <n v="0"/>
    <n v="0"/>
    <n v="0"/>
    <d v="2019-08-21T00:00:00"/>
    <x v="194"/>
    <s v="YES"/>
    <s v="Month-to-Month"/>
    <x v="0"/>
    <x v="1"/>
  </r>
  <r>
    <s v="8003-EWNDZ"/>
    <s v="Female"/>
    <n v="0"/>
    <s v="No"/>
    <s v="No"/>
    <n v="1"/>
    <n v="0"/>
    <n v="0"/>
    <s v="Electronic check"/>
    <x v="1433"/>
    <n v="222.65"/>
    <s v="No"/>
    <x v="5171"/>
    <n v="10.502358490566039"/>
    <n v="0"/>
    <s v="True"/>
    <s v="False"/>
    <x v="0"/>
    <x v="1"/>
    <x v="1"/>
    <n v="0"/>
    <n v="0"/>
    <n v="0"/>
    <d v="2019-08-11T11:56:36"/>
    <x v="1750"/>
    <s v="YES"/>
    <s v="Month-to-Month"/>
    <x v="0"/>
    <x v="2"/>
  </r>
  <r>
    <s v="8006-PYCSW"/>
    <s v="Female"/>
    <n v="0"/>
    <s v="No"/>
    <s v="No"/>
    <n v="1"/>
    <n v="0"/>
    <n v="0"/>
    <s v="Mailed check"/>
    <x v="147"/>
    <n v="39.799999999999997"/>
    <s v="No"/>
    <x v="5172"/>
    <n v="1.9800995024875618"/>
    <n v="0"/>
    <s v="True"/>
    <s v="False"/>
    <x v="0"/>
    <x v="1"/>
    <x v="1"/>
    <n v="0"/>
    <n v="0"/>
    <n v="0"/>
    <d v="2019-08-20T00:28:39"/>
    <x v="149"/>
    <s v="YES"/>
    <s v="Month-to-Month"/>
    <x v="0"/>
    <x v="2"/>
  </r>
  <r>
    <s v="8007-YYPWD"/>
    <s v="Female"/>
    <n v="0"/>
    <s v="No"/>
    <s v="No"/>
    <n v="2"/>
    <n v="0"/>
    <n v="2"/>
    <s v="Bank transfer (automatic)"/>
    <x v="331"/>
    <n v="369.1"/>
    <s v="No"/>
    <x v="5173"/>
    <n v="14.734530938123752"/>
    <n v="0"/>
    <s v="True"/>
    <s v="False"/>
    <x v="0"/>
    <x v="1"/>
    <x v="1"/>
    <n v="0"/>
    <n v="0"/>
    <n v="0"/>
    <d v="2019-08-07T06:22:17"/>
    <x v="345"/>
    <s v="YES"/>
    <s v="2 Year"/>
    <x v="1"/>
    <x v="2"/>
  </r>
  <r>
    <s v="8008-ESFLK"/>
    <s v="Female"/>
    <n v="0"/>
    <s v="Yes"/>
    <s v="No"/>
    <n v="1"/>
    <n v="2"/>
    <n v="1"/>
    <s v="Electronic check"/>
    <x v="587"/>
    <n v="5835.5"/>
    <s v="No"/>
    <x v="5174"/>
    <n v="52.809954751131222"/>
    <n v="0"/>
    <s v="True"/>
    <s v="False"/>
    <x v="0"/>
    <x v="0"/>
    <x v="0"/>
    <n v="1"/>
    <n v="1"/>
    <n v="0"/>
    <d v="2019-06-30T04:33:40"/>
    <x v="615"/>
    <s v="YES"/>
    <s v="1 Year"/>
    <x v="0"/>
    <x v="1"/>
  </r>
  <r>
    <s v="8008-HAWED"/>
    <s v="Male"/>
    <n v="0"/>
    <s v="No"/>
    <s v="No"/>
    <n v="0"/>
    <n v="1"/>
    <n v="0"/>
    <s v="Electronic check"/>
    <x v="813"/>
    <n v="712.75"/>
    <s v="Yes"/>
    <x v="5175"/>
    <n v="14.044334975369457"/>
    <n v="0"/>
    <s v="False"/>
    <s v="True"/>
    <x v="1"/>
    <x v="0"/>
    <x v="1"/>
    <n v="0"/>
    <n v="0"/>
    <n v="0"/>
    <d v="2019-08-07T22:56:09"/>
    <x v="881"/>
    <s v="YES"/>
    <s v="Month-to-Month"/>
    <x v="2"/>
    <x v="0"/>
  </r>
  <r>
    <s v="8008-OTEZX"/>
    <s v="Female"/>
    <n v="0"/>
    <s v="Yes"/>
    <s v="Yes"/>
    <n v="1"/>
    <n v="0"/>
    <n v="1"/>
    <s v="Mailed check"/>
    <x v="205"/>
    <n v="708.8"/>
    <s v="No"/>
    <x v="5176"/>
    <n v="36.07124681933842"/>
    <n v="0"/>
    <s v="True"/>
    <s v="False"/>
    <x v="0"/>
    <x v="1"/>
    <x v="1"/>
    <n v="3"/>
    <n v="1"/>
    <n v="1"/>
    <d v="2019-07-16T22:17:24"/>
    <x v="208"/>
    <s v="YES"/>
    <s v="1 Year"/>
    <x v="0"/>
    <x v="2"/>
  </r>
  <r>
    <s v="8010-EZLOU"/>
    <s v="Male"/>
    <n v="1"/>
    <s v="No"/>
    <s v="No"/>
    <n v="2"/>
    <n v="2"/>
    <n v="0"/>
    <s v="Electronic check"/>
    <x v="84"/>
    <n v="1217.25"/>
    <s v="Yes"/>
    <x v="5177"/>
    <n v="15.177680798004987"/>
    <n v="1"/>
    <s v="False"/>
    <s v="True"/>
    <x v="0"/>
    <x v="0"/>
    <x v="0"/>
    <n v="0"/>
    <n v="0"/>
    <n v="0"/>
    <d v="2019-08-06T19:44:08"/>
    <x v="85"/>
    <s v="YES"/>
    <s v="Month-to-Month"/>
    <x v="1"/>
    <x v="1"/>
  </r>
  <r>
    <s v="8012-SOUDQ"/>
    <s v="Female"/>
    <n v="1"/>
    <s v="No"/>
    <s v="No"/>
    <n v="2"/>
    <n v="2"/>
    <n v="0"/>
    <s v="Electronic check"/>
    <x v="1216"/>
    <n v="3838.75"/>
    <s v="No"/>
    <x v="5178"/>
    <n v="42.534626038781163"/>
    <n v="1"/>
    <s v="True"/>
    <s v="False"/>
    <x v="0"/>
    <x v="0"/>
    <x v="0"/>
    <n v="0"/>
    <n v="0"/>
    <n v="0"/>
    <d v="2019-07-10T11:10:08"/>
    <x v="1397"/>
    <s v="YES"/>
    <s v="Month-to-Month"/>
    <x v="1"/>
    <x v="1"/>
  </r>
  <r>
    <s v="8015-IHCGW"/>
    <s v="Female"/>
    <n v="0"/>
    <s v="Yes"/>
    <s v="Yes"/>
    <n v="2"/>
    <n v="2"/>
    <n v="2"/>
    <s v="Electronic check"/>
    <x v="1490"/>
    <n v="8425.15"/>
    <s v="No"/>
    <x v="5179"/>
    <n v="72.94502164502164"/>
    <n v="0"/>
    <s v="True"/>
    <s v="False"/>
    <x v="0"/>
    <x v="0"/>
    <x v="0"/>
    <n v="3"/>
    <n v="1"/>
    <n v="1"/>
    <d v="2019-06-10T01:19:10"/>
    <x v="1853"/>
    <s v="YES"/>
    <s v="2 Year"/>
    <x v="1"/>
    <x v="1"/>
  </r>
  <r>
    <s v="8016-NCFVO"/>
    <s v="Male"/>
    <n v="1"/>
    <s v="No"/>
    <s v="No"/>
    <n v="2"/>
    <n v="2"/>
    <n v="0"/>
    <s v="Electronic check"/>
    <x v="1491"/>
    <n v="6382.55"/>
    <s v="No"/>
    <x v="5180"/>
    <n v="54.785836909871243"/>
    <n v="1"/>
    <s v="False"/>
    <s v="False"/>
    <x v="0"/>
    <x v="0"/>
    <x v="0"/>
    <n v="0"/>
    <n v="0"/>
    <n v="0"/>
    <d v="2019-06-28T05:08:24"/>
    <x v="1854"/>
    <s v="YES"/>
    <s v="Month-to-Month"/>
    <x v="1"/>
    <x v="1"/>
  </r>
  <r>
    <s v="8016-ZMGMO"/>
    <s v="Female"/>
    <n v="1"/>
    <s v="Yes"/>
    <s v="No"/>
    <n v="2"/>
    <n v="1"/>
    <n v="1"/>
    <s v="Bank transfer (automatic)"/>
    <x v="418"/>
    <n v="4738.8500000000004"/>
    <s v="No"/>
    <x v="5181"/>
    <n v="66.88567395906847"/>
    <n v="1"/>
    <s v="True"/>
    <s v="False"/>
    <x v="0"/>
    <x v="0"/>
    <x v="0"/>
    <n v="1"/>
    <n v="1"/>
    <n v="0"/>
    <d v="2019-06-16T02:44:38"/>
    <x v="437"/>
    <s v="YES"/>
    <s v="1 Year"/>
    <x v="1"/>
    <x v="0"/>
  </r>
  <r>
    <s v="8017-LXHFA"/>
    <s v="Female"/>
    <n v="1"/>
    <s v="No"/>
    <s v="No"/>
    <n v="1"/>
    <n v="2"/>
    <n v="0"/>
    <s v="Electronic check"/>
    <x v="36"/>
    <n v="2293.6"/>
    <s v="Yes"/>
    <x v="5182"/>
    <n v="24.206860158311343"/>
    <n v="1"/>
    <s v="True"/>
    <s v="True"/>
    <x v="0"/>
    <x v="0"/>
    <x v="0"/>
    <n v="0"/>
    <n v="0"/>
    <n v="0"/>
    <d v="2019-07-28T19:02:07"/>
    <x v="37"/>
    <s v="YES"/>
    <s v="Month-to-Month"/>
    <x v="0"/>
    <x v="1"/>
  </r>
  <r>
    <s v="8017-UVSZU"/>
    <s v="Female"/>
    <n v="0"/>
    <s v="Yes"/>
    <s v="No"/>
    <n v="2"/>
    <n v="1"/>
    <n v="0"/>
    <s v="Credit card (automatic)"/>
    <x v="127"/>
    <n v="2379.1"/>
    <s v="No"/>
    <x v="5183"/>
    <n v="42.033568904593636"/>
    <n v="0"/>
    <s v="True"/>
    <s v="False"/>
    <x v="0"/>
    <x v="0"/>
    <x v="0"/>
    <n v="1"/>
    <n v="1"/>
    <n v="0"/>
    <d v="2019-07-10T23:11:40"/>
    <x v="128"/>
    <s v="YES"/>
    <s v="Month-to-Month"/>
    <x v="1"/>
    <x v="0"/>
  </r>
  <r>
    <s v="8019-ENHXU"/>
    <s v="Male"/>
    <n v="0"/>
    <s v="Yes"/>
    <s v="No"/>
    <n v="2"/>
    <n v="2"/>
    <n v="0"/>
    <s v="Electronic check"/>
    <x v="494"/>
    <n v="4138.05"/>
    <s v="Yes"/>
    <x v="5184"/>
    <n v="41.609351432880842"/>
    <n v="0"/>
    <s v="False"/>
    <s v="True"/>
    <x v="0"/>
    <x v="0"/>
    <x v="0"/>
    <n v="1"/>
    <n v="1"/>
    <n v="0"/>
    <d v="2019-07-11T09:22:32"/>
    <x v="516"/>
    <s v="YES"/>
    <s v="Month-to-Month"/>
    <x v="1"/>
    <x v="1"/>
  </r>
  <r>
    <s v="8020-BWHYL"/>
    <s v="Female"/>
    <n v="1"/>
    <s v="No"/>
    <s v="No"/>
    <n v="1"/>
    <n v="2"/>
    <n v="0"/>
    <s v="Credit card (automatic)"/>
    <x v="582"/>
    <n v="1147.45"/>
    <s v="Yes"/>
    <x v="5185"/>
    <n v="15.238379814077026"/>
    <n v="1"/>
    <s v="True"/>
    <s v="True"/>
    <x v="0"/>
    <x v="0"/>
    <x v="0"/>
    <n v="0"/>
    <n v="0"/>
    <n v="0"/>
    <d v="2019-08-06T18:16:44"/>
    <x v="609"/>
    <s v="YES"/>
    <s v="Month-to-Month"/>
    <x v="0"/>
    <x v="1"/>
  </r>
  <r>
    <s v="8022-BECSI"/>
    <s v="Male"/>
    <n v="0"/>
    <s v="No"/>
    <s v="No"/>
    <n v="1"/>
    <n v="0"/>
    <n v="1"/>
    <s v="Mailed check"/>
    <x v="28"/>
    <n v="422.5"/>
    <s v="No"/>
    <x v="5186"/>
    <n v="21.55612244897959"/>
    <n v="0"/>
    <s v="False"/>
    <s v="False"/>
    <x v="0"/>
    <x v="1"/>
    <x v="1"/>
    <n v="0"/>
    <n v="0"/>
    <n v="0"/>
    <d v="2019-07-31T10:39:11"/>
    <x v="28"/>
    <s v="YES"/>
    <s v="1 Year"/>
    <x v="0"/>
    <x v="2"/>
  </r>
  <r>
    <s v="8023-QHAIO"/>
    <s v="Female"/>
    <n v="1"/>
    <s v="Yes"/>
    <s v="No"/>
    <n v="2"/>
    <n v="2"/>
    <n v="0"/>
    <s v="Bank transfer (automatic)"/>
    <x v="578"/>
    <n v="4275.75"/>
    <s v="No"/>
    <x v="5187"/>
    <n v="55.637605725439172"/>
    <n v="1"/>
    <s v="True"/>
    <s v="False"/>
    <x v="0"/>
    <x v="0"/>
    <x v="0"/>
    <n v="1"/>
    <n v="1"/>
    <n v="0"/>
    <d v="2019-06-27T08:41:51"/>
    <x v="605"/>
    <s v="YES"/>
    <s v="Month-to-Month"/>
    <x v="1"/>
    <x v="1"/>
  </r>
  <r>
    <s v="8024-XNAFQ"/>
    <s v="Female"/>
    <n v="1"/>
    <s v="No"/>
    <s v="No"/>
    <n v="2"/>
    <n v="2"/>
    <n v="2"/>
    <s v="Bank transfer (automatic)"/>
    <x v="1399"/>
    <n v="7748.75"/>
    <s v="No"/>
    <x v="5188"/>
    <n v="72.148510242085663"/>
    <n v="1"/>
    <s v="True"/>
    <s v="False"/>
    <x v="0"/>
    <x v="0"/>
    <x v="0"/>
    <n v="0"/>
    <n v="0"/>
    <n v="0"/>
    <d v="2019-06-10T20:26:09"/>
    <x v="1855"/>
    <s v="YES"/>
    <s v="2 Year"/>
    <x v="1"/>
    <x v="1"/>
  </r>
  <r>
    <s v="8028-PNXHQ"/>
    <s v="Male"/>
    <n v="0"/>
    <s v="Yes"/>
    <s v="Yes"/>
    <n v="2"/>
    <n v="0"/>
    <n v="2"/>
    <s v="Bank transfer (automatic)"/>
    <x v="270"/>
    <n v="1424.6"/>
    <s v="No"/>
    <x v="5189"/>
    <n v="58.746391752577317"/>
    <n v="0"/>
    <s v="False"/>
    <s v="False"/>
    <x v="0"/>
    <x v="1"/>
    <x v="1"/>
    <n v="3"/>
    <n v="1"/>
    <n v="1"/>
    <d v="2019-06-24T06:05:12"/>
    <x v="279"/>
    <s v="YES"/>
    <s v="2 Year"/>
    <x v="1"/>
    <x v="2"/>
  </r>
  <r>
    <s v="8029-XYPWT"/>
    <s v="Male"/>
    <n v="1"/>
    <s v="Yes"/>
    <s v="No"/>
    <n v="2"/>
    <n v="2"/>
    <n v="2"/>
    <s v="Bank transfer (automatic)"/>
    <x v="684"/>
    <n v="8016.6"/>
    <s v="No"/>
    <x v="5190"/>
    <n v="69.679269882659725"/>
    <n v="1"/>
    <s v="False"/>
    <s v="False"/>
    <x v="0"/>
    <x v="0"/>
    <x v="0"/>
    <n v="1"/>
    <n v="1"/>
    <n v="0"/>
    <d v="2019-06-13T07:41:51"/>
    <x v="1856"/>
    <s v="YES"/>
    <s v="2 Year"/>
    <x v="1"/>
    <x v="1"/>
  </r>
  <r>
    <s v="8033-ATFAS"/>
    <s v="Female"/>
    <n v="0"/>
    <s v="Yes"/>
    <s v="Yes"/>
    <n v="1"/>
    <n v="1"/>
    <n v="0"/>
    <s v="Mailed check"/>
    <x v="1144"/>
    <n v="2341.5"/>
    <s v="No"/>
    <x v="5191"/>
    <n v="39.122807017543856"/>
    <n v="0"/>
    <s v="True"/>
    <s v="False"/>
    <x v="0"/>
    <x v="0"/>
    <x v="0"/>
    <n v="3"/>
    <n v="1"/>
    <n v="1"/>
    <d v="2019-07-13T21:03:09"/>
    <x v="1857"/>
    <s v="YES"/>
    <s v="Month-to-Month"/>
    <x v="0"/>
    <x v="0"/>
  </r>
  <r>
    <s v="8033-VCZGH"/>
    <s v="Male"/>
    <n v="0"/>
    <s v="Yes"/>
    <s v="No"/>
    <n v="2"/>
    <n v="2"/>
    <n v="1"/>
    <s v="Electronic check"/>
    <x v="450"/>
    <n v="5231.3"/>
    <s v="No"/>
    <x v="5192"/>
    <n v="50.325156325156328"/>
    <n v="0"/>
    <s v="False"/>
    <s v="False"/>
    <x v="0"/>
    <x v="0"/>
    <x v="0"/>
    <n v="1"/>
    <n v="1"/>
    <n v="0"/>
    <d v="2019-07-02T16:11:46"/>
    <x v="469"/>
    <s v="YES"/>
    <s v="1 Year"/>
    <x v="1"/>
    <x v="1"/>
  </r>
  <r>
    <s v="8034-RYTVV"/>
    <s v="Female"/>
    <n v="0"/>
    <s v="No"/>
    <s v="No"/>
    <n v="2"/>
    <n v="2"/>
    <n v="1"/>
    <s v="Credit card (automatic)"/>
    <x v="134"/>
    <n v="4589.8500000000004"/>
    <s v="No"/>
    <x v="5193"/>
    <n v="54.478931750741843"/>
    <n v="0"/>
    <s v="True"/>
    <s v="False"/>
    <x v="0"/>
    <x v="0"/>
    <x v="0"/>
    <n v="0"/>
    <n v="0"/>
    <n v="0"/>
    <d v="2019-06-28T12:30:20"/>
    <x v="135"/>
    <s v="YES"/>
    <s v="1 Year"/>
    <x v="1"/>
    <x v="1"/>
  </r>
  <r>
    <s v="8035-BUYVG"/>
    <s v="Male"/>
    <n v="0"/>
    <s v="Yes"/>
    <s v="No"/>
    <n v="0"/>
    <n v="1"/>
    <n v="1"/>
    <s v="Electronic check"/>
    <x v="1492"/>
    <n v="1716.45"/>
    <s v="Yes"/>
    <x v="5194"/>
    <n v="40.530106257378982"/>
    <n v="0"/>
    <s v="False"/>
    <s v="True"/>
    <x v="1"/>
    <x v="0"/>
    <x v="1"/>
    <n v="1"/>
    <n v="1"/>
    <n v="0"/>
    <d v="2019-07-12T11:16:39"/>
    <x v="1858"/>
    <s v="YES"/>
    <s v="1 Year"/>
    <x v="2"/>
    <x v="0"/>
  </r>
  <r>
    <s v="8035-PWSEV"/>
    <s v="Female"/>
    <n v="0"/>
    <s v="No"/>
    <s v="No"/>
    <n v="1"/>
    <n v="2"/>
    <n v="0"/>
    <s v="Electronic check"/>
    <x v="752"/>
    <n v="487.05"/>
    <s v="No"/>
    <x v="5195"/>
    <n v="5.4571428571428573"/>
    <n v="0"/>
    <s v="True"/>
    <s v="False"/>
    <x v="0"/>
    <x v="0"/>
    <x v="0"/>
    <n v="0"/>
    <n v="0"/>
    <n v="0"/>
    <d v="2019-08-16T13:01:43"/>
    <x v="813"/>
    <s v="YES"/>
    <s v="Month-to-Month"/>
    <x v="0"/>
    <x v="1"/>
  </r>
  <r>
    <s v="8039-ACLPL"/>
    <s v="Female"/>
    <n v="0"/>
    <s v="Yes"/>
    <s v="Yes"/>
    <n v="1"/>
    <n v="1"/>
    <n v="2"/>
    <s v="Credit card (automatic)"/>
    <x v="1158"/>
    <n v="4888.2"/>
    <s v="No"/>
    <x v="5196"/>
    <n v="71.1010909090909"/>
    <n v="0"/>
    <s v="True"/>
    <s v="False"/>
    <x v="0"/>
    <x v="0"/>
    <x v="0"/>
    <n v="3"/>
    <n v="1"/>
    <n v="1"/>
    <d v="2019-06-11T21:34:26"/>
    <x v="1311"/>
    <s v="YES"/>
    <s v="2 Year"/>
    <x v="0"/>
    <x v="0"/>
  </r>
  <r>
    <s v="8039-EQPIM"/>
    <s v="Male"/>
    <n v="0"/>
    <s v="Yes"/>
    <s v="No"/>
    <n v="0"/>
    <n v="1"/>
    <n v="2"/>
    <s v="Bank transfer (automatic)"/>
    <x v="237"/>
    <n v="4055.5"/>
    <s v="No"/>
    <x v="5197"/>
    <n v="67.31120331950207"/>
    <n v="0"/>
    <s v="False"/>
    <s v="False"/>
    <x v="1"/>
    <x v="0"/>
    <x v="1"/>
    <n v="1"/>
    <n v="1"/>
    <n v="0"/>
    <d v="2019-06-15T16:31:52"/>
    <x v="1807"/>
    <s v="YES"/>
    <s v="2 Year"/>
    <x v="2"/>
    <x v="0"/>
  </r>
  <r>
    <s v="8040-MNRTF"/>
    <s v="Female"/>
    <n v="0"/>
    <s v="No"/>
    <s v="No"/>
    <n v="1"/>
    <n v="2"/>
    <n v="0"/>
    <s v="Mailed check"/>
    <x v="287"/>
    <n v="71.099999999999994"/>
    <s v="No"/>
    <x v="17"/>
    <n v="1"/>
    <n v="0"/>
    <s v="True"/>
    <s v="False"/>
    <x v="0"/>
    <x v="0"/>
    <x v="0"/>
    <n v="0"/>
    <n v="0"/>
    <n v="0"/>
    <d v="2019-08-21T00:00:00"/>
    <x v="297"/>
    <s v="YES"/>
    <s v="Month-to-Month"/>
    <x v="0"/>
    <x v="1"/>
  </r>
  <r>
    <s v="8041-TMEID"/>
    <s v="Male"/>
    <n v="1"/>
    <s v="Yes"/>
    <s v="No"/>
    <n v="2"/>
    <n v="2"/>
    <n v="2"/>
    <s v="Credit card (automatic)"/>
    <x v="1310"/>
    <n v="6991.9"/>
    <s v="No"/>
    <x v="5198"/>
    <n v="64.44147465437787"/>
    <n v="1"/>
    <s v="False"/>
    <s v="False"/>
    <x v="0"/>
    <x v="0"/>
    <x v="0"/>
    <n v="1"/>
    <n v="1"/>
    <n v="0"/>
    <d v="2019-06-18T13:24:17"/>
    <x v="1859"/>
    <s v="YES"/>
    <s v="2 Year"/>
    <x v="1"/>
    <x v="1"/>
  </r>
  <r>
    <s v="8042-JVNFH"/>
    <s v="Male"/>
    <n v="0"/>
    <s v="No"/>
    <s v="No"/>
    <n v="1"/>
    <n v="2"/>
    <n v="0"/>
    <s v="Mailed check"/>
    <x v="644"/>
    <n v="71.349999999999994"/>
    <s v="Yes"/>
    <x v="17"/>
    <n v="1"/>
    <n v="0"/>
    <s v="False"/>
    <s v="True"/>
    <x v="0"/>
    <x v="0"/>
    <x v="0"/>
    <n v="0"/>
    <n v="0"/>
    <n v="0"/>
    <d v="2019-08-21T00:00:00"/>
    <x v="680"/>
    <s v="YES"/>
    <s v="Month-to-Month"/>
    <x v="0"/>
    <x v="1"/>
  </r>
  <r>
    <s v="8042-RNLKO"/>
    <s v="Male"/>
    <n v="0"/>
    <s v="No"/>
    <s v="No"/>
    <n v="2"/>
    <n v="0"/>
    <n v="1"/>
    <s v="Bank transfer (automatic)"/>
    <x v="327"/>
    <n v="1699.15"/>
    <s v="No"/>
    <x v="5199"/>
    <n v="66.764243614931246"/>
    <n v="0"/>
    <s v="False"/>
    <s v="False"/>
    <x v="0"/>
    <x v="1"/>
    <x v="1"/>
    <n v="0"/>
    <n v="0"/>
    <n v="0"/>
    <d v="2019-06-16T05:39:29"/>
    <x v="340"/>
    <s v="YES"/>
    <s v="1 Year"/>
    <x v="1"/>
    <x v="2"/>
  </r>
  <r>
    <s v="8043-PNYSD"/>
    <s v="Male"/>
    <n v="0"/>
    <s v="Yes"/>
    <s v="Yes"/>
    <n v="1"/>
    <n v="0"/>
    <n v="2"/>
    <s v="Mailed check"/>
    <x v="92"/>
    <n v="1245.5999999999999"/>
    <s v="No"/>
    <x v="5200"/>
    <n v="63.71355498721227"/>
    <n v="0"/>
    <s v="False"/>
    <s v="False"/>
    <x v="0"/>
    <x v="1"/>
    <x v="1"/>
    <n v="3"/>
    <n v="1"/>
    <n v="1"/>
    <d v="2019-06-19T06:52:29"/>
    <x v="93"/>
    <s v="YES"/>
    <s v="2 Year"/>
    <x v="0"/>
    <x v="2"/>
  </r>
  <r>
    <s v="8044-BGWPI"/>
    <s v="Male"/>
    <n v="0"/>
    <s v="Yes"/>
    <s v="Yes"/>
    <n v="1"/>
    <n v="0"/>
    <n v="0"/>
    <s v="Electronic check"/>
    <x v="915"/>
    <n v="306.05"/>
    <s v="No"/>
    <x v="5201"/>
    <n v="14.470449172576833"/>
    <n v="0"/>
    <s v="False"/>
    <s v="False"/>
    <x v="0"/>
    <x v="1"/>
    <x v="1"/>
    <n v="3"/>
    <n v="1"/>
    <n v="1"/>
    <d v="2019-08-07T12:42:33"/>
    <x v="1860"/>
    <s v="YES"/>
    <s v="Month-to-Month"/>
    <x v="0"/>
    <x v="2"/>
  </r>
  <r>
    <s v="8046-DNVTL"/>
    <s v="Male"/>
    <n v="0"/>
    <s v="Yes"/>
    <s v="No"/>
    <n v="0"/>
    <n v="1"/>
    <n v="2"/>
    <s v="Credit card (automatic)"/>
    <x v="1493"/>
    <n v="2345.5500000000002"/>
    <s v="No"/>
    <x v="5202"/>
    <n v="60.765544041450781"/>
    <n v="0"/>
    <s v="False"/>
    <s v="False"/>
    <x v="1"/>
    <x v="0"/>
    <x v="1"/>
    <n v="1"/>
    <n v="1"/>
    <n v="0"/>
    <d v="2019-06-22T05:37:37"/>
    <x v="1861"/>
    <s v="YES"/>
    <s v="2 Year"/>
    <x v="2"/>
    <x v="0"/>
  </r>
  <r>
    <s v="8048-DSDFQ"/>
    <s v="Male"/>
    <n v="0"/>
    <s v="No"/>
    <s v="No"/>
    <n v="1"/>
    <n v="0"/>
    <n v="0"/>
    <s v="Mailed check"/>
    <x v="285"/>
    <n v="20.2"/>
    <s v="No"/>
    <x v="17"/>
    <n v="1"/>
    <n v="0"/>
    <s v="False"/>
    <s v="False"/>
    <x v="0"/>
    <x v="1"/>
    <x v="1"/>
    <n v="0"/>
    <n v="0"/>
    <n v="0"/>
    <d v="2019-08-21T00:00:00"/>
    <x v="295"/>
    <s v="YES"/>
    <s v="Month-to-Month"/>
    <x v="0"/>
    <x v="2"/>
  </r>
  <r>
    <s v="8049-WJCLQ"/>
    <s v="Male"/>
    <n v="0"/>
    <s v="Yes"/>
    <s v="Yes"/>
    <n v="1"/>
    <n v="1"/>
    <n v="0"/>
    <s v="Mailed check"/>
    <x v="1352"/>
    <n v="563.5"/>
    <s v="No"/>
    <x v="5203"/>
    <n v="9.3604651162790695"/>
    <n v="0"/>
    <s v="False"/>
    <s v="False"/>
    <x v="0"/>
    <x v="0"/>
    <x v="0"/>
    <n v="3"/>
    <n v="1"/>
    <n v="1"/>
    <d v="2019-08-12T15:20:56"/>
    <x v="1610"/>
    <s v="YES"/>
    <s v="Month-to-Month"/>
    <x v="0"/>
    <x v="0"/>
  </r>
  <r>
    <s v="8050-DVOJX"/>
    <s v="Male"/>
    <n v="1"/>
    <s v="No"/>
    <s v="No"/>
    <n v="2"/>
    <n v="1"/>
    <n v="2"/>
    <s v="Credit card (automatic)"/>
    <x v="192"/>
    <n v="4060.9"/>
    <s v="No"/>
    <x v="5204"/>
    <n v="49.918869084204061"/>
    <n v="1"/>
    <s v="False"/>
    <s v="False"/>
    <x v="0"/>
    <x v="0"/>
    <x v="0"/>
    <n v="0"/>
    <n v="0"/>
    <n v="0"/>
    <d v="2019-07-03T01:56:50"/>
    <x v="195"/>
    <s v="YES"/>
    <s v="2 Year"/>
    <x v="1"/>
    <x v="0"/>
  </r>
  <r>
    <s v="8050-WYBND"/>
    <s v="Female"/>
    <n v="0"/>
    <s v="No"/>
    <s v="Yes"/>
    <n v="0"/>
    <n v="1"/>
    <n v="1"/>
    <s v="Credit card (automatic)"/>
    <x v="175"/>
    <n v="1031.4000000000001"/>
    <s v="No"/>
    <x v="5205"/>
    <n v="20.857431749241659"/>
    <n v="0"/>
    <s v="True"/>
    <s v="False"/>
    <x v="1"/>
    <x v="0"/>
    <x v="1"/>
    <n v="2"/>
    <n v="0"/>
    <n v="1"/>
    <d v="2019-08-01T03:25:18"/>
    <x v="178"/>
    <s v="YES"/>
    <s v="1 Year"/>
    <x v="2"/>
    <x v="0"/>
  </r>
  <r>
    <s v="8050-XGRVL"/>
    <s v="Female"/>
    <n v="0"/>
    <s v="Yes"/>
    <s v="Yes"/>
    <n v="1"/>
    <n v="1"/>
    <n v="1"/>
    <s v="Credit card (automatic)"/>
    <x v="159"/>
    <n v="3425.35"/>
    <s v="No"/>
    <x v="5206"/>
    <n v="62.563470319634703"/>
    <n v="0"/>
    <s v="True"/>
    <s v="False"/>
    <x v="0"/>
    <x v="0"/>
    <x v="0"/>
    <n v="3"/>
    <n v="1"/>
    <n v="1"/>
    <d v="2019-06-20T10:28:36"/>
    <x v="161"/>
    <s v="YES"/>
    <s v="1 Year"/>
    <x v="0"/>
    <x v="0"/>
  </r>
  <r>
    <s v="8051-HJRLT"/>
    <s v="Female"/>
    <n v="1"/>
    <s v="No"/>
    <s v="No"/>
    <n v="1"/>
    <n v="2"/>
    <n v="0"/>
    <s v="Electronic check"/>
    <x v="517"/>
    <n v="70.55"/>
    <s v="Yes"/>
    <x v="17"/>
    <n v="1"/>
    <n v="1"/>
    <s v="True"/>
    <s v="True"/>
    <x v="0"/>
    <x v="0"/>
    <x v="0"/>
    <n v="0"/>
    <n v="0"/>
    <n v="0"/>
    <d v="2019-08-21T00:00:00"/>
    <x v="540"/>
    <s v="YES"/>
    <s v="Month-to-Month"/>
    <x v="0"/>
    <x v="1"/>
  </r>
  <r>
    <s v="8053-WWDRO"/>
    <s v="Female"/>
    <n v="0"/>
    <s v="Yes"/>
    <s v="No"/>
    <n v="1"/>
    <n v="0"/>
    <n v="0"/>
    <s v="Bank transfer (automatic)"/>
    <x v="245"/>
    <n v="146.30000000000001"/>
    <s v="Yes"/>
    <x v="5207"/>
    <n v="7.5025641025641034"/>
    <n v="0"/>
    <s v="True"/>
    <s v="True"/>
    <x v="0"/>
    <x v="1"/>
    <x v="1"/>
    <n v="1"/>
    <n v="1"/>
    <n v="0"/>
    <d v="2019-08-14T11:56:18"/>
    <x v="252"/>
    <s v="YES"/>
    <s v="Month-to-Month"/>
    <x v="0"/>
    <x v="2"/>
  </r>
  <r>
    <s v="8058-DMYRU"/>
    <s v="Male"/>
    <n v="1"/>
    <s v="No"/>
    <s v="No"/>
    <n v="2"/>
    <n v="2"/>
    <n v="0"/>
    <s v="Electronic check"/>
    <x v="345"/>
    <n v="4931.8"/>
    <s v="No"/>
    <x v="5208"/>
    <n v="54.76735147140478"/>
    <n v="1"/>
    <s v="False"/>
    <s v="False"/>
    <x v="0"/>
    <x v="0"/>
    <x v="0"/>
    <n v="0"/>
    <n v="0"/>
    <n v="0"/>
    <d v="2019-06-28T05:35:01"/>
    <x v="359"/>
    <s v="YES"/>
    <s v="Month-to-Month"/>
    <x v="1"/>
    <x v="1"/>
  </r>
  <r>
    <s v="8058-INTPH"/>
    <s v="Female"/>
    <n v="0"/>
    <s v="No"/>
    <s v="No"/>
    <n v="1"/>
    <n v="2"/>
    <n v="0"/>
    <s v="Electronic check"/>
    <x v="138"/>
    <n v="79.650000000000006"/>
    <s v="Yes"/>
    <x v="17"/>
    <n v="1"/>
    <n v="0"/>
    <s v="True"/>
    <s v="True"/>
    <x v="0"/>
    <x v="0"/>
    <x v="0"/>
    <n v="0"/>
    <n v="0"/>
    <n v="0"/>
    <d v="2019-08-21T00:00:00"/>
    <x v="139"/>
    <s v="YES"/>
    <s v="Month-to-Month"/>
    <x v="0"/>
    <x v="1"/>
  </r>
  <r>
    <s v="8058-JMEQO"/>
    <s v="Female"/>
    <n v="1"/>
    <s v="No"/>
    <s v="No"/>
    <n v="2"/>
    <n v="2"/>
    <n v="0"/>
    <s v="Electronic check"/>
    <x v="107"/>
    <n v="762.5"/>
    <s v="Yes"/>
    <x v="5209"/>
    <n v="9.0290112492599164"/>
    <n v="1"/>
    <s v="True"/>
    <s v="True"/>
    <x v="0"/>
    <x v="0"/>
    <x v="0"/>
    <n v="0"/>
    <n v="0"/>
    <n v="0"/>
    <d v="2019-08-12T23:18:13"/>
    <x v="108"/>
    <s v="YES"/>
    <s v="Month-to-Month"/>
    <x v="1"/>
    <x v="1"/>
  </r>
  <r>
    <s v="8059-UDZFY"/>
    <s v="Female"/>
    <n v="1"/>
    <s v="No"/>
    <s v="Yes"/>
    <n v="2"/>
    <n v="2"/>
    <n v="0"/>
    <s v="Bank transfer (automatic)"/>
    <x v="460"/>
    <n v="3465.05"/>
    <s v="No"/>
    <x v="5210"/>
    <n v="32.890840056953017"/>
    <n v="1"/>
    <s v="True"/>
    <s v="False"/>
    <x v="0"/>
    <x v="0"/>
    <x v="0"/>
    <n v="2"/>
    <n v="0"/>
    <n v="1"/>
    <d v="2019-07-20T02:37:11"/>
    <x v="481"/>
    <s v="YES"/>
    <s v="Month-to-Month"/>
    <x v="1"/>
    <x v="1"/>
  </r>
  <r>
    <s v="8060-HIWJJ"/>
    <s v="Male"/>
    <n v="0"/>
    <s v="No"/>
    <s v="No"/>
    <n v="2"/>
    <n v="1"/>
    <n v="2"/>
    <s v="Credit card (automatic)"/>
    <x v="1282"/>
    <n v="5632.55"/>
    <s v="No"/>
    <x v="5211"/>
    <n v="65.0785673021375"/>
    <n v="0"/>
    <s v="False"/>
    <s v="False"/>
    <x v="0"/>
    <x v="0"/>
    <x v="0"/>
    <n v="0"/>
    <n v="0"/>
    <n v="0"/>
    <d v="2019-06-17T22:06:52"/>
    <x v="1482"/>
    <s v="YES"/>
    <s v="2 Year"/>
    <x v="1"/>
    <x v="0"/>
  </r>
  <r>
    <s v="8062-YBDOE"/>
    <s v="Male"/>
    <n v="1"/>
    <s v="No"/>
    <s v="No"/>
    <n v="1"/>
    <n v="2"/>
    <n v="0"/>
    <s v="Electronic check"/>
    <x v="125"/>
    <n v="69.650000000000006"/>
    <s v="Yes"/>
    <x v="17"/>
    <n v="1"/>
    <n v="1"/>
    <s v="False"/>
    <s v="True"/>
    <x v="0"/>
    <x v="0"/>
    <x v="0"/>
    <n v="0"/>
    <n v="0"/>
    <n v="0"/>
    <d v="2019-08-21T00:00:00"/>
    <x v="126"/>
    <s v="YES"/>
    <s v="Month-to-Month"/>
    <x v="0"/>
    <x v="1"/>
  </r>
  <r>
    <s v="8063-GBATB"/>
    <s v="Female"/>
    <n v="1"/>
    <s v="No"/>
    <s v="No"/>
    <n v="2"/>
    <n v="2"/>
    <n v="0"/>
    <s v="Electronic check"/>
    <x v="105"/>
    <n v="2287.25"/>
    <s v="Yes"/>
    <x v="5212"/>
    <n v="26.829912023460409"/>
    <n v="1"/>
    <s v="True"/>
    <s v="True"/>
    <x v="0"/>
    <x v="0"/>
    <x v="0"/>
    <n v="0"/>
    <n v="0"/>
    <n v="0"/>
    <d v="2019-07-26T04:04:56"/>
    <x v="258"/>
    <s v="YES"/>
    <s v="Month-to-Month"/>
    <x v="1"/>
    <x v="1"/>
  </r>
  <r>
    <s v="8063-RJYNF"/>
    <s v="Male"/>
    <n v="0"/>
    <s v="No"/>
    <s v="No"/>
    <n v="1"/>
    <n v="2"/>
    <n v="0"/>
    <s v="Electronic check"/>
    <x v="723"/>
    <n v="1483.25"/>
    <s v="Yes"/>
    <x v="5213"/>
    <n v="15.737400530503979"/>
    <n v="0"/>
    <s v="False"/>
    <s v="True"/>
    <x v="0"/>
    <x v="0"/>
    <x v="0"/>
    <n v="0"/>
    <n v="0"/>
    <n v="0"/>
    <d v="2019-08-06T06:18:09"/>
    <x v="774"/>
    <s v="YES"/>
    <s v="Month-to-Month"/>
    <x v="0"/>
    <x v="1"/>
  </r>
  <r>
    <s v="8064-RAVOH"/>
    <s v="Male"/>
    <n v="0"/>
    <s v="No"/>
    <s v="Yes"/>
    <n v="1"/>
    <n v="1"/>
    <n v="0"/>
    <s v="Electronic check"/>
    <x v="321"/>
    <n v="49.85"/>
    <s v="No"/>
    <x v="17"/>
    <n v="1"/>
    <n v="0"/>
    <s v="False"/>
    <s v="False"/>
    <x v="0"/>
    <x v="0"/>
    <x v="0"/>
    <n v="2"/>
    <n v="0"/>
    <n v="1"/>
    <d v="2019-08-21T00:00:00"/>
    <x v="334"/>
    <s v="YES"/>
    <s v="Month-to-Month"/>
    <x v="0"/>
    <x v="0"/>
  </r>
  <r>
    <s v="8065-BVEPF"/>
    <s v="Male"/>
    <n v="1"/>
    <s v="No"/>
    <s v="No"/>
    <n v="1"/>
    <n v="2"/>
    <n v="0"/>
    <s v="Bank transfer (automatic)"/>
    <x v="626"/>
    <n v="6496.15"/>
    <s v="No"/>
    <x v="5214"/>
    <n v="65.551463168516648"/>
    <n v="1"/>
    <s v="False"/>
    <s v="False"/>
    <x v="0"/>
    <x v="0"/>
    <x v="0"/>
    <n v="0"/>
    <n v="0"/>
    <n v="0"/>
    <d v="2019-06-17T10:45:54"/>
    <x v="658"/>
    <s v="YES"/>
    <s v="Month-to-Month"/>
    <x v="0"/>
    <x v="1"/>
  </r>
  <r>
    <s v="8065-QBYTO"/>
    <s v="Female"/>
    <n v="1"/>
    <s v="No"/>
    <s v="No"/>
    <n v="2"/>
    <n v="2"/>
    <n v="1"/>
    <s v="Credit card (automatic)"/>
    <x v="256"/>
    <n v="7181.25"/>
    <s v="No"/>
    <x v="5215"/>
    <n v="72.064726542900146"/>
    <n v="1"/>
    <s v="True"/>
    <s v="False"/>
    <x v="0"/>
    <x v="0"/>
    <x v="0"/>
    <n v="0"/>
    <n v="0"/>
    <n v="0"/>
    <d v="2019-06-10T22:26:48"/>
    <x v="265"/>
    <s v="YES"/>
    <s v="1 Year"/>
    <x v="1"/>
    <x v="1"/>
  </r>
  <r>
    <s v="8065-YKXKD"/>
    <s v="Female"/>
    <n v="0"/>
    <s v="No"/>
    <s v="No"/>
    <n v="2"/>
    <n v="2"/>
    <n v="0"/>
    <s v="Electronic check"/>
    <x v="103"/>
    <n v="799.65"/>
    <s v="Yes"/>
    <x v="5216"/>
    <n v="10.697658862876255"/>
    <n v="0"/>
    <s v="True"/>
    <s v="True"/>
    <x v="0"/>
    <x v="0"/>
    <x v="0"/>
    <n v="0"/>
    <n v="0"/>
    <n v="0"/>
    <d v="2019-08-11T07:15:22"/>
    <x v="104"/>
    <s v="YES"/>
    <s v="Month-to-Month"/>
    <x v="1"/>
    <x v="1"/>
  </r>
  <r>
    <s v="8066-POXGX"/>
    <s v="Female"/>
    <n v="0"/>
    <s v="No"/>
    <s v="No"/>
    <n v="0"/>
    <n v="1"/>
    <n v="0"/>
    <s v="Electronic check"/>
    <x v="904"/>
    <n v="446.1"/>
    <s v="Yes"/>
    <x v="5217"/>
    <n v="12.709401709401709"/>
    <n v="0"/>
    <s v="True"/>
    <s v="True"/>
    <x v="1"/>
    <x v="0"/>
    <x v="1"/>
    <n v="0"/>
    <n v="0"/>
    <n v="0"/>
    <d v="2019-08-09T06:58:28"/>
    <x v="986"/>
    <s v="YES"/>
    <s v="Month-to-Month"/>
    <x v="2"/>
    <x v="0"/>
  </r>
  <r>
    <s v="8067-NIOYM"/>
    <s v="Female"/>
    <n v="0"/>
    <s v="Yes"/>
    <s v="Yes"/>
    <n v="1"/>
    <n v="0"/>
    <n v="2"/>
    <s v="Credit card (automatic)"/>
    <x v="600"/>
    <n v="490.65"/>
    <s v="No"/>
    <x v="5218"/>
    <n v="23.253554502369667"/>
    <n v="0"/>
    <s v="True"/>
    <s v="False"/>
    <x v="0"/>
    <x v="1"/>
    <x v="1"/>
    <n v="3"/>
    <n v="1"/>
    <n v="1"/>
    <d v="2019-07-29T17:54:53"/>
    <x v="628"/>
    <s v="YES"/>
    <s v="2 Year"/>
    <x v="0"/>
    <x v="2"/>
  </r>
  <r>
    <s v="8069-RHUXK"/>
    <s v="Female"/>
    <n v="0"/>
    <s v="Yes"/>
    <s v="Yes"/>
    <n v="0"/>
    <n v="1"/>
    <n v="2"/>
    <s v="Credit card (automatic)"/>
    <x v="1494"/>
    <n v="2545.6999999999998"/>
    <s v="No"/>
    <x v="5219"/>
    <n v="71.308123249299712"/>
    <n v="0"/>
    <s v="True"/>
    <s v="False"/>
    <x v="1"/>
    <x v="0"/>
    <x v="1"/>
    <n v="3"/>
    <n v="1"/>
    <n v="1"/>
    <d v="2019-06-11T16:36:18"/>
    <x v="1862"/>
    <s v="YES"/>
    <s v="2 Year"/>
    <x v="2"/>
    <x v="0"/>
  </r>
  <r>
    <s v="8069-YQQAJ"/>
    <s v="Male"/>
    <n v="0"/>
    <s v="No"/>
    <s v="No"/>
    <n v="0"/>
    <n v="1"/>
    <n v="0"/>
    <s v="Mailed check"/>
    <x v="1495"/>
    <n v="419.7"/>
    <s v="No"/>
    <x v="5220"/>
    <n v="13.495176848874596"/>
    <n v="0"/>
    <s v="False"/>
    <s v="False"/>
    <x v="1"/>
    <x v="0"/>
    <x v="1"/>
    <n v="0"/>
    <n v="0"/>
    <n v="0"/>
    <d v="2019-08-08T12:06:57"/>
    <x v="1863"/>
    <s v="YES"/>
    <s v="Month-to-Month"/>
    <x v="2"/>
    <x v="0"/>
  </r>
  <r>
    <s v="8070-AAWZP"/>
    <s v="Male"/>
    <n v="1"/>
    <s v="Yes"/>
    <s v="No"/>
    <n v="0"/>
    <n v="1"/>
    <n v="0"/>
    <s v="Mailed check"/>
    <x v="1138"/>
    <n v="828.2"/>
    <s v="No"/>
    <x v="5221"/>
    <n v="24.181021897810222"/>
    <n v="1"/>
    <s v="False"/>
    <s v="False"/>
    <x v="1"/>
    <x v="0"/>
    <x v="1"/>
    <n v="1"/>
    <n v="1"/>
    <n v="0"/>
    <d v="2019-07-28T19:39:20"/>
    <x v="1285"/>
    <s v="YES"/>
    <s v="Month-to-Month"/>
    <x v="2"/>
    <x v="0"/>
  </r>
  <r>
    <s v="8071-SBTRN"/>
    <s v="Female"/>
    <n v="0"/>
    <s v="No"/>
    <s v="No"/>
    <n v="2"/>
    <n v="2"/>
    <n v="2"/>
    <s v="Mailed check"/>
    <x v="800"/>
    <n v="7737.55"/>
    <s v="No"/>
    <x v="5222"/>
    <n v="69.613585245164188"/>
    <n v="0"/>
    <s v="True"/>
    <s v="False"/>
    <x v="0"/>
    <x v="0"/>
    <x v="0"/>
    <n v="0"/>
    <n v="0"/>
    <n v="0"/>
    <d v="2019-06-13T09:16:26"/>
    <x v="866"/>
    <s v="YES"/>
    <s v="2 Year"/>
    <x v="1"/>
    <x v="1"/>
  </r>
  <r>
    <s v="8073-IJDCM"/>
    <s v="Female"/>
    <n v="0"/>
    <s v="No"/>
    <s v="No"/>
    <n v="1"/>
    <n v="0"/>
    <n v="0"/>
    <s v="Mailed check"/>
    <x v="37"/>
    <n v="20.3"/>
    <s v="Yes"/>
    <x v="17"/>
    <n v="1"/>
    <n v="0"/>
    <s v="True"/>
    <s v="True"/>
    <x v="0"/>
    <x v="1"/>
    <x v="1"/>
    <n v="0"/>
    <n v="0"/>
    <n v="0"/>
    <d v="2019-08-21T00:00:00"/>
    <x v="38"/>
    <s v="YES"/>
    <s v="Month-to-Month"/>
    <x v="0"/>
    <x v="2"/>
  </r>
  <r>
    <s v="8075-GXIUB"/>
    <s v="Male"/>
    <n v="1"/>
    <s v="Yes"/>
    <s v="No"/>
    <n v="1"/>
    <n v="0"/>
    <n v="1"/>
    <s v="Credit card (automatic)"/>
    <x v="23"/>
    <n v="183.15"/>
    <s v="No"/>
    <x v="5223"/>
    <n v="9.2267002518891683"/>
    <n v="1"/>
    <s v="False"/>
    <s v="False"/>
    <x v="0"/>
    <x v="1"/>
    <x v="1"/>
    <n v="1"/>
    <n v="1"/>
    <n v="0"/>
    <d v="2019-08-12T18:33:33"/>
    <x v="23"/>
    <s v="YES"/>
    <s v="1 Year"/>
    <x v="0"/>
    <x v="2"/>
  </r>
  <r>
    <s v="8076-FEZKJ"/>
    <s v="Male"/>
    <n v="0"/>
    <s v="No"/>
    <s v="No"/>
    <n v="1"/>
    <n v="0"/>
    <n v="1"/>
    <s v="Mailed check"/>
    <x v="245"/>
    <n v="225.85"/>
    <s v="No"/>
    <x v="5224"/>
    <n v="11.582051282051282"/>
    <n v="0"/>
    <s v="False"/>
    <s v="False"/>
    <x v="0"/>
    <x v="1"/>
    <x v="1"/>
    <n v="0"/>
    <n v="0"/>
    <n v="0"/>
    <d v="2019-08-10T10:01:51"/>
    <x v="252"/>
    <s v="YES"/>
    <s v="1 Year"/>
    <x v="0"/>
    <x v="2"/>
  </r>
  <r>
    <s v="8079-XRJRS"/>
    <s v="Male"/>
    <n v="0"/>
    <s v="Yes"/>
    <s v="No"/>
    <n v="2"/>
    <n v="2"/>
    <n v="1"/>
    <s v="Electronic check"/>
    <x v="82"/>
    <n v="5769.6"/>
    <s v="Yes"/>
    <x v="5225"/>
    <n v="64.285236768802235"/>
    <n v="0"/>
    <s v="False"/>
    <s v="True"/>
    <x v="0"/>
    <x v="0"/>
    <x v="0"/>
    <n v="1"/>
    <n v="1"/>
    <n v="0"/>
    <d v="2019-06-18T17:09:16"/>
    <x v="83"/>
    <s v="YES"/>
    <s v="1 Year"/>
    <x v="1"/>
    <x v="1"/>
  </r>
  <r>
    <s v="8080-DDEMJ"/>
    <s v="Male"/>
    <n v="1"/>
    <s v="No"/>
    <s v="No"/>
    <n v="1"/>
    <n v="1"/>
    <n v="0"/>
    <s v="Electronic check"/>
    <x v="1157"/>
    <n v="45.1"/>
    <s v="Yes"/>
    <x v="17"/>
    <n v="1"/>
    <n v="1"/>
    <s v="False"/>
    <s v="True"/>
    <x v="0"/>
    <x v="0"/>
    <x v="0"/>
    <n v="0"/>
    <n v="0"/>
    <n v="0"/>
    <d v="2019-08-21T00:00:00"/>
    <x v="1309"/>
    <s v="YES"/>
    <s v="Month-to-Month"/>
    <x v="0"/>
    <x v="0"/>
  </r>
  <r>
    <s v="8080-POTJR"/>
    <s v="Female"/>
    <n v="0"/>
    <s v="No"/>
    <s v="No"/>
    <n v="2"/>
    <n v="1"/>
    <n v="1"/>
    <s v="Credit card (automatic)"/>
    <x v="781"/>
    <n v="2427.1"/>
    <s v="No"/>
    <x v="5226"/>
    <n v="30.606557377049182"/>
    <n v="0"/>
    <s v="True"/>
    <s v="False"/>
    <x v="0"/>
    <x v="0"/>
    <x v="0"/>
    <n v="0"/>
    <n v="0"/>
    <n v="0"/>
    <d v="2019-07-22T09:26:33"/>
    <x v="844"/>
    <s v="YES"/>
    <s v="1 Year"/>
    <x v="1"/>
    <x v="0"/>
  </r>
  <r>
    <s v="8082-GHXOP"/>
    <s v="Male"/>
    <n v="0"/>
    <s v="No"/>
    <s v="Yes"/>
    <n v="1"/>
    <n v="1"/>
    <n v="0"/>
    <s v="Mailed check"/>
    <x v="766"/>
    <n v="659.35"/>
    <s v="No"/>
    <x v="5227"/>
    <n v="14.985227272727274"/>
    <n v="0"/>
    <s v="False"/>
    <s v="False"/>
    <x v="0"/>
    <x v="0"/>
    <x v="0"/>
    <n v="2"/>
    <n v="0"/>
    <n v="1"/>
    <d v="2019-08-07T00:21:16"/>
    <x v="828"/>
    <s v="YES"/>
    <s v="Month-to-Month"/>
    <x v="0"/>
    <x v="0"/>
  </r>
  <r>
    <s v="8083-YTZES"/>
    <s v="Male"/>
    <n v="0"/>
    <s v="No"/>
    <s v="No"/>
    <n v="2"/>
    <n v="2"/>
    <n v="0"/>
    <s v="Electronic check"/>
    <x v="506"/>
    <n v="265.35000000000002"/>
    <s v="Yes"/>
    <x v="5228"/>
    <n v="3.5689307330195028"/>
    <n v="0"/>
    <s v="False"/>
    <s v="True"/>
    <x v="0"/>
    <x v="0"/>
    <x v="0"/>
    <n v="0"/>
    <n v="0"/>
    <n v="0"/>
    <d v="2019-08-18T10:20:44"/>
    <x v="528"/>
    <s v="YES"/>
    <s v="Month-to-Month"/>
    <x v="1"/>
    <x v="1"/>
  </r>
  <r>
    <s v="8084-OIVBS"/>
    <s v="Female"/>
    <n v="0"/>
    <s v="No"/>
    <s v="No"/>
    <n v="1"/>
    <n v="0"/>
    <n v="1"/>
    <s v="Mailed check"/>
    <x v="220"/>
    <n v="211.95"/>
    <s v="No"/>
    <x v="5229"/>
    <n v="10.5975"/>
    <n v="0"/>
    <s v="True"/>
    <s v="False"/>
    <x v="0"/>
    <x v="1"/>
    <x v="1"/>
    <n v="0"/>
    <n v="0"/>
    <n v="0"/>
    <d v="2019-08-11T09:39:36"/>
    <x v="223"/>
    <s v="YES"/>
    <s v="1 Year"/>
    <x v="0"/>
    <x v="2"/>
  </r>
  <r>
    <s v="8085-MSNLK"/>
    <s v="Female"/>
    <n v="0"/>
    <s v="Yes"/>
    <s v="No"/>
    <n v="2"/>
    <n v="2"/>
    <n v="2"/>
    <s v="Mailed check"/>
    <x v="1496"/>
    <n v="6891.4"/>
    <s v="No"/>
    <x v="5230"/>
    <n v="60.477402369460286"/>
    <n v="0"/>
    <s v="True"/>
    <s v="False"/>
    <x v="0"/>
    <x v="0"/>
    <x v="0"/>
    <n v="1"/>
    <n v="1"/>
    <n v="0"/>
    <d v="2019-06-22T12:32:32"/>
    <x v="1864"/>
    <s v="YES"/>
    <s v="2 Year"/>
    <x v="1"/>
    <x v="1"/>
  </r>
  <r>
    <s v="8086-OVPWV"/>
    <s v="Male"/>
    <n v="0"/>
    <s v="No"/>
    <s v="No"/>
    <n v="1"/>
    <n v="2"/>
    <n v="0"/>
    <s v="Electronic check"/>
    <x v="84"/>
    <n v="181.1"/>
    <s v="Yes"/>
    <x v="5231"/>
    <n v="2.2581047381546133"/>
    <n v="0"/>
    <s v="False"/>
    <s v="True"/>
    <x v="0"/>
    <x v="0"/>
    <x v="0"/>
    <n v="0"/>
    <n v="0"/>
    <n v="0"/>
    <d v="2019-08-19T17:48:20"/>
    <x v="85"/>
    <s v="YES"/>
    <s v="Month-to-Month"/>
    <x v="0"/>
    <x v="1"/>
  </r>
  <r>
    <s v="8087-LGYHQ"/>
    <s v="Male"/>
    <n v="0"/>
    <s v="No"/>
    <s v="No"/>
    <n v="1"/>
    <n v="2"/>
    <n v="0"/>
    <s v="Electronic check"/>
    <x v="990"/>
    <n v="811.65"/>
    <s v="No"/>
    <x v="5232"/>
    <n v="8.6299840510366828"/>
    <n v="0"/>
    <s v="False"/>
    <s v="False"/>
    <x v="0"/>
    <x v="0"/>
    <x v="0"/>
    <n v="0"/>
    <n v="0"/>
    <n v="0"/>
    <d v="2019-08-13T08:52:49"/>
    <x v="1097"/>
    <s v="YES"/>
    <s v="Month-to-Month"/>
    <x v="0"/>
    <x v="1"/>
  </r>
  <r>
    <s v="8089-UZWLX"/>
    <s v="Female"/>
    <n v="1"/>
    <s v="No"/>
    <s v="No"/>
    <n v="2"/>
    <n v="2"/>
    <n v="2"/>
    <s v="Bank transfer (automatic)"/>
    <x v="441"/>
    <n v="7413.55"/>
    <s v="No"/>
    <x v="5233"/>
    <n v="71.249879865449302"/>
    <n v="1"/>
    <s v="True"/>
    <s v="False"/>
    <x v="0"/>
    <x v="0"/>
    <x v="0"/>
    <n v="0"/>
    <n v="0"/>
    <n v="0"/>
    <d v="2019-06-11T18:00:10"/>
    <x v="1865"/>
    <s v="YES"/>
    <s v="2 Year"/>
    <x v="1"/>
    <x v="1"/>
  </r>
  <r>
    <s v="8091-TTVAX"/>
    <s v="Male"/>
    <n v="0"/>
    <s v="Yes"/>
    <s v="No"/>
    <n v="2"/>
    <n v="2"/>
    <n v="1"/>
    <s v="Credit card (automatic)"/>
    <x v="289"/>
    <n v="5681.1"/>
    <s v="No"/>
    <x v="5234"/>
    <n v="56.612855007473847"/>
    <n v="0"/>
    <s v="False"/>
    <s v="False"/>
    <x v="0"/>
    <x v="0"/>
    <x v="0"/>
    <n v="1"/>
    <n v="1"/>
    <n v="0"/>
    <d v="2019-06-26T09:17:29"/>
    <x v="300"/>
    <s v="YES"/>
    <s v="1 Year"/>
    <x v="1"/>
    <x v="1"/>
  </r>
  <r>
    <s v="8092-NLTGF"/>
    <s v="Male"/>
    <n v="0"/>
    <s v="No"/>
    <s v="No"/>
    <n v="2"/>
    <n v="0"/>
    <n v="2"/>
    <s v="Bank transfer (automatic)"/>
    <x v="274"/>
    <n v="1777.6"/>
    <s v="No"/>
    <x v="5235"/>
    <n v="71.822222222222223"/>
    <n v="0"/>
    <s v="False"/>
    <s v="False"/>
    <x v="0"/>
    <x v="1"/>
    <x v="1"/>
    <n v="0"/>
    <n v="0"/>
    <n v="0"/>
    <d v="2019-06-11T04:16:00"/>
    <x v="283"/>
    <s v="YES"/>
    <s v="2 Year"/>
    <x v="1"/>
    <x v="2"/>
  </r>
  <r>
    <s v="8095-WANWK"/>
    <s v="Female"/>
    <n v="0"/>
    <s v="No"/>
    <s v="No"/>
    <n v="1"/>
    <n v="1"/>
    <n v="0"/>
    <s v="Mailed check"/>
    <x v="950"/>
    <n v="428.7"/>
    <s v="No"/>
    <x v="5236"/>
    <n v="9.4740331491712713"/>
    <n v="0"/>
    <s v="True"/>
    <s v="False"/>
    <x v="0"/>
    <x v="0"/>
    <x v="0"/>
    <n v="0"/>
    <n v="0"/>
    <n v="0"/>
    <d v="2019-08-12T12:37:24"/>
    <x v="1866"/>
    <s v="YES"/>
    <s v="Month-to-Month"/>
    <x v="0"/>
    <x v="0"/>
  </r>
  <r>
    <s v="8096-LOIST"/>
    <s v="Female"/>
    <n v="0"/>
    <s v="No"/>
    <s v="No"/>
    <n v="1"/>
    <n v="1"/>
    <n v="0"/>
    <s v="Electronic check"/>
    <x v="1412"/>
    <n v="1093.4000000000001"/>
    <s v="No"/>
    <x v="5237"/>
    <n v="19.455516014234878"/>
    <n v="0"/>
    <s v="True"/>
    <s v="False"/>
    <x v="0"/>
    <x v="0"/>
    <x v="0"/>
    <n v="0"/>
    <n v="0"/>
    <n v="0"/>
    <d v="2019-08-02T13:04:03"/>
    <x v="1867"/>
    <s v="YES"/>
    <s v="Month-to-Month"/>
    <x v="0"/>
    <x v="0"/>
  </r>
  <r>
    <s v="8097-OMULG"/>
    <s v="Male"/>
    <n v="0"/>
    <s v="Yes"/>
    <s v="Yes"/>
    <n v="1"/>
    <n v="1"/>
    <n v="1"/>
    <s v="Credit card (automatic)"/>
    <x v="1497"/>
    <n v="4541.8999999999996"/>
    <s v="No"/>
    <x v="5238"/>
    <n v="59.177850162866442"/>
    <n v="0"/>
    <s v="False"/>
    <s v="False"/>
    <x v="0"/>
    <x v="0"/>
    <x v="0"/>
    <n v="3"/>
    <n v="1"/>
    <n v="1"/>
    <d v="2019-06-23T19:43:54"/>
    <x v="1868"/>
    <s v="YES"/>
    <s v="1 Year"/>
    <x v="0"/>
    <x v="0"/>
  </r>
  <r>
    <s v="8097-VBQTZ"/>
    <s v="Male"/>
    <n v="0"/>
    <s v="No"/>
    <s v="No"/>
    <n v="1"/>
    <n v="1"/>
    <n v="0"/>
    <s v="Mailed check"/>
    <x v="466"/>
    <n v="3883.3"/>
    <s v="No"/>
    <x v="5239"/>
    <n v="55.555078683834047"/>
    <n v="0"/>
    <s v="False"/>
    <s v="False"/>
    <x v="0"/>
    <x v="0"/>
    <x v="0"/>
    <n v="0"/>
    <n v="0"/>
    <n v="0"/>
    <d v="2019-06-27T10:40:41"/>
    <x v="488"/>
    <s v="YES"/>
    <s v="Month-to-Month"/>
    <x v="0"/>
    <x v="0"/>
  </r>
  <r>
    <s v="8098-LLAZX"/>
    <s v="Female"/>
    <n v="1"/>
    <s v="No"/>
    <s v="No"/>
    <n v="2"/>
    <n v="2"/>
    <n v="0"/>
    <s v="Electronic check"/>
    <x v="162"/>
    <n v="396.1"/>
    <s v="Yes"/>
    <x v="5240"/>
    <n v="4.1498166579360927"/>
    <n v="1"/>
    <s v="True"/>
    <s v="True"/>
    <x v="0"/>
    <x v="0"/>
    <x v="0"/>
    <n v="0"/>
    <n v="0"/>
    <n v="0"/>
    <d v="2019-08-17T20:24:16"/>
    <x v="1869"/>
    <s v="YES"/>
    <s v="Month-to-Month"/>
    <x v="1"/>
    <x v="1"/>
  </r>
  <r>
    <s v="8098-TDCBU"/>
    <s v="Female"/>
    <n v="0"/>
    <s v="Yes"/>
    <s v="No"/>
    <n v="2"/>
    <n v="0"/>
    <n v="2"/>
    <s v="Electronic check"/>
    <x v="273"/>
    <n v="1108.2"/>
    <s v="No"/>
    <x v="5241"/>
    <n v="43.889108910891089"/>
    <n v="0"/>
    <s v="True"/>
    <s v="False"/>
    <x v="0"/>
    <x v="1"/>
    <x v="1"/>
    <n v="1"/>
    <n v="1"/>
    <n v="0"/>
    <d v="2019-07-09T02:39:41"/>
    <x v="343"/>
    <s v="YES"/>
    <s v="2 Year"/>
    <x v="1"/>
    <x v="2"/>
  </r>
  <r>
    <s v="8099-MZPUJ"/>
    <s v="Male"/>
    <n v="0"/>
    <s v="Yes"/>
    <s v="Yes"/>
    <n v="2"/>
    <n v="2"/>
    <n v="2"/>
    <s v="Credit card (automatic)"/>
    <x v="1464"/>
    <n v="5443.65"/>
    <s v="No"/>
    <x v="5242"/>
    <n v="48.690966010733447"/>
    <n v="0"/>
    <s v="False"/>
    <s v="False"/>
    <x v="0"/>
    <x v="0"/>
    <x v="0"/>
    <n v="3"/>
    <n v="1"/>
    <n v="1"/>
    <d v="2019-07-04T07:25:01"/>
    <x v="1870"/>
    <s v="YES"/>
    <s v="2 Year"/>
    <x v="1"/>
    <x v="1"/>
  </r>
  <r>
    <s v="8100-HZZLJ"/>
    <s v="Female"/>
    <n v="0"/>
    <s v="No"/>
    <s v="Yes"/>
    <n v="1"/>
    <n v="1"/>
    <n v="0"/>
    <s v="Electronic check"/>
    <x v="163"/>
    <n v="2737.05"/>
    <s v="No"/>
    <x v="5243"/>
    <n v="42.79984362783425"/>
    <n v="0"/>
    <s v="True"/>
    <s v="False"/>
    <x v="0"/>
    <x v="0"/>
    <x v="0"/>
    <n v="2"/>
    <n v="0"/>
    <n v="1"/>
    <d v="2019-07-10T04:48:14"/>
    <x v="1871"/>
    <s v="YES"/>
    <s v="Month-to-Month"/>
    <x v="0"/>
    <x v="0"/>
  </r>
  <r>
    <s v="8100-PNJMH"/>
    <s v="Male"/>
    <n v="0"/>
    <s v="Yes"/>
    <s v="Yes"/>
    <n v="2"/>
    <n v="1"/>
    <n v="2"/>
    <s v="Credit card (automatic)"/>
    <x v="596"/>
    <n v="6132.7"/>
    <s v="No"/>
    <x v="5244"/>
    <n v="69.023072594259986"/>
    <n v="0"/>
    <s v="False"/>
    <s v="False"/>
    <x v="0"/>
    <x v="0"/>
    <x v="0"/>
    <n v="3"/>
    <n v="1"/>
    <n v="1"/>
    <d v="2019-06-13T23:26:47"/>
    <x v="624"/>
    <s v="YES"/>
    <s v="2 Year"/>
    <x v="1"/>
    <x v="0"/>
  </r>
  <r>
    <s v="8104-OSKWT"/>
    <s v="Female"/>
    <n v="0"/>
    <s v="No"/>
    <s v="No"/>
    <n v="2"/>
    <n v="2"/>
    <n v="0"/>
    <s v="Electronic check"/>
    <x v="749"/>
    <n v="1001.2"/>
    <s v="No"/>
    <x v="5245"/>
    <n v="12.546365914786968"/>
    <n v="0"/>
    <s v="True"/>
    <s v="False"/>
    <x v="0"/>
    <x v="0"/>
    <x v="0"/>
    <n v="0"/>
    <n v="0"/>
    <n v="0"/>
    <d v="2019-08-09T10:53:14"/>
    <x v="809"/>
    <s v="YES"/>
    <s v="Month-to-Month"/>
    <x v="1"/>
    <x v="1"/>
  </r>
  <r>
    <s v="8106-GWQOK"/>
    <s v="Male"/>
    <n v="0"/>
    <s v="Yes"/>
    <s v="No"/>
    <n v="0"/>
    <n v="1"/>
    <n v="2"/>
    <s v="Bank transfer (automatic)"/>
    <x v="566"/>
    <n v="2193.1999999999998"/>
    <s v="No"/>
    <x v="5246"/>
    <n v="36.553333333333327"/>
    <n v="0"/>
    <s v="False"/>
    <s v="False"/>
    <x v="1"/>
    <x v="0"/>
    <x v="1"/>
    <n v="1"/>
    <n v="1"/>
    <n v="0"/>
    <d v="2019-07-16T10:43:12"/>
    <x v="1872"/>
    <s v="YES"/>
    <s v="2 Year"/>
    <x v="2"/>
    <x v="0"/>
  </r>
  <r>
    <s v="8107-KNCIM"/>
    <s v="Male"/>
    <n v="1"/>
    <s v="Yes"/>
    <s v="No"/>
    <n v="2"/>
    <n v="2"/>
    <n v="0"/>
    <s v="Electronic check"/>
    <x v="658"/>
    <n v="1013.35"/>
    <s v="No"/>
    <x v="5247"/>
    <n v="13.493342210386153"/>
    <n v="1"/>
    <s v="False"/>
    <s v="False"/>
    <x v="0"/>
    <x v="0"/>
    <x v="0"/>
    <n v="1"/>
    <n v="1"/>
    <n v="0"/>
    <d v="2019-08-08T12:09:35"/>
    <x v="695"/>
    <s v="YES"/>
    <s v="Month-to-Month"/>
    <x v="1"/>
    <x v="1"/>
  </r>
  <r>
    <s v="8107-RZLNV"/>
    <s v="Male"/>
    <n v="0"/>
    <s v="Yes"/>
    <s v="No"/>
    <n v="2"/>
    <n v="2"/>
    <n v="2"/>
    <s v="Bank transfer (automatic)"/>
    <x v="195"/>
    <n v="7565.35"/>
    <s v="No"/>
    <x v="5248"/>
    <n v="71.16980244590782"/>
    <n v="0"/>
    <s v="False"/>
    <s v="False"/>
    <x v="0"/>
    <x v="0"/>
    <x v="0"/>
    <n v="1"/>
    <n v="1"/>
    <n v="0"/>
    <d v="2019-06-11T19:55:29"/>
    <x v="1873"/>
    <s v="YES"/>
    <s v="2 Year"/>
    <x v="1"/>
    <x v="1"/>
  </r>
  <r>
    <s v="8108-UXRQN"/>
    <s v="Female"/>
    <n v="0"/>
    <s v="Yes"/>
    <s v="Yes"/>
    <n v="0"/>
    <n v="1"/>
    <n v="0"/>
    <s v="Electronic check"/>
    <x v="140"/>
    <n v="565.35"/>
    <s v="No"/>
    <x v="5249"/>
    <n v="11.183976261127597"/>
    <n v="0"/>
    <s v="True"/>
    <s v="False"/>
    <x v="1"/>
    <x v="0"/>
    <x v="1"/>
    <n v="3"/>
    <n v="1"/>
    <n v="1"/>
    <d v="2019-08-10T19:35:04"/>
    <x v="948"/>
    <s v="YES"/>
    <s v="Month-to-Month"/>
    <x v="2"/>
    <x v="0"/>
  </r>
  <r>
    <s v="8109-YUOHE"/>
    <s v="Male"/>
    <n v="0"/>
    <s v="No"/>
    <s v="No"/>
    <n v="1"/>
    <n v="1"/>
    <n v="1"/>
    <s v="Mailed check"/>
    <x v="1360"/>
    <n v="946.95"/>
    <s v="No"/>
    <x v="5250"/>
    <n v="16.879679144385026"/>
    <n v="0"/>
    <s v="False"/>
    <s v="False"/>
    <x v="0"/>
    <x v="0"/>
    <x v="0"/>
    <n v="0"/>
    <n v="0"/>
    <n v="0"/>
    <d v="2019-08-05T02:53:16"/>
    <x v="1874"/>
    <s v="YES"/>
    <s v="1 Year"/>
    <x v="0"/>
    <x v="0"/>
  </r>
  <r>
    <s v="8111-BKVDS"/>
    <s v="Female"/>
    <n v="0"/>
    <s v="No"/>
    <s v="No"/>
    <n v="0"/>
    <n v="1"/>
    <n v="0"/>
    <s v="Bank transfer (automatic)"/>
    <x v="1498"/>
    <n v="449.3"/>
    <s v="No"/>
    <x v="5251"/>
    <n v="11.039312039312039"/>
    <n v="0"/>
    <s v="True"/>
    <s v="False"/>
    <x v="1"/>
    <x v="0"/>
    <x v="1"/>
    <n v="0"/>
    <n v="0"/>
    <n v="0"/>
    <d v="2019-08-10T23:03:23"/>
    <x v="1875"/>
    <s v="YES"/>
    <s v="Month-to-Month"/>
    <x v="2"/>
    <x v="0"/>
  </r>
  <r>
    <s v="8111-RKSPX"/>
    <s v="Male"/>
    <n v="0"/>
    <s v="No"/>
    <s v="No"/>
    <n v="2"/>
    <n v="2"/>
    <n v="0"/>
    <s v="Bank transfer (automatic)"/>
    <x v="1499"/>
    <n v="305.55"/>
    <s v="Yes"/>
    <x v="5252"/>
    <n v="4.2319944598337953"/>
    <n v="0"/>
    <s v="False"/>
    <s v="True"/>
    <x v="0"/>
    <x v="0"/>
    <x v="0"/>
    <n v="0"/>
    <n v="0"/>
    <n v="0"/>
    <d v="2019-08-17T18:25:56"/>
    <x v="1876"/>
    <s v="YES"/>
    <s v="Month-to-Month"/>
    <x v="1"/>
    <x v="1"/>
  </r>
  <r>
    <s v="8111-SLLHI"/>
    <s v="Male"/>
    <n v="1"/>
    <s v="Yes"/>
    <s v="No"/>
    <n v="2"/>
    <n v="2"/>
    <n v="0"/>
    <s v="Electronic check"/>
    <x v="150"/>
    <n v="4284.8"/>
    <s v="Yes"/>
    <x v="5253"/>
    <n v="40.556554661618549"/>
    <n v="1"/>
    <s v="False"/>
    <s v="True"/>
    <x v="0"/>
    <x v="0"/>
    <x v="0"/>
    <n v="1"/>
    <n v="1"/>
    <n v="0"/>
    <d v="2019-07-12T10:38:34"/>
    <x v="1042"/>
    <s v="YES"/>
    <s v="Month-to-Month"/>
    <x v="1"/>
    <x v="1"/>
  </r>
  <r>
    <s v="8118-LSUEL"/>
    <s v="Male"/>
    <n v="1"/>
    <s v="No"/>
    <s v="No"/>
    <n v="2"/>
    <n v="2"/>
    <n v="0"/>
    <s v="Electronic check"/>
    <x v="682"/>
    <n v="2483.5"/>
    <s v="Yes"/>
    <x v="5254"/>
    <n v="23.341165413533833"/>
    <n v="1"/>
    <s v="False"/>
    <s v="True"/>
    <x v="0"/>
    <x v="0"/>
    <x v="0"/>
    <n v="0"/>
    <n v="0"/>
    <n v="0"/>
    <d v="2019-07-29T15:48:43"/>
    <x v="723"/>
    <s v="YES"/>
    <s v="Month-to-Month"/>
    <x v="1"/>
    <x v="1"/>
  </r>
  <r>
    <s v="8118-TJAFG"/>
    <s v="Male"/>
    <n v="0"/>
    <s v="Yes"/>
    <s v="Yes"/>
    <n v="1"/>
    <n v="2"/>
    <n v="0"/>
    <s v="Electronic check"/>
    <x v="234"/>
    <n v="906.85"/>
    <s v="No"/>
    <x v="5255"/>
    <n v="8.9344827586206907"/>
    <n v="0"/>
    <s v="False"/>
    <s v="False"/>
    <x v="0"/>
    <x v="0"/>
    <x v="0"/>
    <n v="3"/>
    <n v="1"/>
    <n v="1"/>
    <d v="2019-08-13T01:34:21"/>
    <x v="1877"/>
    <s v="YES"/>
    <s v="Month-to-Month"/>
    <x v="0"/>
    <x v="1"/>
  </r>
  <r>
    <s v="8120-JDCAM"/>
    <s v="Male"/>
    <n v="0"/>
    <s v="Yes"/>
    <s v="Yes"/>
    <n v="1"/>
    <n v="2"/>
    <n v="0"/>
    <s v="Mailed check"/>
    <x v="258"/>
    <n v="284.89999999999998"/>
    <s v="No"/>
    <x v="5256"/>
    <n v="4.0963335729690868"/>
    <n v="0"/>
    <s v="False"/>
    <s v="False"/>
    <x v="0"/>
    <x v="0"/>
    <x v="0"/>
    <n v="3"/>
    <n v="1"/>
    <n v="1"/>
    <d v="2019-08-17T21:41:17"/>
    <x v="267"/>
    <s v="YES"/>
    <s v="Month-to-Month"/>
    <x v="0"/>
    <x v="1"/>
  </r>
  <r>
    <s v="8123-QBNAZ"/>
    <s v="Female"/>
    <n v="0"/>
    <s v="Yes"/>
    <s v="Yes"/>
    <n v="2"/>
    <n v="2"/>
    <n v="0"/>
    <s v="Credit card (automatic)"/>
    <x v="52"/>
    <n v="3684.95"/>
    <s v="No"/>
    <x v="5257"/>
    <n v="35.26267942583732"/>
    <n v="0"/>
    <s v="True"/>
    <s v="False"/>
    <x v="0"/>
    <x v="0"/>
    <x v="0"/>
    <n v="3"/>
    <n v="1"/>
    <n v="1"/>
    <d v="2019-07-17T17:41:44"/>
    <x v="53"/>
    <s v="YES"/>
    <s v="Month-to-Month"/>
    <x v="1"/>
    <x v="1"/>
  </r>
  <r>
    <s v="8124-NZVGJ"/>
    <s v="Female"/>
    <n v="0"/>
    <s v="No"/>
    <s v="No"/>
    <n v="0"/>
    <n v="1"/>
    <n v="1"/>
    <s v="Mailed check"/>
    <x v="39"/>
    <n v="255.6"/>
    <s v="No"/>
    <x v="5258"/>
    <n v="5.1898477157360405"/>
    <n v="0"/>
    <s v="True"/>
    <s v="False"/>
    <x v="1"/>
    <x v="0"/>
    <x v="1"/>
    <n v="0"/>
    <n v="0"/>
    <n v="0"/>
    <d v="2019-08-16T19:26:37"/>
    <x v="40"/>
    <s v="YES"/>
    <s v="1 Year"/>
    <x v="2"/>
    <x v="0"/>
  </r>
  <r>
    <s v="8125-QPFJD"/>
    <s v="Female"/>
    <n v="0"/>
    <s v="Yes"/>
    <s v="No"/>
    <n v="2"/>
    <n v="1"/>
    <n v="2"/>
    <s v="Bank transfer (automatic)"/>
    <x v="206"/>
    <n v="6065.3"/>
    <s v="No"/>
    <x v="5259"/>
    <n v="71.440518256772677"/>
    <n v="0"/>
    <s v="True"/>
    <s v="False"/>
    <x v="0"/>
    <x v="0"/>
    <x v="0"/>
    <n v="1"/>
    <n v="1"/>
    <n v="0"/>
    <d v="2019-06-11T13:25:39"/>
    <x v="209"/>
    <s v="YES"/>
    <s v="2 Year"/>
    <x v="1"/>
    <x v="0"/>
  </r>
  <r>
    <s v="8128-YVJRG"/>
    <s v="Female"/>
    <n v="0"/>
    <s v="No"/>
    <s v="No"/>
    <n v="2"/>
    <n v="2"/>
    <n v="0"/>
    <s v="Mailed check"/>
    <x v="138"/>
    <n v="604.70000000000005"/>
    <s v="Yes"/>
    <x v="5260"/>
    <n v="7.5919648462021341"/>
    <n v="0"/>
    <s v="True"/>
    <s v="True"/>
    <x v="0"/>
    <x v="0"/>
    <x v="0"/>
    <n v="0"/>
    <n v="0"/>
    <n v="0"/>
    <d v="2019-08-14T09:47:34"/>
    <x v="139"/>
    <s v="YES"/>
    <s v="Month-to-Month"/>
    <x v="1"/>
    <x v="1"/>
  </r>
  <r>
    <s v="8129-GMVGI"/>
    <s v="Female"/>
    <n v="0"/>
    <s v="Yes"/>
    <s v="Yes"/>
    <n v="1"/>
    <n v="0"/>
    <n v="2"/>
    <s v="Mailed check"/>
    <x v="101"/>
    <n v="1090.0999999999999"/>
    <s v="No"/>
    <x v="5261"/>
    <n v="54.369077306733161"/>
    <n v="0"/>
    <s v="True"/>
    <s v="False"/>
    <x v="0"/>
    <x v="1"/>
    <x v="1"/>
    <n v="3"/>
    <n v="1"/>
    <n v="1"/>
    <d v="2019-06-28T15:08:32"/>
    <x v="102"/>
    <s v="YES"/>
    <s v="2 Year"/>
    <x v="0"/>
    <x v="2"/>
  </r>
  <r>
    <s v="8132-YPVBX"/>
    <s v="Female"/>
    <n v="0"/>
    <s v="No"/>
    <s v="No"/>
    <n v="1"/>
    <n v="2"/>
    <n v="0"/>
    <s v="Mailed check"/>
    <x v="977"/>
    <n v="514.6"/>
    <s v="No"/>
    <x v="5262"/>
    <n v="5.987201861547411"/>
    <n v="0"/>
    <s v="True"/>
    <s v="False"/>
    <x v="0"/>
    <x v="0"/>
    <x v="0"/>
    <n v="0"/>
    <n v="0"/>
    <n v="0"/>
    <d v="2019-08-16T00:18:26"/>
    <x v="1083"/>
    <s v="YES"/>
    <s v="Month-to-Month"/>
    <x v="0"/>
    <x v="1"/>
  </r>
  <r>
    <s v="8133-ANHHJ"/>
    <s v="Female"/>
    <n v="1"/>
    <s v="No"/>
    <s v="No"/>
    <n v="2"/>
    <n v="2"/>
    <n v="1"/>
    <s v="Bank transfer (automatic)"/>
    <x v="1448"/>
    <n v="5166.2"/>
    <s v="No"/>
    <x v="5263"/>
    <n v="50.157281553398057"/>
    <n v="1"/>
    <s v="True"/>
    <s v="False"/>
    <x v="0"/>
    <x v="0"/>
    <x v="0"/>
    <n v="0"/>
    <n v="0"/>
    <n v="0"/>
    <d v="2019-07-02T20:13:31"/>
    <x v="1775"/>
    <s v="YES"/>
    <s v="1 Year"/>
    <x v="1"/>
    <x v="1"/>
  </r>
  <r>
    <s v="8138-EALND"/>
    <s v="Male"/>
    <n v="0"/>
    <s v="No"/>
    <s v="No"/>
    <n v="1"/>
    <n v="0"/>
    <n v="0"/>
    <s v="Mailed check"/>
    <x v="152"/>
    <n v="311.60000000000002"/>
    <s v="No"/>
    <x v="5264"/>
    <n v="15.777215189873418"/>
    <n v="0"/>
    <s v="False"/>
    <s v="False"/>
    <x v="0"/>
    <x v="1"/>
    <x v="1"/>
    <n v="0"/>
    <n v="0"/>
    <n v="0"/>
    <d v="2019-08-06T05:20:49"/>
    <x v="154"/>
    <s v="YES"/>
    <s v="Month-to-Month"/>
    <x v="0"/>
    <x v="2"/>
  </r>
  <r>
    <s v="8143-ETQTI"/>
    <s v="Female"/>
    <n v="0"/>
    <s v="Yes"/>
    <s v="Yes"/>
    <n v="1"/>
    <n v="0"/>
    <n v="2"/>
    <s v="Mailed check"/>
    <x v="205"/>
    <n v="451.55"/>
    <s v="No"/>
    <x v="5265"/>
    <n v="22.979643765903312"/>
    <n v="0"/>
    <s v="True"/>
    <s v="False"/>
    <x v="0"/>
    <x v="1"/>
    <x v="1"/>
    <n v="3"/>
    <n v="1"/>
    <n v="1"/>
    <d v="2019-07-30T00:29:19"/>
    <x v="208"/>
    <s v="YES"/>
    <s v="2 Year"/>
    <x v="0"/>
    <x v="2"/>
  </r>
  <r>
    <s v="8144-DGHXP"/>
    <s v="Female"/>
    <n v="0"/>
    <s v="No"/>
    <s v="No"/>
    <n v="1"/>
    <n v="1"/>
    <n v="2"/>
    <s v="Electronic check"/>
    <x v="257"/>
    <n v="4299.95"/>
    <s v="No"/>
    <x v="5266"/>
    <n v="53.349255583126549"/>
    <n v="0"/>
    <s v="True"/>
    <s v="False"/>
    <x v="0"/>
    <x v="0"/>
    <x v="0"/>
    <n v="0"/>
    <n v="0"/>
    <n v="0"/>
    <d v="2019-06-29T15:37:04"/>
    <x v="1081"/>
    <s v="YES"/>
    <s v="2 Year"/>
    <x v="0"/>
    <x v="0"/>
  </r>
  <r>
    <s v="8146-QQKZH"/>
    <s v="Female"/>
    <n v="0"/>
    <s v="Yes"/>
    <s v="No"/>
    <n v="1"/>
    <n v="1"/>
    <n v="2"/>
    <s v="Bank transfer (automatic)"/>
    <x v="846"/>
    <n v="5924.4"/>
    <s v="No"/>
    <x v="5267"/>
    <n v="72.381185094685407"/>
    <n v="0"/>
    <s v="True"/>
    <s v="False"/>
    <x v="0"/>
    <x v="0"/>
    <x v="0"/>
    <n v="1"/>
    <n v="1"/>
    <n v="0"/>
    <d v="2019-06-10T14:51:06"/>
    <x v="920"/>
    <s v="YES"/>
    <s v="2 Year"/>
    <x v="0"/>
    <x v="0"/>
  </r>
  <r>
    <s v="8148-BPLZQ"/>
    <s v="Male"/>
    <n v="0"/>
    <s v="No"/>
    <s v="No"/>
    <n v="1"/>
    <n v="1"/>
    <n v="0"/>
    <s v="Electronic check"/>
    <x v="538"/>
    <n v="1734.2"/>
    <s v="No"/>
    <x v="5268"/>
    <n v="34.823293172690768"/>
    <n v="0"/>
    <s v="False"/>
    <s v="False"/>
    <x v="0"/>
    <x v="0"/>
    <x v="0"/>
    <n v="0"/>
    <n v="0"/>
    <n v="0"/>
    <d v="2019-07-18T04:14:27"/>
    <x v="562"/>
    <s v="YES"/>
    <s v="Month-to-Month"/>
    <x v="0"/>
    <x v="0"/>
  </r>
  <r>
    <s v="8148-NLEGT"/>
    <s v="Female"/>
    <n v="0"/>
    <s v="Yes"/>
    <s v="Yes"/>
    <n v="2"/>
    <n v="0"/>
    <n v="2"/>
    <s v="Electronic check"/>
    <x v="1500"/>
    <n v="1014.25"/>
    <s v="No"/>
    <x v="5269"/>
    <n v="44.193899782135077"/>
    <n v="0"/>
    <s v="True"/>
    <s v="False"/>
    <x v="0"/>
    <x v="1"/>
    <x v="1"/>
    <n v="3"/>
    <n v="1"/>
    <n v="1"/>
    <d v="2019-07-08T19:20:47"/>
    <x v="1878"/>
    <s v="YES"/>
    <s v="2 Year"/>
    <x v="1"/>
    <x v="2"/>
  </r>
  <r>
    <s v="8148-WOCMK"/>
    <s v="Male"/>
    <n v="0"/>
    <s v="Yes"/>
    <s v="Yes"/>
    <n v="1"/>
    <n v="0"/>
    <n v="2"/>
    <s v="Credit card (automatic)"/>
    <x v="28"/>
    <n v="125"/>
    <s v="No"/>
    <x v="5270"/>
    <n v="6.3775510204081627"/>
    <n v="0"/>
    <s v="False"/>
    <s v="False"/>
    <x v="0"/>
    <x v="1"/>
    <x v="1"/>
    <n v="3"/>
    <n v="1"/>
    <n v="1"/>
    <d v="2019-08-15T14:56:20"/>
    <x v="28"/>
    <s v="YES"/>
    <s v="2 Year"/>
    <x v="0"/>
    <x v="2"/>
  </r>
  <r>
    <s v="8149-AIQCG"/>
    <s v="Male"/>
    <n v="0"/>
    <s v="No"/>
    <s v="No"/>
    <n v="2"/>
    <n v="2"/>
    <n v="0"/>
    <s v="Credit card (automatic)"/>
    <x v="1317"/>
    <n v="2730.85"/>
    <s v="No"/>
    <x v="5271"/>
    <n v="37.332194121667804"/>
    <n v="0"/>
    <s v="False"/>
    <s v="False"/>
    <x v="0"/>
    <x v="0"/>
    <x v="0"/>
    <n v="0"/>
    <n v="0"/>
    <n v="0"/>
    <d v="2019-07-15T16:01:38"/>
    <x v="1547"/>
    <s v="YES"/>
    <s v="Month-to-Month"/>
    <x v="1"/>
    <x v="1"/>
  </r>
  <r>
    <s v="8149-RSOUN"/>
    <s v="Female"/>
    <n v="0"/>
    <s v="No"/>
    <s v="No"/>
    <n v="2"/>
    <n v="2"/>
    <n v="0"/>
    <s v="Electronic check"/>
    <x v="230"/>
    <n v="93.85"/>
    <s v="Yes"/>
    <x v="17"/>
    <n v="1"/>
    <n v="0"/>
    <s v="True"/>
    <s v="True"/>
    <x v="0"/>
    <x v="0"/>
    <x v="0"/>
    <n v="0"/>
    <n v="0"/>
    <n v="0"/>
    <d v="2019-08-21T00:00:00"/>
    <x v="233"/>
    <s v="YES"/>
    <s v="Month-to-Month"/>
    <x v="1"/>
    <x v="1"/>
  </r>
  <r>
    <s v="8150-QUDFX"/>
    <s v="Male"/>
    <n v="0"/>
    <s v="No"/>
    <s v="No"/>
    <n v="1"/>
    <n v="0"/>
    <n v="0"/>
    <s v="Mailed check"/>
    <x v="23"/>
    <n v="51.6"/>
    <s v="No"/>
    <x v="5272"/>
    <n v="2.5994962216624682"/>
    <n v="0"/>
    <s v="False"/>
    <s v="False"/>
    <x v="0"/>
    <x v="1"/>
    <x v="1"/>
    <n v="0"/>
    <n v="0"/>
    <n v="0"/>
    <d v="2019-08-19T09:36:44"/>
    <x v="23"/>
    <s v="YES"/>
    <s v="Month-to-Month"/>
    <x v="0"/>
    <x v="2"/>
  </r>
  <r>
    <s v="8152-UOBNY"/>
    <s v="Female"/>
    <n v="1"/>
    <s v="No"/>
    <s v="No"/>
    <n v="2"/>
    <n v="2"/>
    <n v="1"/>
    <s v="Electronic check"/>
    <x v="733"/>
    <n v="5347.95"/>
    <s v="No"/>
    <x v="5273"/>
    <n v="50.074438202247194"/>
    <n v="1"/>
    <s v="True"/>
    <s v="False"/>
    <x v="0"/>
    <x v="0"/>
    <x v="0"/>
    <n v="0"/>
    <n v="0"/>
    <n v="0"/>
    <d v="2019-07-02T22:12:49"/>
    <x v="787"/>
    <s v="YES"/>
    <s v="1 Year"/>
    <x v="1"/>
    <x v="1"/>
  </r>
  <r>
    <s v="8152-VETUR"/>
    <s v="Female"/>
    <n v="0"/>
    <s v="Yes"/>
    <s v="No"/>
    <n v="2"/>
    <n v="2"/>
    <n v="2"/>
    <s v="Credit card (automatic)"/>
    <x v="1290"/>
    <n v="6869.7"/>
    <s v="No"/>
    <x v="5274"/>
    <n v="70.314227226202661"/>
    <n v="0"/>
    <s v="True"/>
    <s v="False"/>
    <x v="0"/>
    <x v="0"/>
    <x v="0"/>
    <n v="1"/>
    <n v="1"/>
    <n v="0"/>
    <d v="2019-06-12T16:27:31"/>
    <x v="1879"/>
    <s v="YES"/>
    <s v="2 Year"/>
    <x v="1"/>
    <x v="1"/>
  </r>
  <r>
    <s v="8155-IBNHG"/>
    <s v="Female"/>
    <n v="0"/>
    <s v="Yes"/>
    <s v="No"/>
    <n v="2"/>
    <n v="2"/>
    <n v="0"/>
    <s v="Credit card (automatic)"/>
    <x v="804"/>
    <n v="1747.85"/>
    <s v="Yes"/>
    <x v="5275"/>
    <n v="23.181034482758619"/>
    <n v="0"/>
    <s v="True"/>
    <s v="True"/>
    <x v="0"/>
    <x v="0"/>
    <x v="0"/>
    <n v="1"/>
    <n v="1"/>
    <n v="0"/>
    <d v="2019-07-29T19:39:19"/>
    <x v="870"/>
    <s v="YES"/>
    <s v="Month-to-Month"/>
    <x v="1"/>
    <x v="1"/>
  </r>
  <r>
    <s v="8158-WPEZG"/>
    <s v="Male"/>
    <n v="0"/>
    <s v="No"/>
    <s v="No"/>
    <n v="0"/>
    <n v="1"/>
    <n v="0"/>
    <s v="Electronic check"/>
    <x v="518"/>
    <n v="425.1"/>
    <s v="No"/>
    <x v="5276"/>
    <n v="11.924263674614307"/>
    <n v="0"/>
    <s v="False"/>
    <s v="False"/>
    <x v="1"/>
    <x v="0"/>
    <x v="1"/>
    <n v="0"/>
    <n v="0"/>
    <n v="0"/>
    <d v="2019-08-10T01:49:04"/>
    <x v="541"/>
    <s v="YES"/>
    <s v="Month-to-Month"/>
    <x v="2"/>
    <x v="0"/>
  </r>
  <r>
    <s v="8160-HOWOX"/>
    <s v="Female"/>
    <n v="0"/>
    <s v="No"/>
    <s v="No"/>
    <n v="1"/>
    <n v="1"/>
    <n v="0"/>
    <s v="Electronic check"/>
    <x v="594"/>
    <n v="458.1"/>
    <s v="No"/>
    <x v="5277"/>
    <n v="6.8526551982049373"/>
    <n v="0"/>
    <s v="True"/>
    <s v="False"/>
    <x v="0"/>
    <x v="0"/>
    <x v="0"/>
    <n v="0"/>
    <n v="0"/>
    <n v="0"/>
    <d v="2019-08-15T03:32:11"/>
    <x v="622"/>
    <s v="YES"/>
    <s v="Month-to-Month"/>
    <x v="0"/>
    <x v="0"/>
  </r>
  <r>
    <s v="8161-QYMTT"/>
    <s v="Male"/>
    <n v="0"/>
    <s v="No"/>
    <s v="No"/>
    <n v="2"/>
    <n v="2"/>
    <n v="0"/>
    <s v="Electronic check"/>
    <x v="21"/>
    <n v="701.3"/>
    <s v="No"/>
    <x v="5278"/>
    <n v="7.4527098831030818"/>
    <n v="0"/>
    <s v="False"/>
    <s v="False"/>
    <x v="0"/>
    <x v="0"/>
    <x v="0"/>
    <n v="0"/>
    <n v="0"/>
    <n v="0"/>
    <d v="2019-08-14T13:08:06"/>
    <x v="21"/>
    <s v="YES"/>
    <s v="Month-to-Month"/>
    <x v="1"/>
    <x v="1"/>
  </r>
  <r>
    <s v="8164-OCKUJ"/>
    <s v="Female"/>
    <n v="0"/>
    <s v="Yes"/>
    <s v="Yes"/>
    <n v="1"/>
    <n v="0"/>
    <n v="2"/>
    <s v="Mailed check"/>
    <x v="411"/>
    <n v="1286"/>
    <s v="No"/>
    <x v="5279"/>
    <n v="62.427184466019412"/>
    <n v="0"/>
    <s v="True"/>
    <s v="False"/>
    <x v="0"/>
    <x v="1"/>
    <x v="1"/>
    <n v="3"/>
    <n v="1"/>
    <n v="1"/>
    <d v="2019-06-20T13:44:51"/>
    <x v="430"/>
    <s v="YES"/>
    <s v="2 Year"/>
    <x v="0"/>
    <x v="2"/>
  </r>
  <r>
    <s v="8165-CBKXO"/>
    <s v="Male"/>
    <n v="0"/>
    <s v="Yes"/>
    <s v="Yes"/>
    <n v="0"/>
    <n v="1"/>
    <n v="2"/>
    <s v="Credit card (automatic)"/>
    <x v="263"/>
    <n v="3708.4"/>
    <s v="No"/>
    <x v="5280"/>
    <n v="65.346255506607932"/>
    <n v="0"/>
    <s v="False"/>
    <s v="False"/>
    <x v="1"/>
    <x v="0"/>
    <x v="1"/>
    <n v="3"/>
    <n v="1"/>
    <n v="1"/>
    <d v="2019-06-17T15:41:24"/>
    <x v="272"/>
    <s v="YES"/>
    <s v="2 Year"/>
    <x v="2"/>
    <x v="0"/>
  </r>
  <r>
    <s v="8165-ZJRNM"/>
    <s v="Female"/>
    <n v="0"/>
    <s v="Yes"/>
    <s v="Yes"/>
    <n v="2"/>
    <n v="0"/>
    <n v="2"/>
    <s v="Bank transfer (automatic)"/>
    <x v="408"/>
    <n v="1679.25"/>
    <s v="No"/>
    <x v="5281"/>
    <n v="70.705263157894734"/>
    <n v="0"/>
    <s v="True"/>
    <s v="False"/>
    <x v="0"/>
    <x v="1"/>
    <x v="1"/>
    <n v="3"/>
    <n v="1"/>
    <n v="1"/>
    <d v="2019-06-12T07:04:25"/>
    <x v="427"/>
    <s v="YES"/>
    <s v="2 Year"/>
    <x v="1"/>
    <x v="2"/>
  </r>
  <r>
    <s v="8166-ORCHU"/>
    <s v="Male"/>
    <n v="1"/>
    <s v="Yes"/>
    <s v="No"/>
    <n v="1"/>
    <n v="2"/>
    <n v="1"/>
    <s v="Electronic check"/>
    <x v="340"/>
    <n v="3055.5"/>
    <s v="No"/>
    <x v="5282"/>
    <n v="32.661678246926776"/>
    <n v="1"/>
    <s v="False"/>
    <s v="False"/>
    <x v="0"/>
    <x v="0"/>
    <x v="0"/>
    <n v="1"/>
    <n v="1"/>
    <n v="0"/>
    <d v="2019-07-20T08:07:11"/>
    <x v="354"/>
    <s v="YES"/>
    <s v="1 Year"/>
    <x v="0"/>
    <x v="1"/>
  </r>
  <r>
    <s v="8166-ZZTFS"/>
    <s v="Female"/>
    <n v="1"/>
    <s v="Yes"/>
    <s v="No"/>
    <n v="2"/>
    <n v="1"/>
    <n v="2"/>
    <s v="Bank transfer (automatic)"/>
    <x v="178"/>
    <n v="5265.1"/>
    <s v="Yes"/>
    <x v="5283"/>
    <n v="65.364369956548728"/>
    <n v="1"/>
    <s v="True"/>
    <s v="True"/>
    <x v="0"/>
    <x v="0"/>
    <x v="0"/>
    <n v="1"/>
    <n v="1"/>
    <n v="0"/>
    <d v="2019-06-17T15:15:18"/>
    <x v="1880"/>
    <s v="YES"/>
    <s v="2 Year"/>
    <x v="1"/>
    <x v="0"/>
  </r>
  <r>
    <s v="8167-GJLRN"/>
    <s v="Male"/>
    <n v="0"/>
    <s v="No"/>
    <s v="No"/>
    <n v="0"/>
    <n v="1"/>
    <n v="0"/>
    <s v="Electronic check"/>
    <x v="920"/>
    <n v="82.15"/>
    <s v="No"/>
    <x v="5284"/>
    <n v="2.7023026315789478"/>
    <n v="0"/>
    <s v="False"/>
    <s v="False"/>
    <x v="1"/>
    <x v="0"/>
    <x v="1"/>
    <n v="0"/>
    <n v="0"/>
    <n v="0"/>
    <d v="2019-08-19T07:08:41"/>
    <x v="1006"/>
    <s v="YES"/>
    <s v="Month-to-Month"/>
    <x v="2"/>
    <x v="0"/>
  </r>
  <r>
    <s v="8168-UQWWF"/>
    <s v="Female"/>
    <n v="0"/>
    <s v="No"/>
    <s v="No"/>
    <n v="2"/>
    <n v="2"/>
    <n v="0"/>
    <s v="Bank transfer (automatic)"/>
    <x v="607"/>
    <n v="1105.4000000000001"/>
    <s v="Yes"/>
    <x v="5285"/>
    <n v="11.29688298415943"/>
    <n v="0"/>
    <s v="True"/>
    <s v="True"/>
    <x v="0"/>
    <x v="0"/>
    <x v="0"/>
    <n v="0"/>
    <n v="0"/>
    <n v="0"/>
    <d v="2019-08-10T16:52:29"/>
    <x v="636"/>
    <s v="YES"/>
    <s v="Month-to-Month"/>
    <x v="1"/>
    <x v="1"/>
  </r>
  <r>
    <s v="8169-SAEJD"/>
    <s v="Male"/>
    <n v="1"/>
    <s v="Yes"/>
    <s v="No"/>
    <n v="0"/>
    <n v="1"/>
    <n v="2"/>
    <s v="Credit card (automatic)"/>
    <x v="1372"/>
    <n v="3952.65"/>
    <s v="No"/>
    <x v="5286"/>
    <n v="69.896551724137936"/>
    <n v="1"/>
    <s v="False"/>
    <s v="False"/>
    <x v="1"/>
    <x v="0"/>
    <x v="1"/>
    <n v="1"/>
    <n v="1"/>
    <n v="0"/>
    <d v="2019-06-13T02:28:58"/>
    <x v="1642"/>
    <s v="YES"/>
    <s v="2 Year"/>
    <x v="2"/>
    <x v="0"/>
  </r>
  <r>
    <s v="8173-RXAYP"/>
    <s v="Female"/>
    <n v="0"/>
    <s v="Yes"/>
    <s v="Yes"/>
    <n v="1"/>
    <n v="0"/>
    <n v="2"/>
    <s v="Mailed check"/>
    <x v="29"/>
    <n v="452.55"/>
    <s v="No"/>
    <x v="5287"/>
    <n v="22.972081218274113"/>
    <n v="0"/>
    <s v="True"/>
    <s v="False"/>
    <x v="0"/>
    <x v="1"/>
    <x v="1"/>
    <n v="3"/>
    <n v="1"/>
    <n v="1"/>
    <d v="2019-07-30T00:40:12"/>
    <x v="29"/>
    <s v="YES"/>
    <s v="2 Year"/>
    <x v="0"/>
    <x v="2"/>
  </r>
  <r>
    <s v="8174-LNWMW"/>
    <s v="Female"/>
    <n v="0"/>
    <s v="No"/>
    <s v="No"/>
    <n v="1"/>
    <n v="0"/>
    <n v="2"/>
    <s v="Credit card (automatic)"/>
    <x v="244"/>
    <n v="689.35"/>
    <s v="No"/>
    <x v="5288"/>
    <n v="32.983253588516753"/>
    <n v="0"/>
    <s v="True"/>
    <s v="False"/>
    <x v="0"/>
    <x v="1"/>
    <x v="1"/>
    <n v="0"/>
    <n v="0"/>
    <n v="0"/>
    <d v="2019-07-20T00:24:07"/>
    <x v="1881"/>
    <s v="YES"/>
    <s v="2 Year"/>
    <x v="0"/>
    <x v="2"/>
  </r>
  <r>
    <s v="8174-TBVCF"/>
    <s v="Female"/>
    <n v="0"/>
    <s v="Yes"/>
    <s v="No"/>
    <n v="2"/>
    <n v="1"/>
    <n v="2"/>
    <s v="Credit card (automatic)"/>
    <x v="500"/>
    <n v="6859.05"/>
    <s v="No"/>
    <x v="5289"/>
    <n v="72.35284810126582"/>
    <n v="0"/>
    <s v="True"/>
    <s v="False"/>
    <x v="0"/>
    <x v="0"/>
    <x v="0"/>
    <n v="1"/>
    <n v="1"/>
    <n v="0"/>
    <d v="2019-06-10T15:31:54"/>
    <x v="1882"/>
    <s v="YES"/>
    <s v="2 Year"/>
    <x v="1"/>
    <x v="0"/>
  </r>
  <r>
    <s v="8178-EYZUO"/>
    <s v="Male"/>
    <n v="0"/>
    <s v="No"/>
    <s v="No"/>
    <n v="2"/>
    <n v="2"/>
    <n v="0"/>
    <s v="Electronic check"/>
    <x v="911"/>
    <n v="4154.8"/>
    <s v="Yes"/>
    <x v="5290"/>
    <n v="44.341515474919959"/>
    <n v="0"/>
    <s v="False"/>
    <s v="True"/>
    <x v="0"/>
    <x v="0"/>
    <x v="0"/>
    <n v="0"/>
    <n v="0"/>
    <n v="0"/>
    <d v="2019-07-08T15:48:13"/>
    <x v="995"/>
    <s v="YES"/>
    <s v="Month-to-Month"/>
    <x v="1"/>
    <x v="1"/>
  </r>
  <r>
    <s v="8180-AKMJV"/>
    <s v="Female"/>
    <n v="0"/>
    <s v="No"/>
    <s v="No"/>
    <n v="1"/>
    <n v="1"/>
    <n v="0"/>
    <s v="Credit card (automatic)"/>
    <x v="457"/>
    <n v="44.55"/>
    <s v="No"/>
    <x v="17"/>
    <n v="1"/>
    <n v="0"/>
    <s v="True"/>
    <s v="False"/>
    <x v="0"/>
    <x v="0"/>
    <x v="0"/>
    <n v="0"/>
    <n v="0"/>
    <n v="0"/>
    <d v="2019-08-21T00:00:00"/>
    <x v="478"/>
    <s v="YES"/>
    <s v="Month-to-Month"/>
    <x v="0"/>
    <x v="0"/>
  </r>
  <r>
    <s v="8181-YHCMF"/>
    <s v="Female"/>
    <n v="0"/>
    <s v="Yes"/>
    <s v="Yes"/>
    <n v="0"/>
    <n v="1"/>
    <n v="2"/>
    <s v="Credit card (automatic)"/>
    <x v="219"/>
    <n v="4109"/>
    <s v="No"/>
    <x v="5291"/>
    <n v="68.142620232172476"/>
    <n v="0"/>
    <s v="True"/>
    <s v="False"/>
    <x v="1"/>
    <x v="0"/>
    <x v="1"/>
    <n v="3"/>
    <n v="1"/>
    <n v="1"/>
    <d v="2019-06-14T20:34:38"/>
    <x v="222"/>
    <s v="YES"/>
    <s v="2 Year"/>
    <x v="2"/>
    <x v="0"/>
  </r>
  <r>
    <s v="8182-BJDSI"/>
    <s v="Female"/>
    <n v="0"/>
    <s v="No"/>
    <s v="No"/>
    <n v="2"/>
    <n v="2"/>
    <n v="0"/>
    <s v="Electronic check"/>
    <x v="604"/>
    <n v="2625.55"/>
    <s v="Yes"/>
    <x v="5292"/>
    <n v="29.188993885491939"/>
    <n v="0"/>
    <s v="True"/>
    <s v="True"/>
    <x v="0"/>
    <x v="0"/>
    <x v="0"/>
    <n v="0"/>
    <n v="0"/>
    <n v="0"/>
    <d v="2019-07-23T19:27:51"/>
    <x v="633"/>
    <s v="YES"/>
    <s v="Month-to-Month"/>
    <x v="1"/>
    <x v="1"/>
  </r>
  <r>
    <s v="8182-PNAGI"/>
    <s v="Male"/>
    <n v="0"/>
    <s v="No"/>
    <s v="No"/>
    <n v="1"/>
    <n v="1"/>
    <n v="0"/>
    <s v="Bank transfer (automatic)"/>
    <x v="1166"/>
    <n v="593.75"/>
    <s v="Yes"/>
    <x v="5293"/>
    <n v="11.815920398009951"/>
    <n v="0"/>
    <s v="False"/>
    <s v="True"/>
    <x v="0"/>
    <x v="0"/>
    <x v="0"/>
    <n v="0"/>
    <n v="0"/>
    <n v="0"/>
    <d v="2019-08-10T04:25:04"/>
    <x v="1319"/>
    <s v="YES"/>
    <s v="Month-to-Month"/>
    <x v="0"/>
    <x v="0"/>
  </r>
  <r>
    <s v="8183-ONMXC"/>
    <s v="Female"/>
    <n v="0"/>
    <s v="No"/>
    <s v="No"/>
    <n v="1"/>
    <n v="2"/>
    <n v="0"/>
    <s v="Electronic check"/>
    <x v="1062"/>
    <n v="159.44999999999999"/>
    <s v="Yes"/>
    <x v="5294"/>
    <n v="1.974613003095975"/>
    <n v="0"/>
    <s v="True"/>
    <s v="True"/>
    <x v="0"/>
    <x v="0"/>
    <x v="0"/>
    <n v="0"/>
    <n v="0"/>
    <n v="0"/>
    <d v="2019-08-20T00:36:33"/>
    <x v="1194"/>
    <s v="YES"/>
    <s v="Month-to-Month"/>
    <x v="0"/>
    <x v="1"/>
  </r>
  <r>
    <s v="8184-WMOFI"/>
    <s v="Male"/>
    <n v="0"/>
    <s v="Yes"/>
    <s v="Yes"/>
    <n v="1"/>
    <n v="1"/>
    <n v="1"/>
    <s v="Credit card (automatic)"/>
    <x v="60"/>
    <n v="4487.3"/>
    <s v="No"/>
    <x v="5295"/>
    <n v="62.847338935574228"/>
    <n v="0"/>
    <s v="False"/>
    <s v="False"/>
    <x v="0"/>
    <x v="0"/>
    <x v="0"/>
    <n v="3"/>
    <n v="1"/>
    <n v="1"/>
    <d v="2019-06-20T03:39:50"/>
    <x v="61"/>
    <s v="YES"/>
    <s v="1 Year"/>
    <x v="0"/>
    <x v="0"/>
  </r>
  <r>
    <s v="8185-UPYBR"/>
    <s v="Male"/>
    <n v="0"/>
    <s v="Yes"/>
    <s v="No"/>
    <n v="2"/>
    <n v="2"/>
    <n v="0"/>
    <s v="Electronic check"/>
    <x v="370"/>
    <n v="438"/>
    <s v="Yes"/>
    <x v="5296"/>
    <n v="5.8013245033112586"/>
    <n v="0"/>
    <s v="False"/>
    <s v="True"/>
    <x v="0"/>
    <x v="0"/>
    <x v="0"/>
    <n v="1"/>
    <n v="1"/>
    <n v="0"/>
    <d v="2019-08-16T04:46:06"/>
    <x v="386"/>
    <s v="YES"/>
    <s v="Month-to-Month"/>
    <x v="1"/>
    <x v="1"/>
  </r>
  <r>
    <s v="8189-DUKMV"/>
    <s v="Female"/>
    <n v="0"/>
    <s v="Yes"/>
    <s v="No"/>
    <n v="1"/>
    <n v="0"/>
    <n v="1"/>
    <s v="Bank transfer (automatic)"/>
    <x v="78"/>
    <n v="79.05"/>
    <s v="No"/>
    <x v="5297"/>
    <n v="3.8560975609756096"/>
    <n v="0"/>
    <s v="True"/>
    <s v="False"/>
    <x v="0"/>
    <x v="1"/>
    <x v="1"/>
    <n v="1"/>
    <n v="1"/>
    <n v="0"/>
    <d v="2019-08-18T03:27:13"/>
    <x v="79"/>
    <s v="YES"/>
    <s v="1 Year"/>
    <x v="0"/>
    <x v="2"/>
  </r>
  <r>
    <s v="8189-HBVRW"/>
    <s v="Female"/>
    <n v="0"/>
    <s v="No"/>
    <s v="No"/>
    <n v="2"/>
    <n v="2"/>
    <n v="0"/>
    <s v="Electronic check"/>
    <x v="64"/>
    <n v="4921.2"/>
    <s v="No"/>
    <x v="5298"/>
    <n v="54.198237885462554"/>
    <n v="0"/>
    <s v="True"/>
    <s v="False"/>
    <x v="0"/>
    <x v="0"/>
    <x v="0"/>
    <n v="0"/>
    <n v="0"/>
    <n v="0"/>
    <d v="2019-06-28T19:14:32"/>
    <x v="65"/>
    <s v="YES"/>
    <s v="Month-to-Month"/>
    <x v="1"/>
    <x v="1"/>
  </r>
  <r>
    <s v="8189-XRIKE"/>
    <s v="Female"/>
    <n v="1"/>
    <s v="No"/>
    <s v="No"/>
    <n v="1"/>
    <n v="2"/>
    <n v="0"/>
    <s v="Electronic check"/>
    <x v="771"/>
    <n v="2897.95"/>
    <s v="No"/>
    <x v="5299"/>
    <n v="31.863111599780098"/>
    <n v="1"/>
    <s v="True"/>
    <s v="False"/>
    <x v="0"/>
    <x v="0"/>
    <x v="0"/>
    <n v="0"/>
    <n v="0"/>
    <n v="0"/>
    <d v="2019-07-21T03:17:07"/>
    <x v="1134"/>
    <s v="YES"/>
    <s v="Month-to-Month"/>
    <x v="0"/>
    <x v="1"/>
  </r>
  <r>
    <s v="8190-ZTQFB"/>
    <s v="Male"/>
    <n v="0"/>
    <s v="No"/>
    <s v="No"/>
    <n v="0"/>
    <n v="1"/>
    <n v="1"/>
    <s v="Electronic check"/>
    <x v="1326"/>
    <n v="2075.1"/>
    <s v="No"/>
    <x v="5300"/>
    <n v="40.410905550146055"/>
    <n v="0"/>
    <s v="False"/>
    <s v="False"/>
    <x v="1"/>
    <x v="0"/>
    <x v="1"/>
    <n v="0"/>
    <n v="0"/>
    <n v="0"/>
    <d v="2019-07-12T14:08:18"/>
    <x v="1567"/>
    <s v="YES"/>
    <s v="1 Year"/>
    <x v="2"/>
    <x v="0"/>
  </r>
  <r>
    <s v="8191-XWSZG"/>
    <s v="Female"/>
    <n v="0"/>
    <s v="No"/>
    <s v="No"/>
    <n v="1"/>
    <n v="0"/>
    <n v="1"/>
    <s v="Mailed check"/>
    <x v="407"/>
    <n v="1022.95"/>
    <s v="No"/>
    <x v="5301"/>
    <n v="49.537530266343829"/>
    <n v="0"/>
    <s v="True"/>
    <s v="False"/>
    <x v="0"/>
    <x v="1"/>
    <x v="1"/>
    <n v="0"/>
    <n v="0"/>
    <n v="0"/>
    <d v="2019-07-03T11:05:57"/>
    <x v="426"/>
    <s v="YES"/>
    <s v="1 Year"/>
    <x v="0"/>
    <x v="2"/>
  </r>
  <r>
    <s v="8194-PEEBY"/>
    <s v="Female"/>
    <n v="0"/>
    <s v="Yes"/>
    <s v="Yes"/>
    <n v="1"/>
    <n v="0"/>
    <n v="1"/>
    <s v="Mailed check"/>
    <x v="199"/>
    <n v="533.5"/>
    <s v="No"/>
    <x v="5302"/>
    <n v="26.809045226130657"/>
    <n v="0"/>
    <s v="True"/>
    <s v="False"/>
    <x v="0"/>
    <x v="1"/>
    <x v="1"/>
    <n v="3"/>
    <n v="1"/>
    <n v="1"/>
    <d v="2019-07-26T04:34:58"/>
    <x v="202"/>
    <s v="YES"/>
    <s v="1 Year"/>
    <x v="0"/>
    <x v="2"/>
  </r>
  <r>
    <s v="8197-BFWVU"/>
    <s v="Female"/>
    <n v="0"/>
    <s v="Yes"/>
    <s v="Yes"/>
    <n v="2"/>
    <n v="1"/>
    <n v="2"/>
    <s v="Bank transfer (automatic)"/>
    <x v="668"/>
    <n v="6688.95"/>
    <s v="No"/>
    <x v="5303"/>
    <n v="71.731367292225201"/>
    <n v="0"/>
    <s v="True"/>
    <s v="False"/>
    <x v="0"/>
    <x v="0"/>
    <x v="0"/>
    <n v="3"/>
    <n v="1"/>
    <n v="1"/>
    <d v="2019-06-11T06:26:50"/>
    <x v="708"/>
    <s v="YES"/>
    <s v="2 Year"/>
    <x v="1"/>
    <x v="0"/>
  </r>
  <r>
    <s v="8198-RKSZG"/>
    <s v="Female"/>
    <n v="0"/>
    <s v="Yes"/>
    <s v="Yes"/>
    <n v="2"/>
    <n v="1"/>
    <n v="0"/>
    <s v="Credit card (automatic)"/>
    <x v="511"/>
    <n v="1137.05"/>
    <s v="No"/>
    <x v="5304"/>
    <n v="14.133623368551895"/>
    <n v="0"/>
    <s v="True"/>
    <s v="False"/>
    <x v="0"/>
    <x v="0"/>
    <x v="0"/>
    <n v="3"/>
    <n v="1"/>
    <n v="1"/>
    <d v="2019-08-07T20:47:35"/>
    <x v="533"/>
    <s v="YES"/>
    <s v="Month-to-Month"/>
    <x v="1"/>
    <x v="0"/>
  </r>
  <r>
    <s v="8199-ZLLSA"/>
    <s v="Male"/>
    <n v="0"/>
    <s v="No"/>
    <s v="No"/>
    <n v="2"/>
    <n v="2"/>
    <n v="1"/>
    <s v="Bank transfer (automatic)"/>
    <x v="1501"/>
    <n v="7804.15"/>
    <s v="Yes"/>
    <x v="5305"/>
    <n v="65.941275876637093"/>
    <n v="0"/>
    <s v="False"/>
    <s v="True"/>
    <x v="0"/>
    <x v="0"/>
    <x v="0"/>
    <n v="0"/>
    <n v="0"/>
    <n v="0"/>
    <d v="2019-06-17T01:24:34"/>
    <x v="1883"/>
    <s v="YES"/>
    <s v="1 Year"/>
    <x v="1"/>
    <x v="1"/>
  </r>
  <r>
    <s v="8200-KLNYW"/>
    <s v="Female"/>
    <n v="0"/>
    <s v="Yes"/>
    <s v="No"/>
    <n v="1"/>
    <n v="1"/>
    <n v="1"/>
    <s v="Mailed check"/>
    <x v="1274"/>
    <n v="1714.95"/>
    <s v="No"/>
    <x v="5306"/>
    <n v="21.198393077873916"/>
    <n v="0"/>
    <s v="True"/>
    <s v="False"/>
    <x v="0"/>
    <x v="0"/>
    <x v="0"/>
    <n v="1"/>
    <n v="1"/>
    <n v="0"/>
    <d v="2019-07-31T19:14:19"/>
    <x v="1472"/>
    <s v="YES"/>
    <s v="1 Year"/>
    <x v="0"/>
    <x v="0"/>
  </r>
  <r>
    <s v="8200-LGKSR"/>
    <s v="Male"/>
    <n v="0"/>
    <s v="Yes"/>
    <s v="No"/>
    <n v="2"/>
    <n v="1"/>
    <n v="2"/>
    <s v="Electronic check"/>
    <x v="374"/>
    <n v="6126.1"/>
    <s v="No"/>
    <x v="5307"/>
    <n v="73.631009615384613"/>
    <n v="0"/>
    <s v="False"/>
    <s v="False"/>
    <x v="0"/>
    <x v="0"/>
    <x v="0"/>
    <n v="1"/>
    <n v="1"/>
    <n v="0"/>
    <d v="2019-06-09T08:51:21"/>
    <x v="390"/>
    <s v="YES"/>
    <s v="2 Year"/>
    <x v="1"/>
    <x v="0"/>
  </r>
  <r>
    <s v="8201-AAXCB"/>
    <s v="Male"/>
    <n v="0"/>
    <s v="Yes"/>
    <s v="Yes"/>
    <n v="2"/>
    <n v="1"/>
    <n v="0"/>
    <s v="Electronic check"/>
    <x v="1477"/>
    <n v="1404.65"/>
    <s v="No"/>
    <x v="5308"/>
    <n v="23.275062137531069"/>
    <n v="0"/>
    <s v="False"/>
    <s v="False"/>
    <x v="0"/>
    <x v="0"/>
    <x v="0"/>
    <n v="3"/>
    <n v="1"/>
    <n v="1"/>
    <d v="2019-07-29T17:23:55"/>
    <x v="1832"/>
    <s v="YES"/>
    <s v="Month-to-Month"/>
    <x v="1"/>
    <x v="0"/>
  </r>
  <r>
    <s v="8203-XJZRC"/>
    <s v="Male"/>
    <n v="0"/>
    <s v="No"/>
    <s v="No"/>
    <n v="1"/>
    <n v="0"/>
    <n v="0"/>
    <s v="Mailed check"/>
    <x v="364"/>
    <n v="20.25"/>
    <s v="No"/>
    <x v="17"/>
    <n v="1"/>
    <n v="0"/>
    <s v="False"/>
    <s v="False"/>
    <x v="0"/>
    <x v="1"/>
    <x v="1"/>
    <n v="0"/>
    <n v="0"/>
    <n v="0"/>
    <d v="2019-08-21T00:00:00"/>
    <x v="379"/>
    <s v="YES"/>
    <s v="Month-to-Month"/>
    <x v="0"/>
    <x v="2"/>
  </r>
  <r>
    <s v="8204-TIFGJ"/>
    <s v="Female"/>
    <n v="0"/>
    <s v="No"/>
    <s v="No"/>
    <n v="1"/>
    <n v="0"/>
    <n v="0"/>
    <s v="Bank transfer (automatic)"/>
    <x v="37"/>
    <n v="470.6"/>
    <s v="No"/>
    <x v="5309"/>
    <n v="23.182266009852217"/>
    <n v="0"/>
    <s v="True"/>
    <s v="False"/>
    <x v="0"/>
    <x v="1"/>
    <x v="1"/>
    <n v="0"/>
    <n v="0"/>
    <n v="0"/>
    <d v="2019-07-29T19:37:32"/>
    <x v="38"/>
    <s v="YES"/>
    <s v="Month-to-Month"/>
    <x v="0"/>
    <x v="2"/>
  </r>
  <r>
    <s v="8204-YJCLA"/>
    <s v="Male"/>
    <n v="1"/>
    <s v="Yes"/>
    <s v="Yes"/>
    <n v="0"/>
    <n v="1"/>
    <n v="2"/>
    <s v="Bank transfer (automatic)"/>
    <x v="992"/>
    <n v="4732.3500000000004"/>
    <s v="No"/>
    <x v="5310"/>
    <n v="73.030092592592595"/>
    <n v="1"/>
    <s v="False"/>
    <s v="False"/>
    <x v="1"/>
    <x v="0"/>
    <x v="1"/>
    <n v="3"/>
    <n v="1"/>
    <n v="1"/>
    <d v="2019-06-09T23:16:40"/>
    <x v="1099"/>
    <s v="YES"/>
    <s v="2 Year"/>
    <x v="2"/>
    <x v="0"/>
  </r>
  <r>
    <s v="8205-MQUGY"/>
    <s v="Male"/>
    <n v="0"/>
    <s v="Yes"/>
    <s v="Yes"/>
    <n v="1"/>
    <n v="1"/>
    <n v="0"/>
    <s v="Electronic check"/>
    <x v="243"/>
    <n v="571.15"/>
    <s v="No"/>
    <x v="5311"/>
    <n v="11.608739837398373"/>
    <n v="0"/>
    <s v="False"/>
    <s v="False"/>
    <x v="0"/>
    <x v="0"/>
    <x v="0"/>
    <n v="3"/>
    <n v="1"/>
    <n v="1"/>
    <d v="2019-08-10T09:23:25"/>
    <x v="1488"/>
    <s v="YES"/>
    <s v="Month-to-Month"/>
    <x v="0"/>
    <x v="0"/>
  </r>
  <r>
    <s v="8205-OTCHB"/>
    <s v="Male"/>
    <n v="0"/>
    <s v="No"/>
    <s v="No"/>
    <n v="0"/>
    <n v="1"/>
    <n v="1"/>
    <s v="Bank transfer (automatic)"/>
    <x v="1238"/>
    <n v="903.6"/>
    <s v="Yes"/>
    <x v="5312"/>
    <n v="20.653714285714287"/>
    <n v="0"/>
    <s v="False"/>
    <s v="True"/>
    <x v="1"/>
    <x v="0"/>
    <x v="1"/>
    <n v="0"/>
    <n v="0"/>
    <n v="0"/>
    <d v="2019-08-01T08:18:39"/>
    <x v="1425"/>
    <s v="YES"/>
    <s v="1 Year"/>
    <x v="2"/>
    <x v="0"/>
  </r>
  <r>
    <s v="8205-VSLRB"/>
    <s v="Male"/>
    <n v="0"/>
    <s v="Yes"/>
    <s v="No"/>
    <n v="2"/>
    <n v="1"/>
    <n v="2"/>
    <s v="Credit card (automatic)"/>
    <x v="1502"/>
    <n v="5498.2"/>
    <s v="No"/>
    <x v="5313"/>
    <n v="71.128072445019399"/>
    <n v="0"/>
    <s v="False"/>
    <s v="False"/>
    <x v="0"/>
    <x v="0"/>
    <x v="0"/>
    <n v="1"/>
    <n v="1"/>
    <n v="0"/>
    <d v="2019-06-11T20:55:35"/>
    <x v="1884"/>
    <s v="YES"/>
    <s v="2 Year"/>
    <x v="1"/>
    <x v="0"/>
  </r>
  <r>
    <s v="8207-DMRVL"/>
    <s v="Male"/>
    <n v="0"/>
    <s v="Yes"/>
    <s v="Yes"/>
    <n v="2"/>
    <n v="2"/>
    <n v="2"/>
    <s v="Bank transfer (automatic)"/>
    <x v="1503"/>
    <n v="8306.0499999999993"/>
    <s v="No"/>
    <x v="5314"/>
    <n v="72.510257529463118"/>
    <n v="0"/>
    <s v="False"/>
    <s v="False"/>
    <x v="0"/>
    <x v="0"/>
    <x v="0"/>
    <n v="3"/>
    <n v="1"/>
    <n v="1"/>
    <d v="2019-06-10T11:45:14"/>
    <x v="1885"/>
    <s v="YES"/>
    <s v="2 Year"/>
    <x v="1"/>
    <x v="1"/>
  </r>
  <r>
    <s v="8207-VVMYB"/>
    <s v="Female"/>
    <n v="0"/>
    <s v="Yes"/>
    <s v="No"/>
    <n v="2"/>
    <n v="0"/>
    <n v="2"/>
    <s v="Bank transfer (automatic)"/>
    <x v="795"/>
    <n v="2006.95"/>
    <s v="No"/>
    <x v="5315"/>
    <n v="77.190384615384616"/>
    <n v="0"/>
    <s v="True"/>
    <s v="False"/>
    <x v="0"/>
    <x v="1"/>
    <x v="1"/>
    <n v="1"/>
    <n v="1"/>
    <n v="0"/>
    <d v="2019-06-05T19:25:51"/>
    <x v="860"/>
    <s v="YES"/>
    <s v="2 Year"/>
    <x v="1"/>
    <x v="2"/>
  </r>
  <r>
    <s v="8208-EUMTE"/>
    <s v="Male"/>
    <n v="0"/>
    <s v="No"/>
    <s v="No"/>
    <n v="0"/>
    <n v="1"/>
    <n v="2"/>
    <s v="Mailed check"/>
    <x v="947"/>
    <n v="916.15"/>
    <s v="No"/>
    <x v="5316"/>
    <n v="16.702825888787601"/>
    <n v="0"/>
    <s v="False"/>
    <s v="False"/>
    <x v="1"/>
    <x v="0"/>
    <x v="1"/>
    <n v="0"/>
    <n v="0"/>
    <n v="0"/>
    <d v="2019-08-05T07:07:56"/>
    <x v="1043"/>
    <s v="YES"/>
    <s v="2 Year"/>
    <x v="2"/>
    <x v="0"/>
  </r>
  <r>
    <s v="8212-CRQXP"/>
    <s v="Female"/>
    <n v="0"/>
    <s v="Yes"/>
    <s v="No"/>
    <n v="1"/>
    <n v="2"/>
    <n v="0"/>
    <s v="Credit card (automatic)"/>
    <x v="320"/>
    <n v="1706.45"/>
    <s v="No"/>
    <x v="5317"/>
    <n v="21.330625000000001"/>
    <n v="0"/>
    <s v="True"/>
    <s v="False"/>
    <x v="0"/>
    <x v="0"/>
    <x v="0"/>
    <n v="1"/>
    <n v="1"/>
    <n v="0"/>
    <d v="2019-07-31T16:03:54"/>
    <x v="333"/>
    <s v="YES"/>
    <s v="Month-to-Month"/>
    <x v="0"/>
    <x v="1"/>
  </r>
  <r>
    <s v="8212-DJRCH"/>
    <s v="Male"/>
    <n v="0"/>
    <s v="Yes"/>
    <s v="Yes"/>
    <n v="1"/>
    <n v="2"/>
    <n v="0"/>
    <s v="Mailed check"/>
    <x v="85"/>
    <n v="434.5"/>
    <s v="No"/>
    <x v="5318"/>
    <n v="4.8090758162700613"/>
    <n v="0"/>
    <s v="False"/>
    <s v="False"/>
    <x v="0"/>
    <x v="0"/>
    <x v="0"/>
    <n v="3"/>
    <n v="1"/>
    <n v="1"/>
    <d v="2019-08-17T04:34:56"/>
    <x v="770"/>
    <s v="YES"/>
    <s v="Month-to-Month"/>
    <x v="0"/>
    <x v="1"/>
  </r>
  <r>
    <s v="8213-TAZPM"/>
    <s v="Female"/>
    <n v="0"/>
    <s v="Yes"/>
    <s v="Yes"/>
    <n v="2"/>
    <n v="2"/>
    <n v="1"/>
    <s v="Bank transfer (automatic)"/>
    <x v="557"/>
    <n v="7493.05"/>
    <s v="No"/>
    <x v="5319"/>
    <n v="68.901609195402301"/>
    <n v="0"/>
    <s v="True"/>
    <s v="False"/>
    <x v="0"/>
    <x v="0"/>
    <x v="0"/>
    <n v="3"/>
    <n v="1"/>
    <n v="1"/>
    <d v="2019-06-14T02:21:41"/>
    <x v="849"/>
    <s v="YES"/>
    <s v="1 Year"/>
    <x v="1"/>
    <x v="1"/>
  </r>
  <r>
    <s v="8215-NGSPE"/>
    <s v="Female"/>
    <n v="0"/>
    <s v="Yes"/>
    <s v="Yes"/>
    <n v="1"/>
    <n v="0"/>
    <n v="2"/>
    <s v="Mailed check"/>
    <x v="220"/>
    <n v="833.55"/>
    <s v="No"/>
    <x v="5320"/>
    <n v="41.677499999999995"/>
    <n v="0"/>
    <s v="True"/>
    <s v="False"/>
    <x v="0"/>
    <x v="1"/>
    <x v="1"/>
    <n v="3"/>
    <n v="1"/>
    <n v="1"/>
    <d v="2019-07-11T07:44:24"/>
    <x v="223"/>
    <s v="YES"/>
    <s v="2 Year"/>
    <x v="0"/>
    <x v="2"/>
  </r>
  <r>
    <s v="8216-AZUUZ"/>
    <s v="Female"/>
    <n v="0"/>
    <s v="Yes"/>
    <s v="Yes"/>
    <n v="1"/>
    <n v="2"/>
    <n v="2"/>
    <s v="Electronic check"/>
    <x v="385"/>
    <n v="4303.6499999999996"/>
    <s v="No"/>
    <x v="5321"/>
    <n v="42.865039840637444"/>
    <n v="0"/>
    <s v="True"/>
    <s v="False"/>
    <x v="0"/>
    <x v="0"/>
    <x v="0"/>
    <n v="3"/>
    <n v="1"/>
    <n v="1"/>
    <d v="2019-07-10T03:14:21"/>
    <x v="402"/>
    <s v="YES"/>
    <s v="2 Year"/>
    <x v="0"/>
    <x v="1"/>
  </r>
  <r>
    <s v="8217-QYOHV"/>
    <s v="Male"/>
    <n v="0"/>
    <s v="No"/>
    <s v="No"/>
    <n v="1"/>
    <n v="1"/>
    <n v="0"/>
    <s v="Mailed check"/>
    <x v="1504"/>
    <n v="266.95"/>
    <s v="No"/>
    <x v="5322"/>
    <n v="4.7883408071748876"/>
    <n v="0"/>
    <s v="False"/>
    <s v="False"/>
    <x v="0"/>
    <x v="0"/>
    <x v="0"/>
    <n v="0"/>
    <n v="0"/>
    <n v="0"/>
    <d v="2019-08-17T05:04:47"/>
    <x v="1886"/>
    <s v="YES"/>
    <s v="Month-to-Month"/>
    <x v="0"/>
    <x v="0"/>
  </r>
  <r>
    <s v="8218-FFJDS"/>
    <s v="Female"/>
    <n v="0"/>
    <s v="Yes"/>
    <s v="No"/>
    <n v="2"/>
    <n v="1"/>
    <n v="2"/>
    <s v="Bank transfer (automatic)"/>
    <x v="451"/>
    <n v="6058.95"/>
    <s v="No"/>
    <x v="5323"/>
    <n v="70.1267361111111"/>
    <n v="0"/>
    <s v="True"/>
    <s v="False"/>
    <x v="0"/>
    <x v="0"/>
    <x v="0"/>
    <n v="1"/>
    <n v="1"/>
    <n v="0"/>
    <d v="2019-06-12T20:57:30"/>
    <x v="470"/>
    <s v="YES"/>
    <s v="2 Year"/>
    <x v="1"/>
    <x v="0"/>
  </r>
  <r>
    <s v="8219-VYBVI"/>
    <s v="Male"/>
    <n v="0"/>
    <s v="No"/>
    <s v="Yes"/>
    <n v="2"/>
    <n v="0"/>
    <n v="2"/>
    <s v="Mailed check"/>
    <x v="726"/>
    <n v="1004.35"/>
    <s v="No"/>
    <x v="5324"/>
    <n v="40.173999999999999"/>
    <n v="0"/>
    <s v="False"/>
    <s v="False"/>
    <x v="0"/>
    <x v="1"/>
    <x v="1"/>
    <n v="2"/>
    <n v="0"/>
    <n v="1"/>
    <d v="2019-07-12T19:49:26"/>
    <x v="778"/>
    <s v="YES"/>
    <s v="2 Year"/>
    <x v="1"/>
    <x v="2"/>
  </r>
  <r>
    <s v="8220-OCUFY"/>
    <s v="Female"/>
    <n v="0"/>
    <s v="No"/>
    <s v="No"/>
    <n v="1"/>
    <n v="1"/>
    <n v="1"/>
    <s v="Electronic check"/>
    <x v="237"/>
    <n v="1258.3499999999999"/>
    <s v="No"/>
    <x v="5325"/>
    <n v="20.885477178423233"/>
    <n v="0"/>
    <s v="True"/>
    <s v="False"/>
    <x v="0"/>
    <x v="0"/>
    <x v="0"/>
    <n v="0"/>
    <n v="0"/>
    <n v="0"/>
    <d v="2019-08-01T02:44:55"/>
    <x v="1807"/>
    <s v="YES"/>
    <s v="1 Year"/>
    <x v="0"/>
    <x v="0"/>
  </r>
  <r>
    <s v="8221-EQDGL"/>
    <s v="Male"/>
    <n v="0"/>
    <s v="Yes"/>
    <s v="No"/>
    <n v="1"/>
    <n v="1"/>
    <n v="0"/>
    <s v="Mailed check"/>
    <x v="1247"/>
    <n v="2130.4499999999998"/>
    <s v="No"/>
    <x v="5326"/>
    <n v="34.925409836065569"/>
    <n v="0"/>
    <s v="False"/>
    <s v="False"/>
    <x v="0"/>
    <x v="0"/>
    <x v="0"/>
    <n v="1"/>
    <n v="1"/>
    <n v="0"/>
    <d v="2019-07-18T01:47:25"/>
    <x v="1436"/>
    <s v="YES"/>
    <s v="Month-to-Month"/>
    <x v="0"/>
    <x v="0"/>
  </r>
  <r>
    <s v="8221-HVAYI"/>
    <s v="Male"/>
    <n v="0"/>
    <s v="Yes"/>
    <s v="Yes"/>
    <n v="2"/>
    <n v="1"/>
    <n v="2"/>
    <s v="Credit card (automatic)"/>
    <x v="654"/>
    <n v="2490.15"/>
    <s v="No"/>
    <x v="5327"/>
    <n v="36.010845986984812"/>
    <n v="0"/>
    <s v="False"/>
    <s v="False"/>
    <x v="0"/>
    <x v="0"/>
    <x v="0"/>
    <n v="3"/>
    <n v="1"/>
    <n v="1"/>
    <d v="2019-07-16T23:44:23"/>
    <x v="690"/>
    <s v="YES"/>
    <s v="2 Year"/>
    <x v="1"/>
    <x v="0"/>
  </r>
  <r>
    <s v="8224-DWCKX"/>
    <s v="Male"/>
    <n v="1"/>
    <s v="No"/>
    <s v="No"/>
    <n v="2"/>
    <n v="2"/>
    <n v="0"/>
    <s v="Credit card (automatic)"/>
    <x v="1505"/>
    <n v="828.05"/>
    <s v="No"/>
    <x v="5328"/>
    <n v="11.296725784447476"/>
    <n v="1"/>
    <s v="False"/>
    <s v="False"/>
    <x v="0"/>
    <x v="0"/>
    <x v="0"/>
    <n v="0"/>
    <n v="0"/>
    <n v="0"/>
    <d v="2019-08-10T16:52:43"/>
    <x v="1887"/>
    <s v="YES"/>
    <s v="Month-to-Month"/>
    <x v="1"/>
    <x v="1"/>
  </r>
  <r>
    <s v="8224-IVVPA"/>
    <s v="Female"/>
    <n v="0"/>
    <s v="No"/>
    <s v="No"/>
    <n v="1"/>
    <n v="1"/>
    <n v="0"/>
    <s v="Mailed check"/>
    <x v="1506"/>
    <n v="1652.95"/>
    <s v="No"/>
    <x v="5329"/>
    <n v="29.152557319223984"/>
    <n v="0"/>
    <s v="True"/>
    <s v="False"/>
    <x v="0"/>
    <x v="0"/>
    <x v="0"/>
    <n v="0"/>
    <n v="0"/>
    <n v="0"/>
    <d v="2019-07-23T20:20:19"/>
    <x v="1888"/>
    <s v="YES"/>
    <s v="Month-to-Month"/>
    <x v="0"/>
    <x v="0"/>
  </r>
  <r>
    <s v="8224-KDLKN"/>
    <s v="Male"/>
    <n v="0"/>
    <s v="Yes"/>
    <s v="Yes"/>
    <n v="2"/>
    <n v="0"/>
    <n v="2"/>
    <s v="Bank transfer (automatic)"/>
    <x v="726"/>
    <n v="1738.9"/>
    <s v="No"/>
    <x v="5330"/>
    <n v="69.555999999999997"/>
    <n v="0"/>
    <s v="False"/>
    <s v="False"/>
    <x v="0"/>
    <x v="1"/>
    <x v="1"/>
    <n v="3"/>
    <n v="1"/>
    <n v="1"/>
    <d v="2019-06-13T10:39:22"/>
    <x v="1889"/>
    <s v="YES"/>
    <s v="2 Year"/>
    <x v="1"/>
    <x v="2"/>
  </r>
  <r>
    <s v="8224-UAXBZ"/>
    <s v="Female"/>
    <n v="0"/>
    <s v="Yes"/>
    <s v="No"/>
    <n v="0"/>
    <n v="1"/>
    <n v="1"/>
    <s v="Electronic check"/>
    <x v="182"/>
    <n v="2540.1"/>
    <s v="No"/>
    <x v="5331"/>
    <n v="56.01102535832414"/>
    <n v="0"/>
    <s v="True"/>
    <s v="False"/>
    <x v="1"/>
    <x v="0"/>
    <x v="1"/>
    <n v="1"/>
    <n v="1"/>
    <n v="0"/>
    <d v="2019-06-26T23:44:07"/>
    <x v="185"/>
    <s v="YES"/>
    <s v="1 Year"/>
    <x v="2"/>
    <x v="0"/>
  </r>
  <r>
    <s v="8225-BTJAU"/>
    <s v="Male"/>
    <n v="1"/>
    <s v="No"/>
    <s v="No"/>
    <n v="1"/>
    <n v="2"/>
    <n v="0"/>
    <s v="Electronic check"/>
    <x v="646"/>
    <n v="793.55"/>
    <s v="Yes"/>
    <x v="5332"/>
    <n v="10.013249211356467"/>
    <n v="1"/>
    <s v="False"/>
    <s v="True"/>
    <x v="0"/>
    <x v="0"/>
    <x v="0"/>
    <n v="0"/>
    <n v="0"/>
    <n v="0"/>
    <d v="2019-08-11T23:40:55"/>
    <x v="682"/>
    <s v="YES"/>
    <s v="Month-to-Month"/>
    <x v="0"/>
    <x v="1"/>
  </r>
  <r>
    <s v="8226-BXGES"/>
    <s v="Male"/>
    <n v="0"/>
    <s v="Yes"/>
    <s v="No"/>
    <n v="2"/>
    <n v="2"/>
    <n v="1"/>
    <s v="Bank transfer (automatic)"/>
    <x v="470"/>
    <n v="5692.65"/>
    <s v="No"/>
    <x v="5333"/>
    <n v="63.640581330352148"/>
    <n v="0"/>
    <s v="False"/>
    <s v="False"/>
    <x v="0"/>
    <x v="0"/>
    <x v="0"/>
    <n v="1"/>
    <n v="1"/>
    <n v="0"/>
    <d v="2019-06-19T08:37:34"/>
    <x v="492"/>
    <s v="YES"/>
    <s v="1 Year"/>
    <x v="1"/>
    <x v="1"/>
  </r>
  <r>
    <s v="8229-BUJHX"/>
    <s v="Female"/>
    <n v="0"/>
    <s v="Yes"/>
    <s v="Yes"/>
    <n v="1"/>
    <n v="0"/>
    <n v="2"/>
    <s v="Bank transfer (automatic)"/>
    <x v="78"/>
    <n v="1500.95"/>
    <s v="No"/>
    <x v="5334"/>
    <n v="73.217073170731709"/>
    <n v="0"/>
    <s v="True"/>
    <s v="False"/>
    <x v="0"/>
    <x v="1"/>
    <x v="1"/>
    <n v="3"/>
    <n v="1"/>
    <n v="1"/>
    <d v="2019-06-09T18:47:25"/>
    <x v="79"/>
    <s v="YES"/>
    <s v="2 Year"/>
    <x v="0"/>
    <x v="2"/>
  </r>
  <r>
    <s v="8229-MYEJZ"/>
    <s v="Female"/>
    <n v="0"/>
    <s v="No"/>
    <s v="No"/>
    <n v="1"/>
    <n v="1"/>
    <n v="0"/>
    <s v="Electronic check"/>
    <x v="809"/>
    <n v="498.25"/>
    <s v="No"/>
    <x v="5335"/>
    <n v="9.7314453125"/>
    <n v="0"/>
    <s v="True"/>
    <s v="False"/>
    <x v="0"/>
    <x v="0"/>
    <x v="0"/>
    <n v="0"/>
    <n v="0"/>
    <n v="0"/>
    <d v="2019-08-12T06:26:43"/>
    <x v="877"/>
    <s v="YES"/>
    <s v="Month-to-Month"/>
    <x v="0"/>
    <x v="0"/>
  </r>
  <r>
    <s v="8229-TNIQA"/>
    <s v="Female"/>
    <n v="0"/>
    <s v="No"/>
    <s v="No"/>
    <n v="1"/>
    <n v="1"/>
    <n v="0"/>
    <s v="Mailed check"/>
    <x v="255"/>
    <n v="196.95"/>
    <s v="Yes"/>
    <x v="5336"/>
    <n v="4.3476821192052979"/>
    <n v="0"/>
    <s v="True"/>
    <s v="True"/>
    <x v="0"/>
    <x v="0"/>
    <x v="0"/>
    <n v="0"/>
    <n v="0"/>
    <n v="0"/>
    <d v="2019-08-17T15:39:20"/>
    <x v="264"/>
    <s v="YES"/>
    <s v="Month-to-Month"/>
    <x v="0"/>
    <x v="0"/>
  </r>
  <r>
    <s v="8231-BSWXX"/>
    <s v="Male"/>
    <n v="0"/>
    <s v="No"/>
    <s v="No"/>
    <n v="2"/>
    <n v="2"/>
    <n v="1"/>
    <s v="Credit card (automatic)"/>
    <x v="514"/>
    <n v="5552.5"/>
    <s v="No"/>
    <x v="5337"/>
    <n v="70.240354206198617"/>
    <n v="0"/>
    <s v="False"/>
    <s v="False"/>
    <x v="0"/>
    <x v="0"/>
    <x v="0"/>
    <n v="0"/>
    <n v="0"/>
    <n v="0"/>
    <d v="2019-06-12T18:13:53"/>
    <x v="536"/>
    <s v="YES"/>
    <s v="1 Year"/>
    <x v="1"/>
    <x v="1"/>
  </r>
  <r>
    <s v="8232-CTLKO"/>
    <s v="Female"/>
    <n v="0"/>
    <s v="Yes"/>
    <s v="Yes"/>
    <n v="1"/>
    <n v="1"/>
    <n v="2"/>
    <s v="Electronic check"/>
    <x v="622"/>
    <n v="3996.8"/>
    <s v="No"/>
    <x v="5338"/>
    <n v="66.892050209205024"/>
    <n v="0"/>
    <s v="True"/>
    <s v="False"/>
    <x v="0"/>
    <x v="0"/>
    <x v="0"/>
    <n v="3"/>
    <n v="1"/>
    <n v="1"/>
    <d v="2019-06-16T02:35:27"/>
    <x v="653"/>
    <s v="YES"/>
    <s v="2 Year"/>
    <x v="0"/>
    <x v="0"/>
  </r>
  <r>
    <s v="8232-UTFOZ"/>
    <s v="Male"/>
    <n v="0"/>
    <s v="No"/>
    <s v="No"/>
    <n v="1"/>
    <n v="0"/>
    <n v="2"/>
    <s v="Credit card (automatic)"/>
    <x v="68"/>
    <n v="1399.35"/>
    <s v="No"/>
    <x v="5339"/>
    <n v="70.142857142857139"/>
    <n v="0"/>
    <s v="False"/>
    <s v="False"/>
    <x v="0"/>
    <x v="1"/>
    <x v="1"/>
    <n v="0"/>
    <n v="0"/>
    <n v="0"/>
    <d v="2019-06-12T20:34:17"/>
    <x v="69"/>
    <s v="YES"/>
    <s v="2 Year"/>
    <x v="0"/>
    <x v="2"/>
  </r>
  <r>
    <s v="8234-GSZYK"/>
    <s v="Male"/>
    <n v="0"/>
    <s v="No"/>
    <s v="No"/>
    <n v="2"/>
    <n v="0"/>
    <n v="2"/>
    <s v="Bank transfer (automatic)"/>
    <x v="1408"/>
    <n v="1110.05"/>
    <s v="No"/>
    <x v="5340"/>
    <n v="41.967863894139889"/>
    <n v="0"/>
    <s v="False"/>
    <s v="False"/>
    <x v="0"/>
    <x v="1"/>
    <x v="1"/>
    <n v="0"/>
    <n v="0"/>
    <n v="0"/>
    <d v="2019-07-11T00:46:17"/>
    <x v="1700"/>
    <s v="YES"/>
    <s v="2 Year"/>
    <x v="1"/>
    <x v="2"/>
  </r>
  <r>
    <s v="8237-ULIXL"/>
    <s v="Female"/>
    <n v="0"/>
    <s v="Yes"/>
    <s v="No"/>
    <n v="2"/>
    <n v="0"/>
    <n v="2"/>
    <s v="Credit card (automatic)"/>
    <x v="505"/>
    <n v="1871.85"/>
    <s v="No"/>
    <x v="5341"/>
    <n v="75.325955734406435"/>
    <n v="0"/>
    <s v="True"/>
    <s v="False"/>
    <x v="0"/>
    <x v="1"/>
    <x v="1"/>
    <n v="1"/>
    <n v="1"/>
    <n v="0"/>
    <d v="2019-06-07T16:10:37"/>
    <x v="527"/>
    <s v="YES"/>
    <s v="2 Year"/>
    <x v="1"/>
    <x v="2"/>
  </r>
  <r>
    <s v="8241-JUIQO"/>
    <s v="Female"/>
    <n v="0"/>
    <s v="No"/>
    <s v="No"/>
    <n v="1"/>
    <n v="0"/>
    <n v="1"/>
    <s v="Bank transfer (automatic)"/>
    <x v="456"/>
    <n v="1336.35"/>
    <s v="No"/>
    <x v="5342"/>
    <n v="68.706940874035993"/>
    <n v="0"/>
    <s v="True"/>
    <s v="False"/>
    <x v="0"/>
    <x v="1"/>
    <x v="1"/>
    <n v="0"/>
    <n v="0"/>
    <n v="0"/>
    <d v="2019-06-14T07:02:00"/>
    <x v="477"/>
    <s v="YES"/>
    <s v="1 Year"/>
    <x v="0"/>
    <x v="2"/>
  </r>
  <r>
    <s v="8242-JSVBO"/>
    <s v="Male"/>
    <n v="0"/>
    <s v="No"/>
    <s v="No"/>
    <n v="1"/>
    <n v="1"/>
    <n v="0"/>
    <s v="Bank transfer (automatic)"/>
    <x v="1218"/>
    <n v="322.5"/>
    <s v="No"/>
    <x v="5343"/>
    <n v="7.2228443449048152"/>
    <n v="0"/>
    <s v="False"/>
    <s v="False"/>
    <x v="0"/>
    <x v="0"/>
    <x v="0"/>
    <n v="0"/>
    <n v="0"/>
    <n v="0"/>
    <d v="2019-08-14T18:39:06"/>
    <x v="1400"/>
    <s v="YES"/>
    <s v="Month-to-Month"/>
    <x v="0"/>
    <x v="0"/>
  </r>
  <r>
    <s v="8242-PDSGJ"/>
    <s v="Male"/>
    <n v="0"/>
    <s v="Yes"/>
    <s v="No"/>
    <n v="0"/>
    <n v="1"/>
    <n v="2"/>
    <s v="Credit card (automatic)"/>
    <x v="1507"/>
    <n v="2692.75"/>
    <s v="No"/>
    <x v="5344"/>
    <n v="68.780332056194126"/>
    <n v="0"/>
    <s v="False"/>
    <s v="False"/>
    <x v="1"/>
    <x v="0"/>
    <x v="1"/>
    <n v="1"/>
    <n v="1"/>
    <n v="0"/>
    <d v="2019-06-14T05:16:19"/>
    <x v="1890"/>
    <s v="YES"/>
    <s v="2 Year"/>
    <x v="2"/>
    <x v="0"/>
  </r>
  <r>
    <s v="8242-SOQUO"/>
    <s v="Female"/>
    <n v="1"/>
    <s v="No"/>
    <s v="No"/>
    <n v="1"/>
    <n v="2"/>
    <n v="0"/>
    <s v="Electronic check"/>
    <x v="698"/>
    <n v="392.5"/>
    <s v="No"/>
    <x v="5345"/>
    <n v="4.6340023612750887"/>
    <n v="1"/>
    <s v="True"/>
    <s v="False"/>
    <x v="0"/>
    <x v="0"/>
    <x v="0"/>
    <n v="0"/>
    <n v="0"/>
    <n v="0"/>
    <d v="2019-08-17T08:47:02"/>
    <x v="746"/>
    <s v="YES"/>
    <s v="Month-to-Month"/>
    <x v="0"/>
    <x v="1"/>
  </r>
  <r>
    <s v="8245-UMPYT"/>
    <s v="Female"/>
    <n v="1"/>
    <s v="No"/>
    <s v="No"/>
    <n v="2"/>
    <n v="2"/>
    <n v="0"/>
    <s v="Electronic check"/>
    <x v="737"/>
    <n v="1581.2"/>
    <s v="Yes"/>
    <x v="5346"/>
    <n v="16.402489626556015"/>
    <n v="1"/>
    <s v="True"/>
    <s v="True"/>
    <x v="0"/>
    <x v="0"/>
    <x v="0"/>
    <n v="0"/>
    <n v="0"/>
    <n v="0"/>
    <d v="2019-08-05T14:20:25"/>
    <x v="792"/>
    <s v="YES"/>
    <s v="Month-to-Month"/>
    <x v="1"/>
    <x v="1"/>
  </r>
  <r>
    <s v="8246-SHFGA"/>
    <s v="Male"/>
    <n v="0"/>
    <s v="No"/>
    <s v="No"/>
    <n v="1"/>
    <n v="0"/>
    <n v="0"/>
    <s v="Credit card (automatic)"/>
    <x v="600"/>
    <n v="385.55"/>
    <s v="No"/>
    <x v="5347"/>
    <n v="18.272511848341232"/>
    <n v="0"/>
    <s v="False"/>
    <s v="False"/>
    <x v="0"/>
    <x v="1"/>
    <x v="1"/>
    <n v="0"/>
    <n v="0"/>
    <n v="0"/>
    <d v="2019-08-03T17:27:35"/>
    <x v="628"/>
    <s v="YES"/>
    <s v="Month-to-Month"/>
    <x v="0"/>
    <x v="2"/>
  </r>
  <r>
    <s v="8249-THVEC"/>
    <s v="Male"/>
    <n v="0"/>
    <s v="Yes"/>
    <s v="Yes"/>
    <n v="1"/>
    <n v="0"/>
    <n v="1"/>
    <s v="Mailed check"/>
    <x v="56"/>
    <n v="997.75"/>
    <s v="No"/>
    <x v="5348"/>
    <n v="51.430412371134025"/>
    <n v="0"/>
    <s v="False"/>
    <s v="False"/>
    <x v="0"/>
    <x v="1"/>
    <x v="1"/>
    <n v="3"/>
    <n v="1"/>
    <n v="1"/>
    <d v="2019-07-01T13:40:12"/>
    <x v="57"/>
    <s v="YES"/>
    <s v="1 Year"/>
    <x v="0"/>
    <x v="2"/>
  </r>
  <r>
    <s v="8250-ZNGGW"/>
    <s v="Female"/>
    <n v="1"/>
    <s v="No"/>
    <s v="No"/>
    <n v="1"/>
    <n v="1"/>
    <n v="0"/>
    <s v="Credit card (automatic)"/>
    <x v="1"/>
    <n v="287.85000000000002"/>
    <s v="No"/>
    <x v="5349"/>
    <n v="4.80550918196995"/>
    <n v="1"/>
    <s v="True"/>
    <s v="False"/>
    <x v="0"/>
    <x v="0"/>
    <x v="0"/>
    <n v="0"/>
    <n v="0"/>
    <n v="0"/>
    <d v="2019-08-17T04:40:04"/>
    <x v="1891"/>
    <s v="YES"/>
    <s v="Month-to-Month"/>
    <x v="0"/>
    <x v="0"/>
  </r>
  <r>
    <s v="8257-RZAHR"/>
    <s v="Female"/>
    <n v="0"/>
    <s v="Yes"/>
    <s v="No"/>
    <n v="2"/>
    <n v="1"/>
    <n v="0"/>
    <s v="Bank transfer (automatic)"/>
    <x v="1381"/>
    <n v="941"/>
    <s v="Yes"/>
    <x v="5350"/>
    <n v="14.54404945904173"/>
    <n v="0"/>
    <s v="True"/>
    <s v="True"/>
    <x v="0"/>
    <x v="0"/>
    <x v="0"/>
    <n v="1"/>
    <n v="1"/>
    <n v="0"/>
    <d v="2019-08-07T10:56:34"/>
    <x v="1657"/>
    <s v="YES"/>
    <s v="Month-to-Month"/>
    <x v="1"/>
    <x v="0"/>
  </r>
  <r>
    <s v="8258-GSTJK"/>
    <s v="Male"/>
    <n v="1"/>
    <s v="No"/>
    <s v="No"/>
    <n v="2"/>
    <n v="2"/>
    <n v="0"/>
    <s v="Electronic check"/>
    <x v="1508"/>
    <n v="237.75"/>
    <s v="Yes"/>
    <x v="5351"/>
    <n v="3.0876623376623376"/>
    <n v="1"/>
    <s v="False"/>
    <s v="True"/>
    <x v="0"/>
    <x v="0"/>
    <x v="0"/>
    <n v="0"/>
    <n v="0"/>
    <n v="0"/>
    <d v="2019-08-18T21:53:46"/>
    <x v="1892"/>
    <s v="YES"/>
    <s v="Month-to-Month"/>
    <x v="1"/>
    <x v="1"/>
  </r>
  <r>
    <s v="8259-DZLIZ"/>
    <s v="Female"/>
    <n v="0"/>
    <s v="Yes"/>
    <s v="Yes"/>
    <n v="2"/>
    <n v="1"/>
    <n v="1"/>
    <s v="Bank transfer (automatic)"/>
    <x v="443"/>
    <n v="3399.85"/>
    <s v="No"/>
    <x v="5352"/>
    <n v="63.135561745589598"/>
    <n v="0"/>
    <s v="True"/>
    <s v="False"/>
    <x v="0"/>
    <x v="0"/>
    <x v="0"/>
    <n v="3"/>
    <n v="1"/>
    <n v="1"/>
    <d v="2019-06-19T20:44:47"/>
    <x v="462"/>
    <s v="YES"/>
    <s v="1 Year"/>
    <x v="1"/>
    <x v="0"/>
  </r>
  <r>
    <s v="8259-NFJTV"/>
    <s v="Female"/>
    <n v="0"/>
    <s v="Yes"/>
    <s v="Yes"/>
    <n v="0"/>
    <n v="1"/>
    <n v="0"/>
    <s v="Mailed check"/>
    <x v="589"/>
    <n v="246.6"/>
    <s v="No"/>
    <x v="5353"/>
    <n v="7.116883116883117"/>
    <n v="0"/>
    <s v="True"/>
    <s v="False"/>
    <x v="1"/>
    <x v="0"/>
    <x v="1"/>
    <n v="3"/>
    <n v="1"/>
    <n v="1"/>
    <d v="2019-08-14T21:11:41"/>
    <x v="617"/>
    <s v="YES"/>
    <s v="Month-to-Month"/>
    <x v="2"/>
    <x v="0"/>
  </r>
  <r>
    <s v="8260-NGFNY"/>
    <s v="Female"/>
    <n v="0"/>
    <s v="No"/>
    <s v="No"/>
    <n v="0"/>
    <n v="1"/>
    <n v="0"/>
    <s v="Mailed check"/>
    <x v="20"/>
    <n v="25.2"/>
    <s v="Yes"/>
    <x v="17"/>
    <n v="1"/>
    <n v="0"/>
    <s v="True"/>
    <s v="True"/>
    <x v="1"/>
    <x v="0"/>
    <x v="1"/>
    <n v="0"/>
    <n v="0"/>
    <n v="0"/>
    <d v="2019-08-21T00:00:00"/>
    <x v="20"/>
    <s v="YES"/>
    <s v="Month-to-Month"/>
    <x v="2"/>
    <x v="0"/>
  </r>
  <r>
    <s v="8261-GWDBQ"/>
    <s v="Female"/>
    <n v="1"/>
    <s v="Yes"/>
    <s v="No"/>
    <n v="2"/>
    <n v="2"/>
    <n v="2"/>
    <s v="Bank transfer (automatic)"/>
    <x v="665"/>
    <n v="6925.9"/>
    <s v="No"/>
    <x v="5354"/>
    <n v="59.680310211115895"/>
    <n v="1"/>
    <s v="True"/>
    <s v="False"/>
    <x v="0"/>
    <x v="0"/>
    <x v="0"/>
    <n v="1"/>
    <n v="1"/>
    <n v="0"/>
    <d v="2019-06-23T07:40:21"/>
    <x v="705"/>
    <s v="YES"/>
    <s v="2 Year"/>
    <x v="1"/>
    <x v="1"/>
  </r>
  <r>
    <s v="8262-COGGB"/>
    <s v="Male"/>
    <n v="0"/>
    <s v="No"/>
    <s v="No"/>
    <n v="1"/>
    <n v="0"/>
    <n v="0"/>
    <s v="Mailed check"/>
    <x v="31"/>
    <n v="20.45"/>
    <s v="No"/>
    <x v="17"/>
    <n v="1"/>
    <n v="0"/>
    <s v="False"/>
    <s v="False"/>
    <x v="0"/>
    <x v="1"/>
    <x v="1"/>
    <n v="0"/>
    <n v="0"/>
    <n v="0"/>
    <d v="2019-08-21T00:00:00"/>
    <x v="31"/>
    <s v="YES"/>
    <s v="Month-to-Month"/>
    <x v="0"/>
    <x v="2"/>
  </r>
  <r>
    <s v="8263-JQAIK"/>
    <s v="Male"/>
    <n v="1"/>
    <s v="No"/>
    <s v="No"/>
    <n v="0"/>
    <n v="1"/>
    <n v="0"/>
    <s v="Mailed check"/>
    <x v="233"/>
    <n v="47.5"/>
    <s v="Yes"/>
    <x v="5355"/>
    <n v="1.9427402862985685"/>
    <n v="1"/>
    <s v="False"/>
    <s v="True"/>
    <x v="1"/>
    <x v="0"/>
    <x v="1"/>
    <n v="0"/>
    <n v="0"/>
    <n v="0"/>
    <d v="2019-08-20T01:22:27"/>
    <x v="237"/>
    <s v="YES"/>
    <s v="Month-to-Month"/>
    <x v="2"/>
    <x v="0"/>
  </r>
  <r>
    <s v="8263-OKETD"/>
    <s v="Female"/>
    <n v="0"/>
    <s v="No"/>
    <s v="No"/>
    <n v="2"/>
    <n v="1"/>
    <n v="0"/>
    <s v="Credit card (automatic)"/>
    <x v="1509"/>
    <n v="1370.35"/>
    <s v="No"/>
    <x v="5356"/>
    <n v="19.888969521044991"/>
    <n v="0"/>
    <s v="True"/>
    <s v="False"/>
    <x v="0"/>
    <x v="0"/>
    <x v="0"/>
    <n v="0"/>
    <n v="0"/>
    <n v="0"/>
    <d v="2019-08-02T02:39:53"/>
    <x v="1893"/>
    <s v="YES"/>
    <s v="Month-to-Month"/>
    <x v="1"/>
    <x v="0"/>
  </r>
  <r>
    <s v="8263-QMNTJ"/>
    <s v="Male"/>
    <n v="0"/>
    <s v="Yes"/>
    <s v="No"/>
    <n v="2"/>
    <n v="2"/>
    <n v="2"/>
    <s v="Electronic check"/>
    <x v="109"/>
    <n v="8425.2999999999993"/>
    <s v="No"/>
    <x v="5357"/>
    <n v="72.914755517092161"/>
    <n v="0"/>
    <s v="False"/>
    <s v="False"/>
    <x v="0"/>
    <x v="0"/>
    <x v="0"/>
    <n v="1"/>
    <n v="1"/>
    <n v="0"/>
    <d v="2019-06-10T02:02:45"/>
    <x v="110"/>
    <s v="YES"/>
    <s v="2 Year"/>
    <x v="1"/>
    <x v="1"/>
  </r>
  <r>
    <s v="8265-HKSOW"/>
    <s v="Female"/>
    <n v="0"/>
    <s v="Yes"/>
    <s v="Yes"/>
    <n v="2"/>
    <n v="2"/>
    <n v="2"/>
    <s v="Credit card (automatic)"/>
    <x v="1178"/>
    <n v="7658.3"/>
    <s v="No"/>
    <x v="5358"/>
    <n v="71.273150302466263"/>
    <n v="0"/>
    <s v="True"/>
    <s v="False"/>
    <x v="0"/>
    <x v="0"/>
    <x v="0"/>
    <n v="3"/>
    <n v="1"/>
    <n v="1"/>
    <d v="2019-06-11T17:26:40"/>
    <x v="1556"/>
    <s v="YES"/>
    <s v="2 Year"/>
    <x v="1"/>
    <x v="1"/>
  </r>
  <r>
    <s v="8266-VBFQL"/>
    <s v="Male"/>
    <n v="0"/>
    <s v="No"/>
    <s v="No"/>
    <n v="1"/>
    <n v="2"/>
    <n v="0"/>
    <s v="Electronic check"/>
    <x v="143"/>
    <n v="356.65"/>
    <s v="No"/>
    <x v="5359"/>
    <n v="3.9452433628318579"/>
    <n v="0"/>
    <s v="False"/>
    <s v="False"/>
    <x v="0"/>
    <x v="0"/>
    <x v="0"/>
    <n v="0"/>
    <n v="0"/>
    <n v="0"/>
    <d v="2019-08-18T01:18:51"/>
    <x v="145"/>
    <s v="YES"/>
    <s v="Month-to-Month"/>
    <x v="0"/>
    <x v="1"/>
  </r>
  <r>
    <s v="8267-KFGYD"/>
    <s v="Male"/>
    <n v="0"/>
    <s v="No"/>
    <s v="Yes"/>
    <n v="1"/>
    <n v="0"/>
    <n v="0"/>
    <s v="Mailed check"/>
    <x v="157"/>
    <n v="21.05"/>
    <s v="No"/>
    <x v="17"/>
    <n v="1"/>
    <n v="0"/>
    <s v="False"/>
    <s v="False"/>
    <x v="0"/>
    <x v="1"/>
    <x v="1"/>
    <n v="2"/>
    <n v="0"/>
    <n v="1"/>
    <d v="2019-08-21T00:00:00"/>
    <x v="159"/>
    <s v="YES"/>
    <s v="Month-to-Month"/>
    <x v="0"/>
    <x v="2"/>
  </r>
  <r>
    <s v="8267-ZNYVZ"/>
    <s v="Female"/>
    <n v="0"/>
    <s v="Yes"/>
    <s v="No"/>
    <n v="1"/>
    <n v="2"/>
    <n v="1"/>
    <s v="Electronic check"/>
    <x v="437"/>
    <n v="3361.05"/>
    <s v="Yes"/>
    <x v="5360"/>
    <n v="32.395662650602411"/>
    <n v="0"/>
    <s v="True"/>
    <s v="True"/>
    <x v="0"/>
    <x v="0"/>
    <x v="0"/>
    <n v="1"/>
    <n v="1"/>
    <n v="0"/>
    <d v="2019-07-20T14:30:15"/>
    <x v="1196"/>
    <s v="YES"/>
    <s v="1 Year"/>
    <x v="0"/>
    <x v="1"/>
  </r>
  <r>
    <s v="8268-YDIXR"/>
    <s v="Male"/>
    <n v="0"/>
    <s v="Yes"/>
    <s v="No"/>
    <n v="2"/>
    <n v="2"/>
    <n v="1"/>
    <s v="Electronic check"/>
    <x v="971"/>
    <n v="5253.95"/>
    <s v="No"/>
    <x v="5361"/>
    <n v="56.403113258185719"/>
    <n v="0"/>
    <s v="False"/>
    <s v="False"/>
    <x v="0"/>
    <x v="0"/>
    <x v="0"/>
    <n v="1"/>
    <n v="1"/>
    <n v="0"/>
    <d v="2019-06-26T14:19:31"/>
    <x v="1073"/>
    <s v="YES"/>
    <s v="1 Year"/>
    <x v="1"/>
    <x v="1"/>
  </r>
  <r>
    <s v="8270-RKSAP"/>
    <s v="Male"/>
    <n v="0"/>
    <s v="No"/>
    <s v="No"/>
    <n v="1"/>
    <n v="2"/>
    <n v="0"/>
    <s v="Electronic check"/>
    <x v="146"/>
    <n v="597.9"/>
    <s v="No"/>
    <x v="5362"/>
    <n v="8.4808510638297872"/>
    <n v="0"/>
    <s v="False"/>
    <s v="False"/>
    <x v="0"/>
    <x v="0"/>
    <x v="0"/>
    <n v="0"/>
    <n v="0"/>
    <n v="0"/>
    <d v="2019-08-13T12:27:34"/>
    <x v="148"/>
    <s v="YES"/>
    <s v="Month-to-Month"/>
    <x v="0"/>
    <x v="1"/>
  </r>
  <r>
    <s v="8272-ONJLV"/>
    <s v="Male"/>
    <n v="0"/>
    <s v="No"/>
    <s v="No"/>
    <n v="1"/>
    <n v="2"/>
    <n v="1"/>
    <s v="Electronic check"/>
    <x v="906"/>
    <n v="1184"/>
    <s v="No"/>
    <x v="5363"/>
    <n v="12.371995820271682"/>
    <n v="0"/>
    <s v="False"/>
    <s v="False"/>
    <x v="0"/>
    <x v="0"/>
    <x v="0"/>
    <n v="0"/>
    <n v="0"/>
    <n v="0"/>
    <d v="2019-08-09T15:04:20"/>
    <x v="988"/>
    <s v="YES"/>
    <s v="1 Year"/>
    <x v="0"/>
    <x v="1"/>
  </r>
  <r>
    <s v="8276-MQBYC"/>
    <s v="Male"/>
    <n v="1"/>
    <s v="No"/>
    <s v="No"/>
    <n v="2"/>
    <n v="2"/>
    <n v="0"/>
    <s v="Electronic check"/>
    <x v="903"/>
    <n v="4913.3"/>
    <s v="Yes"/>
    <x v="5364"/>
    <n v="50.238241308793462"/>
    <n v="1"/>
    <s v="False"/>
    <s v="True"/>
    <x v="0"/>
    <x v="0"/>
    <x v="0"/>
    <n v="0"/>
    <n v="0"/>
    <n v="0"/>
    <d v="2019-07-02T18:16:56"/>
    <x v="984"/>
    <s v="YES"/>
    <s v="Month-to-Month"/>
    <x v="1"/>
    <x v="1"/>
  </r>
  <r>
    <s v="8277-RVRSV"/>
    <s v="Female"/>
    <n v="0"/>
    <s v="Yes"/>
    <s v="Yes"/>
    <n v="2"/>
    <n v="0"/>
    <n v="1"/>
    <s v="Credit card (automatic)"/>
    <x v="343"/>
    <n v="800.3"/>
    <s v="No"/>
    <x v="5365"/>
    <n v="33.138716356107658"/>
    <n v="0"/>
    <s v="True"/>
    <s v="False"/>
    <x v="0"/>
    <x v="1"/>
    <x v="1"/>
    <n v="3"/>
    <n v="1"/>
    <n v="1"/>
    <d v="2019-07-19T20:40:15"/>
    <x v="1894"/>
    <s v="YES"/>
    <s v="1 Year"/>
    <x v="1"/>
    <x v="2"/>
  </r>
  <r>
    <s v="8280-MQRQN"/>
    <s v="Female"/>
    <n v="0"/>
    <s v="No"/>
    <s v="No"/>
    <n v="1"/>
    <n v="1"/>
    <n v="0"/>
    <s v="Mailed check"/>
    <x v="1452"/>
    <n v="50.45"/>
    <s v="Yes"/>
    <x v="17"/>
    <n v="1"/>
    <n v="0"/>
    <s v="True"/>
    <s v="True"/>
    <x v="0"/>
    <x v="0"/>
    <x v="0"/>
    <n v="0"/>
    <n v="0"/>
    <n v="0"/>
    <d v="2019-08-21T00:00:00"/>
    <x v="1783"/>
    <s v="YES"/>
    <s v="Month-to-Month"/>
    <x v="0"/>
    <x v="0"/>
  </r>
  <r>
    <s v="8285-ABVLB"/>
    <s v="Female"/>
    <n v="0"/>
    <s v="Yes"/>
    <s v="No"/>
    <n v="1"/>
    <n v="0"/>
    <n v="2"/>
    <s v="Credit card (automatic)"/>
    <x v="23"/>
    <n v="1328.35"/>
    <s v="No"/>
    <x v="5366"/>
    <n v="66.919395465994953"/>
    <n v="0"/>
    <s v="True"/>
    <s v="False"/>
    <x v="0"/>
    <x v="1"/>
    <x v="1"/>
    <n v="1"/>
    <n v="1"/>
    <n v="0"/>
    <d v="2019-06-16T01:56:04"/>
    <x v="23"/>
    <s v="YES"/>
    <s v="2 Year"/>
    <x v="0"/>
    <x v="2"/>
  </r>
  <r>
    <s v="8286-AFUYI"/>
    <s v="Male"/>
    <n v="0"/>
    <s v="No"/>
    <s v="No"/>
    <n v="1"/>
    <n v="1"/>
    <n v="0"/>
    <s v="Electronic check"/>
    <x v="1510"/>
    <n v="47.95"/>
    <s v="No"/>
    <x v="17"/>
    <n v="1"/>
    <n v="0"/>
    <s v="False"/>
    <s v="False"/>
    <x v="0"/>
    <x v="0"/>
    <x v="0"/>
    <n v="0"/>
    <n v="0"/>
    <n v="0"/>
    <d v="2019-08-21T00:00:00"/>
    <x v="1895"/>
    <s v="YES"/>
    <s v="Month-to-Month"/>
    <x v="0"/>
    <x v="0"/>
  </r>
  <r>
    <s v="8290-YWKHZ"/>
    <s v="Female"/>
    <n v="1"/>
    <s v="Yes"/>
    <s v="No"/>
    <n v="2"/>
    <n v="2"/>
    <n v="0"/>
    <s v="Electronic check"/>
    <x v="1126"/>
    <n v="2931"/>
    <s v="Yes"/>
    <x v="5367"/>
    <n v="31.448497854077253"/>
    <n v="1"/>
    <s v="True"/>
    <s v="True"/>
    <x v="0"/>
    <x v="0"/>
    <x v="0"/>
    <n v="1"/>
    <n v="1"/>
    <n v="0"/>
    <d v="2019-07-21T13:14:10"/>
    <x v="1272"/>
    <s v="YES"/>
    <s v="Month-to-Month"/>
    <x v="1"/>
    <x v="1"/>
  </r>
  <r>
    <s v="8292-FRFZQ"/>
    <s v="Female"/>
    <n v="0"/>
    <s v="No"/>
    <s v="No"/>
    <n v="0"/>
    <n v="1"/>
    <n v="1"/>
    <s v="Bank transfer (automatic)"/>
    <x v="1454"/>
    <n v="1700.9"/>
    <s v="No"/>
    <x v="5368"/>
    <n v="41.334143377885788"/>
    <n v="0"/>
    <s v="True"/>
    <s v="False"/>
    <x v="1"/>
    <x v="0"/>
    <x v="1"/>
    <n v="0"/>
    <n v="0"/>
    <n v="0"/>
    <d v="2019-07-11T15:58:50"/>
    <x v="1786"/>
    <s v="YES"/>
    <s v="1 Year"/>
    <x v="2"/>
    <x v="0"/>
  </r>
  <r>
    <s v="8292-ITGYJ"/>
    <s v="Female"/>
    <n v="0"/>
    <s v="Yes"/>
    <s v="Yes"/>
    <n v="2"/>
    <n v="0"/>
    <n v="2"/>
    <s v="Bank transfer (automatic)"/>
    <x v="1234"/>
    <n v="1138.8"/>
    <s v="No"/>
    <x v="5369"/>
    <n v="46.198782961460445"/>
    <n v="0"/>
    <s v="True"/>
    <s v="False"/>
    <x v="0"/>
    <x v="1"/>
    <x v="1"/>
    <n v="3"/>
    <n v="1"/>
    <n v="1"/>
    <d v="2019-07-06T19:13:45"/>
    <x v="1596"/>
    <s v="YES"/>
    <s v="2 Year"/>
    <x v="1"/>
    <x v="2"/>
  </r>
  <r>
    <s v="8292-TYSPY"/>
    <s v="Male"/>
    <n v="0"/>
    <s v="No"/>
    <s v="No"/>
    <n v="1"/>
    <n v="1"/>
    <n v="0"/>
    <s v="Credit card (automatic)"/>
    <x v="542"/>
    <n v="1046.5"/>
    <s v="Yes"/>
    <x v="5370"/>
    <n v="19.027272727272727"/>
    <n v="0"/>
    <s v="False"/>
    <s v="True"/>
    <x v="0"/>
    <x v="0"/>
    <x v="0"/>
    <n v="0"/>
    <n v="0"/>
    <n v="0"/>
    <d v="2019-08-02T23:20:44"/>
    <x v="567"/>
    <s v="YES"/>
    <s v="Month-to-Month"/>
    <x v="0"/>
    <x v="0"/>
  </r>
  <r>
    <s v="8294-UIMBA"/>
    <s v="Female"/>
    <n v="0"/>
    <s v="No"/>
    <s v="No"/>
    <n v="1"/>
    <n v="2"/>
    <n v="1"/>
    <s v="Bank transfer (automatic)"/>
    <x v="857"/>
    <n v="2638.1"/>
    <s v="No"/>
    <x v="5371"/>
    <n v="27.945974576271183"/>
    <n v="0"/>
    <s v="True"/>
    <s v="False"/>
    <x v="0"/>
    <x v="0"/>
    <x v="0"/>
    <n v="0"/>
    <n v="0"/>
    <n v="0"/>
    <d v="2019-07-25T01:17:48"/>
    <x v="931"/>
    <s v="YES"/>
    <s v="1 Year"/>
    <x v="0"/>
    <x v="1"/>
  </r>
  <r>
    <s v="8295-FHIVV"/>
    <s v="Male"/>
    <n v="0"/>
    <s v="No"/>
    <s v="No"/>
    <n v="1"/>
    <n v="0"/>
    <n v="0"/>
    <s v="Mailed check"/>
    <x v="56"/>
    <n v="168.65"/>
    <s v="No"/>
    <x v="5372"/>
    <n v="8.6932989690721651"/>
    <n v="0"/>
    <s v="False"/>
    <s v="False"/>
    <x v="0"/>
    <x v="1"/>
    <x v="1"/>
    <n v="0"/>
    <n v="0"/>
    <n v="0"/>
    <d v="2019-08-13T07:21:39"/>
    <x v="57"/>
    <s v="YES"/>
    <s v="Month-to-Month"/>
    <x v="0"/>
    <x v="2"/>
  </r>
  <r>
    <s v="8295-KMENE"/>
    <s v="Female"/>
    <n v="0"/>
    <s v="Yes"/>
    <s v="Yes"/>
    <n v="2"/>
    <n v="1"/>
    <n v="2"/>
    <s v="Mailed check"/>
    <x v="801"/>
    <n v="4519.5"/>
    <s v="No"/>
    <x v="5373"/>
    <n v="59.117069980379334"/>
    <n v="0"/>
    <s v="True"/>
    <s v="False"/>
    <x v="0"/>
    <x v="0"/>
    <x v="0"/>
    <n v="3"/>
    <n v="1"/>
    <n v="1"/>
    <d v="2019-06-23T21:11:25"/>
    <x v="867"/>
    <s v="YES"/>
    <s v="2 Year"/>
    <x v="1"/>
    <x v="0"/>
  </r>
  <r>
    <s v="8305-VHZBZ"/>
    <s v="Male"/>
    <n v="0"/>
    <s v="No"/>
    <s v="No"/>
    <n v="1"/>
    <n v="0"/>
    <n v="0"/>
    <s v="Mailed check"/>
    <x v="285"/>
    <n v="20.2"/>
    <s v="Yes"/>
    <x v="17"/>
    <n v="1"/>
    <n v="0"/>
    <s v="False"/>
    <s v="True"/>
    <x v="0"/>
    <x v="1"/>
    <x v="1"/>
    <n v="0"/>
    <n v="0"/>
    <n v="0"/>
    <d v="2019-08-21T00:00:00"/>
    <x v="295"/>
    <s v="YES"/>
    <s v="Month-to-Month"/>
    <x v="0"/>
    <x v="2"/>
  </r>
  <r>
    <s v="8309-IEYJD"/>
    <s v="Female"/>
    <n v="1"/>
    <s v="No"/>
    <s v="No"/>
    <n v="1"/>
    <n v="2"/>
    <n v="0"/>
    <s v="Mailed check"/>
    <x v="559"/>
    <n v="70.599999999999994"/>
    <s v="No"/>
    <x v="17"/>
    <n v="1"/>
    <n v="1"/>
    <s v="True"/>
    <s v="False"/>
    <x v="0"/>
    <x v="0"/>
    <x v="0"/>
    <n v="0"/>
    <n v="0"/>
    <n v="0"/>
    <d v="2019-08-21T00:00:00"/>
    <x v="584"/>
    <s v="YES"/>
    <s v="Month-to-Month"/>
    <x v="0"/>
    <x v="1"/>
  </r>
  <r>
    <s v="8309-PPCED"/>
    <s v="Female"/>
    <n v="0"/>
    <s v="Yes"/>
    <s v="No"/>
    <n v="2"/>
    <n v="2"/>
    <n v="2"/>
    <s v="Bank transfer (automatic)"/>
    <x v="643"/>
    <n v="7982.5"/>
    <s v="No"/>
    <x v="5374"/>
    <n v="72.27252150294251"/>
    <n v="0"/>
    <s v="True"/>
    <s v="False"/>
    <x v="0"/>
    <x v="0"/>
    <x v="0"/>
    <n v="1"/>
    <n v="1"/>
    <n v="0"/>
    <d v="2019-06-10T17:27:34"/>
    <x v="679"/>
    <s v="YES"/>
    <s v="2 Year"/>
    <x v="1"/>
    <x v="1"/>
  </r>
  <r>
    <s v="8311-UEUAB"/>
    <s v="Female"/>
    <n v="0"/>
    <s v="Yes"/>
    <s v="Yes"/>
    <n v="2"/>
    <n v="1"/>
    <n v="2"/>
    <s v="Electronic check"/>
    <x v="370"/>
    <n v="5229.45"/>
    <s v="No"/>
    <x v="5375"/>
    <n v="69.264238410596022"/>
    <n v="0"/>
    <s v="True"/>
    <s v="False"/>
    <x v="0"/>
    <x v="0"/>
    <x v="0"/>
    <n v="3"/>
    <n v="1"/>
    <n v="1"/>
    <d v="2019-06-13T17:39:30"/>
    <x v="386"/>
    <s v="YES"/>
    <s v="2 Year"/>
    <x v="1"/>
    <x v="0"/>
  </r>
  <r>
    <s v="8313-AFGBW"/>
    <s v="Male"/>
    <n v="0"/>
    <s v="Yes"/>
    <s v="No"/>
    <n v="1"/>
    <n v="1"/>
    <n v="2"/>
    <s v="Electronic check"/>
    <x v="569"/>
    <n v="3522.65"/>
    <s v="No"/>
    <x v="5376"/>
    <n v="47.862092391304351"/>
    <n v="0"/>
    <s v="False"/>
    <s v="False"/>
    <x v="0"/>
    <x v="0"/>
    <x v="0"/>
    <n v="1"/>
    <n v="1"/>
    <n v="0"/>
    <d v="2019-07-05T03:18:35"/>
    <x v="595"/>
    <s v="YES"/>
    <s v="2 Year"/>
    <x v="0"/>
    <x v="0"/>
  </r>
  <r>
    <s v="8313-KTIHG"/>
    <s v="Male"/>
    <n v="0"/>
    <s v="No"/>
    <s v="No"/>
    <n v="1"/>
    <n v="1"/>
    <n v="0"/>
    <s v="Electronic check"/>
    <x v="1312"/>
    <n v="249.4"/>
    <s v="No"/>
    <x v="5377"/>
    <n v="4.068515497553018"/>
    <n v="0"/>
    <s v="False"/>
    <s v="False"/>
    <x v="0"/>
    <x v="0"/>
    <x v="0"/>
    <n v="0"/>
    <n v="0"/>
    <n v="0"/>
    <d v="2019-08-17T22:21:20"/>
    <x v="1896"/>
    <s v="YES"/>
    <s v="Month-to-Month"/>
    <x v="0"/>
    <x v="0"/>
  </r>
  <r>
    <s v="8313-NDOIA"/>
    <s v="Female"/>
    <n v="0"/>
    <s v="No"/>
    <s v="No"/>
    <n v="2"/>
    <n v="2"/>
    <n v="0"/>
    <s v="Electronic check"/>
    <x v="468"/>
    <n v="2494.65"/>
    <s v="No"/>
    <x v="5378"/>
    <n v="23.952472395583293"/>
    <n v="0"/>
    <s v="True"/>
    <s v="False"/>
    <x v="0"/>
    <x v="0"/>
    <x v="0"/>
    <n v="0"/>
    <n v="0"/>
    <n v="0"/>
    <d v="2019-07-29T01:08:26"/>
    <x v="490"/>
    <s v="YES"/>
    <s v="Month-to-Month"/>
    <x v="1"/>
    <x v="1"/>
  </r>
  <r>
    <s v="8314-DPQHL"/>
    <s v="Male"/>
    <n v="0"/>
    <s v="No"/>
    <s v="No"/>
    <n v="0"/>
    <n v="1"/>
    <n v="1"/>
    <s v="Mailed check"/>
    <x v="838"/>
    <n v="463.6"/>
    <s v="No"/>
    <x v="5379"/>
    <n v="9.1259842519685055"/>
    <n v="0"/>
    <s v="False"/>
    <s v="False"/>
    <x v="1"/>
    <x v="0"/>
    <x v="1"/>
    <n v="0"/>
    <n v="0"/>
    <n v="0"/>
    <d v="2019-08-12T20:58:35"/>
    <x v="910"/>
    <s v="YES"/>
    <s v="1 Year"/>
    <x v="2"/>
    <x v="0"/>
  </r>
  <r>
    <s v="8314-HTWVE"/>
    <s v="Female"/>
    <n v="0"/>
    <s v="Yes"/>
    <s v="Yes"/>
    <n v="1"/>
    <n v="0"/>
    <n v="2"/>
    <s v="Mailed check"/>
    <x v="23"/>
    <n v="144.15"/>
    <s v="No"/>
    <x v="5380"/>
    <n v="7.261964735516373"/>
    <n v="0"/>
    <s v="True"/>
    <s v="False"/>
    <x v="0"/>
    <x v="1"/>
    <x v="1"/>
    <n v="3"/>
    <n v="1"/>
    <n v="1"/>
    <d v="2019-08-14T17:42:46"/>
    <x v="23"/>
    <s v="YES"/>
    <s v="2 Year"/>
    <x v="0"/>
    <x v="2"/>
  </r>
  <r>
    <s v="8316-BBQAY"/>
    <s v="Female"/>
    <n v="0"/>
    <s v="No"/>
    <s v="No"/>
    <n v="0"/>
    <n v="1"/>
    <n v="2"/>
    <s v="Credit card (automatic)"/>
    <x v="1435"/>
    <n v="3921.1"/>
    <s v="No"/>
    <x v="5381"/>
    <n v="65.406171809841524"/>
    <n v="0"/>
    <s v="True"/>
    <s v="False"/>
    <x v="1"/>
    <x v="0"/>
    <x v="1"/>
    <n v="0"/>
    <n v="0"/>
    <n v="0"/>
    <d v="2019-06-17T14:15:07"/>
    <x v="1897"/>
    <s v="YES"/>
    <s v="2 Year"/>
    <x v="2"/>
    <x v="0"/>
  </r>
  <r>
    <s v="8317-BVKSO"/>
    <s v="Male"/>
    <n v="0"/>
    <s v="No"/>
    <s v="No"/>
    <n v="1"/>
    <n v="0"/>
    <n v="0"/>
    <s v="Electronic check"/>
    <x v="101"/>
    <n v="299.3"/>
    <s v="No"/>
    <x v="5382"/>
    <n v="14.927680798004987"/>
    <n v="0"/>
    <s v="False"/>
    <s v="False"/>
    <x v="0"/>
    <x v="1"/>
    <x v="1"/>
    <n v="0"/>
    <n v="0"/>
    <n v="0"/>
    <d v="2019-08-07T01:44:08"/>
    <x v="102"/>
    <s v="YES"/>
    <s v="Month-to-Month"/>
    <x v="0"/>
    <x v="2"/>
  </r>
  <r>
    <s v="8318-LCNBW"/>
    <s v="Male"/>
    <n v="0"/>
    <s v="Yes"/>
    <s v="No"/>
    <n v="0"/>
    <n v="1"/>
    <n v="1"/>
    <s v="Credit card (automatic)"/>
    <x v="1511"/>
    <n v="1930.9"/>
    <s v="No"/>
    <x v="5383"/>
    <n v="36.329256820319856"/>
    <n v="0"/>
    <s v="False"/>
    <s v="False"/>
    <x v="1"/>
    <x v="0"/>
    <x v="1"/>
    <n v="1"/>
    <n v="1"/>
    <n v="0"/>
    <d v="2019-07-16T16:05:52"/>
    <x v="1898"/>
    <s v="YES"/>
    <s v="1 Year"/>
    <x v="2"/>
    <x v="0"/>
  </r>
  <r>
    <s v="8319-QBEHW"/>
    <s v="Male"/>
    <n v="0"/>
    <s v="No"/>
    <s v="Yes"/>
    <n v="0"/>
    <n v="1"/>
    <n v="1"/>
    <s v="Bank transfer (automatic)"/>
    <x v="1512"/>
    <n v="1023.75"/>
    <s v="No"/>
    <x v="5384"/>
    <n v="25.625782227784729"/>
    <n v="0"/>
    <s v="False"/>
    <s v="False"/>
    <x v="1"/>
    <x v="0"/>
    <x v="1"/>
    <n v="2"/>
    <n v="0"/>
    <n v="1"/>
    <d v="2019-07-27T08:58:52"/>
    <x v="1899"/>
    <s v="YES"/>
    <s v="1 Year"/>
    <x v="2"/>
    <x v="0"/>
  </r>
  <r>
    <s v="8325-QRPZR"/>
    <s v="Female"/>
    <n v="0"/>
    <s v="No"/>
    <s v="No"/>
    <n v="1"/>
    <n v="2"/>
    <n v="0"/>
    <s v="Electronic check"/>
    <x v="439"/>
    <n v="525"/>
    <s v="No"/>
    <x v="5385"/>
    <n v="6.9860279441117763"/>
    <n v="0"/>
    <s v="True"/>
    <s v="False"/>
    <x v="0"/>
    <x v="0"/>
    <x v="0"/>
    <n v="0"/>
    <n v="0"/>
    <n v="0"/>
    <d v="2019-08-15T00:20:07"/>
    <x v="458"/>
    <s v="YES"/>
    <s v="Month-to-Month"/>
    <x v="0"/>
    <x v="1"/>
  </r>
  <r>
    <s v="8327-LZKAS"/>
    <s v="Female"/>
    <n v="1"/>
    <s v="Yes"/>
    <s v="No"/>
    <n v="2"/>
    <n v="2"/>
    <n v="1"/>
    <s v="Electronic check"/>
    <x v="67"/>
    <n v="4533.8999999999996"/>
    <s v="Yes"/>
    <x v="5386"/>
    <n v="42.156206415620638"/>
    <n v="1"/>
    <s v="True"/>
    <s v="True"/>
    <x v="0"/>
    <x v="0"/>
    <x v="0"/>
    <n v="1"/>
    <n v="1"/>
    <n v="0"/>
    <d v="2019-07-10T20:15:04"/>
    <x v="68"/>
    <s v="YES"/>
    <s v="1 Year"/>
    <x v="1"/>
    <x v="1"/>
  </r>
  <r>
    <s v="8327-WKMIE"/>
    <s v="Male"/>
    <n v="0"/>
    <s v="No"/>
    <s v="No"/>
    <n v="1"/>
    <n v="0"/>
    <n v="1"/>
    <s v="Credit card (automatic)"/>
    <x v="123"/>
    <n v="785.75"/>
    <s v="No"/>
    <x v="5387"/>
    <n v="38.995037220843678"/>
    <n v="0"/>
    <s v="False"/>
    <s v="False"/>
    <x v="0"/>
    <x v="1"/>
    <x v="1"/>
    <n v="0"/>
    <n v="0"/>
    <n v="0"/>
    <d v="2019-07-14T00:07:09"/>
    <x v="124"/>
    <s v="YES"/>
    <s v="1 Year"/>
    <x v="0"/>
    <x v="2"/>
  </r>
  <r>
    <s v="8328-SKJNO"/>
    <s v="Male"/>
    <n v="0"/>
    <s v="No"/>
    <s v="Yes"/>
    <n v="0"/>
    <n v="1"/>
    <n v="1"/>
    <s v="Bank transfer (automatic)"/>
    <x v="427"/>
    <n v="947.4"/>
    <s v="No"/>
    <x v="5388"/>
    <n v="23.306273062730629"/>
    <n v="0"/>
    <s v="False"/>
    <s v="False"/>
    <x v="1"/>
    <x v="0"/>
    <x v="1"/>
    <n v="2"/>
    <n v="0"/>
    <n v="1"/>
    <d v="2019-07-29T16:38:58"/>
    <x v="446"/>
    <s v="YES"/>
    <s v="1 Year"/>
    <x v="2"/>
    <x v="0"/>
  </r>
  <r>
    <s v="8329-GWVPJ"/>
    <s v="Female"/>
    <n v="0"/>
    <s v="Yes"/>
    <s v="Yes"/>
    <n v="1"/>
    <n v="2"/>
    <n v="0"/>
    <s v="Bank transfer (automatic)"/>
    <x v="326"/>
    <n v="3557.7"/>
    <s v="No"/>
    <x v="5389"/>
    <n v="51.00645161290322"/>
    <n v="0"/>
    <s v="True"/>
    <s v="False"/>
    <x v="0"/>
    <x v="0"/>
    <x v="0"/>
    <n v="3"/>
    <n v="1"/>
    <n v="1"/>
    <d v="2019-07-01T23:50:43"/>
    <x v="339"/>
    <s v="YES"/>
    <s v="Month-to-Month"/>
    <x v="0"/>
    <x v="1"/>
  </r>
  <r>
    <s v="8329-IBCTI"/>
    <s v="Female"/>
    <n v="0"/>
    <s v="No"/>
    <s v="No"/>
    <n v="1"/>
    <n v="0"/>
    <n v="0"/>
    <s v="Mailed check"/>
    <x v="205"/>
    <n v="19.649999999999999"/>
    <s v="Yes"/>
    <x v="17"/>
    <n v="1"/>
    <n v="0"/>
    <s v="True"/>
    <s v="True"/>
    <x v="0"/>
    <x v="1"/>
    <x v="1"/>
    <n v="0"/>
    <n v="0"/>
    <n v="0"/>
    <d v="2019-08-21T00:00:00"/>
    <x v="208"/>
    <s v="YES"/>
    <s v="Month-to-Month"/>
    <x v="0"/>
    <x v="2"/>
  </r>
  <r>
    <s v="8329-UTMVM"/>
    <s v="Male"/>
    <n v="1"/>
    <s v="No"/>
    <s v="No"/>
    <n v="2"/>
    <n v="2"/>
    <n v="1"/>
    <s v="Bank transfer (automatic)"/>
    <x v="1049"/>
    <n v="2964"/>
    <s v="No"/>
    <x v="5390"/>
    <n v="28.322981366459626"/>
    <n v="1"/>
    <s v="False"/>
    <s v="False"/>
    <x v="0"/>
    <x v="0"/>
    <x v="0"/>
    <n v="0"/>
    <n v="0"/>
    <n v="0"/>
    <d v="2019-07-24T16:14:54"/>
    <x v="1248"/>
    <s v="YES"/>
    <s v="1 Year"/>
    <x v="1"/>
    <x v="1"/>
  </r>
  <r>
    <s v="8331-ZXFOE"/>
    <s v="Female"/>
    <n v="0"/>
    <s v="No"/>
    <s v="No"/>
    <n v="2"/>
    <n v="1"/>
    <n v="1"/>
    <s v="Credit card (automatic)"/>
    <x v="287"/>
    <n v="4299.2"/>
    <s v="No"/>
    <x v="5391"/>
    <n v="60.466947960618846"/>
    <n v="0"/>
    <s v="True"/>
    <s v="False"/>
    <x v="0"/>
    <x v="0"/>
    <x v="0"/>
    <n v="0"/>
    <n v="0"/>
    <n v="0"/>
    <d v="2019-06-22T12:47:36"/>
    <x v="297"/>
    <s v="YES"/>
    <s v="1 Year"/>
    <x v="1"/>
    <x v="0"/>
  </r>
  <r>
    <s v="8332-OSJDW"/>
    <s v="Male"/>
    <n v="0"/>
    <s v="Yes"/>
    <s v="Yes"/>
    <n v="2"/>
    <n v="0"/>
    <n v="1"/>
    <s v="Mailed check"/>
    <x v="184"/>
    <n v="314.95"/>
    <s v="No"/>
    <x v="5392"/>
    <n v="11.929924242424242"/>
    <n v="0"/>
    <s v="False"/>
    <s v="False"/>
    <x v="0"/>
    <x v="1"/>
    <x v="1"/>
    <n v="3"/>
    <n v="1"/>
    <n v="1"/>
    <d v="2019-08-10T01:40:55"/>
    <x v="187"/>
    <s v="YES"/>
    <s v="1 Year"/>
    <x v="1"/>
    <x v="2"/>
  </r>
  <r>
    <s v="8336-TAVKX"/>
    <s v="Female"/>
    <n v="1"/>
    <s v="Yes"/>
    <s v="No"/>
    <n v="2"/>
    <n v="1"/>
    <n v="2"/>
    <s v="Bank transfer (automatic)"/>
    <x v="512"/>
    <n v="5682.25"/>
    <s v="No"/>
    <x v="5393"/>
    <n v="72.4314850223072"/>
    <n v="1"/>
    <s v="True"/>
    <s v="False"/>
    <x v="0"/>
    <x v="0"/>
    <x v="0"/>
    <n v="1"/>
    <n v="1"/>
    <n v="0"/>
    <d v="2019-06-10T13:38:40"/>
    <x v="534"/>
    <s v="YES"/>
    <s v="2 Year"/>
    <x v="1"/>
    <x v="0"/>
  </r>
  <r>
    <s v="8337-MSSXB"/>
    <s v="Female"/>
    <n v="0"/>
    <s v="No"/>
    <s v="No"/>
    <n v="1"/>
    <n v="2"/>
    <n v="0"/>
    <s v="Electronic check"/>
    <x v="1438"/>
    <n v="1180.95"/>
    <s v="Yes"/>
    <x v="5394"/>
    <n v="13.684241019698726"/>
    <n v="0"/>
    <s v="True"/>
    <s v="True"/>
    <x v="0"/>
    <x v="0"/>
    <x v="0"/>
    <n v="0"/>
    <n v="0"/>
    <n v="0"/>
    <d v="2019-08-08T07:34:42"/>
    <x v="1900"/>
    <s v="YES"/>
    <s v="Month-to-Month"/>
    <x v="0"/>
    <x v="1"/>
  </r>
  <r>
    <s v="8337-UPOAQ"/>
    <s v="Male"/>
    <n v="1"/>
    <s v="Yes"/>
    <s v="No"/>
    <n v="2"/>
    <n v="2"/>
    <n v="0"/>
    <s v="Electronic check"/>
    <x v="35"/>
    <n v="914.3"/>
    <s v="Yes"/>
    <x v="5395"/>
    <n v="10.1815144766147"/>
    <n v="1"/>
    <s v="False"/>
    <s v="True"/>
    <x v="0"/>
    <x v="0"/>
    <x v="0"/>
    <n v="1"/>
    <n v="1"/>
    <n v="0"/>
    <d v="2019-08-11T19:38:37"/>
    <x v="36"/>
    <s v="YES"/>
    <s v="Month-to-Month"/>
    <x v="1"/>
    <x v="1"/>
  </r>
  <r>
    <s v="8338-QIUNR"/>
    <s v="Male"/>
    <n v="0"/>
    <s v="Yes"/>
    <s v="Yes"/>
    <n v="2"/>
    <n v="1"/>
    <n v="2"/>
    <s v="Credit card (automatic)"/>
    <x v="1192"/>
    <n v="4811.6000000000004"/>
    <s v="No"/>
    <x v="5396"/>
    <n v="72.354887218045121"/>
    <n v="0"/>
    <s v="False"/>
    <s v="False"/>
    <x v="0"/>
    <x v="0"/>
    <x v="0"/>
    <n v="3"/>
    <n v="1"/>
    <n v="1"/>
    <d v="2019-06-10T15:28:58"/>
    <x v="1358"/>
    <s v="YES"/>
    <s v="2 Year"/>
    <x v="1"/>
    <x v="0"/>
  </r>
  <r>
    <s v="8344-WFMFH"/>
    <s v="Male"/>
    <n v="0"/>
    <s v="No"/>
    <s v="Yes"/>
    <n v="1"/>
    <n v="1"/>
    <n v="0"/>
    <s v="Electronic check"/>
    <x v="136"/>
    <n v="484.05"/>
    <s v="No"/>
    <x v="5397"/>
    <n v="9.6616766467065869"/>
    <n v="0"/>
    <s v="False"/>
    <s v="False"/>
    <x v="0"/>
    <x v="0"/>
    <x v="0"/>
    <n v="2"/>
    <n v="0"/>
    <n v="1"/>
    <d v="2019-08-12T08:07:11"/>
    <x v="137"/>
    <s v="YES"/>
    <s v="Month-to-Month"/>
    <x v="0"/>
    <x v="0"/>
  </r>
  <r>
    <s v="8345-MVDYC"/>
    <s v="Female"/>
    <n v="0"/>
    <s v="No"/>
    <s v="No"/>
    <n v="1"/>
    <n v="1"/>
    <n v="2"/>
    <s v="Bank transfer (automatic)"/>
    <x v="1513"/>
    <n v="3618.7"/>
    <s v="No"/>
    <x v="5398"/>
    <n v="44.319657072872012"/>
    <n v="0"/>
    <s v="True"/>
    <s v="False"/>
    <x v="0"/>
    <x v="0"/>
    <x v="0"/>
    <n v="0"/>
    <n v="0"/>
    <n v="0"/>
    <d v="2019-07-08T16:19:42"/>
    <x v="1901"/>
    <s v="YES"/>
    <s v="2 Year"/>
    <x v="0"/>
    <x v="0"/>
  </r>
  <r>
    <s v="8347-GDTMP"/>
    <s v="Female"/>
    <n v="0"/>
    <s v="Yes"/>
    <s v="No"/>
    <n v="1"/>
    <n v="0"/>
    <n v="2"/>
    <s v="Credit card (automatic)"/>
    <x v="456"/>
    <n v="1225.6500000000001"/>
    <s v="No"/>
    <x v="5399"/>
    <n v="63.015424164524426"/>
    <n v="0"/>
    <s v="True"/>
    <s v="False"/>
    <x v="0"/>
    <x v="1"/>
    <x v="1"/>
    <n v="1"/>
    <n v="1"/>
    <n v="0"/>
    <d v="2019-06-19T23:37:47"/>
    <x v="477"/>
    <s v="YES"/>
    <s v="2 Year"/>
    <x v="0"/>
    <x v="2"/>
  </r>
  <r>
    <s v="8348-HFYIV"/>
    <s v="Male"/>
    <n v="0"/>
    <s v="No"/>
    <s v="No"/>
    <n v="0"/>
    <n v="1"/>
    <n v="0"/>
    <s v="Electronic check"/>
    <x v="39"/>
    <n v="90.35"/>
    <s v="Yes"/>
    <x v="5400"/>
    <n v="1.8345177664974619"/>
    <n v="0"/>
    <s v="False"/>
    <s v="True"/>
    <x v="1"/>
    <x v="0"/>
    <x v="1"/>
    <n v="0"/>
    <n v="0"/>
    <n v="0"/>
    <d v="2019-08-20T03:58:18"/>
    <x v="40"/>
    <s v="YES"/>
    <s v="Month-to-Month"/>
    <x v="2"/>
    <x v="0"/>
  </r>
  <r>
    <s v="8348-JLBUG"/>
    <s v="Male"/>
    <n v="1"/>
    <s v="Yes"/>
    <s v="No"/>
    <n v="1"/>
    <n v="2"/>
    <n v="1"/>
    <s v="Credit card (automatic)"/>
    <x v="484"/>
    <n v="5017.7"/>
    <s v="No"/>
    <x v="5401"/>
    <n v="62.48692403486924"/>
    <n v="1"/>
    <s v="False"/>
    <s v="False"/>
    <x v="0"/>
    <x v="0"/>
    <x v="0"/>
    <n v="1"/>
    <n v="1"/>
    <n v="0"/>
    <d v="2019-06-20T12:18:50"/>
    <x v="506"/>
    <s v="YES"/>
    <s v="1 Year"/>
    <x v="0"/>
    <x v="1"/>
  </r>
  <r>
    <s v="8350-NYMVI"/>
    <s v="Female"/>
    <n v="0"/>
    <s v="No"/>
    <s v="No"/>
    <n v="0"/>
    <n v="1"/>
    <n v="0"/>
    <s v="Bank transfer (automatic)"/>
    <x v="1514"/>
    <n v="1597.05"/>
    <s v="No"/>
    <x v="5402"/>
    <n v="38.857664233576642"/>
    <n v="0"/>
    <s v="True"/>
    <s v="False"/>
    <x v="1"/>
    <x v="0"/>
    <x v="1"/>
    <n v="0"/>
    <n v="0"/>
    <n v="0"/>
    <d v="2019-07-14T03:24:58"/>
    <x v="1902"/>
    <s v="YES"/>
    <s v="Month-to-Month"/>
    <x v="2"/>
    <x v="0"/>
  </r>
  <r>
    <s v="8356-WUAOJ"/>
    <s v="Female"/>
    <n v="0"/>
    <s v="Yes"/>
    <s v="No"/>
    <n v="1"/>
    <n v="1"/>
    <n v="0"/>
    <s v="Electronic check"/>
    <x v="43"/>
    <n v="45"/>
    <s v="No"/>
    <x v="17"/>
    <n v="1"/>
    <n v="0"/>
    <s v="True"/>
    <s v="False"/>
    <x v="0"/>
    <x v="0"/>
    <x v="0"/>
    <n v="1"/>
    <n v="1"/>
    <n v="0"/>
    <d v="2019-08-21T00:00:00"/>
    <x v="44"/>
    <s v="YES"/>
    <s v="Month-to-Month"/>
    <x v="0"/>
    <x v="0"/>
  </r>
  <r>
    <s v="8357-EQXFO"/>
    <s v="Female"/>
    <n v="0"/>
    <s v="No"/>
    <s v="No"/>
    <n v="1"/>
    <n v="2"/>
    <n v="0"/>
    <s v="Electronic check"/>
    <x v="936"/>
    <n v="660.9"/>
    <s v="Yes"/>
    <x v="5403"/>
    <n v="6.9313057157839539"/>
    <n v="0"/>
    <s v="True"/>
    <s v="True"/>
    <x v="0"/>
    <x v="0"/>
    <x v="0"/>
    <n v="0"/>
    <n v="0"/>
    <n v="0"/>
    <d v="2019-08-15T01:38:55"/>
    <x v="1026"/>
    <s v="YES"/>
    <s v="Month-to-Month"/>
    <x v="0"/>
    <x v="1"/>
  </r>
  <r>
    <s v="8361-LBRDI"/>
    <s v="Female"/>
    <n v="0"/>
    <s v="No"/>
    <s v="No"/>
    <n v="2"/>
    <n v="0"/>
    <n v="2"/>
    <s v="Credit card (automatic)"/>
    <x v="153"/>
    <n v="1423.85"/>
    <s v="No"/>
    <x v="5404"/>
    <n v="58.474332648870629"/>
    <n v="0"/>
    <s v="True"/>
    <s v="False"/>
    <x v="0"/>
    <x v="1"/>
    <x v="1"/>
    <n v="0"/>
    <n v="0"/>
    <n v="0"/>
    <d v="2019-06-24T12:36:58"/>
    <x v="663"/>
    <s v="YES"/>
    <s v="2 Year"/>
    <x v="1"/>
    <x v="2"/>
  </r>
  <r>
    <s v="8361-LTMKD"/>
    <s v="Male"/>
    <n v="1"/>
    <s v="Yes"/>
    <s v="No"/>
    <n v="2"/>
    <n v="2"/>
    <n v="0"/>
    <s v="Mailed check"/>
    <x v="100"/>
    <n v="306.60000000000002"/>
    <s v="Yes"/>
    <x v="5405"/>
    <n v="4.120967741935484"/>
    <n v="1"/>
    <s v="False"/>
    <s v="True"/>
    <x v="0"/>
    <x v="0"/>
    <x v="0"/>
    <n v="1"/>
    <n v="1"/>
    <n v="0"/>
    <d v="2019-08-17T21:05:48"/>
    <x v="101"/>
    <s v="YES"/>
    <s v="Month-to-Month"/>
    <x v="1"/>
    <x v="1"/>
  </r>
  <r>
    <s v="8364-TRMMK"/>
    <s v="Female"/>
    <n v="0"/>
    <s v="No"/>
    <s v="No"/>
    <n v="2"/>
    <n v="1"/>
    <n v="0"/>
    <s v="Mailed check"/>
    <x v="1220"/>
    <n v="151.30000000000001"/>
    <s v="Yes"/>
    <x v="5406"/>
    <n v="2.9871668311944721"/>
    <n v="0"/>
    <s v="True"/>
    <s v="True"/>
    <x v="0"/>
    <x v="0"/>
    <x v="0"/>
    <n v="0"/>
    <n v="0"/>
    <n v="0"/>
    <d v="2019-08-19T00:18:29"/>
    <x v="1404"/>
    <s v="YES"/>
    <s v="Month-to-Month"/>
    <x v="1"/>
    <x v="0"/>
  </r>
  <r>
    <s v="8372-JUXUI"/>
    <s v="Male"/>
    <n v="0"/>
    <s v="No"/>
    <s v="Yes"/>
    <n v="2"/>
    <n v="2"/>
    <n v="0"/>
    <s v="Electronic check"/>
    <x v="506"/>
    <n v="74.349999999999994"/>
    <s v="Yes"/>
    <x v="17"/>
    <n v="1"/>
    <n v="0"/>
    <s v="False"/>
    <s v="True"/>
    <x v="0"/>
    <x v="0"/>
    <x v="0"/>
    <n v="2"/>
    <n v="0"/>
    <n v="1"/>
    <d v="2019-08-21T00:00:00"/>
    <x v="528"/>
    <s v="YES"/>
    <s v="Month-to-Month"/>
    <x v="1"/>
    <x v="1"/>
  </r>
  <r>
    <s v="8374-UULRV"/>
    <s v="Male"/>
    <n v="0"/>
    <s v="No"/>
    <s v="No"/>
    <n v="2"/>
    <n v="1"/>
    <n v="2"/>
    <s v="Credit card (automatic)"/>
    <x v="372"/>
    <n v="6309.65"/>
    <s v="No"/>
    <x v="5407"/>
    <n v="73.325392213829161"/>
    <n v="0"/>
    <s v="False"/>
    <s v="False"/>
    <x v="0"/>
    <x v="0"/>
    <x v="0"/>
    <n v="0"/>
    <n v="0"/>
    <n v="0"/>
    <d v="2019-06-09T16:11:26"/>
    <x v="388"/>
    <s v="YES"/>
    <s v="2 Year"/>
    <x v="1"/>
    <x v="0"/>
  </r>
  <r>
    <s v="8374-XGEJJ"/>
    <s v="Male"/>
    <n v="1"/>
    <s v="Yes"/>
    <s v="No"/>
    <n v="2"/>
    <n v="2"/>
    <n v="0"/>
    <s v="Electronic check"/>
    <x v="907"/>
    <n v="4388.3999999999996"/>
    <s v="Yes"/>
    <x v="5408"/>
    <n v="43.449504950495047"/>
    <n v="1"/>
    <s v="False"/>
    <s v="True"/>
    <x v="0"/>
    <x v="0"/>
    <x v="0"/>
    <n v="1"/>
    <n v="1"/>
    <n v="0"/>
    <d v="2019-07-09T13:12:43"/>
    <x v="1401"/>
    <s v="YES"/>
    <s v="Month-to-Month"/>
    <x v="1"/>
    <x v="1"/>
  </r>
  <r>
    <s v="8375-DKEBR"/>
    <s v="Female"/>
    <n v="1"/>
    <s v="No"/>
    <s v="No"/>
    <n v="1"/>
    <n v="2"/>
    <n v="0"/>
    <s v="Electronic check"/>
    <x v="929"/>
    <n v="69.599999999999994"/>
    <s v="Yes"/>
    <x v="17"/>
    <n v="1"/>
    <n v="1"/>
    <s v="True"/>
    <s v="True"/>
    <x v="0"/>
    <x v="0"/>
    <x v="0"/>
    <n v="0"/>
    <n v="0"/>
    <n v="0"/>
    <d v="2019-08-21T00:00:00"/>
    <x v="1017"/>
    <s v="YES"/>
    <s v="Month-to-Month"/>
    <x v="0"/>
    <x v="1"/>
  </r>
  <r>
    <s v="8375-KVTHK"/>
    <s v="Male"/>
    <n v="0"/>
    <s v="Yes"/>
    <s v="No"/>
    <n v="1"/>
    <n v="2"/>
    <n v="1"/>
    <s v="Electronic check"/>
    <x v="434"/>
    <n v="6754.35"/>
    <s v="No"/>
    <x v="5409"/>
    <n v="67.341475573280164"/>
    <n v="0"/>
    <s v="False"/>
    <s v="False"/>
    <x v="0"/>
    <x v="0"/>
    <x v="0"/>
    <n v="1"/>
    <n v="1"/>
    <n v="0"/>
    <d v="2019-06-15T15:48:17"/>
    <x v="453"/>
    <s v="YES"/>
    <s v="1 Year"/>
    <x v="0"/>
    <x v="1"/>
  </r>
  <r>
    <s v="8378-LKJAF"/>
    <s v="Male"/>
    <n v="0"/>
    <s v="Yes"/>
    <s v="Yes"/>
    <n v="2"/>
    <n v="2"/>
    <n v="0"/>
    <s v="Credit card (automatic)"/>
    <x v="167"/>
    <n v="3956.7"/>
    <s v="No"/>
    <x v="5410"/>
    <n v="39.117152743450319"/>
    <n v="0"/>
    <s v="False"/>
    <s v="False"/>
    <x v="0"/>
    <x v="0"/>
    <x v="0"/>
    <n v="3"/>
    <n v="1"/>
    <n v="1"/>
    <d v="2019-07-13T21:11:18"/>
    <x v="471"/>
    <s v="YES"/>
    <s v="Month-to-Month"/>
    <x v="1"/>
    <x v="1"/>
  </r>
  <r>
    <s v="8380-MQINP"/>
    <s v="Female"/>
    <n v="0"/>
    <s v="Yes"/>
    <s v="Yes"/>
    <n v="1"/>
    <n v="0"/>
    <n v="2"/>
    <s v="Mailed check"/>
    <x v="37"/>
    <n v="1079.05"/>
    <s v="No"/>
    <x v="5411"/>
    <n v="53.155172413793096"/>
    <n v="0"/>
    <s v="True"/>
    <s v="False"/>
    <x v="0"/>
    <x v="1"/>
    <x v="1"/>
    <n v="3"/>
    <n v="1"/>
    <n v="1"/>
    <d v="2019-06-29T20:16:33"/>
    <x v="38"/>
    <s v="YES"/>
    <s v="2 Year"/>
    <x v="0"/>
    <x v="2"/>
  </r>
  <r>
    <s v="8380-PEFPE"/>
    <s v="Male"/>
    <n v="0"/>
    <s v="No"/>
    <s v="Yes"/>
    <n v="1"/>
    <n v="2"/>
    <n v="0"/>
    <s v="Electronic check"/>
    <x v="286"/>
    <n v="71.650000000000006"/>
    <s v="Yes"/>
    <x v="17"/>
    <n v="1"/>
    <n v="0"/>
    <s v="False"/>
    <s v="True"/>
    <x v="0"/>
    <x v="0"/>
    <x v="0"/>
    <n v="2"/>
    <n v="0"/>
    <n v="1"/>
    <d v="2019-08-21T00:00:00"/>
    <x v="296"/>
    <s v="YES"/>
    <s v="Month-to-Month"/>
    <x v="0"/>
    <x v="1"/>
  </r>
  <r>
    <s v="8382-SHQEH"/>
    <s v="Female"/>
    <n v="0"/>
    <s v="Yes"/>
    <s v="No"/>
    <n v="2"/>
    <n v="2"/>
    <n v="0"/>
    <s v="Electronic check"/>
    <x v="206"/>
    <n v="764.95"/>
    <s v="Yes"/>
    <x v="5412"/>
    <n v="9.0100117785630154"/>
    <n v="0"/>
    <s v="True"/>
    <s v="True"/>
    <x v="0"/>
    <x v="0"/>
    <x v="0"/>
    <n v="1"/>
    <n v="1"/>
    <n v="0"/>
    <d v="2019-08-12T23:45:35"/>
    <x v="209"/>
    <s v="YES"/>
    <s v="Month-to-Month"/>
    <x v="1"/>
    <x v="1"/>
  </r>
  <r>
    <s v="8383-SGHJU"/>
    <s v="Female"/>
    <n v="0"/>
    <s v="No"/>
    <s v="No"/>
    <n v="2"/>
    <n v="1"/>
    <n v="1"/>
    <s v="Electronic check"/>
    <x v="1515"/>
    <n v="1952.8"/>
    <s v="No"/>
    <x v="5413"/>
    <n v="32.875420875420879"/>
    <n v="0"/>
    <s v="True"/>
    <s v="False"/>
    <x v="0"/>
    <x v="0"/>
    <x v="0"/>
    <n v="0"/>
    <n v="0"/>
    <n v="0"/>
    <d v="2019-07-20T02:59:24"/>
    <x v="1903"/>
    <s v="YES"/>
    <s v="1 Year"/>
    <x v="1"/>
    <x v="0"/>
  </r>
  <r>
    <s v="8384-FZBJK"/>
    <s v="Female"/>
    <n v="0"/>
    <s v="Yes"/>
    <s v="Yes"/>
    <n v="2"/>
    <n v="2"/>
    <n v="0"/>
    <s v="Electronic check"/>
    <x v="763"/>
    <n v="5611.7"/>
    <s v="No"/>
    <x v="5414"/>
    <n v="55.782306163021872"/>
    <n v="0"/>
    <s v="True"/>
    <s v="False"/>
    <x v="0"/>
    <x v="0"/>
    <x v="0"/>
    <n v="3"/>
    <n v="1"/>
    <n v="1"/>
    <d v="2019-06-27T05:13:29"/>
    <x v="825"/>
    <s v="YES"/>
    <s v="Month-to-Month"/>
    <x v="1"/>
    <x v="1"/>
  </r>
  <r>
    <s v="8387-MOJJT"/>
    <s v="Female"/>
    <n v="0"/>
    <s v="Yes"/>
    <s v="Yes"/>
    <n v="1"/>
    <n v="2"/>
    <n v="0"/>
    <s v="Credit card (automatic)"/>
    <x v="1478"/>
    <n v="3384"/>
    <s v="Yes"/>
    <x v="5415"/>
    <n v="43.412443874278381"/>
    <n v="0"/>
    <s v="True"/>
    <s v="True"/>
    <x v="0"/>
    <x v="0"/>
    <x v="0"/>
    <n v="3"/>
    <n v="1"/>
    <n v="1"/>
    <d v="2019-07-09T14:06:05"/>
    <x v="1833"/>
    <s v="YES"/>
    <s v="Month-to-Month"/>
    <x v="0"/>
    <x v="1"/>
  </r>
  <r>
    <s v="8387-UGUSU"/>
    <s v="Female"/>
    <n v="0"/>
    <s v="Yes"/>
    <s v="Yes"/>
    <n v="1"/>
    <n v="0"/>
    <n v="0"/>
    <s v="Mailed check"/>
    <x v="101"/>
    <n v="284.3"/>
    <s v="No"/>
    <x v="5416"/>
    <n v="14.179551122194514"/>
    <n v="0"/>
    <s v="True"/>
    <s v="False"/>
    <x v="0"/>
    <x v="1"/>
    <x v="1"/>
    <n v="3"/>
    <n v="1"/>
    <n v="1"/>
    <d v="2019-08-07T19:41:27"/>
    <x v="102"/>
    <s v="YES"/>
    <s v="Month-to-Month"/>
    <x v="0"/>
    <x v="2"/>
  </r>
  <r>
    <s v="8388-DMKAE"/>
    <s v="Female"/>
    <n v="0"/>
    <s v="No"/>
    <s v="No"/>
    <n v="1"/>
    <n v="0"/>
    <n v="2"/>
    <s v="Mailed check"/>
    <x v="364"/>
    <n v="174.65"/>
    <s v="No"/>
    <x v="5417"/>
    <n v="8.6246913580246911"/>
    <n v="0"/>
    <s v="True"/>
    <s v="False"/>
    <x v="0"/>
    <x v="1"/>
    <x v="1"/>
    <n v="0"/>
    <n v="0"/>
    <n v="0"/>
    <d v="2019-08-13T09:00:27"/>
    <x v="379"/>
    <s v="YES"/>
    <s v="2 Year"/>
    <x v="0"/>
    <x v="2"/>
  </r>
  <r>
    <s v="8388-FYNPZ"/>
    <s v="Male"/>
    <n v="0"/>
    <s v="No"/>
    <s v="No"/>
    <n v="1"/>
    <n v="1"/>
    <n v="0"/>
    <s v="Electronic check"/>
    <x v="263"/>
    <n v="245.15"/>
    <s v="No"/>
    <x v="5418"/>
    <n v="4.3198237885462554"/>
    <n v="0"/>
    <s v="False"/>
    <s v="False"/>
    <x v="0"/>
    <x v="0"/>
    <x v="0"/>
    <n v="0"/>
    <n v="0"/>
    <n v="0"/>
    <d v="2019-08-17T16:19:27"/>
    <x v="272"/>
    <s v="YES"/>
    <s v="Month-to-Month"/>
    <x v="0"/>
    <x v="0"/>
  </r>
  <r>
    <s v="8390-FESFV"/>
    <s v="Female"/>
    <n v="0"/>
    <s v="No"/>
    <s v="No"/>
    <n v="2"/>
    <n v="1"/>
    <n v="2"/>
    <s v="Bank transfer (automatic)"/>
    <x v="1112"/>
    <n v="5193.2"/>
    <s v="No"/>
    <x v="5419"/>
    <n v="61.457988165680469"/>
    <n v="0"/>
    <s v="True"/>
    <s v="False"/>
    <x v="0"/>
    <x v="0"/>
    <x v="0"/>
    <n v="0"/>
    <n v="0"/>
    <n v="0"/>
    <d v="2019-06-21T13:00:30"/>
    <x v="1255"/>
    <s v="YES"/>
    <s v="2 Year"/>
    <x v="1"/>
    <x v="0"/>
  </r>
  <r>
    <s v="8393-DLHGA"/>
    <s v="Male"/>
    <n v="0"/>
    <s v="No"/>
    <s v="Yes"/>
    <n v="1"/>
    <n v="2"/>
    <n v="0"/>
    <s v="Electronic check"/>
    <x v="731"/>
    <n v="2448.75"/>
    <s v="Yes"/>
    <x v="5420"/>
    <n v="25.534410844629821"/>
    <n v="0"/>
    <s v="False"/>
    <s v="True"/>
    <x v="0"/>
    <x v="0"/>
    <x v="0"/>
    <n v="2"/>
    <n v="0"/>
    <n v="1"/>
    <d v="2019-07-27T11:10:27"/>
    <x v="785"/>
    <s v="YES"/>
    <s v="Month-to-Month"/>
    <x v="0"/>
    <x v="1"/>
  </r>
  <r>
    <s v="8393-JMVMB"/>
    <s v="Male"/>
    <n v="0"/>
    <s v="No"/>
    <s v="No"/>
    <n v="1"/>
    <n v="0"/>
    <n v="0"/>
    <s v="Mailed check"/>
    <x v="456"/>
    <n v="19.45"/>
    <s v="No"/>
    <x v="17"/>
    <n v="1"/>
    <n v="0"/>
    <s v="False"/>
    <s v="False"/>
    <x v="0"/>
    <x v="1"/>
    <x v="1"/>
    <n v="0"/>
    <n v="0"/>
    <n v="0"/>
    <d v="2019-08-21T00:00:00"/>
    <x v="477"/>
    <s v="YES"/>
    <s v="Month-to-Month"/>
    <x v="0"/>
    <x v="2"/>
  </r>
  <r>
    <s v="8395-ETZKQ"/>
    <s v="Male"/>
    <n v="1"/>
    <s v="Yes"/>
    <s v="Yes"/>
    <n v="1"/>
    <n v="0"/>
    <n v="1"/>
    <s v="Bank transfer (automatic)"/>
    <x v="245"/>
    <n v="1193.55"/>
    <s v="No"/>
    <x v="5421"/>
    <n v="61.207692307692305"/>
    <n v="1"/>
    <s v="False"/>
    <s v="False"/>
    <x v="0"/>
    <x v="1"/>
    <x v="1"/>
    <n v="3"/>
    <n v="1"/>
    <n v="1"/>
    <d v="2019-06-21T19:00:55"/>
    <x v="252"/>
    <s v="YES"/>
    <s v="1 Year"/>
    <x v="0"/>
    <x v="2"/>
  </r>
  <r>
    <s v="8397-MVTAZ"/>
    <s v="Male"/>
    <n v="0"/>
    <s v="Yes"/>
    <s v="No"/>
    <n v="2"/>
    <n v="2"/>
    <n v="0"/>
    <s v="Electronic check"/>
    <x v="477"/>
    <n v="3480"/>
    <s v="Yes"/>
    <x v="5422"/>
    <n v="34.782608695652172"/>
    <n v="0"/>
    <s v="False"/>
    <s v="True"/>
    <x v="0"/>
    <x v="0"/>
    <x v="0"/>
    <n v="1"/>
    <n v="1"/>
    <n v="0"/>
    <d v="2019-07-18T05:13:03"/>
    <x v="1904"/>
    <s v="YES"/>
    <s v="Month-to-Month"/>
    <x v="1"/>
    <x v="1"/>
  </r>
  <r>
    <s v="8398-TBIYD"/>
    <s v="Female"/>
    <n v="0"/>
    <s v="No"/>
    <s v="No"/>
    <n v="2"/>
    <n v="2"/>
    <n v="2"/>
    <s v="Bank transfer (automatic)"/>
    <x v="698"/>
    <n v="6185.15"/>
    <s v="No"/>
    <x v="5423"/>
    <n v="73.024203069657602"/>
    <n v="0"/>
    <s v="True"/>
    <s v="False"/>
    <x v="0"/>
    <x v="0"/>
    <x v="0"/>
    <n v="0"/>
    <n v="0"/>
    <n v="0"/>
    <d v="2019-06-09T23:25:09"/>
    <x v="746"/>
    <s v="YES"/>
    <s v="2 Year"/>
    <x v="1"/>
    <x v="1"/>
  </r>
  <r>
    <s v="8399-YNDCH"/>
    <s v="Male"/>
    <n v="1"/>
    <s v="No"/>
    <s v="No"/>
    <n v="1"/>
    <n v="1"/>
    <n v="0"/>
    <s v="Bank transfer (automatic)"/>
    <x v="928"/>
    <n v="1236.1500000000001"/>
    <s v="Yes"/>
    <x v="5424"/>
    <n v="20.585345545378853"/>
    <n v="1"/>
    <s v="False"/>
    <s v="True"/>
    <x v="0"/>
    <x v="0"/>
    <x v="0"/>
    <n v="0"/>
    <n v="0"/>
    <n v="0"/>
    <d v="2019-08-01T09:57:06"/>
    <x v="1016"/>
    <s v="YES"/>
    <s v="Month-to-Month"/>
    <x v="0"/>
    <x v="0"/>
  </r>
  <r>
    <s v="8400-WZICQ"/>
    <s v="Female"/>
    <n v="0"/>
    <s v="Yes"/>
    <s v="Yes"/>
    <n v="1"/>
    <n v="1"/>
    <n v="0"/>
    <s v="Electronic check"/>
    <x v="792"/>
    <n v="3131.8"/>
    <s v="No"/>
    <x v="5425"/>
    <n v="56.226211849192104"/>
    <n v="0"/>
    <s v="True"/>
    <s v="False"/>
    <x v="0"/>
    <x v="0"/>
    <x v="0"/>
    <n v="3"/>
    <n v="1"/>
    <n v="1"/>
    <d v="2019-06-26T18:34:15"/>
    <x v="857"/>
    <s v="YES"/>
    <s v="Month-to-Month"/>
    <x v="0"/>
    <x v="0"/>
  </r>
  <r>
    <s v="8401-EMUWF"/>
    <s v="Male"/>
    <n v="0"/>
    <s v="Yes"/>
    <s v="Yes"/>
    <n v="2"/>
    <n v="1"/>
    <n v="0"/>
    <s v="Bank transfer (automatic)"/>
    <x v="5"/>
    <n v="3058.3"/>
    <s v="No"/>
    <x v="5426"/>
    <n v="44.06772334293948"/>
    <n v="0"/>
    <s v="False"/>
    <s v="False"/>
    <x v="0"/>
    <x v="0"/>
    <x v="0"/>
    <n v="3"/>
    <n v="1"/>
    <n v="1"/>
    <d v="2019-07-08T22:22:29"/>
    <x v="5"/>
    <s v="YES"/>
    <s v="Month-to-Month"/>
    <x v="1"/>
    <x v="0"/>
  </r>
  <r>
    <s v="8402-EIVQS"/>
    <s v="Male"/>
    <n v="0"/>
    <s v="Yes"/>
    <s v="No"/>
    <n v="1"/>
    <n v="2"/>
    <n v="1"/>
    <s v="Credit card (automatic)"/>
    <x v="944"/>
    <n v="6733.15"/>
    <s v="No"/>
    <x v="5427"/>
    <n v="66.730921704658073"/>
    <n v="0"/>
    <s v="False"/>
    <s v="False"/>
    <x v="0"/>
    <x v="0"/>
    <x v="0"/>
    <n v="1"/>
    <n v="1"/>
    <n v="0"/>
    <d v="2019-06-16T06:27:28"/>
    <x v="1037"/>
    <s v="YES"/>
    <s v="1 Year"/>
    <x v="0"/>
    <x v="1"/>
  </r>
  <r>
    <s v="8402-OOOHJ"/>
    <s v="Female"/>
    <n v="0"/>
    <s v="No"/>
    <s v="No"/>
    <n v="1"/>
    <n v="0"/>
    <n v="2"/>
    <s v="Mailed check"/>
    <x v="407"/>
    <n v="835.15"/>
    <s v="No"/>
    <x v="5428"/>
    <n v="40.44309927360775"/>
    <n v="0"/>
    <s v="True"/>
    <s v="False"/>
    <x v="0"/>
    <x v="1"/>
    <x v="1"/>
    <n v="0"/>
    <n v="0"/>
    <n v="0"/>
    <d v="2019-07-12T13:21:56"/>
    <x v="426"/>
    <s v="YES"/>
    <s v="2 Year"/>
    <x v="0"/>
    <x v="2"/>
  </r>
  <r>
    <s v="8404-FYDIB"/>
    <s v="Male"/>
    <n v="0"/>
    <s v="No"/>
    <s v="No"/>
    <n v="2"/>
    <n v="2"/>
    <n v="0"/>
    <s v="Credit card (automatic)"/>
    <x v="395"/>
    <n v="2208.75"/>
    <s v="No"/>
    <x v="5429"/>
    <n v="25.490478938257354"/>
    <n v="0"/>
    <s v="False"/>
    <s v="False"/>
    <x v="0"/>
    <x v="0"/>
    <x v="0"/>
    <n v="0"/>
    <n v="0"/>
    <n v="0"/>
    <d v="2019-07-27T12:13:43"/>
    <x v="413"/>
    <s v="YES"/>
    <s v="Month-to-Month"/>
    <x v="1"/>
    <x v="1"/>
  </r>
  <r>
    <s v="8404-GFGCZ"/>
    <s v="Male"/>
    <n v="0"/>
    <s v="Yes"/>
    <s v="No"/>
    <n v="2"/>
    <n v="1"/>
    <n v="0"/>
    <s v="Electronic check"/>
    <x v="0"/>
    <n v="250.1"/>
    <s v="No"/>
    <x v="5430"/>
    <n v="3.8125000000000004"/>
    <n v="0"/>
    <s v="False"/>
    <s v="False"/>
    <x v="0"/>
    <x v="0"/>
    <x v="0"/>
    <n v="1"/>
    <n v="1"/>
    <n v="0"/>
    <d v="2019-08-18T04:30:00"/>
    <x v="0"/>
    <s v="YES"/>
    <s v="Month-to-Month"/>
    <x v="1"/>
    <x v="0"/>
  </r>
  <r>
    <s v="8404-VIOMB"/>
    <s v="Female"/>
    <n v="0"/>
    <s v="No"/>
    <s v="No"/>
    <n v="0"/>
    <n v="1"/>
    <n v="2"/>
    <s v="Bank transfer (automatic)"/>
    <x v="1516"/>
    <n v="4136.3999999999996"/>
    <s v="No"/>
    <x v="5431"/>
    <n v="66.182400000000001"/>
    <n v="0"/>
    <s v="True"/>
    <s v="False"/>
    <x v="1"/>
    <x v="0"/>
    <x v="1"/>
    <n v="0"/>
    <n v="0"/>
    <n v="0"/>
    <d v="2019-06-16T19:37:21"/>
    <x v="1905"/>
    <s v="YES"/>
    <s v="2 Year"/>
    <x v="2"/>
    <x v="0"/>
  </r>
  <r>
    <s v="8404-VLQFB"/>
    <s v="Female"/>
    <n v="0"/>
    <s v="Yes"/>
    <s v="Yes"/>
    <n v="2"/>
    <n v="0"/>
    <n v="0"/>
    <s v="Electronic check"/>
    <x v="273"/>
    <n v="394.85"/>
    <s v="No"/>
    <x v="5432"/>
    <n v="15.637623762376238"/>
    <n v="0"/>
    <s v="True"/>
    <s v="False"/>
    <x v="0"/>
    <x v="1"/>
    <x v="1"/>
    <n v="3"/>
    <n v="1"/>
    <n v="1"/>
    <d v="2019-08-06T08:41:49"/>
    <x v="343"/>
    <s v="YES"/>
    <s v="Month-to-Month"/>
    <x v="1"/>
    <x v="2"/>
  </r>
  <r>
    <s v="8405-IGQFX"/>
    <s v="Female"/>
    <n v="0"/>
    <s v="No"/>
    <s v="No"/>
    <n v="1"/>
    <n v="2"/>
    <n v="1"/>
    <s v="Credit card (automatic)"/>
    <x v="345"/>
    <n v="5817"/>
    <s v="No"/>
    <x v="5433"/>
    <n v="64.59744586340922"/>
    <n v="0"/>
    <s v="True"/>
    <s v="False"/>
    <x v="0"/>
    <x v="0"/>
    <x v="0"/>
    <n v="0"/>
    <n v="0"/>
    <n v="0"/>
    <d v="2019-06-18T09:39:41"/>
    <x v="359"/>
    <s v="YES"/>
    <s v="1 Year"/>
    <x v="0"/>
    <x v="1"/>
  </r>
  <r>
    <s v="8406-LNMHF"/>
    <s v="Male"/>
    <n v="1"/>
    <s v="Yes"/>
    <s v="No"/>
    <n v="1"/>
    <n v="2"/>
    <n v="1"/>
    <s v="Credit card (automatic)"/>
    <x v="1517"/>
    <n v="4903.1499999999996"/>
    <s v="No"/>
    <x v="5434"/>
    <n v="59.109704641350206"/>
    <n v="1"/>
    <s v="False"/>
    <s v="False"/>
    <x v="0"/>
    <x v="0"/>
    <x v="0"/>
    <n v="1"/>
    <n v="1"/>
    <n v="0"/>
    <d v="2019-06-23T21:22:02"/>
    <x v="1906"/>
    <s v="YES"/>
    <s v="1 Year"/>
    <x v="0"/>
    <x v="1"/>
  </r>
  <r>
    <s v="8409-WQJUX"/>
    <s v="Female"/>
    <n v="0"/>
    <s v="No"/>
    <s v="No"/>
    <n v="0"/>
    <n v="1"/>
    <n v="1"/>
    <s v="Electronic check"/>
    <x v="90"/>
    <n v="1423.15"/>
    <s v="No"/>
    <x v="5435"/>
    <n v="26.257380073800739"/>
    <n v="0"/>
    <s v="True"/>
    <s v="False"/>
    <x v="1"/>
    <x v="0"/>
    <x v="1"/>
    <n v="0"/>
    <n v="0"/>
    <n v="0"/>
    <d v="2019-07-26T17:49:22"/>
    <x v="91"/>
    <s v="YES"/>
    <s v="1 Year"/>
    <x v="2"/>
    <x v="0"/>
  </r>
  <r>
    <s v="8410-BGQXN"/>
    <s v="Male"/>
    <n v="0"/>
    <s v="No"/>
    <s v="No"/>
    <n v="1"/>
    <n v="0"/>
    <n v="0"/>
    <s v="Mailed check"/>
    <x v="56"/>
    <n v="93.4"/>
    <s v="No"/>
    <x v="5436"/>
    <n v="4.8144329896907223"/>
    <n v="0"/>
    <s v="False"/>
    <s v="False"/>
    <x v="0"/>
    <x v="1"/>
    <x v="1"/>
    <n v="0"/>
    <n v="0"/>
    <n v="0"/>
    <d v="2019-08-17T04:27:13"/>
    <x v="57"/>
    <s v="YES"/>
    <s v="Month-to-Month"/>
    <x v="0"/>
    <x v="2"/>
  </r>
  <r>
    <s v="8413-VONUO"/>
    <s v="Male"/>
    <n v="0"/>
    <s v="No"/>
    <s v="No"/>
    <n v="1"/>
    <n v="2"/>
    <n v="0"/>
    <s v="Electronic check"/>
    <x v="712"/>
    <n v="167.3"/>
    <s v="Yes"/>
    <x v="5437"/>
    <n v="1.7490852064819655"/>
    <n v="0"/>
    <s v="False"/>
    <s v="True"/>
    <x v="0"/>
    <x v="0"/>
    <x v="0"/>
    <n v="0"/>
    <n v="0"/>
    <n v="0"/>
    <d v="2019-08-20T06:01:19"/>
    <x v="761"/>
    <s v="YES"/>
    <s v="Month-to-Month"/>
    <x v="0"/>
    <x v="1"/>
  </r>
  <r>
    <s v="8413-YNHNV"/>
    <s v="Male"/>
    <n v="0"/>
    <s v="No"/>
    <s v="No"/>
    <n v="2"/>
    <n v="1"/>
    <n v="2"/>
    <s v="Mailed check"/>
    <x v="905"/>
    <n v="6322.1"/>
    <s v="No"/>
    <x v="5438"/>
    <n v="69.741864313292879"/>
    <n v="0"/>
    <s v="False"/>
    <s v="False"/>
    <x v="0"/>
    <x v="0"/>
    <x v="0"/>
    <n v="0"/>
    <n v="0"/>
    <n v="0"/>
    <d v="2019-06-13T06:11:43"/>
    <x v="987"/>
    <s v="YES"/>
    <s v="2 Year"/>
    <x v="1"/>
    <x v="0"/>
  </r>
  <r>
    <s v="8414-MYSHR"/>
    <s v="Male"/>
    <n v="1"/>
    <s v="No"/>
    <s v="No"/>
    <n v="1"/>
    <n v="2"/>
    <n v="0"/>
    <s v="Electronic check"/>
    <x v="1518"/>
    <n v="449.75"/>
    <s v="Yes"/>
    <x v="5439"/>
    <n v="4.9206783369803064"/>
    <n v="1"/>
    <s v="False"/>
    <s v="True"/>
    <x v="0"/>
    <x v="0"/>
    <x v="0"/>
    <n v="0"/>
    <n v="0"/>
    <n v="0"/>
    <d v="2019-08-17T01:54:13"/>
    <x v="1907"/>
    <s v="YES"/>
    <s v="Month-to-Month"/>
    <x v="0"/>
    <x v="1"/>
  </r>
  <r>
    <s v="8414-OOEEL"/>
    <s v="Male"/>
    <n v="0"/>
    <s v="No"/>
    <s v="Yes"/>
    <n v="1"/>
    <n v="1"/>
    <n v="2"/>
    <s v="Credit card (automatic)"/>
    <x v="725"/>
    <n v="5196.1000000000004"/>
    <s v="No"/>
    <x v="5440"/>
    <n v="65.359748427672955"/>
    <n v="0"/>
    <s v="False"/>
    <s v="False"/>
    <x v="0"/>
    <x v="0"/>
    <x v="0"/>
    <n v="2"/>
    <n v="0"/>
    <n v="1"/>
    <d v="2019-06-17T15:21:58"/>
    <x v="1908"/>
    <s v="YES"/>
    <s v="2 Year"/>
    <x v="0"/>
    <x v="0"/>
  </r>
  <r>
    <s v="8417-FMLZI"/>
    <s v="Male"/>
    <n v="0"/>
    <s v="Yes"/>
    <s v="Yes"/>
    <n v="1"/>
    <n v="2"/>
    <n v="0"/>
    <s v="Credit card (automatic)"/>
    <x v="1055"/>
    <n v="477.55"/>
    <s v="Yes"/>
    <x v="5441"/>
    <n v="5.7157390783961706"/>
    <n v="0"/>
    <s v="False"/>
    <s v="True"/>
    <x v="0"/>
    <x v="0"/>
    <x v="0"/>
    <n v="3"/>
    <n v="1"/>
    <n v="1"/>
    <d v="2019-08-16T06:49:20"/>
    <x v="1185"/>
    <s v="YES"/>
    <s v="Month-to-Month"/>
    <x v="0"/>
    <x v="1"/>
  </r>
  <r>
    <s v="8417-GSODA"/>
    <s v="Male"/>
    <n v="0"/>
    <s v="Yes"/>
    <s v="Yes"/>
    <n v="2"/>
    <n v="2"/>
    <n v="1"/>
    <s v="Bank transfer (automatic)"/>
    <x v="688"/>
    <n v="2568.15"/>
    <s v="No"/>
    <x v="5442"/>
    <n v="27.854121475054232"/>
    <n v="0"/>
    <s v="False"/>
    <s v="False"/>
    <x v="0"/>
    <x v="0"/>
    <x v="0"/>
    <n v="3"/>
    <n v="1"/>
    <n v="1"/>
    <d v="2019-07-25T03:30:04"/>
    <x v="731"/>
    <s v="YES"/>
    <s v="1 Year"/>
    <x v="1"/>
    <x v="1"/>
  </r>
  <r>
    <s v="8421-WZOOW"/>
    <s v="Female"/>
    <n v="1"/>
    <s v="Yes"/>
    <s v="Yes"/>
    <n v="1"/>
    <n v="2"/>
    <n v="0"/>
    <s v="Credit card (automatic)"/>
    <x v="883"/>
    <n v="5567.45"/>
    <s v="No"/>
    <x v="5443"/>
    <n v="58.420251836306399"/>
    <n v="1"/>
    <s v="True"/>
    <s v="False"/>
    <x v="0"/>
    <x v="0"/>
    <x v="0"/>
    <n v="3"/>
    <n v="1"/>
    <n v="1"/>
    <d v="2019-06-24T13:54:50"/>
    <x v="961"/>
    <s v="YES"/>
    <s v="Month-to-Month"/>
    <x v="0"/>
    <x v="1"/>
  </r>
  <r>
    <s v="8429-XIBUM"/>
    <s v="Male"/>
    <n v="0"/>
    <s v="No"/>
    <s v="No"/>
    <n v="2"/>
    <n v="2"/>
    <n v="0"/>
    <s v="Bank transfer (automatic)"/>
    <x v="75"/>
    <n v="2317.1"/>
    <s v="Yes"/>
    <x v="5444"/>
    <n v="22.862358164775532"/>
    <n v="0"/>
    <s v="False"/>
    <s v="True"/>
    <x v="0"/>
    <x v="0"/>
    <x v="0"/>
    <n v="0"/>
    <n v="0"/>
    <n v="0"/>
    <d v="2019-07-30T03:18:12"/>
    <x v="76"/>
    <s v="YES"/>
    <s v="Month-to-Month"/>
    <x v="1"/>
    <x v="1"/>
  </r>
  <r>
    <s v="8430-TWCBX"/>
    <s v="Female"/>
    <n v="0"/>
    <s v="Yes"/>
    <s v="No"/>
    <n v="1"/>
    <n v="0"/>
    <n v="1"/>
    <s v="Credit card (automatic)"/>
    <x v="599"/>
    <n v="1032.05"/>
    <s v="No"/>
    <x v="5445"/>
    <n v="49.85748792270531"/>
    <n v="0"/>
    <s v="True"/>
    <s v="False"/>
    <x v="0"/>
    <x v="1"/>
    <x v="1"/>
    <n v="1"/>
    <n v="1"/>
    <n v="0"/>
    <d v="2019-07-03T03:25:13"/>
    <x v="743"/>
    <s v="YES"/>
    <s v="1 Year"/>
    <x v="0"/>
    <x v="2"/>
  </r>
  <r>
    <s v="8433-WPJTV"/>
    <s v="Female"/>
    <n v="1"/>
    <s v="Yes"/>
    <s v="Yes"/>
    <n v="2"/>
    <n v="2"/>
    <n v="1"/>
    <s v="Bank transfer (automatic)"/>
    <x v="968"/>
    <n v="6767.1"/>
    <s v="No"/>
    <x v="5446"/>
    <n v="65.13089509143407"/>
    <n v="1"/>
    <s v="True"/>
    <s v="False"/>
    <x v="0"/>
    <x v="0"/>
    <x v="0"/>
    <n v="3"/>
    <n v="1"/>
    <n v="1"/>
    <d v="2019-06-17T20:51:31"/>
    <x v="1070"/>
    <s v="YES"/>
    <s v="1 Year"/>
    <x v="1"/>
    <x v="1"/>
  </r>
  <r>
    <s v="8433-WXGNA"/>
    <s v="Male"/>
    <n v="0"/>
    <s v="No"/>
    <s v="No"/>
    <n v="1"/>
    <n v="2"/>
    <n v="0"/>
    <s v="Electronic check"/>
    <x v="1153"/>
    <n v="189.2"/>
    <s v="Yes"/>
    <x v="5447"/>
    <n v="2.499339498018494"/>
    <n v="0"/>
    <s v="False"/>
    <s v="True"/>
    <x v="0"/>
    <x v="0"/>
    <x v="0"/>
    <n v="0"/>
    <n v="0"/>
    <n v="0"/>
    <d v="2019-08-19T12:00:57"/>
    <x v="1305"/>
    <s v="YES"/>
    <s v="Month-to-Month"/>
    <x v="0"/>
    <x v="1"/>
  </r>
  <r>
    <s v="8434-PNQZX"/>
    <s v="Female"/>
    <n v="0"/>
    <s v="No"/>
    <s v="No"/>
    <n v="2"/>
    <n v="1"/>
    <n v="2"/>
    <s v="Credit card (automatic)"/>
    <x v="512"/>
    <n v="3373.4"/>
    <s v="No"/>
    <x v="5448"/>
    <n v="43.000637348629702"/>
    <n v="0"/>
    <s v="True"/>
    <s v="False"/>
    <x v="0"/>
    <x v="0"/>
    <x v="0"/>
    <n v="0"/>
    <n v="0"/>
    <n v="0"/>
    <d v="2019-07-09T23:59:05"/>
    <x v="534"/>
    <s v="YES"/>
    <s v="2 Year"/>
    <x v="1"/>
    <x v="0"/>
  </r>
  <r>
    <s v="8434-VGEQQ"/>
    <s v="Male"/>
    <n v="0"/>
    <s v="Yes"/>
    <s v="Yes"/>
    <n v="1"/>
    <n v="0"/>
    <n v="2"/>
    <s v="Credit card (automatic)"/>
    <x v="33"/>
    <n v="1305.95"/>
    <s v="No"/>
    <x v="5449"/>
    <n v="63.549878345498783"/>
    <n v="0"/>
    <s v="False"/>
    <s v="False"/>
    <x v="0"/>
    <x v="1"/>
    <x v="1"/>
    <n v="3"/>
    <n v="1"/>
    <n v="1"/>
    <d v="2019-06-19T10:48:11"/>
    <x v="33"/>
    <s v="YES"/>
    <s v="2 Year"/>
    <x v="0"/>
    <x v="2"/>
  </r>
  <r>
    <s v="8436-BJUMM"/>
    <s v="Male"/>
    <n v="0"/>
    <s v="Yes"/>
    <s v="Yes"/>
    <n v="2"/>
    <n v="2"/>
    <n v="0"/>
    <s v="Electronic check"/>
    <x v="22"/>
    <n v="2070.6"/>
    <s v="Yes"/>
    <x v="5450"/>
    <n v="24.723582089552238"/>
    <n v="0"/>
    <s v="False"/>
    <s v="True"/>
    <x v="0"/>
    <x v="0"/>
    <x v="0"/>
    <n v="3"/>
    <n v="1"/>
    <n v="1"/>
    <d v="2019-07-28T06:38:03"/>
    <x v="22"/>
    <s v="YES"/>
    <s v="Month-to-Month"/>
    <x v="1"/>
    <x v="1"/>
  </r>
  <r>
    <s v="8439-LTUGF"/>
    <s v="Male"/>
    <n v="0"/>
    <s v="No"/>
    <s v="No"/>
    <n v="1"/>
    <n v="0"/>
    <n v="0"/>
    <s v="Credit card (automatic)"/>
    <x v="220"/>
    <n v="198.6"/>
    <s v="No"/>
    <x v="5451"/>
    <n v="9.93"/>
    <n v="0"/>
    <s v="False"/>
    <s v="False"/>
    <x v="0"/>
    <x v="1"/>
    <x v="1"/>
    <n v="0"/>
    <n v="0"/>
    <n v="0"/>
    <d v="2019-08-12T01:40:48"/>
    <x v="223"/>
    <s v="YES"/>
    <s v="Month-to-Month"/>
    <x v="0"/>
    <x v="2"/>
  </r>
  <r>
    <s v="8441-SHIPE"/>
    <s v="Female"/>
    <n v="0"/>
    <s v="No"/>
    <s v="No"/>
    <n v="2"/>
    <n v="0"/>
    <n v="2"/>
    <s v="Bank transfer (automatic)"/>
    <x v="261"/>
    <n v="1790.35"/>
    <s v="No"/>
    <x v="5452"/>
    <n v="69.935546874999986"/>
    <n v="0"/>
    <s v="True"/>
    <s v="False"/>
    <x v="0"/>
    <x v="1"/>
    <x v="1"/>
    <n v="0"/>
    <n v="0"/>
    <n v="0"/>
    <d v="2019-06-13T01:32:49"/>
    <x v="1137"/>
    <s v="YES"/>
    <s v="2 Year"/>
    <x v="1"/>
    <x v="2"/>
  </r>
  <r>
    <s v="8443-WVPSS"/>
    <s v="Male"/>
    <n v="0"/>
    <s v="Yes"/>
    <s v="No"/>
    <n v="1"/>
    <n v="2"/>
    <n v="0"/>
    <s v="Electronic check"/>
    <x v="181"/>
    <n v="990.9"/>
    <s v="Yes"/>
    <x v="5453"/>
    <n v="9.9238858287431153"/>
    <n v="0"/>
    <s v="False"/>
    <s v="True"/>
    <x v="0"/>
    <x v="0"/>
    <x v="0"/>
    <n v="1"/>
    <n v="1"/>
    <n v="0"/>
    <d v="2019-08-12T01:49:36"/>
    <x v="184"/>
    <s v="YES"/>
    <s v="Month-to-Month"/>
    <x v="0"/>
    <x v="1"/>
  </r>
  <r>
    <s v="8443-ZRDBZ"/>
    <s v="Male"/>
    <n v="0"/>
    <s v="No"/>
    <s v="No"/>
    <n v="2"/>
    <n v="2"/>
    <n v="0"/>
    <s v="Electronic check"/>
    <x v="1127"/>
    <n v="318.89999999999998"/>
    <s v="Yes"/>
    <x v="5454"/>
    <n v="4.1932938856015776"/>
    <n v="0"/>
    <s v="False"/>
    <s v="True"/>
    <x v="0"/>
    <x v="0"/>
    <x v="0"/>
    <n v="0"/>
    <n v="0"/>
    <n v="0"/>
    <d v="2019-08-17T19:21:39"/>
    <x v="1273"/>
    <s v="YES"/>
    <s v="Month-to-Month"/>
    <x v="1"/>
    <x v="1"/>
  </r>
  <r>
    <s v="8444-WRIDW"/>
    <s v="Female"/>
    <n v="1"/>
    <s v="No"/>
    <s v="No"/>
    <n v="2"/>
    <n v="2"/>
    <n v="0"/>
    <s v="Credit card (automatic)"/>
    <x v="511"/>
    <n v="5224.3500000000004"/>
    <s v="Yes"/>
    <x v="5455"/>
    <n v="64.93909260410193"/>
    <n v="1"/>
    <s v="True"/>
    <s v="True"/>
    <x v="0"/>
    <x v="0"/>
    <x v="0"/>
    <n v="0"/>
    <n v="0"/>
    <n v="0"/>
    <d v="2019-06-18T01:27:42"/>
    <x v="533"/>
    <s v="YES"/>
    <s v="Month-to-Month"/>
    <x v="1"/>
    <x v="1"/>
  </r>
  <r>
    <s v="8445-DNBAE"/>
    <s v="Male"/>
    <n v="0"/>
    <s v="No"/>
    <s v="Yes"/>
    <n v="2"/>
    <n v="1"/>
    <n v="0"/>
    <s v="Electronic check"/>
    <x v="393"/>
    <n v="50.05"/>
    <s v="No"/>
    <x v="17"/>
    <n v="1"/>
    <n v="0"/>
    <s v="False"/>
    <s v="False"/>
    <x v="0"/>
    <x v="0"/>
    <x v="0"/>
    <n v="2"/>
    <n v="0"/>
    <n v="1"/>
    <d v="2019-08-21T00:00:00"/>
    <x v="411"/>
    <s v="YES"/>
    <s v="Month-to-Month"/>
    <x v="1"/>
    <x v="0"/>
  </r>
  <r>
    <s v="8450-JOVAH"/>
    <s v="Male"/>
    <n v="0"/>
    <s v="Yes"/>
    <s v="Yes"/>
    <n v="2"/>
    <n v="1"/>
    <n v="0"/>
    <s v="Mailed check"/>
    <x v="1506"/>
    <n v="113.55"/>
    <s v="Yes"/>
    <x v="5456"/>
    <n v="2.0026455026455023"/>
    <n v="0"/>
    <s v="False"/>
    <s v="True"/>
    <x v="0"/>
    <x v="0"/>
    <x v="0"/>
    <n v="3"/>
    <n v="1"/>
    <n v="1"/>
    <d v="2019-08-19T23:56:11"/>
    <x v="1909"/>
    <s v="YES"/>
    <s v="Month-to-Month"/>
    <x v="1"/>
    <x v="0"/>
  </r>
  <r>
    <s v="8450-LUGUK"/>
    <s v="Female"/>
    <n v="0"/>
    <s v="Yes"/>
    <s v="Yes"/>
    <n v="2"/>
    <n v="0"/>
    <n v="2"/>
    <s v="Bank transfer (automatic)"/>
    <x v="1175"/>
    <n v="861.85"/>
    <s v="No"/>
    <x v="5457"/>
    <n v="35.761410788381738"/>
    <n v="0"/>
    <s v="True"/>
    <s v="False"/>
    <x v="0"/>
    <x v="1"/>
    <x v="1"/>
    <n v="3"/>
    <n v="1"/>
    <n v="1"/>
    <d v="2019-07-17T05:43:34"/>
    <x v="1655"/>
    <s v="YES"/>
    <s v="2 Year"/>
    <x v="1"/>
    <x v="2"/>
  </r>
  <r>
    <s v="8450-UYIBU"/>
    <s v="Female"/>
    <n v="1"/>
    <s v="No"/>
    <s v="No"/>
    <n v="0"/>
    <n v="1"/>
    <n v="0"/>
    <s v="Electronic check"/>
    <x v="1519"/>
    <n v="1434.6"/>
    <s v="No"/>
    <x v="5458"/>
    <n v="35.999999999999993"/>
    <n v="1"/>
    <s v="True"/>
    <s v="False"/>
    <x v="1"/>
    <x v="0"/>
    <x v="1"/>
    <n v="0"/>
    <n v="0"/>
    <n v="0"/>
    <d v="2019-07-17T00:00:00"/>
    <x v="1910"/>
    <s v="YES"/>
    <s v="Month-to-Month"/>
    <x v="2"/>
    <x v="0"/>
  </r>
  <r>
    <s v="8454-AATJP"/>
    <s v="Female"/>
    <n v="0"/>
    <s v="No"/>
    <s v="No"/>
    <n v="2"/>
    <n v="2"/>
    <n v="2"/>
    <s v="Credit card (automatic)"/>
    <x v="684"/>
    <n v="8405"/>
    <s v="No"/>
    <x v="5459"/>
    <n v="73.055193394176442"/>
    <n v="0"/>
    <s v="True"/>
    <s v="False"/>
    <x v="0"/>
    <x v="0"/>
    <x v="0"/>
    <n v="0"/>
    <n v="0"/>
    <n v="0"/>
    <d v="2019-06-09T22:40:31"/>
    <x v="726"/>
    <s v="YES"/>
    <s v="2 Year"/>
    <x v="1"/>
    <x v="1"/>
  </r>
  <r>
    <s v="8455-HIRAQ"/>
    <s v="Female"/>
    <n v="0"/>
    <s v="No"/>
    <s v="No"/>
    <n v="1"/>
    <n v="1"/>
    <n v="0"/>
    <s v="Mailed check"/>
    <x v="722"/>
    <n v="369.3"/>
    <s v="No"/>
    <x v="5460"/>
    <n v="8.3082114735658035"/>
    <n v="0"/>
    <s v="True"/>
    <s v="False"/>
    <x v="0"/>
    <x v="0"/>
    <x v="0"/>
    <n v="0"/>
    <n v="0"/>
    <n v="0"/>
    <d v="2019-08-13T16:36:11"/>
    <x v="773"/>
    <s v="YES"/>
    <s v="Month-to-Month"/>
    <x v="0"/>
    <x v="0"/>
  </r>
  <r>
    <s v="8456-QDAVC"/>
    <s v="Male"/>
    <n v="0"/>
    <s v="No"/>
    <s v="No"/>
    <n v="1"/>
    <n v="2"/>
    <n v="0"/>
    <s v="Bank transfer (automatic)"/>
    <x v="1520"/>
    <n v="1495.1"/>
    <s v="No"/>
    <x v="5461"/>
    <n v="18.997458703939007"/>
    <n v="0"/>
    <s v="False"/>
    <s v="False"/>
    <x v="0"/>
    <x v="0"/>
    <x v="0"/>
    <n v="0"/>
    <n v="0"/>
    <n v="0"/>
    <d v="2019-08-03T00:03:40"/>
    <x v="1911"/>
    <s v="YES"/>
    <s v="Month-to-Month"/>
    <x v="0"/>
    <x v="1"/>
  </r>
  <r>
    <s v="8457-XIGKN"/>
    <s v="Male"/>
    <n v="0"/>
    <s v="No"/>
    <s v="No"/>
    <n v="1"/>
    <n v="0"/>
    <n v="0"/>
    <s v="Credit card (automatic)"/>
    <x v="28"/>
    <n v="356.15"/>
    <s v="No"/>
    <x v="5462"/>
    <n v="18.170918367346935"/>
    <n v="0"/>
    <s v="False"/>
    <s v="False"/>
    <x v="0"/>
    <x v="1"/>
    <x v="1"/>
    <n v="0"/>
    <n v="0"/>
    <n v="0"/>
    <d v="2019-08-03T19:53:53"/>
    <x v="28"/>
    <s v="YES"/>
    <s v="Month-to-Month"/>
    <x v="0"/>
    <x v="2"/>
  </r>
  <r>
    <s v="8461-EFQYM"/>
    <s v="Female"/>
    <n v="0"/>
    <s v="No"/>
    <s v="No"/>
    <n v="2"/>
    <n v="0"/>
    <n v="1"/>
    <s v="Electronic check"/>
    <x v="270"/>
    <n v="914.4"/>
    <s v="No"/>
    <x v="5463"/>
    <n v="37.707216494845362"/>
    <n v="0"/>
    <s v="True"/>
    <s v="False"/>
    <x v="0"/>
    <x v="1"/>
    <x v="1"/>
    <n v="0"/>
    <n v="0"/>
    <n v="0"/>
    <d v="2019-07-15T07:01:36"/>
    <x v="279"/>
    <s v="YES"/>
    <s v="1 Year"/>
    <x v="1"/>
    <x v="2"/>
  </r>
  <r>
    <s v="8464-EETCQ"/>
    <s v="Male"/>
    <n v="0"/>
    <s v="No"/>
    <s v="No"/>
    <n v="1"/>
    <n v="0"/>
    <n v="2"/>
    <s v="Credit card (automatic)"/>
    <x v="995"/>
    <n v="1094.3499999999999"/>
    <s v="No"/>
    <x v="5464"/>
    <n v="58.210106382978715"/>
    <n v="0"/>
    <s v="False"/>
    <s v="False"/>
    <x v="0"/>
    <x v="1"/>
    <x v="1"/>
    <n v="0"/>
    <n v="0"/>
    <n v="0"/>
    <d v="2019-06-24T18:57:27"/>
    <x v="1102"/>
    <s v="YES"/>
    <s v="2 Year"/>
    <x v="0"/>
    <x v="2"/>
  </r>
  <r>
    <s v="8465-SBRXP"/>
    <s v="Male"/>
    <n v="0"/>
    <s v="Yes"/>
    <s v="Yes"/>
    <n v="2"/>
    <n v="2"/>
    <n v="2"/>
    <s v="Bank transfer (automatic)"/>
    <x v="874"/>
    <n v="3616.25"/>
    <s v="No"/>
    <x v="5465"/>
    <n v="38.105900948366703"/>
    <n v="0"/>
    <s v="False"/>
    <s v="False"/>
    <x v="0"/>
    <x v="0"/>
    <x v="0"/>
    <n v="3"/>
    <n v="1"/>
    <n v="1"/>
    <d v="2019-07-14T21:27:30"/>
    <x v="1800"/>
    <s v="YES"/>
    <s v="2 Year"/>
    <x v="1"/>
    <x v="1"/>
  </r>
  <r>
    <s v="8466-PZBLH"/>
    <s v="Male"/>
    <n v="0"/>
    <s v="Yes"/>
    <s v="Yes"/>
    <n v="2"/>
    <n v="2"/>
    <n v="2"/>
    <s v="Bank transfer (automatic)"/>
    <x v="1419"/>
    <n v="6885.75"/>
    <s v="No"/>
    <x v="5466"/>
    <n v="65.829349904397702"/>
    <n v="0"/>
    <s v="False"/>
    <s v="False"/>
    <x v="0"/>
    <x v="0"/>
    <x v="0"/>
    <n v="3"/>
    <n v="1"/>
    <n v="1"/>
    <d v="2019-06-17T04:05:44"/>
    <x v="1912"/>
    <s v="YES"/>
    <s v="2 Year"/>
    <x v="1"/>
    <x v="1"/>
  </r>
  <r>
    <s v="8467-WYNSR"/>
    <s v="Male"/>
    <n v="0"/>
    <s v="No"/>
    <s v="No"/>
    <n v="1"/>
    <n v="1"/>
    <n v="0"/>
    <s v="Mailed check"/>
    <x v="415"/>
    <n v="1253.1500000000001"/>
    <s v="No"/>
    <x v="5467"/>
    <n v="22.743194192377498"/>
    <n v="0"/>
    <s v="False"/>
    <s v="False"/>
    <x v="0"/>
    <x v="0"/>
    <x v="0"/>
    <n v="0"/>
    <n v="0"/>
    <n v="0"/>
    <d v="2019-07-30T06:09:48"/>
    <x v="434"/>
    <s v="YES"/>
    <s v="Month-to-Month"/>
    <x v="0"/>
    <x v="0"/>
  </r>
  <r>
    <s v="8468-EHYJA"/>
    <s v="Female"/>
    <n v="0"/>
    <s v="Yes"/>
    <s v="No"/>
    <n v="2"/>
    <n v="2"/>
    <n v="0"/>
    <s v="Electronic check"/>
    <x v="256"/>
    <n v="5497.05"/>
    <s v="No"/>
    <x v="5468"/>
    <n v="55.16357250376317"/>
    <n v="0"/>
    <s v="True"/>
    <s v="False"/>
    <x v="0"/>
    <x v="0"/>
    <x v="0"/>
    <n v="1"/>
    <n v="1"/>
    <n v="0"/>
    <d v="2019-06-27T20:04:27"/>
    <x v="265"/>
    <s v="YES"/>
    <s v="Month-to-Month"/>
    <x v="1"/>
    <x v="1"/>
  </r>
  <r>
    <s v="8468-FZTOE"/>
    <s v="Female"/>
    <n v="0"/>
    <s v="Yes"/>
    <s v="Yes"/>
    <n v="1"/>
    <n v="1"/>
    <n v="2"/>
    <s v="Electronic check"/>
    <x v="506"/>
    <n v="5237.3999999999996"/>
    <s v="No"/>
    <x v="5469"/>
    <n v="70.442501681237388"/>
    <n v="0"/>
    <s v="True"/>
    <s v="False"/>
    <x v="0"/>
    <x v="0"/>
    <x v="0"/>
    <n v="3"/>
    <n v="1"/>
    <n v="1"/>
    <d v="2019-06-12T13:22:48"/>
    <x v="528"/>
    <s v="YES"/>
    <s v="2 Year"/>
    <x v="0"/>
    <x v="0"/>
  </r>
  <r>
    <s v="8469-SNFFH"/>
    <s v="Male"/>
    <n v="0"/>
    <s v="Yes"/>
    <s v="No"/>
    <n v="2"/>
    <n v="1"/>
    <n v="1"/>
    <s v="Bank transfer (automatic)"/>
    <x v="708"/>
    <n v="5528.9"/>
    <s v="No"/>
    <x v="5470"/>
    <n v="69.633501259445836"/>
    <n v="0"/>
    <s v="False"/>
    <s v="False"/>
    <x v="0"/>
    <x v="0"/>
    <x v="0"/>
    <n v="1"/>
    <n v="1"/>
    <n v="0"/>
    <d v="2019-06-13T08:47:45"/>
    <x v="757"/>
    <s v="YES"/>
    <s v="1 Year"/>
    <x v="1"/>
    <x v="0"/>
  </r>
  <r>
    <s v="8473-VUVJN"/>
    <s v="Male"/>
    <n v="1"/>
    <s v="No"/>
    <s v="No"/>
    <n v="2"/>
    <n v="2"/>
    <n v="0"/>
    <s v="Electronic check"/>
    <x v="485"/>
    <n v="73.650000000000006"/>
    <s v="Yes"/>
    <x v="17"/>
    <n v="1"/>
    <n v="1"/>
    <s v="False"/>
    <s v="True"/>
    <x v="0"/>
    <x v="0"/>
    <x v="0"/>
    <n v="0"/>
    <n v="0"/>
    <n v="0"/>
    <d v="2019-08-21T00:00:00"/>
    <x v="507"/>
    <s v="YES"/>
    <s v="Month-to-Month"/>
    <x v="1"/>
    <x v="1"/>
  </r>
  <r>
    <s v="8474-UMLNT"/>
    <s v="Female"/>
    <n v="0"/>
    <s v="No"/>
    <s v="No"/>
    <n v="1"/>
    <n v="1"/>
    <n v="0"/>
    <s v="Bank transfer (automatic)"/>
    <x v="650"/>
    <n v="842.25"/>
    <s v="No"/>
    <x v="5471"/>
    <n v="12.422566371681416"/>
    <n v="0"/>
    <s v="True"/>
    <s v="False"/>
    <x v="0"/>
    <x v="0"/>
    <x v="0"/>
    <n v="0"/>
    <n v="0"/>
    <n v="0"/>
    <d v="2019-08-09T13:51:30"/>
    <x v="686"/>
    <s v="YES"/>
    <s v="Month-to-Month"/>
    <x v="0"/>
    <x v="0"/>
  </r>
  <r>
    <s v="8480-PPONV"/>
    <s v="Male"/>
    <n v="0"/>
    <s v="Yes"/>
    <s v="Yes"/>
    <n v="2"/>
    <n v="2"/>
    <n v="2"/>
    <s v="Bank transfer (automatic)"/>
    <x v="109"/>
    <n v="7159.05"/>
    <s v="No"/>
    <x v="5472"/>
    <n v="61.956295975768072"/>
    <n v="0"/>
    <s v="False"/>
    <s v="False"/>
    <x v="0"/>
    <x v="0"/>
    <x v="0"/>
    <n v="3"/>
    <n v="1"/>
    <n v="1"/>
    <d v="2019-06-21T01:02:56"/>
    <x v="110"/>
    <s v="YES"/>
    <s v="2 Year"/>
    <x v="1"/>
    <x v="1"/>
  </r>
  <r>
    <s v="8481-YYXWG"/>
    <s v="Female"/>
    <n v="0"/>
    <s v="No"/>
    <s v="No"/>
    <n v="1"/>
    <n v="2"/>
    <n v="0"/>
    <s v="Electronic check"/>
    <x v="1199"/>
    <n v="461.7"/>
    <s v="Yes"/>
    <x v="5473"/>
    <n v="5.1673195299384442"/>
    <n v="0"/>
    <s v="True"/>
    <s v="True"/>
    <x v="0"/>
    <x v="0"/>
    <x v="0"/>
    <n v="0"/>
    <n v="0"/>
    <n v="0"/>
    <d v="2019-08-16T19:59:04"/>
    <x v="1371"/>
    <s v="YES"/>
    <s v="Month-to-Month"/>
    <x v="0"/>
    <x v="1"/>
  </r>
  <r>
    <s v="8485-GJCDN"/>
    <s v="Female"/>
    <n v="1"/>
    <s v="No"/>
    <s v="No"/>
    <n v="1"/>
    <n v="2"/>
    <n v="0"/>
    <s v="Mailed check"/>
    <x v="510"/>
    <n v="318.5"/>
    <s v="Yes"/>
    <x v="5474"/>
    <n v="4.6125995655322232"/>
    <n v="1"/>
    <s v="True"/>
    <s v="True"/>
    <x v="0"/>
    <x v="0"/>
    <x v="0"/>
    <n v="0"/>
    <n v="0"/>
    <n v="0"/>
    <d v="2019-08-17T09:17:51"/>
    <x v="532"/>
    <s v="YES"/>
    <s v="Month-to-Month"/>
    <x v="0"/>
    <x v="1"/>
  </r>
  <r>
    <s v="8486-AYEQH"/>
    <s v="Female"/>
    <n v="0"/>
    <s v="No"/>
    <s v="No"/>
    <n v="2"/>
    <n v="2"/>
    <n v="0"/>
    <s v="Electronic check"/>
    <x v="1127"/>
    <n v="2227.8000000000002"/>
    <s v="No"/>
    <x v="5475"/>
    <n v="29.293885601577912"/>
    <n v="0"/>
    <s v="True"/>
    <s v="False"/>
    <x v="0"/>
    <x v="0"/>
    <x v="0"/>
    <n v="0"/>
    <n v="0"/>
    <n v="0"/>
    <d v="2019-07-23T16:56:48"/>
    <x v="1273"/>
    <s v="YES"/>
    <s v="Month-to-Month"/>
    <x v="1"/>
    <x v="1"/>
  </r>
  <r>
    <s v="8490-BXHEO"/>
    <s v="Male"/>
    <n v="1"/>
    <s v="No"/>
    <s v="No"/>
    <n v="2"/>
    <n v="2"/>
    <n v="0"/>
    <s v="Credit card (automatic)"/>
    <x v="178"/>
    <n v="1411.65"/>
    <s v="No"/>
    <x v="5476"/>
    <n v="17.52513966480447"/>
    <n v="1"/>
    <s v="False"/>
    <s v="False"/>
    <x v="0"/>
    <x v="0"/>
    <x v="0"/>
    <n v="0"/>
    <n v="0"/>
    <n v="0"/>
    <d v="2019-08-04T11:23:48"/>
    <x v="181"/>
    <s v="YES"/>
    <s v="Month-to-Month"/>
    <x v="1"/>
    <x v="1"/>
  </r>
  <r>
    <s v="8495-LJDFO"/>
    <s v="Female"/>
    <n v="1"/>
    <s v="No"/>
    <s v="No"/>
    <n v="2"/>
    <n v="2"/>
    <n v="0"/>
    <s v="Bank transfer (automatic)"/>
    <x v="1208"/>
    <n v="7111.3"/>
    <s v="No"/>
    <x v="5477"/>
    <n v="65.271225332721428"/>
    <n v="1"/>
    <s v="True"/>
    <s v="False"/>
    <x v="0"/>
    <x v="0"/>
    <x v="0"/>
    <n v="0"/>
    <n v="0"/>
    <n v="0"/>
    <d v="2019-06-17T17:29:26"/>
    <x v="1385"/>
    <s v="YES"/>
    <s v="Month-to-Month"/>
    <x v="1"/>
    <x v="1"/>
  </r>
  <r>
    <s v="8495-PRWFH"/>
    <s v="Female"/>
    <n v="1"/>
    <s v="No"/>
    <s v="No"/>
    <n v="2"/>
    <n v="1"/>
    <n v="0"/>
    <s v="Electronic check"/>
    <x v="390"/>
    <n v="2421.75"/>
    <s v="No"/>
    <x v="5478"/>
    <n v="43.517520215633425"/>
    <n v="1"/>
    <s v="True"/>
    <s v="False"/>
    <x v="0"/>
    <x v="0"/>
    <x v="0"/>
    <n v="0"/>
    <n v="0"/>
    <n v="0"/>
    <d v="2019-07-09T11:34:46"/>
    <x v="407"/>
    <s v="YES"/>
    <s v="Month-to-Month"/>
    <x v="1"/>
    <x v="0"/>
  </r>
  <r>
    <s v="8496-DMZUK"/>
    <s v="Male"/>
    <n v="0"/>
    <s v="No"/>
    <s v="No"/>
    <n v="2"/>
    <n v="2"/>
    <n v="1"/>
    <s v="Bank transfer (automatic)"/>
    <x v="143"/>
    <n v="2820.65"/>
    <s v="No"/>
    <x v="5479"/>
    <n v="31.201880530973451"/>
    <n v="0"/>
    <s v="False"/>
    <s v="False"/>
    <x v="0"/>
    <x v="0"/>
    <x v="0"/>
    <n v="0"/>
    <n v="0"/>
    <n v="0"/>
    <d v="2019-07-21T19:09:18"/>
    <x v="145"/>
    <s v="YES"/>
    <s v="1 Year"/>
    <x v="1"/>
    <x v="1"/>
  </r>
  <r>
    <s v="8496-EJAUI"/>
    <s v="Male"/>
    <n v="0"/>
    <s v="No"/>
    <s v="No"/>
    <n v="1"/>
    <n v="2"/>
    <n v="0"/>
    <s v="Credit card (automatic)"/>
    <x v="73"/>
    <n v="1424.5"/>
    <s v="Yes"/>
    <x v="5480"/>
    <n v="19.289099526066352"/>
    <n v="0"/>
    <s v="False"/>
    <s v="True"/>
    <x v="0"/>
    <x v="0"/>
    <x v="0"/>
    <n v="0"/>
    <n v="0"/>
    <n v="0"/>
    <d v="2019-08-02T17:03:42"/>
    <x v="74"/>
    <s v="YES"/>
    <s v="Month-to-Month"/>
    <x v="0"/>
    <x v="1"/>
  </r>
  <r>
    <s v="8498-XXGWA"/>
    <s v="Female"/>
    <n v="0"/>
    <s v="Yes"/>
    <s v="No"/>
    <n v="1"/>
    <n v="1"/>
    <n v="0"/>
    <s v="Mailed check"/>
    <x v="177"/>
    <n v="3673.15"/>
    <s v="No"/>
    <x v="5481"/>
    <n v="66.602901178603815"/>
    <n v="0"/>
    <s v="True"/>
    <s v="False"/>
    <x v="0"/>
    <x v="0"/>
    <x v="0"/>
    <n v="1"/>
    <n v="1"/>
    <n v="0"/>
    <d v="2019-06-16T09:31:49"/>
    <x v="180"/>
    <s v="YES"/>
    <s v="Month-to-Month"/>
    <x v="0"/>
    <x v="0"/>
  </r>
  <r>
    <s v="8499-BRXTD"/>
    <s v="Male"/>
    <n v="0"/>
    <s v="No"/>
    <s v="No"/>
    <n v="1"/>
    <n v="0"/>
    <n v="1"/>
    <s v="Mailed check"/>
    <x v="147"/>
    <n v="401.85"/>
    <s v="No"/>
    <x v="5482"/>
    <n v="19.992537313432834"/>
    <n v="0"/>
    <s v="False"/>
    <s v="False"/>
    <x v="0"/>
    <x v="1"/>
    <x v="1"/>
    <n v="0"/>
    <n v="0"/>
    <n v="0"/>
    <d v="2019-08-02T00:10:45"/>
    <x v="149"/>
    <s v="YES"/>
    <s v="1 Year"/>
    <x v="0"/>
    <x v="2"/>
  </r>
  <r>
    <s v="8510-AWCXC"/>
    <s v="Female"/>
    <n v="1"/>
    <s v="No"/>
    <s v="No"/>
    <n v="2"/>
    <n v="2"/>
    <n v="0"/>
    <s v="Electronic check"/>
    <x v="501"/>
    <n v="1308.0999999999999"/>
    <s v="Yes"/>
    <x v="5483"/>
    <n v="12.97718253968254"/>
    <n v="1"/>
    <s v="True"/>
    <s v="True"/>
    <x v="0"/>
    <x v="0"/>
    <x v="0"/>
    <n v="0"/>
    <n v="0"/>
    <n v="0"/>
    <d v="2019-08-09T00:32:51"/>
    <x v="1778"/>
    <s v="YES"/>
    <s v="Month-to-Month"/>
    <x v="1"/>
    <x v="1"/>
  </r>
  <r>
    <s v="8510-BBWMU"/>
    <s v="Female"/>
    <n v="0"/>
    <s v="No"/>
    <s v="No"/>
    <n v="1"/>
    <n v="0"/>
    <n v="1"/>
    <s v="Mailed check"/>
    <x v="152"/>
    <n v="806.95"/>
    <s v="No"/>
    <x v="5484"/>
    <n v="40.858227848101265"/>
    <n v="0"/>
    <s v="True"/>
    <s v="False"/>
    <x v="0"/>
    <x v="1"/>
    <x v="1"/>
    <n v="0"/>
    <n v="0"/>
    <n v="0"/>
    <d v="2019-07-12T03:24:09"/>
    <x v="154"/>
    <s v="YES"/>
    <s v="1 Year"/>
    <x v="0"/>
    <x v="2"/>
  </r>
  <r>
    <s v="8510-TMWYB"/>
    <s v="Female"/>
    <n v="0"/>
    <s v="Yes"/>
    <s v="Yes"/>
    <n v="2"/>
    <n v="1"/>
    <n v="2"/>
    <s v="Bank transfer (automatic)"/>
    <x v="715"/>
    <n v="3246.45"/>
    <s v="No"/>
    <x v="5485"/>
    <n v="54.28846153846154"/>
    <n v="0"/>
    <s v="True"/>
    <s v="False"/>
    <x v="0"/>
    <x v="0"/>
    <x v="0"/>
    <n v="3"/>
    <n v="1"/>
    <n v="1"/>
    <d v="2019-06-28T17:04:37"/>
    <x v="782"/>
    <s v="YES"/>
    <s v="2 Year"/>
    <x v="1"/>
    <x v="0"/>
  </r>
  <r>
    <s v="8512-WIWYV"/>
    <s v="Male"/>
    <n v="0"/>
    <s v="No"/>
    <s v="No"/>
    <n v="1"/>
    <n v="0"/>
    <n v="1"/>
    <s v="Credit card (automatic)"/>
    <x v="24"/>
    <n v="707.5"/>
    <s v="No"/>
    <x v="5486"/>
    <n v="34.766584766584764"/>
    <n v="0"/>
    <s v="False"/>
    <s v="False"/>
    <x v="0"/>
    <x v="1"/>
    <x v="1"/>
    <n v="0"/>
    <n v="0"/>
    <n v="0"/>
    <d v="2019-07-18T05:36:07"/>
    <x v="24"/>
    <s v="YES"/>
    <s v="1 Year"/>
    <x v="0"/>
    <x v="2"/>
  </r>
  <r>
    <s v="8513-OLYGY"/>
    <s v="Male"/>
    <n v="0"/>
    <s v="Yes"/>
    <s v="No"/>
    <n v="2"/>
    <n v="2"/>
    <n v="2"/>
    <s v="Credit card (automatic)"/>
    <x v="32"/>
    <n v="8332.15"/>
    <s v="No"/>
    <x v="5487"/>
    <n v="71.952936096718474"/>
    <n v="0"/>
    <s v="False"/>
    <s v="False"/>
    <x v="0"/>
    <x v="0"/>
    <x v="0"/>
    <n v="1"/>
    <n v="1"/>
    <n v="0"/>
    <d v="2019-06-11T01:07:46"/>
    <x v="1913"/>
    <s v="YES"/>
    <s v="2 Year"/>
    <x v="1"/>
    <x v="1"/>
  </r>
  <r>
    <s v="8514-VZHEB"/>
    <s v="Male"/>
    <n v="0"/>
    <s v="Yes"/>
    <s v="Yes"/>
    <n v="1"/>
    <n v="0"/>
    <n v="2"/>
    <s v="Mailed check"/>
    <x v="245"/>
    <n v="1147.8499999999999"/>
    <s v="No"/>
    <x v="5488"/>
    <n v="58.864102564102559"/>
    <n v="0"/>
    <s v="False"/>
    <s v="False"/>
    <x v="0"/>
    <x v="1"/>
    <x v="1"/>
    <n v="3"/>
    <n v="1"/>
    <n v="1"/>
    <d v="2019-06-24T03:15:42"/>
    <x v="252"/>
    <s v="YES"/>
    <s v="2 Year"/>
    <x v="0"/>
    <x v="2"/>
  </r>
  <r>
    <s v="8515-OCTJS"/>
    <s v="Female"/>
    <n v="0"/>
    <s v="No"/>
    <s v="No"/>
    <n v="2"/>
    <n v="0"/>
    <n v="2"/>
    <s v="Credit card (automatic)"/>
    <x v="274"/>
    <n v="692.1"/>
    <s v="Yes"/>
    <x v="5489"/>
    <n v="27.963636363636365"/>
    <n v="0"/>
    <s v="True"/>
    <s v="True"/>
    <x v="0"/>
    <x v="1"/>
    <x v="1"/>
    <n v="0"/>
    <n v="0"/>
    <n v="0"/>
    <d v="2019-07-25T00:52:22"/>
    <x v="283"/>
    <s v="YES"/>
    <s v="2 Year"/>
    <x v="1"/>
    <x v="2"/>
  </r>
  <r>
    <s v="8519-IMDHU"/>
    <s v="Male"/>
    <n v="1"/>
    <s v="Yes"/>
    <s v="No"/>
    <n v="2"/>
    <n v="2"/>
    <n v="0"/>
    <s v="Bank transfer (automatic)"/>
    <x v="782"/>
    <n v="1345.55"/>
    <s v="Yes"/>
    <x v="5490"/>
    <n v="15.719042056074766"/>
    <n v="1"/>
    <s v="False"/>
    <s v="True"/>
    <x v="0"/>
    <x v="0"/>
    <x v="0"/>
    <n v="1"/>
    <n v="1"/>
    <n v="0"/>
    <d v="2019-08-06T06:44:35"/>
    <x v="845"/>
    <s v="YES"/>
    <s v="Month-to-Month"/>
    <x v="1"/>
    <x v="1"/>
  </r>
  <r>
    <s v="8519-QJGJD"/>
    <s v="Female"/>
    <n v="0"/>
    <s v="No"/>
    <s v="No"/>
    <n v="1"/>
    <n v="2"/>
    <n v="0"/>
    <s v="Electronic check"/>
    <x v="120"/>
    <n v="1025.95"/>
    <s v="Yes"/>
    <x v="5491"/>
    <n v="13.615792966157931"/>
    <n v="0"/>
    <s v="True"/>
    <s v="True"/>
    <x v="0"/>
    <x v="0"/>
    <x v="0"/>
    <n v="0"/>
    <n v="0"/>
    <n v="0"/>
    <d v="2019-08-08T09:13:15"/>
    <x v="121"/>
    <s v="YES"/>
    <s v="Month-to-Month"/>
    <x v="0"/>
    <x v="1"/>
  </r>
  <r>
    <s v="8532-UEFWH"/>
    <s v="Male"/>
    <n v="0"/>
    <s v="Yes"/>
    <s v="Yes"/>
    <n v="2"/>
    <n v="0"/>
    <n v="2"/>
    <s v="Mailed check"/>
    <x v="810"/>
    <n v="1345.85"/>
    <s v="No"/>
    <x v="5492"/>
    <n v="52.266019417475725"/>
    <n v="0"/>
    <s v="False"/>
    <s v="False"/>
    <x v="0"/>
    <x v="1"/>
    <x v="1"/>
    <n v="3"/>
    <n v="1"/>
    <n v="1"/>
    <d v="2019-06-30T17:36:56"/>
    <x v="1036"/>
    <s v="YES"/>
    <s v="2 Year"/>
    <x v="1"/>
    <x v="2"/>
  </r>
  <r>
    <s v="8535-SFUTN"/>
    <s v="Male"/>
    <n v="0"/>
    <s v="No"/>
    <s v="No"/>
    <n v="2"/>
    <n v="2"/>
    <n v="0"/>
    <s v="Electronic check"/>
    <x v="672"/>
    <n v="6300.15"/>
    <s v="No"/>
    <x v="5493"/>
    <n v="59.184124001878814"/>
    <n v="0"/>
    <s v="False"/>
    <s v="False"/>
    <x v="0"/>
    <x v="0"/>
    <x v="0"/>
    <n v="0"/>
    <n v="0"/>
    <n v="0"/>
    <d v="2019-06-23T19:34:52"/>
    <x v="712"/>
    <s v="YES"/>
    <s v="Month-to-Month"/>
    <x v="1"/>
    <x v="1"/>
  </r>
  <r>
    <s v="8540-ZQGEA"/>
    <s v="Female"/>
    <n v="0"/>
    <s v="Yes"/>
    <s v="No"/>
    <n v="1"/>
    <n v="0"/>
    <n v="2"/>
    <s v="Credit card (automatic)"/>
    <x v="101"/>
    <n v="1102.4000000000001"/>
    <s v="No"/>
    <x v="5494"/>
    <n v="54.982543640897759"/>
    <n v="0"/>
    <s v="True"/>
    <s v="False"/>
    <x v="0"/>
    <x v="1"/>
    <x v="1"/>
    <n v="1"/>
    <n v="1"/>
    <n v="0"/>
    <d v="2019-06-28T00:25:08"/>
    <x v="102"/>
    <s v="YES"/>
    <s v="2 Year"/>
    <x v="0"/>
    <x v="2"/>
  </r>
  <r>
    <s v="8541-QVFKM"/>
    <s v="Female"/>
    <n v="0"/>
    <s v="No"/>
    <s v="No"/>
    <n v="2"/>
    <n v="2"/>
    <n v="0"/>
    <s v="Electronic check"/>
    <x v="1284"/>
    <n v="632.20000000000005"/>
    <s v="No"/>
    <x v="5495"/>
    <n v="8.6013605442176875"/>
    <n v="0"/>
    <s v="True"/>
    <s v="False"/>
    <x v="0"/>
    <x v="0"/>
    <x v="0"/>
    <n v="0"/>
    <n v="0"/>
    <n v="0"/>
    <d v="2019-08-13T09:34:02"/>
    <x v="1485"/>
    <s v="YES"/>
    <s v="Month-to-Month"/>
    <x v="1"/>
    <x v="1"/>
  </r>
  <r>
    <s v="8543-MSDMF"/>
    <s v="Male"/>
    <n v="0"/>
    <s v="No"/>
    <s v="No"/>
    <n v="1"/>
    <n v="1"/>
    <n v="0"/>
    <s v="Electronic check"/>
    <x v="1451"/>
    <n v="206.15"/>
    <s v="No"/>
    <x v="5496"/>
    <n v="2.6634366925064596"/>
    <n v="0"/>
    <s v="False"/>
    <s v="False"/>
    <x v="0"/>
    <x v="0"/>
    <x v="0"/>
    <n v="0"/>
    <n v="0"/>
    <n v="0"/>
    <d v="2019-08-19T08:04:39"/>
    <x v="1782"/>
    <s v="YES"/>
    <s v="Month-to-Month"/>
    <x v="0"/>
    <x v="0"/>
  </r>
  <r>
    <s v="8544-GOQSH"/>
    <s v="Female"/>
    <n v="0"/>
    <s v="No"/>
    <s v="No"/>
    <n v="1"/>
    <n v="2"/>
    <n v="0"/>
    <s v="Credit card (automatic)"/>
    <x v="886"/>
    <n v="1112.3"/>
    <s v="No"/>
    <x v="5497"/>
    <n v="13.895065584009993"/>
    <n v="0"/>
    <s v="True"/>
    <s v="False"/>
    <x v="0"/>
    <x v="0"/>
    <x v="0"/>
    <n v="0"/>
    <n v="0"/>
    <n v="0"/>
    <d v="2019-08-08T02:31:06"/>
    <x v="964"/>
    <s v="YES"/>
    <s v="Month-to-Month"/>
    <x v="0"/>
    <x v="1"/>
  </r>
  <r>
    <s v="8544-JNBOX"/>
    <s v="Male"/>
    <n v="0"/>
    <s v="No"/>
    <s v="No"/>
    <n v="1"/>
    <n v="0"/>
    <n v="2"/>
    <s v="Mailed check"/>
    <x v="729"/>
    <n v="1521.2"/>
    <s v="No"/>
    <x v="5498"/>
    <n v="73.134615384615387"/>
    <n v="0"/>
    <s v="False"/>
    <s v="False"/>
    <x v="0"/>
    <x v="1"/>
    <x v="1"/>
    <n v="0"/>
    <n v="0"/>
    <n v="0"/>
    <d v="2019-06-09T20:46:09"/>
    <x v="783"/>
    <s v="YES"/>
    <s v="2 Year"/>
    <x v="0"/>
    <x v="2"/>
  </r>
  <r>
    <s v="8547-NSBBO"/>
    <s v="Male"/>
    <n v="0"/>
    <s v="No"/>
    <s v="No"/>
    <n v="2"/>
    <n v="2"/>
    <n v="0"/>
    <s v="Mailed check"/>
    <x v="275"/>
    <n v="3403.4"/>
    <s v="No"/>
    <x v="5499"/>
    <n v="35.177260981912148"/>
    <n v="0"/>
    <s v="False"/>
    <s v="False"/>
    <x v="0"/>
    <x v="0"/>
    <x v="0"/>
    <n v="0"/>
    <n v="0"/>
    <n v="0"/>
    <d v="2019-07-17T19:44:45"/>
    <x v="1914"/>
    <s v="YES"/>
    <s v="Month-to-Month"/>
    <x v="1"/>
    <x v="1"/>
  </r>
  <r>
    <s v="8548-AWOFC"/>
    <s v="Male"/>
    <n v="0"/>
    <s v="Yes"/>
    <s v="No"/>
    <n v="2"/>
    <n v="1"/>
    <n v="0"/>
    <s v="Electronic check"/>
    <x v="1324"/>
    <n v="4264.6000000000004"/>
    <s v="No"/>
    <x v="5500"/>
    <n v="66.790916209866879"/>
    <n v="0"/>
    <s v="False"/>
    <s v="False"/>
    <x v="0"/>
    <x v="0"/>
    <x v="0"/>
    <n v="1"/>
    <n v="1"/>
    <n v="0"/>
    <d v="2019-06-16T05:01:05"/>
    <x v="1915"/>
    <s v="YES"/>
    <s v="Month-to-Month"/>
    <x v="1"/>
    <x v="0"/>
  </r>
  <r>
    <s v="8550-XSXUQ"/>
    <s v="Male"/>
    <n v="0"/>
    <s v="Yes"/>
    <s v="No"/>
    <n v="2"/>
    <n v="1"/>
    <n v="1"/>
    <s v="Credit card (automatic)"/>
    <x v="517"/>
    <n v="3420.5"/>
    <s v="No"/>
    <x v="5501"/>
    <n v="48.483345145287032"/>
    <n v="0"/>
    <s v="False"/>
    <s v="False"/>
    <x v="0"/>
    <x v="0"/>
    <x v="0"/>
    <n v="1"/>
    <n v="1"/>
    <n v="0"/>
    <d v="2019-07-04T12:23:59"/>
    <x v="540"/>
    <s v="YES"/>
    <s v="1 Year"/>
    <x v="1"/>
    <x v="0"/>
  </r>
  <r>
    <s v="8552-OBVRU"/>
    <s v="Female"/>
    <n v="1"/>
    <s v="Yes"/>
    <s v="Yes"/>
    <n v="1"/>
    <n v="2"/>
    <n v="0"/>
    <s v="Electronic check"/>
    <x v="52"/>
    <n v="5068.05"/>
    <s v="No"/>
    <x v="5502"/>
    <n v="48.498086124401915"/>
    <n v="1"/>
    <s v="True"/>
    <s v="False"/>
    <x v="0"/>
    <x v="0"/>
    <x v="0"/>
    <n v="3"/>
    <n v="1"/>
    <n v="1"/>
    <d v="2019-07-04T12:02:45"/>
    <x v="53"/>
    <s v="YES"/>
    <s v="Month-to-Month"/>
    <x v="0"/>
    <x v="1"/>
  </r>
  <r>
    <s v="8559-CIZFV"/>
    <s v="Male"/>
    <n v="0"/>
    <s v="Yes"/>
    <s v="Yes"/>
    <n v="2"/>
    <n v="1"/>
    <n v="1"/>
    <s v="Mailed check"/>
    <x v="1521"/>
    <n v="1625"/>
    <s v="Yes"/>
    <x v="5503"/>
    <n v="20.967741935483872"/>
    <n v="0"/>
    <s v="False"/>
    <s v="True"/>
    <x v="0"/>
    <x v="0"/>
    <x v="0"/>
    <n v="3"/>
    <n v="1"/>
    <n v="1"/>
    <d v="2019-08-01T00:46:27"/>
    <x v="1916"/>
    <s v="YES"/>
    <s v="1 Year"/>
    <x v="1"/>
    <x v="0"/>
  </r>
  <r>
    <s v="8559-WNQZS"/>
    <s v="Male"/>
    <n v="0"/>
    <s v="No"/>
    <s v="No"/>
    <n v="1"/>
    <n v="0"/>
    <n v="2"/>
    <s v="Mailed check"/>
    <x v="31"/>
    <n v="20.45"/>
    <s v="No"/>
    <x v="17"/>
    <n v="1"/>
    <n v="0"/>
    <s v="False"/>
    <s v="False"/>
    <x v="0"/>
    <x v="1"/>
    <x v="1"/>
    <n v="0"/>
    <n v="0"/>
    <n v="0"/>
    <d v="2019-08-21T00:00:00"/>
    <x v="31"/>
    <s v="YES"/>
    <s v="2 Year"/>
    <x v="0"/>
    <x v="2"/>
  </r>
  <r>
    <s v="8561-NMTBD"/>
    <s v="Female"/>
    <n v="0"/>
    <s v="Yes"/>
    <s v="Yes"/>
    <n v="2"/>
    <n v="2"/>
    <n v="1"/>
    <s v="Credit card (automatic)"/>
    <x v="1522"/>
    <n v="7388.45"/>
    <s v="No"/>
    <x v="5504"/>
    <n v="65.762794837561188"/>
    <n v="0"/>
    <s v="True"/>
    <s v="False"/>
    <x v="0"/>
    <x v="0"/>
    <x v="0"/>
    <n v="3"/>
    <n v="1"/>
    <n v="1"/>
    <d v="2019-06-17T05:41:35"/>
    <x v="1917"/>
    <s v="YES"/>
    <s v="1 Year"/>
    <x v="1"/>
    <x v="1"/>
  </r>
  <r>
    <s v="8562-GHPPI"/>
    <s v="Female"/>
    <n v="0"/>
    <s v="No"/>
    <s v="No"/>
    <n v="1"/>
    <n v="0"/>
    <n v="0"/>
    <s v="Credit card (automatic)"/>
    <x v="117"/>
    <n v="19.8"/>
    <s v="No"/>
    <x v="17"/>
    <n v="1"/>
    <n v="0"/>
    <s v="True"/>
    <s v="False"/>
    <x v="0"/>
    <x v="1"/>
    <x v="1"/>
    <n v="0"/>
    <n v="0"/>
    <n v="0"/>
    <d v="2019-08-21T00:00:00"/>
    <x v="118"/>
    <s v="YES"/>
    <s v="Month-to-Month"/>
    <x v="0"/>
    <x v="2"/>
  </r>
  <r>
    <s v="8563-IIOXK"/>
    <s v="Male"/>
    <n v="0"/>
    <s v="Yes"/>
    <s v="Yes"/>
    <n v="1"/>
    <n v="1"/>
    <n v="1"/>
    <s v="Electronic check"/>
    <x v="1168"/>
    <n v="331.3"/>
    <s v="Yes"/>
    <x v="5505"/>
    <n v="6.6592964824120608"/>
    <n v="0"/>
    <s v="False"/>
    <s v="True"/>
    <x v="0"/>
    <x v="0"/>
    <x v="0"/>
    <n v="3"/>
    <n v="1"/>
    <n v="1"/>
    <d v="2019-08-15T08:10:37"/>
    <x v="1323"/>
    <s v="YES"/>
    <s v="1 Year"/>
    <x v="0"/>
    <x v="0"/>
  </r>
  <r>
    <s v="8563-OYMQY"/>
    <s v="Male"/>
    <n v="0"/>
    <s v="No"/>
    <s v="No"/>
    <n v="1"/>
    <n v="2"/>
    <n v="0"/>
    <s v="Credit card (automatic)"/>
    <x v="771"/>
    <n v="1612.2"/>
    <s v="No"/>
    <x v="5506"/>
    <n v="17.726223199560199"/>
    <n v="0"/>
    <s v="False"/>
    <s v="False"/>
    <x v="0"/>
    <x v="0"/>
    <x v="0"/>
    <n v="0"/>
    <n v="0"/>
    <n v="0"/>
    <d v="2019-08-04T06:34:14"/>
    <x v="1134"/>
    <s v="YES"/>
    <s v="Month-to-Month"/>
    <x v="0"/>
    <x v="1"/>
  </r>
  <r>
    <s v="8564-LDKFL"/>
    <s v="Male"/>
    <n v="0"/>
    <s v="Yes"/>
    <s v="No"/>
    <n v="2"/>
    <n v="2"/>
    <n v="1"/>
    <s v="Bank transfer (automatic)"/>
    <x v="1041"/>
    <n v="4178.6499999999996"/>
    <s v="No"/>
    <x v="5507"/>
    <n v="39.421226415094338"/>
    <n v="0"/>
    <s v="False"/>
    <s v="False"/>
    <x v="0"/>
    <x v="0"/>
    <x v="0"/>
    <n v="1"/>
    <n v="1"/>
    <n v="0"/>
    <d v="2019-07-13T13:53:26"/>
    <x v="1164"/>
    <s v="YES"/>
    <s v="1 Year"/>
    <x v="1"/>
    <x v="1"/>
  </r>
  <r>
    <s v="8565-CLBZW"/>
    <s v="Male"/>
    <n v="0"/>
    <s v="No"/>
    <s v="No"/>
    <n v="2"/>
    <n v="2"/>
    <n v="0"/>
    <s v="Mailed check"/>
    <x v="541"/>
    <n v="2165.0500000000002"/>
    <s v="Yes"/>
    <x v="5508"/>
    <n v="24.096271563717309"/>
    <n v="0"/>
    <s v="False"/>
    <s v="True"/>
    <x v="0"/>
    <x v="0"/>
    <x v="0"/>
    <n v="0"/>
    <n v="0"/>
    <n v="0"/>
    <d v="2019-07-28T21:41:22"/>
    <x v="565"/>
    <s v="YES"/>
    <s v="Month-to-Month"/>
    <x v="1"/>
    <x v="1"/>
  </r>
  <r>
    <s v="8565-HBFNN"/>
    <s v="Male"/>
    <n v="0"/>
    <s v="Yes"/>
    <s v="No"/>
    <n v="2"/>
    <n v="2"/>
    <n v="1"/>
    <s v="Credit card (automatic)"/>
    <x v="1523"/>
    <n v="7317.1"/>
    <s v="No"/>
    <x v="5509"/>
    <n v="68.256529850746276"/>
    <n v="0"/>
    <s v="False"/>
    <s v="False"/>
    <x v="0"/>
    <x v="0"/>
    <x v="0"/>
    <n v="1"/>
    <n v="1"/>
    <n v="0"/>
    <d v="2019-06-14T17:50:36"/>
    <x v="1918"/>
    <s v="YES"/>
    <s v="1 Year"/>
    <x v="1"/>
    <x v="1"/>
  </r>
  <r>
    <s v="8565-WUXZU"/>
    <s v="Male"/>
    <n v="1"/>
    <s v="Yes"/>
    <s v="No"/>
    <n v="1"/>
    <n v="2"/>
    <n v="2"/>
    <s v="Credit card (automatic)"/>
    <x v="118"/>
    <n v="6141.65"/>
    <s v="No"/>
    <x v="5510"/>
    <n v="72.425117924528294"/>
    <n v="1"/>
    <s v="False"/>
    <s v="False"/>
    <x v="0"/>
    <x v="0"/>
    <x v="0"/>
    <n v="1"/>
    <n v="1"/>
    <n v="0"/>
    <d v="2019-06-10T13:47:50"/>
    <x v="119"/>
    <s v="YES"/>
    <s v="2 Year"/>
    <x v="0"/>
    <x v="1"/>
  </r>
  <r>
    <s v="8566-YPRGL"/>
    <s v="Female"/>
    <n v="0"/>
    <s v="No"/>
    <s v="No"/>
    <n v="1"/>
    <n v="0"/>
    <n v="0"/>
    <s v="Mailed check"/>
    <x v="245"/>
    <n v="19.5"/>
    <s v="No"/>
    <x v="17"/>
    <n v="1"/>
    <n v="0"/>
    <s v="True"/>
    <s v="False"/>
    <x v="0"/>
    <x v="1"/>
    <x v="1"/>
    <n v="0"/>
    <n v="0"/>
    <n v="0"/>
    <d v="2019-08-21T00:00:00"/>
    <x v="252"/>
    <s v="YES"/>
    <s v="Month-to-Month"/>
    <x v="0"/>
    <x v="2"/>
  </r>
  <r>
    <s v="8570-KLJYJ"/>
    <s v="Female"/>
    <n v="0"/>
    <s v="No"/>
    <s v="No"/>
    <n v="2"/>
    <n v="1"/>
    <n v="1"/>
    <s v="Mailed check"/>
    <x v="891"/>
    <n v="1893.5"/>
    <s v="No"/>
    <x v="5511"/>
    <n v="34.775022956841134"/>
    <n v="0"/>
    <s v="True"/>
    <s v="False"/>
    <x v="0"/>
    <x v="0"/>
    <x v="0"/>
    <n v="0"/>
    <n v="0"/>
    <n v="0"/>
    <d v="2019-07-18T05:23:58"/>
    <x v="1919"/>
    <s v="YES"/>
    <s v="1 Year"/>
    <x v="1"/>
    <x v="0"/>
  </r>
  <r>
    <s v="8571-ZCMCX"/>
    <s v="Female"/>
    <n v="0"/>
    <s v="Yes"/>
    <s v="Yes"/>
    <n v="0"/>
    <n v="1"/>
    <n v="2"/>
    <s v="Credit card (automatic)"/>
    <x v="566"/>
    <n v="2768.65"/>
    <s v="No"/>
    <x v="5512"/>
    <n v="46.144166666666671"/>
    <n v="0"/>
    <s v="True"/>
    <s v="False"/>
    <x v="1"/>
    <x v="0"/>
    <x v="1"/>
    <n v="3"/>
    <n v="1"/>
    <n v="1"/>
    <d v="2019-07-06T20:32:24"/>
    <x v="592"/>
    <s v="YES"/>
    <s v="2 Year"/>
    <x v="2"/>
    <x v="0"/>
  </r>
  <r>
    <s v="8573-CGOCC"/>
    <s v="Male"/>
    <n v="0"/>
    <s v="No"/>
    <s v="No"/>
    <n v="1"/>
    <n v="0"/>
    <n v="0"/>
    <s v="Credit card (automatic)"/>
    <x v="152"/>
    <n v="294.89999999999998"/>
    <s v="No"/>
    <x v="5513"/>
    <n v="14.931645569620253"/>
    <n v="0"/>
    <s v="False"/>
    <s v="False"/>
    <x v="0"/>
    <x v="1"/>
    <x v="1"/>
    <n v="0"/>
    <n v="0"/>
    <n v="0"/>
    <d v="2019-08-07T01:38:26"/>
    <x v="154"/>
    <s v="YES"/>
    <s v="Month-to-Month"/>
    <x v="0"/>
    <x v="2"/>
  </r>
  <r>
    <s v="8573-JGCZW"/>
    <s v="Male"/>
    <n v="0"/>
    <s v="No"/>
    <s v="No"/>
    <n v="1"/>
    <n v="0"/>
    <n v="1"/>
    <s v="Bank transfer (automatic)"/>
    <x v="205"/>
    <n v="351.55"/>
    <s v="No"/>
    <x v="5514"/>
    <n v="17.890585241730282"/>
    <n v="0"/>
    <s v="False"/>
    <s v="False"/>
    <x v="0"/>
    <x v="1"/>
    <x v="1"/>
    <n v="0"/>
    <n v="0"/>
    <n v="0"/>
    <d v="2019-08-04T02:37:33"/>
    <x v="208"/>
    <s v="YES"/>
    <s v="1 Year"/>
    <x v="0"/>
    <x v="2"/>
  </r>
  <r>
    <s v="8577-QSOCG"/>
    <s v="Female"/>
    <n v="0"/>
    <s v="Yes"/>
    <s v="Yes"/>
    <n v="1"/>
    <n v="0"/>
    <n v="2"/>
    <s v="Mailed check"/>
    <x v="285"/>
    <n v="746.05"/>
    <s v="No"/>
    <x v="5515"/>
    <n v="36.933168316831683"/>
    <n v="0"/>
    <s v="True"/>
    <s v="False"/>
    <x v="0"/>
    <x v="1"/>
    <x v="1"/>
    <n v="3"/>
    <n v="1"/>
    <n v="1"/>
    <d v="2019-07-16T01:36:14"/>
    <x v="295"/>
    <s v="YES"/>
    <s v="2 Year"/>
    <x v="0"/>
    <x v="2"/>
  </r>
  <r>
    <s v="8580-AECUZ"/>
    <s v="Male"/>
    <n v="1"/>
    <s v="No"/>
    <s v="No"/>
    <n v="1"/>
    <n v="2"/>
    <n v="0"/>
    <s v="Electronic check"/>
    <x v="1239"/>
    <n v="79.099999999999994"/>
    <s v="Yes"/>
    <x v="17"/>
    <n v="1"/>
    <n v="1"/>
    <s v="False"/>
    <s v="True"/>
    <x v="0"/>
    <x v="0"/>
    <x v="0"/>
    <n v="0"/>
    <n v="0"/>
    <n v="0"/>
    <d v="2019-08-21T00:00:00"/>
    <x v="1427"/>
    <s v="YES"/>
    <s v="Month-to-Month"/>
    <x v="0"/>
    <x v="1"/>
  </r>
  <r>
    <s v="8580-QVLOC"/>
    <s v="Female"/>
    <n v="1"/>
    <s v="Yes"/>
    <s v="Yes"/>
    <n v="2"/>
    <n v="1"/>
    <n v="2"/>
    <s v="Credit card (automatic)"/>
    <x v="137"/>
    <n v="6440.25"/>
    <s v="Yes"/>
    <x v="5516"/>
    <n v="69.661979448350451"/>
    <n v="1"/>
    <s v="True"/>
    <s v="True"/>
    <x v="0"/>
    <x v="0"/>
    <x v="0"/>
    <n v="3"/>
    <n v="1"/>
    <n v="1"/>
    <d v="2019-06-13T08:06:45"/>
    <x v="1920"/>
    <s v="YES"/>
    <s v="2 Year"/>
    <x v="1"/>
    <x v="0"/>
  </r>
  <r>
    <s v="8582-KRHPJ"/>
    <s v="Male"/>
    <n v="0"/>
    <s v="No"/>
    <s v="No"/>
    <n v="0"/>
    <n v="1"/>
    <n v="0"/>
    <s v="Mailed check"/>
    <x v="1139"/>
    <n v="1782.4"/>
    <s v="No"/>
    <x v="5517"/>
    <n v="50.925714285714285"/>
    <n v="0"/>
    <s v="False"/>
    <s v="False"/>
    <x v="1"/>
    <x v="0"/>
    <x v="1"/>
    <n v="0"/>
    <n v="0"/>
    <n v="0"/>
    <d v="2019-07-02T01:46:58"/>
    <x v="1287"/>
    <s v="YES"/>
    <s v="Month-to-Month"/>
    <x v="2"/>
    <x v="0"/>
  </r>
  <r>
    <s v="8584-KMVXD"/>
    <s v="Female"/>
    <n v="0"/>
    <s v="No"/>
    <s v="No"/>
    <n v="1"/>
    <n v="2"/>
    <n v="0"/>
    <s v="Electronic check"/>
    <x v="1167"/>
    <n v="535.54999999999995"/>
    <s v="No"/>
    <x v="5518"/>
    <n v="7.0839947089947088"/>
    <n v="0"/>
    <s v="True"/>
    <s v="False"/>
    <x v="0"/>
    <x v="0"/>
    <x v="0"/>
    <n v="0"/>
    <n v="0"/>
    <n v="0"/>
    <d v="2019-08-14T21:59:03"/>
    <x v="1320"/>
    <s v="YES"/>
    <s v="Month-to-Month"/>
    <x v="0"/>
    <x v="1"/>
  </r>
  <r>
    <s v="8587-XYZSF"/>
    <s v="Male"/>
    <n v="0"/>
    <s v="No"/>
    <s v="No"/>
    <n v="1"/>
    <n v="1"/>
    <n v="2"/>
    <s v="Bank transfer (automatic)"/>
    <x v="140"/>
    <n v="3260.1"/>
    <s v="No"/>
    <x v="5519"/>
    <n v="64.492581602373889"/>
    <n v="0"/>
    <s v="False"/>
    <s v="False"/>
    <x v="0"/>
    <x v="0"/>
    <x v="0"/>
    <n v="0"/>
    <n v="0"/>
    <n v="0"/>
    <d v="2019-06-18T12:10:41"/>
    <x v="948"/>
    <s v="YES"/>
    <s v="2 Year"/>
    <x v="0"/>
    <x v="0"/>
  </r>
  <r>
    <s v="8590-OHDIW"/>
    <s v="Female"/>
    <n v="0"/>
    <s v="Yes"/>
    <s v="Yes"/>
    <n v="1"/>
    <n v="0"/>
    <n v="1"/>
    <s v="Mailed check"/>
    <x v="37"/>
    <n v="749.35"/>
    <s v="No"/>
    <x v="5520"/>
    <n v="36.913793103448278"/>
    <n v="0"/>
    <s v="True"/>
    <s v="False"/>
    <x v="0"/>
    <x v="1"/>
    <x v="1"/>
    <n v="3"/>
    <n v="1"/>
    <n v="1"/>
    <d v="2019-07-16T02:04:08"/>
    <x v="38"/>
    <s v="YES"/>
    <s v="1 Year"/>
    <x v="0"/>
    <x v="2"/>
  </r>
  <r>
    <s v="8590-YFFQO"/>
    <s v="Male"/>
    <n v="0"/>
    <s v="Yes"/>
    <s v="No"/>
    <n v="1"/>
    <n v="1"/>
    <n v="2"/>
    <s v="Credit card (automatic)"/>
    <x v="1028"/>
    <n v="4523.25"/>
    <s v="No"/>
    <x v="5521"/>
    <n v="69.642032332563502"/>
    <n v="0"/>
    <s v="False"/>
    <s v="False"/>
    <x v="0"/>
    <x v="0"/>
    <x v="0"/>
    <n v="1"/>
    <n v="1"/>
    <n v="0"/>
    <d v="2019-06-13T08:35:28"/>
    <x v="1147"/>
    <s v="YES"/>
    <s v="2 Year"/>
    <x v="0"/>
    <x v="0"/>
  </r>
  <r>
    <s v="8591-NXRCV"/>
    <s v="Female"/>
    <n v="0"/>
    <s v="No"/>
    <s v="No"/>
    <n v="2"/>
    <n v="1"/>
    <n v="0"/>
    <s v="Bank transfer (automatic)"/>
    <x v="472"/>
    <n v="3090.65"/>
    <s v="No"/>
    <x v="5522"/>
    <n v="41.401875418620229"/>
    <n v="0"/>
    <s v="True"/>
    <s v="False"/>
    <x v="0"/>
    <x v="0"/>
    <x v="0"/>
    <n v="0"/>
    <n v="0"/>
    <n v="0"/>
    <d v="2019-07-11T14:21:18"/>
    <x v="494"/>
    <s v="YES"/>
    <s v="Month-to-Month"/>
    <x v="1"/>
    <x v="0"/>
  </r>
  <r>
    <s v="8591-TKMZH"/>
    <s v="Male"/>
    <n v="0"/>
    <s v="Yes"/>
    <s v="Yes"/>
    <n v="2"/>
    <n v="2"/>
    <n v="2"/>
    <s v="Mailed check"/>
    <x v="1524"/>
    <n v="6555.2"/>
    <s v="No"/>
    <x v="5523"/>
    <n v="59.002700270027006"/>
    <n v="0"/>
    <s v="False"/>
    <s v="False"/>
    <x v="0"/>
    <x v="0"/>
    <x v="0"/>
    <n v="3"/>
    <n v="1"/>
    <n v="1"/>
    <d v="2019-06-23T23:56:07"/>
    <x v="1921"/>
    <s v="YES"/>
    <s v="2 Year"/>
    <x v="1"/>
    <x v="1"/>
  </r>
  <r>
    <s v="8592-PLTMQ"/>
    <s v="Female"/>
    <n v="0"/>
    <s v="No"/>
    <s v="No"/>
    <n v="2"/>
    <n v="0"/>
    <n v="1"/>
    <s v="Mailed check"/>
    <x v="602"/>
    <n v="1642.75"/>
    <s v="No"/>
    <x v="5524"/>
    <n v="66.508097165991899"/>
    <n v="0"/>
    <s v="True"/>
    <s v="False"/>
    <x v="0"/>
    <x v="1"/>
    <x v="1"/>
    <n v="0"/>
    <n v="0"/>
    <n v="0"/>
    <d v="2019-06-16T11:48:20"/>
    <x v="1922"/>
    <s v="YES"/>
    <s v="1 Year"/>
    <x v="1"/>
    <x v="2"/>
  </r>
  <r>
    <s v="8593-WHYHV"/>
    <s v="Male"/>
    <n v="0"/>
    <s v="No"/>
    <s v="No"/>
    <n v="2"/>
    <n v="2"/>
    <n v="0"/>
    <s v="Electronic check"/>
    <x v="240"/>
    <n v="264.8"/>
    <s v="Yes"/>
    <x v="5525"/>
    <n v="3.1043376318874563"/>
    <n v="0"/>
    <s v="False"/>
    <s v="True"/>
    <x v="0"/>
    <x v="0"/>
    <x v="0"/>
    <n v="0"/>
    <n v="0"/>
    <n v="0"/>
    <d v="2019-08-18T21:29:45"/>
    <x v="245"/>
    <s v="YES"/>
    <s v="Month-to-Month"/>
    <x v="1"/>
    <x v="1"/>
  </r>
  <r>
    <s v="8595-SIZNC"/>
    <s v="Female"/>
    <n v="1"/>
    <s v="Yes"/>
    <s v="No"/>
    <n v="2"/>
    <n v="0"/>
    <n v="1"/>
    <s v="Bank transfer (automatic)"/>
    <x v="261"/>
    <n v="548.79999999999995"/>
    <s v="No"/>
    <x v="5526"/>
    <n v="21.437499999999996"/>
    <n v="1"/>
    <s v="True"/>
    <s v="False"/>
    <x v="0"/>
    <x v="1"/>
    <x v="1"/>
    <n v="1"/>
    <n v="1"/>
    <n v="0"/>
    <d v="2019-07-31T13:30:00"/>
    <x v="270"/>
    <s v="YES"/>
    <s v="1 Year"/>
    <x v="1"/>
    <x v="2"/>
  </r>
  <r>
    <s v="8597-CTXVJ"/>
    <s v="Male"/>
    <n v="0"/>
    <s v="No"/>
    <s v="Yes"/>
    <n v="2"/>
    <n v="1"/>
    <n v="1"/>
    <s v="Bank transfer (automatic)"/>
    <x v="1028"/>
    <n v="4551.5"/>
    <s v="No"/>
    <x v="5527"/>
    <n v="70.076982294072366"/>
    <n v="0"/>
    <s v="False"/>
    <s v="False"/>
    <x v="0"/>
    <x v="0"/>
    <x v="0"/>
    <n v="2"/>
    <n v="0"/>
    <n v="1"/>
    <d v="2019-06-12T22:09:09"/>
    <x v="1147"/>
    <s v="YES"/>
    <s v="1 Year"/>
    <x v="1"/>
    <x v="0"/>
  </r>
  <r>
    <s v="8597-CWYHH"/>
    <s v="Male"/>
    <n v="0"/>
    <s v="No"/>
    <s v="No"/>
    <n v="2"/>
    <n v="2"/>
    <n v="1"/>
    <s v="Mailed check"/>
    <x v="1054"/>
    <n v="3921.3"/>
    <s v="No"/>
    <x v="5528"/>
    <n v="41.561208267090628"/>
    <n v="0"/>
    <s v="False"/>
    <s v="False"/>
    <x v="0"/>
    <x v="0"/>
    <x v="0"/>
    <n v="0"/>
    <n v="0"/>
    <n v="0"/>
    <d v="2019-07-11T10:31:52"/>
    <x v="1182"/>
    <s v="YES"/>
    <s v="1 Year"/>
    <x v="1"/>
    <x v="1"/>
  </r>
  <r>
    <s v="8601-QACRS"/>
    <s v="Female"/>
    <n v="0"/>
    <s v="No"/>
    <s v="No"/>
    <n v="2"/>
    <n v="1"/>
    <n v="0"/>
    <s v="Mailed check"/>
    <x v="919"/>
    <n v="249.95"/>
    <s v="Yes"/>
    <x v="5529"/>
    <n v="4.9397233201581026"/>
    <n v="0"/>
    <s v="True"/>
    <s v="True"/>
    <x v="0"/>
    <x v="0"/>
    <x v="0"/>
    <n v="0"/>
    <n v="0"/>
    <n v="0"/>
    <d v="2019-08-17T01:26:48"/>
    <x v="1005"/>
    <s v="YES"/>
    <s v="Month-to-Month"/>
    <x v="1"/>
    <x v="0"/>
  </r>
  <r>
    <s v="8603-IJWDN"/>
    <s v="Male"/>
    <n v="0"/>
    <s v="No"/>
    <s v="No"/>
    <n v="2"/>
    <n v="2"/>
    <n v="0"/>
    <s v="Electronic check"/>
    <x v="1057"/>
    <n v="86.6"/>
    <s v="Yes"/>
    <x v="17"/>
    <n v="1"/>
    <n v="0"/>
    <s v="False"/>
    <s v="True"/>
    <x v="0"/>
    <x v="0"/>
    <x v="0"/>
    <n v="0"/>
    <n v="0"/>
    <n v="0"/>
    <d v="2019-08-21T00:00:00"/>
    <x v="1187"/>
    <s v="YES"/>
    <s v="Month-to-Month"/>
    <x v="1"/>
    <x v="1"/>
  </r>
  <r>
    <s v="8605-ITULD"/>
    <s v="Female"/>
    <n v="0"/>
    <s v="No"/>
    <s v="No"/>
    <n v="1"/>
    <n v="0"/>
    <n v="0"/>
    <s v="Mailed check"/>
    <x v="92"/>
    <n v="19.55"/>
    <s v="No"/>
    <x v="17"/>
    <n v="1"/>
    <n v="0"/>
    <s v="True"/>
    <s v="False"/>
    <x v="0"/>
    <x v="1"/>
    <x v="1"/>
    <n v="0"/>
    <n v="0"/>
    <n v="0"/>
    <d v="2019-08-21T00:00:00"/>
    <x v="93"/>
    <s v="YES"/>
    <s v="Month-to-Month"/>
    <x v="0"/>
    <x v="2"/>
  </r>
  <r>
    <s v="8606-CIQUL"/>
    <s v="Male"/>
    <n v="1"/>
    <s v="Yes"/>
    <s v="Yes"/>
    <n v="2"/>
    <n v="2"/>
    <n v="2"/>
    <s v="Credit card (automatic)"/>
    <x v="1329"/>
    <n v="8399.15"/>
    <s v="No"/>
    <x v="5530"/>
    <n v="72.562850971922245"/>
    <n v="1"/>
    <s v="False"/>
    <s v="False"/>
    <x v="0"/>
    <x v="0"/>
    <x v="0"/>
    <n v="3"/>
    <n v="1"/>
    <n v="1"/>
    <d v="2019-06-10T10:29:30"/>
    <x v="1572"/>
    <s v="YES"/>
    <s v="2 Year"/>
    <x v="1"/>
    <x v="1"/>
  </r>
  <r>
    <s v="8606-OEGQZ"/>
    <s v="Female"/>
    <n v="0"/>
    <s v="No"/>
    <s v="Yes"/>
    <n v="2"/>
    <n v="0"/>
    <n v="2"/>
    <s v="Credit card (automatic)"/>
    <x v="110"/>
    <n v="454.65"/>
    <s v="No"/>
    <x v="5531"/>
    <n v="17.970355731225293"/>
    <n v="0"/>
    <s v="True"/>
    <s v="False"/>
    <x v="0"/>
    <x v="1"/>
    <x v="1"/>
    <n v="2"/>
    <n v="0"/>
    <n v="1"/>
    <d v="2019-08-04T00:42:41"/>
    <x v="1923"/>
    <s v="YES"/>
    <s v="2 Year"/>
    <x v="1"/>
    <x v="2"/>
  </r>
  <r>
    <s v="8608-OZTLB"/>
    <s v="Male"/>
    <n v="0"/>
    <s v="Yes"/>
    <s v="Yes"/>
    <n v="1"/>
    <n v="1"/>
    <n v="1"/>
    <s v="Electronic check"/>
    <x v="636"/>
    <n v="2802.3"/>
    <s v="No"/>
    <x v="5532"/>
    <n v="37.843349088453749"/>
    <n v="0"/>
    <s v="False"/>
    <s v="False"/>
    <x v="0"/>
    <x v="0"/>
    <x v="0"/>
    <n v="3"/>
    <n v="1"/>
    <n v="1"/>
    <d v="2019-07-15T03:45:35"/>
    <x v="672"/>
    <s v="YES"/>
    <s v="1 Year"/>
    <x v="0"/>
    <x v="0"/>
  </r>
  <r>
    <s v="8610-WFCJF"/>
    <s v="Female"/>
    <n v="0"/>
    <s v="Yes"/>
    <s v="Yes"/>
    <n v="2"/>
    <n v="2"/>
    <n v="0"/>
    <s v="Electronic check"/>
    <x v="348"/>
    <n v="4783.5"/>
    <s v="Yes"/>
    <x v="5533"/>
    <n v="50.036610878661094"/>
    <n v="0"/>
    <s v="True"/>
    <s v="True"/>
    <x v="0"/>
    <x v="0"/>
    <x v="0"/>
    <n v="3"/>
    <n v="1"/>
    <n v="1"/>
    <d v="2019-07-02T23:07:17"/>
    <x v="362"/>
    <s v="YES"/>
    <s v="Month-to-Month"/>
    <x v="1"/>
    <x v="1"/>
  </r>
  <r>
    <s v="8610-ZIKJJ"/>
    <s v="Female"/>
    <n v="0"/>
    <s v="Yes"/>
    <s v="Yes"/>
    <n v="1"/>
    <n v="0"/>
    <n v="1"/>
    <s v="Mailed check"/>
    <x v="37"/>
    <n v="31.9"/>
    <s v="No"/>
    <x v="5534"/>
    <n v="1.5714285714285714"/>
    <n v="0"/>
    <s v="True"/>
    <s v="False"/>
    <x v="0"/>
    <x v="1"/>
    <x v="1"/>
    <n v="3"/>
    <n v="1"/>
    <n v="1"/>
    <d v="2019-08-20T10:17:09"/>
    <x v="38"/>
    <s v="YES"/>
    <s v="1 Year"/>
    <x v="0"/>
    <x v="2"/>
  </r>
  <r>
    <s v="8612-GXIDD"/>
    <s v="Male"/>
    <n v="0"/>
    <s v="Yes"/>
    <s v="Yes"/>
    <n v="2"/>
    <n v="0"/>
    <n v="2"/>
    <s v="Bank transfer (automatic)"/>
    <x v="413"/>
    <n v="313"/>
    <s v="No"/>
    <x v="5535"/>
    <n v="12.322834645669293"/>
    <n v="0"/>
    <s v="False"/>
    <s v="False"/>
    <x v="0"/>
    <x v="1"/>
    <x v="1"/>
    <n v="3"/>
    <n v="1"/>
    <n v="1"/>
    <d v="2019-08-09T16:15:07"/>
    <x v="432"/>
    <s v="YES"/>
    <s v="2 Year"/>
    <x v="1"/>
    <x v="2"/>
  </r>
  <r>
    <s v="8614-VGMMV"/>
    <s v="Female"/>
    <n v="0"/>
    <s v="No"/>
    <s v="No"/>
    <n v="2"/>
    <n v="1"/>
    <n v="0"/>
    <s v="Electronic check"/>
    <x v="1525"/>
    <n v="679.55"/>
    <s v="Yes"/>
    <x v="5536"/>
    <n v="13.840122199592667"/>
    <n v="0"/>
    <s v="True"/>
    <s v="True"/>
    <x v="0"/>
    <x v="0"/>
    <x v="0"/>
    <n v="0"/>
    <n v="0"/>
    <n v="0"/>
    <d v="2019-08-08T03:50:13"/>
    <x v="1924"/>
    <s v="YES"/>
    <s v="Month-to-Month"/>
    <x v="1"/>
    <x v="0"/>
  </r>
  <r>
    <s v="8617-ENBDS"/>
    <s v="Male"/>
    <n v="0"/>
    <s v="No"/>
    <s v="No"/>
    <n v="1"/>
    <n v="2"/>
    <n v="0"/>
    <s v="Credit card (automatic)"/>
    <x v="569"/>
    <n v="232.5"/>
    <s v="No"/>
    <x v="5537"/>
    <n v="3.1589673913043481"/>
    <n v="0"/>
    <s v="False"/>
    <s v="False"/>
    <x v="0"/>
    <x v="0"/>
    <x v="0"/>
    <n v="0"/>
    <n v="0"/>
    <n v="0"/>
    <d v="2019-08-18T20:11:05"/>
    <x v="595"/>
    <s v="YES"/>
    <s v="Month-to-Month"/>
    <x v="0"/>
    <x v="1"/>
  </r>
  <r>
    <s v="8619-IJNDK"/>
    <s v="Female"/>
    <n v="0"/>
    <s v="Yes"/>
    <s v="Yes"/>
    <n v="1"/>
    <n v="1"/>
    <n v="2"/>
    <s v="Credit card (automatic)"/>
    <x v="899"/>
    <n v="4492.8999999999996"/>
    <s v="No"/>
    <x v="5538"/>
    <n v="70.146760343481645"/>
    <n v="0"/>
    <s v="True"/>
    <s v="False"/>
    <x v="0"/>
    <x v="0"/>
    <x v="0"/>
    <n v="3"/>
    <n v="1"/>
    <n v="1"/>
    <d v="2019-06-12T20:28:40"/>
    <x v="979"/>
    <s v="YES"/>
    <s v="2 Year"/>
    <x v="0"/>
    <x v="0"/>
  </r>
  <r>
    <s v="8620-RJPZN"/>
    <s v="Female"/>
    <n v="0"/>
    <s v="No"/>
    <s v="No"/>
    <n v="1"/>
    <n v="0"/>
    <n v="0"/>
    <s v="Electronic check"/>
    <x v="599"/>
    <n v="20.7"/>
    <s v="No"/>
    <x v="17"/>
    <n v="1"/>
    <n v="0"/>
    <s v="True"/>
    <s v="False"/>
    <x v="0"/>
    <x v="1"/>
    <x v="1"/>
    <n v="0"/>
    <n v="0"/>
    <n v="0"/>
    <d v="2019-08-21T00:00:00"/>
    <x v="743"/>
    <s v="YES"/>
    <s v="Month-to-Month"/>
    <x v="0"/>
    <x v="2"/>
  </r>
  <r>
    <s v="8621-MNIHH"/>
    <s v="Female"/>
    <n v="1"/>
    <s v="Yes"/>
    <s v="No"/>
    <n v="2"/>
    <n v="2"/>
    <n v="0"/>
    <s v="Electronic check"/>
    <x v="723"/>
    <n v="3217.55"/>
    <s v="Yes"/>
    <x v="5539"/>
    <n v="34.138461538461542"/>
    <n v="1"/>
    <s v="True"/>
    <s v="True"/>
    <x v="0"/>
    <x v="0"/>
    <x v="0"/>
    <n v="1"/>
    <n v="1"/>
    <n v="0"/>
    <d v="2019-07-18T20:40:37"/>
    <x v="774"/>
    <s v="YES"/>
    <s v="Month-to-Month"/>
    <x v="1"/>
    <x v="1"/>
  </r>
  <r>
    <s v="8622-ZLFKO"/>
    <s v="Female"/>
    <n v="0"/>
    <s v="Yes"/>
    <s v="No"/>
    <n v="2"/>
    <n v="2"/>
    <n v="0"/>
    <s v="Electronic check"/>
    <x v="949"/>
    <n v="512.25"/>
    <s v="No"/>
    <x v="5540"/>
    <n v="5.6446280991735538"/>
    <n v="0"/>
    <s v="True"/>
    <s v="False"/>
    <x v="0"/>
    <x v="0"/>
    <x v="0"/>
    <n v="1"/>
    <n v="1"/>
    <n v="0"/>
    <d v="2019-08-16T08:31:44"/>
    <x v="1045"/>
    <s v="YES"/>
    <s v="Month-to-Month"/>
    <x v="1"/>
    <x v="1"/>
  </r>
  <r>
    <s v="8623-TMRBY"/>
    <s v="Male"/>
    <n v="1"/>
    <s v="Yes"/>
    <s v="Yes"/>
    <n v="2"/>
    <n v="2"/>
    <n v="0"/>
    <s v="Electronic check"/>
    <x v="788"/>
    <n v="4146.05"/>
    <s v="Yes"/>
    <x v="5541"/>
    <n v="49.240498812351547"/>
    <n v="1"/>
    <s v="False"/>
    <s v="True"/>
    <x v="0"/>
    <x v="0"/>
    <x v="0"/>
    <n v="3"/>
    <n v="1"/>
    <n v="1"/>
    <d v="2019-07-03T18:13:41"/>
    <x v="853"/>
    <s v="YES"/>
    <s v="Month-to-Month"/>
    <x v="1"/>
    <x v="1"/>
  </r>
  <r>
    <s v="8623-ULFNQ"/>
    <s v="Female"/>
    <n v="1"/>
    <s v="No"/>
    <s v="No"/>
    <n v="2"/>
    <n v="1"/>
    <n v="0"/>
    <s v="Electronic check"/>
    <x v="193"/>
    <n v="1652.4"/>
    <s v="No"/>
    <x v="5542"/>
    <n v="25.017411052233157"/>
    <n v="1"/>
    <s v="True"/>
    <s v="False"/>
    <x v="0"/>
    <x v="0"/>
    <x v="0"/>
    <n v="0"/>
    <n v="0"/>
    <n v="0"/>
    <d v="2019-07-27T23:34:56"/>
    <x v="196"/>
    <s v="YES"/>
    <s v="Month-to-Month"/>
    <x v="1"/>
    <x v="0"/>
  </r>
  <r>
    <s v="8624-GIOUT"/>
    <s v="Female"/>
    <n v="0"/>
    <s v="No"/>
    <s v="No"/>
    <n v="2"/>
    <n v="1"/>
    <n v="0"/>
    <s v="Credit card (automatic)"/>
    <x v="622"/>
    <n v="2934.3"/>
    <s v="Yes"/>
    <x v="5543"/>
    <n v="49.109623430962344"/>
    <n v="0"/>
    <s v="True"/>
    <s v="True"/>
    <x v="0"/>
    <x v="0"/>
    <x v="0"/>
    <n v="0"/>
    <n v="0"/>
    <n v="0"/>
    <d v="2019-07-03T21:22:09"/>
    <x v="653"/>
    <s v="YES"/>
    <s v="Month-to-Month"/>
    <x v="1"/>
    <x v="0"/>
  </r>
  <r>
    <s v="8625-AZYZY"/>
    <s v="Male"/>
    <n v="0"/>
    <s v="Yes"/>
    <s v="No"/>
    <n v="2"/>
    <n v="2"/>
    <n v="0"/>
    <s v="Electronic check"/>
    <x v="1049"/>
    <n v="2542.4499999999998"/>
    <s v="Yes"/>
    <x v="5544"/>
    <n v="24.294792164357379"/>
    <n v="0"/>
    <s v="False"/>
    <s v="True"/>
    <x v="0"/>
    <x v="0"/>
    <x v="0"/>
    <n v="1"/>
    <n v="1"/>
    <n v="0"/>
    <d v="2019-07-28T16:55:30"/>
    <x v="1248"/>
    <s v="YES"/>
    <s v="Month-to-Month"/>
    <x v="1"/>
    <x v="1"/>
  </r>
  <r>
    <s v="8626-PTQGE"/>
    <s v="Male"/>
    <n v="0"/>
    <s v="No"/>
    <s v="No"/>
    <n v="0"/>
    <n v="1"/>
    <n v="2"/>
    <s v="Bank transfer (automatic)"/>
    <x v="928"/>
    <n v="4176.7"/>
    <s v="No"/>
    <x v="5545"/>
    <n v="69.553705245628649"/>
    <n v="0"/>
    <s v="False"/>
    <s v="False"/>
    <x v="1"/>
    <x v="0"/>
    <x v="1"/>
    <n v="0"/>
    <n v="0"/>
    <n v="0"/>
    <d v="2019-06-13T10:42:40"/>
    <x v="1925"/>
    <s v="YES"/>
    <s v="2 Year"/>
    <x v="2"/>
    <x v="0"/>
  </r>
  <r>
    <s v="8626-XHBIE"/>
    <s v="Male"/>
    <n v="0"/>
    <s v="No"/>
    <s v="Yes"/>
    <n v="2"/>
    <n v="0"/>
    <n v="2"/>
    <s v="Mailed check"/>
    <x v="507"/>
    <n v="1424.2"/>
    <s v="No"/>
    <x v="5546"/>
    <n v="57.427419354838712"/>
    <n v="0"/>
    <s v="False"/>
    <s v="False"/>
    <x v="0"/>
    <x v="1"/>
    <x v="1"/>
    <n v="2"/>
    <n v="0"/>
    <n v="1"/>
    <d v="2019-06-25T13:44:31"/>
    <x v="529"/>
    <s v="YES"/>
    <s v="2 Year"/>
    <x v="1"/>
    <x v="2"/>
  </r>
  <r>
    <s v="8627-EHGIP"/>
    <s v="Male"/>
    <n v="0"/>
    <s v="No"/>
    <s v="No"/>
    <n v="0"/>
    <n v="1"/>
    <n v="1"/>
    <s v="Mailed check"/>
    <x v="1378"/>
    <n v="2375.4"/>
    <s v="Yes"/>
    <x v="5547"/>
    <n v="44.029657089898052"/>
    <n v="0"/>
    <s v="False"/>
    <s v="True"/>
    <x v="1"/>
    <x v="0"/>
    <x v="1"/>
    <n v="0"/>
    <n v="0"/>
    <n v="0"/>
    <d v="2019-07-08T23:17:18"/>
    <x v="1656"/>
    <s v="YES"/>
    <s v="1 Year"/>
    <x v="2"/>
    <x v="0"/>
  </r>
  <r>
    <s v="8627-ZYGSZ"/>
    <s v="Male"/>
    <n v="0"/>
    <s v="Yes"/>
    <s v="No"/>
    <n v="2"/>
    <n v="2"/>
    <n v="1"/>
    <s v="Electronic check"/>
    <x v="1113"/>
    <n v="3650.35"/>
    <s v="No"/>
    <x v="5548"/>
    <n v="46.265525982256015"/>
    <n v="0"/>
    <s v="False"/>
    <s v="False"/>
    <x v="0"/>
    <x v="0"/>
    <x v="0"/>
    <n v="1"/>
    <n v="1"/>
    <n v="0"/>
    <d v="2019-07-06T17:37:39"/>
    <x v="1256"/>
    <s v="YES"/>
    <s v="1 Year"/>
    <x v="1"/>
    <x v="1"/>
  </r>
  <r>
    <s v="8628-MFKAX"/>
    <s v="Female"/>
    <n v="1"/>
    <s v="Yes"/>
    <s v="No"/>
    <n v="2"/>
    <n v="2"/>
    <n v="2"/>
    <s v="Credit card (automatic)"/>
    <x v="1526"/>
    <n v="8277.0499999999993"/>
    <s v="No"/>
    <x v="5549"/>
    <n v="70.895503211991425"/>
    <n v="1"/>
    <s v="True"/>
    <s v="False"/>
    <x v="0"/>
    <x v="0"/>
    <x v="0"/>
    <n v="1"/>
    <n v="1"/>
    <n v="0"/>
    <d v="2019-06-12T02:30:29"/>
    <x v="1926"/>
    <s v="YES"/>
    <s v="2 Year"/>
    <x v="1"/>
    <x v="1"/>
  </r>
  <r>
    <s v="8630-FJLIB"/>
    <s v="Female"/>
    <n v="0"/>
    <s v="No"/>
    <s v="No"/>
    <n v="1"/>
    <n v="2"/>
    <n v="0"/>
    <s v="Electronic check"/>
    <x v="324"/>
    <n v="1221.6500000000001"/>
    <s v="No"/>
    <x v="5550"/>
    <n v="17.502148997134672"/>
    <n v="0"/>
    <s v="True"/>
    <s v="False"/>
    <x v="0"/>
    <x v="0"/>
    <x v="0"/>
    <n v="0"/>
    <n v="0"/>
    <n v="0"/>
    <d v="2019-08-04T11:56:54"/>
    <x v="337"/>
    <s v="YES"/>
    <s v="Month-to-Month"/>
    <x v="0"/>
    <x v="1"/>
  </r>
  <r>
    <s v="8630-QSGXK"/>
    <s v="Male"/>
    <n v="0"/>
    <s v="Yes"/>
    <s v="No"/>
    <n v="2"/>
    <n v="1"/>
    <n v="2"/>
    <s v="Bank transfer (automatic)"/>
    <x v="106"/>
    <n v="3901.25"/>
    <s v="No"/>
    <x v="5551"/>
    <n v="51.878324468085104"/>
    <n v="0"/>
    <s v="False"/>
    <s v="False"/>
    <x v="0"/>
    <x v="0"/>
    <x v="0"/>
    <n v="1"/>
    <n v="1"/>
    <n v="0"/>
    <d v="2019-07-01T02:55:13"/>
    <x v="107"/>
    <s v="YES"/>
    <s v="2 Year"/>
    <x v="1"/>
    <x v="0"/>
  </r>
  <r>
    <s v="8631-NBHFZ"/>
    <s v="Male"/>
    <n v="1"/>
    <s v="Yes"/>
    <s v="Yes"/>
    <n v="2"/>
    <n v="1"/>
    <n v="2"/>
    <s v="Credit card (automatic)"/>
    <x v="708"/>
    <n v="5154.6000000000004"/>
    <s v="Yes"/>
    <x v="5552"/>
    <n v="64.919395465994967"/>
    <n v="1"/>
    <s v="False"/>
    <s v="True"/>
    <x v="0"/>
    <x v="0"/>
    <x v="0"/>
    <n v="3"/>
    <n v="1"/>
    <n v="1"/>
    <d v="2019-06-18T01:56:04"/>
    <x v="757"/>
    <s v="YES"/>
    <s v="2 Year"/>
    <x v="1"/>
    <x v="0"/>
  </r>
  <r>
    <s v="8631-WUXGY"/>
    <s v="Female"/>
    <n v="0"/>
    <s v="No"/>
    <s v="Yes"/>
    <n v="1"/>
    <n v="2"/>
    <n v="0"/>
    <s v="Electronic check"/>
    <x v="532"/>
    <n v="4391.25"/>
    <s v="No"/>
    <x v="5553"/>
    <n v="44.000501002004007"/>
    <n v="0"/>
    <s v="True"/>
    <s v="False"/>
    <x v="0"/>
    <x v="0"/>
    <x v="0"/>
    <n v="2"/>
    <n v="0"/>
    <n v="1"/>
    <d v="2019-07-08T23:59:17"/>
    <x v="556"/>
    <s v="YES"/>
    <s v="Month-to-Month"/>
    <x v="0"/>
    <x v="1"/>
  </r>
  <r>
    <s v="8631-XVRZL"/>
    <s v="Male"/>
    <n v="0"/>
    <s v="No"/>
    <s v="No"/>
    <n v="1"/>
    <n v="0"/>
    <n v="1"/>
    <s v="Mailed check"/>
    <x v="123"/>
    <n v="163.69999999999999"/>
    <s v="No"/>
    <x v="5554"/>
    <n v="8.1240694789081882"/>
    <n v="0"/>
    <s v="False"/>
    <s v="False"/>
    <x v="0"/>
    <x v="1"/>
    <x v="1"/>
    <n v="0"/>
    <n v="0"/>
    <n v="0"/>
    <d v="2019-08-13T21:01:20"/>
    <x v="124"/>
    <s v="YES"/>
    <s v="1 Year"/>
    <x v="0"/>
    <x v="2"/>
  </r>
  <r>
    <s v="8634-CILSZ"/>
    <s v="Male"/>
    <n v="0"/>
    <s v="No"/>
    <s v="No"/>
    <n v="2"/>
    <n v="2"/>
    <n v="1"/>
    <s v="Bank transfer (automatic)"/>
    <x v="775"/>
    <n v="7220.35"/>
    <s v="Yes"/>
    <x v="5555"/>
    <n v="68.962273161413563"/>
    <n v="0"/>
    <s v="False"/>
    <s v="True"/>
    <x v="0"/>
    <x v="0"/>
    <x v="0"/>
    <n v="0"/>
    <n v="0"/>
    <n v="0"/>
    <d v="2019-06-14T00:54:20"/>
    <x v="838"/>
    <s v="YES"/>
    <s v="1 Year"/>
    <x v="1"/>
    <x v="1"/>
  </r>
  <r>
    <s v="8634-MPHTR"/>
    <s v="Male"/>
    <n v="1"/>
    <s v="Yes"/>
    <s v="No"/>
    <n v="2"/>
    <n v="2"/>
    <n v="0"/>
    <s v="Electronic check"/>
    <x v="477"/>
    <n v="4871.05"/>
    <s v="Yes"/>
    <x v="5556"/>
    <n v="48.686156921539236"/>
    <n v="1"/>
    <s v="False"/>
    <s v="True"/>
    <x v="0"/>
    <x v="0"/>
    <x v="0"/>
    <n v="1"/>
    <n v="1"/>
    <n v="0"/>
    <d v="2019-07-04T07:31:56"/>
    <x v="499"/>
    <s v="YES"/>
    <s v="Month-to-Month"/>
    <x v="1"/>
    <x v="1"/>
  </r>
  <r>
    <s v="8637-XJIVR"/>
    <s v="Female"/>
    <n v="0"/>
    <s v="No"/>
    <s v="No"/>
    <n v="2"/>
    <n v="2"/>
    <n v="0"/>
    <s v="Electronic check"/>
    <x v="768"/>
    <n v="927.35"/>
    <s v="Yes"/>
    <x v="5557"/>
    <n v="11.746041798606713"/>
    <n v="0"/>
    <s v="True"/>
    <s v="True"/>
    <x v="0"/>
    <x v="0"/>
    <x v="0"/>
    <n v="0"/>
    <n v="0"/>
    <n v="0"/>
    <d v="2019-08-10T06:05:42"/>
    <x v="830"/>
    <s v="YES"/>
    <s v="Month-to-Month"/>
    <x v="1"/>
    <x v="1"/>
  </r>
  <r>
    <s v="8639-NHQEI"/>
    <s v="Female"/>
    <n v="0"/>
    <s v="Yes"/>
    <s v="Yes"/>
    <n v="2"/>
    <n v="2"/>
    <n v="2"/>
    <s v="Bank transfer (automatic)"/>
    <x v="731"/>
    <n v="6954.15"/>
    <s v="No"/>
    <x v="5558"/>
    <n v="72.514598540145982"/>
    <n v="0"/>
    <s v="True"/>
    <s v="False"/>
    <x v="0"/>
    <x v="0"/>
    <x v="0"/>
    <n v="3"/>
    <n v="1"/>
    <n v="1"/>
    <d v="2019-06-10T11:38:59"/>
    <x v="785"/>
    <s v="YES"/>
    <s v="2 Year"/>
    <x v="1"/>
    <x v="1"/>
  </r>
  <r>
    <s v="8640-SDGKB"/>
    <s v="Male"/>
    <n v="0"/>
    <s v="No"/>
    <s v="No"/>
    <n v="1"/>
    <n v="1"/>
    <n v="0"/>
    <s v="Electronic check"/>
    <x v="100"/>
    <n v="299.7"/>
    <s v="Yes"/>
    <x v="5559"/>
    <n v="4.0282258064516121"/>
    <n v="0"/>
    <s v="False"/>
    <s v="True"/>
    <x v="0"/>
    <x v="0"/>
    <x v="0"/>
    <n v="0"/>
    <n v="0"/>
    <n v="0"/>
    <d v="2019-08-17T23:19:21"/>
    <x v="101"/>
    <s v="YES"/>
    <s v="Month-to-Month"/>
    <x v="0"/>
    <x v="0"/>
  </r>
  <r>
    <s v="8642-GVWRF"/>
    <s v="Female"/>
    <n v="0"/>
    <s v="Yes"/>
    <s v="No"/>
    <n v="1"/>
    <n v="2"/>
    <n v="0"/>
    <s v="Bank transfer (automatic)"/>
    <x v="281"/>
    <n v="165"/>
    <s v="Yes"/>
    <x v="5560"/>
    <n v="2.0702634880803013"/>
    <n v="0"/>
    <s v="True"/>
    <s v="True"/>
    <x v="0"/>
    <x v="0"/>
    <x v="0"/>
    <n v="1"/>
    <n v="1"/>
    <n v="0"/>
    <d v="2019-08-19T22:18:49"/>
    <x v="1927"/>
    <s v="YES"/>
    <s v="Month-to-Month"/>
    <x v="0"/>
    <x v="1"/>
  </r>
  <r>
    <s v="8644-XLFBW"/>
    <s v="Male"/>
    <n v="1"/>
    <s v="No"/>
    <s v="No"/>
    <n v="1"/>
    <n v="2"/>
    <n v="0"/>
    <s v="Electronic check"/>
    <x v="286"/>
    <n v="71.650000000000006"/>
    <s v="Yes"/>
    <x v="17"/>
    <n v="1"/>
    <n v="1"/>
    <s v="False"/>
    <s v="True"/>
    <x v="0"/>
    <x v="0"/>
    <x v="0"/>
    <n v="0"/>
    <n v="0"/>
    <n v="0"/>
    <d v="2019-08-21T00:00:00"/>
    <x v="296"/>
    <s v="YES"/>
    <s v="Month-to-Month"/>
    <x v="0"/>
    <x v="1"/>
  </r>
  <r>
    <s v="8644-XYTSV"/>
    <s v="Male"/>
    <n v="0"/>
    <s v="Yes"/>
    <s v="No"/>
    <n v="0"/>
    <n v="1"/>
    <n v="0"/>
    <s v="Bank transfer (automatic)"/>
    <x v="1393"/>
    <n v="1626.05"/>
    <s v="No"/>
    <x v="5561"/>
    <n v="40.499377334993774"/>
    <n v="0"/>
    <s v="False"/>
    <s v="False"/>
    <x v="1"/>
    <x v="0"/>
    <x v="1"/>
    <n v="1"/>
    <n v="1"/>
    <n v="0"/>
    <d v="2019-07-12T12:00:54"/>
    <x v="1681"/>
    <s v="YES"/>
    <s v="Month-to-Month"/>
    <x v="2"/>
    <x v="0"/>
  </r>
  <r>
    <s v="8645-KOMJQ"/>
    <s v="Male"/>
    <n v="0"/>
    <s v="Yes"/>
    <s v="Yes"/>
    <n v="2"/>
    <n v="1"/>
    <n v="2"/>
    <s v="Bank transfer (automatic)"/>
    <x v="776"/>
    <n v="5601.4"/>
    <s v="No"/>
    <x v="5562"/>
    <n v="68.351433801098224"/>
    <n v="0"/>
    <s v="False"/>
    <s v="False"/>
    <x v="0"/>
    <x v="0"/>
    <x v="0"/>
    <n v="3"/>
    <n v="1"/>
    <n v="1"/>
    <d v="2019-06-14T15:33:56"/>
    <x v="839"/>
    <s v="YES"/>
    <s v="2 Year"/>
    <x v="1"/>
    <x v="0"/>
  </r>
  <r>
    <s v="8645-KWHJO"/>
    <s v="Male"/>
    <n v="0"/>
    <s v="No"/>
    <s v="No"/>
    <n v="0"/>
    <n v="1"/>
    <n v="0"/>
    <s v="Electronic check"/>
    <x v="542"/>
    <n v="771.95"/>
    <s v="No"/>
    <x v="5563"/>
    <n v="14.035454545454547"/>
    <n v="0"/>
    <s v="False"/>
    <s v="False"/>
    <x v="1"/>
    <x v="0"/>
    <x v="1"/>
    <n v="0"/>
    <n v="0"/>
    <n v="0"/>
    <d v="2019-08-07T23:08:57"/>
    <x v="567"/>
    <s v="YES"/>
    <s v="Month-to-Month"/>
    <x v="2"/>
    <x v="0"/>
  </r>
  <r>
    <s v="8646-JCOMS"/>
    <s v="Female"/>
    <n v="0"/>
    <s v="Yes"/>
    <s v="No"/>
    <n v="2"/>
    <n v="2"/>
    <n v="1"/>
    <s v="Bank transfer (automatic)"/>
    <x v="504"/>
    <n v="6130.95"/>
    <s v="No"/>
    <x v="5564"/>
    <n v="67.707896189950304"/>
    <n v="0"/>
    <s v="True"/>
    <s v="False"/>
    <x v="0"/>
    <x v="0"/>
    <x v="0"/>
    <n v="1"/>
    <n v="1"/>
    <n v="0"/>
    <d v="2019-06-15T07:00:38"/>
    <x v="526"/>
    <s v="YES"/>
    <s v="1 Year"/>
    <x v="1"/>
    <x v="1"/>
  </r>
  <r>
    <s v="8647-SDTWQ"/>
    <s v="Male"/>
    <n v="0"/>
    <s v="Yes"/>
    <s v="Yes"/>
    <n v="2"/>
    <n v="2"/>
    <n v="0"/>
    <s v="Electronic check"/>
    <x v="859"/>
    <n v="4018.35"/>
    <s v="No"/>
    <x v="5565"/>
    <n v="54.082772543741591"/>
    <n v="0"/>
    <s v="False"/>
    <s v="False"/>
    <x v="0"/>
    <x v="0"/>
    <x v="0"/>
    <n v="3"/>
    <n v="1"/>
    <n v="1"/>
    <d v="2019-06-28T22:00:48"/>
    <x v="933"/>
    <s v="YES"/>
    <s v="Month-to-Month"/>
    <x v="1"/>
    <x v="1"/>
  </r>
  <r>
    <s v="8648-PFRMP"/>
    <s v="Female"/>
    <n v="1"/>
    <s v="No"/>
    <s v="No"/>
    <n v="0"/>
    <n v="1"/>
    <n v="0"/>
    <s v="Electronic check"/>
    <x v="325"/>
    <n v="672.7"/>
    <s v="No"/>
    <x v="5566"/>
    <n v="14.513484358144552"/>
    <n v="1"/>
    <s v="True"/>
    <s v="False"/>
    <x v="1"/>
    <x v="0"/>
    <x v="1"/>
    <n v="0"/>
    <n v="0"/>
    <n v="0"/>
    <d v="2019-08-07T11:40:35"/>
    <x v="338"/>
    <s v="YES"/>
    <s v="Month-to-Month"/>
    <x v="2"/>
    <x v="0"/>
  </r>
  <r>
    <s v="8650-RHRKE"/>
    <s v="Male"/>
    <n v="0"/>
    <s v="No"/>
    <s v="No"/>
    <n v="0"/>
    <n v="1"/>
    <n v="0"/>
    <s v="Electronic check"/>
    <x v="1307"/>
    <n v="118.5"/>
    <s v="Yes"/>
    <x v="5567"/>
    <n v="3.9966273187183812"/>
    <n v="0"/>
    <s v="False"/>
    <s v="True"/>
    <x v="1"/>
    <x v="0"/>
    <x v="1"/>
    <n v="0"/>
    <n v="0"/>
    <n v="0"/>
    <d v="2019-08-18T00:04:51"/>
    <x v="1928"/>
    <s v="YES"/>
    <s v="Month-to-Month"/>
    <x v="2"/>
    <x v="0"/>
  </r>
  <r>
    <s v="8651-ENBZX"/>
    <s v="Female"/>
    <n v="1"/>
    <s v="No"/>
    <s v="No"/>
    <n v="2"/>
    <n v="2"/>
    <n v="1"/>
    <s v="Electronic check"/>
    <x v="1041"/>
    <n v="6441.4"/>
    <s v="Yes"/>
    <x v="5568"/>
    <n v="60.767924528301883"/>
    <n v="1"/>
    <s v="True"/>
    <s v="True"/>
    <x v="0"/>
    <x v="0"/>
    <x v="0"/>
    <n v="0"/>
    <n v="0"/>
    <n v="0"/>
    <d v="2019-06-22T05:34:11"/>
    <x v="1164"/>
    <s v="YES"/>
    <s v="1 Year"/>
    <x v="1"/>
    <x v="1"/>
  </r>
  <r>
    <s v="8652-YHIYU"/>
    <s v="Female"/>
    <n v="0"/>
    <s v="No"/>
    <s v="Yes"/>
    <n v="2"/>
    <n v="2"/>
    <n v="1"/>
    <s v="Credit card (automatic)"/>
    <x v="725"/>
    <n v="1264.2"/>
    <s v="No"/>
    <x v="5569"/>
    <n v="15.901886792452832"/>
    <n v="0"/>
    <s v="True"/>
    <s v="False"/>
    <x v="0"/>
    <x v="0"/>
    <x v="0"/>
    <n v="2"/>
    <n v="0"/>
    <n v="1"/>
    <d v="2019-08-06T02:21:17"/>
    <x v="777"/>
    <s v="YES"/>
    <s v="1 Year"/>
    <x v="1"/>
    <x v="1"/>
  </r>
  <r>
    <s v="8654-DHAOW"/>
    <s v="Female"/>
    <n v="0"/>
    <s v="No"/>
    <s v="No"/>
    <n v="2"/>
    <n v="1"/>
    <n v="0"/>
    <s v="Mailed check"/>
    <x v="378"/>
    <n v="101.65"/>
    <s v="No"/>
    <x v="5570"/>
    <n v="1.8771929824561404"/>
    <n v="0"/>
    <s v="True"/>
    <s v="False"/>
    <x v="0"/>
    <x v="0"/>
    <x v="0"/>
    <n v="0"/>
    <n v="0"/>
    <n v="0"/>
    <d v="2019-08-20T02:56:51"/>
    <x v="394"/>
    <s v="YES"/>
    <s v="Month-to-Month"/>
    <x v="1"/>
    <x v="0"/>
  </r>
  <r>
    <s v="8659-HDIYE"/>
    <s v="Female"/>
    <n v="1"/>
    <s v="No"/>
    <s v="No"/>
    <n v="2"/>
    <n v="1"/>
    <n v="0"/>
    <s v="Credit card (automatic)"/>
    <x v="472"/>
    <n v="4869.3500000000004"/>
    <s v="No"/>
    <x v="5571"/>
    <n v="65.229068988613534"/>
    <n v="1"/>
    <s v="True"/>
    <s v="False"/>
    <x v="0"/>
    <x v="0"/>
    <x v="0"/>
    <n v="0"/>
    <n v="0"/>
    <n v="0"/>
    <d v="2019-06-17T18:30:08"/>
    <x v="494"/>
    <s v="YES"/>
    <s v="Month-to-Month"/>
    <x v="1"/>
    <x v="0"/>
  </r>
  <r>
    <s v="8659-IOOPU"/>
    <s v="Female"/>
    <n v="0"/>
    <s v="Yes"/>
    <s v="Yes"/>
    <n v="2"/>
    <n v="2"/>
    <n v="2"/>
    <s v="Electronic check"/>
    <x v="543"/>
    <n v="7159.7"/>
    <s v="No"/>
    <x v="5572"/>
    <n v="71.276256844201086"/>
    <n v="0"/>
    <s v="True"/>
    <s v="False"/>
    <x v="0"/>
    <x v="0"/>
    <x v="0"/>
    <n v="3"/>
    <n v="1"/>
    <n v="1"/>
    <d v="2019-06-11T17:22:11"/>
    <x v="1929"/>
    <s v="YES"/>
    <s v="2 Year"/>
    <x v="1"/>
    <x v="1"/>
  </r>
  <r>
    <s v="8660-BUETV"/>
    <s v="Female"/>
    <n v="0"/>
    <s v="No"/>
    <s v="No"/>
    <n v="1"/>
    <n v="1"/>
    <n v="0"/>
    <s v="Mailed check"/>
    <x v="756"/>
    <n v="148.05000000000001"/>
    <s v="No"/>
    <x v="5573"/>
    <n v="3.3083798882681568"/>
    <n v="0"/>
    <s v="True"/>
    <s v="False"/>
    <x v="0"/>
    <x v="0"/>
    <x v="0"/>
    <n v="0"/>
    <n v="0"/>
    <n v="0"/>
    <d v="2019-08-18T16:35:56"/>
    <x v="818"/>
    <s v="YES"/>
    <s v="Month-to-Month"/>
    <x v="0"/>
    <x v="0"/>
  </r>
  <r>
    <s v="8661-BOYNW"/>
    <s v="Female"/>
    <n v="0"/>
    <s v="Yes"/>
    <s v="No"/>
    <n v="2"/>
    <n v="1"/>
    <n v="2"/>
    <s v="Credit card (automatic)"/>
    <x v="1029"/>
    <n v="6096.45"/>
    <s v="No"/>
    <x v="5574"/>
    <n v="72.232819905213262"/>
    <n v="0"/>
    <s v="True"/>
    <s v="False"/>
    <x v="0"/>
    <x v="0"/>
    <x v="0"/>
    <n v="1"/>
    <n v="1"/>
    <n v="0"/>
    <d v="2019-06-10T18:24:44"/>
    <x v="1150"/>
    <s v="YES"/>
    <s v="2 Year"/>
    <x v="1"/>
    <x v="0"/>
  </r>
  <r>
    <s v="8663-UPDGF"/>
    <s v="Female"/>
    <n v="0"/>
    <s v="No"/>
    <s v="No"/>
    <n v="2"/>
    <n v="1"/>
    <n v="0"/>
    <s v="Bank transfer (automatic)"/>
    <x v="279"/>
    <n v="1800.05"/>
    <s v="No"/>
    <x v="5575"/>
    <n v="25.9"/>
    <n v="0"/>
    <s v="True"/>
    <s v="False"/>
    <x v="0"/>
    <x v="0"/>
    <x v="0"/>
    <n v="0"/>
    <n v="0"/>
    <n v="0"/>
    <d v="2019-07-27T02:24:00"/>
    <x v="288"/>
    <s v="YES"/>
    <s v="Month-to-Month"/>
    <x v="1"/>
    <x v="0"/>
  </r>
  <r>
    <s v="8665-UTDHZ"/>
    <s v="Male"/>
    <n v="0"/>
    <s v="Yes"/>
    <s v="Yes"/>
    <n v="0"/>
    <n v="1"/>
    <n v="0"/>
    <s v="Electronic check"/>
    <x v="912"/>
    <n v="30.2"/>
    <s v="Yes"/>
    <x v="17"/>
    <n v="1"/>
    <n v="0"/>
    <s v="False"/>
    <s v="True"/>
    <x v="1"/>
    <x v="0"/>
    <x v="1"/>
    <n v="3"/>
    <n v="1"/>
    <n v="1"/>
    <d v="2019-08-21T00:00:00"/>
    <x v="996"/>
    <s v="YES"/>
    <s v="Month-to-Month"/>
    <x v="2"/>
    <x v="0"/>
  </r>
  <r>
    <s v="8668-KNZTI"/>
    <s v="Male"/>
    <n v="0"/>
    <s v="No"/>
    <s v="No"/>
    <n v="1"/>
    <n v="1"/>
    <n v="1"/>
    <s v="Electronic check"/>
    <x v="1027"/>
    <n v="2790.65"/>
    <s v="No"/>
    <x v="5576"/>
    <n v="51.919069767441862"/>
    <n v="0"/>
    <s v="False"/>
    <s v="False"/>
    <x v="0"/>
    <x v="0"/>
    <x v="0"/>
    <n v="0"/>
    <n v="0"/>
    <n v="0"/>
    <d v="2019-07-01T01:56:32"/>
    <x v="1144"/>
    <s v="YES"/>
    <s v="1 Year"/>
    <x v="0"/>
    <x v="0"/>
  </r>
  <r>
    <s v="8670-ERCJH"/>
    <s v="Male"/>
    <n v="0"/>
    <s v="No"/>
    <s v="No"/>
    <n v="2"/>
    <n v="2"/>
    <n v="2"/>
    <s v="Bank transfer (automatic)"/>
    <x v="1527"/>
    <n v="8164.1"/>
    <s v="No"/>
    <x v="5577"/>
    <n v="71.993827160493822"/>
    <n v="0"/>
    <s v="False"/>
    <s v="False"/>
    <x v="0"/>
    <x v="0"/>
    <x v="0"/>
    <n v="0"/>
    <n v="0"/>
    <n v="0"/>
    <d v="2019-06-11T00:08:53"/>
    <x v="1930"/>
    <s v="YES"/>
    <s v="2 Year"/>
    <x v="1"/>
    <x v="1"/>
  </r>
  <r>
    <s v="8670-MEFCP"/>
    <s v="Female"/>
    <n v="0"/>
    <s v="Yes"/>
    <s v="Yes"/>
    <n v="2"/>
    <n v="1"/>
    <n v="2"/>
    <s v="Credit card (automatic)"/>
    <x v="1308"/>
    <n v="3379.25"/>
    <s v="No"/>
    <x v="5578"/>
    <n v="36.375134553283097"/>
    <n v="0"/>
    <s v="True"/>
    <s v="False"/>
    <x v="0"/>
    <x v="0"/>
    <x v="0"/>
    <n v="3"/>
    <n v="1"/>
    <n v="1"/>
    <d v="2019-07-16T14:59:48"/>
    <x v="1528"/>
    <s v="YES"/>
    <s v="2 Year"/>
    <x v="1"/>
    <x v="0"/>
  </r>
  <r>
    <s v="8671-KKKOS"/>
    <s v="Female"/>
    <n v="0"/>
    <s v="Yes"/>
    <s v="No"/>
    <n v="0"/>
    <n v="1"/>
    <n v="0"/>
    <s v="Electronic check"/>
    <x v="339"/>
    <n v="2062.15"/>
    <s v="No"/>
    <x v="5579"/>
    <n v="45.272228320526899"/>
    <n v="0"/>
    <s v="True"/>
    <s v="False"/>
    <x v="1"/>
    <x v="0"/>
    <x v="1"/>
    <n v="1"/>
    <n v="1"/>
    <n v="0"/>
    <d v="2019-07-07T17:27:59"/>
    <x v="353"/>
    <s v="YES"/>
    <s v="Month-to-Month"/>
    <x v="2"/>
    <x v="0"/>
  </r>
  <r>
    <s v="8672-OAUPW"/>
    <s v="Male"/>
    <n v="0"/>
    <s v="No"/>
    <s v="Yes"/>
    <n v="1"/>
    <n v="1"/>
    <n v="1"/>
    <s v="Credit card (automatic)"/>
    <x v="332"/>
    <n v="2356.75"/>
    <s v="No"/>
    <x v="5580"/>
    <n v="49.252873563218387"/>
    <n v="0"/>
    <s v="False"/>
    <s v="False"/>
    <x v="0"/>
    <x v="0"/>
    <x v="0"/>
    <n v="2"/>
    <n v="0"/>
    <n v="1"/>
    <d v="2019-07-03T17:55:52"/>
    <x v="346"/>
    <s v="YES"/>
    <s v="1 Year"/>
    <x v="0"/>
    <x v="0"/>
  </r>
  <r>
    <s v="8676-OOQEJ"/>
    <s v="Male"/>
    <n v="0"/>
    <s v="No"/>
    <s v="No"/>
    <n v="0"/>
    <n v="1"/>
    <n v="0"/>
    <s v="Electronic check"/>
    <x v="25"/>
    <n v="118.4"/>
    <s v="No"/>
    <x v="5581"/>
    <n v="3.8819672131147542"/>
    <n v="0"/>
    <s v="False"/>
    <s v="False"/>
    <x v="1"/>
    <x v="0"/>
    <x v="1"/>
    <n v="0"/>
    <n v="0"/>
    <n v="0"/>
    <d v="2019-08-18T02:49:58"/>
    <x v="25"/>
    <s v="YES"/>
    <s v="Month-to-Month"/>
    <x v="2"/>
    <x v="0"/>
  </r>
  <r>
    <s v="8676-TRMJS"/>
    <s v="Male"/>
    <n v="0"/>
    <s v="No"/>
    <s v="No"/>
    <n v="2"/>
    <n v="2"/>
    <n v="0"/>
    <s v="Mailed check"/>
    <x v="1298"/>
    <n v="209.1"/>
    <s v="Yes"/>
    <x v="5582"/>
    <n v="2.7879999999999998"/>
    <n v="0"/>
    <s v="False"/>
    <s v="True"/>
    <x v="0"/>
    <x v="0"/>
    <x v="0"/>
    <n v="0"/>
    <n v="0"/>
    <n v="0"/>
    <d v="2019-08-19T05:05:17"/>
    <x v="1508"/>
    <s v="YES"/>
    <s v="Month-to-Month"/>
    <x v="1"/>
    <x v="1"/>
  </r>
  <r>
    <s v="8677-HDZEE"/>
    <s v="Female"/>
    <n v="0"/>
    <s v="No"/>
    <s v="No"/>
    <n v="2"/>
    <n v="2"/>
    <n v="0"/>
    <s v="Bank transfer (automatic)"/>
    <x v="268"/>
    <n v="5916.95"/>
    <s v="No"/>
    <x v="5583"/>
    <n v="56.111427216690373"/>
    <n v="0"/>
    <s v="True"/>
    <s v="False"/>
    <x v="0"/>
    <x v="0"/>
    <x v="0"/>
    <n v="0"/>
    <n v="0"/>
    <n v="0"/>
    <d v="2019-06-26T21:19:33"/>
    <x v="277"/>
    <s v="YES"/>
    <s v="Month-to-Month"/>
    <x v="1"/>
    <x v="1"/>
  </r>
  <r>
    <s v="8679-JOEVF"/>
    <s v="Female"/>
    <n v="1"/>
    <s v="No"/>
    <s v="No"/>
    <n v="1"/>
    <n v="1"/>
    <n v="0"/>
    <s v="Electronic check"/>
    <x v="1515"/>
    <n v="1023.9"/>
    <s v="Yes"/>
    <x v="5584"/>
    <n v="17.237373737373737"/>
    <n v="1"/>
    <s v="True"/>
    <s v="True"/>
    <x v="0"/>
    <x v="0"/>
    <x v="0"/>
    <n v="0"/>
    <n v="0"/>
    <n v="0"/>
    <d v="2019-08-04T18:18:11"/>
    <x v="1931"/>
    <s v="YES"/>
    <s v="Month-to-Month"/>
    <x v="0"/>
    <x v="0"/>
  </r>
  <r>
    <s v="8679-LZBMD"/>
    <s v="Male"/>
    <n v="0"/>
    <s v="Yes"/>
    <s v="No"/>
    <n v="1"/>
    <n v="2"/>
    <n v="1"/>
    <s v="Bank transfer (automatic)"/>
    <x v="905"/>
    <n v="3974.15"/>
    <s v="No"/>
    <x v="5585"/>
    <n v="43.84059569773855"/>
    <n v="0"/>
    <s v="False"/>
    <s v="False"/>
    <x v="0"/>
    <x v="0"/>
    <x v="0"/>
    <n v="1"/>
    <n v="1"/>
    <n v="0"/>
    <d v="2019-07-09T03:49:33"/>
    <x v="987"/>
    <s v="YES"/>
    <s v="1 Year"/>
    <x v="0"/>
    <x v="1"/>
  </r>
  <r>
    <s v="8680-CGLTP"/>
    <s v="Male"/>
    <n v="0"/>
    <s v="No"/>
    <s v="No"/>
    <n v="1"/>
    <n v="1"/>
    <n v="1"/>
    <s v="Electronic check"/>
    <x v="379"/>
    <n v="1696.2"/>
    <s v="No"/>
    <x v="5586"/>
    <n v="28.871489361702128"/>
    <n v="0"/>
    <s v="False"/>
    <s v="False"/>
    <x v="0"/>
    <x v="0"/>
    <x v="0"/>
    <n v="0"/>
    <n v="0"/>
    <n v="0"/>
    <d v="2019-07-24T03:05:03"/>
    <x v="395"/>
    <s v="YES"/>
    <s v="1 Year"/>
    <x v="0"/>
    <x v="0"/>
  </r>
  <r>
    <s v="8681-ICONS"/>
    <s v="Male"/>
    <n v="0"/>
    <s v="Yes"/>
    <s v="Yes"/>
    <n v="1"/>
    <n v="0"/>
    <n v="0"/>
    <s v="Mailed check"/>
    <x v="407"/>
    <n v="654.85"/>
    <s v="No"/>
    <x v="5587"/>
    <n v="31.711864406779664"/>
    <n v="0"/>
    <s v="False"/>
    <s v="False"/>
    <x v="0"/>
    <x v="1"/>
    <x v="1"/>
    <n v="3"/>
    <n v="1"/>
    <n v="1"/>
    <d v="2019-07-21T06:54:55"/>
    <x v="426"/>
    <s v="YES"/>
    <s v="Month-to-Month"/>
    <x v="0"/>
    <x v="2"/>
  </r>
  <r>
    <s v="8685-WHQPW"/>
    <s v="Female"/>
    <n v="1"/>
    <s v="No"/>
    <s v="No"/>
    <n v="2"/>
    <n v="2"/>
    <n v="0"/>
    <s v="Bank transfer (automatic)"/>
    <x v="100"/>
    <n v="1692.6"/>
    <s v="Yes"/>
    <x v="5588"/>
    <n v="22.749999999999996"/>
    <n v="1"/>
    <s v="True"/>
    <s v="True"/>
    <x v="0"/>
    <x v="0"/>
    <x v="0"/>
    <n v="0"/>
    <n v="0"/>
    <n v="0"/>
    <d v="2019-07-30T06:00:00"/>
    <x v="101"/>
    <s v="YES"/>
    <s v="Month-to-Month"/>
    <x v="1"/>
    <x v="1"/>
  </r>
  <r>
    <s v="8687-BAFGU"/>
    <s v="Male"/>
    <n v="0"/>
    <s v="No"/>
    <s v="No"/>
    <n v="1"/>
    <n v="2"/>
    <n v="0"/>
    <s v="Electronic check"/>
    <x v="299"/>
    <n v="74"/>
    <s v="No"/>
    <x v="17"/>
    <n v="1"/>
    <n v="0"/>
    <s v="False"/>
    <s v="False"/>
    <x v="0"/>
    <x v="0"/>
    <x v="0"/>
    <n v="0"/>
    <n v="0"/>
    <n v="0"/>
    <d v="2019-08-21T00:00:00"/>
    <x v="311"/>
    <s v="YES"/>
    <s v="Month-to-Month"/>
    <x v="0"/>
    <x v="1"/>
  </r>
  <r>
    <s v="8690-UPCZI"/>
    <s v="Male"/>
    <n v="0"/>
    <s v="Yes"/>
    <s v="Yes"/>
    <n v="2"/>
    <n v="1"/>
    <n v="1"/>
    <s v="Bank transfer (automatic)"/>
    <x v="510"/>
    <n v="1958.45"/>
    <s v="No"/>
    <x v="5589"/>
    <n v="28.36278059377263"/>
    <n v="0"/>
    <s v="False"/>
    <s v="False"/>
    <x v="0"/>
    <x v="0"/>
    <x v="0"/>
    <n v="3"/>
    <n v="1"/>
    <n v="1"/>
    <d v="2019-07-24T15:17:36"/>
    <x v="532"/>
    <s v="YES"/>
    <s v="1 Year"/>
    <x v="1"/>
    <x v="0"/>
  </r>
  <r>
    <s v="8690-ZVLCL"/>
    <s v="Female"/>
    <n v="0"/>
    <s v="Yes"/>
    <s v="Yes"/>
    <n v="2"/>
    <n v="1"/>
    <n v="2"/>
    <s v="Credit card (automatic)"/>
    <x v="1193"/>
    <n v="6161.9"/>
    <s v="No"/>
    <x v="5590"/>
    <n v="70.021590909090904"/>
    <n v="0"/>
    <s v="True"/>
    <s v="False"/>
    <x v="0"/>
    <x v="0"/>
    <x v="0"/>
    <n v="3"/>
    <n v="1"/>
    <n v="1"/>
    <d v="2019-06-12T23:28:55"/>
    <x v="1359"/>
    <s v="YES"/>
    <s v="2 Year"/>
    <x v="1"/>
    <x v="0"/>
  </r>
  <r>
    <s v="8695-ARGXZ"/>
    <s v="Male"/>
    <n v="1"/>
    <s v="Yes"/>
    <s v="No"/>
    <n v="2"/>
    <n v="2"/>
    <n v="0"/>
    <s v="Electronic check"/>
    <x v="284"/>
    <n v="2425.4"/>
    <s v="No"/>
    <x v="5591"/>
    <n v="32.10324288550629"/>
    <n v="1"/>
    <s v="False"/>
    <s v="False"/>
    <x v="0"/>
    <x v="0"/>
    <x v="0"/>
    <n v="1"/>
    <n v="1"/>
    <n v="0"/>
    <d v="2019-07-20T21:31:20"/>
    <x v="294"/>
    <s v="YES"/>
    <s v="Month-to-Month"/>
    <x v="1"/>
    <x v="1"/>
  </r>
  <r>
    <s v="8695-WDYEA"/>
    <s v="Male"/>
    <n v="0"/>
    <s v="No"/>
    <s v="No"/>
    <n v="1"/>
    <n v="1"/>
    <n v="0"/>
    <s v="Mailed check"/>
    <x v="1416"/>
    <n v="51.25"/>
    <s v="No"/>
    <x v="17"/>
    <n v="1"/>
    <n v="0"/>
    <s v="False"/>
    <s v="False"/>
    <x v="0"/>
    <x v="0"/>
    <x v="0"/>
    <n v="0"/>
    <n v="0"/>
    <n v="0"/>
    <d v="2019-08-21T00:00:00"/>
    <x v="1713"/>
    <s v="YES"/>
    <s v="Month-to-Month"/>
    <x v="0"/>
    <x v="0"/>
  </r>
  <r>
    <s v="8696-JKZNU"/>
    <s v="Female"/>
    <n v="1"/>
    <s v="No"/>
    <s v="No"/>
    <n v="2"/>
    <n v="2"/>
    <n v="0"/>
    <s v="Electronic check"/>
    <x v="1188"/>
    <n v="2841.55"/>
    <s v="Yes"/>
    <x v="5592"/>
    <n v="37.266229508196723"/>
    <n v="1"/>
    <s v="True"/>
    <s v="True"/>
    <x v="0"/>
    <x v="0"/>
    <x v="0"/>
    <n v="0"/>
    <n v="0"/>
    <n v="0"/>
    <d v="2019-07-15T17:36:38"/>
    <x v="1354"/>
    <s v="YES"/>
    <s v="Month-to-Month"/>
    <x v="1"/>
    <x v="1"/>
  </r>
  <r>
    <s v="8699-ASUFO"/>
    <s v="Male"/>
    <n v="1"/>
    <s v="Yes"/>
    <s v="No"/>
    <n v="2"/>
    <n v="2"/>
    <n v="0"/>
    <s v="Mailed check"/>
    <x v="100"/>
    <n v="527.9"/>
    <s v="Yes"/>
    <x v="5593"/>
    <n v="7.0954301075268811"/>
    <n v="1"/>
    <s v="False"/>
    <s v="True"/>
    <x v="0"/>
    <x v="0"/>
    <x v="0"/>
    <n v="1"/>
    <n v="1"/>
    <n v="0"/>
    <d v="2019-08-14T21:42:35"/>
    <x v="101"/>
    <s v="YES"/>
    <s v="Month-to-Month"/>
    <x v="1"/>
    <x v="1"/>
  </r>
  <r>
    <s v="8701-DGLVH"/>
    <s v="Male"/>
    <n v="0"/>
    <s v="No"/>
    <s v="No"/>
    <n v="1"/>
    <n v="0"/>
    <n v="2"/>
    <s v="Mailed check"/>
    <x v="31"/>
    <n v="1042.6500000000001"/>
    <s v="No"/>
    <x v="5594"/>
    <n v="50.985330073349637"/>
    <n v="0"/>
    <s v="False"/>
    <s v="False"/>
    <x v="0"/>
    <x v="1"/>
    <x v="1"/>
    <n v="0"/>
    <n v="0"/>
    <n v="0"/>
    <d v="2019-07-02T00:21:07"/>
    <x v="31"/>
    <s v="YES"/>
    <s v="2 Year"/>
    <x v="0"/>
    <x v="2"/>
  </r>
  <r>
    <s v="8705-DWKTI"/>
    <s v="Male"/>
    <n v="0"/>
    <s v="No"/>
    <s v="No"/>
    <n v="1"/>
    <n v="2"/>
    <n v="0"/>
    <s v="Credit card (automatic)"/>
    <x v="260"/>
    <n v="4331.3999999999996"/>
    <s v="No"/>
    <x v="5595"/>
    <n v="51.687350835322192"/>
    <n v="0"/>
    <s v="False"/>
    <s v="False"/>
    <x v="0"/>
    <x v="0"/>
    <x v="0"/>
    <n v="0"/>
    <n v="0"/>
    <n v="0"/>
    <d v="2019-07-01T07:30:13"/>
    <x v="269"/>
    <s v="YES"/>
    <s v="Month-to-Month"/>
    <x v="0"/>
    <x v="1"/>
  </r>
  <r>
    <s v="8705-WZCYL"/>
    <s v="Male"/>
    <n v="0"/>
    <s v="No"/>
    <s v="No"/>
    <n v="1"/>
    <n v="1"/>
    <n v="0"/>
    <s v="Electronic check"/>
    <x v="818"/>
    <n v="44.8"/>
    <s v="No"/>
    <x v="17"/>
    <n v="1"/>
    <n v="0"/>
    <s v="False"/>
    <s v="False"/>
    <x v="0"/>
    <x v="0"/>
    <x v="0"/>
    <n v="0"/>
    <n v="0"/>
    <n v="0"/>
    <d v="2019-08-21T00:00:00"/>
    <x v="887"/>
    <s v="YES"/>
    <s v="Month-to-Month"/>
    <x v="0"/>
    <x v="0"/>
  </r>
  <r>
    <s v="8706-HRADD"/>
    <s v="Male"/>
    <n v="0"/>
    <s v="No"/>
    <s v="No"/>
    <n v="0"/>
    <n v="1"/>
    <n v="0"/>
    <s v="Mailed check"/>
    <x v="1528"/>
    <n v="1011.5"/>
    <s v="No"/>
    <x v="5596"/>
    <n v="23.226176808266363"/>
    <n v="0"/>
    <s v="False"/>
    <s v="False"/>
    <x v="1"/>
    <x v="0"/>
    <x v="1"/>
    <n v="0"/>
    <n v="0"/>
    <n v="0"/>
    <d v="2019-07-29T18:34:18"/>
    <x v="1932"/>
    <s v="YES"/>
    <s v="Month-to-Month"/>
    <x v="2"/>
    <x v="0"/>
  </r>
  <r>
    <s v="8707-HOEDG"/>
    <s v="Female"/>
    <n v="0"/>
    <s v="Yes"/>
    <s v="Yes"/>
    <n v="2"/>
    <n v="2"/>
    <n v="2"/>
    <s v="Electronic check"/>
    <x v="1309"/>
    <n v="7689.8"/>
    <s v="No"/>
    <x v="5597"/>
    <n v="69.780399274047184"/>
    <n v="0"/>
    <s v="True"/>
    <s v="False"/>
    <x v="0"/>
    <x v="0"/>
    <x v="0"/>
    <n v="3"/>
    <n v="1"/>
    <n v="1"/>
    <d v="2019-06-13T05:16:14"/>
    <x v="1933"/>
    <s v="YES"/>
    <s v="2 Year"/>
    <x v="1"/>
    <x v="1"/>
  </r>
  <r>
    <s v="8707-RMEZH"/>
    <s v="Female"/>
    <n v="1"/>
    <s v="Yes"/>
    <s v="No"/>
    <n v="1"/>
    <n v="2"/>
    <n v="1"/>
    <s v="Credit card (automatic)"/>
    <x v="691"/>
    <n v="6055.55"/>
    <s v="No"/>
    <x v="5598"/>
    <n v="69.364833906071027"/>
    <n v="1"/>
    <s v="True"/>
    <s v="False"/>
    <x v="0"/>
    <x v="0"/>
    <x v="0"/>
    <n v="1"/>
    <n v="1"/>
    <n v="0"/>
    <d v="2019-06-13T15:14:38"/>
    <x v="735"/>
    <s v="YES"/>
    <s v="1 Year"/>
    <x v="0"/>
    <x v="1"/>
  </r>
  <r>
    <s v="8708-XPXHZ"/>
    <s v="Female"/>
    <n v="0"/>
    <s v="Yes"/>
    <s v="Yes"/>
    <n v="2"/>
    <n v="2"/>
    <n v="0"/>
    <s v="Electronic check"/>
    <x v="48"/>
    <n v="4186.3"/>
    <s v="Yes"/>
    <x v="5599"/>
    <n v="44.440552016985137"/>
    <n v="0"/>
    <s v="True"/>
    <s v="True"/>
    <x v="0"/>
    <x v="0"/>
    <x v="0"/>
    <n v="3"/>
    <n v="1"/>
    <n v="1"/>
    <d v="2019-07-08T13:25:36"/>
    <x v="49"/>
    <s v="YES"/>
    <s v="Month-to-Month"/>
    <x v="1"/>
    <x v="1"/>
  </r>
  <r>
    <s v="8709-KRDVL"/>
    <s v="Female"/>
    <n v="0"/>
    <s v="No"/>
    <s v="No"/>
    <n v="2"/>
    <n v="2"/>
    <n v="0"/>
    <s v="Electronic check"/>
    <x v="187"/>
    <n v="3320.6"/>
    <s v="No"/>
    <x v="5600"/>
    <n v="33.205999999999996"/>
    <n v="0"/>
    <s v="True"/>
    <s v="False"/>
    <x v="0"/>
    <x v="0"/>
    <x v="0"/>
    <n v="0"/>
    <n v="0"/>
    <n v="0"/>
    <d v="2019-07-19T19:03:22"/>
    <x v="1934"/>
    <s v="YES"/>
    <s v="Month-to-Month"/>
    <x v="1"/>
    <x v="1"/>
  </r>
  <r>
    <s v="8710-YGLWG"/>
    <s v="Male"/>
    <n v="0"/>
    <s v="No"/>
    <s v="No"/>
    <n v="1"/>
    <n v="1"/>
    <n v="0"/>
    <s v="Mailed check"/>
    <x v="1271"/>
    <n v="44.9"/>
    <s v="No"/>
    <x v="17"/>
    <n v="1"/>
    <n v="0"/>
    <s v="False"/>
    <s v="False"/>
    <x v="0"/>
    <x v="0"/>
    <x v="0"/>
    <n v="0"/>
    <n v="0"/>
    <n v="0"/>
    <d v="2019-08-21T00:00:00"/>
    <x v="1469"/>
    <s v="YES"/>
    <s v="Month-to-Month"/>
    <x v="0"/>
    <x v="0"/>
  </r>
  <r>
    <s v="8711-LOBKY"/>
    <s v="Male"/>
    <n v="0"/>
    <s v="Yes"/>
    <s v="Yes"/>
    <n v="1"/>
    <n v="0"/>
    <n v="2"/>
    <s v="Mailed check"/>
    <x v="23"/>
    <n v="1188.25"/>
    <s v="No"/>
    <x v="5601"/>
    <n v="59.861460957178835"/>
    <n v="0"/>
    <s v="False"/>
    <s v="False"/>
    <x v="0"/>
    <x v="1"/>
    <x v="1"/>
    <n v="3"/>
    <n v="1"/>
    <n v="1"/>
    <d v="2019-06-23T03:19:30"/>
    <x v="23"/>
    <s v="YES"/>
    <s v="2 Year"/>
    <x v="0"/>
    <x v="2"/>
  </r>
  <r>
    <s v="8713-IGZSO"/>
    <s v="Male"/>
    <n v="0"/>
    <s v="No"/>
    <s v="No"/>
    <n v="2"/>
    <n v="0"/>
    <n v="0"/>
    <s v="Mailed check"/>
    <x v="505"/>
    <n v="62"/>
    <s v="No"/>
    <x v="5602"/>
    <n v="2.4949698189134808"/>
    <n v="0"/>
    <s v="False"/>
    <s v="False"/>
    <x v="0"/>
    <x v="1"/>
    <x v="1"/>
    <n v="0"/>
    <n v="0"/>
    <n v="0"/>
    <d v="2019-08-19T12:07:15"/>
    <x v="527"/>
    <s v="YES"/>
    <s v="Month-to-Month"/>
    <x v="1"/>
    <x v="2"/>
  </r>
  <r>
    <s v="8714-CTZJW"/>
    <s v="Female"/>
    <n v="0"/>
    <s v="No"/>
    <s v="No"/>
    <n v="1"/>
    <n v="2"/>
    <n v="0"/>
    <s v="Credit card (automatic)"/>
    <x v="1115"/>
    <n v="319.60000000000002"/>
    <s v="No"/>
    <x v="5603"/>
    <n v="3.857573928786965"/>
    <n v="0"/>
    <s v="True"/>
    <s v="False"/>
    <x v="0"/>
    <x v="0"/>
    <x v="0"/>
    <n v="0"/>
    <n v="0"/>
    <n v="0"/>
    <d v="2019-08-18T03:25:06"/>
    <x v="1259"/>
    <s v="YES"/>
    <s v="Month-to-Month"/>
    <x v="0"/>
    <x v="1"/>
  </r>
  <r>
    <s v="8714-EUHJO"/>
    <s v="Female"/>
    <n v="0"/>
    <s v="Yes"/>
    <s v="Yes"/>
    <n v="2"/>
    <n v="2"/>
    <n v="0"/>
    <s v="Electronic check"/>
    <x v="581"/>
    <n v="2995.45"/>
    <s v="Yes"/>
    <x v="5604"/>
    <n v="32.862863411958308"/>
    <n v="0"/>
    <s v="True"/>
    <s v="True"/>
    <x v="0"/>
    <x v="0"/>
    <x v="0"/>
    <n v="3"/>
    <n v="1"/>
    <n v="1"/>
    <d v="2019-07-20T03:17:29"/>
    <x v="608"/>
    <s v="YES"/>
    <s v="Month-to-Month"/>
    <x v="1"/>
    <x v="1"/>
  </r>
  <r>
    <s v="8715-KKTFG"/>
    <s v="Female"/>
    <n v="0"/>
    <s v="Yes"/>
    <s v="No"/>
    <n v="2"/>
    <n v="2"/>
    <n v="1"/>
    <s v="Bank transfer (automatic)"/>
    <x v="873"/>
    <n v="6518.35"/>
    <s v="No"/>
    <x v="5605"/>
    <n v="63.101161665053247"/>
    <n v="0"/>
    <s v="True"/>
    <s v="False"/>
    <x v="0"/>
    <x v="0"/>
    <x v="0"/>
    <n v="1"/>
    <n v="1"/>
    <n v="0"/>
    <d v="2019-06-19T21:34:20"/>
    <x v="950"/>
    <s v="YES"/>
    <s v="1 Year"/>
    <x v="1"/>
    <x v="1"/>
  </r>
  <r>
    <s v="8717-VCTXJ"/>
    <s v="Male"/>
    <n v="0"/>
    <s v="No"/>
    <s v="No"/>
    <n v="1"/>
    <n v="0"/>
    <n v="1"/>
    <s v="Mailed check"/>
    <x v="92"/>
    <n v="839.4"/>
    <s v="No"/>
    <x v="5606"/>
    <n v="42.936061381074168"/>
    <n v="0"/>
    <s v="False"/>
    <s v="False"/>
    <x v="0"/>
    <x v="1"/>
    <x v="1"/>
    <n v="0"/>
    <n v="0"/>
    <n v="0"/>
    <d v="2019-07-10T01:32:04"/>
    <x v="93"/>
    <s v="YES"/>
    <s v="1 Year"/>
    <x v="0"/>
    <x v="2"/>
  </r>
  <r>
    <s v="8718-PTMEZ"/>
    <s v="Female"/>
    <n v="0"/>
    <s v="No"/>
    <s v="No"/>
    <n v="0"/>
    <n v="1"/>
    <n v="0"/>
    <s v="Electronic check"/>
    <x v="1529"/>
    <n v="347.25"/>
    <s v="Yes"/>
    <x v="5607"/>
    <n v="11.183574879227052"/>
    <n v="0"/>
    <s v="True"/>
    <s v="True"/>
    <x v="1"/>
    <x v="0"/>
    <x v="1"/>
    <n v="0"/>
    <n v="0"/>
    <n v="0"/>
    <d v="2019-08-10T19:35:39"/>
    <x v="1935"/>
    <s v="YES"/>
    <s v="Month-to-Month"/>
    <x v="2"/>
    <x v="0"/>
  </r>
  <r>
    <s v="8720-RQSBJ"/>
    <s v="Male"/>
    <n v="1"/>
    <s v="No"/>
    <s v="No"/>
    <n v="1"/>
    <n v="1"/>
    <n v="0"/>
    <s v="Electronic check"/>
    <x v="766"/>
    <n v="44"/>
    <s v="No"/>
    <x v="17"/>
    <n v="1"/>
    <n v="1"/>
    <s v="False"/>
    <s v="False"/>
    <x v="0"/>
    <x v="0"/>
    <x v="0"/>
    <n v="0"/>
    <n v="0"/>
    <n v="0"/>
    <d v="2019-08-21T00:00:00"/>
    <x v="828"/>
    <s v="YES"/>
    <s v="Month-to-Month"/>
    <x v="0"/>
    <x v="0"/>
  </r>
  <r>
    <s v="8722-NGNBH"/>
    <s v="Male"/>
    <n v="0"/>
    <s v="No"/>
    <s v="No"/>
    <n v="0"/>
    <n v="1"/>
    <n v="0"/>
    <s v="Mailed check"/>
    <x v="1530"/>
    <n v="223.45"/>
    <s v="Yes"/>
    <x v="5608"/>
    <n v="5.5862499999999997"/>
    <n v="0"/>
    <s v="False"/>
    <s v="True"/>
    <x v="1"/>
    <x v="0"/>
    <x v="1"/>
    <n v="0"/>
    <n v="0"/>
    <n v="0"/>
    <d v="2019-08-16T09:55:48"/>
    <x v="1936"/>
    <s v="YES"/>
    <s v="Month-to-Month"/>
    <x v="2"/>
    <x v="0"/>
  </r>
  <r>
    <s v="8722-PRFDV"/>
    <s v="Female"/>
    <n v="0"/>
    <s v="Yes"/>
    <s v="Yes"/>
    <n v="1"/>
    <n v="1"/>
    <n v="2"/>
    <s v="Credit card (automatic)"/>
    <x v="545"/>
    <n v="5574.35"/>
    <s v="No"/>
    <x v="5609"/>
    <n v="71.88072211476468"/>
    <n v="0"/>
    <s v="True"/>
    <s v="False"/>
    <x v="0"/>
    <x v="0"/>
    <x v="0"/>
    <n v="3"/>
    <n v="1"/>
    <n v="1"/>
    <d v="2019-06-11T02:51:46"/>
    <x v="570"/>
    <s v="YES"/>
    <s v="2 Year"/>
    <x v="0"/>
    <x v="0"/>
  </r>
  <r>
    <s v="8725-JEDFD"/>
    <s v="Male"/>
    <n v="0"/>
    <s v="No"/>
    <s v="No"/>
    <n v="1"/>
    <n v="2"/>
    <n v="0"/>
    <s v="Mailed check"/>
    <x v="510"/>
    <n v="1793.25"/>
    <s v="No"/>
    <x v="5610"/>
    <n v="25.970311368573498"/>
    <n v="0"/>
    <s v="False"/>
    <s v="False"/>
    <x v="0"/>
    <x v="0"/>
    <x v="0"/>
    <n v="0"/>
    <n v="0"/>
    <n v="0"/>
    <d v="2019-07-27T00:42:45"/>
    <x v="532"/>
    <s v="YES"/>
    <s v="Month-to-Month"/>
    <x v="0"/>
    <x v="1"/>
  </r>
  <r>
    <s v="8727-JQFHV"/>
    <s v="Male"/>
    <n v="0"/>
    <s v="Yes"/>
    <s v="Yes"/>
    <n v="1"/>
    <n v="0"/>
    <n v="2"/>
    <s v="Mailed check"/>
    <x v="262"/>
    <n v="1123.1500000000001"/>
    <s v="No"/>
    <x v="5611"/>
    <n v="54.127710843373499"/>
    <n v="0"/>
    <s v="False"/>
    <s v="False"/>
    <x v="0"/>
    <x v="1"/>
    <x v="1"/>
    <n v="3"/>
    <n v="1"/>
    <n v="1"/>
    <d v="2019-06-28T20:56:06"/>
    <x v="271"/>
    <s v="YES"/>
    <s v="2 Year"/>
    <x v="0"/>
    <x v="2"/>
  </r>
  <r>
    <s v="8727-XDPUD"/>
    <s v="Male"/>
    <n v="0"/>
    <s v="No"/>
    <s v="No"/>
    <n v="0"/>
    <n v="1"/>
    <n v="2"/>
    <s v="Credit card (automatic)"/>
    <x v="1259"/>
    <n v="1316.9"/>
    <s v="No"/>
    <x v="5612"/>
    <n v="36.784916201117326"/>
    <n v="0"/>
    <s v="False"/>
    <s v="False"/>
    <x v="1"/>
    <x v="0"/>
    <x v="1"/>
    <n v="0"/>
    <n v="0"/>
    <n v="0"/>
    <d v="2019-07-16T05:09:43"/>
    <x v="1454"/>
    <s v="YES"/>
    <s v="2 Year"/>
    <x v="2"/>
    <x v="0"/>
  </r>
  <r>
    <s v="8728-SKJLR"/>
    <s v="Male"/>
    <n v="0"/>
    <s v="No"/>
    <s v="No"/>
    <n v="1"/>
    <n v="2"/>
    <n v="0"/>
    <s v="Electronic check"/>
    <x v="537"/>
    <n v="3089.1"/>
    <s v="No"/>
    <x v="5613"/>
    <n v="41.604040404040404"/>
    <n v="0"/>
    <s v="False"/>
    <s v="False"/>
    <x v="0"/>
    <x v="0"/>
    <x v="0"/>
    <n v="0"/>
    <n v="0"/>
    <n v="0"/>
    <d v="2019-07-11T09:30:11"/>
    <x v="561"/>
    <s v="YES"/>
    <s v="Month-to-Month"/>
    <x v="0"/>
    <x v="1"/>
  </r>
  <r>
    <s v="8731-WBBMB"/>
    <s v="Female"/>
    <n v="0"/>
    <s v="Yes"/>
    <s v="No"/>
    <n v="1"/>
    <n v="1"/>
    <n v="0"/>
    <s v="Bank transfer (automatic)"/>
    <x v="334"/>
    <n v="2078.5500000000002"/>
    <s v="No"/>
    <x v="5614"/>
    <n v="25.37912087912088"/>
    <n v="0"/>
    <s v="True"/>
    <s v="False"/>
    <x v="0"/>
    <x v="0"/>
    <x v="0"/>
    <n v="1"/>
    <n v="1"/>
    <n v="0"/>
    <d v="2019-07-27T14:54:04"/>
    <x v="348"/>
    <s v="YES"/>
    <s v="Month-to-Month"/>
    <x v="0"/>
    <x v="0"/>
  </r>
  <r>
    <s v="8734-DKSTZ"/>
    <s v="Female"/>
    <n v="0"/>
    <s v="Yes"/>
    <s v="Yes"/>
    <n v="2"/>
    <n v="2"/>
    <n v="0"/>
    <s v="Electronic check"/>
    <x v="977"/>
    <n v="858.6"/>
    <s v="No"/>
    <x v="5615"/>
    <n v="9.989528795811518"/>
    <n v="0"/>
    <s v="True"/>
    <s v="False"/>
    <x v="0"/>
    <x v="0"/>
    <x v="0"/>
    <n v="3"/>
    <n v="1"/>
    <n v="1"/>
    <d v="2019-08-12T00:15:05"/>
    <x v="1083"/>
    <s v="YES"/>
    <s v="Month-to-Month"/>
    <x v="1"/>
    <x v="1"/>
  </r>
  <r>
    <s v="8734-FNWVH"/>
    <s v="Male"/>
    <n v="0"/>
    <s v="Yes"/>
    <s v="Yes"/>
    <n v="2"/>
    <n v="1"/>
    <n v="0"/>
    <s v="Bank transfer (automatic)"/>
    <x v="406"/>
    <n v="1825.5"/>
    <s v="No"/>
    <x v="5616"/>
    <n v="30.577889447236178"/>
    <n v="0"/>
    <s v="False"/>
    <s v="False"/>
    <x v="0"/>
    <x v="0"/>
    <x v="0"/>
    <n v="3"/>
    <n v="1"/>
    <n v="1"/>
    <d v="2019-07-22T10:07:50"/>
    <x v="1412"/>
    <s v="YES"/>
    <s v="Month-to-Month"/>
    <x v="1"/>
    <x v="0"/>
  </r>
  <r>
    <s v="8735-DCXNF"/>
    <s v="Male"/>
    <n v="0"/>
    <s v="Yes"/>
    <s v="No"/>
    <n v="1"/>
    <n v="1"/>
    <n v="0"/>
    <s v="Credit card (automatic)"/>
    <x v="964"/>
    <n v="568.85"/>
    <s v="No"/>
    <x v="5617"/>
    <n v="10.35213830755232"/>
    <n v="0"/>
    <s v="False"/>
    <s v="False"/>
    <x v="0"/>
    <x v="0"/>
    <x v="0"/>
    <n v="1"/>
    <n v="1"/>
    <n v="0"/>
    <d v="2019-08-11T15:32:55"/>
    <x v="1064"/>
    <s v="YES"/>
    <s v="Month-to-Month"/>
    <x v="0"/>
    <x v="0"/>
  </r>
  <r>
    <s v="8735-IJJEG"/>
    <s v="Male"/>
    <n v="0"/>
    <s v="Yes"/>
    <s v="No"/>
    <n v="1"/>
    <n v="1"/>
    <n v="0"/>
    <s v="Credit card (automatic)"/>
    <x v="165"/>
    <n v="668.85"/>
    <s v="No"/>
    <x v="5618"/>
    <n v="13.323705179282868"/>
    <n v="0"/>
    <s v="False"/>
    <s v="False"/>
    <x v="0"/>
    <x v="0"/>
    <x v="0"/>
    <n v="1"/>
    <n v="1"/>
    <n v="0"/>
    <d v="2019-08-08T16:13:52"/>
    <x v="167"/>
    <s v="YES"/>
    <s v="Month-to-Month"/>
    <x v="0"/>
    <x v="0"/>
  </r>
  <r>
    <s v="8735-NBLWT"/>
    <s v="Male"/>
    <n v="0"/>
    <s v="No"/>
    <s v="Yes"/>
    <n v="1"/>
    <n v="0"/>
    <n v="0"/>
    <s v="Mailed check"/>
    <x v="27"/>
    <n v="184.1"/>
    <s v="No"/>
    <x v="5619"/>
    <n v="9.0245098039215694"/>
    <n v="0"/>
    <s v="False"/>
    <s v="False"/>
    <x v="0"/>
    <x v="1"/>
    <x v="1"/>
    <n v="2"/>
    <n v="0"/>
    <n v="1"/>
    <d v="2019-08-12T23:24:42"/>
    <x v="27"/>
    <s v="YES"/>
    <s v="Month-to-Month"/>
    <x v="0"/>
    <x v="2"/>
  </r>
  <r>
    <s v="8735-SDUFN"/>
    <s v="Female"/>
    <n v="1"/>
    <s v="Yes"/>
    <s v="No"/>
    <n v="2"/>
    <n v="0"/>
    <n v="2"/>
    <s v="Bank transfer (automatic)"/>
    <x v="732"/>
    <n v="1778.7"/>
    <s v="No"/>
    <x v="5620"/>
    <n v="73.197530864197532"/>
    <n v="1"/>
    <s v="True"/>
    <s v="False"/>
    <x v="0"/>
    <x v="1"/>
    <x v="1"/>
    <n v="1"/>
    <n v="1"/>
    <n v="0"/>
    <d v="2019-06-09T19:15:33"/>
    <x v="786"/>
    <s v="YES"/>
    <s v="2 Year"/>
    <x v="1"/>
    <x v="2"/>
  </r>
  <r>
    <s v="8738-JOKAR"/>
    <s v="Female"/>
    <n v="0"/>
    <s v="No"/>
    <s v="No"/>
    <n v="1"/>
    <n v="1"/>
    <n v="1"/>
    <s v="Mailed check"/>
    <x v="1531"/>
    <n v="2882.25"/>
    <s v="No"/>
    <x v="5621"/>
    <n v="42.573855243722299"/>
    <n v="0"/>
    <s v="True"/>
    <s v="False"/>
    <x v="0"/>
    <x v="0"/>
    <x v="0"/>
    <n v="0"/>
    <n v="0"/>
    <n v="0"/>
    <d v="2019-07-10T10:13:39"/>
    <x v="1937"/>
    <s v="YES"/>
    <s v="1 Year"/>
    <x v="0"/>
    <x v="0"/>
  </r>
  <r>
    <s v="8739-QOTTN"/>
    <s v="Female"/>
    <n v="0"/>
    <s v="Yes"/>
    <s v="No"/>
    <n v="1"/>
    <n v="0"/>
    <n v="0"/>
    <s v="Mailed check"/>
    <x v="24"/>
    <n v="41.85"/>
    <s v="No"/>
    <x v="5622"/>
    <n v="2.0565110565110563"/>
    <n v="0"/>
    <s v="True"/>
    <s v="False"/>
    <x v="0"/>
    <x v="1"/>
    <x v="1"/>
    <n v="1"/>
    <n v="1"/>
    <n v="0"/>
    <d v="2019-08-19T22:38:37"/>
    <x v="1938"/>
    <s v="YES"/>
    <s v="Month-to-Month"/>
    <x v="0"/>
    <x v="2"/>
  </r>
  <r>
    <s v="8739-WWKDU"/>
    <s v="Male"/>
    <n v="1"/>
    <s v="No"/>
    <s v="No"/>
    <n v="2"/>
    <n v="2"/>
    <n v="0"/>
    <s v="Electronic check"/>
    <x v="721"/>
    <n v="2196.15"/>
    <s v="Yes"/>
    <x v="5623"/>
    <n v="24.537988826815642"/>
    <n v="1"/>
    <s v="False"/>
    <s v="True"/>
    <x v="0"/>
    <x v="0"/>
    <x v="0"/>
    <n v="0"/>
    <n v="0"/>
    <n v="0"/>
    <d v="2019-07-28T11:05:18"/>
    <x v="772"/>
    <s v="YES"/>
    <s v="Month-to-Month"/>
    <x v="1"/>
    <x v="1"/>
  </r>
  <r>
    <s v="8739-XNIKG"/>
    <s v="Female"/>
    <n v="0"/>
    <s v="No"/>
    <s v="No"/>
    <n v="2"/>
    <n v="2"/>
    <n v="0"/>
    <s v="Electronic check"/>
    <x v="796"/>
    <n v="424.75"/>
    <s v="No"/>
    <x v="5624"/>
    <n v="5.0565476190476186"/>
    <n v="0"/>
    <s v="True"/>
    <s v="False"/>
    <x v="0"/>
    <x v="0"/>
    <x v="0"/>
    <n v="0"/>
    <n v="0"/>
    <n v="0"/>
    <d v="2019-08-16T22:38:34"/>
    <x v="861"/>
    <s v="YES"/>
    <s v="Month-to-Month"/>
    <x v="1"/>
    <x v="1"/>
  </r>
  <r>
    <s v="8740-CRYFY"/>
    <s v="Male"/>
    <n v="0"/>
    <s v="No"/>
    <s v="No"/>
    <n v="1"/>
    <n v="2"/>
    <n v="0"/>
    <s v="Electronic check"/>
    <x v="768"/>
    <n v="78.95"/>
    <s v="Yes"/>
    <x v="17"/>
    <n v="1"/>
    <n v="0"/>
    <s v="False"/>
    <s v="True"/>
    <x v="0"/>
    <x v="0"/>
    <x v="0"/>
    <n v="0"/>
    <n v="0"/>
    <n v="0"/>
    <d v="2019-08-21T00:00:00"/>
    <x v="830"/>
    <s v="YES"/>
    <s v="Month-to-Month"/>
    <x v="0"/>
    <x v="1"/>
  </r>
  <r>
    <s v="8740-XLHDR"/>
    <s v="Male"/>
    <n v="0"/>
    <s v="No"/>
    <s v="No"/>
    <n v="0"/>
    <n v="1"/>
    <n v="0"/>
    <s v="Mailed check"/>
    <x v="1532"/>
    <n v="219"/>
    <s v="Yes"/>
    <x v="5625"/>
    <n v="5.0635838150289016"/>
    <n v="0"/>
    <s v="False"/>
    <s v="True"/>
    <x v="1"/>
    <x v="0"/>
    <x v="1"/>
    <n v="0"/>
    <n v="0"/>
    <n v="0"/>
    <d v="2019-08-16T22:28:26"/>
    <x v="1939"/>
    <s v="YES"/>
    <s v="Month-to-Month"/>
    <x v="2"/>
    <x v="0"/>
  </r>
  <r>
    <s v="8741-LQOBK"/>
    <s v="Female"/>
    <n v="0"/>
    <s v="Yes"/>
    <s v="Yes"/>
    <n v="0"/>
    <n v="1"/>
    <n v="0"/>
    <s v="Bank transfer (automatic)"/>
    <x v="102"/>
    <n v="1620.25"/>
    <s v="No"/>
    <x v="5626"/>
    <n v="46.226818830242514"/>
    <n v="0"/>
    <s v="True"/>
    <s v="False"/>
    <x v="1"/>
    <x v="0"/>
    <x v="1"/>
    <n v="3"/>
    <n v="1"/>
    <n v="1"/>
    <d v="2019-07-06T18:33:23"/>
    <x v="103"/>
    <s v="YES"/>
    <s v="Month-to-Month"/>
    <x v="2"/>
    <x v="0"/>
  </r>
  <r>
    <s v="8745-PVESG"/>
    <s v="Female"/>
    <n v="0"/>
    <s v="No"/>
    <s v="No"/>
    <n v="0"/>
    <n v="1"/>
    <n v="1"/>
    <s v="Credit card (automatic)"/>
    <x v="1514"/>
    <n v="2258.25"/>
    <s v="No"/>
    <x v="5627"/>
    <n v="54.945255474452551"/>
    <n v="0"/>
    <s v="True"/>
    <s v="False"/>
    <x v="1"/>
    <x v="0"/>
    <x v="1"/>
    <n v="0"/>
    <n v="0"/>
    <n v="0"/>
    <d v="2019-06-28T01:18:50"/>
    <x v="1902"/>
    <s v="YES"/>
    <s v="1 Year"/>
    <x v="2"/>
    <x v="0"/>
  </r>
  <r>
    <s v="8746-BFOAJ"/>
    <s v="Male"/>
    <n v="1"/>
    <s v="No"/>
    <s v="No"/>
    <n v="1"/>
    <n v="0"/>
    <n v="1"/>
    <s v="Bank transfer (automatic)"/>
    <x v="78"/>
    <n v="429.55"/>
    <s v="No"/>
    <x v="5628"/>
    <n v="20.953658536585365"/>
    <n v="1"/>
    <s v="False"/>
    <s v="False"/>
    <x v="0"/>
    <x v="1"/>
    <x v="1"/>
    <n v="0"/>
    <n v="0"/>
    <n v="0"/>
    <d v="2019-08-01T01:06:44"/>
    <x v="79"/>
    <s v="YES"/>
    <s v="1 Year"/>
    <x v="0"/>
    <x v="2"/>
  </r>
  <r>
    <s v="8746-OQQRW"/>
    <s v="Male"/>
    <n v="0"/>
    <s v="No"/>
    <s v="No"/>
    <n v="2"/>
    <n v="0"/>
    <n v="0"/>
    <s v="Mailed check"/>
    <x v="273"/>
    <n v="101.9"/>
    <s v="No"/>
    <x v="5629"/>
    <n v="4.0356435643564357"/>
    <n v="0"/>
    <s v="False"/>
    <s v="False"/>
    <x v="0"/>
    <x v="1"/>
    <x v="1"/>
    <n v="0"/>
    <n v="0"/>
    <n v="0"/>
    <d v="2019-08-17T23:08:40"/>
    <x v="343"/>
    <s v="YES"/>
    <s v="Month-to-Month"/>
    <x v="1"/>
    <x v="2"/>
  </r>
  <r>
    <s v="8747-UDCOI"/>
    <s v="Female"/>
    <n v="0"/>
    <s v="Yes"/>
    <s v="No"/>
    <n v="1"/>
    <n v="0"/>
    <n v="2"/>
    <s v="Bank transfer (automatic)"/>
    <x v="208"/>
    <n v="1319.95"/>
    <s v="No"/>
    <x v="5630"/>
    <n v="68.21447028423772"/>
    <n v="0"/>
    <s v="True"/>
    <s v="False"/>
    <x v="0"/>
    <x v="1"/>
    <x v="1"/>
    <n v="1"/>
    <n v="1"/>
    <n v="0"/>
    <d v="2019-06-14T18:51:10"/>
    <x v="211"/>
    <s v="YES"/>
    <s v="2 Year"/>
    <x v="0"/>
    <x v="2"/>
  </r>
  <r>
    <s v="8748-HFWBO"/>
    <s v="Male"/>
    <n v="0"/>
    <s v="Yes"/>
    <s v="Yes"/>
    <n v="1"/>
    <n v="0"/>
    <n v="1"/>
    <s v="Mailed check"/>
    <x v="199"/>
    <n v="357.7"/>
    <s v="No"/>
    <x v="5631"/>
    <n v="17.974874371859297"/>
    <n v="0"/>
    <s v="False"/>
    <s v="False"/>
    <x v="0"/>
    <x v="1"/>
    <x v="1"/>
    <n v="3"/>
    <n v="1"/>
    <n v="1"/>
    <d v="2019-08-04T00:36:11"/>
    <x v="202"/>
    <s v="YES"/>
    <s v="1 Year"/>
    <x v="0"/>
    <x v="2"/>
  </r>
  <r>
    <s v="8749-CLJXC"/>
    <s v="Male"/>
    <n v="0"/>
    <s v="No"/>
    <s v="No"/>
    <n v="1"/>
    <n v="0"/>
    <n v="0"/>
    <s v="Mailed check"/>
    <x v="101"/>
    <n v="20.05"/>
    <s v="No"/>
    <x v="17"/>
    <n v="1"/>
    <n v="0"/>
    <s v="False"/>
    <s v="False"/>
    <x v="0"/>
    <x v="1"/>
    <x v="1"/>
    <n v="0"/>
    <n v="0"/>
    <n v="0"/>
    <d v="2019-08-21T00:00:00"/>
    <x v="102"/>
    <s v="YES"/>
    <s v="Month-to-Month"/>
    <x v="0"/>
    <x v="2"/>
  </r>
  <r>
    <s v="8749-JMNKX"/>
    <s v="Male"/>
    <n v="1"/>
    <s v="Yes"/>
    <s v="No"/>
    <n v="2"/>
    <n v="2"/>
    <n v="0"/>
    <s v="Bank transfer (automatic)"/>
    <x v="703"/>
    <n v="4750.95"/>
    <s v="Yes"/>
    <x v="5632"/>
    <n v="50.649786780383792"/>
    <n v="1"/>
    <s v="False"/>
    <s v="True"/>
    <x v="0"/>
    <x v="0"/>
    <x v="0"/>
    <n v="1"/>
    <n v="1"/>
    <n v="0"/>
    <d v="2019-07-02T08:24:18"/>
    <x v="752"/>
    <s v="YES"/>
    <s v="Month-to-Month"/>
    <x v="1"/>
    <x v="1"/>
  </r>
  <r>
    <s v="8749-TZYEC"/>
    <s v="Male"/>
    <n v="0"/>
    <s v="Yes"/>
    <s v="No"/>
    <n v="2"/>
    <n v="0"/>
    <n v="2"/>
    <s v="Credit card (automatic)"/>
    <x v="507"/>
    <n v="1874.3"/>
    <s v="No"/>
    <x v="5633"/>
    <n v="75.576612903225808"/>
    <n v="0"/>
    <s v="False"/>
    <s v="False"/>
    <x v="0"/>
    <x v="1"/>
    <x v="1"/>
    <n v="1"/>
    <n v="1"/>
    <n v="0"/>
    <d v="2019-06-07T10:09:41"/>
    <x v="529"/>
    <s v="YES"/>
    <s v="2 Year"/>
    <x v="1"/>
    <x v="2"/>
  </r>
  <r>
    <s v="8750-QWZAJ"/>
    <s v="Female"/>
    <n v="0"/>
    <s v="Yes"/>
    <s v="Yes"/>
    <n v="1"/>
    <n v="0"/>
    <n v="2"/>
    <s v="Bank transfer (automatic)"/>
    <x v="117"/>
    <n v="1378.75"/>
    <s v="No"/>
    <x v="5634"/>
    <n v="69.633838383838381"/>
    <n v="0"/>
    <s v="True"/>
    <s v="False"/>
    <x v="0"/>
    <x v="1"/>
    <x v="1"/>
    <n v="3"/>
    <n v="1"/>
    <n v="1"/>
    <d v="2019-06-13T08:47:16"/>
    <x v="118"/>
    <s v="YES"/>
    <s v="2 Year"/>
    <x v="0"/>
    <x v="2"/>
  </r>
  <r>
    <s v="8751-EDEKA"/>
    <s v="Female"/>
    <n v="0"/>
    <s v="Yes"/>
    <s v="No"/>
    <n v="1"/>
    <n v="2"/>
    <n v="0"/>
    <s v="Credit card (automatic)"/>
    <x v="428"/>
    <n v="2433.5"/>
    <s v="No"/>
    <x v="5635"/>
    <n v="27.068965517241377"/>
    <n v="0"/>
    <s v="True"/>
    <s v="False"/>
    <x v="0"/>
    <x v="0"/>
    <x v="0"/>
    <n v="1"/>
    <n v="1"/>
    <n v="0"/>
    <d v="2019-07-25T22:20:41"/>
    <x v="447"/>
    <s v="YES"/>
    <s v="Month-to-Month"/>
    <x v="0"/>
    <x v="1"/>
  </r>
  <r>
    <s v="8752-GHJFU"/>
    <s v="Male"/>
    <n v="1"/>
    <s v="Yes"/>
    <s v="No"/>
    <n v="2"/>
    <n v="2"/>
    <n v="1"/>
    <s v="Electronic check"/>
    <x v="1003"/>
    <n v="6585.2"/>
    <s v="No"/>
    <x v="5636"/>
    <n v="71.578260869565213"/>
    <n v="1"/>
    <s v="False"/>
    <s v="False"/>
    <x v="0"/>
    <x v="0"/>
    <x v="0"/>
    <n v="1"/>
    <n v="1"/>
    <n v="0"/>
    <d v="2019-06-11T10:07:18"/>
    <x v="1112"/>
    <s v="YES"/>
    <s v="1 Year"/>
    <x v="1"/>
    <x v="1"/>
  </r>
  <r>
    <s v="8752-IMQOS"/>
    <s v="Male"/>
    <n v="0"/>
    <s v="Yes"/>
    <s v="Yes"/>
    <n v="1"/>
    <n v="0"/>
    <n v="1"/>
    <s v="Mailed check"/>
    <x v="147"/>
    <n v="85.1"/>
    <s v="No"/>
    <x v="5637"/>
    <n v="4.233830845771144"/>
    <n v="0"/>
    <s v="False"/>
    <s v="False"/>
    <x v="0"/>
    <x v="1"/>
    <x v="1"/>
    <n v="3"/>
    <n v="1"/>
    <n v="1"/>
    <d v="2019-08-17T18:23:17"/>
    <x v="149"/>
    <s v="YES"/>
    <s v="1 Year"/>
    <x v="0"/>
    <x v="2"/>
  </r>
  <r>
    <s v="8752-STIVR"/>
    <s v="Female"/>
    <n v="0"/>
    <s v="No"/>
    <s v="No"/>
    <n v="1"/>
    <n v="2"/>
    <n v="0"/>
    <s v="Electronic check"/>
    <x v="1016"/>
    <n v="303.14999999999998"/>
    <s v="Yes"/>
    <x v="5638"/>
    <n v="3.8373417721518983"/>
    <n v="0"/>
    <s v="True"/>
    <s v="True"/>
    <x v="0"/>
    <x v="0"/>
    <x v="0"/>
    <n v="0"/>
    <n v="0"/>
    <n v="0"/>
    <d v="2019-08-18T03:54:14"/>
    <x v="1128"/>
    <s v="YES"/>
    <s v="Month-to-Month"/>
    <x v="0"/>
    <x v="1"/>
  </r>
  <r>
    <s v="8755-IWJHN"/>
    <s v="Male"/>
    <n v="1"/>
    <s v="Yes"/>
    <s v="No"/>
    <n v="2"/>
    <n v="2"/>
    <n v="0"/>
    <s v="Bank transfer (automatic)"/>
    <x v="936"/>
    <n v="6382"/>
    <s v="No"/>
    <x v="5639"/>
    <n v="66.932354483481916"/>
    <n v="1"/>
    <s v="False"/>
    <s v="False"/>
    <x v="0"/>
    <x v="0"/>
    <x v="0"/>
    <n v="1"/>
    <n v="1"/>
    <n v="0"/>
    <d v="2019-06-16T01:37:25"/>
    <x v="1026"/>
    <s v="YES"/>
    <s v="Month-to-Month"/>
    <x v="1"/>
    <x v="1"/>
  </r>
  <r>
    <s v="8755-OGKNA"/>
    <s v="Female"/>
    <n v="0"/>
    <s v="Yes"/>
    <s v="Yes"/>
    <n v="1"/>
    <n v="0"/>
    <n v="2"/>
    <s v="Bank transfer (automatic)"/>
    <x v="245"/>
    <n v="1167.5999999999999"/>
    <s v="No"/>
    <x v="5640"/>
    <n v="59.87692307692307"/>
    <n v="0"/>
    <s v="True"/>
    <s v="False"/>
    <x v="0"/>
    <x v="1"/>
    <x v="1"/>
    <n v="3"/>
    <n v="1"/>
    <n v="1"/>
    <d v="2019-06-23T02:57:14"/>
    <x v="252"/>
    <s v="YES"/>
    <s v="2 Year"/>
    <x v="0"/>
    <x v="2"/>
  </r>
  <r>
    <s v="8756-RDDLT"/>
    <s v="Female"/>
    <n v="0"/>
    <s v="No"/>
    <s v="No"/>
    <n v="0"/>
    <n v="1"/>
    <n v="0"/>
    <s v="Electronic check"/>
    <x v="431"/>
    <n v="3085.35"/>
    <s v="No"/>
    <x v="5641"/>
    <n v="68.639599555061167"/>
    <n v="0"/>
    <s v="True"/>
    <s v="False"/>
    <x v="1"/>
    <x v="0"/>
    <x v="1"/>
    <n v="0"/>
    <n v="0"/>
    <n v="0"/>
    <d v="2019-06-14T08:38:59"/>
    <x v="1940"/>
    <s v="YES"/>
    <s v="Month-to-Month"/>
    <x v="2"/>
    <x v="0"/>
  </r>
  <r>
    <s v="8757-TFHHJ"/>
    <s v="Male"/>
    <n v="0"/>
    <s v="No"/>
    <s v="No"/>
    <n v="1"/>
    <n v="1"/>
    <n v="0"/>
    <s v="Credit card (automatic)"/>
    <x v="538"/>
    <n v="49.8"/>
    <s v="No"/>
    <x v="17"/>
    <n v="1"/>
    <n v="0"/>
    <s v="False"/>
    <s v="False"/>
    <x v="0"/>
    <x v="0"/>
    <x v="0"/>
    <n v="0"/>
    <n v="0"/>
    <n v="0"/>
    <d v="2019-08-21T00:00:00"/>
    <x v="562"/>
    <s v="YES"/>
    <s v="Month-to-Month"/>
    <x v="0"/>
    <x v="0"/>
  </r>
  <r>
    <s v="8760-ZRHKE"/>
    <s v="Female"/>
    <n v="1"/>
    <s v="Yes"/>
    <s v="Yes"/>
    <n v="2"/>
    <n v="1"/>
    <n v="1"/>
    <s v="Electronic check"/>
    <x v="1011"/>
    <n v="4982.5"/>
    <s v="No"/>
    <x v="5642"/>
    <n v="72.001445086705203"/>
    <n v="1"/>
    <s v="True"/>
    <s v="False"/>
    <x v="0"/>
    <x v="0"/>
    <x v="0"/>
    <n v="3"/>
    <n v="1"/>
    <n v="1"/>
    <d v="2019-06-10T23:57:55"/>
    <x v="1122"/>
    <s v="YES"/>
    <s v="1 Year"/>
    <x v="1"/>
    <x v="0"/>
  </r>
  <r>
    <s v="8761-NSOBC"/>
    <s v="Male"/>
    <n v="0"/>
    <s v="No"/>
    <s v="No"/>
    <n v="1"/>
    <n v="2"/>
    <n v="0"/>
    <s v="Electronic check"/>
    <x v="116"/>
    <n v="4398.1499999999996"/>
    <s v="Yes"/>
    <x v="5643"/>
    <n v="43.740924912978613"/>
    <n v="0"/>
    <s v="False"/>
    <s v="True"/>
    <x v="0"/>
    <x v="0"/>
    <x v="0"/>
    <n v="0"/>
    <n v="0"/>
    <n v="0"/>
    <d v="2019-07-09T06:13:04"/>
    <x v="117"/>
    <s v="YES"/>
    <s v="Month-to-Month"/>
    <x v="0"/>
    <x v="1"/>
  </r>
  <r>
    <s v="8763-KIAFH"/>
    <s v="Female"/>
    <n v="0"/>
    <s v="Yes"/>
    <s v="Yes"/>
    <n v="1"/>
    <n v="0"/>
    <n v="1"/>
    <s v="Mailed check"/>
    <x v="33"/>
    <n v="583.29999999999995"/>
    <s v="No"/>
    <x v="5644"/>
    <n v="28.384428223844278"/>
    <n v="0"/>
    <s v="True"/>
    <s v="False"/>
    <x v="0"/>
    <x v="1"/>
    <x v="1"/>
    <n v="3"/>
    <n v="1"/>
    <n v="1"/>
    <d v="2019-07-24T14:46:25"/>
    <x v="33"/>
    <s v="YES"/>
    <s v="1 Year"/>
    <x v="0"/>
    <x v="2"/>
  </r>
  <r>
    <s v="8766-PAFNE"/>
    <s v="Male"/>
    <n v="0"/>
    <s v="Yes"/>
    <s v="No"/>
    <n v="1"/>
    <n v="1"/>
    <n v="2"/>
    <s v="Credit card (automatic)"/>
    <x v="1239"/>
    <n v="5564.85"/>
    <s v="No"/>
    <x v="5645"/>
    <n v="70.352085967130222"/>
    <n v="0"/>
    <s v="False"/>
    <s v="False"/>
    <x v="0"/>
    <x v="0"/>
    <x v="0"/>
    <n v="1"/>
    <n v="1"/>
    <n v="0"/>
    <d v="2019-06-12T15:33:00"/>
    <x v="1427"/>
    <s v="YES"/>
    <s v="2 Year"/>
    <x v="0"/>
    <x v="0"/>
  </r>
  <r>
    <s v="8769-KKTPH"/>
    <s v="Female"/>
    <n v="0"/>
    <s v="Yes"/>
    <s v="Yes"/>
    <n v="2"/>
    <n v="2"/>
    <n v="1"/>
    <s v="Credit card (automatic)"/>
    <x v="256"/>
    <n v="6311.2"/>
    <s v="No"/>
    <x v="5646"/>
    <n v="63.333667837431001"/>
    <n v="0"/>
    <s v="True"/>
    <s v="False"/>
    <x v="0"/>
    <x v="0"/>
    <x v="0"/>
    <n v="3"/>
    <n v="1"/>
    <n v="1"/>
    <d v="2019-06-19T15:59:31"/>
    <x v="265"/>
    <s v="YES"/>
    <s v="1 Year"/>
    <x v="1"/>
    <x v="1"/>
  </r>
  <r>
    <s v="8773-HHUOZ"/>
    <s v="Female"/>
    <n v="0"/>
    <s v="No"/>
    <s v="Yes"/>
    <n v="1"/>
    <n v="1"/>
    <n v="0"/>
    <s v="Mailed check"/>
    <x v="1381"/>
    <n v="1093.0999999999999"/>
    <s v="Yes"/>
    <x v="5647"/>
    <n v="16.894899536321482"/>
    <n v="0"/>
    <s v="True"/>
    <s v="True"/>
    <x v="0"/>
    <x v="0"/>
    <x v="0"/>
    <n v="2"/>
    <n v="0"/>
    <n v="1"/>
    <d v="2019-08-05T02:31:21"/>
    <x v="1657"/>
    <s v="YES"/>
    <s v="Month-to-Month"/>
    <x v="0"/>
    <x v="0"/>
  </r>
  <r>
    <s v="8774-GSBUN"/>
    <s v="Male"/>
    <n v="0"/>
    <s v="Yes"/>
    <s v="No"/>
    <n v="2"/>
    <n v="0"/>
    <n v="2"/>
    <s v="Mailed check"/>
    <x v="413"/>
    <n v="1797.1"/>
    <s v="No"/>
    <x v="5648"/>
    <n v="70.751968503937007"/>
    <n v="0"/>
    <s v="False"/>
    <s v="False"/>
    <x v="0"/>
    <x v="1"/>
    <x v="1"/>
    <n v="1"/>
    <n v="1"/>
    <n v="0"/>
    <d v="2019-06-12T05:57:10"/>
    <x v="432"/>
    <s v="YES"/>
    <s v="2 Year"/>
    <x v="1"/>
    <x v="2"/>
  </r>
  <r>
    <s v="8775-CEBBJ"/>
    <s v="Female"/>
    <n v="0"/>
    <s v="No"/>
    <s v="No"/>
    <n v="1"/>
    <n v="1"/>
    <n v="0"/>
    <s v="Bank transfer (automatic)"/>
    <x v="1533"/>
    <n v="403.35"/>
    <s v="Yes"/>
    <x v="5649"/>
    <n v="9.1255656108597289"/>
    <n v="0"/>
    <s v="True"/>
    <s v="True"/>
    <x v="0"/>
    <x v="0"/>
    <x v="0"/>
    <n v="0"/>
    <n v="0"/>
    <n v="0"/>
    <d v="2019-08-12T20:59:11"/>
    <x v="1941"/>
    <s v="YES"/>
    <s v="Month-to-Month"/>
    <x v="0"/>
    <x v="0"/>
  </r>
  <r>
    <s v="8775-ERLNB"/>
    <s v="Male"/>
    <n v="1"/>
    <s v="Yes"/>
    <s v="No"/>
    <n v="2"/>
    <n v="2"/>
    <n v="0"/>
    <s v="Electronic check"/>
    <x v="859"/>
    <n v="74.3"/>
    <s v="No"/>
    <x v="17"/>
    <n v="1"/>
    <n v="1"/>
    <s v="False"/>
    <s v="False"/>
    <x v="0"/>
    <x v="0"/>
    <x v="0"/>
    <n v="1"/>
    <n v="1"/>
    <n v="0"/>
    <d v="2019-08-21T00:00:00"/>
    <x v="933"/>
    <s v="YES"/>
    <s v="Month-to-Month"/>
    <x v="1"/>
    <x v="1"/>
  </r>
  <r>
    <s v="8775-LHDJH"/>
    <s v="Female"/>
    <n v="1"/>
    <s v="Yes"/>
    <s v="No"/>
    <n v="2"/>
    <n v="2"/>
    <n v="0"/>
    <s v="Electronic check"/>
    <x v="215"/>
    <n v="90.6"/>
    <s v="Yes"/>
    <x v="17"/>
    <n v="1"/>
    <n v="1"/>
    <s v="True"/>
    <s v="True"/>
    <x v="0"/>
    <x v="0"/>
    <x v="0"/>
    <n v="1"/>
    <n v="1"/>
    <n v="0"/>
    <d v="2019-08-21T00:00:00"/>
    <x v="218"/>
    <s v="YES"/>
    <s v="Month-to-Month"/>
    <x v="1"/>
    <x v="1"/>
  </r>
  <r>
    <s v="8777-MBMTS"/>
    <s v="Female"/>
    <n v="1"/>
    <s v="Yes"/>
    <s v="No"/>
    <n v="1"/>
    <n v="2"/>
    <n v="2"/>
    <s v="Credit card (automatic)"/>
    <x v="848"/>
    <n v="6725.5"/>
    <s v="No"/>
    <x v="5650"/>
    <n v="63.538025507794053"/>
    <n v="1"/>
    <s v="True"/>
    <s v="False"/>
    <x v="0"/>
    <x v="0"/>
    <x v="0"/>
    <n v="1"/>
    <n v="1"/>
    <n v="0"/>
    <d v="2019-06-19T11:05:15"/>
    <x v="1414"/>
    <s v="YES"/>
    <s v="2 Year"/>
    <x v="0"/>
    <x v="1"/>
  </r>
  <r>
    <s v="8777-PVYGU"/>
    <s v="Female"/>
    <n v="0"/>
    <s v="Yes"/>
    <s v="No"/>
    <n v="1"/>
    <n v="1"/>
    <n v="1"/>
    <s v="Mailed check"/>
    <x v="1459"/>
    <n v="3410.6"/>
    <s v="No"/>
    <x v="5651"/>
    <n v="53.041990668740283"/>
    <n v="0"/>
    <s v="True"/>
    <s v="False"/>
    <x v="0"/>
    <x v="0"/>
    <x v="0"/>
    <n v="1"/>
    <n v="1"/>
    <n v="0"/>
    <d v="2019-06-29T22:59:32"/>
    <x v="1792"/>
    <s v="YES"/>
    <s v="1 Year"/>
    <x v="0"/>
    <x v="0"/>
  </r>
  <r>
    <s v="8778-LMWTJ"/>
    <s v="Female"/>
    <n v="0"/>
    <s v="No"/>
    <s v="No"/>
    <n v="1"/>
    <n v="2"/>
    <n v="0"/>
    <s v="Electronic check"/>
    <x v="81"/>
    <n v="708.2"/>
    <s v="No"/>
    <x v="5652"/>
    <n v="9.4615898463593862"/>
    <n v="0"/>
    <s v="True"/>
    <s v="False"/>
    <x v="0"/>
    <x v="0"/>
    <x v="0"/>
    <n v="0"/>
    <n v="0"/>
    <n v="0"/>
    <d v="2019-08-12T12:55:19"/>
    <x v="82"/>
    <s v="YES"/>
    <s v="Month-to-Month"/>
    <x v="0"/>
    <x v="1"/>
  </r>
  <r>
    <s v="8779-QRDMV"/>
    <s v="Male"/>
    <n v="1"/>
    <s v="No"/>
    <s v="No"/>
    <n v="0"/>
    <n v="1"/>
    <n v="0"/>
    <s v="Electronic check"/>
    <x v="1315"/>
    <n v="39.65"/>
    <s v="Yes"/>
    <x v="17"/>
    <n v="1"/>
    <n v="1"/>
    <s v="False"/>
    <s v="True"/>
    <x v="1"/>
    <x v="0"/>
    <x v="1"/>
    <n v="0"/>
    <n v="0"/>
    <n v="0"/>
    <d v="2019-08-21T00:00:00"/>
    <x v="1540"/>
    <s v="YES"/>
    <s v="Month-to-Month"/>
    <x v="2"/>
    <x v="0"/>
  </r>
  <r>
    <s v="8779-YIQQA"/>
    <s v="Male"/>
    <n v="0"/>
    <s v="Yes"/>
    <s v="Yes"/>
    <n v="1"/>
    <n v="0"/>
    <n v="1"/>
    <s v="Mailed check"/>
    <x v="117"/>
    <n v="350.1"/>
    <s v="No"/>
    <x v="5653"/>
    <n v="17.681818181818183"/>
    <n v="0"/>
    <s v="False"/>
    <s v="False"/>
    <x v="0"/>
    <x v="1"/>
    <x v="1"/>
    <n v="3"/>
    <n v="1"/>
    <n v="1"/>
    <d v="2019-08-04T07:38:11"/>
    <x v="118"/>
    <s v="YES"/>
    <s v="1 Year"/>
    <x v="0"/>
    <x v="2"/>
  </r>
  <r>
    <s v="8780-IHCRN"/>
    <s v="Male"/>
    <n v="0"/>
    <s v="Yes"/>
    <s v="Yes"/>
    <n v="2"/>
    <n v="0"/>
    <n v="2"/>
    <s v="Credit card (automatic)"/>
    <x v="1234"/>
    <n v="1574.5"/>
    <s v="No"/>
    <x v="5654"/>
    <n v="63.874239350912781"/>
    <n v="0"/>
    <s v="False"/>
    <s v="False"/>
    <x v="0"/>
    <x v="1"/>
    <x v="1"/>
    <n v="3"/>
    <n v="1"/>
    <n v="1"/>
    <d v="2019-06-19T03:01:06"/>
    <x v="1596"/>
    <s v="YES"/>
    <s v="2 Year"/>
    <x v="1"/>
    <x v="2"/>
  </r>
  <r>
    <s v="8780-IXSTS"/>
    <s v="Female"/>
    <n v="0"/>
    <s v="No"/>
    <s v="No"/>
    <n v="2"/>
    <n v="2"/>
    <n v="0"/>
    <s v="Electronic check"/>
    <x v="248"/>
    <n v="521.29999999999995"/>
    <s v="Yes"/>
    <x v="5655"/>
    <n v="5.7857935627081023"/>
    <n v="0"/>
    <s v="True"/>
    <s v="True"/>
    <x v="0"/>
    <x v="0"/>
    <x v="0"/>
    <n v="0"/>
    <n v="0"/>
    <n v="0"/>
    <d v="2019-08-16T05:08:27"/>
    <x v="255"/>
    <s v="YES"/>
    <s v="Month-to-Month"/>
    <x v="1"/>
    <x v="1"/>
  </r>
  <r>
    <s v="8780-RSYYU"/>
    <s v="Female"/>
    <n v="0"/>
    <s v="No"/>
    <s v="No"/>
    <n v="1"/>
    <n v="0"/>
    <n v="0"/>
    <s v="Credit card (automatic)"/>
    <x v="330"/>
    <n v="532.1"/>
    <s v="No"/>
    <x v="5656"/>
    <n v="27.713541666666668"/>
    <n v="0"/>
    <s v="True"/>
    <s v="False"/>
    <x v="0"/>
    <x v="1"/>
    <x v="1"/>
    <n v="0"/>
    <n v="0"/>
    <n v="0"/>
    <d v="2019-07-25T06:52:30"/>
    <x v="344"/>
    <s v="YES"/>
    <s v="Month-to-Month"/>
    <x v="0"/>
    <x v="2"/>
  </r>
  <r>
    <s v="8780-YRMTT"/>
    <s v="Female"/>
    <n v="0"/>
    <s v="No"/>
    <s v="No"/>
    <n v="0"/>
    <n v="1"/>
    <n v="2"/>
    <s v="Mailed check"/>
    <x v="1534"/>
    <n v="3177.25"/>
    <s v="No"/>
    <x v="5657"/>
    <n v="67.030590717299575"/>
    <n v="0"/>
    <s v="True"/>
    <s v="False"/>
    <x v="1"/>
    <x v="0"/>
    <x v="1"/>
    <n v="0"/>
    <n v="0"/>
    <n v="0"/>
    <d v="2019-06-15T23:15:57"/>
    <x v="1942"/>
    <s v="YES"/>
    <s v="2 Year"/>
    <x v="2"/>
    <x v="0"/>
  </r>
  <r>
    <s v="8782-LKFPK"/>
    <s v="Male"/>
    <n v="0"/>
    <s v="No"/>
    <s v="No"/>
    <n v="2"/>
    <n v="2"/>
    <n v="0"/>
    <s v="Mailed check"/>
    <x v="143"/>
    <n v="4063"/>
    <s v="No"/>
    <x v="5658"/>
    <n v="44.94469026548672"/>
    <n v="0"/>
    <s v="False"/>
    <s v="False"/>
    <x v="0"/>
    <x v="0"/>
    <x v="0"/>
    <n v="0"/>
    <n v="0"/>
    <n v="0"/>
    <d v="2019-07-08T01:19:39"/>
    <x v="145"/>
    <s v="YES"/>
    <s v="Month-to-Month"/>
    <x v="1"/>
    <x v="1"/>
  </r>
  <r>
    <s v="8782-NUUOL"/>
    <s v="Male"/>
    <n v="0"/>
    <s v="No"/>
    <s v="No"/>
    <n v="1"/>
    <n v="1"/>
    <n v="1"/>
    <s v="Mailed check"/>
    <x v="1016"/>
    <n v="4801.1000000000004"/>
    <s v="No"/>
    <x v="5659"/>
    <n v="60.773417721518989"/>
    <n v="0"/>
    <s v="False"/>
    <s v="False"/>
    <x v="0"/>
    <x v="0"/>
    <x v="0"/>
    <n v="0"/>
    <n v="0"/>
    <n v="0"/>
    <d v="2019-06-22T05:26:17"/>
    <x v="1128"/>
    <s v="YES"/>
    <s v="1 Year"/>
    <x v="0"/>
    <x v="0"/>
  </r>
  <r>
    <s v="8784-CGILN"/>
    <s v="Female"/>
    <n v="0"/>
    <s v="No"/>
    <s v="No"/>
    <n v="2"/>
    <n v="2"/>
    <n v="0"/>
    <s v="Bank transfer (automatic)"/>
    <x v="181"/>
    <n v="1776.95"/>
    <s v="Yes"/>
    <x v="5660"/>
    <n v="17.796194291437157"/>
    <n v="0"/>
    <s v="True"/>
    <s v="True"/>
    <x v="0"/>
    <x v="0"/>
    <x v="0"/>
    <n v="0"/>
    <n v="0"/>
    <n v="0"/>
    <d v="2019-08-04T04:53:29"/>
    <x v="184"/>
    <s v="YES"/>
    <s v="Month-to-Month"/>
    <x v="1"/>
    <x v="1"/>
  </r>
  <r>
    <s v="8785-CJSHH"/>
    <s v="Female"/>
    <n v="0"/>
    <s v="Yes"/>
    <s v="No"/>
    <n v="2"/>
    <n v="2"/>
    <n v="0"/>
    <s v="Electronic check"/>
    <x v="532"/>
    <n v="5985.75"/>
    <s v="No"/>
    <x v="5661"/>
    <n v="59.977454909819642"/>
    <n v="0"/>
    <s v="True"/>
    <s v="False"/>
    <x v="0"/>
    <x v="0"/>
    <x v="0"/>
    <n v="1"/>
    <n v="1"/>
    <n v="0"/>
    <d v="2019-06-23T00:32:28"/>
    <x v="556"/>
    <s v="YES"/>
    <s v="Month-to-Month"/>
    <x v="1"/>
    <x v="1"/>
  </r>
  <r>
    <s v="8785-EPNCG"/>
    <s v="Male"/>
    <n v="0"/>
    <s v="No"/>
    <s v="No"/>
    <n v="2"/>
    <n v="0"/>
    <n v="0"/>
    <s v="Credit card (automatic)"/>
    <x v="1535"/>
    <n v="245.2"/>
    <s v="Yes"/>
    <x v="5662"/>
    <n v="10.591792656587474"/>
    <n v="0"/>
    <s v="False"/>
    <s v="True"/>
    <x v="0"/>
    <x v="1"/>
    <x v="1"/>
    <n v="0"/>
    <n v="0"/>
    <n v="0"/>
    <d v="2019-08-11T09:47:49"/>
    <x v="1943"/>
    <s v="YES"/>
    <s v="Month-to-Month"/>
    <x v="1"/>
    <x v="2"/>
  </r>
  <r>
    <s v="8788-DOXSU"/>
    <s v="Male"/>
    <n v="0"/>
    <s v="No"/>
    <s v="No"/>
    <n v="1"/>
    <n v="1"/>
    <n v="1"/>
    <s v="Bank transfer (automatic)"/>
    <x v="716"/>
    <n v="3645.5"/>
    <s v="No"/>
    <x v="5663"/>
    <n v="59.421352893235536"/>
    <n v="0"/>
    <s v="False"/>
    <s v="False"/>
    <x v="0"/>
    <x v="0"/>
    <x v="0"/>
    <n v="0"/>
    <n v="0"/>
    <n v="0"/>
    <d v="2019-06-23T13:53:15"/>
    <x v="1552"/>
    <s v="YES"/>
    <s v="1 Year"/>
    <x v="0"/>
    <x v="0"/>
  </r>
  <r>
    <s v="8791-GFXLZ"/>
    <s v="Male"/>
    <n v="0"/>
    <s v="No"/>
    <s v="No"/>
    <n v="1"/>
    <n v="1"/>
    <n v="0"/>
    <s v="Bank transfer (automatic)"/>
    <x v="784"/>
    <n v="593.04999999999995"/>
    <s v="No"/>
    <x v="5664"/>
    <n v="12.09072375127421"/>
    <n v="0"/>
    <s v="False"/>
    <s v="False"/>
    <x v="0"/>
    <x v="0"/>
    <x v="0"/>
    <n v="0"/>
    <n v="0"/>
    <n v="0"/>
    <d v="2019-08-09T21:49:21"/>
    <x v="848"/>
    <s v="YES"/>
    <s v="Month-to-Month"/>
    <x v="0"/>
    <x v="0"/>
  </r>
  <r>
    <s v="8792-AOROI"/>
    <s v="Female"/>
    <n v="0"/>
    <s v="Yes"/>
    <s v="No"/>
    <n v="1"/>
    <n v="1"/>
    <n v="2"/>
    <s v="Mailed check"/>
    <x v="918"/>
    <n v="564.35"/>
    <s v="No"/>
    <x v="5665"/>
    <n v="8.616030534351145"/>
    <n v="0"/>
    <s v="True"/>
    <s v="False"/>
    <x v="0"/>
    <x v="0"/>
    <x v="0"/>
    <n v="1"/>
    <n v="1"/>
    <n v="0"/>
    <d v="2019-08-13T09:12:55"/>
    <x v="1004"/>
    <s v="YES"/>
    <s v="2 Year"/>
    <x v="0"/>
    <x v="0"/>
  </r>
  <r>
    <s v="8799-OXZMD"/>
    <s v="Female"/>
    <n v="0"/>
    <s v="No"/>
    <s v="No"/>
    <n v="0"/>
    <n v="1"/>
    <n v="0"/>
    <s v="Mailed check"/>
    <x v="1362"/>
    <n v="790.7"/>
    <s v="No"/>
    <x v="5666"/>
    <n v="26.578151260504203"/>
    <n v="0"/>
    <s v="True"/>
    <s v="False"/>
    <x v="1"/>
    <x v="0"/>
    <x v="1"/>
    <n v="0"/>
    <n v="0"/>
    <n v="0"/>
    <d v="2019-07-26T10:07:28"/>
    <x v="1626"/>
    <s v="YES"/>
    <s v="Month-to-Month"/>
    <x v="2"/>
    <x v="0"/>
  </r>
  <r>
    <s v="8800-JOOCF"/>
    <s v="Female"/>
    <n v="0"/>
    <s v="No"/>
    <s v="Yes"/>
    <n v="2"/>
    <n v="2"/>
    <n v="0"/>
    <s v="Electronic check"/>
    <x v="347"/>
    <n v="966.55"/>
    <s v="No"/>
    <x v="5667"/>
    <n v="11.499702558001189"/>
    <n v="0"/>
    <s v="True"/>
    <s v="False"/>
    <x v="0"/>
    <x v="0"/>
    <x v="0"/>
    <n v="2"/>
    <n v="0"/>
    <n v="1"/>
    <d v="2019-08-10T12:00:26"/>
    <x v="361"/>
    <s v="YES"/>
    <s v="Month-to-Month"/>
    <x v="1"/>
    <x v="1"/>
  </r>
  <r>
    <s v="8800-ZKRFW"/>
    <s v="Female"/>
    <n v="0"/>
    <s v="Yes"/>
    <s v="Yes"/>
    <n v="2"/>
    <n v="2"/>
    <n v="0"/>
    <s v="Electronic check"/>
    <x v="924"/>
    <n v="3242.5"/>
    <s v="No"/>
    <x v="5668"/>
    <n v="30.162790697674417"/>
    <n v="0"/>
    <s v="True"/>
    <s v="False"/>
    <x v="0"/>
    <x v="0"/>
    <x v="0"/>
    <n v="3"/>
    <n v="1"/>
    <n v="1"/>
    <d v="2019-07-22T20:05:35"/>
    <x v="1011"/>
    <s v="YES"/>
    <s v="Month-to-Month"/>
    <x v="1"/>
    <x v="1"/>
  </r>
  <r>
    <s v="8802-UNOJF"/>
    <s v="Male"/>
    <n v="1"/>
    <s v="No"/>
    <s v="No"/>
    <n v="1"/>
    <n v="2"/>
    <n v="0"/>
    <s v="Mailed check"/>
    <x v="260"/>
    <n v="1029.75"/>
    <s v="Yes"/>
    <x v="5669"/>
    <n v="12.288186157517901"/>
    <n v="1"/>
    <s v="False"/>
    <s v="True"/>
    <x v="0"/>
    <x v="0"/>
    <x v="0"/>
    <n v="0"/>
    <n v="0"/>
    <n v="0"/>
    <d v="2019-08-09T17:05:01"/>
    <x v="269"/>
    <s v="YES"/>
    <s v="Month-to-Month"/>
    <x v="0"/>
    <x v="1"/>
  </r>
  <r>
    <s v="8805-JNRAZ"/>
    <s v="Female"/>
    <n v="0"/>
    <s v="No"/>
    <s v="No"/>
    <n v="1"/>
    <n v="1"/>
    <n v="0"/>
    <s v="Mailed check"/>
    <x v="243"/>
    <n v="103.7"/>
    <s v="No"/>
    <x v="5670"/>
    <n v="2.1077235772357721"/>
    <n v="0"/>
    <s v="True"/>
    <s v="False"/>
    <x v="0"/>
    <x v="0"/>
    <x v="0"/>
    <n v="0"/>
    <n v="0"/>
    <n v="0"/>
    <d v="2019-08-19T21:24:53"/>
    <x v="1944"/>
    <s v="YES"/>
    <s v="Month-to-Month"/>
    <x v="0"/>
    <x v="0"/>
  </r>
  <r>
    <s v="8806-EAGWC"/>
    <s v="Male"/>
    <n v="0"/>
    <s v="No"/>
    <s v="No"/>
    <n v="1"/>
    <n v="1"/>
    <n v="0"/>
    <s v="Mailed check"/>
    <x v="177"/>
    <n v="159.15"/>
    <s v="Yes"/>
    <x v="5671"/>
    <n v="2.8857660924750683"/>
    <n v="0"/>
    <s v="False"/>
    <s v="True"/>
    <x v="0"/>
    <x v="0"/>
    <x v="0"/>
    <n v="0"/>
    <n v="0"/>
    <n v="0"/>
    <d v="2019-08-19T02:44:30"/>
    <x v="180"/>
    <s v="YES"/>
    <s v="Month-to-Month"/>
    <x v="0"/>
    <x v="0"/>
  </r>
  <r>
    <s v="8807-ARQET"/>
    <s v="Female"/>
    <n v="0"/>
    <s v="No"/>
    <s v="No"/>
    <n v="0"/>
    <n v="1"/>
    <n v="0"/>
    <s v="Electronic check"/>
    <x v="1339"/>
    <n v="1677.85"/>
    <s v="No"/>
    <x v="5672"/>
    <n v="41.582403965303591"/>
    <n v="0"/>
    <s v="True"/>
    <s v="False"/>
    <x v="1"/>
    <x v="0"/>
    <x v="1"/>
    <n v="0"/>
    <n v="0"/>
    <n v="0"/>
    <d v="2019-07-11T10:01:20"/>
    <x v="1589"/>
    <s v="YES"/>
    <s v="Month-to-Month"/>
    <x v="2"/>
    <x v="0"/>
  </r>
  <r>
    <s v="8807-OPMBM"/>
    <s v="Female"/>
    <n v="0"/>
    <s v="Yes"/>
    <s v="Yes"/>
    <n v="2"/>
    <n v="0"/>
    <n v="2"/>
    <s v="Credit card (automatic)"/>
    <x v="529"/>
    <n v="1388"/>
    <s v="No"/>
    <x v="5673"/>
    <n v="54.113060428849906"/>
    <n v="0"/>
    <s v="True"/>
    <s v="False"/>
    <x v="0"/>
    <x v="1"/>
    <x v="1"/>
    <n v="3"/>
    <n v="1"/>
    <n v="1"/>
    <d v="2019-06-28T21:17:12"/>
    <x v="1367"/>
    <s v="YES"/>
    <s v="2 Year"/>
    <x v="1"/>
    <x v="2"/>
  </r>
  <r>
    <s v="8808-ELEHO"/>
    <s v="Male"/>
    <n v="1"/>
    <s v="No"/>
    <s v="No"/>
    <n v="2"/>
    <n v="2"/>
    <n v="0"/>
    <s v="Electronic check"/>
    <x v="49"/>
    <n v="585.95000000000005"/>
    <s v="Yes"/>
    <x v="5674"/>
    <n v="7.2116923076923083"/>
    <n v="1"/>
    <s v="False"/>
    <s v="True"/>
    <x v="0"/>
    <x v="0"/>
    <x v="0"/>
    <n v="0"/>
    <n v="0"/>
    <n v="0"/>
    <d v="2019-08-14T18:55:10"/>
    <x v="50"/>
    <s v="YES"/>
    <s v="Month-to-Month"/>
    <x v="1"/>
    <x v="1"/>
  </r>
  <r>
    <s v="8809-RIHDD"/>
    <s v="Male"/>
    <n v="0"/>
    <s v="Yes"/>
    <s v="Yes"/>
    <n v="2"/>
    <n v="2"/>
    <n v="2"/>
    <s v="Electronic check"/>
    <x v="619"/>
    <n v="7372.65"/>
    <s v="Yes"/>
    <x v="5675"/>
    <n v="71.302224371373299"/>
    <n v="0"/>
    <s v="False"/>
    <s v="True"/>
    <x v="0"/>
    <x v="0"/>
    <x v="0"/>
    <n v="3"/>
    <n v="1"/>
    <n v="1"/>
    <d v="2019-06-11T16:44:48"/>
    <x v="649"/>
    <s v="YES"/>
    <s v="2 Year"/>
    <x v="1"/>
    <x v="1"/>
  </r>
  <r>
    <s v="8809-XKHMD"/>
    <s v="Male"/>
    <n v="0"/>
    <s v="Yes"/>
    <s v="No"/>
    <n v="2"/>
    <n v="2"/>
    <n v="2"/>
    <s v="Bank transfer (automatic)"/>
    <x v="116"/>
    <n v="7325.1"/>
    <s v="No"/>
    <x v="5676"/>
    <n v="72.850323222277481"/>
    <n v="0"/>
    <s v="False"/>
    <s v="False"/>
    <x v="0"/>
    <x v="0"/>
    <x v="0"/>
    <n v="1"/>
    <n v="1"/>
    <n v="0"/>
    <d v="2019-06-10T03:35:32"/>
    <x v="117"/>
    <s v="YES"/>
    <s v="2 Year"/>
    <x v="1"/>
    <x v="1"/>
  </r>
  <r>
    <s v="8812-ZRHFP"/>
    <s v="Female"/>
    <n v="0"/>
    <s v="Yes"/>
    <s v="Yes"/>
    <n v="1"/>
    <n v="2"/>
    <n v="1"/>
    <s v="Electronic check"/>
    <x v="86"/>
    <n v="2538.0500000000002"/>
    <s v="No"/>
    <x v="5677"/>
    <n v="29.358588779641412"/>
    <n v="0"/>
    <s v="True"/>
    <s v="False"/>
    <x v="0"/>
    <x v="0"/>
    <x v="0"/>
    <n v="3"/>
    <n v="1"/>
    <n v="1"/>
    <d v="2019-07-23T15:23:38"/>
    <x v="87"/>
    <s v="YES"/>
    <s v="1 Year"/>
    <x v="0"/>
    <x v="1"/>
  </r>
  <r>
    <s v="8815-LMFLX"/>
    <s v="Male"/>
    <n v="0"/>
    <s v="Yes"/>
    <s v="Yes"/>
    <n v="2"/>
    <n v="0"/>
    <n v="0"/>
    <s v="Bank transfer (automatic)"/>
    <x v="413"/>
    <n v="546.85"/>
    <s v="No"/>
    <x v="5678"/>
    <n v="21.529527559055119"/>
    <n v="0"/>
    <s v="False"/>
    <s v="False"/>
    <x v="0"/>
    <x v="1"/>
    <x v="1"/>
    <n v="3"/>
    <n v="1"/>
    <n v="1"/>
    <d v="2019-07-31T11:17:29"/>
    <x v="1945"/>
    <s v="YES"/>
    <s v="Month-to-Month"/>
    <x v="1"/>
    <x v="2"/>
  </r>
  <r>
    <s v="8816-VXNZD"/>
    <s v="Female"/>
    <n v="0"/>
    <s v="No"/>
    <s v="No"/>
    <n v="2"/>
    <n v="2"/>
    <n v="0"/>
    <s v="Electronic check"/>
    <x v="658"/>
    <n v="75.099999999999994"/>
    <s v="Yes"/>
    <x v="17"/>
    <n v="1"/>
    <n v="0"/>
    <s v="True"/>
    <s v="True"/>
    <x v="0"/>
    <x v="0"/>
    <x v="0"/>
    <n v="0"/>
    <n v="0"/>
    <n v="0"/>
    <d v="2019-08-21T00:00:00"/>
    <x v="695"/>
    <s v="YES"/>
    <s v="Month-to-Month"/>
    <x v="1"/>
    <x v="1"/>
  </r>
  <r>
    <s v="8818-DOPVL"/>
    <s v="Female"/>
    <n v="1"/>
    <s v="No"/>
    <s v="No"/>
    <n v="2"/>
    <n v="2"/>
    <n v="0"/>
    <s v="Electronic check"/>
    <x v="1093"/>
    <n v="4863.8500000000004"/>
    <s v="No"/>
    <x v="5679"/>
    <n v="46.56629966491144"/>
    <n v="1"/>
    <s v="True"/>
    <s v="False"/>
    <x v="0"/>
    <x v="0"/>
    <x v="0"/>
    <n v="0"/>
    <n v="0"/>
    <n v="0"/>
    <d v="2019-07-06T10:24:32"/>
    <x v="1230"/>
    <s v="YES"/>
    <s v="Month-to-Month"/>
    <x v="1"/>
    <x v="1"/>
  </r>
  <r>
    <s v="8818-XYFCQ"/>
    <s v="Male"/>
    <n v="0"/>
    <s v="Yes"/>
    <s v="Yes"/>
    <n v="2"/>
    <n v="2"/>
    <n v="0"/>
    <s v="Credit card (automatic)"/>
    <x v="778"/>
    <n v="3204.65"/>
    <s v="Yes"/>
    <x v="5680"/>
    <n v="32.191361125062784"/>
    <n v="0"/>
    <s v="False"/>
    <s v="True"/>
    <x v="0"/>
    <x v="0"/>
    <x v="0"/>
    <n v="3"/>
    <n v="1"/>
    <n v="1"/>
    <d v="2019-07-20T19:24:26"/>
    <x v="841"/>
    <s v="YES"/>
    <s v="Month-to-Month"/>
    <x v="1"/>
    <x v="1"/>
  </r>
  <r>
    <s v="8819-IMISP"/>
    <s v="Male"/>
    <n v="0"/>
    <s v="No"/>
    <s v="No"/>
    <n v="2"/>
    <n v="2"/>
    <n v="0"/>
    <s v="Electronic check"/>
    <x v="511"/>
    <n v="2429.1"/>
    <s v="No"/>
    <x v="5681"/>
    <n v="30.193909260410191"/>
    <n v="0"/>
    <s v="False"/>
    <s v="False"/>
    <x v="0"/>
    <x v="0"/>
    <x v="0"/>
    <n v="0"/>
    <n v="0"/>
    <n v="0"/>
    <d v="2019-07-22T19:20:46"/>
    <x v="533"/>
    <s v="YES"/>
    <s v="Month-to-Month"/>
    <x v="1"/>
    <x v="1"/>
  </r>
  <r>
    <s v="8819-WFGGJ"/>
    <s v="Male"/>
    <n v="0"/>
    <s v="Yes"/>
    <s v="No"/>
    <n v="0"/>
    <n v="1"/>
    <n v="2"/>
    <s v="Bank transfer (automatic)"/>
    <x v="1052"/>
    <n v="3794.5"/>
    <s v="No"/>
    <x v="5682"/>
    <n v="70.138632162661736"/>
    <n v="0"/>
    <s v="False"/>
    <s v="False"/>
    <x v="1"/>
    <x v="0"/>
    <x v="1"/>
    <n v="1"/>
    <n v="1"/>
    <n v="0"/>
    <d v="2019-06-12T20:40:22"/>
    <x v="1178"/>
    <s v="YES"/>
    <s v="2 Year"/>
    <x v="2"/>
    <x v="0"/>
  </r>
  <r>
    <s v="8819-ZBYNA"/>
    <s v="Female"/>
    <n v="0"/>
    <s v="Yes"/>
    <s v="No"/>
    <n v="2"/>
    <n v="2"/>
    <n v="2"/>
    <s v="Credit card (automatic)"/>
    <x v="1236"/>
    <n v="6393.65"/>
    <s v="No"/>
    <x v="5683"/>
    <n v="58.603574702108155"/>
    <n v="0"/>
    <s v="True"/>
    <s v="False"/>
    <x v="0"/>
    <x v="0"/>
    <x v="0"/>
    <n v="1"/>
    <n v="1"/>
    <n v="0"/>
    <d v="2019-06-24T09:30:51"/>
    <x v="1423"/>
    <s v="YES"/>
    <s v="2 Year"/>
    <x v="1"/>
    <x v="1"/>
  </r>
  <r>
    <s v="8821-KVZKQ"/>
    <s v="Female"/>
    <n v="0"/>
    <s v="Yes"/>
    <s v="Yes"/>
    <n v="0"/>
    <n v="1"/>
    <n v="1"/>
    <s v="Bank transfer (automatic)"/>
    <x v="774"/>
    <n v="4113.1499999999996"/>
    <s v="No"/>
    <x v="5684"/>
    <n v="70.430650684931507"/>
    <n v="0"/>
    <s v="True"/>
    <s v="False"/>
    <x v="1"/>
    <x v="0"/>
    <x v="1"/>
    <n v="3"/>
    <n v="1"/>
    <n v="1"/>
    <d v="2019-06-12T13:39:52"/>
    <x v="1946"/>
    <s v="YES"/>
    <s v="1 Year"/>
    <x v="2"/>
    <x v="0"/>
  </r>
  <r>
    <s v="8821-XNHVZ"/>
    <s v="Female"/>
    <n v="0"/>
    <s v="Yes"/>
    <s v="Yes"/>
    <n v="1"/>
    <n v="2"/>
    <n v="0"/>
    <s v="Mailed check"/>
    <x v="886"/>
    <n v="80.05"/>
    <s v="Yes"/>
    <x v="17"/>
    <n v="1"/>
    <n v="0"/>
    <s v="True"/>
    <s v="True"/>
    <x v="0"/>
    <x v="0"/>
    <x v="0"/>
    <n v="3"/>
    <n v="1"/>
    <n v="1"/>
    <d v="2019-08-21T00:00:00"/>
    <x v="964"/>
    <s v="YES"/>
    <s v="Month-to-Month"/>
    <x v="0"/>
    <x v="1"/>
  </r>
  <r>
    <s v="8822-KNBHV"/>
    <s v="Female"/>
    <n v="0"/>
    <s v="No"/>
    <s v="No"/>
    <n v="2"/>
    <n v="1"/>
    <n v="1"/>
    <s v="Credit card (automatic)"/>
    <x v="987"/>
    <n v="3887.85"/>
    <s v="No"/>
    <x v="5685"/>
    <n v="46.588975434391848"/>
    <n v="0"/>
    <s v="True"/>
    <s v="False"/>
    <x v="0"/>
    <x v="0"/>
    <x v="0"/>
    <n v="0"/>
    <n v="0"/>
    <n v="0"/>
    <d v="2019-07-06T09:51:53"/>
    <x v="1094"/>
    <s v="YES"/>
    <s v="1 Year"/>
    <x v="1"/>
    <x v="0"/>
  </r>
  <r>
    <s v="8823-RLPWL"/>
    <s v="Female"/>
    <n v="0"/>
    <s v="Yes"/>
    <s v="No"/>
    <n v="2"/>
    <n v="2"/>
    <n v="2"/>
    <s v="Credit card (automatic)"/>
    <x v="235"/>
    <n v="8065.65"/>
    <s v="No"/>
    <x v="5686"/>
    <n v="72.893357433348385"/>
    <n v="0"/>
    <s v="True"/>
    <s v="False"/>
    <x v="0"/>
    <x v="0"/>
    <x v="0"/>
    <n v="1"/>
    <n v="1"/>
    <n v="0"/>
    <d v="2019-06-10T02:33:34"/>
    <x v="240"/>
    <s v="YES"/>
    <s v="2 Year"/>
    <x v="1"/>
    <x v="1"/>
  </r>
  <r>
    <s v="8824-RWFXJ"/>
    <s v="Male"/>
    <n v="0"/>
    <s v="Yes"/>
    <s v="Yes"/>
    <n v="1"/>
    <n v="1"/>
    <n v="0"/>
    <s v="Mailed check"/>
    <x v="394"/>
    <n v="168.15"/>
    <s v="Yes"/>
    <x v="5687"/>
    <n v="2.9946571682991987"/>
    <n v="0"/>
    <s v="False"/>
    <s v="True"/>
    <x v="0"/>
    <x v="0"/>
    <x v="0"/>
    <n v="3"/>
    <n v="1"/>
    <n v="1"/>
    <d v="2019-08-19T00:07:42"/>
    <x v="1077"/>
    <s v="YES"/>
    <s v="Month-to-Month"/>
    <x v="0"/>
    <x v="0"/>
  </r>
  <r>
    <s v="8835-VSDSE"/>
    <s v="Female"/>
    <n v="0"/>
    <s v="Yes"/>
    <s v="No"/>
    <n v="1"/>
    <n v="2"/>
    <n v="0"/>
    <s v="Electronic check"/>
    <x v="391"/>
    <n v="141.44999999999999"/>
    <s v="Yes"/>
    <x v="5688"/>
    <n v="2.0007072135785005"/>
    <n v="0"/>
    <s v="True"/>
    <s v="True"/>
    <x v="0"/>
    <x v="0"/>
    <x v="0"/>
    <n v="1"/>
    <n v="1"/>
    <n v="0"/>
    <d v="2019-08-19T23:58:59"/>
    <x v="408"/>
    <s v="YES"/>
    <s v="Month-to-Month"/>
    <x v="0"/>
    <x v="1"/>
  </r>
  <r>
    <s v="8837-VVWLQ"/>
    <s v="Female"/>
    <n v="0"/>
    <s v="No"/>
    <s v="No"/>
    <n v="1"/>
    <n v="2"/>
    <n v="0"/>
    <s v="Electronic check"/>
    <x v="934"/>
    <n v="668.4"/>
    <s v="Yes"/>
    <x v="5689"/>
    <n v="7.8681577398469686"/>
    <n v="0"/>
    <s v="True"/>
    <s v="True"/>
    <x v="0"/>
    <x v="0"/>
    <x v="0"/>
    <n v="0"/>
    <n v="0"/>
    <n v="0"/>
    <d v="2019-08-14T03:09:51"/>
    <x v="1024"/>
    <s v="YES"/>
    <s v="Month-to-Month"/>
    <x v="0"/>
    <x v="1"/>
  </r>
  <r>
    <s v="8838-GPHZP"/>
    <s v="Female"/>
    <n v="0"/>
    <s v="No"/>
    <s v="No"/>
    <n v="1"/>
    <n v="0"/>
    <n v="2"/>
    <s v="Mailed check"/>
    <x v="411"/>
    <n v="1298.7"/>
    <s v="No"/>
    <x v="5690"/>
    <n v="63.043689320388346"/>
    <n v="0"/>
    <s v="True"/>
    <s v="False"/>
    <x v="0"/>
    <x v="1"/>
    <x v="1"/>
    <n v="0"/>
    <n v="0"/>
    <n v="0"/>
    <d v="2019-06-19T22:57:05"/>
    <x v="430"/>
    <s v="YES"/>
    <s v="2 Year"/>
    <x v="0"/>
    <x v="2"/>
  </r>
  <r>
    <s v="8840-DQLGN"/>
    <s v="Female"/>
    <n v="1"/>
    <s v="Yes"/>
    <s v="No"/>
    <n v="2"/>
    <n v="2"/>
    <n v="0"/>
    <s v="Bank transfer (automatic)"/>
    <x v="250"/>
    <n v="3653.35"/>
    <s v="Yes"/>
    <x v="5691"/>
    <n v="36.351741293532335"/>
    <n v="1"/>
    <s v="True"/>
    <s v="True"/>
    <x v="0"/>
    <x v="0"/>
    <x v="0"/>
    <n v="1"/>
    <n v="1"/>
    <n v="0"/>
    <d v="2019-07-16T15:33:30"/>
    <x v="298"/>
    <s v="YES"/>
    <s v="Month-to-Month"/>
    <x v="1"/>
    <x v="1"/>
  </r>
  <r>
    <s v="8844-TONUD"/>
    <s v="Male"/>
    <n v="0"/>
    <s v="Yes"/>
    <s v="Yes"/>
    <n v="1"/>
    <n v="2"/>
    <n v="0"/>
    <s v="Mailed check"/>
    <x v="806"/>
    <n v="1162.8499999999999"/>
    <s v="Yes"/>
    <x v="5692"/>
    <n v="12.031557165028451"/>
    <n v="0"/>
    <s v="False"/>
    <s v="True"/>
    <x v="0"/>
    <x v="0"/>
    <x v="0"/>
    <n v="3"/>
    <n v="1"/>
    <n v="1"/>
    <d v="2019-08-09T23:14:33"/>
    <x v="1363"/>
    <s v="YES"/>
    <s v="Month-to-Month"/>
    <x v="0"/>
    <x v="1"/>
  </r>
  <r>
    <s v="8845-LWKGE"/>
    <s v="Female"/>
    <n v="0"/>
    <s v="Yes"/>
    <s v="Yes"/>
    <n v="1"/>
    <n v="1"/>
    <n v="1"/>
    <s v="Electronic check"/>
    <x v="55"/>
    <n v="1985.15"/>
    <s v="No"/>
    <x v="5693"/>
    <n v="30.777519379844964"/>
    <n v="0"/>
    <s v="True"/>
    <s v="False"/>
    <x v="0"/>
    <x v="0"/>
    <x v="0"/>
    <n v="3"/>
    <n v="1"/>
    <n v="1"/>
    <d v="2019-07-22T05:20:22"/>
    <x v="56"/>
    <s v="YES"/>
    <s v="1 Year"/>
    <x v="0"/>
    <x v="0"/>
  </r>
  <r>
    <s v="8847-GEOOQ"/>
    <s v="Male"/>
    <n v="0"/>
    <s v="Yes"/>
    <s v="No"/>
    <n v="0"/>
    <n v="1"/>
    <n v="0"/>
    <s v="Bank transfer (automatic)"/>
    <x v="1352"/>
    <n v="3582.4"/>
    <s v="No"/>
    <x v="5694"/>
    <n v="59.50830564784053"/>
    <n v="0"/>
    <s v="False"/>
    <s v="False"/>
    <x v="1"/>
    <x v="0"/>
    <x v="1"/>
    <n v="1"/>
    <n v="1"/>
    <n v="0"/>
    <d v="2019-06-23T11:48:02"/>
    <x v="1610"/>
    <s v="YES"/>
    <s v="Month-to-Month"/>
    <x v="2"/>
    <x v="0"/>
  </r>
  <r>
    <s v="8849-AYPTR"/>
    <s v="Male"/>
    <n v="0"/>
    <s v="Yes"/>
    <s v="No"/>
    <n v="1"/>
    <n v="2"/>
    <n v="0"/>
    <s v="Electronic check"/>
    <x v="398"/>
    <n v="2964.05"/>
    <s v="No"/>
    <x v="5695"/>
    <n v="32.482739726027397"/>
    <n v="0"/>
    <s v="False"/>
    <s v="False"/>
    <x v="0"/>
    <x v="0"/>
    <x v="0"/>
    <n v="1"/>
    <n v="1"/>
    <n v="0"/>
    <d v="2019-07-20T12:24:51"/>
    <x v="417"/>
    <s v="YES"/>
    <s v="Month-to-Month"/>
    <x v="0"/>
    <x v="1"/>
  </r>
  <r>
    <s v="8849-GYOKR"/>
    <s v="Female"/>
    <n v="0"/>
    <s v="Yes"/>
    <s v="No"/>
    <n v="2"/>
    <n v="2"/>
    <n v="1"/>
    <s v="Bank transfer (automatic)"/>
    <x v="1536"/>
    <n v="5763.3"/>
    <s v="Yes"/>
    <x v="5696"/>
    <n v="54.090098545283908"/>
    <n v="0"/>
    <s v="True"/>
    <s v="True"/>
    <x v="0"/>
    <x v="0"/>
    <x v="0"/>
    <n v="1"/>
    <n v="1"/>
    <n v="0"/>
    <d v="2019-06-28T21:50:15"/>
    <x v="1947"/>
    <s v="YES"/>
    <s v="1 Year"/>
    <x v="1"/>
    <x v="1"/>
  </r>
  <r>
    <s v="8849-PRIQJ"/>
    <s v="Female"/>
    <n v="0"/>
    <s v="Yes"/>
    <s v="Yes"/>
    <n v="2"/>
    <n v="2"/>
    <n v="1"/>
    <s v="Electronic check"/>
    <x v="58"/>
    <n v="7281.6"/>
    <s v="No"/>
    <x v="5697"/>
    <n v="66.559414990859239"/>
    <n v="0"/>
    <s v="True"/>
    <s v="False"/>
    <x v="0"/>
    <x v="0"/>
    <x v="0"/>
    <n v="3"/>
    <n v="1"/>
    <n v="1"/>
    <d v="2019-06-16T10:34:27"/>
    <x v="1948"/>
    <s v="YES"/>
    <s v="1 Year"/>
    <x v="1"/>
    <x v="1"/>
  </r>
  <r>
    <s v="8851-RAGOV"/>
    <s v="Female"/>
    <n v="0"/>
    <s v="Yes"/>
    <s v="No"/>
    <n v="1"/>
    <n v="1"/>
    <n v="0"/>
    <s v="Mailed check"/>
    <x v="527"/>
    <n v="1837.7"/>
    <s v="No"/>
    <x v="5698"/>
    <n v="25.86488388458832"/>
    <n v="0"/>
    <s v="True"/>
    <s v="False"/>
    <x v="0"/>
    <x v="0"/>
    <x v="0"/>
    <n v="1"/>
    <n v="1"/>
    <n v="0"/>
    <d v="2019-07-27T03:14:34"/>
    <x v="550"/>
    <s v="YES"/>
    <s v="Month-to-Month"/>
    <x v="0"/>
    <x v="0"/>
  </r>
  <r>
    <s v="8853-TZDGH"/>
    <s v="Female"/>
    <n v="0"/>
    <s v="No"/>
    <s v="No"/>
    <n v="2"/>
    <n v="2"/>
    <n v="2"/>
    <s v="Bank transfer (automatic)"/>
    <x v="751"/>
    <n v="8012.75"/>
    <s v="No"/>
    <x v="5699"/>
    <n v="71.798835125448036"/>
    <n v="0"/>
    <s v="True"/>
    <s v="False"/>
    <x v="0"/>
    <x v="0"/>
    <x v="0"/>
    <n v="0"/>
    <n v="0"/>
    <n v="0"/>
    <d v="2019-06-11T04:49:41"/>
    <x v="812"/>
    <s v="YES"/>
    <s v="2 Year"/>
    <x v="1"/>
    <x v="1"/>
  </r>
  <r>
    <s v="8854-CCVSQ"/>
    <s v="Male"/>
    <n v="0"/>
    <s v="No"/>
    <s v="No"/>
    <n v="2"/>
    <n v="2"/>
    <n v="0"/>
    <s v="Electronic check"/>
    <x v="835"/>
    <n v="1451.9"/>
    <s v="Yes"/>
    <x v="5700"/>
    <n v="18.002479851208928"/>
    <n v="0"/>
    <s v="False"/>
    <s v="True"/>
    <x v="0"/>
    <x v="0"/>
    <x v="0"/>
    <n v="0"/>
    <n v="0"/>
    <n v="0"/>
    <d v="2019-08-03T23:56:26"/>
    <x v="907"/>
    <s v="YES"/>
    <s v="Month-to-Month"/>
    <x v="1"/>
    <x v="1"/>
  </r>
  <r>
    <s v="8857-CUPFQ"/>
    <s v="Male"/>
    <n v="0"/>
    <s v="Yes"/>
    <s v="No"/>
    <n v="1"/>
    <n v="0"/>
    <n v="2"/>
    <s v="Mailed check"/>
    <x v="111"/>
    <n v="1237.6500000000001"/>
    <s v="No"/>
    <x v="5701"/>
    <n v="64.293506493506499"/>
    <n v="0"/>
    <s v="False"/>
    <s v="False"/>
    <x v="0"/>
    <x v="1"/>
    <x v="1"/>
    <n v="1"/>
    <n v="1"/>
    <n v="0"/>
    <d v="2019-06-18T16:57:21"/>
    <x v="112"/>
    <s v="YES"/>
    <s v="2 Year"/>
    <x v="0"/>
    <x v="2"/>
  </r>
  <r>
    <s v="8859-AXJZP"/>
    <s v="Male"/>
    <n v="0"/>
    <s v="Yes"/>
    <s v="Yes"/>
    <n v="2"/>
    <n v="0"/>
    <n v="2"/>
    <s v="Mailed check"/>
    <x v="1537"/>
    <n v="903.8"/>
    <s v="No"/>
    <x v="5702"/>
    <n v="37.974789915966383"/>
    <n v="0"/>
    <s v="False"/>
    <s v="False"/>
    <x v="0"/>
    <x v="1"/>
    <x v="1"/>
    <n v="3"/>
    <n v="1"/>
    <n v="1"/>
    <d v="2019-07-15T00:36:18"/>
    <x v="1949"/>
    <s v="YES"/>
    <s v="2 Year"/>
    <x v="1"/>
    <x v="2"/>
  </r>
  <r>
    <s v="8859-DZTGQ"/>
    <s v="Male"/>
    <n v="0"/>
    <s v="No"/>
    <s v="No"/>
    <n v="1"/>
    <n v="0"/>
    <n v="2"/>
    <s v="Mailed check"/>
    <x v="24"/>
    <n v="689.75"/>
    <s v="No"/>
    <x v="5703"/>
    <n v="33.894348894348894"/>
    <n v="0"/>
    <s v="False"/>
    <s v="False"/>
    <x v="0"/>
    <x v="1"/>
    <x v="1"/>
    <n v="0"/>
    <n v="0"/>
    <n v="0"/>
    <d v="2019-07-19T02:32:08"/>
    <x v="24"/>
    <s v="YES"/>
    <s v="2 Year"/>
    <x v="0"/>
    <x v="2"/>
  </r>
  <r>
    <s v="8859-YSTWS"/>
    <s v="Male"/>
    <n v="0"/>
    <s v="No"/>
    <s v="No"/>
    <n v="1"/>
    <n v="0"/>
    <n v="1"/>
    <s v="Bank transfer (automatic)"/>
    <x v="68"/>
    <n v="1004.5"/>
    <s v="No"/>
    <x v="5704"/>
    <n v="50.350877192982459"/>
    <n v="0"/>
    <s v="False"/>
    <s v="False"/>
    <x v="0"/>
    <x v="1"/>
    <x v="1"/>
    <n v="0"/>
    <n v="0"/>
    <n v="0"/>
    <d v="2019-07-02T15:34:44"/>
    <x v="69"/>
    <s v="YES"/>
    <s v="1 Year"/>
    <x v="0"/>
    <x v="2"/>
  </r>
  <r>
    <s v="8861-HGGKB"/>
    <s v="Female"/>
    <n v="0"/>
    <s v="No"/>
    <s v="No"/>
    <n v="2"/>
    <n v="2"/>
    <n v="0"/>
    <s v="Electronic check"/>
    <x v="86"/>
    <n v="830.85"/>
    <s v="Yes"/>
    <x v="5705"/>
    <n v="9.6107576633892418"/>
    <n v="0"/>
    <s v="True"/>
    <s v="True"/>
    <x v="0"/>
    <x v="0"/>
    <x v="0"/>
    <n v="0"/>
    <n v="0"/>
    <n v="0"/>
    <d v="2019-08-12T09:20:31"/>
    <x v="87"/>
    <s v="YES"/>
    <s v="Month-to-Month"/>
    <x v="1"/>
    <x v="1"/>
  </r>
  <r>
    <s v="8865-TNMNX"/>
    <s v="Male"/>
    <n v="0"/>
    <s v="Yes"/>
    <s v="Yes"/>
    <n v="1"/>
    <n v="1"/>
    <n v="1"/>
    <s v="Mailed check"/>
    <x v="946"/>
    <n v="475.7"/>
    <s v="No"/>
    <x v="5706"/>
    <n v="9.600403632694249"/>
    <n v="0"/>
    <s v="False"/>
    <s v="False"/>
    <x v="0"/>
    <x v="0"/>
    <x v="0"/>
    <n v="3"/>
    <n v="1"/>
    <n v="1"/>
    <d v="2019-08-12T09:35:25"/>
    <x v="1041"/>
    <s v="YES"/>
    <s v="1 Year"/>
    <x v="0"/>
    <x v="0"/>
  </r>
  <r>
    <s v="8868-GAGIO"/>
    <s v="Male"/>
    <n v="0"/>
    <s v="Yes"/>
    <s v="No"/>
    <n v="2"/>
    <n v="2"/>
    <n v="0"/>
    <s v="Mailed check"/>
    <x v="1538"/>
    <n v="3713.95"/>
    <s v="No"/>
    <x v="5707"/>
    <n v="43.926079243051447"/>
    <n v="0"/>
    <s v="False"/>
    <s v="False"/>
    <x v="0"/>
    <x v="0"/>
    <x v="0"/>
    <n v="1"/>
    <n v="1"/>
    <n v="0"/>
    <d v="2019-07-09T01:46:27"/>
    <x v="1950"/>
    <s v="YES"/>
    <s v="Month-to-Month"/>
    <x v="1"/>
    <x v="1"/>
  </r>
  <r>
    <s v="8868-WOZGU"/>
    <s v="Male"/>
    <n v="0"/>
    <s v="No"/>
    <s v="No"/>
    <n v="2"/>
    <n v="2"/>
    <n v="0"/>
    <s v="Electronic check"/>
    <x v="645"/>
    <n v="2979.5"/>
    <s v="Yes"/>
    <x v="5708"/>
    <n v="28.188268684957425"/>
    <n v="0"/>
    <s v="False"/>
    <s v="True"/>
    <x v="0"/>
    <x v="0"/>
    <x v="0"/>
    <n v="0"/>
    <n v="0"/>
    <n v="0"/>
    <d v="2019-07-24T19:28:54"/>
    <x v="681"/>
    <s v="YES"/>
    <s v="Month-to-Month"/>
    <x v="1"/>
    <x v="1"/>
  </r>
  <r>
    <s v="8869-LIHMK"/>
    <s v="Female"/>
    <n v="0"/>
    <s v="No"/>
    <s v="No"/>
    <n v="2"/>
    <n v="2"/>
    <n v="2"/>
    <s v="Bank transfer (automatic)"/>
    <x v="1099"/>
    <n v="7334.05"/>
    <s v="No"/>
    <x v="5709"/>
    <n v="63.718940052128588"/>
    <n v="0"/>
    <s v="True"/>
    <s v="False"/>
    <x v="0"/>
    <x v="0"/>
    <x v="0"/>
    <n v="0"/>
    <n v="0"/>
    <n v="0"/>
    <d v="2019-06-19T06:44:44"/>
    <x v="1237"/>
    <s v="YES"/>
    <s v="2 Year"/>
    <x v="1"/>
    <x v="1"/>
  </r>
  <r>
    <s v="8869-TORSS"/>
    <s v="Female"/>
    <n v="0"/>
    <s v="No"/>
    <s v="No"/>
    <n v="1"/>
    <n v="1"/>
    <n v="1"/>
    <s v="Credit card (automatic)"/>
    <x v="1477"/>
    <n v="2896.4"/>
    <s v="Yes"/>
    <x v="5710"/>
    <n v="47.993371996686001"/>
    <n v="0"/>
    <s v="True"/>
    <s v="True"/>
    <x v="0"/>
    <x v="0"/>
    <x v="0"/>
    <n v="0"/>
    <n v="0"/>
    <n v="0"/>
    <d v="2019-07-05T00:09:33"/>
    <x v="1832"/>
    <s v="YES"/>
    <s v="1 Year"/>
    <x v="0"/>
    <x v="0"/>
  </r>
  <r>
    <s v="8871-JLMHM"/>
    <s v="Female"/>
    <n v="0"/>
    <s v="Yes"/>
    <s v="No"/>
    <n v="2"/>
    <n v="2"/>
    <n v="2"/>
    <s v="Credit card (automatic)"/>
    <x v="1391"/>
    <n v="6297.65"/>
    <s v="No"/>
    <x v="5711"/>
    <n v="69.818736141906868"/>
    <n v="0"/>
    <s v="True"/>
    <s v="False"/>
    <x v="0"/>
    <x v="0"/>
    <x v="0"/>
    <n v="1"/>
    <n v="1"/>
    <n v="0"/>
    <d v="2019-06-13T04:21:01"/>
    <x v="1679"/>
    <s v="YES"/>
    <s v="2 Year"/>
    <x v="1"/>
    <x v="1"/>
  </r>
  <r>
    <s v="8873-GLDMH"/>
    <s v="Female"/>
    <n v="0"/>
    <s v="No"/>
    <s v="No"/>
    <n v="2"/>
    <n v="2"/>
    <n v="0"/>
    <s v="Mailed check"/>
    <x v="73"/>
    <n v="401.3"/>
    <s v="No"/>
    <x v="5712"/>
    <n v="5.433987813134733"/>
    <n v="0"/>
    <s v="True"/>
    <s v="False"/>
    <x v="0"/>
    <x v="0"/>
    <x v="0"/>
    <n v="0"/>
    <n v="0"/>
    <n v="0"/>
    <d v="2019-08-16T13:35:03"/>
    <x v="74"/>
    <s v="YES"/>
    <s v="Month-to-Month"/>
    <x v="1"/>
    <x v="1"/>
  </r>
  <r>
    <s v="8873-TMKGR"/>
    <s v="Male"/>
    <n v="0"/>
    <s v="No"/>
    <s v="No"/>
    <n v="1"/>
    <n v="0"/>
    <n v="1"/>
    <s v="Mailed check"/>
    <x v="424"/>
    <n v="529.5"/>
    <s v="No"/>
    <x v="5713"/>
    <n v="27.722513089005233"/>
    <n v="0"/>
    <s v="False"/>
    <s v="False"/>
    <x v="0"/>
    <x v="1"/>
    <x v="1"/>
    <n v="0"/>
    <n v="0"/>
    <n v="0"/>
    <d v="2019-07-25T06:39:35"/>
    <x v="443"/>
    <s v="YES"/>
    <s v="1 Year"/>
    <x v="0"/>
    <x v="2"/>
  </r>
  <r>
    <s v="8874-EJNSR"/>
    <s v="Male"/>
    <n v="0"/>
    <s v="Yes"/>
    <s v="Yes"/>
    <n v="2"/>
    <n v="0"/>
    <n v="2"/>
    <s v="Mailed check"/>
    <x v="20"/>
    <n v="987.95"/>
    <s v="No"/>
    <x v="5714"/>
    <n v="39.204365079365083"/>
    <n v="0"/>
    <s v="False"/>
    <s v="False"/>
    <x v="0"/>
    <x v="1"/>
    <x v="1"/>
    <n v="3"/>
    <n v="1"/>
    <n v="1"/>
    <d v="2019-07-13T19:05:43"/>
    <x v="20"/>
    <s v="YES"/>
    <s v="2 Year"/>
    <x v="1"/>
    <x v="2"/>
  </r>
  <r>
    <s v="8875-AKBYH"/>
    <s v="Male"/>
    <n v="1"/>
    <s v="No"/>
    <s v="No"/>
    <n v="2"/>
    <n v="2"/>
    <n v="0"/>
    <s v="Electronic check"/>
    <x v="65"/>
    <n v="1745.2"/>
    <s v="No"/>
    <x v="5715"/>
    <n v="20.689982216953172"/>
    <n v="1"/>
    <s v="False"/>
    <s v="False"/>
    <x v="0"/>
    <x v="0"/>
    <x v="0"/>
    <n v="0"/>
    <n v="0"/>
    <n v="0"/>
    <d v="2019-08-01T07:26:26"/>
    <x v="66"/>
    <s v="YES"/>
    <s v="Month-to-Month"/>
    <x v="1"/>
    <x v="1"/>
  </r>
  <r>
    <s v="8878-HMWBV"/>
    <s v="Male"/>
    <n v="0"/>
    <s v="No"/>
    <s v="No"/>
    <n v="1"/>
    <n v="1"/>
    <n v="0"/>
    <s v="Electronic check"/>
    <x v="423"/>
    <n v="169.05"/>
    <s v="Yes"/>
    <x v="5716"/>
    <n v="3.4394710071210581"/>
    <n v="0"/>
    <s v="False"/>
    <s v="True"/>
    <x v="0"/>
    <x v="0"/>
    <x v="0"/>
    <n v="0"/>
    <n v="0"/>
    <n v="0"/>
    <d v="2019-08-18T13:27:10"/>
    <x v="442"/>
    <s v="YES"/>
    <s v="Month-to-Month"/>
    <x v="0"/>
    <x v="0"/>
  </r>
  <r>
    <s v="8878-RYUKI"/>
    <s v="Female"/>
    <n v="0"/>
    <s v="No"/>
    <s v="No"/>
    <n v="1"/>
    <n v="1"/>
    <n v="0"/>
    <s v="Electronic check"/>
    <x v="793"/>
    <n v="3043.7"/>
    <s v="No"/>
    <x v="5717"/>
    <n v="51.197645079899068"/>
    <n v="0"/>
    <s v="True"/>
    <s v="False"/>
    <x v="0"/>
    <x v="0"/>
    <x v="0"/>
    <n v="0"/>
    <n v="0"/>
    <n v="0"/>
    <d v="2019-07-01T19:15:23"/>
    <x v="858"/>
    <s v="YES"/>
    <s v="Month-to-Month"/>
    <x v="0"/>
    <x v="0"/>
  </r>
  <r>
    <s v="8879-XUAHX"/>
    <s v="Male"/>
    <n v="0"/>
    <s v="Yes"/>
    <s v="No"/>
    <n v="2"/>
    <n v="2"/>
    <n v="2"/>
    <s v="Electronic check"/>
    <x v="1212"/>
    <n v="8564.75"/>
    <s v="No"/>
    <x v="5718"/>
    <n v="73.675268817204298"/>
    <n v="0"/>
    <s v="False"/>
    <s v="False"/>
    <x v="0"/>
    <x v="0"/>
    <x v="0"/>
    <n v="1"/>
    <n v="1"/>
    <n v="0"/>
    <d v="2019-06-09T07:47:37"/>
    <x v="1951"/>
    <s v="YES"/>
    <s v="2 Year"/>
    <x v="1"/>
    <x v="1"/>
  </r>
  <r>
    <s v="8879-ZKJOF"/>
    <s v="Female"/>
    <n v="0"/>
    <s v="No"/>
    <s v="No"/>
    <n v="1"/>
    <n v="1"/>
    <n v="1"/>
    <s v="Bank transfer (automatic)"/>
    <x v="303"/>
    <n v="3320.75"/>
    <s v="No"/>
    <x v="5719"/>
    <n v="41.587351283656858"/>
    <n v="0"/>
    <s v="True"/>
    <s v="False"/>
    <x v="0"/>
    <x v="0"/>
    <x v="0"/>
    <n v="0"/>
    <n v="0"/>
    <n v="0"/>
    <d v="2019-07-11T09:54:13"/>
    <x v="315"/>
    <s v="YES"/>
    <s v="1 Year"/>
    <x v="0"/>
    <x v="0"/>
  </r>
  <r>
    <s v="8882-TLVRW"/>
    <s v="Male"/>
    <n v="0"/>
    <s v="Yes"/>
    <s v="Yes"/>
    <n v="0"/>
    <n v="1"/>
    <n v="2"/>
    <s v="Mailed check"/>
    <x v="558"/>
    <n v="2779.5"/>
    <s v="No"/>
    <x v="5720"/>
    <n v="71.086956521739125"/>
    <n v="0"/>
    <s v="False"/>
    <s v="False"/>
    <x v="1"/>
    <x v="0"/>
    <x v="1"/>
    <n v="3"/>
    <n v="1"/>
    <n v="1"/>
    <d v="2019-06-11T21:54:47"/>
    <x v="583"/>
    <s v="YES"/>
    <s v="2 Year"/>
    <x v="2"/>
    <x v="0"/>
  </r>
  <r>
    <s v="8883-ANODQ"/>
    <s v="Female"/>
    <n v="0"/>
    <s v="Yes"/>
    <s v="Yes"/>
    <n v="2"/>
    <n v="2"/>
    <n v="2"/>
    <s v="Credit card (automatic)"/>
    <x v="1029"/>
    <n v="5746.75"/>
    <s v="No"/>
    <x v="5721"/>
    <n v="68.089454976303315"/>
    <n v="0"/>
    <s v="True"/>
    <s v="False"/>
    <x v="0"/>
    <x v="0"/>
    <x v="0"/>
    <n v="3"/>
    <n v="1"/>
    <n v="1"/>
    <d v="2019-06-14T21:51:11"/>
    <x v="1150"/>
    <s v="YES"/>
    <s v="2 Year"/>
    <x v="1"/>
    <x v="1"/>
  </r>
  <r>
    <s v="8883-GRDWQ"/>
    <s v="Male"/>
    <n v="1"/>
    <s v="No"/>
    <s v="No"/>
    <n v="1"/>
    <n v="1"/>
    <n v="1"/>
    <s v="Mailed check"/>
    <x v="1422"/>
    <n v="1055.9000000000001"/>
    <s v="No"/>
    <x v="5722"/>
    <n v="19.553703703703704"/>
    <n v="1"/>
    <s v="False"/>
    <s v="False"/>
    <x v="0"/>
    <x v="0"/>
    <x v="0"/>
    <n v="0"/>
    <n v="0"/>
    <n v="0"/>
    <d v="2019-08-02T10:42:40"/>
    <x v="1952"/>
    <s v="YES"/>
    <s v="1 Year"/>
    <x v="0"/>
    <x v="0"/>
  </r>
  <r>
    <s v="8884-ADFVN"/>
    <s v="Male"/>
    <n v="1"/>
    <s v="Yes"/>
    <s v="No"/>
    <n v="2"/>
    <n v="2"/>
    <n v="0"/>
    <s v="Electronic check"/>
    <x v="1539"/>
    <n v="700.85"/>
    <s v="Yes"/>
    <x v="5723"/>
    <n v="6.8744482589504656"/>
    <n v="1"/>
    <s v="False"/>
    <s v="True"/>
    <x v="0"/>
    <x v="0"/>
    <x v="0"/>
    <n v="1"/>
    <n v="1"/>
    <n v="0"/>
    <d v="2019-08-15T03:00:48"/>
    <x v="1953"/>
    <s v="YES"/>
    <s v="Month-to-Month"/>
    <x v="1"/>
    <x v="1"/>
  </r>
  <r>
    <s v="8884-FEEWR"/>
    <s v="Male"/>
    <n v="0"/>
    <s v="No"/>
    <s v="No"/>
    <n v="1"/>
    <n v="0"/>
    <n v="1"/>
    <s v="Bank transfer (automatic)"/>
    <x v="411"/>
    <n v="754"/>
    <s v="No"/>
    <x v="5724"/>
    <n v="36.601941747572816"/>
    <n v="0"/>
    <s v="False"/>
    <s v="False"/>
    <x v="0"/>
    <x v="1"/>
    <x v="1"/>
    <n v="0"/>
    <n v="0"/>
    <n v="0"/>
    <d v="2019-07-16T09:33:12"/>
    <x v="430"/>
    <s v="YES"/>
    <s v="1 Year"/>
    <x v="0"/>
    <x v="2"/>
  </r>
  <r>
    <s v="8884-MRNSU"/>
    <s v="Male"/>
    <n v="0"/>
    <s v="Yes"/>
    <s v="Yes"/>
    <n v="1"/>
    <n v="0"/>
    <n v="1"/>
    <s v="Bank transfer (automatic)"/>
    <x v="199"/>
    <n v="329.75"/>
    <s v="No"/>
    <x v="5725"/>
    <n v="16.570351758793972"/>
    <n v="0"/>
    <s v="False"/>
    <s v="False"/>
    <x v="0"/>
    <x v="1"/>
    <x v="1"/>
    <n v="3"/>
    <n v="1"/>
    <n v="1"/>
    <d v="2019-08-05T10:18:42"/>
    <x v="202"/>
    <s v="YES"/>
    <s v="1 Year"/>
    <x v="0"/>
    <x v="2"/>
  </r>
  <r>
    <s v="8885-QSQBX"/>
    <s v="Female"/>
    <n v="0"/>
    <s v="No"/>
    <s v="No"/>
    <n v="1"/>
    <n v="1"/>
    <n v="0"/>
    <s v="Bank transfer (automatic)"/>
    <x v="946"/>
    <n v="49.55"/>
    <s v="No"/>
    <x v="17"/>
    <n v="1"/>
    <n v="0"/>
    <s v="True"/>
    <s v="False"/>
    <x v="0"/>
    <x v="0"/>
    <x v="0"/>
    <n v="0"/>
    <n v="0"/>
    <n v="0"/>
    <d v="2019-08-21T00:00:00"/>
    <x v="1041"/>
    <s v="YES"/>
    <s v="Month-to-Month"/>
    <x v="0"/>
    <x v="0"/>
  </r>
  <r>
    <s v="8887-IPQNC"/>
    <s v="Female"/>
    <n v="0"/>
    <s v="Yes"/>
    <s v="No"/>
    <n v="1"/>
    <n v="1"/>
    <n v="0"/>
    <s v="Mailed check"/>
    <x v="1540"/>
    <n v="313.45"/>
    <s v="No"/>
    <x v="5726"/>
    <n v="7.0836158192090393"/>
    <n v="0"/>
    <s v="True"/>
    <s v="False"/>
    <x v="0"/>
    <x v="0"/>
    <x v="0"/>
    <n v="1"/>
    <n v="1"/>
    <n v="0"/>
    <d v="2019-08-14T21:59:36"/>
    <x v="1954"/>
    <s v="YES"/>
    <s v="Month-to-Month"/>
    <x v="0"/>
    <x v="0"/>
  </r>
  <r>
    <s v="8894-JVDCV"/>
    <s v="Female"/>
    <n v="0"/>
    <s v="No"/>
    <s v="No"/>
    <n v="2"/>
    <n v="2"/>
    <n v="1"/>
    <s v="Credit card (automatic)"/>
    <x v="684"/>
    <n v="7133.45"/>
    <s v="No"/>
    <x v="5727"/>
    <n v="62.003042155584531"/>
    <n v="0"/>
    <s v="True"/>
    <s v="False"/>
    <x v="0"/>
    <x v="0"/>
    <x v="0"/>
    <n v="0"/>
    <n v="0"/>
    <n v="0"/>
    <d v="2019-06-20T23:55:37"/>
    <x v="1955"/>
    <s v="YES"/>
    <s v="1 Year"/>
    <x v="1"/>
    <x v="1"/>
  </r>
  <r>
    <s v="8896-BQTTI"/>
    <s v="Male"/>
    <n v="0"/>
    <s v="No"/>
    <s v="No"/>
    <n v="2"/>
    <n v="0"/>
    <n v="0"/>
    <s v="Mailed check"/>
    <x v="726"/>
    <n v="25"/>
    <s v="No"/>
    <x v="17"/>
    <n v="1"/>
    <n v="0"/>
    <s v="False"/>
    <s v="False"/>
    <x v="0"/>
    <x v="1"/>
    <x v="1"/>
    <n v="0"/>
    <n v="0"/>
    <n v="0"/>
    <d v="2019-08-21T00:00:00"/>
    <x v="778"/>
    <s v="YES"/>
    <s v="Month-to-Month"/>
    <x v="1"/>
    <x v="2"/>
  </r>
  <r>
    <s v="8896-RAZCR"/>
    <s v="Female"/>
    <n v="0"/>
    <s v="No"/>
    <s v="Yes"/>
    <n v="1"/>
    <n v="0"/>
    <n v="2"/>
    <s v="Mailed check"/>
    <x v="199"/>
    <n v="868.1"/>
    <s v="No"/>
    <x v="5728"/>
    <n v="43.62311557788945"/>
    <n v="0"/>
    <s v="True"/>
    <s v="False"/>
    <x v="0"/>
    <x v="1"/>
    <x v="1"/>
    <n v="2"/>
    <n v="0"/>
    <n v="1"/>
    <d v="2019-07-09T09:02:43"/>
    <x v="202"/>
    <s v="YES"/>
    <s v="2 Year"/>
    <x v="0"/>
    <x v="2"/>
  </r>
  <r>
    <s v="8898-KASCD"/>
    <s v="Male"/>
    <n v="0"/>
    <s v="No"/>
    <s v="No"/>
    <n v="0"/>
    <n v="1"/>
    <n v="1"/>
    <s v="Mailed check"/>
    <x v="430"/>
    <n v="1309.1500000000001"/>
    <s v="No"/>
    <x v="5729"/>
    <n v="36.825597749648388"/>
    <n v="0"/>
    <s v="False"/>
    <s v="False"/>
    <x v="1"/>
    <x v="0"/>
    <x v="1"/>
    <n v="0"/>
    <n v="0"/>
    <n v="0"/>
    <d v="2019-07-16T04:11:08"/>
    <x v="449"/>
    <s v="YES"/>
    <s v="1 Year"/>
    <x v="2"/>
    <x v="0"/>
  </r>
  <r>
    <s v="8901-HJXTF"/>
    <s v="Female"/>
    <n v="0"/>
    <s v="Yes"/>
    <s v="Yes"/>
    <n v="0"/>
    <n v="1"/>
    <n v="0"/>
    <s v="Mailed check"/>
    <x v="493"/>
    <n v="309.10000000000002"/>
    <s v="Yes"/>
    <x v="5730"/>
    <n v="10.585616438356166"/>
    <n v="0"/>
    <s v="True"/>
    <s v="True"/>
    <x v="1"/>
    <x v="0"/>
    <x v="1"/>
    <n v="3"/>
    <n v="1"/>
    <n v="1"/>
    <d v="2019-08-11T09:56:43"/>
    <x v="515"/>
    <s v="YES"/>
    <s v="Month-to-Month"/>
    <x v="2"/>
    <x v="0"/>
  </r>
  <r>
    <s v="8901-UPRHR"/>
    <s v="Female"/>
    <n v="0"/>
    <s v="Yes"/>
    <s v="Yes"/>
    <n v="2"/>
    <n v="2"/>
    <n v="2"/>
    <s v="Bank transfer (automatic)"/>
    <x v="489"/>
    <n v="7711.45"/>
    <s v="No"/>
    <x v="5731"/>
    <n v="70.617673992673986"/>
    <n v="0"/>
    <s v="True"/>
    <s v="False"/>
    <x v="0"/>
    <x v="0"/>
    <x v="0"/>
    <n v="3"/>
    <n v="1"/>
    <n v="1"/>
    <d v="2019-06-12T09:10:33"/>
    <x v="511"/>
    <s v="YES"/>
    <s v="2 Year"/>
    <x v="1"/>
    <x v="1"/>
  </r>
  <r>
    <s v="8902-ZEOVF"/>
    <s v="Male"/>
    <n v="0"/>
    <s v="Yes"/>
    <s v="Yes"/>
    <n v="1"/>
    <n v="0"/>
    <n v="1"/>
    <s v="Mailed check"/>
    <x v="101"/>
    <n v="951.55"/>
    <s v="No"/>
    <x v="5732"/>
    <n v="47.458852867830423"/>
    <n v="0"/>
    <s v="False"/>
    <s v="False"/>
    <x v="0"/>
    <x v="1"/>
    <x v="1"/>
    <n v="3"/>
    <n v="1"/>
    <n v="1"/>
    <d v="2019-07-05T12:59:15"/>
    <x v="102"/>
    <s v="YES"/>
    <s v="1 Year"/>
    <x v="0"/>
    <x v="2"/>
  </r>
  <r>
    <s v="8903-WMRNW"/>
    <s v="Female"/>
    <n v="0"/>
    <s v="Yes"/>
    <s v="No"/>
    <n v="1"/>
    <n v="2"/>
    <n v="0"/>
    <s v="Electronic check"/>
    <x v="720"/>
    <n v="1669.4"/>
    <s v="No"/>
    <x v="5733"/>
    <n v="16.406879606879606"/>
    <n v="0"/>
    <s v="True"/>
    <s v="False"/>
    <x v="0"/>
    <x v="0"/>
    <x v="0"/>
    <n v="1"/>
    <n v="1"/>
    <n v="0"/>
    <d v="2019-08-05T14:14:06"/>
    <x v="771"/>
    <s v="YES"/>
    <s v="Month-to-Month"/>
    <x v="0"/>
    <x v="1"/>
  </r>
  <r>
    <s v="8903-XEBGX"/>
    <s v="Male"/>
    <n v="0"/>
    <s v="No"/>
    <s v="Yes"/>
    <n v="1"/>
    <n v="1"/>
    <n v="0"/>
    <s v="Electronic check"/>
    <x v="228"/>
    <n v="108.65"/>
    <s v="No"/>
    <x v="5734"/>
    <n v="1.9647377938517181"/>
    <n v="0"/>
    <s v="False"/>
    <s v="False"/>
    <x v="0"/>
    <x v="0"/>
    <x v="0"/>
    <n v="2"/>
    <n v="0"/>
    <n v="1"/>
    <d v="2019-08-20T00:50:47"/>
    <x v="1145"/>
    <s v="YES"/>
    <s v="Month-to-Month"/>
    <x v="0"/>
    <x v="0"/>
  </r>
  <r>
    <s v="8904-OPDCK"/>
    <s v="Male"/>
    <n v="1"/>
    <s v="Yes"/>
    <s v="No"/>
    <n v="0"/>
    <n v="1"/>
    <n v="0"/>
    <s v="Bank transfer (automatic)"/>
    <x v="616"/>
    <n v="1364.75"/>
    <s v="No"/>
    <x v="5735"/>
    <n v="54.699398797595194"/>
    <n v="1"/>
    <s v="False"/>
    <s v="False"/>
    <x v="1"/>
    <x v="0"/>
    <x v="1"/>
    <n v="1"/>
    <n v="1"/>
    <n v="0"/>
    <d v="2019-06-28T07:12:52"/>
    <x v="646"/>
    <s v="YES"/>
    <s v="Month-to-Month"/>
    <x v="2"/>
    <x v="0"/>
  </r>
  <r>
    <s v="8905-IAZPF"/>
    <s v="Female"/>
    <n v="0"/>
    <s v="Yes"/>
    <s v="No"/>
    <n v="1"/>
    <n v="2"/>
    <n v="1"/>
    <s v="Credit card (automatic)"/>
    <x v="712"/>
    <n v="6744.2"/>
    <s v="No"/>
    <x v="5736"/>
    <n v="70.509147935180337"/>
    <n v="0"/>
    <s v="True"/>
    <s v="False"/>
    <x v="0"/>
    <x v="0"/>
    <x v="0"/>
    <n v="1"/>
    <n v="1"/>
    <n v="0"/>
    <d v="2019-06-12T11:46:50"/>
    <x v="761"/>
    <s v="YES"/>
    <s v="1 Year"/>
    <x v="0"/>
    <x v="1"/>
  </r>
  <r>
    <s v="8908-NMQTX"/>
    <s v="Male"/>
    <n v="0"/>
    <s v="No"/>
    <s v="No"/>
    <n v="0"/>
    <n v="1"/>
    <n v="2"/>
    <s v="Bank transfer (automatic)"/>
    <x v="0"/>
    <n v="4566.5"/>
    <s v="No"/>
    <x v="5737"/>
    <n v="69.611280487804891"/>
    <n v="0"/>
    <s v="False"/>
    <s v="False"/>
    <x v="1"/>
    <x v="0"/>
    <x v="1"/>
    <n v="0"/>
    <n v="0"/>
    <n v="0"/>
    <d v="2019-06-13T09:19:45"/>
    <x v="0"/>
    <s v="YES"/>
    <s v="2 Year"/>
    <x v="2"/>
    <x v="0"/>
  </r>
  <r>
    <s v="8908-SLFCJ"/>
    <s v="Female"/>
    <n v="0"/>
    <s v="No"/>
    <s v="No"/>
    <n v="1"/>
    <n v="0"/>
    <n v="2"/>
    <s v="Credit card (automatic)"/>
    <x v="744"/>
    <n v="435.25"/>
    <s v="No"/>
    <x v="5738"/>
    <n v="20.875299760191844"/>
    <n v="0"/>
    <s v="True"/>
    <s v="False"/>
    <x v="0"/>
    <x v="1"/>
    <x v="1"/>
    <n v="0"/>
    <n v="0"/>
    <n v="0"/>
    <d v="2019-08-01T02:59:34"/>
    <x v="803"/>
    <s v="YES"/>
    <s v="2 Year"/>
    <x v="0"/>
    <x v="2"/>
  </r>
  <r>
    <s v="8909-BOLNL"/>
    <s v="Male"/>
    <n v="0"/>
    <s v="No"/>
    <s v="No"/>
    <n v="1"/>
    <n v="0"/>
    <n v="1"/>
    <s v="Mailed check"/>
    <x v="1433"/>
    <n v="52.05"/>
    <s v="No"/>
    <x v="5739"/>
    <n v="2.4551886792452828"/>
    <n v="0"/>
    <s v="False"/>
    <s v="False"/>
    <x v="0"/>
    <x v="1"/>
    <x v="1"/>
    <n v="0"/>
    <n v="0"/>
    <n v="0"/>
    <d v="2019-08-19T13:04:32"/>
    <x v="1750"/>
    <s v="YES"/>
    <s v="1 Year"/>
    <x v="0"/>
    <x v="2"/>
  </r>
  <r>
    <s v="8910-ICHIU"/>
    <s v="Female"/>
    <n v="0"/>
    <s v="No"/>
    <s v="No"/>
    <n v="1"/>
    <n v="2"/>
    <n v="1"/>
    <s v="Credit card (automatic)"/>
    <x v="712"/>
    <n v="4664.2"/>
    <s v="No"/>
    <x v="5740"/>
    <n v="48.763199163617351"/>
    <n v="0"/>
    <s v="True"/>
    <s v="False"/>
    <x v="0"/>
    <x v="0"/>
    <x v="0"/>
    <n v="0"/>
    <n v="0"/>
    <n v="0"/>
    <d v="2019-07-04T05:41:00"/>
    <x v="761"/>
    <s v="YES"/>
    <s v="1 Year"/>
    <x v="0"/>
    <x v="1"/>
  </r>
  <r>
    <s v="8910-LEDAG"/>
    <s v="Male"/>
    <n v="1"/>
    <s v="Yes"/>
    <s v="No"/>
    <n v="1"/>
    <n v="2"/>
    <n v="0"/>
    <s v="Credit card (automatic)"/>
    <x v="1380"/>
    <n v="2427.35"/>
    <s v="No"/>
    <x v="5741"/>
    <n v="33.925227113906359"/>
    <n v="1"/>
    <s v="False"/>
    <s v="False"/>
    <x v="0"/>
    <x v="0"/>
    <x v="0"/>
    <n v="1"/>
    <n v="1"/>
    <n v="0"/>
    <d v="2019-07-19T01:47:40"/>
    <x v="1653"/>
    <s v="YES"/>
    <s v="Month-to-Month"/>
    <x v="0"/>
    <x v="1"/>
  </r>
  <r>
    <s v="8914-RBTSB"/>
    <s v="Male"/>
    <n v="0"/>
    <s v="Yes"/>
    <s v="No"/>
    <n v="2"/>
    <n v="2"/>
    <n v="0"/>
    <s v="Electronic check"/>
    <x v="703"/>
    <n v="3019.5"/>
    <s v="Yes"/>
    <x v="5742"/>
    <n v="32.190831556503198"/>
    <n v="0"/>
    <s v="False"/>
    <s v="True"/>
    <x v="0"/>
    <x v="0"/>
    <x v="0"/>
    <n v="1"/>
    <n v="1"/>
    <n v="0"/>
    <d v="2019-07-20T19:25:12"/>
    <x v="752"/>
    <s v="YES"/>
    <s v="Month-to-Month"/>
    <x v="1"/>
    <x v="1"/>
  </r>
  <r>
    <s v="8915-NNTRC"/>
    <s v="Male"/>
    <n v="0"/>
    <s v="Yes"/>
    <s v="Yes"/>
    <n v="2"/>
    <n v="2"/>
    <n v="2"/>
    <s v="Credit card (automatic)"/>
    <x v="1481"/>
    <n v="7919.8"/>
    <s v="No"/>
    <x v="5743"/>
    <n v="73.535747446610955"/>
    <n v="0"/>
    <s v="False"/>
    <s v="False"/>
    <x v="0"/>
    <x v="0"/>
    <x v="0"/>
    <n v="3"/>
    <n v="1"/>
    <n v="1"/>
    <d v="2019-06-09T11:08:31"/>
    <x v="1956"/>
    <s v="YES"/>
    <s v="2 Year"/>
    <x v="1"/>
    <x v="1"/>
  </r>
  <r>
    <s v="8917-FAEMR"/>
    <s v="Female"/>
    <n v="0"/>
    <s v="No"/>
    <s v="No"/>
    <n v="1"/>
    <n v="0"/>
    <n v="2"/>
    <s v="Mailed check"/>
    <x v="23"/>
    <n v="784.25"/>
    <s v="No"/>
    <x v="5744"/>
    <n v="39.508816120906801"/>
    <n v="0"/>
    <s v="True"/>
    <s v="False"/>
    <x v="0"/>
    <x v="1"/>
    <x v="1"/>
    <n v="0"/>
    <n v="0"/>
    <n v="0"/>
    <d v="2019-07-13T11:47:18"/>
    <x v="23"/>
    <s v="YES"/>
    <s v="2 Year"/>
    <x v="0"/>
    <x v="2"/>
  </r>
  <r>
    <s v="8917-SZTTJ"/>
    <s v="Male"/>
    <n v="0"/>
    <s v="Yes"/>
    <s v="Yes"/>
    <n v="1"/>
    <n v="0"/>
    <n v="2"/>
    <s v="Credit card (automatic)"/>
    <x v="205"/>
    <n v="1161.75"/>
    <s v="No"/>
    <x v="5745"/>
    <n v="59.122137404580158"/>
    <n v="0"/>
    <s v="False"/>
    <s v="False"/>
    <x v="0"/>
    <x v="1"/>
    <x v="1"/>
    <n v="3"/>
    <n v="1"/>
    <n v="1"/>
    <d v="2019-06-23T21:04:07"/>
    <x v="208"/>
    <s v="YES"/>
    <s v="2 Year"/>
    <x v="0"/>
    <x v="2"/>
  </r>
  <r>
    <s v="8919-FYFQZ"/>
    <s v="Male"/>
    <n v="1"/>
    <s v="Yes"/>
    <s v="No"/>
    <n v="0"/>
    <n v="1"/>
    <n v="0"/>
    <s v="Electronic check"/>
    <x v="627"/>
    <n v="1359.7"/>
    <s v="Yes"/>
    <x v="5746"/>
    <n v="44.800658978583193"/>
    <n v="1"/>
    <s v="False"/>
    <s v="True"/>
    <x v="1"/>
    <x v="0"/>
    <x v="1"/>
    <n v="1"/>
    <n v="1"/>
    <n v="0"/>
    <d v="2019-07-08T04:47:03"/>
    <x v="659"/>
    <s v="YES"/>
    <s v="Month-to-Month"/>
    <x v="2"/>
    <x v="0"/>
  </r>
  <r>
    <s v="8920-NAVAY"/>
    <s v="Male"/>
    <n v="1"/>
    <s v="No"/>
    <s v="No"/>
    <n v="2"/>
    <n v="2"/>
    <n v="1"/>
    <s v="Bank transfer (automatic)"/>
    <x v="611"/>
    <n v="7053.35"/>
    <s v="No"/>
    <x v="5747"/>
    <n v="63.687133182844249"/>
    <n v="1"/>
    <s v="False"/>
    <s v="False"/>
    <x v="0"/>
    <x v="0"/>
    <x v="0"/>
    <n v="0"/>
    <n v="0"/>
    <n v="0"/>
    <d v="2019-06-19T07:30:32"/>
    <x v="641"/>
    <s v="YES"/>
    <s v="1 Year"/>
    <x v="1"/>
    <x v="1"/>
  </r>
  <r>
    <s v="8922-LIEGH"/>
    <s v="Female"/>
    <n v="1"/>
    <s v="No"/>
    <s v="No"/>
    <n v="2"/>
    <n v="2"/>
    <n v="0"/>
    <s v="Electronic check"/>
    <x v="133"/>
    <n v="2187.5500000000002"/>
    <s v="Yes"/>
    <x v="5748"/>
    <n v="24.387402452619845"/>
    <n v="1"/>
    <s v="True"/>
    <s v="True"/>
    <x v="0"/>
    <x v="0"/>
    <x v="0"/>
    <n v="0"/>
    <n v="0"/>
    <n v="0"/>
    <d v="2019-07-28T14:42:08"/>
    <x v="134"/>
    <s v="YES"/>
    <s v="Month-to-Month"/>
    <x v="1"/>
    <x v="1"/>
  </r>
  <r>
    <s v="8922-NPKBJ"/>
    <s v="Male"/>
    <n v="0"/>
    <s v="Yes"/>
    <s v="Yes"/>
    <n v="1"/>
    <n v="0"/>
    <n v="2"/>
    <s v="Mailed check"/>
    <x v="208"/>
    <n v="867.3"/>
    <s v="No"/>
    <x v="5749"/>
    <n v="44.821705426356587"/>
    <n v="0"/>
    <s v="False"/>
    <s v="False"/>
    <x v="0"/>
    <x v="1"/>
    <x v="1"/>
    <n v="3"/>
    <n v="1"/>
    <n v="1"/>
    <d v="2019-07-08T04:16:45"/>
    <x v="211"/>
    <s v="YES"/>
    <s v="2 Year"/>
    <x v="0"/>
    <x v="2"/>
  </r>
  <r>
    <s v="8929-KSWIH"/>
    <s v="Male"/>
    <n v="0"/>
    <s v="No"/>
    <s v="No"/>
    <n v="1"/>
    <n v="2"/>
    <n v="2"/>
    <s v="Bank transfer (automatic)"/>
    <x v="1082"/>
    <n v="2513.5"/>
    <s v="No"/>
    <x v="5750"/>
    <n v="25.312185297079559"/>
    <n v="0"/>
    <s v="False"/>
    <s v="False"/>
    <x v="0"/>
    <x v="0"/>
    <x v="0"/>
    <n v="0"/>
    <n v="0"/>
    <n v="0"/>
    <d v="2019-07-27T16:30:27"/>
    <x v="1216"/>
    <s v="YES"/>
    <s v="2 Year"/>
    <x v="0"/>
    <x v="1"/>
  </r>
  <r>
    <s v="8930-XOTDP"/>
    <s v="Female"/>
    <n v="0"/>
    <s v="Yes"/>
    <s v="Yes"/>
    <n v="1"/>
    <n v="1"/>
    <n v="0"/>
    <s v="Mailed check"/>
    <x v="984"/>
    <n v="1082.8"/>
    <s v="No"/>
    <x v="5751"/>
    <n v="19.352993744414654"/>
    <n v="0"/>
    <s v="True"/>
    <s v="False"/>
    <x v="0"/>
    <x v="0"/>
    <x v="0"/>
    <n v="3"/>
    <n v="1"/>
    <n v="1"/>
    <d v="2019-08-02T15:31:41"/>
    <x v="1090"/>
    <s v="YES"/>
    <s v="Month-to-Month"/>
    <x v="0"/>
    <x v="0"/>
  </r>
  <r>
    <s v="8931-GJJIQ"/>
    <s v="Female"/>
    <n v="0"/>
    <s v="No"/>
    <s v="No"/>
    <n v="2"/>
    <n v="2"/>
    <n v="0"/>
    <s v="Electronic check"/>
    <x v="315"/>
    <n v="803.3"/>
    <s v="Yes"/>
    <x v="5752"/>
    <n v="9.6434573829531818"/>
    <n v="0"/>
    <s v="True"/>
    <s v="True"/>
    <x v="0"/>
    <x v="0"/>
    <x v="0"/>
    <n v="0"/>
    <n v="0"/>
    <n v="0"/>
    <d v="2019-08-12T08:33:25"/>
    <x v="328"/>
    <s v="YES"/>
    <s v="Month-to-Month"/>
    <x v="1"/>
    <x v="1"/>
  </r>
  <r>
    <s v="8932-CZHRQ"/>
    <s v="Male"/>
    <n v="0"/>
    <s v="No"/>
    <s v="No"/>
    <n v="2"/>
    <n v="1"/>
    <n v="1"/>
    <s v="Credit card (automatic)"/>
    <x v="1497"/>
    <n v="5233.25"/>
    <s v="No"/>
    <x v="5753"/>
    <n v="68.185667752442995"/>
    <n v="0"/>
    <s v="False"/>
    <s v="False"/>
    <x v="0"/>
    <x v="0"/>
    <x v="0"/>
    <n v="0"/>
    <n v="0"/>
    <n v="0"/>
    <d v="2019-06-14T19:32:38"/>
    <x v="1868"/>
    <s v="YES"/>
    <s v="1 Year"/>
    <x v="1"/>
    <x v="0"/>
  </r>
  <r>
    <s v="8937-RDTHP"/>
    <s v="Male"/>
    <n v="0"/>
    <s v="No"/>
    <s v="No"/>
    <n v="1"/>
    <n v="2"/>
    <n v="0"/>
    <s v="Mailed check"/>
    <x v="448"/>
    <n v="84.6"/>
    <s v="Yes"/>
    <x v="17"/>
    <n v="1"/>
    <n v="0"/>
    <s v="False"/>
    <s v="True"/>
    <x v="0"/>
    <x v="0"/>
    <x v="0"/>
    <n v="0"/>
    <n v="0"/>
    <n v="0"/>
    <d v="2019-08-21T00:00:00"/>
    <x v="467"/>
    <s v="YES"/>
    <s v="Month-to-Month"/>
    <x v="0"/>
    <x v="1"/>
  </r>
  <r>
    <s v="8938-UMKPI"/>
    <s v="Female"/>
    <n v="0"/>
    <s v="No"/>
    <s v="No"/>
    <n v="2"/>
    <n v="2"/>
    <n v="0"/>
    <s v="Electronic check"/>
    <x v="682"/>
    <n v="5127.95"/>
    <s v="Yes"/>
    <x v="5754"/>
    <n v="48.195018796992478"/>
    <n v="0"/>
    <s v="True"/>
    <s v="True"/>
    <x v="0"/>
    <x v="0"/>
    <x v="0"/>
    <n v="0"/>
    <n v="0"/>
    <n v="0"/>
    <d v="2019-07-04T19:19:10"/>
    <x v="723"/>
    <s v="YES"/>
    <s v="Month-to-Month"/>
    <x v="1"/>
    <x v="1"/>
  </r>
  <r>
    <s v="8942-DBMHZ"/>
    <s v="Male"/>
    <n v="0"/>
    <s v="No"/>
    <s v="No"/>
    <n v="1"/>
    <n v="0"/>
    <n v="0"/>
    <s v="Mailed check"/>
    <x v="31"/>
    <n v="255.35"/>
    <s v="No"/>
    <x v="5755"/>
    <n v="12.486552567237164"/>
    <n v="0"/>
    <s v="False"/>
    <s v="False"/>
    <x v="0"/>
    <x v="1"/>
    <x v="1"/>
    <n v="0"/>
    <n v="0"/>
    <n v="0"/>
    <d v="2019-08-09T12:19:22"/>
    <x v="31"/>
    <s v="YES"/>
    <s v="Month-to-Month"/>
    <x v="0"/>
    <x v="2"/>
  </r>
  <r>
    <s v="8943-URTMR"/>
    <s v="Female"/>
    <n v="0"/>
    <s v="No"/>
    <s v="No"/>
    <n v="1"/>
    <n v="2"/>
    <n v="0"/>
    <s v="Mailed check"/>
    <x v="138"/>
    <n v="152.69999999999999"/>
    <s v="Yes"/>
    <x v="5756"/>
    <n v="1.9171374764595102"/>
    <n v="0"/>
    <s v="True"/>
    <s v="True"/>
    <x v="0"/>
    <x v="0"/>
    <x v="0"/>
    <n v="0"/>
    <n v="0"/>
    <n v="0"/>
    <d v="2019-08-20T01:59:19"/>
    <x v="139"/>
    <s v="YES"/>
    <s v="Month-to-Month"/>
    <x v="0"/>
    <x v="1"/>
  </r>
  <r>
    <s v="8944-AILEF"/>
    <s v="Male"/>
    <n v="0"/>
    <s v="Yes"/>
    <s v="No"/>
    <n v="1"/>
    <n v="0"/>
    <n v="0"/>
    <s v="Credit card (automatic)"/>
    <x v="456"/>
    <n v="340.85"/>
    <s v="No"/>
    <x v="5757"/>
    <n v="17.524421593830336"/>
    <n v="0"/>
    <s v="False"/>
    <s v="False"/>
    <x v="0"/>
    <x v="1"/>
    <x v="1"/>
    <n v="1"/>
    <n v="1"/>
    <n v="0"/>
    <d v="2019-08-04T11:24:50"/>
    <x v="477"/>
    <s v="YES"/>
    <s v="Month-to-Month"/>
    <x v="0"/>
    <x v="2"/>
  </r>
  <r>
    <s v="8945-GRKHX"/>
    <s v="Female"/>
    <n v="0"/>
    <s v="No"/>
    <s v="Yes"/>
    <n v="1"/>
    <n v="2"/>
    <n v="0"/>
    <s v="Electronic check"/>
    <x v="623"/>
    <n v="78.650000000000006"/>
    <s v="Yes"/>
    <x v="17"/>
    <n v="1"/>
    <n v="0"/>
    <s v="True"/>
    <s v="True"/>
    <x v="0"/>
    <x v="0"/>
    <x v="0"/>
    <n v="2"/>
    <n v="0"/>
    <n v="1"/>
    <d v="2019-08-21T00:00:00"/>
    <x v="655"/>
    <s v="YES"/>
    <s v="Month-to-Month"/>
    <x v="0"/>
    <x v="1"/>
  </r>
  <r>
    <s v="8945-MUQUF"/>
    <s v="Male"/>
    <n v="0"/>
    <s v="No"/>
    <s v="No"/>
    <n v="2"/>
    <n v="2"/>
    <n v="1"/>
    <s v="Electronic check"/>
    <x v="500"/>
    <n v="4837.6000000000004"/>
    <s v="Yes"/>
    <x v="5758"/>
    <n v="51.029535864978911"/>
    <n v="0"/>
    <s v="False"/>
    <s v="True"/>
    <x v="0"/>
    <x v="0"/>
    <x v="0"/>
    <n v="0"/>
    <n v="0"/>
    <n v="0"/>
    <d v="2019-07-01T23:17:28"/>
    <x v="522"/>
    <s v="YES"/>
    <s v="1 Year"/>
    <x v="1"/>
    <x v="1"/>
  </r>
  <r>
    <s v="8946-BFWSG"/>
    <s v="Male"/>
    <n v="0"/>
    <s v="Yes"/>
    <s v="Yes"/>
    <n v="2"/>
    <n v="0"/>
    <n v="2"/>
    <s v="Mailed check"/>
    <x v="273"/>
    <n v="1573.05"/>
    <s v="No"/>
    <x v="5759"/>
    <n v="62.2990099009901"/>
    <n v="0"/>
    <s v="False"/>
    <s v="False"/>
    <x v="0"/>
    <x v="1"/>
    <x v="1"/>
    <n v="3"/>
    <n v="1"/>
    <n v="1"/>
    <d v="2019-06-20T16:49:26"/>
    <x v="343"/>
    <s v="YES"/>
    <s v="2 Year"/>
    <x v="1"/>
    <x v="2"/>
  </r>
  <r>
    <s v="8947-YRTDV"/>
    <s v="Male"/>
    <n v="0"/>
    <s v="Yes"/>
    <s v="Yes"/>
    <n v="1"/>
    <n v="2"/>
    <n v="1"/>
    <s v="Mailed check"/>
    <x v="500"/>
    <n v="3131.55"/>
    <s v="No"/>
    <x v="5760"/>
    <n v="33.033227848101269"/>
    <n v="0"/>
    <s v="False"/>
    <s v="False"/>
    <x v="0"/>
    <x v="0"/>
    <x v="0"/>
    <n v="3"/>
    <n v="1"/>
    <n v="1"/>
    <d v="2019-07-19T23:12:09"/>
    <x v="522"/>
    <s v="YES"/>
    <s v="1 Year"/>
    <x v="0"/>
    <x v="1"/>
  </r>
  <r>
    <s v="8949-JTMAY"/>
    <s v="Female"/>
    <n v="0"/>
    <s v="No"/>
    <s v="No"/>
    <n v="2"/>
    <n v="2"/>
    <n v="0"/>
    <s v="Credit card (automatic)"/>
    <x v="841"/>
    <n v="2933.2"/>
    <s v="Yes"/>
    <x v="5761"/>
    <n v="29.748478701825558"/>
    <n v="0"/>
    <s v="True"/>
    <s v="True"/>
    <x v="0"/>
    <x v="0"/>
    <x v="0"/>
    <n v="0"/>
    <n v="0"/>
    <n v="0"/>
    <d v="2019-07-23T06:02:11"/>
    <x v="914"/>
    <s v="YES"/>
    <s v="Month-to-Month"/>
    <x v="1"/>
    <x v="1"/>
  </r>
  <r>
    <s v="8950-MTZNV"/>
    <s v="Male"/>
    <n v="0"/>
    <s v="No"/>
    <s v="No"/>
    <n v="1"/>
    <n v="1"/>
    <n v="0"/>
    <s v="Mailed check"/>
    <x v="431"/>
    <n v="44.95"/>
    <s v="No"/>
    <x v="17"/>
    <n v="1"/>
    <n v="0"/>
    <s v="False"/>
    <s v="False"/>
    <x v="0"/>
    <x v="0"/>
    <x v="0"/>
    <n v="0"/>
    <n v="0"/>
    <n v="0"/>
    <d v="2019-08-21T00:00:00"/>
    <x v="450"/>
    <s v="YES"/>
    <s v="Month-to-Month"/>
    <x v="0"/>
    <x v="0"/>
  </r>
  <r>
    <s v="8952-WCVCD"/>
    <s v="Female"/>
    <n v="0"/>
    <s v="Yes"/>
    <s v="No"/>
    <n v="1"/>
    <n v="2"/>
    <n v="1"/>
    <s v="Bank transfer (automatic)"/>
    <x v="1093"/>
    <n v="4162.05"/>
    <s v="No"/>
    <x v="5762"/>
    <n v="39.847295356629964"/>
    <n v="0"/>
    <s v="True"/>
    <s v="False"/>
    <x v="0"/>
    <x v="0"/>
    <x v="0"/>
    <n v="1"/>
    <n v="1"/>
    <n v="0"/>
    <d v="2019-07-13T03:39:54"/>
    <x v="1564"/>
    <s v="YES"/>
    <s v="1 Year"/>
    <x v="0"/>
    <x v="1"/>
  </r>
  <r>
    <s v="8957-THMOA"/>
    <s v="Female"/>
    <n v="0"/>
    <s v="No"/>
    <s v="Yes"/>
    <n v="1"/>
    <n v="0"/>
    <n v="2"/>
    <s v="Credit card (automatic)"/>
    <x v="123"/>
    <n v="970.85"/>
    <s v="No"/>
    <x v="5763"/>
    <n v="48.181141439205959"/>
    <n v="0"/>
    <s v="True"/>
    <s v="False"/>
    <x v="0"/>
    <x v="1"/>
    <x v="1"/>
    <n v="2"/>
    <n v="0"/>
    <n v="1"/>
    <d v="2019-07-04T19:39:09"/>
    <x v="124"/>
    <s v="YES"/>
    <s v="2 Year"/>
    <x v="0"/>
    <x v="2"/>
  </r>
  <r>
    <s v="8958-JPTRR"/>
    <s v="Female"/>
    <n v="0"/>
    <s v="Yes"/>
    <s v="No"/>
    <n v="2"/>
    <n v="0"/>
    <n v="1"/>
    <s v="Electronic check"/>
    <x v="732"/>
    <n v="1261.7"/>
    <s v="No"/>
    <x v="5764"/>
    <n v="51.921810699588477"/>
    <n v="0"/>
    <s v="True"/>
    <s v="False"/>
    <x v="0"/>
    <x v="1"/>
    <x v="1"/>
    <n v="1"/>
    <n v="1"/>
    <n v="0"/>
    <d v="2019-07-01T01:52:36"/>
    <x v="786"/>
    <s v="YES"/>
    <s v="1 Year"/>
    <x v="1"/>
    <x v="2"/>
  </r>
  <r>
    <s v="8961-QDZZJ"/>
    <s v="Female"/>
    <n v="0"/>
    <s v="Yes"/>
    <s v="Yes"/>
    <n v="1"/>
    <n v="2"/>
    <n v="1"/>
    <s v="Electronic check"/>
    <x v="53"/>
    <n v="5535.8"/>
    <s v="No"/>
    <x v="5765"/>
    <n v="58.271578947368425"/>
    <n v="0"/>
    <s v="True"/>
    <s v="False"/>
    <x v="0"/>
    <x v="0"/>
    <x v="0"/>
    <n v="3"/>
    <n v="1"/>
    <n v="1"/>
    <d v="2019-06-24T17:28:56"/>
    <x v="54"/>
    <s v="YES"/>
    <s v="1 Year"/>
    <x v="0"/>
    <x v="1"/>
  </r>
  <r>
    <s v="8963-JLGJT"/>
    <s v="Male"/>
    <n v="0"/>
    <s v="No"/>
    <s v="Yes"/>
    <n v="1"/>
    <n v="1"/>
    <n v="0"/>
    <s v="Mailed check"/>
    <x v="986"/>
    <n v="157.55000000000001"/>
    <s v="No"/>
    <x v="5766"/>
    <n v="2.8184257602862255"/>
    <n v="0"/>
    <s v="False"/>
    <s v="False"/>
    <x v="0"/>
    <x v="0"/>
    <x v="0"/>
    <n v="2"/>
    <n v="0"/>
    <n v="1"/>
    <d v="2019-08-19T04:21:28"/>
    <x v="1957"/>
    <s v="YES"/>
    <s v="Month-to-Month"/>
    <x v="0"/>
    <x v="0"/>
  </r>
  <r>
    <s v="8963-MQVYN"/>
    <s v="Female"/>
    <n v="0"/>
    <s v="No"/>
    <s v="Yes"/>
    <n v="1"/>
    <n v="0"/>
    <n v="0"/>
    <s v="Electronic check"/>
    <x v="33"/>
    <n v="469.85"/>
    <s v="No"/>
    <x v="5767"/>
    <n v="22.863746958637471"/>
    <n v="0"/>
    <s v="True"/>
    <s v="False"/>
    <x v="0"/>
    <x v="1"/>
    <x v="1"/>
    <n v="2"/>
    <n v="0"/>
    <n v="1"/>
    <d v="2019-07-30T03:16:12"/>
    <x v="33"/>
    <s v="YES"/>
    <s v="Month-to-Month"/>
    <x v="0"/>
    <x v="2"/>
  </r>
  <r>
    <s v="8966-KZXXA"/>
    <s v="Male"/>
    <n v="0"/>
    <s v="Yes"/>
    <s v="Yes"/>
    <n v="2"/>
    <n v="0"/>
    <n v="2"/>
    <s v="Credit card (automatic)"/>
    <x v="19"/>
    <n v="930.95"/>
    <s v="No"/>
    <x v="5768"/>
    <n v="37.089641434262951"/>
    <n v="0"/>
    <s v="False"/>
    <s v="False"/>
    <x v="0"/>
    <x v="1"/>
    <x v="1"/>
    <n v="3"/>
    <n v="1"/>
    <n v="1"/>
    <d v="2019-07-15T21:50:55"/>
    <x v="1593"/>
    <s v="YES"/>
    <s v="2 Year"/>
    <x v="1"/>
    <x v="2"/>
  </r>
  <r>
    <s v="8966-OIQHG"/>
    <s v="Female"/>
    <n v="0"/>
    <s v="Yes"/>
    <s v="Yes"/>
    <n v="1"/>
    <n v="0"/>
    <n v="1"/>
    <s v="Bank transfer (automatic)"/>
    <x v="262"/>
    <n v="452.35"/>
    <s v="No"/>
    <x v="5769"/>
    <n v="21.8"/>
    <n v="0"/>
    <s v="True"/>
    <s v="False"/>
    <x v="0"/>
    <x v="1"/>
    <x v="1"/>
    <n v="3"/>
    <n v="1"/>
    <n v="1"/>
    <d v="2019-07-31T04:48:00"/>
    <x v="271"/>
    <s v="YES"/>
    <s v="1 Year"/>
    <x v="0"/>
    <x v="2"/>
  </r>
  <r>
    <s v="8966-SNIZF"/>
    <s v="Female"/>
    <n v="0"/>
    <s v="Yes"/>
    <s v="No"/>
    <n v="1"/>
    <n v="0"/>
    <n v="2"/>
    <s v="Bank transfer (automatic)"/>
    <x v="456"/>
    <n v="1303.5"/>
    <s v="No"/>
    <x v="5770"/>
    <n v="67.017994858611829"/>
    <n v="0"/>
    <s v="True"/>
    <s v="False"/>
    <x v="0"/>
    <x v="1"/>
    <x v="1"/>
    <n v="1"/>
    <n v="1"/>
    <n v="0"/>
    <d v="2019-06-15T23:34:05"/>
    <x v="477"/>
    <s v="YES"/>
    <s v="2 Year"/>
    <x v="0"/>
    <x v="2"/>
  </r>
  <r>
    <s v="8967-SZQAS"/>
    <s v="Female"/>
    <n v="0"/>
    <s v="No"/>
    <s v="No"/>
    <n v="1"/>
    <n v="1"/>
    <n v="0"/>
    <s v="Electronic check"/>
    <x v="1452"/>
    <n v="765.45"/>
    <s v="No"/>
    <x v="5771"/>
    <n v="15.172447968285431"/>
    <n v="0"/>
    <s v="True"/>
    <s v="False"/>
    <x v="0"/>
    <x v="0"/>
    <x v="0"/>
    <n v="0"/>
    <n v="0"/>
    <n v="0"/>
    <d v="2019-08-06T19:51:40"/>
    <x v="1783"/>
    <s v="YES"/>
    <s v="Month-to-Month"/>
    <x v="0"/>
    <x v="0"/>
  </r>
  <r>
    <s v="8969-PRHFK"/>
    <s v="Male"/>
    <n v="0"/>
    <s v="No"/>
    <s v="No"/>
    <n v="1"/>
    <n v="0"/>
    <n v="1"/>
    <s v="Mailed check"/>
    <x v="205"/>
    <n v="411.25"/>
    <s v="No"/>
    <x v="5772"/>
    <n v="20.92875318066158"/>
    <n v="0"/>
    <s v="False"/>
    <s v="False"/>
    <x v="0"/>
    <x v="1"/>
    <x v="1"/>
    <n v="0"/>
    <n v="0"/>
    <n v="0"/>
    <d v="2019-08-01T01:42:36"/>
    <x v="208"/>
    <s v="YES"/>
    <s v="1 Year"/>
    <x v="0"/>
    <x v="2"/>
  </r>
  <r>
    <s v="8970-ANWXO"/>
    <s v="Female"/>
    <n v="0"/>
    <s v="No"/>
    <s v="No"/>
    <n v="2"/>
    <n v="1"/>
    <n v="1"/>
    <s v="Mailed check"/>
    <x v="1014"/>
    <n v="1756.6"/>
    <s v="No"/>
    <x v="5773"/>
    <n v="23.818305084745763"/>
    <n v="0"/>
    <s v="True"/>
    <s v="False"/>
    <x v="0"/>
    <x v="0"/>
    <x v="0"/>
    <n v="0"/>
    <n v="0"/>
    <n v="0"/>
    <d v="2019-07-29T04:21:38"/>
    <x v="1125"/>
    <s v="YES"/>
    <s v="1 Year"/>
    <x v="1"/>
    <x v="0"/>
  </r>
  <r>
    <s v="8972-HJWNV"/>
    <s v="Female"/>
    <n v="1"/>
    <s v="Yes"/>
    <s v="No"/>
    <n v="2"/>
    <n v="2"/>
    <n v="0"/>
    <s v="Electronic check"/>
    <x v="1538"/>
    <n v="646.85"/>
    <s v="Yes"/>
    <x v="5774"/>
    <n v="7.6505026611472511"/>
    <n v="1"/>
    <s v="True"/>
    <s v="True"/>
    <x v="0"/>
    <x v="0"/>
    <x v="0"/>
    <n v="1"/>
    <n v="1"/>
    <n v="0"/>
    <d v="2019-08-14T08:23:17"/>
    <x v="1950"/>
    <s v="YES"/>
    <s v="Month-to-Month"/>
    <x v="1"/>
    <x v="1"/>
  </r>
  <r>
    <s v="8974-OVACP"/>
    <s v="Female"/>
    <n v="0"/>
    <s v="No"/>
    <s v="No"/>
    <n v="1"/>
    <n v="0"/>
    <n v="0"/>
    <s v="Mailed check"/>
    <x v="123"/>
    <n v="20.149999999999999"/>
    <s v="No"/>
    <x v="17"/>
    <n v="1"/>
    <n v="0"/>
    <s v="True"/>
    <s v="False"/>
    <x v="0"/>
    <x v="1"/>
    <x v="1"/>
    <n v="0"/>
    <n v="0"/>
    <n v="0"/>
    <d v="2019-08-21T00:00:00"/>
    <x v="124"/>
    <s v="YES"/>
    <s v="Month-to-Month"/>
    <x v="0"/>
    <x v="2"/>
  </r>
  <r>
    <s v="8975-SKGRX"/>
    <s v="Male"/>
    <n v="0"/>
    <s v="Yes"/>
    <s v="No"/>
    <n v="2"/>
    <n v="2"/>
    <n v="2"/>
    <s v="Bank transfer (automatic)"/>
    <x v="1485"/>
    <n v="8310.5499999999993"/>
    <s v="No"/>
    <x v="5775"/>
    <n v="71.580964685615839"/>
    <n v="0"/>
    <s v="False"/>
    <s v="False"/>
    <x v="0"/>
    <x v="0"/>
    <x v="0"/>
    <n v="1"/>
    <n v="1"/>
    <n v="0"/>
    <d v="2019-06-11T10:03:25"/>
    <x v="1958"/>
    <s v="YES"/>
    <s v="2 Year"/>
    <x v="1"/>
    <x v="1"/>
  </r>
  <r>
    <s v="8976-OQHGT"/>
    <s v="Female"/>
    <n v="0"/>
    <s v="Yes"/>
    <s v="Yes"/>
    <n v="1"/>
    <n v="1"/>
    <n v="0"/>
    <s v="Mailed check"/>
    <x v="1541"/>
    <n v="235.1"/>
    <s v="Yes"/>
    <x v="5776"/>
    <n v="4.1610619469026551"/>
    <n v="0"/>
    <s v="True"/>
    <s v="True"/>
    <x v="0"/>
    <x v="0"/>
    <x v="0"/>
    <n v="3"/>
    <n v="1"/>
    <n v="1"/>
    <d v="2019-08-17T20:08:04"/>
    <x v="1959"/>
    <s v="YES"/>
    <s v="Month-to-Month"/>
    <x v="0"/>
    <x v="0"/>
  </r>
  <r>
    <s v="8979-CAMGB"/>
    <s v="Male"/>
    <n v="1"/>
    <s v="No"/>
    <s v="No"/>
    <n v="2"/>
    <n v="2"/>
    <n v="1"/>
    <s v="Electronic check"/>
    <x v="200"/>
    <n v="6688.1"/>
    <s v="No"/>
    <x v="5777"/>
    <n v="65.505386875612146"/>
    <n v="1"/>
    <s v="False"/>
    <s v="False"/>
    <x v="0"/>
    <x v="0"/>
    <x v="0"/>
    <n v="0"/>
    <n v="0"/>
    <n v="0"/>
    <d v="2019-06-17T11:52:15"/>
    <x v="1960"/>
    <s v="YES"/>
    <s v="1 Year"/>
    <x v="1"/>
    <x v="1"/>
  </r>
  <r>
    <s v="8980-WQFWL"/>
    <s v="Female"/>
    <n v="0"/>
    <s v="No"/>
    <s v="No"/>
    <n v="1"/>
    <n v="1"/>
    <n v="0"/>
    <s v="Electronic check"/>
    <x v="676"/>
    <n v="2096.1"/>
    <s v="No"/>
    <x v="5778"/>
    <n v="33.753623188405797"/>
    <n v="0"/>
    <s v="True"/>
    <s v="False"/>
    <x v="0"/>
    <x v="0"/>
    <x v="0"/>
    <n v="0"/>
    <n v="0"/>
    <n v="0"/>
    <d v="2019-07-19T05:54:47"/>
    <x v="1961"/>
    <s v="YES"/>
    <s v="Month-to-Month"/>
    <x v="0"/>
    <x v="0"/>
  </r>
  <r>
    <s v="8981-FJGLA"/>
    <s v="Male"/>
    <n v="0"/>
    <s v="No"/>
    <s v="Yes"/>
    <n v="2"/>
    <n v="2"/>
    <n v="0"/>
    <s v="Mailed check"/>
    <x v="1473"/>
    <n v="851.8"/>
    <s v="No"/>
    <x v="5779"/>
    <n v="10.920512820512821"/>
    <n v="0"/>
    <s v="False"/>
    <s v="False"/>
    <x v="0"/>
    <x v="0"/>
    <x v="0"/>
    <n v="2"/>
    <n v="0"/>
    <n v="1"/>
    <d v="2019-08-11T01:54:28"/>
    <x v="1826"/>
    <s v="YES"/>
    <s v="Month-to-Month"/>
    <x v="1"/>
    <x v="1"/>
  </r>
  <r>
    <s v="8982-NHAVY"/>
    <s v="Male"/>
    <n v="0"/>
    <s v="No"/>
    <s v="No"/>
    <n v="2"/>
    <n v="2"/>
    <n v="1"/>
    <s v="Bank transfer (automatic)"/>
    <x v="250"/>
    <n v="2673.45"/>
    <s v="No"/>
    <x v="5780"/>
    <n v="26.60149253731343"/>
    <n v="0"/>
    <s v="False"/>
    <s v="False"/>
    <x v="0"/>
    <x v="0"/>
    <x v="0"/>
    <n v="0"/>
    <n v="0"/>
    <n v="0"/>
    <d v="2019-07-26T09:33:51"/>
    <x v="298"/>
    <s v="YES"/>
    <s v="1 Year"/>
    <x v="1"/>
    <x v="1"/>
  </r>
  <r>
    <s v="8984-EYLLL"/>
    <s v="Male"/>
    <n v="0"/>
    <s v="Yes"/>
    <s v="No"/>
    <n v="2"/>
    <n v="2"/>
    <n v="2"/>
    <s v="Electronic check"/>
    <x v="1064"/>
    <n v="6823.4"/>
    <s v="No"/>
    <x v="5781"/>
    <n v="64.830403800475054"/>
    <n v="0"/>
    <s v="False"/>
    <s v="False"/>
    <x v="0"/>
    <x v="0"/>
    <x v="0"/>
    <n v="1"/>
    <n v="1"/>
    <n v="0"/>
    <d v="2019-06-18T04:04:13"/>
    <x v="1197"/>
    <s v="YES"/>
    <s v="2 Year"/>
    <x v="1"/>
    <x v="1"/>
  </r>
  <r>
    <s v="8984-HPEMB"/>
    <s v="Female"/>
    <n v="0"/>
    <s v="No"/>
    <s v="No"/>
    <n v="2"/>
    <n v="2"/>
    <n v="2"/>
    <s v="Electronic check"/>
    <x v="1542"/>
    <n v="8477.6"/>
    <s v="No"/>
    <x v="5782"/>
    <n v="71.450484618626206"/>
    <n v="0"/>
    <s v="True"/>
    <s v="False"/>
    <x v="0"/>
    <x v="0"/>
    <x v="0"/>
    <n v="0"/>
    <n v="0"/>
    <n v="0"/>
    <d v="2019-06-11T13:11:18"/>
    <x v="1962"/>
    <s v="YES"/>
    <s v="2 Year"/>
    <x v="1"/>
    <x v="1"/>
  </r>
  <r>
    <s v="8985-OOPOS"/>
    <s v="Female"/>
    <n v="0"/>
    <s v="No"/>
    <s v="No"/>
    <n v="1"/>
    <n v="1"/>
    <n v="1"/>
    <s v="Credit card (automatic)"/>
    <x v="705"/>
    <n v="74.099999999999994"/>
    <s v="No"/>
    <x v="17"/>
    <n v="1"/>
    <n v="0"/>
    <s v="True"/>
    <s v="False"/>
    <x v="0"/>
    <x v="0"/>
    <x v="0"/>
    <n v="0"/>
    <n v="0"/>
    <n v="0"/>
    <d v="2019-08-21T00:00:00"/>
    <x v="754"/>
    <s v="YES"/>
    <s v="1 Year"/>
    <x v="0"/>
    <x v="0"/>
  </r>
  <r>
    <s v="8988-ECPJR"/>
    <s v="Female"/>
    <n v="1"/>
    <s v="Yes"/>
    <s v="Yes"/>
    <n v="2"/>
    <n v="2"/>
    <n v="0"/>
    <s v="Mailed check"/>
    <x v="305"/>
    <n v="2718.3"/>
    <s v="Yes"/>
    <x v="5783"/>
    <n v="34.149497487437188"/>
    <n v="1"/>
    <s v="True"/>
    <s v="True"/>
    <x v="0"/>
    <x v="0"/>
    <x v="0"/>
    <n v="3"/>
    <n v="1"/>
    <n v="1"/>
    <d v="2019-07-18T20:24:43"/>
    <x v="317"/>
    <s v="YES"/>
    <s v="Month-to-Month"/>
    <x v="1"/>
    <x v="1"/>
  </r>
  <r>
    <s v="8990-YOZLV"/>
    <s v="Female"/>
    <n v="0"/>
    <s v="No"/>
    <s v="No"/>
    <n v="2"/>
    <n v="1"/>
    <n v="2"/>
    <s v="Mailed check"/>
    <x v="1311"/>
    <n v="4577.8999999999996"/>
    <s v="No"/>
    <x v="5784"/>
    <n v="68.428998505231675"/>
    <n v="0"/>
    <s v="True"/>
    <s v="False"/>
    <x v="0"/>
    <x v="0"/>
    <x v="0"/>
    <n v="0"/>
    <n v="0"/>
    <n v="0"/>
    <d v="2019-06-14T13:42:15"/>
    <x v="1536"/>
    <s v="YES"/>
    <s v="2 Year"/>
    <x v="1"/>
    <x v="0"/>
  </r>
  <r>
    <s v="8990-ZXLSU"/>
    <s v="Female"/>
    <n v="0"/>
    <s v="No"/>
    <s v="No"/>
    <n v="1"/>
    <n v="2"/>
    <n v="0"/>
    <s v="Electronic check"/>
    <x v="510"/>
    <n v="651.5"/>
    <s v="No"/>
    <x v="5785"/>
    <n v="9.4351918899348295"/>
    <n v="0"/>
    <s v="True"/>
    <s v="False"/>
    <x v="0"/>
    <x v="0"/>
    <x v="0"/>
    <n v="0"/>
    <n v="0"/>
    <n v="0"/>
    <d v="2019-08-12T13:33:19"/>
    <x v="532"/>
    <s v="YES"/>
    <s v="Month-to-Month"/>
    <x v="0"/>
    <x v="1"/>
  </r>
  <r>
    <s v="8992-CEUEN"/>
    <s v="Female"/>
    <n v="0"/>
    <s v="No"/>
    <s v="No"/>
    <n v="1"/>
    <n v="0"/>
    <n v="0"/>
    <s v="Electronic check"/>
    <x v="335"/>
    <n v="18.850000000000001"/>
    <s v="No"/>
    <x v="17"/>
    <n v="1"/>
    <n v="0"/>
    <s v="True"/>
    <s v="False"/>
    <x v="0"/>
    <x v="1"/>
    <x v="1"/>
    <n v="0"/>
    <n v="0"/>
    <n v="0"/>
    <d v="2019-08-21T00:00:00"/>
    <x v="349"/>
    <s v="YES"/>
    <s v="Month-to-Month"/>
    <x v="0"/>
    <x v="2"/>
  </r>
  <r>
    <s v="8992-JQYUN"/>
    <s v="Male"/>
    <n v="0"/>
    <s v="Yes"/>
    <s v="No"/>
    <n v="0"/>
    <n v="1"/>
    <n v="0"/>
    <s v="Electronic check"/>
    <x v="54"/>
    <n v="50.35"/>
    <s v="Yes"/>
    <x v="17"/>
    <n v="1"/>
    <n v="0"/>
    <s v="False"/>
    <s v="True"/>
    <x v="1"/>
    <x v="0"/>
    <x v="1"/>
    <n v="1"/>
    <n v="1"/>
    <n v="0"/>
    <d v="2019-08-21T00:00:00"/>
    <x v="55"/>
    <s v="YES"/>
    <s v="Month-to-Month"/>
    <x v="2"/>
    <x v="0"/>
  </r>
  <r>
    <s v="8992-OBVDG"/>
    <s v="Male"/>
    <n v="0"/>
    <s v="No"/>
    <s v="No"/>
    <n v="1"/>
    <n v="1"/>
    <n v="0"/>
    <s v="Mailed check"/>
    <x v="384"/>
    <n v="1393.6"/>
    <s v="No"/>
    <x v="5786"/>
    <n v="22.605028386050282"/>
    <n v="0"/>
    <s v="False"/>
    <s v="False"/>
    <x v="0"/>
    <x v="0"/>
    <x v="0"/>
    <n v="0"/>
    <n v="0"/>
    <n v="0"/>
    <d v="2019-07-30T09:28:46"/>
    <x v="401"/>
    <s v="YES"/>
    <s v="Month-to-Month"/>
    <x v="0"/>
    <x v="0"/>
  </r>
  <r>
    <s v="8992-VONJD"/>
    <s v="Female"/>
    <n v="0"/>
    <s v="No"/>
    <s v="Yes"/>
    <n v="1"/>
    <n v="1"/>
    <n v="0"/>
    <s v="Electronic check"/>
    <x v="1543"/>
    <n v="764.55"/>
    <s v="No"/>
    <x v="5787"/>
    <n v="13.65267857142857"/>
    <n v="0"/>
    <s v="True"/>
    <s v="False"/>
    <x v="0"/>
    <x v="0"/>
    <x v="0"/>
    <n v="2"/>
    <n v="0"/>
    <n v="1"/>
    <d v="2019-08-08T08:20:09"/>
    <x v="1963"/>
    <s v="YES"/>
    <s v="Month-to-Month"/>
    <x v="0"/>
    <x v="0"/>
  </r>
  <r>
    <s v="8993-IZEUX"/>
    <s v="Male"/>
    <n v="0"/>
    <s v="No"/>
    <s v="No"/>
    <n v="1"/>
    <n v="2"/>
    <n v="0"/>
    <s v="Bank transfer (automatic)"/>
    <x v="654"/>
    <n v="488.65"/>
    <s v="No"/>
    <x v="5788"/>
    <n v="7.0665220535068682"/>
    <n v="0"/>
    <s v="False"/>
    <s v="False"/>
    <x v="0"/>
    <x v="0"/>
    <x v="0"/>
    <n v="0"/>
    <n v="0"/>
    <n v="0"/>
    <d v="2019-08-14T22:24:12"/>
    <x v="690"/>
    <s v="YES"/>
    <s v="Month-to-Month"/>
    <x v="0"/>
    <x v="1"/>
  </r>
  <r>
    <s v="8993-PHFWD"/>
    <s v="Female"/>
    <n v="0"/>
    <s v="No"/>
    <s v="No"/>
    <n v="0"/>
    <n v="1"/>
    <n v="0"/>
    <s v="Electronic check"/>
    <x v="273"/>
    <n v="58.9"/>
    <s v="Yes"/>
    <x v="5789"/>
    <n v="2.3326732673267325"/>
    <n v="0"/>
    <s v="True"/>
    <s v="True"/>
    <x v="1"/>
    <x v="0"/>
    <x v="1"/>
    <n v="0"/>
    <n v="0"/>
    <n v="0"/>
    <d v="2019-08-19T16:00:57"/>
    <x v="343"/>
    <s v="YES"/>
    <s v="Month-to-Month"/>
    <x v="2"/>
    <x v="0"/>
  </r>
  <r>
    <s v="8996-ZROXE"/>
    <s v="Male"/>
    <n v="1"/>
    <s v="No"/>
    <s v="No"/>
    <n v="1"/>
    <n v="1"/>
    <n v="1"/>
    <s v="Electronic check"/>
    <x v="882"/>
    <n v="3035.8"/>
    <s v="No"/>
    <x v="5790"/>
    <n v="56.743925233644866"/>
    <n v="1"/>
    <s v="False"/>
    <s v="False"/>
    <x v="0"/>
    <x v="0"/>
    <x v="0"/>
    <n v="0"/>
    <n v="0"/>
    <n v="0"/>
    <d v="2019-06-26T06:08:45"/>
    <x v="960"/>
    <s v="YES"/>
    <s v="1 Year"/>
    <x v="0"/>
    <x v="0"/>
  </r>
  <r>
    <s v="8999-BOHSE"/>
    <s v="Female"/>
    <n v="1"/>
    <s v="No"/>
    <s v="No"/>
    <n v="1"/>
    <n v="2"/>
    <n v="0"/>
    <s v="Bank transfer (automatic)"/>
    <x v="133"/>
    <n v="1047.7"/>
    <s v="Yes"/>
    <x v="5791"/>
    <n v="11.680044593088072"/>
    <n v="1"/>
    <s v="True"/>
    <s v="True"/>
    <x v="0"/>
    <x v="0"/>
    <x v="0"/>
    <n v="0"/>
    <n v="0"/>
    <n v="0"/>
    <d v="2019-08-10T07:40:44"/>
    <x v="134"/>
    <s v="YES"/>
    <s v="Month-to-Month"/>
    <x v="0"/>
    <x v="1"/>
  </r>
  <r>
    <s v="8999-EXMNO"/>
    <s v="Female"/>
    <n v="0"/>
    <s v="Yes"/>
    <s v="Yes"/>
    <n v="1"/>
    <n v="0"/>
    <n v="2"/>
    <s v="Mailed check"/>
    <x v="123"/>
    <n v="387.7"/>
    <s v="No"/>
    <x v="5792"/>
    <n v="19.240694789081886"/>
    <n v="0"/>
    <s v="True"/>
    <s v="False"/>
    <x v="0"/>
    <x v="1"/>
    <x v="1"/>
    <n v="3"/>
    <n v="1"/>
    <n v="1"/>
    <d v="2019-08-02T18:13:24"/>
    <x v="124"/>
    <s v="YES"/>
    <s v="2 Year"/>
    <x v="0"/>
    <x v="2"/>
  </r>
  <r>
    <s v="8999-XXGNS"/>
    <s v="Female"/>
    <n v="1"/>
    <s v="Yes"/>
    <s v="No"/>
    <n v="2"/>
    <n v="2"/>
    <n v="1"/>
    <s v="Credit card (automatic)"/>
    <x v="172"/>
    <n v="7629.85"/>
    <s v="No"/>
    <x v="5793"/>
    <n v="72.149881796690309"/>
    <n v="1"/>
    <s v="True"/>
    <s v="False"/>
    <x v="0"/>
    <x v="0"/>
    <x v="0"/>
    <n v="1"/>
    <n v="1"/>
    <n v="0"/>
    <d v="2019-06-10T20:24:10"/>
    <x v="1290"/>
    <s v="YES"/>
    <s v="1 Year"/>
    <x v="1"/>
    <x v="1"/>
  </r>
  <r>
    <s v="8999-YPYBV"/>
    <s v="Male"/>
    <n v="0"/>
    <s v="Yes"/>
    <s v="Yes"/>
    <n v="1"/>
    <n v="1"/>
    <n v="2"/>
    <s v="Mailed check"/>
    <x v="65"/>
    <n v="3858.05"/>
    <s v="No"/>
    <x v="5794"/>
    <n v="45.738589211618262"/>
    <n v="0"/>
    <s v="False"/>
    <s v="False"/>
    <x v="0"/>
    <x v="0"/>
    <x v="0"/>
    <n v="3"/>
    <n v="1"/>
    <n v="1"/>
    <d v="2019-07-07T06:16:26"/>
    <x v="66"/>
    <s v="YES"/>
    <s v="2 Year"/>
    <x v="0"/>
    <x v="0"/>
  </r>
  <r>
    <s v="9000-PLFUZ"/>
    <s v="Female"/>
    <n v="1"/>
    <s v="Yes"/>
    <s v="No"/>
    <n v="0"/>
    <n v="1"/>
    <n v="2"/>
    <s v="Credit card (automatic)"/>
    <x v="175"/>
    <n v="2907.55"/>
    <s v="No"/>
    <x v="5795"/>
    <n v="58.797775530839232"/>
    <n v="1"/>
    <s v="True"/>
    <s v="False"/>
    <x v="1"/>
    <x v="0"/>
    <x v="1"/>
    <n v="1"/>
    <n v="1"/>
    <n v="0"/>
    <d v="2019-06-24T04:51:12"/>
    <x v="178"/>
    <s v="YES"/>
    <s v="2 Year"/>
    <x v="2"/>
    <x v="0"/>
  </r>
  <r>
    <s v="9003-CPATH"/>
    <s v="Male"/>
    <n v="0"/>
    <s v="No"/>
    <s v="No"/>
    <n v="2"/>
    <n v="2"/>
    <n v="0"/>
    <s v="Electronic check"/>
    <x v="282"/>
    <n v="3313.4"/>
    <s v="No"/>
    <x v="5796"/>
    <n v="41.469336670838544"/>
    <n v="0"/>
    <s v="False"/>
    <s v="False"/>
    <x v="0"/>
    <x v="0"/>
    <x v="0"/>
    <n v="0"/>
    <n v="0"/>
    <n v="0"/>
    <d v="2019-07-11T12:44:09"/>
    <x v="291"/>
    <s v="YES"/>
    <s v="Month-to-Month"/>
    <x v="1"/>
    <x v="1"/>
  </r>
  <r>
    <s v="9013-AQORL"/>
    <s v="Female"/>
    <n v="0"/>
    <s v="No"/>
    <s v="Yes"/>
    <n v="0"/>
    <n v="1"/>
    <n v="0"/>
    <s v="Credit card (automatic)"/>
    <x v="339"/>
    <n v="2108.35"/>
    <s v="No"/>
    <x v="5797"/>
    <n v="46.286498353457738"/>
    <n v="0"/>
    <s v="True"/>
    <s v="False"/>
    <x v="1"/>
    <x v="0"/>
    <x v="1"/>
    <n v="2"/>
    <n v="0"/>
    <n v="1"/>
    <d v="2019-07-06T17:07:27"/>
    <x v="353"/>
    <s v="YES"/>
    <s v="Month-to-Month"/>
    <x v="2"/>
    <x v="0"/>
  </r>
  <r>
    <s v="9018-PCIOK"/>
    <s v="Female"/>
    <n v="0"/>
    <s v="No"/>
    <s v="No"/>
    <n v="1"/>
    <n v="1"/>
    <n v="2"/>
    <s v="Mailed check"/>
    <x v="1081"/>
    <n v="3617.1"/>
    <s v="No"/>
    <x v="5798"/>
    <n v="55.862548262548259"/>
    <n v="0"/>
    <s v="True"/>
    <s v="False"/>
    <x v="0"/>
    <x v="0"/>
    <x v="0"/>
    <n v="0"/>
    <n v="0"/>
    <n v="0"/>
    <d v="2019-06-27T03:17:56"/>
    <x v="1215"/>
    <s v="YES"/>
    <s v="2 Year"/>
    <x v="0"/>
    <x v="0"/>
  </r>
  <r>
    <s v="9019-QVLZD"/>
    <s v="Female"/>
    <n v="0"/>
    <s v="No"/>
    <s v="No"/>
    <n v="1"/>
    <n v="2"/>
    <n v="0"/>
    <s v="Electronic check"/>
    <x v="447"/>
    <n v="79.55"/>
    <s v="Yes"/>
    <x v="17"/>
    <n v="1"/>
    <n v="0"/>
    <s v="True"/>
    <s v="True"/>
    <x v="0"/>
    <x v="0"/>
    <x v="0"/>
    <n v="0"/>
    <n v="0"/>
    <n v="0"/>
    <d v="2019-08-21T00:00:00"/>
    <x v="466"/>
    <s v="YES"/>
    <s v="Month-to-Month"/>
    <x v="0"/>
    <x v="1"/>
  </r>
  <r>
    <s v="9025-AOMKI"/>
    <s v="Female"/>
    <n v="0"/>
    <s v="No"/>
    <s v="No"/>
    <n v="2"/>
    <n v="2"/>
    <n v="0"/>
    <s v="Bank transfer (automatic)"/>
    <x v="340"/>
    <n v="536.4"/>
    <s v="Yes"/>
    <x v="5799"/>
    <n v="5.733832175307322"/>
    <n v="0"/>
    <s v="True"/>
    <s v="True"/>
    <x v="0"/>
    <x v="0"/>
    <x v="0"/>
    <n v="0"/>
    <n v="0"/>
    <n v="0"/>
    <d v="2019-08-16T06:23:17"/>
    <x v="354"/>
    <s v="YES"/>
    <s v="Month-to-Month"/>
    <x v="1"/>
    <x v="1"/>
  </r>
  <r>
    <s v="9025-ZRPVR"/>
    <s v="Male"/>
    <n v="0"/>
    <s v="No"/>
    <s v="No"/>
    <n v="1"/>
    <n v="0"/>
    <n v="0"/>
    <s v="Mailed check"/>
    <x v="633"/>
    <n v="185.6"/>
    <s v="Yes"/>
    <x v="5800"/>
    <n v="9.7941952506596301"/>
    <n v="0"/>
    <s v="False"/>
    <s v="True"/>
    <x v="0"/>
    <x v="1"/>
    <x v="1"/>
    <n v="0"/>
    <n v="0"/>
    <n v="0"/>
    <d v="2019-08-12T04:56:22"/>
    <x v="668"/>
    <s v="YES"/>
    <s v="Month-to-Month"/>
    <x v="0"/>
    <x v="2"/>
  </r>
  <r>
    <s v="9026-LHEVG"/>
    <s v="Female"/>
    <n v="0"/>
    <s v="No"/>
    <s v="No"/>
    <n v="0"/>
    <n v="1"/>
    <n v="0"/>
    <s v="Electronic check"/>
    <x v="1544"/>
    <n v="359.4"/>
    <s v="No"/>
    <x v="5801"/>
    <n v="8.8196319018404896"/>
    <n v="0"/>
    <s v="True"/>
    <s v="False"/>
    <x v="1"/>
    <x v="0"/>
    <x v="1"/>
    <n v="0"/>
    <n v="0"/>
    <n v="0"/>
    <d v="2019-08-13T04:19:44"/>
    <x v="1964"/>
    <s v="YES"/>
    <s v="Month-to-Month"/>
    <x v="2"/>
    <x v="0"/>
  </r>
  <r>
    <s v="9026-RNUJS"/>
    <s v="Male"/>
    <n v="1"/>
    <s v="No"/>
    <s v="No"/>
    <n v="1"/>
    <n v="1"/>
    <n v="0"/>
    <s v="Electronic check"/>
    <x v="54"/>
    <n v="237.25"/>
    <s v="Yes"/>
    <x v="5802"/>
    <n v="4.7120158887785504"/>
    <n v="1"/>
    <s v="False"/>
    <s v="True"/>
    <x v="0"/>
    <x v="0"/>
    <x v="0"/>
    <n v="0"/>
    <n v="0"/>
    <n v="0"/>
    <d v="2019-08-17T06:54:42"/>
    <x v="1965"/>
    <s v="YES"/>
    <s v="Month-to-Month"/>
    <x v="0"/>
    <x v="0"/>
  </r>
  <r>
    <s v="9027-TMATR"/>
    <s v="Female"/>
    <n v="0"/>
    <s v="Yes"/>
    <s v="No"/>
    <n v="1"/>
    <n v="1"/>
    <n v="2"/>
    <s v="Electronic check"/>
    <x v="1160"/>
    <n v="3460.3"/>
    <s v="No"/>
    <x v="5803"/>
    <n v="43.912436548223354"/>
    <n v="0"/>
    <s v="True"/>
    <s v="False"/>
    <x v="0"/>
    <x v="0"/>
    <x v="0"/>
    <n v="1"/>
    <n v="1"/>
    <n v="0"/>
    <d v="2019-07-09T02:06:05"/>
    <x v="1313"/>
    <s v="YES"/>
    <s v="2 Year"/>
    <x v="0"/>
    <x v="0"/>
  </r>
  <r>
    <s v="9027-YFHQJ"/>
    <s v="Male"/>
    <n v="0"/>
    <s v="No"/>
    <s v="No"/>
    <n v="2"/>
    <n v="0"/>
    <n v="0"/>
    <s v="Bank transfer (automatic)"/>
    <x v="331"/>
    <n v="152.94999999999999"/>
    <s v="No"/>
    <x v="5804"/>
    <n v="6.1057884231536921"/>
    <n v="0"/>
    <s v="False"/>
    <s v="False"/>
    <x v="0"/>
    <x v="1"/>
    <x v="1"/>
    <n v="0"/>
    <n v="0"/>
    <n v="0"/>
    <d v="2019-08-15T21:27:40"/>
    <x v="345"/>
    <s v="YES"/>
    <s v="Month-to-Month"/>
    <x v="1"/>
    <x v="2"/>
  </r>
  <r>
    <s v="9028-LIHRP"/>
    <s v="Male"/>
    <n v="0"/>
    <s v="Yes"/>
    <s v="Yes"/>
    <n v="1"/>
    <n v="2"/>
    <n v="2"/>
    <s v="Credit card (automatic)"/>
    <x v="185"/>
    <n v="7209"/>
    <s v="No"/>
    <x v="5805"/>
    <n v="71.946107784431135"/>
    <n v="0"/>
    <s v="False"/>
    <s v="False"/>
    <x v="0"/>
    <x v="0"/>
    <x v="0"/>
    <n v="3"/>
    <n v="1"/>
    <n v="1"/>
    <d v="2019-06-11T01:17:36"/>
    <x v="188"/>
    <s v="YES"/>
    <s v="2 Year"/>
    <x v="0"/>
    <x v="1"/>
  </r>
  <r>
    <s v="9029-FEGVJ"/>
    <s v="Female"/>
    <n v="1"/>
    <s v="Yes"/>
    <s v="No"/>
    <n v="2"/>
    <n v="2"/>
    <n v="0"/>
    <s v="Mailed check"/>
    <x v="781"/>
    <n v="2570"/>
    <s v="No"/>
    <x v="5806"/>
    <n v="32.408575031525849"/>
    <n v="1"/>
    <s v="True"/>
    <s v="False"/>
    <x v="0"/>
    <x v="0"/>
    <x v="0"/>
    <n v="1"/>
    <n v="1"/>
    <n v="0"/>
    <d v="2019-07-20T14:11:39"/>
    <x v="1966"/>
    <s v="YES"/>
    <s v="Month-to-Month"/>
    <x v="1"/>
    <x v="1"/>
  </r>
  <r>
    <s v="9030-QGZNL"/>
    <s v="Female"/>
    <n v="0"/>
    <s v="No"/>
    <s v="No"/>
    <n v="1"/>
    <n v="0"/>
    <n v="2"/>
    <s v="Mailed check"/>
    <x v="744"/>
    <n v="161.65"/>
    <s v="No"/>
    <x v="5807"/>
    <n v="7.752997601918465"/>
    <n v="0"/>
    <s v="True"/>
    <s v="False"/>
    <x v="0"/>
    <x v="1"/>
    <x v="1"/>
    <n v="0"/>
    <n v="0"/>
    <n v="0"/>
    <d v="2019-08-14T05:55:41"/>
    <x v="803"/>
    <s v="YES"/>
    <s v="2 Year"/>
    <x v="0"/>
    <x v="2"/>
  </r>
  <r>
    <s v="9031-ZVQPT"/>
    <s v="Male"/>
    <n v="0"/>
    <s v="Yes"/>
    <s v="No"/>
    <n v="2"/>
    <n v="2"/>
    <n v="2"/>
    <s v="Electronic check"/>
    <x v="1207"/>
    <n v="7840.6"/>
    <s v="No"/>
    <x v="5808"/>
    <n v="72.463955637707954"/>
    <n v="0"/>
    <s v="False"/>
    <s v="False"/>
    <x v="0"/>
    <x v="0"/>
    <x v="0"/>
    <n v="1"/>
    <n v="1"/>
    <n v="0"/>
    <d v="2019-06-10T12:51:54"/>
    <x v="1384"/>
    <s v="YES"/>
    <s v="2 Year"/>
    <x v="1"/>
    <x v="1"/>
  </r>
  <r>
    <s v="9033-EOXWV"/>
    <s v="Female"/>
    <n v="0"/>
    <s v="No"/>
    <s v="No"/>
    <n v="2"/>
    <n v="1"/>
    <n v="1"/>
    <s v="Mailed check"/>
    <x v="636"/>
    <n v="872.65"/>
    <s v="Yes"/>
    <x v="5809"/>
    <n v="11.784604996623903"/>
    <n v="0"/>
    <s v="True"/>
    <s v="True"/>
    <x v="0"/>
    <x v="0"/>
    <x v="0"/>
    <n v="0"/>
    <n v="0"/>
    <n v="0"/>
    <d v="2019-08-10T05:10:10"/>
    <x v="672"/>
    <s v="YES"/>
    <s v="1 Year"/>
    <x v="1"/>
    <x v="0"/>
  </r>
  <r>
    <s v="9036-CSKBW"/>
    <s v="Female"/>
    <n v="0"/>
    <s v="No"/>
    <s v="No"/>
    <n v="2"/>
    <n v="2"/>
    <n v="1"/>
    <s v="Bank transfer (automatic)"/>
    <x v="1178"/>
    <n v="5680.9"/>
    <s v="No"/>
    <x v="5810"/>
    <n v="52.870172173103768"/>
    <n v="0"/>
    <s v="True"/>
    <s v="False"/>
    <x v="0"/>
    <x v="0"/>
    <x v="0"/>
    <n v="0"/>
    <n v="0"/>
    <n v="0"/>
    <d v="2019-06-30T03:06:57"/>
    <x v="1967"/>
    <s v="YES"/>
    <s v="1 Year"/>
    <x v="1"/>
    <x v="1"/>
  </r>
  <r>
    <s v="9039-RBEEE"/>
    <s v="Male"/>
    <n v="0"/>
    <s v="No"/>
    <s v="No"/>
    <n v="0"/>
    <n v="1"/>
    <n v="0"/>
    <s v="Credit card (automatic)"/>
    <x v="357"/>
    <n v="1880.85"/>
    <s v="Yes"/>
    <x v="5811"/>
    <n v="38.423901940755869"/>
    <n v="0"/>
    <s v="False"/>
    <s v="True"/>
    <x v="1"/>
    <x v="0"/>
    <x v="1"/>
    <n v="0"/>
    <n v="0"/>
    <n v="0"/>
    <d v="2019-07-14T13:49:35"/>
    <x v="371"/>
    <s v="YES"/>
    <s v="Month-to-Month"/>
    <x v="2"/>
    <x v="0"/>
  </r>
  <r>
    <s v="9039-ZVJDC"/>
    <s v="Male"/>
    <n v="0"/>
    <s v="No"/>
    <s v="No"/>
    <n v="1"/>
    <n v="0"/>
    <n v="0"/>
    <s v="Mailed check"/>
    <x v="424"/>
    <n v="53.05"/>
    <s v="No"/>
    <x v="5812"/>
    <n v="2.7774869109947642"/>
    <n v="0"/>
    <s v="False"/>
    <s v="False"/>
    <x v="0"/>
    <x v="1"/>
    <x v="1"/>
    <n v="0"/>
    <n v="0"/>
    <n v="0"/>
    <d v="2019-08-19T05:20:25"/>
    <x v="443"/>
    <s v="YES"/>
    <s v="Month-to-Month"/>
    <x v="0"/>
    <x v="2"/>
  </r>
  <r>
    <s v="9040-KZVWO"/>
    <s v="Male"/>
    <n v="0"/>
    <s v="No"/>
    <s v="No"/>
    <n v="1"/>
    <n v="2"/>
    <n v="1"/>
    <s v="Bank transfer (automatic)"/>
    <x v="370"/>
    <n v="2018.1"/>
    <s v="No"/>
    <x v="5813"/>
    <n v="26.72980132450331"/>
    <n v="0"/>
    <s v="False"/>
    <s v="False"/>
    <x v="0"/>
    <x v="0"/>
    <x v="0"/>
    <n v="0"/>
    <n v="0"/>
    <n v="0"/>
    <d v="2019-07-26T06:29:05"/>
    <x v="386"/>
    <s v="YES"/>
    <s v="1 Year"/>
    <x v="0"/>
    <x v="1"/>
  </r>
  <r>
    <s v="9046-DQMTP"/>
    <s v="Male"/>
    <n v="0"/>
    <s v="No"/>
    <s v="No"/>
    <n v="1"/>
    <n v="0"/>
    <n v="0"/>
    <s v="Bank transfer (automatic)"/>
    <x v="262"/>
    <n v="739.9"/>
    <s v="No"/>
    <x v="5814"/>
    <n v="35.657831325301203"/>
    <n v="0"/>
    <s v="False"/>
    <s v="False"/>
    <x v="0"/>
    <x v="1"/>
    <x v="1"/>
    <n v="0"/>
    <n v="0"/>
    <n v="0"/>
    <d v="2019-07-17T08:12:43"/>
    <x v="271"/>
    <s v="YES"/>
    <s v="Month-to-Month"/>
    <x v="0"/>
    <x v="2"/>
  </r>
  <r>
    <s v="9046-JBFWA"/>
    <s v="Male"/>
    <n v="0"/>
    <s v="No"/>
    <s v="Yes"/>
    <n v="1"/>
    <n v="0"/>
    <n v="0"/>
    <s v="Mailed check"/>
    <x v="278"/>
    <n v="537.35"/>
    <s v="No"/>
    <x v="5815"/>
    <n v="28.06005221932115"/>
    <n v="0"/>
    <s v="False"/>
    <s v="False"/>
    <x v="0"/>
    <x v="1"/>
    <x v="1"/>
    <n v="2"/>
    <n v="0"/>
    <n v="1"/>
    <d v="2019-07-24T22:33:31"/>
    <x v="287"/>
    <s v="YES"/>
    <s v="Month-to-Month"/>
    <x v="0"/>
    <x v="2"/>
  </r>
  <r>
    <s v="9048-JVYVF"/>
    <s v="Male"/>
    <n v="0"/>
    <s v="No"/>
    <s v="No"/>
    <n v="1"/>
    <n v="1"/>
    <n v="0"/>
    <s v="Electronic check"/>
    <x v="638"/>
    <n v="191.35"/>
    <s v="Yes"/>
    <x v="5816"/>
    <n v="2.7591925018024517"/>
    <n v="0"/>
    <s v="False"/>
    <s v="True"/>
    <x v="0"/>
    <x v="0"/>
    <x v="0"/>
    <n v="0"/>
    <n v="0"/>
    <n v="0"/>
    <d v="2019-08-19T05:46:46"/>
    <x v="674"/>
    <s v="YES"/>
    <s v="Month-to-Month"/>
    <x v="0"/>
    <x v="0"/>
  </r>
  <r>
    <s v="9050-IKDZA"/>
    <s v="Female"/>
    <n v="1"/>
    <s v="No"/>
    <s v="No"/>
    <n v="1"/>
    <n v="2"/>
    <n v="0"/>
    <s v="Mailed check"/>
    <x v="1358"/>
    <n v="162.55000000000001"/>
    <s v="No"/>
    <x v="5817"/>
    <n v="1.994478527607362"/>
    <n v="1"/>
    <s v="True"/>
    <s v="False"/>
    <x v="0"/>
    <x v="0"/>
    <x v="0"/>
    <n v="0"/>
    <n v="0"/>
    <n v="0"/>
    <d v="2019-08-20T00:07:57"/>
    <x v="1798"/>
    <s v="YES"/>
    <s v="Month-to-Month"/>
    <x v="0"/>
    <x v="1"/>
  </r>
  <r>
    <s v="9050-QLROH"/>
    <s v="Male"/>
    <n v="0"/>
    <s v="No"/>
    <s v="No"/>
    <n v="2"/>
    <n v="2"/>
    <n v="0"/>
    <s v="Credit card (automatic)"/>
    <x v="249"/>
    <n v="1597.25"/>
    <s v="Yes"/>
    <x v="5818"/>
    <n v="17.610253583241455"/>
    <n v="0"/>
    <s v="False"/>
    <s v="True"/>
    <x v="0"/>
    <x v="0"/>
    <x v="0"/>
    <n v="0"/>
    <n v="0"/>
    <n v="0"/>
    <d v="2019-08-04T09:21:14"/>
    <x v="256"/>
    <s v="YES"/>
    <s v="Month-to-Month"/>
    <x v="1"/>
    <x v="1"/>
  </r>
  <r>
    <s v="9052-DHNKM"/>
    <s v="Male"/>
    <n v="0"/>
    <s v="No"/>
    <s v="No"/>
    <n v="2"/>
    <n v="1"/>
    <n v="1"/>
    <s v="Electronic check"/>
    <x v="1170"/>
    <n v="1581.95"/>
    <s v="No"/>
    <x v="5819"/>
    <n v="25.701868399675064"/>
    <n v="0"/>
    <s v="False"/>
    <s v="False"/>
    <x v="0"/>
    <x v="0"/>
    <x v="0"/>
    <n v="0"/>
    <n v="0"/>
    <n v="0"/>
    <d v="2019-07-27T07:09:19"/>
    <x v="1325"/>
    <s v="YES"/>
    <s v="1 Year"/>
    <x v="1"/>
    <x v="0"/>
  </r>
  <r>
    <s v="9052-VKDUW"/>
    <s v="Female"/>
    <n v="1"/>
    <s v="Yes"/>
    <s v="No"/>
    <n v="2"/>
    <n v="2"/>
    <n v="0"/>
    <s v="Credit card (automatic)"/>
    <x v="58"/>
    <n v="7227.45"/>
    <s v="No"/>
    <x v="5820"/>
    <n v="66.064442413162695"/>
    <n v="1"/>
    <s v="True"/>
    <s v="False"/>
    <x v="0"/>
    <x v="0"/>
    <x v="0"/>
    <n v="1"/>
    <n v="1"/>
    <n v="0"/>
    <d v="2019-06-16T22:27:12"/>
    <x v="1812"/>
    <s v="YES"/>
    <s v="Month-to-Month"/>
    <x v="1"/>
    <x v="1"/>
  </r>
  <r>
    <s v="9053-EJUNL"/>
    <s v="Male"/>
    <n v="0"/>
    <s v="No"/>
    <s v="No"/>
    <n v="2"/>
    <n v="2"/>
    <n v="0"/>
    <s v="Electronic check"/>
    <x v="564"/>
    <n v="3645.75"/>
    <s v="No"/>
    <x v="5821"/>
    <n v="40.871636771300444"/>
    <n v="0"/>
    <s v="False"/>
    <s v="False"/>
    <x v="0"/>
    <x v="0"/>
    <x v="0"/>
    <n v="0"/>
    <n v="0"/>
    <n v="0"/>
    <d v="2019-07-12T03:04:51"/>
    <x v="589"/>
    <s v="YES"/>
    <s v="Month-to-Month"/>
    <x v="1"/>
    <x v="1"/>
  </r>
  <r>
    <s v="9053-JZFKV"/>
    <s v="Male"/>
    <n v="0"/>
    <s v="No"/>
    <s v="No"/>
    <n v="2"/>
    <n v="2"/>
    <n v="2"/>
    <s v="Credit card (automatic)"/>
    <x v="1545"/>
    <n v="7752.3"/>
    <s v="Yes"/>
    <x v="5822"/>
    <n v="66.715146299483649"/>
    <n v="0"/>
    <s v="False"/>
    <s v="True"/>
    <x v="0"/>
    <x v="0"/>
    <x v="0"/>
    <n v="0"/>
    <n v="0"/>
    <n v="0"/>
    <d v="2019-06-16T06:50:11"/>
    <x v="1968"/>
    <s v="YES"/>
    <s v="2 Year"/>
    <x v="1"/>
    <x v="1"/>
  </r>
  <r>
    <s v="9054-FOWNV"/>
    <s v="Male"/>
    <n v="0"/>
    <s v="Yes"/>
    <s v="Yes"/>
    <n v="2"/>
    <n v="2"/>
    <n v="0"/>
    <s v="Electronic check"/>
    <x v="706"/>
    <n v="1885.15"/>
    <s v="No"/>
    <x v="5823"/>
    <n v="21.241126760563382"/>
    <n v="0"/>
    <s v="False"/>
    <s v="False"/>
    <x v="0"/>
    <x v="0"/>
    <x v="0"/>
    <n v="3"/>
    <n v="1"/>
    <n v="1"/>
    <d v="2019-07-31T18:12:47"/>
    <x v="755"/>
    <s v="YES"/>
    <s v="Month-to-Month"/>
    <x v="1"/>
    <x v="1"/>
  </r>
  <r>
    <s v="9055-MOJJJ"/>
    <s v="Female"/>
    <n v="0"/>
    <s v="Yes"/>
    <s v="Yes"/>
    <n v="1"/>
    <n v="1"/>
    <n v="1"/>
    <s v="Mailed check"/>
    <x v="1285"/>
    <n v="4068"/>
    <s v="No"/>
    <x v="5824"/>
    <n v="61.823708206686931"/>
    <n v="0"/>
    <s v="True"/>
    <s v="False"/>
    <x v="0"/>
    <x v="0"/>
    <x v="0"/>
    <n v="3"/>
    <n v="1"/>
    <n v="1"/>
    <d v="2019-06-21T04:13:52"/>
    <x v="1486"/>
    <s v="YES"/>
    <s v="1 Year"/>
    <x v="0"/>
    <x v="0"/>
  </r>
  <r>
    <s v="9057-MSWCO"/>
    <s v="Male"/>
    <n v="1"/>
    <s v="Yes"/>
    <s v="No"/>
    <n v="0"/>
    <n v="1"/>
    <n v="0"/>
    <s v="Credit card (automatic)"/>
    <x v="528"/>
    <n v="805.1"/>
    <s v="Yes"/>
    <x v="5825"/>
    <n v="26.182113821138213"/>
    <n v="1"/>
    <s v="False"/>
    <s v="True"/>
    <x v="1"/>
    <x v="0"/>
    <x v="1"/>
    <n v="1"/>
    <n v="1"/>
    <n v="0"/>
    <d v="2019-07-26T19:37:45"/>
    <x v="1662"/>
    <s v="YES"/>
    <s v="Month-to-Month"/>
    <x v="2"/>
    <x v="0"/>
  </r>
  <r>
    <s v="9057-SIHCH"/>
    <s v="Female"/>
    <n v="0"/>
    <s v="No"/>
    <s v="No"/>
    <n v="2"/>
    <n v="2"/>
    <n v="0"/>
    <s v="Electronic check"/>
    <x v="798"/>
    <n v="291.89999999999998"/>
    <s v="Yes"/>
    <x v="5826"/>
    <n v="3.0217391304347827"/>
    <n v="0"/>
    <s v="True"/>
    <s v="True"/>
    <x v="0"/>
    <x v="0"/>
    <x v="0"/>
    <n v="0"/>
    <n v="0"/>
    <n v="0"/>
    <d v="2019-08-18T23:28:42"/>
    <x v="1671"/>
    <s v="YES"/>
    <s v="Month-to-Month"/>
    <x v="1"/>
    <x v="1"/>
  </r>
  <r>
    <s v="9058-CBREO"/>
    <s v="Female"/>
    <n v="1"/>
    <s v="No"/>
    <s v="No"/>
    <n v="2"/>
    <n v="1"/>
    <n v="0"/>
    <s v="Mailed check"/>
    <x v="140"/>
    <n v="50.55"/>
    <s v="Yes"/>
    <x v="17"/>
    <n v="1"/>
    <n v="1"/>
    <s v="True"/>
    <s v="True"/>
    <x v="0"/>
    <x v="0"/>
    <x v="0"/>
    <n v="0"/>
    <n v="0"/>
    <n v="0"/>
    <d v="2019-08-21T00:00:00"/>
    <x v="948"/>
    <s v="YES"/>
    <s v="Month-to-Month"/>
    <x v="1"/>
    <x v="0"/>
  </r>
  <r>
    <s v="9058-HRZSV"/>
    <s v="Female"/>
    <n v="1"/>
    <s v="Yes"/>
    <s v="No"/>
    <n v="1"/>
    <n v="2"/>
    <n v="0"/>
    <s v="Electronic check"/>
    <x v="857"/>
    <n v="6126.15"/>
    <s v="No"/>
    <x v="5827"/>
    <n v="64.89565677966101"/>
    <n v="1"/>
    <s v="True"/>
    <s v="False"/>
    <x v="0"/>
    <x v="0"/>
    <x v="0"/>
    <n v="1"/>
    <n v="1"/>
    <n v="0"/>
    <d v="2019-06-18T02:30:15"/>
    <x v="931"/>
    <s v="YES"/>
    <s v="Month-to-Month"/>
    <x v="0"/>
    <x v="1"/>
  </r>
  <r>
    <s v="9058-MJLZC"/>
    <s v="Female"/>
    <n v="0"/>
    <s v="No"/>
    <s v="No"/>
    <n v="1"/>
    <n v="2"/>
    <n v="0"/>
    <s v="Electronic check"/>
    <x v="892"/>
    <n v="2283.15"/>
    <s v="No"/>
    <x v="5828"/>
    <n v="24.134778012684993"/>
    <n v="0"/>
    <s v="True"/>
    <s v="False"/>
    <x v="0"/>
    <x v="0"/>
    <x v="0"/>
    <n v="0"/>
    <n v="0"/>
    <n v="0"/>
    <d v="2019-07-28T20:45:55"/>
    <x v="972"/>
    <s v="YES"/>
    <s v="Month-to-Month"/>
    <x v="0"/>
    <x v="1"/>
  </r>
  <r>
    <s v="9060-HJJRW"/>
    <s v="Female"/>
    <n v="0"/>
    <s v="No"/>
    <s v="No"/>
    <n v="0"/>
    <n v="1"/>
    <n v="1"/>
    <s v="Credit card (automatic)"/>
    <x v="574"/>
    <n v="2928.5"/>
    <s v="No"/>
    <x v="5829"/>
    <n v="51.923758865248232"/>
    <n v="0"/>
    <s v="True"/>
    <s v="False"/>
    <x v="1"/>
    <x v="0"/>
    <x v="1"/>
    <n v="0"/>
    <n v="0"/>
    <n v="0"/>
    <d v="2019-07-01T01:49:47"/>
    <x v="1577"/>
    <s v="YES"/>
    <s v="1 Year"/>
    <x v="2"/>
    <x v="0"/>
  </r>
  <r>
    <s v="9061-TIHDA"/>
    <s v="Male"/>
    <n v="1"/>
    <s v="Yes"/>
    <s v="No"/>
    <n v="2"/>
    <n v="2"/>
    <n v="0"/>
    <s v="Electronic check"/>
    <x v="655"/>
    <n v="1233.6500000000001"/>
    <s v="Yes"/>
    <x v="5830"/>
    <n v="12.951706036745408"/>
    <n v="1"/>
    <s v="False"/>
    <s v="True"/>
    <x v="0"/>
    <x v="0"/>
    <x v="0"/>
    <n v="1"/>
    <n v="1"/>
    <n v="0"/>
    <d v="2019-08-09T01:09:33"/>
    <x v="691"/>
    <s v="YES"/>
    <s v="Month-to-Month"/>
    <x v="1"/>
    <x v="1"/>
  </r>
  <r>
    <s v="9063-ZGTUY"/>
    <s v="Female"/>
    <n v="0"/>
    <s v="Yes"/>
    <s v="Yes"/>
    <n v="1"/>
    <n v="0"/>
    <n v="0"/>
    <s v="Mailed check"/>
    <x v="56"/>
    <n v="1182.55"/>
    <s v="Yes"/>
    <x v="5831"/>
    <n v="60.956185567010309"/>
    <n v="0"/>
    <s v="True"/>
    <s v="True"/>
    <x v="0"/>
    <x v="1"/>
    <x v="1"/>
    <n v="3"/>
    <n v="1"/>
    <n v="1"/>
    <d v="2019-06-22T01:03:06"/>
    <x v="57"/>
    <s v="YES"/>
    <s v="Month-to-Month"/>
    <x v="0"/>
    <x v="2"/>
  </r>
  <r>
    <s v="9065-ZCPQX"/>
    <s v="Male"/>
    <n v="0"/>
    <s v="Yes"/>
    <s v="No"/>
    <n v="2"/>
    <n v="1"/>
    <n v="2"/>
    <s v="Bank transfer (automatic)"/>
    <x v="831"/>
    <n v="5763.15"/>
    <s v="No"/>
    <x v="5832"/>
    <n v="73.090044388078624"/>
    <n v="0"/>
    <s v="False"/>
    <s v="False"/>
    <x v="0"/>
    <x v="0"/>
    <x v="0"/>
    <n v="1"/>
    <n v="1"/>
    <n v="0"/>
    <d v="2019-06-09T21:50:20"/>
    <x v="1969"/>
    <s v="YES"/>
    <s v="2 Year"/>
    <x v="1"/>
    <x v="0"/>
  </r>
  <r>
    <s v="9066-QRSDU"/>
    <s v="Female"/>
    <n v="0"/>
    <s v="Yes"/>
    <s v="No"/>
    <n v="2"/>
    <n v="0"/>
    <n v="1"/>
    <s v="Electronic check"/>
    <x v="1359"/>
    <n v="1763.55"/>
    <s v="No"/>
    <x v="5833"/>
    <n v="67.055133079847906"/>
    <n v="0"/>
    <s v="True"/>
    <s v="False"/>
    <x v="0"/>
    <x v="1"/>
    <x v="1"/>
    <n v="1"/>
    <n v="1"/>
    <n v="0"/>
    <d v="2019-06-15T22:40:37"/>
    <x v="1715"/>
    <s v="YES"/>
    <s v="1 Year"/>
    <x v="1"/>
    <x v="2"/>
  </r>
  <r>
    <s v="9067-SQTNS"/>
    <s v="Male"/>
    <n v="0"/>
    <s v="Yes"/>
    <s v="Yes"/>
    <n v="1"/>
    <n v="0"/>
    <n v="1"/>
    <s v="Bank transfer (automatic)"/>
    <x v="411"/>
    <n v="926"/>
    <s v="No"/>
    <x v="5834"/>
    <n v="44.95145631067961"/>
    <n v="0"/>
    <s v="False"/>
    <s v="False"/>
    <x v="0"/>
    <x v="1"/>
    <x v="1"/>
    <n v="3"/>
    <n v="1"/>
    <n v="1"/>
    <d v="2019-07-08T01:09:54"/>
    <x v="430"/>
    <s v="YES"/>
    <s v="1 Year"/>
    <x v="0"/>
    <x v="2"/>
  </r>
  <r>
    <s v="9067-YGSCA"/>
    <s v="Female"/>
    <n v="0"/>
    <s v="No"/>
    <s v="No"/>
    <n v="2"/>
    <n v="0"/>
    <n v="1"/>
    <s v="Credit card (automatic)"/>
    <x v="1130"/>
    <n v="1856.4"/>
    <s v="No"/>
    <x v="5835"/>
    <n v="71.262955854126687"/>
    <n v="0"/>
    <s v="True"/>
    <s v="False"/>
    <x v="0"/>
    <x v="1"/>
    <x v="1"/>
    <n v="0"/>
    <n v="0"/>
    <n v="0"/>
    <d v="2019-06-11T17:41:21"/>
    <x v="1970"/>
    <s v="YES"/>
    <s v="1 Year"/>
    <x v="1"/>
    <x v="2"/>
  </r>
  <r>
    <s v="9068-FHQHD"/>
    <s v="Female"/>
    <n v="0"/>
    <s v="Yes"/>
    <s v="Yes"/>
    <n v="1"/>
    <n v="0"/>
    <n v="2"/>
    <s v="Bank transfer (automatic)"/>
    <x v="123"/>
    <n v="777.35"/>
    <s v="No"/>
    <x v="5836"/>
    <n v="38.578163771712163"/>
    <n v="0"/>
    <s v="True"/>
    <s v="False"/>
    <x v="0"/>
    <x v="1"/>
    <x v="1"/>
    <n v="3"/>
    <n v="1"/>
    <n v="1"/>
    <d v="2019-07-14T10:07:27"/>
    <x v="124"/>
    <s v="YES"/>
    <s v="2 Year"/>
    <x v="0"/>
    <x v="2"/>
  </r>
  <r>
    <s v="9068-VPWQQ"/>
    <s v="Male"/>
    <n v="0"/>
    <s v="Yes"/>
    <s v="No"/>
    <n v="2"/>
    <n v="1"/>
    <n v="2"/>
    <s v="Credit card (automatic)"/>
    <x v="120"/>
    <n v="4729.3"/>
    <s v="No"/>
    <x v="5837"/>
    <n v="62.764432647644334"/>
    <n v="0"/>
    <s v="False"/>
    <s v="False"/>
    <x v="0"/>
    <x v="0"/>
    <x v="0"/>
    <n v="1"/>
    <n v="1"/>
    <n v="0"/>
    <d v="2019-06-20T05:39:13"/>
    <x v="121"/>
    <s v="YES"/>
    <s v="2 Year"/>
    <x v="1"/>
    <x v="0"/>
  </r>
  <r>
    <s v="9069-LGEUL"/>
    <s v="Male"/>
    <n v="0"/>
    <s v="Yes"/>
    <s v="No"/>
    <n v="1"/>
    <n v="1"/>
    <n v="0"/>
    <s v="Bank transfer (automatic)"/>
    <x v="1435"/>
    <n v="1406"/>
    <s v="No"/>
    <x v="5838"/>
    <n v="23.452877397831525"/>
    <n v="0"/>
    <s v="False"/>
    <s v="False"/>
    <x v="0"/>
    <x v="0"/>
    <x v="0"/>
    <n v="1"/>
    <n v="1"/>
    <n v="0"/>
    <d v="2019-07-29T13:07:51"/>
    <x v="1753"/>
    <s v="YES"/>
    <s v="Month-to-Month"/>
    <x v="0"/>
    <x v="0"/>
  </r>
  <r>
    <s v="9070-BCKQP"/>
    <s v="Female"/>
    <n v="0"/>
    <s v="Yes"/>
    <s v="No"/>
    <n v="2"/>
    <n v="2"/>
    <n v="2"/>
    <s v="Credit card (automatic)"/>
    <x v="889"/>
    <n v="7881.2"/>
    <s v="No"/>
    <x v="5839"/>
    <n v="71.549704947798446"/>
    <n v="0"/>
    <s v="True"/>
    <s v="False"/>
    <x v="0"/>
    <x v="0"/>
    <x v="0"/>
    <n v="1"/>
    <n v="1"/>
    <n v="0"/>
    <d v="2019-06-11T10:48:25"/>
    <x v="1971"/>
    <s v="YES"/>
    <s v="2 Year"/>
    <x v="1"/>
    <x v="1"/>
  </r>
  <r>
    <s v="9073-ZZIAY"/>
    <s v="Male"/>
    <n v="0"/>
    <s v="Yes"/>
    <s v="Yes"/>
    <n v="1"/>
    <n v="1"/>
    <n v="2"/>
    <s v="Electronic check"/>
    <x v="945"/>
    <n v="5215.25"/>
    <s v="No"/>
    <x v="5840"/>
    <n v="60.572009291521489"/>
    <n v="0"/>
    <s v="False"/>
    <s v="False"/>
    <x v="0"/>
    <x v="0"/>
    <x v="0"/>
    <n v="3"/>
    <n v="1"/>
    <n v="1"/>
    <d v="2019-06-22T10:16:18"/>
    <x v="1040"/>
    <s v="YES"/>
    <s v="2 Year"/>
    <x v="0"/>
    <x v="0"/>
  </r>
  <r>
    <s v="9074-KGVOX"/>
    <s v="Male"/>
    <n v="0"/>
    <s v="Yes"/>
    <s v="Yes"/>
    <n v="0"/>
    <n v="1"/>
    <n v="0"/>
    <s v="Credit card (automatic)"/>
    <x v="1546"/>
    <n v="2021.35"/>
    <s v="No"/>
    <x v="5841"/>
    <n v="51.238276299112798"/>
    <n v="0"/>
    <s v="False"/>
    <s v="False"/>
    <x v="1"/>
    <x v="0"/>
    <x v="1"/>
    <n v="3"/>
    <n v="1"/>
    <n v="1"/>
    <d v="2019-07-01T18:16:53"/>
    <x v="1972"/>
    <s v="YES"/>
    <s v="Month-to-Month"/>
    <x v="2"/>
    <x v="0"/>
  </r>
  <r>
    <s v="9076-AXYIK"/>
    <s v="Male"/>
    <n v="1"/>
    <s v="Yes"/>
    <s v="No"/>
    <n v="2"/>
    <n v="2"/>
    <n v="2"/>
    <s v="Electronic check"/>
    <x v="200"/>
    <n v="6538.45"/>
    <s v="No"/>
    <x v="5842"/>
    <n v="64.039666993143982"/>
    <n v="1"/>
    <s v="False"/>
    <s v="False"/>
    <x v="0"/>
    <x v="0"/>
    <x v="0"/>
    <n v="1"/>
    <n v="1"/>
    <n v="0"/>
    <d v="2019-06-18T23:02:53"/>
    <x v="203"/>
    <s v="YES"/>
    <s v="2 Year"/>
    <x v="1"/>
    <x v="1"/>
  </r>
  <r>
    <s v="9079-LWTFD"/>
    <s v="Male"/>
    <n v="0"/>
    <s v="No"/>
    <s v="No"/>
    <n v="2"/>
    <n v="2"/>
    <n v="0"/>
    <s v="Mailed check"/>
    <x v="865"/>
    <n v="4669.2"/>
    <s v="No"/>
    <x v="5843"/>
    <n v="46.344416873449127"/>
    <n v="0"/>
    <s v="False"/>
    <s v="False"/>
    <x v="0"/>
    <x v="0"/>
    <x v="0"/>
    <n v="0"/>
    <n v="0"/>
    <n v="0"/>
    <d v="2019-07-06T15:44:02"/>
    <x v="939"/>
    <s v="YES"/>
    <s v="Month-to-Month"/>
    <x v="1"/>
    <x v="1"/>
  </r>
  <r>
    <s v="9079-YEXQJ"/>
    <s v="Female"/>
    <n v="0"/>
    <s v="No"/>
    <s v="No"/>
    <n v="2"/>
    <n v="2"/>
    <n v="0"/>
    <s v="Electronic check"/>
    <x v="1524"/>
    <n v="6014.85"/>
    <s v="Yes"/>
    <x v="5844"/>
    <n v="54.139063906390646"/>
    <n v="0"/>
    <s v="True"/>
    <s v="True"/>
    <x v="0"/>
    <x v="0"/>
    <x v="0"/>
    <n v="0"/>
    <n v="0"/>
    <n v="0"/>
    <d v="2019-06-28T20:39:45"/>
    <x v="1921"/>
    <s v="YES"/>
    <s v="Month-to-Month"/>
    <x v="1"/>
    <x v="1"/>
  </r>
  <r>
    <s v="9081-WWXKP"/>
    <s v="Female"/>
    <n v="0"/>
    <s v="Yes"/>
    <s v="Yes"/>
    <n v="1"/>
    <n v="0"/>
    <n v="2"/>
    <s v="Credit card (automatic)"/>
    <x v="364"/>
    <n v="873.4"/>
    <s v="No"/>
    <x v="5845"/>
    <n v="43.130864197530862"/>
    <n v="0"/>
    <s v="True"/>
    <s v="False"/>
    <x v="0"/>
    <x v="1"/>
    <x v="1"/>
    <n v="3"/>
    <n v="1"/>
    <n v="1"/>
    <d v="2019-07-09T20:51:33"/>
    <x v="379"/>
    <s v="YES"/>
    <s v="2 Year"/>
    <x v="0"/>
    <x v="2"/>
  </r>
  <r>
    <s v="9084-OAYKL"/>
    <s v="Male"/>
    <n v="0"/>
    <s v="No"/>
    <s v="No"/>
    <n v="1"/>
    <n v="0"/>
    <n v="2"/>
    <s v="Mailed check"/>
    <x v="729"/>
    <n v="1212.25"/>
    <s v="No"/>
    <x v="5846"/>
    <n v="58.28125"/>
    <n v="0"/>
    <s v="False"/>
    <s v="False"/>
    <x v="0"/>
    <x v="1"/>
    <x v="1"/>
    <n v="0"/>
    <n v="0"/>
    <n v="0"/>
    <d v="2019-06-24T17:15:00"/>
    <x v="783"/>
    <s v="YES"/>
    <s v="2 Year"/>
    <x v="0"/>
    <x v="2"/>
  </r>
  <r>
    <s v="9086-YJYXS"/>
    <s v="Male"/>
    <n v="0"/>
    <s v="Yes"/>
    <s v="Yes"/>
    <n v="2"/>
    <n v="1"/>
    <n v="1"/>
    <s v="Bank transfer (automatic)"/>
    <x v="1547"/>
    <n v="2753.8"/>
    <s v="No"/>
    <x v="5847"/>
    <n v="35.670984455958553"/>
    <n v="0"/>
    <s v="False"/>
    <s v="False"/>
    <x v="0"/>
    <x v="0"/>
    <x v="0"/>
    <n v="3"/>
    <n v="1"/>
    <n v="1"/>
    <d v="2019-07-17T07:53:47"/>
    <x v="1973"/>
    <s v="YES"/>
    <s v="1 Year"/>
    <x v="1"/>
    <x v="0"/>
  </r>
  <r>
    <s v="9087-EYCPR"/>
    <s v="Female"/>
    <n v="0"/>
    <s v="No"/>
    <s v="No"/>
    <n v="2"/>
    <n v="0"/>
    <n v="2"/>
    <s v="Mailed check"/>
    <x v="726"/>
    <n v="1505.05"/>
    <s v="No"/>
    <x v="5848"/>
    <n v="60.201999999999998"/>
    <n v="0"/>
    <s v="True"/>
    <s v="False"/>
    <x v="0"/>
    <x v="1"/>
    <x v="1"/>
    <n v="0"/>
    <n v="0"/>
    <n v="0"/>
    <d v="2019-06-22T19:09:07"/>
    <x v="778"/>
    <s v="YES"/>
    <s v="2 Year"/>
    <x v="1"/>
    <x v="2"/>
  </r>
  <r>
    <s v="9089-UOWJG"/>
    <s v="Female"/>
    <n v="0"/>
    <s v="Yes"/>
    <s v="Yes"/>
    <n v="1"/>
    <n v="1"/>
    <n v="0"/>
    <s v="Credit card (automatic)"/>
    <x v="742"/>
    <n v="740.55"/>
    <s v="No"/>
    <x v="5849"/>
    <n v="12.691516709511568"/>
    <n v="0"/>
    <s v="True"/>
    <s v="False"/>
    <x v="0"/>
    <x v="0"/>
    <x v="0"/>
    <n v="3"/>
    <n v="1"/>
    <n v="1"/>
    <d v="2019-08-09T07:24:13"/>
    <x v="1974"/>
    <s v="YES"/>
    <s v="Month-to-Month"/>
    <x v="0"/>
    <x v="0"/>
  </r>
  <r>
    <s v="9090-SGQXL"/>
    <s v="Male"/>
    <n v="1"/>
    <s v="Yes"/>
    <s v="No"/>
    <n v="2"/>
    <n v="2"/>
    <n v="0"/>
    <s v="Electronic check"/>
    <x v="1240"/>
    <n v="7299.65"/>
    <s v="Yes"/>
    <x v="5850"/>
    <n v="69.322412155745482"/>
    <n v="1"/>
    <s v="False"/>
    <s v="True"/>
    <x v="0"/>
    <x v="0"/>
    <x v="0"/>
    <n v="1"/>
    <n v="1"/>
    <n v="0"/>
    <d v="2019-06-13T16:15:44"/>
    <x v="1975"/>
    <s v="YES"/>
    <s v="Month-to-Month"/>
    <x v="1"/>
    <x v="1"/>
  </r>
  <r>
    <s v="9091-WTUUY"/>
    <s v="Male"/>
    <n v="0"/>
    <s v="Yes"/>
    <s v="Yes"/>
    <n v="1"/>
    <n v="1"/>
    <n v="2"/>
    <s v="Mailed check"/>
    <x v="369"/>
    <n v="4447.75"/>
    <s v="No"/>
    <x v="5851"/>
    <n v="64.227436823104696"/>
    <n v="0"/>
    <s v="False"/>
    <s v="False"/>
    <x v="0"/>
    <x v="0"/>
    <x v="0"/>
    <n v="3"/>
    <n v="1"/>
    <n v="1"/>
    <d v="2019-06-18T18:32:29"/>
    <x v="385"/>
    <s v="YES"/>
    <s v="2 Year"/>
    <x v="0"/>
    <x v="0"/>
  </r>
  <r>
    <s v="9092-GDZKO"/>
    <s v="Male"/>
    <n v="0"/>
    <s v="No"/>
    <s v="No"/>
    <n v="2"/>
    <n v="0"/>
    <n v="0"/>
    <s v="Credit card (automatic)"/>
    <x v="505"/>
    <n v="493.4"/>
    <s v="No"/>
    <x v="5852"/>
    <n v="19.855130784708248"/>
    <n v="0"/>
    <s v="False"/>
    <s v="False"/>
    <x v="0"/>
    <x v="1"/>
    <x v="1"/>
    <n v="0"/>
    <n v="0"/>
    <n v="0"/>
    <d v="2019-08-02T03:28:37"/>
    <x v="527"/>
    <s v="YES"/>
    <s v="Month-to-Month"/>
    <x v="1"/>
    <x v="2"/>
  </r>
  <r>
    <s v="9093-FPDLG"/>
    <s v="Female"/>
    <n v="0"/>
    <s v="No"/>
    <s v="No"/>
    <n v="1"/>
    <n v="2"/>
    <n v="0"/>
    <s v="Electronic check"/>
    <x v="48"/>
    <n v="999.9"/>
    <s v="No"/>
    <x v="5853"/>
    <n v="10.614649681528661"/>
    <n v="0"/>
    <s v="True"/>
    <s v="False"/>
    <x v="0"/>
    <x v="0"/>
    <x v="0"/>
    <n v="0"/>
    <n v="0"/>
    <n v="0"/>
    <d v="2019-08-11T09:14:54"/>
    <x v="49"/>
    <s v="YES"/>
    <s v="Month-to-Month"/>
    <x v="0"/>
    <x v="1"/>
  </r>
  <r>
    <s v="9094-AZPHK"/>
    <s v="Female"/>
    <n v="0"/>
    <s v="No"/>
    <s v="No"/>
    <n v="2"/>
    <n v="2"/>
    <n v="0"/>
    <s v="Electronic check"/>
    <x v="323"/>
    <n v="1415"/>
    <s v="No"/>
    <x v="5854"/>
    <n v="14.128806789815277"/>
    <n v="0"/>
    <s v="True"/>
    <s v="False"/>
    <x v="0"/>
    <x v="0"/>
    <x v="0"/>
    <n v="0"/>
    <n v="0"/>
    <n v="0"/>
    <d v="2019-08-07T20:54:31"/>
    <x v="336"/>
    <s v="YES"/>
    <s v="Month-to-Month"/>
    <x v="1"/>
    <x v="1"/>
  </r>
  <r>
    <s v="9095-HFAFX"/>
    <s v="Female"/>
    <n v="0"/>
    <s v="No"/>
    <s v="No"/>
    <n v="1"/>
    <n v="2"/>
    <n v="0"/>
    <s v="Credit card (automatic)"/>
    <x v="923"/>
    <n v="389.6"/>
    <s v="Yes"/>
    <x v="5855"/>
    <n v="4.8098765432098771"/>
    <n v="0"/>
    <s v="True"/>
    <s v="True"/>
    <x v="0"/>
    <x v="0"/>
    <x v="0"/>
    <n v="0"/>
    <n v="0"/>
    <n v="0"/>
    <d v="2019-08-17T04:33:47"/>
    <x v="1010"/>
    <s v="YES"/>
    <s v="Month-to-Month"/>
    <x v="0"/>
    <x v="1"/>
  </r>
  <r>
    <s v="9097-ZUBYC"/>
    <s v="Male"/>
    <n v="0"/>
    <s v="Yes"/>
    <s v="No"/>
    <n v="1"/>
    <n v="1"/>
    <n v="0"/>
    <s v="Bank transfer (automatic)"/>
    <x v="121"/>
    <n v="664.4"/>
    <s v="No"/>
    <x v="5856"/>
    <n v="13.614754098360656"/>
    <n v="0"/>
    <s v="False"/>
    <s v="False"/>
    <x v="0"/>
    <x v="0"/>
    <x v="0"/>
    <n v="1"/>
    <n v="1"/>
    <n v="0"/>
    <d v="2019-08-08T09:14:45"/>
    <x v="122"/>
    <s v="YES"/>
    <s v="Month-to-Month"/>
    <x v="0"/>
    <x v="0"/>
  </r>
  <r>
    <s v="9099-FTUHS"/>
    <s v="Female"/>
    <n v="0"/>
    <s v="No"/>
    <s v="No"/>
    <n v="2"/>
    <n v="1"/>
    <n v="0"/>
    <s v="Electronic check"/>
    <x v="156"/>
    <n v="1249.25"/>
    <s v="No"/>
    <x v="5857"/>
    <n v="22.964154411764707"/>
    <n v="0"/>
    <s v="True"/>
    <s v="False"/>
    <x v="0"/>
    <x v="0"/>
    <x v="0"/>
    <n v="0"/>
    <n v="0"/>
    <n v="0"/>
    <d v="2019-07-30T00:51:37"/>
    <x v="158"/>
    <s v="YES"/>
    <s v="Month-to-Month"/>
    <x v="1"/>
    <x v="0"/>
  </r>
  <r>
    <s v="9101-BWFSS"/>
    <s v="Female"/>
    <n v="0"/>
    <s v="Yes"/>
    <s v="No"/>
    <n v="2"/>
    <n v="2"/>
    <n v="1"/>
    <s v="Electronic check"/>
    <x v="963"/>
    <n v="5610.7"/>
    <s v="Yes"/>
    <x v="5858"/>
    <n v="51.687701520036846"/>
    <n v="0"/>
    <s v="True"/>
    <s v="True"/>
    <x v="0"/>
    <x v="0"/>
    <x v="0"/>
    <n v="1"/>
    <n v="1"/>
    <n v="0"/>
    <d v="2019-07-01T07:29:43"/>
    <x v="1062"/>
    <s v="YES"/>
    <s v="1 Year"/>
    <x v="1"/>
    <x v="1"/>
  </r>
  <r>
    <s v="9101-NTIXF"/>
    <s v="Male"/>
    <n v="0"/>
    <s v="No"/>
    <s v="No"/>
    <n v="1"/>
    <n v="0"/>
    <n v="0"/>
    <s v="Mailed check"/>
    <x v="56"/>
    <n v="50.6"/>
    <s v="No"/>
    <x v="5859"/>
    <n v="2.6082474226804124"/>
    <n v="0"/>
    <s v="False"/>
    <s v="False"/>
    <x v="0"/>
    <x v="1"/>
    <x v="1"/>
    <n v="0"/>
    <n v="0"/>
    <n v="0"/>
    <d v="2019-08-19T09:24:07"/>
    <x v="57"/>
    <s v="YES"/>
    <s v="Month-to-Month"/>
    <x v="0"/>
    <x v="2"/>
  </r>
  <r>
    <s v="9102-IAYHT"/>
    <s v="Female"/>
    <n v="0"/>
    <s v="Yes"/>
    <s v="Yes"/>
    <n v="2"/>
    <n v="2"/>
    <n v="0"/>
    <s v="Electronic check"/>
    <x v="300"/>
    <n v="1451.6"/>
    <s v="Yes"/>
    <x v="5860"/>
    <n v="16.987712112346401"/>
    <n v="0"/>
    <s v="True"/>
    <s v="True"/>
    <x v="0"/>
    <x v="0"/>
    <x v="0"/>
    <n v="3"/>
    <n v="1"/>
    <n v="1"/>
    <d v="2019-08-05T00:17:42"/>
    <x v="312"/>
    <s v="YES"/>
    <s v="Month-to-Month"/>
    <x v="1"/>
    <x v="1"/>
  </r>
  <r>
    <s v="9102-OXKFY"/>
    <s v="Male"/>
    <n v="0"/>
    <s v="No"/>
    <s v="No"/>
    <n v="2"/>
    <n v="1"/>
    <n v="2"/>
    <s v="Credit card (automatic)"/>
    <x v="378"/>
    <n v="3116.15"/>
    <s v="No"/>
    <x v="5861"/>
    <n v="57.546629732225306"/>
    <n v="0"/>
    <s v="False"/>
    <s v="False"/>
    <x v="0"/>
    <x v="0"/>
    <x v="0"/>
    <n v="0"/>
    <n v="0"/>
    <n v="0"/>
    <d v="2019-06-25T10:52:51"/>
    <x v="394"/>
    <s v="YES"/>
    <s v="2 Year"/>
    <x v="1"/>
    <x v="0"/>
  </r>
  <r>
    <s v="9103-CXVOK"/>
    <s v="Male"/>
    <n v="0"/>
    <s v="Yes"/>
    <s v="Yes"/>
    <n v="1"/>
    <n v="0"/>
    <n v="0"/>
    <s v="Electronic check"/>
    <x v="152"/>
    <n v="19.75"/>
    <s v="No"/>
    <x v="17"/>
    <n v="1"/>
    <n v="0"/>
    <s v="False"/>
    <s v="False"/>
    <x v="0"/>
    <x v="1"/>
    <x v="1"/>
    <n v="3"/>
    <n v="1"/>
    <n v="1"/>
    <d v="2019-08-21T00:00:00"/>
    <x v="154"/>
    <s v="YES"/>
    <s v="Month-to-Month"/>
    <x v="0"/>
    <x v="2"/>
  </r>
  <r>
    <s v="9103-TCIHJ"/>
    <s v="Female"/>
    <n v="0"/>
    <s v="No"/>
    <s v="No"/>
    <n v="2"/>
    <n v="1"/>
    <n v="0"/>
    <s v="Mailed check"/>
    <x v="792"/>
    <n v="899.8"/>
    <s v="Yes"/>
    <x v="5862"/>
    <n v="16.15439856373429"/>
    <n v="0"/>
    <s v="True"/>
    <s v="True"/>
    <x v="0"/>
    <x v="0"/>
    <x v="0"/>
    <n v="0"/>
    <n v="0"/>
    <n v="0"/>
    <d v="2019-08-05T20:17:40"/>
    <x v="857"/>
    <s v="YES"/>
    <s v="Month-to-Month"/>
    <x v="1"/>
    <x v="0"/>
  </r>
  <r>
    <s v="9107-UKCKY"/>
    <s v="Male"/>
    <n v="0"/>
    <s v="Yes"/>
    <s v="No"/>
    <n v="2"/>
    <n v="1"/>
    <n v="1"/>
    <s v="Electronic check"/>
    <x v="749"/>
    <n v="4914.8"/>
    <s v="No"/>
    <x v="5863"/>
    <n v="61.5889724310777"/>
    <n v="0"/>
    <s v="False"/>
    <s v="False"/>
    <x v="0"/>
    <x v="0"/>
    <x v="0"/>
    <n v="1"/>
    <n v="1"/>
    <n v="0"/>
    <d v="2019-06-21T09:51:53"/>
    <x v="809"/>
    <s v="YES"/>
    <s v="1 Year"/>
    <x v="1"/>
    <x v="0"/>
  </r>
  <r>
    <s v="9108-EJFJP"/>
    <s v="Female"/>
    <n v="0"/>
    <s v="Yes"/>
    <s v="No"/>
    <n v="1"/>
    <n v="1"/>
    <n v="0"/>
    <s v="Mailed check"/>
    <x v="1287"/>
    <n v="53.55"/>
    <s v="No"/>
    <x v="17"/>
    <n v="1"/>
    <n v="0"/>
    <s v="True"/>
    <s v="False"/>
    <x v="0"/>
    <x v="0"/>
    <x v="0"/>
    <n v="1"/>
    <n v="1"/>
    <n v="0"/>
    <d v="2019-08-21T00:00:00"/>
    <x v="1490"/>
    <s v="YES"/>
    <s v="Month-to-Month"/>
    <x v="0"/>
    <x v="0"/>
  </r>
  <r>
    <s v="9108-EQPNQ"/>
    <s v="Female"/>
    <n v="0"/>
    <s v="Yes"/>
    <s v="Yes"/>
    <n v="2"/>
    <n v="0"/>
    <n v="2"/>
    <s v="Credit card (automatic)"/>
    <x v="585"/>
    <n v="225.55"/>
    <s v="No"/>
    <x v="5864"/>
    <n v="8.6417624521072796"/>
    <n v="0"/>
    <s v="True"/>
    <s v="False"/>
    <x v="0"/>
    <x v="1"/>
    <x v="1"/>
    <n v="3"/>
    <n v="1"/>
    <n v="1"/>
    <d v="2019-08-13T08:35:52"/>
    <x v="612"/>
    <s v="YES"/>
    <s v="2 Year"/>
    <x v="1"/>
    <x v="2"/>
  </r>
  <r>
    <s v="9110-HSGTV"/>
    <s v="Female"/>
    <n v="0"/>
    <s v="No"/>
    <s v="No"/>
    <n v="1"/>
    <n v="1"/>
    <n v="2"/>
    <s v="Credit card (automatic)"/>
    <x v="1296"/>
    <n v="5555.3"/>
    <s v="No"/>
    <x v="5865"/>
    <n v="67.377804730139474"/>
    <n v="0"/>
    <s v="True"/>
    <s v="False"/>
    <x v="0"/>
    <x v="0"/>
    <x v="0"/>
    <n v="0"/>
    <n v="0"/>
    <n v="0"/>
    <d v="2019-06-15T14:55:58"/>
    <x v="1503"/>
    <s v="YES"/>
    <s v="2 Year"/>
    <x v="0"/>
    <x v="0"/>
  </r>
  <r>
    <s v="9112-WSNPU"/>
    <s v="Female"/>
    <n v="1"/>
    <s v="No"/>
    <s v="No"/>
    <n v="1"/>
    <n v="2"/>
    <n v="0"/>
    <s v="Electronic check"/>
    <x v="517"/>
    <n v="2419"/>
    <s v="No"/>
    <x v="5866"/>
    <n v="34.287739192062368"/>
    <n v="1"/>
    <s v="True"/>
    <s v="False"/>
    <x v="0"/>
    <x v="0"/>
    <x v="0"/>
    <n v="0"/>
    <n v="0"/>
    <n v="0"/>
    <d v="2019-07-18T17:05:39"/>
    <x v="540"/>
    <s v="YES"/>
    <s v="Month-to-Month"/>
    <x v="0"/>
    <x v="1"/>
  </r>
  <r>
    <s v="9114-AAFQH"/>
    <s v="Female"/>
    <n v="0"/>
    <s v="Yes"/>
    <s v="No"/>
    <n v="1"/>
    <n v="1"/>
    <n v="1"/>
    <s v="Electronic check"/>
    <x v="824"/>
    <n v="3094.65"/>
    <s v="No"/>
    <x v="5867"/>
    <n v="47.138613861386133"/>
    <n v="0"/>
    <s v="True"/>
    <s v="False"/>
    <x v="0"/>
    <x v="0"/>
    <x v="0"/>
    <n v="1"/>
    <n v="1"/>
    <n v="0"/>
    <d v="2019-07-05T20:40:24"/>
    <x v="893"/>
    <s v="YES"/>
    <s v="1 Year"/>
    <x v="0"/>
    <x v="0"/>
  </r>
  <r>
    <s v="9114-DPSIA"/>
    <s v="Male"/>
    <n v="0"/>
    <s v="Yes"/>
    <s v="Yes"/>
    <n v="2"/>
    <n v="1"/>
    <n v="2"/>
    <s v="Credit card (automatic)"/>
    <x v="923"/>
    <n v="5750"/>
    <s v="No"/>
    <x v="5868"/>
    <n v="70.987654320987659"/>
    <n v="0"/>
    <s v="False"/>
    <s v="False"/>
    <x v="0"/>
    <x v="0"/>
    <x v="0"/>
    <n v="3"/>
    <n v="1"/>
    <n v="1"/>
    <d v="2019-06-12T00:17:47"/>
    <x v="1010"/>
    <s v="YES"/>
    <s v="2 Year"/>
    <x v="1"/>
    <x v="0"/>
  </r>
  <r>
    <s v="9114-VEPUF"/>
    <s v="Male"/>
    <n v="0"/>
    <s v="Yes"/>
    <s v="No"/>
    <n v="2"/>
    <n v="2"/>
    <n v="1"/>
    <s v="Electronic check"/>
    <x v="170"/>
    <n v="6001.45"/>
    <s v="No"/>
    <x v="5869"/>
    <n v="62.450052029136316"/>
    <n v="0"/>
    <s v="False"/>
    <s v="False"/>
    <x v="0"/>
    <x v="0"/>
    <x v="0"/>
    <n v="1"/>
    <n v="1"/>
    <n v="0"/>
    <d v="2019-06-20T13:11:56"/>
    <x v="173"/>
    <s v="YES"/>
    <s v="1 Year"/>
    <x v="1"/>
    <x v="1"/>
  </r>
  <r>
    <s v="9115-YQHGA"/>
    <s v="Male"/>
    <n v="0"/>
    <s v="No"/>
    <s v="No"/>
    <n v="1"/>
    <n v="1"/>
    <n v="0"/>
    <s v="Electronic check"/>
    <x v="539"/>
    <n v="2092.9"/>
    <s v="No"/>
    <x v="5870"/>
    <n v="40.956947162426616"/>
    <n v="0"/>
    <s v="False"/>
    <s v="False"/>
    <x v="0"/>
    <x v="0"/>
    <x v="0"/>
    <n v="0"/>
    <n v="0"/>
    <n v="0"/>
    <d v="2019-07-12T01:02:00"/>
    <x v="563"/>
    <s v="YES"/>
    <s v="Month-to-Month"/>
    <x v="0"/>
    <x v="0"/>
  </r>
  <r>
    <s v="9117-SHLZX"/>
    <s v="Male"/>
    <n v="0"/>
    <s v="No"/>
    <s v="No"/>
    <n v="1"/>
    <n v="1"/>
    <n v="0"/>
    <s v="Mailed check"/>
    <x v="452"/>
    <n v="45.7"/>
    <s v="Yes"/>
    <x v="17"/>
    <n v="1"/>
    <n v="0"/>
    <s v="False"/>
    <s v="True"/>
    <x v="0"/>
    <x v="0"/>
    <x v="0"/>
    <n v="0"/>
    <n v="0"/>
    <n v="0"/>
    <d v="2019-08-21T00:00:00"/>
    <x v="473"/>
    <s v="YES"/>
    <s v="Month-to-Month"/>
    <x v="0"/>
    <x v="0"/>
  </r>
  <r>
    <s v="9121-PHQSR"/>
    <s v="Male"/>
    <n v="1"/>
    <s v="Yes"/>
    <s v="No"/>
    <n v="2"/>
    <n v="2"/>
    <n v="0"/>
    <s v="Credit card (automatic)"/>
    <x v="523"/>
    <n v="1391.15"/>
    <s v="No"/>
    <x v="5871"/>
    <n v="16.35684891240447"/>
    <n v="1"/>
    <s v="False"/>
    <s v="False"/>
    <x v="0"/>
    <x v="0"/>
    <x v="0"/>
    <n v="1"/>
    <n v="1"/>
    <n v="0"/>
    <d v="2019-08-05T15:26:08"/>
    <x v="546"/>
    <s v="YES"/>
    <s v="Month-to-Month"/>
    <x v="1"/>
    <x v="1"/>
  </r>
  <r>
    <s v="9122-UMROB"/>
    <s v="Male"/>
    <n v="0"/>
    <s v="No"/>
    <s v="No"/>
    <n v="1"/>
    <n v="0"/>
    <n v="0"/>
    <s v="Mailed check"/>
    <x v="37"/>
    <n v="20.3"/>
    <s v="No"/>
    <x v="17"/>
    <n v="1"/>
    <n v="0"/>
    <s v="False"/>
    <s v="False"/>
    <x v="0"/>
    <x v="1"/>
    <x v="1"/>
    <n v="0"/>
    <n v="0"/>
    <n v="0"/>
    <d v="2019-08-21T00:00:00"/>
    <x v="38"/>
    <s v="YES"/>
    <s v="Month-to-Month"/>
    <x v="0"/>
    <x v="2"/>
  </r>
  <r>
    <s v="9124-LHCJQ"/>
    <s v="Female"/>
    <n v="0"/>
    <s v="No"/>
    <s v="No"/>
    <n v="2"/>
    <n v="2"/>
    <n v="0"/>
    <s v="Mailed check"/>
    <x v="300"/>
    <n v="85.45"/>
    <s v="Yes"/>
    <x v="17"/>
    <n v="1"/>
    <n v="0"/>
    <s v="True"/>
    <s v="True"/>
    <x v="0"/>
    <x v="0"/>
    <x v="0"/>
    <n v="0"/>
    <n v="0"/>
    <n v="0"/>
    <d v="2019-08-21T00:00:00"/>
    <x v="312"/>
    <s v="YES"/>
    <s v="Month-to-Month"/>
    <x v="1"/>
    <x v="1"/>
  </r>
  <r>
    <s v="9127-FHJBZ"/>
    <s v="Male"/>
    <n v="0"/>
    <s v="Yes"/>
    <s v="Yes"/>
    <n v="2"/>
    <n v="2"/>
    <n v="2"/>
    <s v="Electronic check"/>
    <x v="1114"/>
    <n v="8093.15"/>
    <s v="No"/>
    <x v="5872"/>
    <n v="70.992543859649118"/>
    <n v="0"/>
    <s v="False"/>
    <s v="False"/>
    <x v="0"/>
    <x v="0"/>
    <x v="0"/>
    <n v="3"/>
    <n v="1"/>
    <n v="1"/>
    <d v="2019-06-12T00:10:44"/>
    <x v="1976"/>
    <s v="YES"/>
    <s v="2 Year"/>
    <x v="1"/>
    <x v="1"/>
  </r>
  <r>
    <s v="9127-QRZMH"/>
    <s v="Male"/>
    <n v="0"/>
    <s v="Yes"/>
    <s v="No"/>
    <n v="1"/>
    <n v="1"/>
    <n v="1"/>
    <s v="Bank transfer (automatic)"/>
    <x v="1144"/>
    <n v="2603.9499999999998"/>
    <s v="No"/>
    <x v="5873"/>
    <n v="43.507936507936506"/>
    <n v="0"/>
    <s v="False"/>
    <s v="False"/>
    <x v="0"/>
    <x v="0"/>
    <x v="0"/>
    <n v="1"/>
    <n v="1"/>
    <n v="0"/>
    <d v="2019-07-09T11:48:34"/>
    <x v="1294"/>
    <s v="YES"/>
    <s v="1 Year"/>
    <x v="0"/>
    <x v="0"/>
  </r>
  <r>
    <s v="9128-CPXKI"/>
    <s v="Female"/>
    <n v="0"/>
    <s v="No"/>
    <s v="No"/>
    <n v="1"/>
    <n v="2"/>
    <n v="2"/>
    <s v="Electronic check"/>
    <x v="467"/>
    <n v="5655.45"/>
    <s v="No"/>
    <x v="5874"/>
    <n v="59.033924843423797"/>
    <n v="0"/>
    <s v="True"/>
    <s v="False"/>
    <x v="0"/>
    <x v="0"/>
    <x v="0"/>
    <n v="0"/>
    <n v="0"/>
    <n v="0"/>
    <d v="2019-06-23T23:11:09"/>
    <x v="489"/>
    <s v="YES"/>
    <s v="2 Year"/>
    <x v="0"/>
    <x v="1"/>
  </r>
  <r>
    <s v="9129-UXERG"/>
    <s v="Female"/>
    <n v="1"/>
    <s v="No"/>
    <s v="No"/>
    <n v="2"/>
    <n v="2"/>
    <n v="0"/>
    <s v="Credit card (automatic)"/>
    <x v="1548"/>
    <n v="1806.35"/>
    <s v="No"/>
    <x v="5875"/>
    <n v="17.435810810810811"/>
    <n v="1"/>
    <s v="True"/>
    <s v="False"/>
    <x v="0"/>
    <x v="0"/>
    <x v="0"/>
    <n v="0"/>
    <n v="0"/>
    <n v="0"/>
    <d v="2019-08-04T13:32:26"/>
    <x v="1977"/>
    <s v="YES"/>
    <s v="Month-to-Month"/>
    <x v="1"/>
    <x v="1"/>
  </r>
  <r>
    <s v="9133-AYJZG"/>
    <s v="Female"/>
    <n v="0"/>
    <s v="No"/>
    <s v="No"/>
    <n v="2"/>
    <n v="2"/>
    <n v="0"/>
    <s v="Credit card (automatic)"/>
    <x v="482"/>
    <n v="2249.1"/>
    <s v="No"/>
    <x v="5876"/>
    <n v="22.787234042553191"/>
    <n v="0"/>
    <s v="True"/>
    <s v="False"/>
    <x v="0"/>
    <x v="0"/>
    <x v="0"/>
    <n v="0"/>
    <n v="0"/>
    <n v="0"/>
    <d v="2019-07-30T05:06:23"/>
    <x v="504"/>
    <s v="YES"/>
    <s v="Month-to-Month"/>
    <x v="1"/>
    <x v="1"/>
  </r>
  <r>
    <s v="9134-CEQMF"/>
    <s v="Male"/>
    <n v="1"/>
    <s v="Yes"/>
    <s v="No"/>
    <n v="1"/>
    <n v="2"/>
    <n v="0"/>
    <s v="Electronic check"/>
    <x v="721"/>
    <n v="676.7"/>
    <s v="Yes"/>
    <x v="5877"/>
    <n v="7.5608938547486035"/>
    <n v="1"/>
    <s v="False"/>
    <s v="True"/>
    <x v="0"/>
    <x v="0"/>
    <x v="0"/>
    <n v="1"/>
    <n v="1"/>
    <n v="0"/>
    <d v="2019-08-14T10:32:19"/>
    <x v="772"/>
    <s v="YES"/>
    <s v="Month-to-Month"/>
    <x v="0"/>
    <x v="1"/>
  </r>
  <r>
    <s v="9134-WYRVP"/>
    <s v="Male"/>
    <n v="0"/>
    <s v="No"/>
    <s v="No"/>
    <n v="1"/>
    <n v="2"/>
    <n v="1"/>
    <s v="Mailed check"/>
    <x v="1549"/>
    <n v="4267.1499999999996"/>
    <s v="No"/>
    <x v="5878"/>
    <n v="49.416907932831499"/>
    <n v="0"/>
    <s v="False"/>
    <s v="False"/>
    <x v="0"/>
    <x v="0"/>
    <x v="0"/>
    <n v="0"/>
    <n v="0"/>
    <n v="0"/>
    <d v="2019-07-03T13:59:39"/>
    <x v="1978"/>
    <s v="YES"/>
    <s v="1 Year"/>
    <x v="0"/>
    <x v="1"/>
  </r>
  <r>
    <s v="9135-HSWOC"/>
    <s v="Male"/>
    <n v="0"/>
    <s v="Yes"/>
    <s v="Yes"/>
    <n v="1"/>
    <n v="0"/>
    <n v="2"/>
    <s v="Bank transfer (automatic)"/>
    <x v="29"/>
    <n v="1274.05"/>
    <s v="No"/>
    <x v="5879"/>
    <n v="64.672588832487307"/>
    <n v="0"/>
    <s v="False"/>
    <s v="False"/>
    <x v="0"/>
    <x v="1"/>
    <x v="1"/>
    <n v="3"/>
    <n v="1"/>
    <n v="1"/>
    <d v="2019-06-18T07:51:28"/>
    <x v="29"/>
    <s v="YES"/>
    <s v="2 Year"/>
    <x v="0"/>
    <x v="2"/>
  </r>
  <r>
    <s v="9135-MGVPY"/>
    <s v="Male"/>
    <n v="0"/>
    <s v="Yes"/>
    <s v="No"/>
    <n v="1"/>
    <n v="1"/>
    <n v="2"/>
    <s v="Mailed check"/>
    <x v="698"/>
    <n v="5878.9"/>
    <s v="No"/>
    <x v="5880"/>
    <n v="69.408500590318766"/>
    <n v="0"/>
    <s v="False"/>
    <s v="False"/>
    <x v="0"/>
    <x v="0"/>
    <x v="0"/>
    <n v="1"/>
    <n v="1"/>
    <n v="0"/>
    <d v="2019-06-13T14:11:46"/>
    <x v="746"/>
    <s v="YES"/>
    <s v="2 Year"/>
    <x v="0"/>
    <x v="0"/>
  </r>
  <r>
    <s v="9136-ALYBR"/>
    <s v="Male"/>
    <n v="0"/>
    <s v="No"/>
    <s v="No"/>
    <n v="0"/>
    <n v="1"/>
    <n v="0"/>
    <s v="Mailed check"/>
    <x v="233"/>
    <n v="24.45"/>
    <s v="Yes"/>
    <x v="17"/>
    <n v="1"/>
    <n v="0"/>
    <s v="False"/>
    <s v="True"/>
    <x v="1"/>
    <x v="0"/>
    <x v="1"/>
    <n v="0"/>
    <n v="0"/>
    <n v="0"/>
    <d v="2019-08-21T00:00:00"/>
    <x v="237"/>
    <s v="YES"/>
    <s v="Month-to-Month"/>
    <x v="2"/>
    <x v="0"/>
  </r>
  <r>
    <s v="9137-NOQKA"/>
    <s v="Male"/>
    <n v="1"/>
    <s v="No"/>
    <s v="No"/>
    <n v="1"/>
    <n v="0"/>
    <n v="0"/>
    <s v="Electronic check"/>
    <x v="330"/>
    <n v="37.200000000000003"/>
    <s v="No"/>
    <x v="5881"/>
    <n v="1.9375000000000002"/>
    <n v="1"/>
    <s v="False"/>
    <s v="False"/>
    <x v="0"/>
    <x v="1"/>
    <x v="1"/>
    <n v="0"/>
    <n v="0"/>
    <n v="0"/>
    <d v="2019-08-20T01:30:00"/>
    <x v="344"/>
    <s v="YES"/>
    <s v="Month-to-Month"/>
    <x v="0"/>
    <x v="2"/>
  </r>
  <r>
    <s v="9137-UIYPG"/>
    <s v="Female"/>
    <n v="0"/>
    <s v="Yes"/>
    <s v="Yes"/>
    <n v="1"/>
    <n v="2"/>
    <n v="0"/>
    <s v="Electronic check"/>
    <x v="1094"/>
    <n v="3756.45"/>
    <s v="No"/>
    <x v="5882"/>
    <n v="35.139850327408787"/>
    <n v="0"/>
    <s v="True"/>
    <s v="False"/>
    <x v="0"/>
    <x v="0"/>
    <x v="0"/>
    <n v="3"/>
    <n v="1"/>
    <n v="1"/>
    <d v="2019-07-17T20:38:37"/>
    <x v="1979"/>
    <s v="YES"/>
    <s v="Month-to-Month"/>
    <x v="0"/>
    <x v="1"/>
  </r>
  <r>
    <s v="9138-EFSMO"/>
    <s v="Male"/>
    <n v="0"/>
    <s v="Yes"/>
    <s v="Yes"/>
    <n v="1"/>
    <n v="2"/>
    <n v="1"/>
    <s v="Bank transfer (automatic)"/>
    <x v="768"/>
    <n v="2034.25"/>
    <s v="No"/>
    <x v="5883"/>
    <n v="25.766307789740342"/>
    <n v="0"/>
    <s v="False"/>
    <s v="False"/>
    <x v="0"/>
    <x v="0"/>
    <x v="0"/>
    <n v="3"/>
    <n v="1"/>
    <n v="1"/>
    <d v="2019-07-27T05:36:31"/>
    <x v="830"/>
    <s v="YES"/>
    <s v="1 Year"/>
    <x v="0"/>
    <x v="1"/>
  </r>
  <r>
    <s v="9139-TWBAS"/>
    <s v="Female"/>
    <n v="0"/>
    <s v="Yes"/>
    <s v="No"/>
    <n v="0"/>
    <n v="1"/>
    <n v="1"/>
    <s v="Bank transfer (automatic)"/>
    <x v="332"/>
    <n v="1190.5"/>
    <s v="No"/>
    <x v="5884"/>
    <n v="24.879832810867292"/>
    <n v="0"/>
    <s v="True"/>
    <s v="False"/>
    <x v="1"/>
    <x v="0"/>
    <x v="1"/>
    <n v="1"/>
    <n v="1"/>
    <n v="0"/>
    <d v="2019-07-28T02:53:02"/>
    <x v="346"/>
    <s v="YES"/>
    <s v="1 Year"/>
    <x v="2"/>
    <x v="0"/>
  </r>
  <r>
    <s v="9139-WQQDY"/>
    <s v="Female"/>
    <n v="0"/>
    <s v="Yes"/>
    <s v="Yes"/>
    <n v="2"/>
    <n v="2"/>
    <n v="1"/>
    <s v="Mailed check"/>
    <x v="543"/>
    <n v="4941.8"/>
    <s v="Yes"/>
    <x v="5885"/>
    <n v="49.196615231458438"/>
    <n v="0"/>
    <s v="True"/>
    <s v="True"/>
    <x v="0"/>
    <x v="0"/>
    <x v="0"/>
    <n v="3"/>
    <n v="1"/>
    <n v="1"/>
    <d v="2019-07-03T19:16:52"/>
    <x v="1500"/>
    <s v="YES"/>
    <s v="1 Year"/>
    <x v="1"/>
    <x v="1"/>
  </r>
  <r>
    <s v="9140-CZQZZ"/>
    <s v="Female"/>
    <n v="0"/>
    <s v="Yes"/>
    <s v="No"/>
    <n v="1"/>
    <n v="1"/>
    <n v="2"/>
    <s v="Bank transfer (automatic)"/>
    <x v="305"/>
    <n v="5515.8"/>
    <s v="No"/>
    <x v="5886"/>
    <n v="69.293969849246238"/>
    <n v="0"/>
    <s v="True"/>
    <s v="False"/>
    <x v="0"/>
    <x v="0"/>
    <x v="0"/>
    <n v="1"/>
    <n v="1"/>
    <n v="0"/>
    <d v="2019-06-13T16:56:41"/>
    <x v="317"/>
    <s v="YES"/>
    <s v="2 Year"/>
    <x v="0"/>
    <x v="0"/>
  </r>
  <r>
    <s v="9142-KZXOP"/>
    <s v="Male"/>
    <n v="0"/>
    <s v="No"/>
    <s v="No"/>
    <n v="1"/>
    <n v="2"/>
    <n v="0"/>
    <s v="Credit card (automatic)"/>
    <x v="1347"/>
    <n v="2958.95"/>
    <s v="No"/>
    <x v="5887"/>
    <n v="42.976761074800294"/>
    <n v="0"/>
    <s v="False"/>
    <s v="False"/>
    <x v="0"/>
    <x v="0"/>
    <x v="0"/>
    <n v="0"/>
    <n v="0"/>
    <n v="0"/>
    <d v="2019-07-10T00:33:28"/>
    <x v="1603"/>
    <s v="YES"/>
    <s v="Month-to-Month"/>
    <x v="0"/>
    <x v="1"/>
  </r>
  <r>
    <s v="9142-XMYJH"/>
    <s v="Female"/>
    <n v="0"/>
    <s v="No"/>
    <s v="No"/>
    <n v="1"/>
    <n v="0"/>
    <n v="0"/>
    <s v="Credit card (automatic)"/>
    <x v="208"/>
    <n v="601.6"/>
    <s v="No"/>
    <x v="5888"/>
    <n v="31.090439276485785"/>
    <n v="0"/>
    <s v="True"/>
    <s v="False"/>
    <x v="0"/>
    <x v="1"/>
    <x v="1"/>
    <n v="0"/>
    <n v="0"/>
    <n v="0"/>
    <d v="2019-07-21T21:49:46"/>
    <x v="211"/>
    <s v="YES"/>
    <s v="Month-to-Month"/>
    <x v="0"/>
    <x v="2"/>
  </r>
  <r>
    <s v="9143-CANJF"/>
    <s v="Female"/>
    <n v="0"/>
    <s v="Yes"/>
    <s v="Yes"/>
    <n v="1"/>
    <n v="1"/>
    <n v="0"/>
    <s v="Electronic check"/>
    <x v="177"/>
    <n v="1319.85"/>
    <s v="No"/>
    <x v="5889"/>
    <n v="23.932003626473254"/>
    <n v="0"/>
    <s v="True"/>
    <s v="False"/>
    <x v="0"/>
    <x v="0"/>
    <x v="0"/>
    <n v="3"/>
    <n v="1"/>
    <n v="1"/>
    <d v="2019-07-29T01:37:55"/>
    <x v="180"/>
    <s v="YES"/>
    <s v="Month-to-Month"/>
    <x v="0"/>
    <x v="0"/>
  </r>
  <r>
    <s v="9146-JRIOX"/>
    <s v="Female"/>
    <n v="0"/>
    <s v="Yes"/>
    <s v="Yes"/>
    <n v="2"/>
    <n v="0"/>
    <n v="0"/>
    <s v="Mailed check"/>
    <x v="1015"/>
    <n v="372.45"/>
    <s v="No"/>
    <x v="5890"/>
    <n v="14.577299412915851"/>
    <n v="0"/>
    <s v="True"/>
    <s v="False"/>
    <x v="0"/>
    <x v="1"/>
    <x v="1"/>
    <n v="3"/>
    <n v="1"/>
    <n v="1"/>
    <d v="2019-08-07T10:08:41"/>
    <x v="1127"/>
    <s v="YES"/>
    <s v="Month-to-Month"/>
    <x v="1"/>
    <x v="2"/>
  </r>
  <r>
    <s v="9150-HEPMB"/>
    <s v="Male"/>
    <n v="0"/>
    <s v="No"/>
    <s v="No"/>
    <n v="1"/>
    <n v="1"/>
    <n v="1"/>
    <s v="Mailed check"/>
    <x v="1550"/>
    <n v="3019.7"/>
    <s v="No"/>
    <x v="5891"/>
    <n v="57.299810246679307"/>
    <n v="0"/>
    <s v="False"/>
    <s v="False"/>
    <x v="0"/>
    <x v="0"/>
    <x v="0"/>
    <n v="0"/>
    <n v="0"/>
    <n v="0"/>
    <d v="2019-06-25T16:48:16"/>
    <x v="1980"/>
    <s v="YES"/>
    <s v="1 Year"/>
    <x v="0"/>
    <x v="0"/>
  </r>
  <r>
    <s v="9150-KPBJQ"/>
    <s v="Female"/>
    <n v="0"/>
    <s v="No"/>
    <s v="No"/>
    <n v="1"/>
    <n v="0"/>
    <n v="2"/>
    <s v="Credit card (automatic)"/>
    <x v="205"/>
    <n v="116.85"/>
    <s v="No"/>
    <x v="5892"/>
    <n v="5.9465648854961835"/>
    <n v="0"/>
    <s v="True"/>
    <s v="False"/>
    <x v="0"/>
    <x v="1"/>
    <x v="1"/>
    <n v="0"/>
    <n v="0"/>
    <n v="0"/>
    <d v="2019-08-16T01:16:57"/>
    <x v="208"/>
    <s v="YES"/>
    <s v="2 Year"/>
    <x v="0"/>
    <x v="2"/>
  </r>
  <r>
    <s v="9152-AMKAK"/>
    <s v="Male"/>
    <n v="0"/>
    <s v="No"/>
    <s v="No"/>
    <n v="1"/>
    <n v="1"/>
    <n v="2"/>
    <s v="Mailed check"/>
    <x v="586"/>
    <n v="493.4"/>
    <s v="No"/>
    <x v="5893"/>
    <n v="6.1482866043613704"/>
    <n v="0"/>
    <s v="False"/>
    <s v="False"/>
    <x v="0"/>
    <x v="0"/>
    <x v="0"/>
    <n v="0"/>
    <n v="0"/>
    <n v="0"/>
    <d v="2019-08-15T20:26:28"/>
    <x v="614"/>
    <s v="YES"/>
    <s v="2 Year"/>
    <x v="0"/>
    <x v="0"/>
  </r>
  <r>
    <s v="9153-BTBVV"/>
    <s v="Female"/>
    <n v="0"/>
    <s v="Yes"/>
    <s v="No"/>
    <n v="2"/>
    <n v="0"/>
    <n v="2"/>
    <s v="Bank transfer (automatic)"/>
    <x v="726"/>
    <n v="1753"/>
    <s v="No"/>
    <x v="5894"/>
    <n v="70.12"/>
    <n v="0"/>
    <s v="True"/>
    <s v="False"/>
    <x v="0"/>
    <x v="1"/>
    <x v="1"/>
    <n v="1"/>
    <n v="1"/>
    <n v="0"/>
    <d v="2019-06-12T21:07:12"/>
    <x v="778"/>
    <s v="YES"/>
    <s v="2 Year"/>
    <x v="1"/>
    <x v="2"/>
  </r>
  <r>
    <s v="9154-QDGTH"/>
    <s v="Male"/>
    <n v="0"/>
    <s v="Yes"/>
    <s v="Yes"/>
    <n v="2"/>
    <n v="2"/>
    <n v="1"/>
    <s v="Credit card (automatic)"/>
    <x v="454"/>
    <n v="4451.8500000000004"/>
    <s v="No"/>
    <x v="5895"/>
    <n v="42.683125599232987"/>
    <n v="0"/>
    <s v="False"/>
    <s v="False"/>
    <x v="0"/>
    <x v="0"/>
    <x v="0"/>
    <n v="3"/>
    <n v="1"/>
    <n v="1"/>
    <d v="2019-07-10T07:36:18"/>
    <x v="475"/>
    <s v="YES"/>
    <s v="1 Year"/>
    <x v="1"/>
    <x v="1"/>
  </r>
  <r>
    <s v="9158-VCTQB"/>
    <s v="Female"/>
    <n v="0"/>
    <s v="Yes"/>
    <s v="No"/>
    <n v="2"/>
    <n v="2"/>
    <n v="0"/>
    <s v="Bank transfer (automatic)"/>
    <x v="1475"/>
    <n v="4594.95"/>
    <s v="Yes"/>
    <x v="5896"/>
    <n v="40.44850352112676"/>
    <n v="0"/>
    <s v="True"/>
    <s v="True"/>
    <x v="0"/>
    <x v="0"/>
    <x v="0"/>
    <n v="1"/>
    <n v="1"/>
    <n v="0"/>
    <d v="2019-07-12T13:14:09"/>
    <x v="1829"/>
    <s v="YES"/>
    <s v="Month-to-Month"/>
    <x v="1"/>
    <x v="1"/>
  </r>
  <r>
    <s v="9163-GHAYE"/>
    <s v="Female"/>
    <n v="0"/>
    <s v="No"/>
    <s v="No"/>
    <n v="1"/>
    <n v="1"/>
    <n v="0"/>
    <s v="Electronic check"/>
    <x v="1551"/>
    <n v="736.8"/>
    <s v="No"/>
    <x v="5897"/>
    <n v="15.082906857727737"/>
    <n v="0"/>
    <s v="True"/>
    <s v="False"/>
    <x v="0"/>
    <x v="0"/>
    <x v="0"/>
    <n v="0"/>
    <n v="0"/>
    <n v="0"/>
    <d v="2019-08-06T22:00:37"/>
    <x v="1981"/>
    <s v="YES"/>
    <s v="Month-to-Month"/>
    <x v="0"/>
    <x v="0"/>
  </r>
  <r>
    <s v="9167-APMXZ"/>
    <s v="Female"/>
    <n v="0"/>
    <s v="No"/>
    <s v="No"/>
    <n v="2"/>
    <n v="2"/>
    <n v="0"/>
    <s v="Bank transfer (automatic)"/>
    <x v="552"/>
    <n v="1821.95"/>
    <s v="No"/>
    <x v="5898"/>
    <n v="21.651218062982768"/>
    <n v="0"/>
    <s v="True"/>
    <s v="False"/>
    <x v="0"/>
    <x v="0"/>
    <x v="0"/>
    <n v="0"/>
    <n v="0"/>
    <n v="0"/>
    <d v="2019-07-31T08:22:15"/>
    <x v="577"/>
    <s v="YES"/>
    <s v="Month-to-Month"/>
    <x v="1"/>
    <x v="1"/>
  </r>
  <r>
    <s v="9168-INPSZ"/>
    <s v="Female"/>
    <n v="1"/>
    <s v="Yes"/>
    <s v="No"/>
    <n v="2"/>
    <n v="2"/>
    <n v="0"/>
    <s v="Electronic check"/>
    <x v="468"/>
    <n v="4495.6499999999996"/>
    <s v="No"/>
    <x v="5899"/>
    <n v="43.165146423427743"/>
    <n v="1"/>
    <s v="True"/>
    <s v="False"/>
    <x v="0"/>
    <x v="0"/>
    <x v="0"/>
    <n v="1"/>
    <n v="1"/>
    <n v="0"/>
    <d v="2019-07-09T20:02:11"/>
    <x v="490"/>
    <s v="YES"/>
    <s v="Month-to-Month"/>
    <x v="1"/>
    <x v="1"/>
  </r>
  <r>
    <s v="9169-BSVIN"/>
    <s v="Male"/>
    <n v="0"/>
    <s v="No"/>
    <s v="No"/>
    <n v="2"/>
    <n v="1"/>
    <n v="0"/>
    <s v="Bank transfer (automatic)"/>
    <x v="103"/>
    <n v="827.05"/>
    <s v="No"/>
    <x v="5900"/>
    <n v="11.064214046822741"/>
    <n v="0"/>
    <s v="False"/>
    <s v="False"/>
    <x v="0"/>
    <x v="0"/>
    <x v="0"/>
    <n v="0"/>
    <n v="0"/>
    <n v="0"/>
    <d v="2019-08-10T22:27:32"/>
    <x v="104"/>
    <s v="YES"/>
    <s v="Month-to-Month"/>
    <x v="1"/>
    <x v="0"/>
  </r>
  <r>
    <s v="9170-ARBTB"/>
    <s v="Female"/>
    <n v="0"/>
    <s v="Yes"/>
    <s v="Yes"/>
    <n v="1"/>
    <n v="0"/>
    <n v="1"/>
    <s v="Credit card (automatic)"/>
    <x v="28"/>
    <n v="1012.4"/>
    <s v="No"/>
    <x v="5901"/>
    <n v="51.65306122448979"/>
    <n v="0"/>
    <s v="True"/>
    <s v="False"/>
    <x v="0"/>
    <x v="1"/>
    <x v="1"/>
    <n v="3"/>
    <n v="1"/>
    <n v="1"/>
    <d v="2019-07-01T08:19:36"/>
    <x v="28"/>
    <s v="YES"/>
    <s v="1 Year"/>
    <x v="0"/>
    <x v="2"/>
  </r>
  <r>
    <s v="9170-CCKOU"/>
    <s v="Male"/>
    <n v="0"/>
    <s v="Yes"/>
    <s v="No"/>
    <n v="2"/>
    <n v="2"/>
    <n v="0"/>
    <s v="Credit card (automatic)"/>
    <x v="1391"/>
    <n v="1454.15"/>
    <s v="Yes"/>
    <x v="5902"/>
    <n v="16.121396895787139"/>
    <n v="0"/>
    <s v="False"/>
    <s v="True"/>
    <x v="0"/>
    <x v="0"/>
    <x v="0"/>
    <n v="1"/>
    <n v="1"/>
    <n v="0"/>
    <d v="2019-08-05T21:05:11"/>
    <x v="1679"/>
    <s v="YES"/>
    <s v="Month-to-Month"/>
    <x v="1"/>
    <x v="1"/>
  </r>
  <r>
    <s v="9170-GYZJC"/>
    <s v="Female"/>
    <n v="0"/>
    <s v="Yes"/>
    <s v="Yes"/>
    <n v="2"/>
    <n v="1"/>
    <n v="0"/>
    <s v="Credit card (automatic)"/>
    <x v="282"/>
    <n v="3326.2"/>
    <s v="Yes"/>
    <x v="5903"/>
    <n v="41.629536921151434"/>
    <n v="0"/>
    <s v="True"/>
    <s v="True"/>
    <x v="0"/>
    <x v="0"/>
    <x v="0"/>
    <n v="3"/>
    <n v="1"/>
    <n v="1"/>
    <d v="2019-07-11T08:53:28"/>
    <x v="291"/>
    <s v="YES"/>
    <s v="Month-to-Month"/>
    <x v="1"/>
    <x v="0"/>
  </r>
  <r>
    <s v="9172-ANCRX"/>
    <s v="Female"/>
    <n v="0"/>
    <s v="No"/>
    <s v="No"/>
    <n v="2"/>
    <n v="2"/>
    <n v="0"/>
    <s v="Electronic check"/>
    <x v="482"/>
    <n v="973.25"/>
    <s v="Yes"/>
    <x v="5904"/>
    <n v="9.8606889564336377"/>
    <n v="0"/>
    <s v="True"/>
    <s v="True"/>
    <x v="0"/>
    <x v="0"/>
    <x v="0"/>
    <n v="0"/>
    <n v="0"/>
    <n v="0"/>
    <d v="2019-08-12T03:20:36"/>
    <x v="1448"/>
    <s v="YES"/>
    <s v="Month-to-Month"/>
    <x v="1"/>
    <x v="1"/>
  </r>
  <r>
    <s v="9172-JITSM"/>
    <s v="Female"/>
    <n v="0"/>
    <s v="Yes"/>
    <s v="Yes"/>
    <n v="1"/>
    <n v="2"/>
    <n v="0"/>
    <s v="Electronic check"/>
    <x v="64"/>
    <n v="2361.8000000000002"/>
    <s v="Yes"/>
    <x v="5905"/>
    <n v="26.011013215859034"/>
    <n v="0"/>
    <s v="True"/>
    <s v="True"/>
    <x v="0"/>
    <x v="0"/>
    <x v="0"/>
    <n v="3"/>
    <n v="1"/>
    <n v="1"/>
    <d v="2019-07-26T23:44:08"/>
    <x v="65"/>
    <s v="YES"/>
    <s v="Month-to-Month"/>
    <x v="0"/>
    <x v="1"/>
  </r>
  <r>
    <s v="9173-IVZVP"/>
    <s v="Female"/>
    <n v="0"/>
    <s v="Yes"/>
    <s v="Yes"/>
    <n v="1"/>
    <n v="0"/>
    <n v="2"/>
    <s v="Mailed check"/>
    <x v="244"/>
    <n v="1146.05"/>
    <s v="No"/>
    <x v="5906"/>
    <n v="54.834928229665074"/>
    <n v="0"/>
    <s v="True"/>
    <s v="False"/>
    <x v="0"/>
    <x v="1"/>
    <x v="1"/>
    <n v="3"/>
    <n v="1"/>
    <n v="1"/>
    <d v="2019-06-28T03:57:42"/>
    <x v="251"/>
    <s v="YES"/>
    <s v="2 Year"/>
    <x v="0"/>
    <x v="2"/>
  </r>
  <r>
    <s v="9174-FKWZE"/>
    <s v="Female"/>
    <n v="1"/>
    <s v="No"/>
    <s v="No"/>
    <n v="1"/>
    <n v="0"/>
    <n v="0"/>
    <s v="Electronic check"/>
    <x v="456"/>
    <n v="19.45"/>
    <s v="Yes"/>
    <x v="17"/>
    <n v="1"/>
    <n v="1"/>
    <s v="True"/>
    <s v="True"/>
    <x v="0"/>
    <x v="1"/>
    <x v="1"/>
    <n v="0"/>
    <n v="0"/>
    <n v="0"/>
    <d v="2019-08-21T00:00:00"/>
    <x v="477"/>
    <s v="YES"/>
    <s v="Month-to-Month"/>
    <x v="0"/>
    <x v="2"/>
  </r>
  <r>
    <s v="9174-IHETN"/>
    <s v="Female"/>
    <n v="0"/>
    <s v="No"/>
    <s v="Yes"/>
    <n v="1"/>
    <n v="2"/>
    <n v="2"/>
    <s v="Credit card (automatic)"/>
    <x v="1195"/>
    <n v="3533.6"/>
    <s v="No"/>
    <x v="5907"/>
    <n v="50.228855721393039"/>
    <n v="0"/>
    <s v="True"/>
    <s v="False"/>
    <x v="0"/>
    <x v="0"/>
    <x v="0"/>
    <n v="2"/>
    <n v="0"/>
    <n v="1"/>
    <d v="2019-07-02T18:30:27"/>
    <x v="1361"/>
    <s v="YES"/>
    <s v="2 Year"/>
    <x v="0"/>
    <x v="1"/>
  </r>
  <r>
    <s v="9178-JHUVJ"/>
    <s v="Male"/>
    <n v="0"/>
    <s v="Yes"/>
    <s v="Yes"/>
    <n v="2"/>
    <n v="0"/>
    <n v="2"/>
    <s v="Bank transfer (automatic)"/>
    <x v="1175"/>
    <n v="587.4"/>
    <s v="No"/>
    <x v="5908"/>
    <n v="24.373443983402488"/>
    <n v="0"/>
    <s v="False"/>
    <s v="False"/>
    <x v="0"/>
    <x v="1"/>
    <x v="1"/>
    <n v="3"/>
    <n v="1"/>
    <n v="1"/>
    <d v="2019-07-28T15:02:14"/>
    <x v="1351"/>
    <s v="YES"/>
    <s v="2 Year"/>
    <x v="1"/>
    <x v="2"/>
  </r>
  <r>
    <s v="9184-GALIL"/>
    <s v="Female"/>
    <n v="0"/>
    <s v="Yes"/>
    <s v="Yes"/>
    <n v="1"/>
    <n v="0"/>
    <n v="0"/>
    <s v="Mailed check"/>
    <x v="31"/>
    <n v="781.25"/>
    <s v="No"/>
    <x v="5909"/>
    <n v="38.202933985330077"/>
    <n v="0"/>
    <s v="True"/>
    <s v="False"/>
    <x v="0"/>
    <x v="1"/>
    <x v="1"/>
    <n v="3"/>
    <n v="1"/>
    <n v="1"/>
    <d v="2019-07-14T19:07:47"/>
    <x v="31"/>
    <s v="YES"/>
    <s v="Month-to-Month"/>
    <x v="0"/>
    <x v="2"/>
  </r>
  <r>
    <s v="9185-TQCVP"/>
    <s v="Male"/>
    <n v="0"/>
    <s v="Yes"/>
    <s v="No"/>
    <n v="2"/>
    <n v="2"/>
    <n v="0"/>
    <s v="Electronic check"/>
    <x v="44"/>
    <n v="1139.2"/>
    <s v="Yes"/>
    <x v="5910"/>
    <n v="13.37874339401057"/>
    <n v="0"/>
    <s v="False"/>
    <s v="True"/>
    <x v="0"/>
    <x v="0"/>
    <x v="0"/>
    <n v="1"/>
    <n v="1"/>
    <n v="0"/>
    <d v="2019-08-08T14:54:37"/>
    <x v="671"/>
    <s v="YES"/>
    <s v="Month-to-Month"/>
    <x v="1"/>
    <x v="1"/>
  </r>
  <r>
    <s v="9189-JWSHV"/>
    <s v="Female"/>
    <n v="1"/>
    <s v="Yes"/>
    <s v="No"/>
    <n v="2"/>
    <n v="2"/>
    <n v="0"/>
    <s v="Electronic check"/>
    <x v="340"/>
    <n v="2264.0500000000002"/>
    <s v="Yes"/>
    <x v="5911"/>
    <n v="24.201496525921968"/>
    <n v="1"/>
    <s v="True"/>
    <s v="True"/>
    <x v="0"/>
    <x v="0"/>
    <x v="0"/>
    <n v="1"/>
    <n v="1"/>
    <n v="0"/>
    <d v="2019-07-28T19:09:51"/>
    <x v="354"/>
    <s v="YES"/>
    <s v="Month-to-Month"/>
    <x v="1"/>
    <x v="1"/>
  </r>
  <r>
    <s v="9190-MFJLN"/>
    <s v="Male"/>
    <n v="1"/>
    <s v="No"/>
    <s v="No"/>
    <n v="1"/>
    <n v="2"/>
    <n v="0"/>
    <s v="Credit card (automatic)"/>
    <x v="731"/>
    <n v="1777.9"/>
    <s v="Yes"/>
    <x v="5912"/>
    <n v="18.53910323253389"/>
    <n v="1"/>
    <s v="False"/>
    <s v="True"/>
    <x v="0"/>
    <x v="0"/>
    <x v="0"/>
    <n v="0"/>
    <n v="0"/>
    <n v="0"/>
    <d v="2019-08-03T11:03:41"/>
    <x v="785"/>
    <s v="YES"/>
    <s v="Month-to-Month"/>
    <x v="0"/>
    <x v="1"/>
  </r>
  <r>
    <s v="9191-MYQKX"/>
    <s v="Female"/>
    <n v="0"/>
    <s v="Yes"/>
    <s v="No"/>
    <n v="1"/>
    <n v="2"/>
    <n v="0"/>
    <s v="Bank transfer (automatic)"/>
    <x v="439"/>
    <n v="496.9"/>
    <s v="Yes"/>
    <x v="5913"/>
    <n v="6.6121091151031264"/>
    <n v="0"/>
    <s v="True"/>
    <s v="True"/>
    <x v="0"/>
    <x v="0"/>
    <x v="0"/>
    <n v="1"/>
    <n v="1"/>
    <n v="0"/>
    <d v="2019-08-15T09:18:34"/>
    <x v="458"/>
    <s v="YES"/>
    <s v="Month-to-Month"/>
    <x v="0"/>
    <x v="1"/>
  </r>
  <r>
    <s v="9194-GFVOI"/>
    <s v="Female"/>
    <n v="0"/>
    <s v="Yes"/>
    <s v="No"/>
    <n v="2"/>
    <n v="1"/>
    <n v="2"/>
    <s v="Credit card (automatic)"/>
    <x v="65"/>
    <n v="3571.6"/>
    <s v="No"/>
    <x v="5914"/>
    <n v="42.342620035566092"/>
    <n v="0"/>
    <s v="True"/>
    <s v="False"/>
    <x v="0"/>
    <x v="0"/>
    <x v="0"/>
    <n v="1"/>
    <n v="1"/>
    <n v="0"/>
    <d v="2019-07-10T15:46:38"/>
    <x v="66"/>
    <s v="YES"/>
    <s v="2 Year"/>
    <x v="1"/>
    <x v="0"/>
  </r>
  <r>
    <s v="9199-PWQVC"/>
    <s v="Female"/>
    <n v="0"/>
    <s v="Yes"/>
    <s v="No"/>
    <n v="2"/>
    <n v="1"/>
    <n v="1"/>
    <s v="Credit card (automatic)"/>
    <x v="281"/>
    <n v="4786.1499999999996"/>
    <s v="No"/>
    <x v="5915"/>
    <n v="60.052070263488076"/>
    <n v="0"/>
    <s v="True"/>
    <s v="False"/>
    <x v="0"/>
    <x v="0"/>
    <x v="0"/>
    <n v="1"/>
    <n v="1"/>
    <n v="0"/>
    <d v="2019-06-22T22:45:01"/>
    <x v="290"/>
    <s v="YES"/>
    <s v="1 Year"/>
    <x v="1"/>
    <x v="0"/>
  </r>
  <r>
    <s v="9200-NLNPD"/>
    <s v="Male"/>
    <n v="0"/>
    <s v="Yes"/>
    <s v="No"/>
    <n v="0"/>
    <n v="1"/>
    <n v="1"/>
    <s v="Bank transfer (automatic)"/>
    <x v="1335"/>
    <n v="2959.8"/>
    <s v="No"/>
    <x v="5916"/>
    <n v="54.760407030527297"/>
    <n v="0"/>
    <s v="False"/>
    <s v="False"/>
    <x v="1"/>
    <x v="0"/>
    <x v="1"/>
    <n v="1"/>
    <n v="1"/>
    <n v="0"/>
    <d v="2019-06-28T05:45:01"/>
    <x v="1582"/>
    <s v="YES"/>
    <s v="1 Year"/>
    <x v="2"/>
    <x v="0"/>
  </r>
  <r>
    <s v="9206-GVPEQ"/>
    <s v="Male"/>
    <n v="0"/>
    <s v="Yes"/>
    <s v="No"/>
    <n v="0"/>
    <n v="1"/>
    <n v="0"/>
    <s v="Electronic check"/>
    <x v="891"/>
    <n v="706.85"/>
    <s v="Yes"/>
    <x v="5917"/>
    <n v="12.981634527089073"/>
    <n v="0"/>
    <s v="False"/>
    <s v="True"/>
    <x v="1"/>
    <x v="0"/>
    <x v="1"/>
    <n v="1"/>
    <n v="1"/>
    <n v="0"/>
    <d v="2019-08-09T00:26:27"/>
    <x v="971"/>
    <s v="YES"/>
    <s v="Month-to-Month"/>
    <x v="2"/>
    <x v="0"/>
  </r>
  <r>
    <s v="9207-ZPANB"/>
    <s v="Male"/>
    <n v="0"/>
    <s v="No"/>
    <s v="No"/>
    <n v="2"/>
    <n v="1"/>
    <n v="1"/>
    <s v="Electronic check"/>
    <x v="786"/>
    <n v="2443.3000000000002"/>
    <s v="No"/>
    <x v="5918"/>
    <n v="36.223869532987401"/>
    <n v="0"/>
    <s v="False"/>
    <s v="False"/>
    <x v="0"/>
    <x v="0"/>
    <x v="0"/>
    <n v="0"/>
    <n v="0"/>
    <n v="0"/>
    <d v="2019-07-16T18:37:38"/>
    <x v="851"/>
    <s v="YES"/>
    <s v="1 Year"/>
    <x v="1"/>
    <x v="0"/>
  </r>
  <r>
    <s v="9208-OLGAQ"/>
    <s v="Female"/>
    <n v="1"/>
    <s v="No"/>
    <s v="No"/>
    <n v="1"/>
    <n v="2"/>
    <n v="0"/>
    <s v="Electronic check"/>
    <x v="934"/>
    <n v="1443.65"/>
    <s v="No"/>
    <x v="5919"/>
    <n v="16.994114184814599"/>
    <n v="1"/>
    <s v="True"/>
    <s v="False"/>
    <x v="0"/>
    <x v="0"/>
    <x v="0"/>
    <n v="0"/>
    <n v="0"/>
    <n v="0"/>
    <d v="2019-08-05T00:08:29"/>
    <x v="1650"/>
    <s v="YES"/>
    <s v="Month-to-Month"/>
    <x v="0"/>
    <x v="1"/>
  </r>
  <r>
    <s v="9209-NWPGU"/>
    <s v="Male"/>
    <n v="0"/>
    <s v="No"/>
    <s v="No"/>
    <n v="1"/>
    <n v="1"/>
    <n v="1"/>
    <s v="Electronic check"/>
    <x v="1469"/>
    <n v="2774.55"/>
    <s v="No"/>
    <x v="5920"/>
    <n v="42.424311926605505"/>
    <n v="0"/>
    <s v="False"/>
    <s v="False"/>
    <x v="0"/>
    <x v="0"/>
    <x v="0"/>
    <n v="0"/>
    <n v="0"/>
    <n v="0"/>
    <d v="2019-07-10T13:48:59"/>
    <x v="1813"/>
    <s v="YES"/>
    <s v="1 Year"/>
    <x v="0"/>
    <x v="0"/>
  </r>
  <r>
    <s v="9210-IAHGH"/>
    <s v="Female"/>
    <n v="0"/>
    <s v="No"/>
    <s v="No"/>
    <n v="1"/>
    <n v="1"/>
    <n v="0"/>
    <s v="Credit card (automatic)"/>
    <x v="291"/>
    <n v="450.8"/>
    <s v="Yes"/>
    <x v="5921"/>
    <n v="6.371731448763251"/>
    <n v="0"/>
    <s v="True"/>
    <s v="True"/>
    <x v="0"/>
    <x v="0"/>
    <x v="0"/>
    <n v="0"/>
    <n v="0"/>
    <n v="0"/>
    <d v="2019-08-15T15:04:42"/>
    <x v="303"/>
    <s v="YES"/>
    <s v="Month-to-Month"/>
    <x v="0"/>
    <x v="0"/>
  </r>
  <r>
    <s v="9214-EKVXR"/>
    <s v="Female"/>
    <n v="0"/>
    <s v="No"/>
    <s v="No"/>
    <n v="1"/>
    <n v="1"/>
    <n v="0"/>
    <s v="Mailed check"/>
    <x v="766"/>
    <n v="44"/>
    <s v="No"/>
    <x v="17"/>
    <n v="1"/>
    <n v="0"/>
    <s v="True"/>
    <s v="False"/>
    <x v="0"/>
    <x v="0"/>
    <x v="0"/>
    <n v="0"/>
    <n v="0"/>
    <n v="0"/>
    <d v="2019-08-21T00:00:00"/>
    <x v="828"/>
    <s v="YES"/>
    <s v="Month-to-Month"/>
    <x v="0"/>
    <x v="0"/>
  </r>
  <r>
    <s v="9220-CXRSC"/>
    <s v="Female"/>
    <n v="0"/>
    <s v="Yes"/>
    <s v="Yes"/>
    <n v="2"/>
    <n v="1"/>
    <n v="2"/>
    <s v="Credit card (automatic)"/>
    <x v="310"/>
    <n v="4059.85"/>
    <s v="No"/>
    <x v="5922"/>
    <n v="66.121335504885991"/>
    <n v="0"/>
    <s v="True"/>
    <s v="False"/>
    <x v="0"/>
    <x v="0"/>
    <x v="0"/>
    <n v="3"/>
    <n v="1"/>
    <n v="1"/>
    <d v="2019-06-16T21:05:17"/>
    <x v="323"/>
    <s v="YES"/>
    <s v="2 Year"/>
    <x v="1"/>
    <x v="0"/>
  </r>
  <r>
    <s v="9220-ZNKJI"/>
    <s v="Female"/>
    <n v="1"/>
    <s v="Yes"/>
    <s v="No"/>
    <n v="1"/>
    <n v="2"/>
    <n v="2"/>
    <s v="Credit card (automatic)"/>
    <x v="176"/>
    <n v="4805.3"/>
    <s v="No"/>
    <x v="5923"/>
    <n v="54.113738738738739"/>
    <n v="1"/>
    <s v="True"/>
    <s v="False"/>
    <x v="0"/>
    <x v="0"/>
    <x v="0"/>
    <n v="1"/>
    <n v="1"/>
    <n v="0"/>
    <d v="2019-06-28T21:16:13"/>
    <x v="179"/>
    <s v="YES"/>
    <s v="2 Year"/>
    <x v="0"/>
    <x v="1"/>
  </r>
  <r>
    <s v="9221-OTIVJ"/>
    <s v="Female"/>
    <n v="1"/>
    <s v="No"/>
    <s v="No"/>
    <n v="2"/>
    <n v="2"/>
    <n v="0"/>
    <s v="Electronic check"/>
    <x v="265"/>
    <n v="1531.4"/>
    <s v="Yes"/>
    <x v="5924"/>
    <n v="14.605627086313783"/>
    <n v="1"/>
    <s v="True"/>
    <s v="True"/>
    <x v="0"/>
    <x v="0"/>
    <x v="0"/>
    <n v="0"/>
    <n v="0"/>
    <n v="0"/>
    <d v="2019-08-07T09:27:54"/>
    <x v="274"/>
    <s v="YES"/>
    <s v="Month-to-Month"/>
    <x v="1"/>
    <x v="1"/>
  </r>
  <r>
    <s v="9223-UCPVT"/>
    <s v="Female"/>
    <n v="0"/>
    <s v="No"/>
    <s v="No"/>
    <n v="1"/>
    <n v="2"/>
    <n v="0"/>
    <s v="Electronic check"/>
    <x v="857"/>
    <n v="94.4"/>
    <s v="Yes"/>
    <x v="17"/>
    <n v="1"/>
    <n v="0"/>
    <s v="True"/>
    <s v="True"/>
    <x v="0"/>
    <x v="0"/>
    <x v="0"/>
    <n v="0"/>
    <n v="0"/>
    <n v="0"/>
    <d v="2019-08-21T00:00:00"/>
    <x v="931"/>
    <s v="YES"/>
    <s v="Month-to-Month"/>
    <x v="0"/>
    <x v="1"/>
  </r>
  <r>
    <s v="9224-VTYID"/>
    <s v="Male"/>
    <n v="0"/>
    <s v="Yes"/>
    <s v="Yes"/>
    <n v="2"/>
    <n v="1"/>
    <n v="2"/>
    <s v="Mailed check"/>
    <x v="1389"/>
    <n v="4318.3500000000004"/>
    <s v="No"/>
    <x v="5925"/>
    <n v="47.716574585635364"/>
    <n v="0"/>
    <s v="False"/>
    <s v="False"/>
    <x v="0"/>
    <x v="0"/>
    <x v="0"/>
    <n v="3"/>
    <n v="1"/>
    <n v="1"/>
    <d v="2019-07-05T06:48:08"/>
    <x v="1674"/>
    <s v="YES"/>
    <s v="2 Year"/>
    <x v="1"/>
    <x v="0"/>
  </r>
  <r>
    <s v="9225-BZLNZ"/>
    <s v="Male"/>
    <n v="0"/>
    <s v="Yes"/>
    <s v="No"/>
    <n v="2"/>
    <n v="1"/>
    <n v="2"/>
    <s v="Electronic check"/>
    <x v="105"/>
    <n v="6083.1"/>
    <s v="No"/>
    <x v="5926"/>
    <n v="71.356011730205282"/>
    <n v="0"/>
    <s v="False"/>
    <s v="False"/>
    <x v="0"/>
    <x v="0"/>
    <x v="0"/>
    <n v="1"/>
    <n v="1"/>
    <n v="0"/>
    <d v="2019-06-11T15:27:21"/>
    <x v="258"/>
    <s v="YES"/>
    <s v="2 Year"/>
    <x v="1"/>
    <x v="0"/>
  </r>
  <r>
    <s v="9227-LUNBG"/>
    <s v="Female"/>
    <n v="0"/>
    <s v="No"/>
    <s v="No"/>
    <n v="0"/>
    <n v="1"/>
    <n v="0"/>
    <s v="Electronic check"/>
    <x v="548"/>
    <n v="24.6"/>
    <s v="Yes"/>
    <x v="17"/>
    <n v="1"/>
    <n v="0"/>
    <s v="True"/>
    <s v="True"/>
    <x v="1"/>
    <x v="0"/>
    <x v="1"/>
    <n v="0"/>
    <n v="0"/>
    <n v="0"/>
    <d v="2019-08-21T00:00:00"/>
    <x v="573"/>
    <s v="YES"/>
    <s v="Month-to-Month"/>
    <x v="2"/>
    <x v="0"/>
  </r>
  <r>
    <s v="9227-UAQFT"/>
    <s v="Male"/>
    <n v="0"/>
    <s v="No"/>
    <s v="No"/>
    <n v="1"/>
    <n v="0"/>
    <n v="2"/>
    <s v="Mailed check"/>
    <x v="152"/>
    <n v="284.35000000000002"/>
    <s v="No"/>
    <x v="5927"/>
    <n v="14.39746835443038"/>
    <n v="0"/>
    <s v="False"/>
    <s v="False"/>
    <x v="0"/>
    <x v="1"/>
    <x v="1"/>
    <n v="0"/>
    <n v="0"/>
    <n v="0"/>
    <d v="2019-08-07T14:27:39"/>
    <x v="154"/>
    <s v="YES"/>
    <s v="2 Year"/>
    <x v="0"/>
    <x v="2"/>
  </r>
  <r>
    <s v="9227-YBAXE"/>
    <s v="Female"/>
    <n v="0"/>
    <s v="Yes"/>
    <s v="Yes"/>
    <n v="2"/>
    <n v="1"/>
    <n v="2"/>
    <s v="Bank transfer (automatic)"/>
    <x v="1111"/>
    <n v="5215.1000000000004"/>
    <s v="No"/>
    <x v="5928"/>
    <n v="63.213333333333338"/>
    <n v="0"/>
    <s v="True"/>
    <s v="False"/>
    <x v="0"/>
    <x v="0"/>
    <x v="0"/>
    <n v="3"/>
    <n v="1"/>
    <n v="1"/>
    <d v="2019-06-19T18:52:48"/>
    <x v="1253"/>
    <s v="YES"/>
    <s v="2 Year"/>
    <x v="1"/>
    <x v="0"/>
  </r>
  <r>
    <s v="9229-RQABD"/>
    <s v="Male"/>
    <n v="0"/>
    <s v="No"/>
    <s v="No"/>
    <n v="2"/>
    <n v="0"/>
    <n v="1"/>
    <s v="Mailed check"/>
    <x v="408"/>
    <n v="424.5"/>
    <s v="No"/>
    <x v="5929"/>
    <n v="17.873684210526317"/>
    <n v="0"/>
    <s v="False"/>
    <s v="False"/>
    <x v="0"/>
    <x v="1"/>
    <x v="1"/>
    <n v="0"/>
    <n v="0"/>
    <n v="0"/>
    <d v="2019-08-04T03:01:54"/>
    <x v="1982"/>
    <s v="YES"/>
    <s v="1 Year"/>
    <x v="1"/>
    <x v="2"/>
  </r>
  <r>
    <s v="9231-ZJYAM"/>
    <s v="Female"/>
    <n v="1"/>
    <s v="No"/>
    <s v="No"/>
    <n v="1"/>
    <n v="2"/>
    <n v="0"/>
    <s v="Electronic check"/>
    <x v="831"/>
    <n v="292.8"/>
    <s v="Yes"/>
    <x v="5930"/>
    <n v="3.7133798351299943"/>
    <n v="1"/>
    <s v="True"/>
    <s v="True"/>
    <x v="0"/>
    <x v="0"/>
    <x v="0"/>
    <n v="0"/>
    <n v="0"/>
    <n v="0"/>
    <d v="2019-08-18T06:52:44"/>
    <x v="902"/>
    <s v="YES"/>
    <s v="Month-to-Month"/>
    <x v="0"/>
    <x v="1"/>
  </r>
  <r>
    <s v="9233-PSYHO"/>
    <s v="Female"/>
    <n v="1"/>
    <s v="No"/>
    <s v="No"/>
    <n v="2"/>
    <n v="2"/>
    <n v="1"/>
    <s v="Bank transfer (automatic)"/>
    <x v="323"/>
    <n v="4459.8"/>
    <s v="No"/>
    <x v="5931"/>
    <n v="44.531203195207191"/>
    <n v="1"/>
    <s v="True"/>
    <s v="False"/>
    <x v="0"/>
    <x v="0"/>
    <x v="0"/>
    <n v="0"/>
    <n v="0"/>
    <n v="0"/>
    <d v="2019-07-08T11:15:04"/>
    <x v="336"/>
    <s v="YES"/>
    <s v="1 Year"/>
    <x v="1"/>
    <x v="1"/>
  </r>
  <r>
    <s v="9236-NDUCW"/>
    <s v="Female"/>
    <n v="0"/>
    <s v="No"/>
    <s v="No"/>
    <n v="0"/>
    <n v="1"/>
    <n v="2"/>
    <s v="Mailed check"/>
    <x v="904"/>
    <n v="770.4"/>
    <s v="No"/>
    <x v="5932"/>
    <n v="21.948717948717949"/>
    <n v="0"/>
    <s v="True"/>
    <s v="False"/>
    <x v="1"/>
    <x v="0"/>
    <x v="1"/>
    <n v="0"/>
    <n v="0"/>
    <n v="0"/>
    <d v="2019-07-31T01:13:51"/>
    <x v="986"/>
    <s v="YES"/>
    <s v="2 Year"/>
    <x v="2"/>
    <x v="0"/>
  </r>
  <r>
    <s v="9237-HQITU"/>
    <s v="Female"/>
    <n v="0"/>
    <s v="No"/>
    <s v="No"/>
    <n v="1"/>
    <n v="2"/>
    <n v="0"/>
    <s v="Electronic check"/>
    <x v="391"/>
    <n v="151.65"/>
    <s v="Yes"/>
    <x v="5933"/>
    <n v="2.144978783592645"/>
    <n v="0"/>
    <s v="True"/>
    <s v="True"/>
    <x v="0"/>
    <x v="0"/>
    <x v="0"/>
    <n v="0"/>
    <n v="0"/>
    <n v="0"/>
    <d v="2019-08-19T20:31:14"/>
    <x v="408"/>
    <s v="YES"/>
    <s v="Month-to-Month"/>
    <x v="0"/>
    <x v="1"/>
  </r>
  <r>
    <s v="9239-GZHZE"/>
    <s v="Female"/>
    <n v="0"/>
    <s v="Yes"/>
    <s v="No"/>
    <n v="2"/>
    <n v="2"/>
    <n v="2"/>
    <s v="Credit card (automatic)"/>
    <x v="878"/>
    <n v="8124.2"/>
    <s v="No"/>
    <x v="5934"/>
    <n v="71.484381874175099"/>
    <n v="0"/>
    <s v="True"/>
    <s v="False"/>
    <x v="0"/>
    <x v="0"/>
    <x v="0"/>
    <n v="1"/>
    <n v="1"/>
    <n v="0"/>
    <d v="2019-06-11T12:22:29"/>
    <x v="1983"/>
    <s v="YES"/>
    <s v="2 Year"/>
    <x v="1"/>
    <x v="1"/>
  </r>
  <r>
    <s v="9239-ZBZZV"/>
    <s v="Female"/>
    <n v="0"/>
    <s v="No"/>
    <s v="No"/>
    <n v="0"/>
    <n v="1"/>
    <n v="0"/>
    <s v="Electronic check"/>
    <x v="1510"/>
    <n v="305.10000000000002"/>
    <s v="Yes"/>
    <x v="5935"/>
    <n v="6.3628779979144943"/>
    <n v="0"/>
    <s v="True"/>
    <s v="True"/>
    <x v="1"/>
    <x v="0"/>
    <x v="1"/>
    <n v="0"/>
    <n v="0"/>
    <n v="0"/>
    <d v="2019-08-15T15:17:27"/>
    <x v="1895"/>
    <s v="YES"/>
    <s v="Month-to-Month"/>
    <x v="2"/>
    <x v="0"/>
  </r>
  <r>
    <s v="9242-TKFSV"/>
    <s v="Male"/>
    <n v="0"/>
    <s v="Yes"/>
    <s v="Yes"/>
    <n v="0"/>
    <n v="1"/>
    <n v="2"/>
    <s v="Credit card (automatic)"/>
    <x v="579"/>
    <n v="4754.3"/>
    <s v="No"/>
    <x v="5936"/>
    <n v="73.030721966205846"/>
    <n v="0"/>
    <s v="False"/>
    <s v="False"/>
    <x v="1"/>
    <x v="0"/>
    <x v="1"/>
    <n v="3"/>
    <n v="1"/>
    <n v="1"/>
    <d v="2019-06-09T23:15:46"/>
    <x v="606"/>
    <s v="YES"/>
    <s v="2 Year"/>
    <x v="2"/>
    <x v="0"/>
  </r>
  <r>
    <s v="9244-ZVAPM"/>
    <s v="Male"/>
    <n v="0"/>
    <s v="No"/>
    <s v="No"/>
    <n v="1"/>
    <n v="1"/>
    <n v="0"/>
    <s v="Mailed check"/>
    <x v="805"/>
    <n v="45.6"/>
    <s v="No"/>
    <x v="17"/>
    <n v="1"/>
    <n v="0"/>
    <s v="False"/>
    <s v="False"/>
    <x v="0"/>
    <x v="0"/>
    <x v="0"/>
    <n v="0"/>
    <n v="0"/>
    <n v="0"/>
    <d v="2019-08-21T00:00:00"/>
    <x v="873"/>
    <s v="YES"/>
    <s v="Month-to-Month"/>
    <x v="0"/>
    <x v="0"/>
  </r>
  <r>
    <s v="9248-OJYKK"/>
    <s v="Male"/>
    <n v="1"/>
    <s v="No"/>
    <s v="No"/>
    <n v="2"/>
    <n v="2"/>
    <n v="0"/>
    <s v="Electronic check"/>
    <x v="801"/>
    <n v="76.45"/>
    <s v="Yes"/>
    <x v="17"/>
    <n v="1"/>
    <n v="1"/>
    <s v="False"/>
    <s v="True"/>
    <x v="0"/>
    <x v="0"/>
    <x v="0"/>
    <n v="0"/>
    <n v="0"/>
    <n v="0"/>
    <d v="2019-08-21T00:00:00"/>
    <x v="867"/>
    <s v="YES"/>
    <s v="Month-to-Month"/>
    <x v="1"/>
    <x v="1"/>
  </r>
  <r>
    <s v="9249-FXSCK"/>
    <s v="Female"/>
    <n v="0"/>
    <s v="No"/>
    <s v="No"/>
    <n v="2"/>
    <n v="2"/>
    <n v="1"/>
    <s v="Credit card (automatic)"/>
    <x v="426"/>
    <n v="5916.45"/>
    <s v="Yes"/>
    <x v="5937"/>
    <n v="53.181573033707863"/>
    <n v="0"/>
    <s v="True"/>
    <s v="True"/>
    <x v="0"/>
    <x v="0"/>
    <x v="0"/>
    <n v="0"/>
    <n v="0"/>
    <n v="0"/>
    <d v="2019-06-29T19:38:32"/>
    <x v="1984"/>
    <s v="YES"/>
    <s v="1 Year"/>
    <x v="1"/>
    <x v="1"/>
  </r>
  <r>
    <s v="9250-WYPLL"/>
    <s v="Female"/>
    <n v="0"/>
    <s v="No"/>
    <s v="No"/>
    <n v="2"/>
    <n v="2"/>
    <n v="0"/>
    <s v="Electronic check"/>
    <x v="284"/>
    <n v="413.65"/>
    <s v="Yes"/>
    <x v="5938"/>
    <n v="5.4751819986763728"/>
    <n v="0"/>
    <s v="True"/>
    <s v="True"/>
    <x v="0"/>
    <x v="0"/>
    <x v="0"/>
    <n v="0"/>
    <n v="0"/>
    <n v="0"/>
    <d v="2019-08-16T12:35:44"/>
    <x v="294"/>
    <s v="YES"/>
    <s v="Month-to-Month"/>
    <x v="1"/>
    <x v="1"/>
  </r>
  <r>
    <s v="9251-AWQGT"/>
    <s v="Female"/>
    <n v="0"/>
    <s v="Yes"/>
    <s v="Yes"/>
    <n v="1"/>
    <n v="0"/>
    <n v="2"/>
    <s v="Mailed check"/>
    <x v="220"/>
    <n v="935.9"/>
    <s v="No"/>
    <x v="5939"/>
    <n v="46.795000000000002"/>
    <n v="0"/>
    <s v="True"/>
    <s v="False"/>
    <x v="0"/>
    <x v="1"/>
    <x v="1"/>
    <n v="3"/>
    <n v="1"/>
    <n v="1"/>
    <d v="2019-07-06T04:55:12"/>
    <x v="223"/>
    <s v="YES"/>
    <s v="2 Year"/>
    <x v="0"/>
    <x v="2"/>
  </r>
  <r>
    <s v="9251-WNSOD"/>
    <s v="Female"/>
    <n v="0"/>
    <s v="Yes"/>
    <s v="No"/>
    <n v="2"/>
    <n v="1"/>
    <n v="1"/>
    <s v="Mailed check"/>
    <x v="658"/>
    <n v="5064.45"/>
    <s v="No"/>
    <x v="5940"/>
    <n v="67.436085219707067"/>
    <n v="0"/>
    <s v="True"/>
    <s v="False"/>
    <x v="0"/>
    <x v="0"/>
    <x v="0"/>
    <n v="1"/>
    <n v="1"/>
    <n v="0"/>
    <d v="2019-06-15T13:32:02"/>
    <x v="1985"/>
    <s v="YES"/>
    <s v="1 Year"/>
    <x v="1"/>
    <x v="0"/>
  </r>
  <r>
    <s v="9253-QXKBE"/>
    <s v="Male"/>
    <n v="1"/>
    <s v="Yes"/>
    <s v="No"/>
    <n v="2"/>
    <n v="2"/>
    <n v="0"/>
    <s v="Electronic check"/>
    <x v="253"/>
    <n v="2653.65"/>
    <s v="Yes"/>
    <x v="5941"/>
    <n v="28.095817893065114"/>
    <n v="1"/>
    <s v="False"/>
    <s v="True"/>
    <x v="0"/>
    <x v="0"/>
    <x v="0"/>
    <n v="1"/>
    <n v="1"/>
    <n v="0"/>
    <d v="2019-07-24T21:42:01"/>
    <x v="262"/>
    <s v="YES"/>
    <s v="Month-to-Month"/>
    <x v="1"/>
    <x v="1"/>
  </r>
  <r>
    <s v="9253-VIFJQ"/>
    <s v="Male"/>
    <n v="0"/>
    <s v="Yes"/>
    <s v="No"/>
    <n v="2"/>
    <n v="1"/>
    <n v="1"/>
    <s v="Credit card (automatic)"/>
    <x v="1552"/>
    <n v="4309.55"/>
    <s v="No"/>
    <x v="5942"/>
    <n v="64.273676360924682"/>
    <n v="0"/>
    <s v="False"/>
    <s v="False"/>
    <x v="0"/>
    <x v="0"/>
    <x v="0"/>
    <n v="1"/>
    <n v="1"/>
    <n v="0"/>
    <d v="2019-06-18T17:25:54"/>
    <x v="1986"/>
    <s v="YES"/>
    <s v="1 Year"/>
    <x v="1"/>
    <x v="0"/>
  </r>
  <r>
    <s v="9254-RBFON"/>
    <s v="Female"/>
    <n v="0"/>
    <s v="Yes"/>
    <s v="Yes"/>
    <n v="1"/>
    <n v="2"/>
    <n v="1"/>
    <s v="Bank transfer (automatic)"/>
    <x v="841"/>
    <n v="1704.95"/>
    <s v="Yes"/>
    <x v="5943"/>
    <n v="17.291582150101423"/>
    <n v="0"/>
    <s v="True"/>
    <s v="True"/>
    <x v="0"/>
    <x v="0"/>
    <x v="0"/>
    <n v="3"/>
    <n v="1"/>
    <n v="1"/>
    <d v="2019-08-04T17:00:07"/>
    <x v="1987"/>
    <s v="YES"/>
    <s v="1 Year"/>
    <x v="0"/>
    <x v="1"/>
  </r>
  <r>
    <s v="9256-JTBNZ"/>
    <s v="Female"/>
    <n v="0"/>
    <s v="No"/>
    <s v="No"/>
    <n v="1"/>
    <n v="0"/>
    <n v="0"/>
    <s v="Bank transfer (automatic)"/>
    <x v="37"/>
    <n v="246.3"/>
    <s v="No"/>
    <x v="5944"/>
    <n v="12.133004926108374"/>
    <n v="0"/>
    <s v="True"/>
    <s v="False"/>
    <x v="0"/>
    <x v="1"/>
    <x v="1"/>
    <n v="0"/>
    <n v="0"/>
    <n v="0"/>
    <d v="2019-08-09T20:48:28"/>
    <x v="38"/>
    <s v="YES"/>
    <s v="Month-to-Month"/>
    <x v="0"/>
    <x v="2"/>
  </r>
  <r>
    <s v="9257-AZMTZ"/>
    <s v="Female"/>
    <n v="0"/>
    <s v="Yes"/>
    <s v="Yes"/>
    <n v="1"/>
    <n v="0"/>
    <n v="2"/>
    <s v="Bank transfer (automatic)"/>
    <x v="147"/>
    <n v="1078.75"/>
    <s v="No"/>
    <x v="5945"/>
    <n v="53.669154228855717"/>
    <n v="0"/>
    <s v="True"/>
    <s v="False"/>
    <x v="0"/>
    <x v="1"/>
    <x v="1"/>
    <n v="3"/>
    <n v="1"/>
    <n v="1"/>
    <d v="2019-06-29T07:56:25"/>
    <x v="149"/>
    <s v="YES"/>
    <s v="2 Year"/>
    <x v="0"/>
    <x v="2"/>
  </r>
  <r>
    <s v="9258-CNWAC"/>
    <s v="Female"/>
    <n v="0"/>
    <s v="Yes"/>
    <s v="Yes"/>
    <n v="2"/>
    <n v="2"/>
    <n v="2"/>
    <s v="Credit card (automatic)"/>
    <x v="878"/>
    <n v="8166.8"/>
    <s v="No"/>
    <x v="5946"/>
    <n v="71.859216893972715"/>
    <n v="0"/>
    <s v="True"/>
    <s v="False"/>
    <x v="0"/>
    <x v="0"/>
    <x v="0"/>
    <n v="3"/>
    <n v="1"/>
    <n v="1"/>
    <d v="2019-06-11T03:22:44"/>
    <x v="1507"/>
    <s v="YES"/>
    <s v="2 Year"/>
    <x v="1"/>
    <x v="1"/>
  </r>
  <r>
    <s v="9259-PACGQ"/>
    <s v="Female"/>
    <n v="0"/>
    <s v="Yes"/>
    <s v="No"/>
    <n v="2"/>
    <n v="1"/>
    <n v="0"/>
    <s v="Electronic check"/>
    <x v="1089"/>
    <n v="2274.9"/>
    <s v="Yes"/>
    <x v="5947"/>
    <n v="36.311252992817238"/>
    <n v="0"/>
    <s v="True"/>
    <s v="True"/>
    <x v="0"/>
    <x v="0"/>
    <x v="0"/>
    <n v="1"/>
    <n v="1"/>
    <n v="0"/>
    <d v="2019-07-16T16:31:48"/>
    <x v="1988"/>
    <s v="YES"/>
    <s v="Month-to-Month"/>
    <x v="1"/>
    <x v="0"/>
  </r>
  <r>
    <s v="9261-WDCAF"/>
    <s v="Male"/>
    <n v="0"/>
    <s v="No"/>
    <s v="No"/>
    <n v="1"/>
    <n v="1"/>
    <n v="0"/>
    <s v="Mailed check"/>
    <x v="366"/>
    <n v="189.1"/>
    <s v="No"/>
    <x v="5948"/>
    <n v="3.4602012808783167"/>
    <n v="0"/>
    <s v="False"/>
    <s v="False"/>
    <x v="0"/>
    <x v="0"/>
    <x v="0"/>
    <n v="0"/>
    <n v="0"/>
    <n v="0"/>
    <d v="2019-08-18T12:57:19"/>
    <x v="381"/>
    <s v="YES"/>
    <s v="Month-to-Month"/>
    <x v="0"/>
    <x v="0"/>
  </r>
  <r>
    <s v="9269-CQOOL"/>
    <s v="Male"/>
    <n v="0"/>
    <s v="No"/>
    <s v="Yes"/>
    <n v="1"/>
    <n v="1"/>
    <n v="0"/>
    <s v="Credit card (automatic)"/>
    <x v="807"/>
    <n v="169.45"/>
    <s v="Yes"/>
    <x v="5949"/>
    <n v="3.0978062157221204"/>
    <n v="0"/>
    <s v="False"/>
    <s v="True"/>
    <x v="0"/>
    <x v="0"/>
    <x v="0"/>
    <n v="2"/>
    <n v="0"/>
    <n v="1"/>
    <d v="2019-08-18T21:39:10"/>
    <x v="875"/>
    <s v="YES"/>
    <s v="Month-to-Month"/>
    <x v="0"/>
    <x v="0"/>
  </r>
  <r>
    <s v="9272-LSVYH"/>
    <s v="Male"/>
    <n v="0"/>
    <s v="No"/>
    <s v="No"/>
    <n v="1"/>
    <n v="2"/>
    <n v="0"/>
    <s v="Mailed check"/>
    <x v="745"/>
    <n v="735.5"/>
    <s v="No"/>
    <x v="5950"/>
    <n v="10.484675694939416"/>
    <n v="0"/>
    <s v="False"/>
    <s v="False"/>
    <x v="0"/>
    <x v="0"/>
    <x v="0"/>
    <n v="0"/>
    <n v="0"/>
    <n v="0"/>
    <d v="2019-08-11T12:22:04"/>
    <x v="804"/>
    <s v="YES"/>
    <s v="Month-to-Month"/>
    <x v="0"/>
    <x v="1"/>
  </r>
  <r>
    <s v="9274-CNFMO"/>
    <s v="Male"/>
    <n v="1"/>
    <s v="Yes"/>
    <s v="No"/>
    <n v="2"/>
    <n v="2"/>
    <n v="0"/>
    <s v="Electronic check"/>
    <x v="509"/>
    <n v="308.7"/>
    <s v="Yes"/>
    <x v="5951"/>
    <n v="4.1187458305537019"/>
    <n v="1"/>
    <s v="False"/>
    <s v="True"/>
    <x v="0"/>
    <x v="0"/>
    <x v="0"/>
    <n v="1"/>
    <n v="1"/>
    <n v="0"/>
    <d v="2019-08-17T21:09:00"/>
    <x v="531"/>
    <s v="YES"/>
    <s v="Month-to-Month"/>
    <x v="1"/>
    <x v="1"/>
  </r>
  <r>
    <s v="9274-UARKJ"/>
    <s v="Female"/>
    <n v="0"/>
    <s v="No"/>
    <s v="No"/>
    <n v="1"/>
    <n v="2"/>
    <n v="0"/>
    <s v="Bank transfer (automatic)"/>
    <x v="374"/>
    <n v="1130"/>
    <s v="No"/>
    <x v="5952"/>
    <n v="13.581730769230768"/>
    <n v="0"/>
    <s v="True"/>
    <s v="False"/>
    <x v="0"/>
    <x v="0"/>
    <x v="0"/>
    <n v="0"/>
    <n v="0"/>
    <n v="0"/>
    <d v="2019-08-08T10:02:18"/>
    <x v="390"/>
    <s v="YES"/>
    <s v="Month-to-Month"/>
    <x v="0"/>
    <x v="1"/>
  </r>
  <r>
    <s v="9277-JOOMO"/>
    <s v="Female"/>
    <n v="0"/>
    <s v="No"/>
    <s v="No"/>
    <n v="2"/>
    <n v="0"/>
    <n v="0"/>
    <s v="Mailed check"/>
    <x v="548"/>
    <n v="86.35"/>
    <s v="No"/>
    <x v="5953"/>
    <n v="3.5101626016260159"/>
    <n v="0"/>
    <s v="True"/>
    <s v="False"/>
    <x v="0"/>
    <x v="1"/>
    <x v="1"/>
    <n v="0"/>
    <n v="0"/>
    <n v="0"/>
    <d v="2019-08-18T11:45:22"/>
    <x v="573"/>
    <s v="YES"/>
    <s v="Month-to-Month"/>
    <x v="1"/>
    <x v="2"/>
  </r>
  <r>
    <s v="9278-VZKCD"/>
    <s v="Female"/>
    <n v="1"/>
    <s v="Yes"/>
    <s v="No"/>
    <n v="2"/>
    <n v="2"/>
    <n v="0"/>
    <s v="Electronic check"/>
    <x v="1236"/>
    <n v="5647.95"/>
    <s v="No"/>
    <x v="5954"/>
    <n v="51.768560953253896"/>
    <n v="1"/>
    <s v="True"/>
    <s v="False"/>
    <x v="0"/>
    <x v="0"/>
    <x v="0"/>
    <n v="1"/>
    <n v="1"/>
    <n v="0"/>
    <d v="2019-07-01T05:33:16"/>
    <x v="1423"/>
    <s v="YES"/>
    <s v="Month-to-Month"/>
    <x v="1"/>
    <x v="1"/>
  </r>
  <r>
    <s v="9279-CJEOJ"/>
    <s v="Female"/>
    <n v="1"/>
    <s v="No"/>
    <s v="No"/>
    <n v="2"/>
    <n v="2"/>
    <n v="0"/>
    <s v="Bank transfer (automatic)"/>
    <x v="229"/>
    <n v="2025.1"/>
    <s v="No"/>
    <x v="5955"/>
    <n v="21.227463312368972"/>
    <n v="1"/>
    <s v="True"/>
    <s v="False"/>
    <x v="0"/>
    <x v="0"/>
    <x v="0"/>
    <n v="0"/>
    <n v="0"/>
    <n v="0"/>
    <d v="2019-07-31T18:32:27"/>
    <x v="396"/>
    <s v="YES"/>
    <s v="Month-to-Month"/>
    <x v="1"/>
    <x v="1"/>
  </r>
  <r>
    <s v="9281-CEDRU"/>
    <s v="Female"/>
    <n v="0"/>
    <s v="Yes"/>
    <s v="No"/>
    <n v="1"/>
    <n v="1"/>
    <n v="2"/>
    <s v="Bank transfer (automatic)"/>
    <x v="1096"/>
    <n v="4326.25"/>
    <s v="No"/>
    <x v="5956"/>
    <n v="67.492199687987522"/>
    <n v="0"/>
    <s v="True"/>
    <s v="False"/>
    <x v="0"/>
    <x v="0"/>
    <x v="0"/>
    <n v="1"/>
    <n v="1"/>
    <n v="0"/>
    <d v="2019-06-15T12:11:14"/>
    <x v="1233"/>
    <s v="YES"/>
    <s v="2 Year"/>
    <x v="0"/>
    <x v="0"/>
  </r>
  <r>
    <s v="9281-OFDMF"/>
    <s v="Male"/>
    <n v="1"/>
    <s v="No"/>
    <s v="No"/>
    <n v="2"/>
    <n v="2"/>
    <n v="0"/>
    <s v="Electronic check"/>
    <x v="249"/>
    <n v="3413.25"/>
    <s v="No"/>
    <x v="5957"/>
    <n v="37.632304299889746"/>
    <n v="1"/>
    <s v="False"/>
    <s v="False"/>
    <x v="0"/>
    <x v="0"/>
    <x v="0"/>
    <n v="0"/>
    <n v="0"/>
    <n v="0"/>
    <d v="2019-07-15T08:49:29"/>
    <x v="256"/>
    <s v="YES"/>
    <s v="Month-to-Month"/>
    <x v="1"/>
    <x v="1"/>
  </r>
  <r>
    <s v="9281-PKKZE"/>
    <s v="Female"/>
    <n v="0"/>
    <s v="Yes"/>
    <s v="No"/>
    <n v="0"/>
    <n v="1"/>
    <n v="0"/>
    <s v="Electronic check"/>
    <x v="311"/>
    <n v="2007.85"/>
    <s v="No"/>
    <x v="5958"/>
    <n v="45.684869169510804"/>
    <n v="0"/>
    <s v="True"/>
    <s v="False"/>
    <x v="1"/>
    <x v="0"/>
    <x v="1"/>
    <n v="1"/>
    <n v="1"/>
    <n v="0"/>
    <d v="2019-07-07T07:33:47"/>
    <x v="814"/>
    <s v="YES"/>
    <s v="Month-to-Month"/>
    <x v="2"/>
    <x v="0"/>
  </r>
  <r>
    <s v="9282-IZGQK"/>
    <s v="Female"/>
    <n v="0"/>
    <s v="No"/>
    <s v="No"/>
    <n v="2"/>
    <n v="2"/>
    <n v="0"/>
    <s v="Electronic check"/>
    <x v="294"/>
    <n v="85"/>
    <s v="Yes"/>
    <x v="17"/>
    <n v="1"/>
    <n v="0"/>
    <s v="True"/>
    <s v="True"/>
    <x v="0"/>
    <x v="0"/>
    <x v="0"/>
    <n v="0"/>
    <n v="0"/>
    <n v="0"/>
    <d v="2019-08-21T00:00:00"/>
    <x v="306"/>
    <s v="YES"/>
    <s v="Month-to-Month"/>
    <x v="1"/>
    <x v="1"/>
  </r>
  <r>
    <s v="9283-LZQOH"/>
    <s v="Male"/>
    <n v="0"/>
    <s v="Yes"/>
    <s v="Yes"/>
    <n v="2"/>
    <n v="2"/>
    <n v="0"/>
    <s v="Credit card (automatic)"/>
    <x v="100"/>
    <n v="896.75"/>
    <s v="Yes"/>
    <x v="5959"/>
    <n v="12.053091397849462"/>
    <n v="0"/>
    <s v="False"/>
    <s v="True"/>
    <x v="0"/>
    <x v="0"/>
    <x v="0"/>
    <n v="3"/>
    <n v="1"/>
    <n v="1"/>
    <d v="2019-08-09T22:43:33"/>
    <x v="101"/>
    <s v="YES"/>
    <s v="Month-to-Month"/>
    <x v="1"/>
    <x v="1"/>
  </r>
  <r>
    <s v="9286-BHDQG"/>
    <s v="Male"/>
    <n v="0"/>
    <s v="Yes"/>
    <s v="Yes"/>
    <n v="0"/>
    <n v="1"/>
    <n v="2"/>
    <s v="Credit card (automatic)"/>
    <x v="950"/>
    <n v="3139.8"/>
    <s v="No"/>
    <x v="5960"/>
    <n v="69.387845303867408"/>
    <n v="0"/>
    <s v="False"/>
    <s v="False"/>
    <x v="1"/>
    <x v="0"/>
    <x v="1"/>
    <n v="3"/>
    <n v="1"/>
    <n v="1"/>
    <d v="2019-06-13T14:41:30"/>
    <x v="1046"/>
    <s v="YES"/>
    <s v="2 Year"/>
    <x v="2"/>
    <x v="0"/>
  </r>
  <r>
    <s v="9286-DOJGF"/>
    <s v="Female"/>
    <n v="1"/>
    <s v="Yes"/>
    <s v="No"/>
    <n v="2"/>
    <n v="2"/>
    <n v="0"/>
    <s v="Bank transfer (automatic)"/>
    <x v="509"/>
    <n v="2869.85"/>
    <s v="Yes"/>
    <x v="5961"/>
    <n v="38.290193462308203"/>
    <n v="1"/>
    <s v="True"/>
    <s v="True"/>
    <x v="0"/>
    <x v="0"/>
    <x v="0"/>
    <n v="1"/>
    <n v="1"/>
    <n v="0"/>
    <d v="2019-07-14T17:02:07"/>
    <x v="531"/>
    <s v="YES"/>
    <s v="Month-to-Month"/>
    <x v="1"/>
    <x v="1"/>
  </r>
  <r>
    <s v="9289-LBQVU"/>
    <s v="Male"/>
    <n v="0"/>
    <s v="Yes"/>
    <s v="No"/>
    <n v="2"/>
    <n v="1"/>
    <n v="1"/>
    <s v="Mailed check"/>
    <x v="745"/>
    <n v="4480.7"/>
    <s v="No"/>
    <x v="5962"/>
    <n v="63.873129009265853"/>
    <n v="0"/>
    <s v="False"/>
    <s v="False"/>
    <x v="0"/>
    <x v="0"/>
    <x v="0"/>
    <n v="1"/>
    <n v="1"/>
    <n v="0"/>
    <d v="2019-06-19T03:02:42"/>
    <x v="804"/>
    <s v="YES"/>
    <s v="1 Year"/>
    <x v="1"/>
    <x v="0"/>
  </r>
  <r>
    <s v="9290-SHCMB"/>
    <s v="Female"/>
    <n v="1"/>
    <s v="No"/>
    <s v="No"/>
    <n v="1"/>
    <n v="2"/>
    <n v="0"/>
    <s v="Electronic check"/>
    <x v="1172"/>
    <n v="1235.55"/>
    <s v="No"/>
    <x v="5963"/>
    <n v="12.757356737222509"/>
    <n v="1"/>
    <s v="True"/>
    <s v="False"/>
    <x v="0"/>
    <x v="0"/>
    <x v="0"/>
    <n v="0"/>
    <n v="0"/>
    <n v="0"/>
    <d v="2019-08-09T05:49:24"/>
    <x v="1327"/>
    <s v="YES"/>
    <s v="Month-to-Month"/>
    <x v="0"/>
    <x v="1"/>
  </r>
  <r>
    <s v="9294-TDIPC"/>
    <s v="Male"/>
    <n v="0"/>
    <s v="No"/>
    <s v="Yes"/>
    <n v="1"/>
    <n v="0"/>
    <n v="0"/>
    <s v="Mailed check"/>
    <x v="285"/>
    <n v="83.75"/>
    <s v="No"/>
    <x v="5964"/>
    <n v="4.1460396039603964"/>
    <n v="0"/>
    <s v="False"/>
    <s v="False"/>
    <x v="0"/>
    <x v="1"/>
    <x v="1"/>
    <n v="2"/>
    <n v="0"/>
    <n v="1"/>
    <d v="2019-08-17T20:29:42"/>
    <x v="295"/>
    <s v="YES"/>
    <s v="Month-to-Month"/>
    <x v="0"/>
    <x v="2"/>
  </r>
  <r>
    <s v="9297-EONCV"/>
    <s v="Female"/>
    <n v="0"/>
    <s v="No"/>
    <s v="No"/>
    <n v="2"/>
    <n v="1"/>
    <n v="2"/>
    <s v="Bank transfer (automatic)"/>
    <x v="1194"/>
    <n v="6697.2"/>
    <s v="No"/>
    <x v="5965"/>
    <n v="73.313628899835805"/>
    <n v="0"/>
    <s v="True"/>
    <s v="False"/>
    <x v="0"/>
    <x v="0"/>
    <x v="0"/>
    <n v="0"/>
    <n v="0"/>
    <n v="0"/>
    <d v="2019-06-09T16:28:22"/>
    <x v="1989"/>
    <s v="YES"/>
    <s v="2 Year"/>
    <x v="1"/>
    <x v="0"/>
  </r>
  <r>
    <s v="9297-FVVDH"/>
    <s v="Female"/>
    <n v="0"/>
    <s v="Yes"/>
    <s v="Yes"/>
    <n v="2"/>
    <n v="1"/>
    <n v="2"/>
    <s v="Electronic check"/>
    <x v="1112"/>
    <n v="4845.3999999999996"/>
    <s v="No"/>
    <x v="5966"/>
    <n v="57.342011834319521"/>
    <n v="0"/>
    <s v="True"/>
    <s v="False"/>
    <x v="0"/>
    <x v="0"/>
    <x v="0"/>
    <n v="3"/>
    <n v="1"/>
    <n v="1"/>
    <d v="2019-06-25T15:47:30"/>
    <x v="1255"/>
    <s v="YES"/>
    <s v="2 Year"/>
    <x v="1"/>
    <x v="0"/>
  </r>
  <r>
    <s v="9298-WGMRW"/>
    <s v="Female"/>
    <n v="0"/>
    <s v="Yes"/>
    <s v="No"/>
    <n v="2"/>
    <n v="2"/>
    <n v="2"/>
    <s v="Bank transfer (automatic)"/>
    <x v="1490"/>
    <n v="8312.75"/>
    <s v="No"/>
    <x v="5967"/>
    <n v="71.971861471861473"/>
    <n v="0"/>
    <s v="True"/>
    <s v="False"/>
    <x v="0"/>
    <x v="0"/>
    <x v="0"/>
    <n v="1"/>
    <n v="1"/>
    <n v="0"/>
    <d v="2019-06-11T00:40:31"/>
    <x v="1853"/>
    <s v="YES"/>
    <s v="2 Year"/>
    <x v="1"/>
    <x v="1"/>
  </r>
  <r>
    <s v="9300-AGZNL"/>
    <s v="Male"/>
    <n v="1"/>
    <s v="No"/>
    <s v="No"/>
    <n v="2"/>
    <n v="2"/>
    <n v="0"/>
    <s v="Electronic check"/>
    <x v="687"/>
    <n v="94"/>
    <s v="Yes"/>
    <x v="17"/>
    <n v="1"/>
    <n v="1"/>
    <s v="False"/>
    <s v="True"/>
    <x v="0"/>
    <x v="0"/>
    <x v="0"/>
    <n v="0"/>
    <n v="0"/>
    <n v="0"/>
    <d v="2019-08-21T00:00:00"/>
    <x v="729"/>
    <s v="YES"/>
    <s v="Month-to-Month"/>
    <x v="1"/>
    <x v="1"/>
  </r>
  <r>
    <s v="9300-RENDD"/>
    <s v="Male"/>
    <n v="0"/>
    <s v="No"/>
    <s v="No"/>
    <n v="1"/>
    <n v="2"/>
    <n v="0"/>
    <s v="Electronic check"/>
    <x v="567"/>
    <n v="79.95"/>
    <s v="Yes"/>
    <x v="17"/>
    <n v="1"/>
    <n v="0"/>
    <s v="False"/>
    <s v="True"/>
    <x v="0"/>
    <x v="0"/>
    <x v="0"/>
    <n v="0"/>
    <n v="0"/>
    <n v="0"/>
    <d v="2019-08-21T00:00:00"/>
    <x v="593"/>
    <s v="YES"/>
    <s v="Month-to-Month"/>
    <x v="0"/>
    <x v="1"/>
  </r>
  <r>
    <s v="9305-CDSKC"/>
    <s v="Female"/>
    <n v="0"/>
    <s v="No"/>
    <s v="No"/>
    <n v="2"/>
    <n v="2"/>
    <n v="0"/>
    <s v="Electronic check"/>
    <x v="256"/>
    <n v="820.5"/>
    <s v="Yes"/>
    <x v="5968"/>
    <n v="8.2338183642749616"/>
    <n v="0"/>
    <s v="True"/>
    <s v="True"/>
    <x v="0"/>
    <x v="0"/>
    <x v="0"/>
    <n v="0"/>
    <n v="0"/>
    <n v="0"/>
    <d v="2019-08-13T18:23:18"/>
    <x v="265"/>
    <s v="YES"/>
    <s v="Month-to-Month"/>
    <x v="1"/>
    <x v="1"/>
  </r>
  <r>
    <s v="9306-CPCBC"/>
    <s v="Female"/>
    <n v="0"/>
    <s v="No"/>
    <s v="No"/>
    <n v="2"/>
    <n v="2"/>
    <n v="0"/>
    <s v="Electronic check"/>
    <x v="537"/>
    <n v="210.3"/>
    <s v="Yes"/>
    <x v="5969"/>
    <n v="2.8323232323232324"/>
    <n v="0"/>
    <s v="True"/>
    <s v="True"/>
    <x v="0"/>
    <x v="0"/>
    <x v="0"/>
    <n v="0"/>
    <n v="0"/>
    <n v="0"/>
    <d v="2019-08-19T04:01:27"/>
    <x v="561"/>
    <s v="YES"/>
    <s v="Month-to-Month"/>
    <x v="1"/>
    <x v="1"/>
  </r>
  <r>
    <s v="9308-ANMVE"/>
    <s v="Male"/>
    <n v="0"/>
    <s v="No"/>
    <s v="Yes"/>
    <n v="1"/>
    <n v="1"/>
    <n v="0"/>
    <s v="Electronic check"/>
    <x v="228"/>
    <n v="2654.05"/>
    <s v="No"/>
    <x v="5970"/>
    <n v="47.993670886075954"/>
    <n v="0"/>
    <s v="False"/>
    <s v="False"/>
    <x v="0"/>
    <x v="0"/>
    <x v="0"/>
    <n v="2"/>
    <n v="0"/>
    <n v="1"/>
    <d v="2019-07-05T00:09:07"/>
    <x v="1145"/>
    <s v="YES"/>
    <s v="Month-to-Month"/>
    <x v="0"/>
    <x v="0"/>
  </r>
  <r>
    <s v="9309-BZGNT"/>
    <s v="Male"/>
    <n v="1"/>
    <s v="Yes"/>
    <s v="No"/>
    <n v="0"/>
    <n v="1"/>
    <n v="1"/>
    <s v="Credit card (automatic)"/>
    <x v="463"/>
    <n v="2134.3000000000002"/>
    <s v="No"/>
    <x v="5971"/>
    <n v="71.620805369127524"/>
    <n v="1"/>
    <s v="False"/>
    <s v="False"/>
    <x v="1"/>
    <x v="0"/>
    <x v="1"/>
    <n v="1"/>
    <n v="1"/>
    <n v="0"/>
    <d v="2019-06-11T09:06:02"/>
    <x v="485"/>
    <s v="YES"/>
    <s v="1 Year"/>
    <x v="2"/>
    <x v="0"/>
  </r>
  <r>
    <s v="9313-CDOGY"/>
    <s v="Male"/>
    <n v="0"/>
    <s v="Yes"/>
    <s v="Yes"/>
    <n v="1"/>
    <n v="0"/>
    <n v="0"/>
    <s v="Electronic check"/>
    <x v="28"/>
    <n v="717.3"/>
    <s v="No"/>
    <x v="5972"/>
    <n v="36.596938775510196"/>
    <n v="0"/>
    <s v="False"/>
    <s v="False"/>
    <x v="0"/>
    <x v="1"/>
    <x v="1"/>
    <n v="3"/>
    <n v="1"/>
    <n v="1"/>
    <d v="2019-07-16T09:40:24"/>
    <x v="28"/>
    <s v="YES"/>
    <s v="Month-to-Month"/>
    <x v="0"/>
    <x v="2"/>
  </r>
  <r>
    <s v="9313-QOLTZ"/>
    <s v="Male"/>
    <n v="0"/>
    <s v="No"/>
    <s v="No"/>
    <n v="1"/>
    <n v="0"/>
    <n v="0"/>
    <s v="Mailed check"/>
    <x v="244"/>
    <n v="518.29999999999995"/>
    <s v="No"/>
    <x v="5973"/>
    <n v="24.799043062200955"/>
    <n v="0"/>
    <s v="False"/>
    <s v="False"/>
    <x v="0"/>
    <x v="1"/>
    <x v="1"/>
    <n v="0"/>
    <n v="0"/>
    <n v="0"/>
    <d v="2019-07-28T04:49:23"/>
    <x v="251"/>
    <s v="YES"/>
    <s v="Month-to-Month"/>
    <x v="0"/>
    <x v="2"/>
  </r>
  <r>
    <s v="9314-IJWSQ"/>
    <s v="Female"/>
    <n v="0"/>
    <s v="Yes"/>
    <s v="Yes"/>
    <n v="2"/>
    <n v="2"/>
    <n v="0"/>
    <s v="Electronic check"/>
    <x v="118"/>
    <n v="1203.9000000000001"/>
    <s v="No"/>
    <x v="5974"/>
    <n v="14.196933962264152"/>
    <n v="0"/>
    <s v="True"/>
    <s v="False"/>
    <x v="0"/>
    <x v="0"/>
    <x v="0"/>
    <n v="3"/>
    <n v="1"/>
    <n v="1"/>
    <d v="2019-08-07T19:16:25"/>
    <x v="119"/>
    <s v="YES"/>
    <s v="Month-to-Month"/>
    <x v="1"/>
    <x v="1"/>
  </r>
  <r>
    <s v="9314-QDMDW"/>
    <s v="Male"/>
    <n v="0"/>
    <s v="No"/>
    <s v="No"/>
    <n v="1"/>
    <n v="1"/>
    <n v="1"/>
    <s v="Electronic check"/>
    <x v="16"/>
    <n v="729.95"/>
    <s v="No"/>
    <x v="5975"/>
    <n v="11.917551020408164"/>
    <n v="0"/>
    <s v="False"/>
    <s v="False"/>
    <x v="0"/>
    <x v="0"/>
    <x v="0"/>
    <n v="0"/>
    <n v="0"/>
    <n v="0"/>
    <d v="2019-08-10T01:58:44"/>
    <x v="1990"/>
    <s v="YES"/>
    <s v="1 Year"/>
    <x v="0"/>
    <x v="0"/>
  </r>
  <r>
    <s v="9317-WZPGV"/>
    <s v="Female"/>
    <n v="1"/>
    <s v="No"/>
    <s v="No"/>
    <n v="1"/>
    <n v="2"/>
    <n v="0"/>
    <s v="Bank transfer (automatic)"/>
    <x v="773"/>
    <n v="159.4"/>
    <s v="Yes"/>
    <x v="5976"/>
    <n v="1.9987460815047022"/>
    <n v="1"/>
    <s v="True"/>
    <s v="True"/>
    <x v="0"/>
    <x v="0"/>
    <x v="0"/>
    <n v="0"/>
    <n v="0"/>
    <n v="0"/>
    <d v="2019-08-20T00:01:48"/>
    <x v="835"/>
    <s v="YES"/>
    <s v="Month-to-Month"/>
    <x v="0"/>
    <x v="1"/>
  </r>
  <r>
    <s v="9318-NKNFC"/>
    <s v="Male"/>
    <n v="0"/>
    <s v="No"/>
    <s v="No"/>
    <n v="1"/>
    <n v="0"/>
    <n v="0"/>
    <s v="Mailed check"/>
    <x v="335"/>
    <n v="18.850000000000001"/>
    <s v="Yes"/>
    <x v="17"/>
    <n v="1"/>
    <n v="0"/>
    <s v="False"/>
    <s v="True"/>
    <x v="0"/>
    <x v="1"/>
    <x v="1"/>
    <n v="0"/>
    <n v="0"/>
    <n v="0"/>
    <d v="2019-08-21T00:00:00"/>
    <x v="349"/>
    <s v="YES"/>
    <s v="Month-to-Month"/>
    <x v="0"/>
    <x v="2"/>
  </r>
  <r>
    <s v="9323-HGFWY"/>
    <s v="Female"/>
    <n v="0"/>
    <s v="Yes"/>
    <s v="No"/>
    <n v="1"/>
    <n v="2"/>
    <n v="1"/>
    <s v="Credit card (automatic)"/>
    <x v="232"/>
    <n v="2681.15"/>
    <s v="No"/>
    <x v="5977"/>
    <n v="26.311579980372915"/>
    <n v="0"/>
    <s v="True"/>
    <s v="False"/>
    <x v="0"/>
    <x v="0"/>
    <x v="0"/>
    <n v="1"/>
    <n v="1"/>
    <n v="0"/>
    <d v="2019-07-26T16:31:19"/>
    <x v="236"/>
    <s v="YES"/>
    <s v="1 Year"/>
    <x v="0"/>
    <x v="1"/>
  </r>
  <r>
    <s v="9327-QSDED"/>
    <s v="Male"/>
    <n v="0"/>
    <s v="No"/>
    <s v="No"/>
    <n v="1"/>
    <n v="1"/>
    <n v="0"/>
    <s v="Mailed check"/>
    <x v="1528"/>
    <n v="335.4"/>
    <s v="No"/>
    <x v="5978"/>
    <n v="7.7014925373134329"/>
    <n v="0"/>
    <s v="False"/>
    <s v="False"/>
    <x v="0"/>
    <x v="0"/>
    <x v="0"/>
    <n v="0"/>
    <n v="0"/>
    <n v="0"/>
    <d v="2019-08-14T07:09:51"/>
    <x v="1932"/>
    <s v="YES"/>
    <s v="Month-to-Month"/>
    <x v="0"/>
    <x v="0"/>
  </r>
  <r>
    <s v="9330-DHBFL"/>
    <s v="Female"/>
    <n v="0"/>
    <s v="Yes"/>
    <s v="Yes"/>
    <n v="1"/>
    <n v="1"/>
    <n v="1"/>
    <s v="Mailed check"/>
    <x v="881"/>
    <n v="1533.8"/>
    <s v="No"/>
    <x v="5979"/>
    <n v="23.151698113207548"/>
    <n v="0"/>
    <s v="True"/>
    <s v="False"/>
    <x v="0"/>
    <x v="0"/>
    <x v="0"/>
    <n v="3"/>
    <n v="1"/>
    <n v="1"/>
    <d v="2019-07-29T20:21:33"/>
    <x v="958"/>
    <s v="YES"/>
    <s v="1 Year"/>
    <x v="0"/>
    <x v="0"/>
  </r>
  <r>
    <s v="9330-IJWIO"/>
    <s v="Female"/>
    <n v="0"/>
    <s v="No"/>
    <s v="No"/>
    <n v="2"/>
    <n v="2"/>
    <n v="0"/>
    <s v="Electronic check"/>
    <x v="289"/>
    <n v="1358.85"/>
    <s v="Yes"/>
    <x v="5980"/>
    <n v="13.541106128550075"/>
    <n v="0"/>
    <s v="True"/>
    <s v="True"/>
    <x v="0"/>
    <x v="0"/>
    <x v="0"/>
    <n v="0"/>
    <n v="0"/>
    <n v="0"/>
    <d v="2019-08-08T11:00:48"/>
    <x v="300"/>
    <s v="YES"/>
    <s v="Month-to-Month"/>
    <x v="1"/>
    <x v="1"/>
  </r>
  <r>
    <s v="9330-VOFSZ"/>
    <s v="Female"/>
    <n v="0"/>
    <s v="Yes"/>
    <s v="No"/>
    <n v="2"/>
    <n v="2"/>
    <n v="2"/>
    <s v="Credit card (automatic)"/>
    <x v="858"/>
    <n v="6640.7"/>
    <s v="No"/>
    <x v="5981"/>
    <n v="59.934115523465707"/>
    <n v="0"/>
    <s v="True"/>
    <s v="False"/>
    <x v="0"/>
    <x v="0"/>
    <x v="0"/>
    <n v="1"/>
    <n v="1"/>
    <n v="0"/>
    <d v="2019-06-23T01:34:52"/>
    <x v="932"/>
    <s v="YES"/>
    <s v="2 Year"/>
    <x v="1"/>
    <x v="1"/>
  </r>
  <r>
    <s v="9332-GYWLO"/>
    <s v="Female"/>
    <n v="0"/>
    <s v="Yes"/>
    <s v="Yes"/>
    <n v="1"/>
    <n v="1"/>
    <n v="0"/>
    <s v="Electronic check"/>
    <x v="947"/>
    <n v="355.1"/>
    <s v="No"/>
    <x v="5982"/>
    <n v="6.4740200546946216"/>
    <n v="0"/>
    <s v="True"/>
    <s v="False"/>
    <x v="0"/>
    <x v="0"/>
    <x v="0"/>
    <n v="3"/>
    <n v="1"/>
    <n v="1"/>
    <d v="2019-08-15T12:37:25"/>
    <x v="1043"/>
    <s v="YES"/>
    <s v="Month-to-Month"/>
    <x v="0"/>
    <x v="0"/>
  </r>
  <r>
    <s v="9334-GWGOW"/>
    <s v="Male"/>
    <n v="1"/>
    <s v="Yes"/>
    <s v="No"/>
    <n v="2"/>
    <n v="2"/>
    <n v="0"/>
    <s v="Electronic check"/>
    <x v="81"/>
    <n v="485.25"/>
    <s v="No"/>
    <x v="5983"/>
    <n v="6.4829659318637276"/>
    <n v="1"/>
    <s v="False"/>
    <s v="False"/>
    <x v="0"/>
    <x v="0"/>
    <x v="0"/>
    <n v="1"/>
    <n v="1"/>
    <n v="0"/>
    <d v="2019-08-15T12:24:32"/>
    <x v="82"/>
    <s v="YES"/>
    <s v="Month-to-Month"/>
    <x v="1"/>
    <x v="1"/>
  </r>
  <r>
    <s v="9337-SRRNI"/>
    <s v="Male"/>
    <n v="0"/>
    <s v="No"/>
    <s v="Yes"/>
    <n v="2"/>
    <n v="0"/>
    <n v="2"/>
    <s v="Credit card (automatic)"/>
    <x v="110"/>
    <n v="1673.8"/>
    <s v="No"/>
    <x v="5984"/>
    <n v="66.158102766798422"/>
    <n v="0"/>
    <s v="False"/>
    <s v="False"/>
    <x v="0"/>
    <x v="1"/>
    <x v="1"/>
    <n v="2"/>
    <n v="0"/>
    <n v="1"/>
    <d v="2019-06-16T20:12:20"/>
    <x v="1063"/>
    <s v="YES"/>
    <s v="2 Year"/>
    <x v="1"/>
    <x v="2"/>
  </r>
  <r>
    <s v="9339-FIIJL"/>
    <s v="Male"/>
    <n v="0"/>
    <s v="Yes"/>
    <s v="No"/>
    <n v="2"/>
    <n v="1"/>
    <n v="2"/>
    <s v="Bank transfer (automatic)"/>
    <x v="977"/>
    <n v="6151.9"/>
    <s v="No"/>
    <x v="5985"/>
    <n v="71.575334496800465"/>
    <n v="0"/>
    <s v="False"/>
    <s v="False"/>
    <x v="0"/>
    <x v="0"/>
    <x v="0"/>
    <n v="1"/>
    <n v="1"/>
    <n v="0"/>
    <d v="2019-06-11T10:11:31"/>
    <x v="1991"/>
    <s v="YES"/>
    <s v="2 Year"/>
    <x v="1"/>
    <x v="0"/>
  </r>
  <r>
    <s v="9342-VNIMQ"/>
    <s v="Male"/>
    <n v="0"/>
    <s v="No"/>
    <s v="No"/>
    <n v="2"/>
    <n v="1"/>
    <n v="0"/>
    <s v="Bank transfer (automatic)"/>
    <x v="366"/>
    <n v="1665.2"/>
    <s v="No"/>
    <x v="5986"/>
    <n v="30.470265324794145"/>
    <n v="0"/>
    <s v="False"/>
    <s v="False"/>
    <x v="0"/>
    <x v="0"/>
    <x v="0"/>
    <n v="0"/>
    <n v="0"/>
    <n v="0"/>
    <d v="2019-07-22T12:42:49"/>
    <x v="381"/>
    <s v="YES"/>
    <s v="Month-to-Month"/>
    <x v="1"/>
    <x v="0"/>
  </r>
  <r>
    <s v="9347-AERRL"/>
    <s v="Male"/>
    <n v="0"/>
    <s v="Yes"/>
    <s v="No"/>
    <n v="1"/>
    <n v="0"/>
    <n v="1"/>
    <s v="Credit card (automatic)"/>
    <x v="227"/>
    <n v="486.2"/>
    <s v="No"/>
    <x v="5987"/>
    <n v="25.191709844559583"/>
    <n v="0"/>
    <s v="False"/>
    <s v="False"/>
    <x v="0"/>
    <x v="1"/>
    <x v="1"/>
    <n v="1"/>
    <n v="1"/>
    <n v="0"/>
    <d v="2019-07-27T19:23:56"/>
    <x v="230"/>
    <s v="YES"/>
    <s v="1 Year"/>
    <x v="0"/>
    <x v="2"/>
  </r>
  <r>
    <s v="9348-ROUAI"/>
    <s v="Female"/>
    <n v="0"/>
    <s v="Yes"/>
    <s v="Yes"/>
    <n v="2"/>
    <n v="1"/>
    <n v="2"/>
    <s v="Credit card (automatic)"/>
    <x v="388"/>
    <n v="5194.05"/>
    <s v="No"/>
    <x v="5988"/>
    <n v="57.519933554817278"/>
    <n v="0"/>
    <s v="True"/>
    <s v="False"/>
    <x v="0"/>
    <x v="0"/>
    <x v="0"/>
    <n v="3"/>
    <n v="1"/>
    <n v="1"/>
    <d v="2019-06-25T11:31:18"/>
    <x v="405"/>
    <s v="YES"/>
    <s v="2 Year"/>
    <x v="1"/>
    <x v="0"/>
  </r>
  <r>
    <s v="9348-YVOMK"/>
    <s v="Male"/>
    <n v="0"/>
    <s v="No"/>
    <s v="No"/>
    <n v="1"/>
    <n v="1"/>
    <n v="0"/>
    <s v="Credit card (automatic)"/>
    <x v="818"/>
    <n v="176.2"/>
    <s v="No"/>
    <x v="5989"/>
    <n v="3.9330357142857144"/>
    <n v="0"/>
    <s v="False"/>
    <s v="False"/>
    <x v="0"/>
    <x v="0"/>
    <x v="0"/>
    <n v="0"/>
    <n v="0"/>
    <n v="0"/>
    <d v="2019-08-18T01:36:26"/>
    <x v="887"/>
    <s v="YES"/>
    <s v="Month-to-Month"/>
    <x v="0"/>
    <x v="0"/>
  </r>
  <r>
    <s v="9350-VLHMB"/>
    <s v="Male"/>
    <n v="0"/>
    <s v="Yes"/>
    <s v="Yes"/>
    <n v="2"/>
    <n v="2"/>
    <n v="0"/>
    <s v="Bank transfer (automatic)"/>
    <x v="492"/>
    <n v="6373.1"/>
    <s v="No"/>
    <x v="5990"/>
    <n v="71.168062534896706"/>
    <n v="0"/>
    <s v="False"/>
    <s v="False"/>
    <x v="0"/>
    <x v="0"/>
    <x v="0"/>
    <n v="3"/>
    <n v="1"/>
    <n v="1"/>
    <d v="2019-06-11T19:57:59"/>
    <x v="1992"/>
    <s v="YES"/>
    <s v="Month-to-Month"/>
    <x v="1"/>
    <x v="1"/>
  </r>
  <r>
    <s v="9350-ZXYJC"/>
    <s v="Female"/>
    <n v="0"/>
    <s v="No"/>
    <s v="No"/>
    <n v="2"/>
    <n v="0"/>
    <n v="2"/>
    <s v="Credit card (automatic)"/>
    <x v="110"/>
    <n v="116.95"/>
    <s v="No"/>
    <x v="5991"/>
    <n v="4.6225296442687744"/>
    <n v="0"/>
    <s v="True"/>
    <s v="False"/>
    <x v="0"/>
    <x v="1"/>
    <x v="1"/>
    <n v="0"/>
    <n v="0"/>
    <n v="0"/>
    <d v="2019-08-17T09:03:33"/>
    <x v="111"/>
    <s v="YES"/>
    <s v="2 Year"/>
    <x v="1"/>
    <x v="2"/>
  </r>
  <r>
    <s v="9351-HXDMR"/>
    <s v="Male"/>
    <n v="0"/>
    <s v="Yes"/>
    <s v="No"/>
    <n v="2"/>
    <n v="2"/>
    <n v="2"/>
    <s v="Credit card (automatic)"/>
    <x v="1440"/>
    <n v="8240.85"/>
    <s v="No"/>
    <x v="5992"/>
    <n v="74.308836789900809"/>
    <n v="0"/>
    <s v="False"/>
    <s v="False"/>
    <x v="0"/>
    <x v="0"/>
    <x v="0"/>
    <n v="1"/>
    <n v="1"/>
    <n v="0"/>
    <d v="2019-06-08T16:35:17"/>
    <x v="1762"/>
    <s v="YES"/>
    <s v="2 Year"/>
    <x v="1"/>
    <x v="1"/>
  </r>
  <r>
    <s v="9351-LZYGF"/>
    <s v="Female"/>
    <n v="0"/>
    <s v="Yes"/>
    <s v="No"/>
    <n v="2"/>
    <n v="1"/>
    <n v="0"/>
    <s v="Credit card (automatic)"/>
    <x v="591"/>
    <n v="2727.8"/>
    <s v="No"/>
    <x v="5993"/>
    <n v="41.081325301204821"/>
    <n v="0"/>
    <s v="True"/>
    <s v="False"/>
    <x v="0"/>
    <x v="0"/>
    <x v="0"/>
    <n v="1"/>
    <n v="1"/>
    <n v="0"/>
    <d v="2019-07-11T22:02:53"/>
    <x v="619"/>
    <s v="YES"/>
    <s v="Month-to-Month"/>
    <x v="1"/>
    <x v="0"/>
  </r>
  <r>
    <s v="9355-NPPFS"/>
    <s v="Female"/>
    <n v="1"/>
    <s v="No"/>
    <s v="No"/>
    <n v="1"/>
    <n v="2"/>
    <n v="0"/>
    <s v="Electronic check"/>
    <x v="1160"/>
    <n v="2006.1"/>
    <s v="No"/>
    <x v="5994"/>
    <n v="25.458121827411166"/>
    <n v="1"/>
    <s v="True"/>
    <s v="False"/>
    <x v="0"/>
    <x v="0"/>
    <x v="0"/>
    <n v="0"/>
    <n v="0"/>
    <n v="0"/>
    <d v="2019-07-27T13:00:18"/>
    <x v="1313"/>
    <s v="YES"/>
    <s v="Month-to-Month"/>
    <x v="0"/>
    <x v="1"/>
  </r>
  <r>
    <s v="9356-AXGMP"/>
    <s v="Male"/>
    <n v="0"/>
    <s v="Yes"/>
    <s v="No"/>
    <n v="2"/>
    <n v="2"/>
    <n v="1"/>
    <s v="Electronic check"/>
    <x v="1553"/>
    <n v="4428.6000000000004"/>
    <s v="No"/>
    <x v="5995"/>
    <n v="40.005420054200542"/>
    <n v="0"/>
    <s v="False"/>
    <s v="False"/>
    <x v="0"/>
    <x v="0"/>
    <x v="0"/>
    <n v="1"/>
    <n v="1"/>
    <n v="0"/>
    <d v="2019-07-12T23:52:12"/>
    <x v="1993"/>
    <s v="YES"/>
    <s v="1 Year"/>
    <x v="1"/>
    <x v="1"/>
  </r>
  <r>
    <s v="9357-UJRUN"/>
    <s v="Male"/>
    <n v="0"/>
    <s v="Yes"/>
    <s v="No"/>
    <n v="2"/>
    <n v="1"/>
    <n v="1"/>
    <s v="Electronic check"/>
    <x v="742"/>
    <n v="1346.9"/>
    <s v="No"/>
    <x v="5996"/>
    <n v="23.08311910882605"/>
    <n v="0"/>
    <s v="False"/>
    <s v="False"/>
    <x v="0"/>
    <x v="0"/>
    <x v="0"/>
    <n v="1"/>
    <n v="1"/>
    <n v="0"/>
    <d v="2019-07-29T22:00:19"/>
    <x v="1974"/>
    <s v="YES"/>
    <s v="1 Year"/>
    <x v="1"/>
    <x v="0"/>
  </r>
  <r>
    <s v="9359-JANWS"/>
    <s v="Female"/>
    <n v="0"/>
    <s v="Yes"/>
    <s v="No"/>
    <n v="1"/>
    <n v="1"/>
    <n v="2"/>
    <s v="Credit card (automatic)"/>
    <x v="1233"/>
    <n v="3857.1"/>
    <s v="No"/>
    <x v="5997"/>
    <n v="65.485568760611201"/>
    <n v="0"/>
    <s v="True"/>
    <s v="False"/>
    <x v="0"/>
    <x v="0"/>
    <x v="0"/>
    <n v="1"/>
    <n v="1"/>
    <n v="0"/>
    <d v="2019-06-17T12:20:47"/>
    <x v="1994"/>
    <s v="YES"/>
    <s v="2 Year"/>
    <x v="0"/>
    <x v="0"/>
  </r>
  <r>
    <s v="9359-UGBTK"/>
    <s v="Female"/>
    <n v="0"/>
    <s v="No"/>
    <s v="No"/>
    <n v="1"/>
    <n v="1"/>
    <n v="1"/>
    <s v="Bank transfer (automatic)"/>
    <x v="1554"/>
    <n v="4991.5"/>
    <s v="No"/>
    <x v="5998"/>
    <n v="68.991015894955083"/>
    <n v="0"/>
    <s v="True"/>
    <s v="False"/>
    <x v="0"/>
    <x v="0"/>
    <x v="0"/>
    <n v="0"/>
    <n v="0"/>
    <n v="0"/>
    <d v="2019-06-14T00:12:56"/>
    <x v="1995"/>
    <s v="YES"/>
    <s v="1 Year"/>
    <x v="0"/>
    <x v="0"/>
  </r>
  <r>
    <s v="9360-AHGNL"/>
    <s v="Female"/>
    <n v="1"/>
    <s v="Yes"/>
    <s v="No"/>
    <n v="2"/>
    <n v="2"/>
    <n v="1"/>
    <s v="Mailed check"/>
    <x v="301"/>
    <n v="4830.25"/>
    <s v="Yes"/>
    <x v="5999"/>
    <n v="44.091738931994527"/>
    <n v="1"/>
    <s v="True"/>
    <s v="True"/>
    <x v="0"/>
    <x v="0"/>
    <x v="0"/>
    <n v="1"/>
    <n v="1"/>
    <n v="0"/>
    <d v="2019-07-08T21:47:54"/>
    <x v="1213"/>
    <s v="YES"/>
    <s v="1 Year"/>
    <x v="1"/>
    <x v="1"/>
  </r>
  <r>
    <s v="9360-OMDZZ"/>
    <s v="Male"/>
    <n v="0"/>
    <s v="No"/>
    <s v="No"/>
    <n v="2"/>
    <n v="2"/>
    <n v="0"/>
    <s v="Electronic check"/>
    <x v="21"/>
    <n v="2322.85"/>
    <s v="No"/>
    <x v="6000"/>
    <n v="24.684909670563233"/>
    <n v="0"/>
    <s v="False"/>
    <s v="False"/>
    <x v="0"/>
    <x v="0"/>
    <x v="0"/>
    <n v="0"/>
    <n v="0"/>
    <n v="0"/>
    <d v="2019-07-28T07:33:44"/>
    <x v="21"/>
    <s v="YES"/>
    <s v="Month-to-Month"/>
    <x v="1"/>
    <x v="1"/>
  </r>
  <r>
    <s v="9361-YNQWJ"/>
    <s v="Female"/>
    <n v="0"/>
    <s v="No"/>
    <s v="No"/>
    <n v="2"/>
    <n v="0"/>
    <n v="1"/>
    <s v="Bank transfer (automatic)"/>
    <x v="661"/>
    <n v="1601.2"/>
    <s v="No"/>
    <x v="6001"/>
    <n v="65.622950819672141"/>
    <n v="0"/>
    <s v="True"/>
    <s v="False"/>
    <x v="0"/>
    <x v="1"/>
    <x v="1"/>
    <n v="0"/>
    <n v="0"/>
    <n v="0"/>
    <d v="2019-06-17T09:02:57"/>
    <x v="700"/>
    <s v="YES"/>
    <s v="1 Year"/>
    <x v="1"/>
    <x v="2"/>
  </r>
  <r>
    <s v="9362-MWODR"/>
    <s v="Female"/>
    <n v="0"/>
    <s v="No"/>
    <s v="Yes"/>
    <n v="1"/>
    <n v="1"/>
    <n v="0"/>
    <s v="Credit card (automatic)"/>
    <x v="1096"/>
    <n v="2460.35"/>
    <s v="No"/>
    <x v="6002"/>
    <n v="38.382995319812792"/>
    <n v="0"/>
    <s v="True"/>
    <s v="False"/>
    <x v="0"/>
    <x v="0"/>
    <x v="0"/>
    <n v="2"/>
    <n v="0"/>
    <n v="1"/>
    <d v="2019-07-14T14:48:29"/>
    <x v="1233"/>
    <s v="YES"/>
    <s v="Month-to-Month"/>
    <x v="0"/>
    <x v="0"/>
  </r>
  <r>
    <s v="9364-YKUVW"/>
    <s v="Male"/>
    <n v="0"/>
    <s v="No"/>
    <s v="No"/>
    <n v="1"/>
    <n v="0"/>
    <n v="0"/>
    <s v="Mailed check"/>
    <x v="117"/>
    <n v="309.39999999999998"/>
    <s v="No"/>
    <x v="6003"/>
    <n v="15.626262626262625"/>
    <n v="0"/>
    <s v="False"/>
    <s v="False"/>
    <x v="0"/>
    <x v="1"/>
    <x v="1"/>
    <n v="0"/>
    <n v="0"/>
    <n v="0"/>
    <d v="2019-08-06T08:58:11"/>
    <x v="118"/>
    <s v="YES"/>
    <s v="Month-to-Month"/>
    <x v="0"/>
    <x v="2"/>
  </r>
  <r>
    <s v="9365-CSLBQ"/>
    <s v="Male"/>
    <n v="0"/>
    <s v="No"/>
    <s v="Yes"/>
    <n v="2"/>
    <n v="0"/>
    <n v="2"/>
    <s v="Mailed check"/>
    <x v="153"/>
    <n v="1654.6"/>
    <s v="No"/>
    <x v="6004"/>
    <n v="67.950718685831617"/>
    <n v="0"/>
    <s v="False"/>
    <s v="False"/>
    <x v="0"/>
    <x v="1"/>
    <x v="1"/>
    <n v="2"/>
    <n v="0"/>
    <n v="1"/>
    <d v="2019-06-15T01:10:58"/>
    <x v="663"/>
    <s v="YES"/>
    <s v="2 Year"/>
    <x v="1"/>
    <x v="2"/>
  </r>
  <r>
    <s v="9365-SRSZE"/>
    <s v="Male"/>
    <n v="1"/>
    <s v="Yes"/>
    <s v="No"/>
    <n v="1"/>
    <n v="2"/>
    <n v="0"/>
    <s v="Electronic check"/>
    <x v="517"/>
    <n v="1943.9"/>
    <s v="No"/>
    <x v="6005"/>
    <n v="27.553508150248053"/>
    <n v="1"/>
    <s v="False"/>
    <s v="False"/>
    <x v="0"/>
    <x v="0"/>
    <x v="0"/>
    <n v="1"/>
    <n v="1"/>
    <n v="0"/>
    <d v="2019-07-25T10:42:57"/>
    <x v="540"/>
    <s v="YES"/>
    <s v="Month-to-Month"/>
    <x v="0"/>
    <x v="1"/>
  </r>
  <r>
    <s v="9367-OIUXP"/>
    <s v="Male"/>
    <n v="0"/>
    <s v="No"/>
    <s v="No"/>
    <n v="1"/>
    <n v="0"/>
    <n v="0"/>
    <s v="Mailed check"/>
    <x v="599"/>
    <n v="73.05"/>
    <s v="No"/>
    <x v="6006"/>
    <n v="3.5289855072463769"/>
    <n v="0"/>
    <s v="False"/>
    <s v="False"/>
    <x v="0"/>
    <x v="1"/>
    <x v="1"/>
    <n v="0"/>
    <n v="0"/>
    <n v="0"/>
    <d v="2019-08-18T11:18:16"/>
    <x v="743"/>
    <s v="YES"/>
    <s v="Month-to-Month"/>
    <x v="0"/>
    <x v="2"/>
  </r>
  <r>
    <s v="9367-TCUYN"/>
    <s v="Female"/>
    <n v="0"/>
    <s v="No"/>
    <s v="No"/>
    <n v="1"/>
    <n v="0"/>
    <n v="0"/>
    <s v="Mailed check"/>
    <x v="147"/>
    <n v="223.6"/>
    <s v="No"/>
    <x v="6007"/>
    <n v="11.124378109452735"/>
    <n v="0"/>
    <s v="True"/>
    <s v="False"/>
    <x v="0"/>
    <x v="1"/>
    <x v="1"/>
    <n v="0"/>
    <n v="0"/>
    <n v="0"/>
    <d v="2019-08-10T21:00:54"/>
    <x v="149"/>
    <s v="YES"/>
    <s v="Month-to-Month"/>
    <x v="0"/>
    <x v="2"/>
  </r>
  <r>
    <s v="9367-WXLCH"/>
    <s v="Male"/>
    <n v="0"/>
    <s v="No"/>
    <s v="No"/>
    <n v="2"/>
    <n v="2"/>
    <n v="0"/>
    <s v="Bank transfer (automatic)"/>
    <x v="1112"/>
    <n v="662.65"/>
    <s v="Yes"/>
    <x v="6008"/>
    <n v="7.8420118343195266"/>
    <n v="0"/>
    <s v="False"/>
    <s v="True"/>
    <x v="0"/>
    <x v="0"/>
    <x v="0"/>
    <n v="0"/>
    <n v="0"/>
    <n v="0"/>
    <d v="2019-08-14T03:47:30"/>
    <x v="1255"/>
    <s v="YES"/>
    <s v="Month-to-Month"/>
    <x v="1"/>
    <x v="1"/>
  </r>
  <r>
    <s v="9369-XFEHK"/>
    <s v="Female"/>
    <n v="1"/>
    <s v="Yes"/>
    <s v="No"/>
    <n v="2"/>
    <n v="2"/>
    <n v="0"/>
    <s v="Bank transfer (automatic)"/>
    <x v="257"/>
    <n v="2656.5"/>
    <s v="Yes"/>
    <x v="6009"/>
    <n v="32.959057071960302"/>
    <n v="1"/>
    <s v="True"/>
    <s v="True"/>
    <x v="0"/>
    <x v="0"/>
    <x v="0"/>
    <n v="1"/>
    <n v="1"/>
    <n v="0"/>
    <d v="2019-07-20T00:58:57"/>
    <x v="1081"/>
    <s v="YES"/>
    <s v="Month-to-Month"/>
    <x v="1"/>
    <x v="1"/>
  </r>
  <r>
    <s v="9371-BITHB"/>
    <s v="Female"/>
    <n v="0"/>
    <s v="Yes"/>
    <s v="Yes"/>
    <n v="1"/>
    <n v="0"/>
    <n v="2"/>
    <s v="Mailed check"/>
    <x v="23"/>
    <n v="1070.5"/>
    <s v="No"/>
    <x v="6010"/>
    <n v="53.929471032745589"/>
    <n v="0"/>
    <s v="True"/>
    <s v="False"/>
    <x v="0"/>
    <x v="1"/>
    <x v="1"/>
    <n v="3"/>
    <n v="1"/>
    <n v="1"/>
    <d v="2019-06-29T01:41:34"/>
    <x v="23"/>
    <s v="YES"/>
    <s v="2 Year"/>
    <x v="0"/>
    <x v="2"/>
  </r>
  <r>
    <s v="9372-TXXPS"/>
    <s v="Female"/>
    <n v="0"/>
    <s v="Yes"/>
    <s v="No"/>
    <n v="1"/>
    <n v="1"/>
    <n v="2"/>
    <s v="Bank transfer (automatic)"/>
    <x v="1144"/>
    <n v="3483.45"/>
    <s v="No"/>
    <x v="6011"/>
    <n v="58.203007518796987"/>
    <n v="0"/>
    <s v="True"/>
    <s v="False"/>
    <x v="0"/>
    <x v="0"/>
    <x v="0"/>
    <n v="1"/>
    <n v="1"/>
    <n v="0"/>
    <d v="2019-06-24T19:07:40"/>
    <x v="1294"/>
    <s v="YES"/>
    <s v="2 Year"/>
    <x v="0"/>
    <x v="0"/>
  </r>
  <r>
    <s v="9373-WSLOY"/>
    <s v="Male"/>
    <n v="1"/>
    <s v="Yes"/>
    <s v="No"/>
    <n v="0"/>
    <n v="1"/>
    <n v="0"/>
    <s v="Electronic check"/>
    <x v="1132"/>
    <n v="1750.85"/>
    <s v="No"/>
    <x v="6012"/>
    <n v="35.016999999999996"/>
    <n v="1"/>
    <s v="False"/>
    <s v="False"/>
    <x v="1"/>
    <x v="0"/>
    <x v="1"/>
    <n v="1"/>
    <n v="1"/>
    <n v="0"/>
    <d v="2019-07-17T23:35:31"/>
    <x v="1278"/>
    <s v="YES"/>
    <s v="Month-to-Month"/>
    <x v="2"/>
    <x v="0"/>
  </r>
  <r>
    <s v="9374-YOLBJ"/>
    <s v="Female"/>
    <n v="0"/>
    <s v="Yes"/>
    <s v="Yes"/>
    <n v="1"/>
    <n v="0"/>
    <n v="0"/>
    <s v="Electronic check"/>
    <x v="111"/>
    <n v="19.25"/>
    <s v="No"/>
    <x v="17"/>
    <n v="1"/>
    <n v="0"/>
    <s v="True"/>
    <s v="False"/>
    <x v="0"/>
    <x v="1"/>
    <x v="1"/>
    <n v="3"/>
    <n v="1"/>
    <n v="1"/>
    <d v="2019-08-21T00:00:00"/>
    <x v="112"/>
    <s v="YES"/>
    <s v="Month-to-Month"/>
    <x v="0"/>
    <x v="2"/>
  </r>
  <r>
    <s v="9375-MHRRS"/>
    <s v="Male"/>
    <n v="0"/>
    <s v="No"/>
    <s v="No"/>
    <n v="1"/>
    <n v="1"/>
    <n v="0"/>
    <s v="Mailed check"/>
    <x v="393"/>
    <n v="288.35000000000002"/>
    <s v="No"/>
    <x v="6013"/>
    <n v="5.7612387612387623"/>
    <n v="0"/>
    <s v="False"/>
    <s v="False"/>
    <x v="0"/>
    <x v="0"/>
    <x v="0"/>
    <n v="0"/>
    <n v="0"/>
    <n v="0"/>
    <d v="2019-08-16T05:43:49"/>
    <x v="411"/>
    <s v="YES"/>
    <s v="Month-to-Month"/>
    <x v="0"/>
    <x v="0"/>
  </r>
  <r>
    <s v="9378-FXTIZ"/>
    <s v="Female"/>
    <n v="0"/>
    <s v="Yes"/>
    <s v="No"/>
    <n v="2"/>
    <n v="1"/>
    <n v="1"/>
    <s v="Credit card (automatic)"/>
    <x v="745"/>
    <n v="3715.65"/>
    <s v="Yes"/>
    <x v="6014"/>
    <n v="52.967213114754095"/>
    <n v="0"/>
    <s v="True"/>
    <s v="True"/>
    <x v="0"/>
    <x v="0"/>
    <x v="0"/>
    <n v="1"/>
    <n v="1"/>
    <n v="0"/>
    <d v="2019-06-30T00:47:13"/>
    <x v="804"/>
    <s v="YES"/>
    <s v="1 Year"/>
    <x v="1"/>
    <x v="0"/>
  </r>
  <r>
    <s v="9381-NDKME"/>
    <s v="Female"/>
    <n v="1"/>
    <s v="Yes"/>
    <s v="No"/>
    <n v="0"/>
    <n v="1"/>
    <n v="0"/>
    <s v="Credit card (automatic)"/>
    <x v="427"/>
    <n v="933.3"/>
    <s v="Yes"/>
    <x v="6015"/>
    <n v="22.959409594095941"/>
    <n v="1"/>
    <s v="True"/>
    <s v="True"/>
    <x v="1"/>
    <x v="0"/>
    <x v="1"/>
    <n v="1"/>
    <n v="1"/>
    <n v="0"/>
    <d v="2019-07-30T00:58:27"/>
    <x v="446"/>
    <s v="YES"/>
    <s v="Month-to-Month"/>
    <x v="2"/>
    <x v="0"/>
  </r>
  <r>
    <s v="9385-EHGDO"/>
    <s v="Female"/>
    <n v="0"/>
    <s v="Yes"/>
    <s v="Yes"/>
    <n v="1"/>
    <n v="0"/>
    <n v="2"/>
    <s v="Mailed check"/>
    <x v="23"/>
    <n v="739.35"/>
    <s v="No"/>
    <x v="6016"/>
    <n v="37.246851385390428"/>
    <n v="0"/>
    <s v="True"/>
    <s v="False"/>
    <x v="0"/>
    <x v="1"/>
    <x v="1"/>
    <n v="3"/>
    <n v="1"/>
    <n v="1"/>
    <d v="2019-07-15T18:04:32"/>
    <x v="23"/>
    <s v="YES"/>
    <s v="2 Year"/>
    <x v="0"/>
    <x v="2"/>
  </r>
  <r>
    <s v="9385-NXKDA"/>
    <s v="Female"/>
    <n v="0"/>
    <s v="Yes"/>
    <s v="No"/>
    <n v="2"/>
    <n v="1"/>
    <n v="2"/>
    <s v="Credit card (automatic)"/>
    <x v="951"/>
    <n v="5919.35"/>
    <s v="No"/>
    <x v="6017"/>
    <n v="71.6194797338173"/>
    <n v="0"/>
    <s v="True"/>
    <s v="False"/>
    <x v="0"/>
    <x v="0"/>
    <x v="0"/>
    <n v="1"/>
    <n v="1"/>
    <n v="0"/>
    <d v="2019-06-11T09:07:57"/>
    <x v="1419"/>
    <s v="YES"/>
    <s v="2 Year"/>
    <x v="1"/>
    <x v="0"/>
  </r>
  <r>
    <s v="9386-LDCZR"/>
    <s v="Male"/>
    <n v="0"/>
    <s v="No"/>
    <s v="No"/>
    <n v="1"/>
    <n v="2"/>
    <n v="1"/>
    <s v="Credit card (automatic)"/>
    <x v="905"/>
    <n v="3882.3"/>
    <s v="No"/>
    <x v="6018"/>
    <n v="42.827357970215111"/>
    <n v="0"/>
    <s v="False"/>
    <s v="False"/>
    <x v="0"/>
    <x v="0"/>
    <x v="0"/>
    <n v="0"/>
    <n v="0"/>
    <n v="0"/>
    <d v="2019-07-10T04:08:36"/>
    <x v="987"/>
    <s v="YES"/>
    <s v="1 Year"/>
    <x v="0"/>
    <x v="1"/>
  </r>
  <r>
    <s v="9388-ZEYVT"/>
    <s v="Male"/>
    <n v="0"/>
    <s v="No"/>
    <s v="No"/>
    <n v="0"/>
    <n v="1"/>
    <n v="1"/>
    <s v="Electronic check"/>
    <x v="1120"/>
    <n v="1931.3"/>
    <s v="No"/>
    <x v="6019"/>
    <n v="43.744054360135898"/>
    <n v="0"/>
    <s v="False"/>
    <s v="False"/>
    <x v="1"/>
    <x v="0"/>
    <x v="1"/>
    <n v="0"/>
    <n v="0"/>
    <n v="0"/>
    <d v="2019-07-09T06:08:34"/>
    <x v="1265"/>
    <s v="YES"/>
    <s v="1 Year"/>
    <x v="2"/>
    <x v="0"/>
  </r>
  <r>
    <s v="9389-ACWBI"/>
    <s v="Female"/>
    <n v="0"/>
    <s v="Yes"/>
    <s v="Yes"/>
    <n v="1"/>
    <n v="2"/>
    <n v="0"/>
    <s v="Credit card (automatic)"/>
    <x v="191"/>
    <n v="320.39999999999998"/>
    <s v="No"/>
    <x v="6020"/>
    <n v="4.5804145818441739"/>
    <n v="0"/>
    <s v="True"/>
    <s v="False"/>
    <x v="0"/>
    <x v="0"/>
    <x v="0"/>
    <n v="3"/>
    <n v="1"/>
    <n v="1"/>
    <d v="2019-08-17T10:04:12"/>
    <x v="194"/>
    <s v="YES"/>
    <s v="Month-to-Month"/>
    <x v="0"/>
    <x v="1"/>
  </r>
  <r>
    <s v="9391-DXGGG"/>
    <s v="Female"/>
    <n v="1"/>
    <s v="No"/>
    <s v="No"/>
    <n v="1"/>
    <n v="2"/>
    <n v="1"/>
    <s v="Credit card (automatic)"/>
    <x v="734"/>
    <n v="3990.75"/>
    <s v="No"/>
    <x v="6021"/>
    <n v="44.764441951766685"/>
    <n v="1"/>
    <s v="True"/>
    <s v="False"/>
    <x v="0"/>
    <x v="0"/>
    <x v="0"/>
    <n v="0"/>
    <n v="0"/>
    <n v="0"/>
    <d v="2019-07-08T05:39:12"/>
    <x v="789"/>
    <s v="YES"/>
    <s v="1 Year"/>
    <x v="0"/>
    <x v="1"/>
  </r>
  <r>
    <s v="9391-EOYLI"/>
    <s v="Male"/>
    <n v="1"/>
    <s v="Yes"/>
    <s v="No"/>
    <n v="1"/>
    <n v="2"/>
    <n v="0"/>
    <s v="Electronic check"/>
    <x v="511"/>
    <n v="950.2"/>
    <s v="Yes"/>
    <x v="6022"/>
    <n v="11.811062771908018"/>
    <n v="1"/>
    <s v="False"/>
    <s v="True"/>
    <x v="0"/>
    <x v="0"/>
    <x v="0"/>
    <n v="1"/>
    <n v="1"/>
    <n v="0"/>
    <d v="2019-08-10T04:32:04"/>
    <x v="533"/>
    <s v="YES"/>
    <s v="Month-to-Month"/>
    <x v="0"/>
    <x v="1"/>
  </r>
  <r>
    <s v="9391-LMANN"/>
    <s v="Male"/>
    <n v="0"/>
    <s v="No"/>
    <s v="Yes"/>
    <n v="1"/>
    <n v="2"/>
    <n v="1"/>
    <s v="Electronic check"/>
    <x v="1248"/>
    <n v="5036.8999999999996"/>
    <s v="No"/>
    <x v="6023"/>
    <n v="52.495049504950487"/>
    <n v="0"/>
    <s v="False"/>
    <s v="False"/>
    <x v="0"/>
    <x v="0"/>
    <x v="0"/>
    <n v="2"/>
    <n v="0"/>
    <n v="1"/>
    <d v="2019-06-30T12:07:08"/>
    <x v="1438"/>
    <s v="YES"/>
    <s v="1 Year"/>
    <x v="0"/>
    <x v="1"/>
  </r>
  <r>
    <s v="9391-TTOYH"/>
    <s v="Female"/>
    <n v="0"/>
    <s v="No"/>
    <s v="No"/>
    <n v="1"/>
    <n v="0"/>
    <n v="0"/>
    <s v="Mailed check"/>
    <x v="245"/>
    <n v="470.2"/>
    <s v="No"/>
    <x v="6024"/>
    <n v="24.112820512820512"/>
    <n v="0"/>
    <s v="True"/>
    <s v="False"/>
    <x v="0"/>
    <x v="1"/>
    <x v="1"/>
    <n v="0"/>
    <n v="0"/>
    <n v="0"/>
    <d v="2019-07-28T21:17:32"/>
    <x v="252"/>
    <s v="YES"/>
    <s v="Month-to-Month"/>
    <x v="0"/>
    <x v="2"/>
  </r>
  <r>
    <s v="9391-YZEJW"/>
    <s v="Female"/>
    <n v="0"/>
    <s v="No"/>
    <s v="No"/>
    <n v="2"/>
    <n v="2"/>
    <n v="1"/>
    <s v="Bank transfer (automatic)"/>
    <x v="687"/>
    <n v="5757.2"/>
    <s v="No"/>
    <x v="6025"/>
    <n v="61.246808510638296"/>
    <n v="0"/>
    <s v="True"/>
    <s v="False"/>
    <x v="0"/>
    <x v="0"/>
    <x v="0"/>
    <n v="0"/>
    <n v="0"/>
    <n v="0"/>
    <d v="2019-06-21T18:04:36"/>
    <x v="729"/>
    <s v="YES"/>
    <s v="1 Year"/>
    <x v="1"/>
    <x v="1"/>
  </r>
  <r>
    <s v="9392-XBGTD"/>
    <s v="Male"/>
    <n v="0"/>
    <s v="No"/>
    <s v="Yes"/>
    <n v="1"/>
    <n v="0"/>
    <n v="2"/>
    <s v="Mailed check"/>
    <x v="411"/>
    <n v="581.85"/>
    <s v="No"/>
    <x v="6026"/>
    <n v="28.24514563106796"/>
    <n v="0"/>
    <s v="False"/>
    <s v="False"/>
    <x v="0"/>
    <x v="1"/>
    <x v="1"/>
    <n v="2"/>
    <n v="0"/>
    <n v="1"/>
    <d v="2019-07-24T18:06:59"/>
    <x v="430"/>
    <s v="YES"/>
    <s v="2 Year"/>
    <x v="0"/>
    <x v="2"/>
  </r>
  <r>
    <s v="9396-ZSFLL"/>
    <s v="Female"/>
    <n v="0"/>
    <s v="No"/>
    <s v="No"/>
    <n v="2"/>
    <n v="1"/>
    <n v="0"/>
    <s v="Mailed check"/>
    <x v="1551"/>
    <n v="631.4"/>
    <s v="No"/>
    <x v="6027"/>
    <n v="12.925281473899693"/>
    <n v="0"/>
    <s v="True"/>
    <s v="False"/>
    <x v="0"/>
    <x v="0"/>
    <x v="0"/>
    <n v="0"/>
    <n v="0"/>
    <n v="0"/>
    <d v="2019-08-09T01:47:36"/>
    <x v="1981"/>
    <s v="YES"/>
    <s v="Month-to-Month"/>
    <x v="1"/>
    <x v="0"/>
  </r>
  <r>
    <s v="9397-TZSHA"/>
    <s v="Female"/>
    <n v="0"/>
    <s v="No"/>
    <s v="No"/>
    <n v="2"/>
    <n v="0"/>
    <n v="2"/>
    <s v="Credit card (automatic)"/>
    <x v="548"/>
    <n v="1678.05"/>
    <s v="No"/>
    <x v="6028"/>
    <n v="68.213414634146332"/>
    <n v="0"/>
    <s v="True"/>
    <s v="False"/>
    <x v="0"/>
    <x v="1"/>
    <x v="1"/>
    <n v="0"/>
    <n v="0"/>
    <n v="0"/>
    <d v="2019-06-14T18:52:41"/>
    <x v="573"/>
    <s v="YES"/>
    <s v="2 Year"/>
    <x v="1"/>
    <x v="2"/>
  </r>
  <r>
    <s v="9398-MMQTO"/>
    <s v="Male"/>
    <n v="0"/>
    <s v="No"/>
    <s v="No"/>
    <n v="1"/>
    <n v="2"/>
    <n v="0"/>
    <s v="Credit card (automatic)"/>
    <x v="276"/>
    <n v="221.1"/>
    <s v="No"/>
    <x v="6029"/>
    <n v="2.9697783747481528"/>
    <n v="0"/>
    <s v="False"/>
    <s v="False"/>
    <x v="0"/>
    <x v="0"/>
    <x v="0"/>
    <n v="0"/>
    <n v="0"/>
    <n v="0"/>
    <d v="2019-08-19T00:43:31"/>
    <x v="285"/>
    <s v="YES"/>
    <s v="Month-to-Month"/>
    <x v="0"/>
    <x v="1"/>
  </r>
  <r>
    <s v="9399-APLBT"/>
    <s v="Female"/>
    <n v="0"/>
    <s v="Yes"/>
    <s v="Yes"/>
    <n v="1"/>
    <n v="2"/>
    <n v="0"/>
    <s v="Electronic check"/>
    <x v="251"/>
    <n v="74.7"/>
    <s v="Yes"/>
    <x v="17"/>
    <n v="1"/>
    <n v="0"/>
    <s v="True"/>
    <s v="True"/>
    <x v="0"/>
    <x v="0"/>
    <x v="0"/>
    <n v="3"/>
    <n v="1"/>
    <n v="1"/>
    <d v="2019-08-21T00:00:00"/>
    <x v="259"/>
    <s v="YES"/>
    <s v="Month-to-Month"/>
    <x v="0"/>
    <x v="1"/>
  </r>
  <r>
    <s v="9402-CXWPL"/>
    <s v="Female"/>
    <n v="0"/>
    <s v="No"/>
    <s v="No"/>
    <n v="2"/>
    <n v="2"/>
    <n v="1"/>
    <s v="Electronic check"/>
    <x v="201"/>
    <n v="6838.6"/>
    <s v="No"/>
    <x v="6030"/>
    <n v="69.146612740141563"/>
    <n v="0"/>
    <s v="True"/>
    <s v="False"/>
    <x v="0"/>
    <x v="0"/>
    <x v="0"/>
    <n v="0"/>
    <n v="0"/>
    <n v="0"/>
    <d v="2019-06-13T20:28:53"/>
    <x v="1996"/>
    <s v="YES"/>
    <s v="1 Year"/>
    <x v="1"/>
    <x v="1"/>
  </r>
  <r>
    <s v="9402-ORRAH"/>
    <s v="Female"/>
    <n v="1"/>
    <s v="No"/>
    <s v="No"/>
    <n v="1"/>
    <n v="2"/>
    <n v="0"/>
    <s v="Electronic check"/>
    <x v="1301"/>
    <n v="1400.3"/>
    <s v="No"/>
    <x v="6031"/>
    <n v="15.303825136612021"/>
    <n v="1"/>
    <s v="True"/>
    <s v="False"/>
    <x v="0"/>
    <x v="0"/>
    <x v="0"/>
    <n v="0"/>
    <n v="0"/>
    <n v="0"/>
    <d v="2019-08-06T16:42:30"/>
    <x v="1516"/>
    <s v="YES"/>
    <s v="Month-to-Month"/>
    <x v="0"/>
    <x v="1"/>
  </r>
  <r>
    <s v="9402-ROUMJ"/>
    <s v="Female"/>
    <n v="0"/>
    <s v="Yes"/>
    <s v="Yes"/>
    <n v="2"/>
    <n v="2"/>
    <n v="1"/>
    <s v="Bank transfer (automatic)"/>
    <x v="479"/>
    <n v="6689"/>
    <s v="No"/>
    <x v="6032"/>
    <n v="66.723192019950119"/>
    <n v="0"/>
    <s v="True"/>
    <s v="False"/>
    <x v="0"/>
    <x v="0"/>
    <x v="0"/>
    <n v="3"/>
    <n v="1"/>
    <n v="1"/>
    <d v="2019-06-16T06:38:36"/>
    <x v="1997"/>
    <s v="YES"/>
    <s v="1 Year"/>
    <x v="1"/>
    <x v="1"/>
  </r>
  <r>
    <s v="9405-GPBBG"/>
    <s v="Female"/>
    <n v="0"/>
    <s v="No"/>
    <s v="No"/>
    <n v="2"/>
    <n v="2"/>
    <n v="2"/>
    <s v="Credit card (automatic)"/>
    <x v="587"/>
    <n v="7069.25"/>
    <s v="No"/>
    <x v="6033"/>
    <n v="63.975113122171948"/>
    <n v="0"/>
    <s v="True"/>
    <s v="False"/>
    <x v="0"/>
    <x v="0"/>
    <x v="0"/>
    <n v="0"/>
    <n v="0"/>
    <n v="0"/>
    <d v="2019-06-19T00:35:50"/>
    <x v="615"/>
    <s v="YES"/>
    <s v="2 Year"/>
    <x v="1"/>
    <x v="1"/>
  </r>
  <r>
    <s v="9408-HRXRK"/>
    <s v="Female"/>
    <n v="0"/>
    <s v="Yes"/>
    <s v="Yes"/>
    <n v="2"/>
    <n v="2"/>
    <n v="0"/>
    <s v="Electronic check"/>
    <x v="1322"/>
    <n v="4730.8999999999996"/>
    <s v="No"/>
    <x v="6034"/>
    <n v="44.991916310033282"/>
    <n v="0"/>
    <s v="True"/>
    <s v="False"/>
    <x v="0"/>
    <x v="0"/>
    <x v="0"/>
    <n v="3"/>
    <n v="1"/>
    <n v="1"/>
    <d v="2019-07-08T00:11:38"/>
    <x v="1561"/>
    <s v="YES"/>
    <s v="Month-to-Month"/>
    <x v="1"/>
    <x v="1"/>
  </r>
  <r>
    <s v="9408-SSNVZ"/>
    <s v="Female"/>
    <n v="0"/>
    <s v="No"/>
    <s v="No"/>
    <n v="1"/>
    <n v="2"/>
    <n v="0"/>
    <s v="Electronic check"/>
    <x v="745"/>
    <n v="268.35000000000002"/>
    <s v="Yes"/>
    <x v="6035"/>
    <n v="3.8253741981468283"/>
    <n v="0"/>
    <s v="True"/>
    <s v="True"/>
    <x v="0"/>
    <x v="0"/>
    <x v="0"/>
    <n v="0"/>
    <n v="0"/>
    <n v="0"/>
    <d v="2019-08-18T04:11:28"/>
    <x v="804"/>
    <s v="YES"/>
    <s v="Month-to-Month"/>
    <x v="0"/>
    <x v="1"/>
  </r>
  <r>
    <s v="9411-TPQQV"/>
    <s v="Female"/>
    <n v="0"/>
    <s v="No"/>
    <s v="No"/>
    <n v="0"/>
    <n v="1"/>
    <n v="1"/>
    <s v="Bank transfer (automatic)"/>
    <x v="531"/>
    <n v="2236.1999999999998"/>
    <s v="No"/>
    <x v="6036"/>
    <n v="40.993583868011001"/>
    <n v="0"/>
    <s v="True"/>
    <s v="False"/>
    <x v="1"/>
    <x v="0"/>
    <x v="1"/>
    <n v="0"/>
    <n v="0"/>
    <n v="0"/>
    <d v="2019-07-12T00:09:14"/>
    <x v="1998"/>
    <s v="YES"/>
    <s v="1 Year"/>
    <x v="2"/>
    <x v="0"/>
  </r>
  <r>
    <s v="9412-ARGBX"/>
    <s v="Female"/>
    <n v="0"/>
    <s v="No"/>
    <s v="Yes"/>
    <n v="1"/>
    <n v="2"/>
    <n v="2"/>
    <s v="Mailed check"/>
    <x v="308"/>
    <n v="4627.8500000000004"/>
    <s v="Yes"/>
    <x v="6037"/>
    <n v="48.459162303664925"/>
    <n v="0"/>
    <s v="True"/>
    <s v="True"/>
    <x v="0"/>
    <x v="0"/>
    <x v="0"/>
    <n v="2"/>
    <n v="0"/>
    <n v="1"/>
    <d v="2019-07-04T12:58:48"/>
    <x v="321"/>
    <s v="YES"/>
    <s v="2 Year"/>
    <x v="0"/>
    <x v="1"/>
  </r>
  <r>
    <s v="9412-GHEEC"/>
    <s v="Male"/>
    <n v="0"/>
    <s v="No"/>
    <s v="No"/>
    <n v="2"/>
    <n v="2"/>
    <n v="0"/>
    <s v="Bank transfer (automatic)"/>
    <x v="57"/>
    <n v="4131.95"/>
    <s v="Yes"/>
    <x v="6038"/>
    <n v="39.427003816793892"/>
    <n v="0"/>
    <s v="False"/>
    <s v="True"/>
    <x v="0"/>
    <x v="0"/>
    <x v="0"/>
    <n v="0"/>
    <n v="0"/>
    <n v="0"/>
    <d v="2019-07-13T13:45:07"/>
    <x v="1223"/>
    <s v="YES"/>
    <s v="Month-to-Month"/>
    <x v="1"/>
    <x v="1"/>
  </r>
  <r>
    <s v="9415-DPEWS"/>
    <s v="Female"/>
    <n v="0"/>
    <s v="No"/>
    <s v="No"/>
    <n v="2"/>
    <n v="2"/>
    <n v="0"/>
    <s v="Electronic check"/>
    <x v="404"/>
    <n v="1639.3"/>
    <s v="Yes"/>
    <x v="6039"/>
    <n v="18.554612337294852"/>
    <n v="0"/>
    <s v="True"/>
    <s v="True"/>
    <x v="0"/>
    <x v="0"/>
    <x v="0"/>
    <n v="0"/>
    <n v="0"/>
    <n v="0"/>
    <d v="2019-08-03T10:41:21"/>
    <x v="423"/>
    <s v="YES"/>
    <s v="Month-to-Month"/>
    <x v="1"/>
    <x v="1"/>
  </r>
  <r>
    <s v="9415-TPKRV"/>
    <s v="Female"/>
    <n v="0"/>
    <s v="Yes"/>
    <s v="Yes"/>
    <n v="2"/>
    <n v="1"/>
    <n v="0"/>
    <s v="Electronic check"/>
    <x v="1504"/>
    <n v="446.8"/>
    <s v="No"/>
    <x v="6040"/>
    <n v="8.014349775784753"/>
    <n v="0"/>
    <s v="True"/>
    <s v="False"/>
    <x v="0"/>
    <x v="0"/>
    <x v="0"/>
    <n v="3"/>
    <n v="1"/>
    <n v="1"/>
    <d v="2019-08-13T23:39:20"/>
    <x v="1999"/>
    <s v="YES"/>
    <s v="Month-to-Month"/>
    <x v="1"/>
    <x v="0"/>
  </r>
  <r>
    <s v="9415-ZNBSX"/>
    <s v="Female"/>
    <n v="0"/>
    <s v="Yes"/>
    <s v="Yes"/>
    <n v="2"/>
    <n v="1"/>
    <n v="2"/>
    <s v="Bank transfer (automatic)"/>
    <x v="99"/>
    <n v="6293.2"/>
    <s v="No"/>
    <x v="6041"/>
    <n v="70.710112359550564"/>
    <n v="0"/>
    <s v="True"/>
    <s v="False"/>
    <x v="0"/>
    <x v="0"/>
    <x v="0"/>
    <n v="3"/>
    <n v="1"/>
    <n v="1"/>
    <d v="2019-06-12T06:57:26"/>
    <x v="100"/>
    <s v="YES"/>
    <s v="2 Year"/>
    <x v="1"/>
    <x v="0"/>
  </r>
  <r>
    <s v="9418-RUKPH"/>
    <s v="Female"/>
    <n v="0"/>
    <s v="Yes"/>
    <s v="Yes"/>
    <n v="1"/>
    <n v="0"/>
    <n v="2"/>
    <s v="Mailed check"/>
    <x v="68"/>
    <n v="756.4"/>
    <s v="No"/>
    <x v="6042"/>
    <n v="37.91478696741855"/>
    <n v="0"/>
    <s v="True"/>
    <s v="False"/>
    <x v="0"/>
    <x v="1"/>
    <x v="1"/>
    <n v="3"/>
    <n v="1"/>
    <n v="1"/>
    <d v="2019-07-15T02:02:42"/>
    <x v="1373"/>
    <s v="YES"/>
    <s v="2 Year"/>
    <x v="0"/>
    <x v="2"/>
  </r>
  <r>
    <s v="9419-IPPBE"/>
    <s v="Female"/>
    <n v="0"/>
    <s v="Yes"/>
    <s v="Yes"/>
    <n v="2"/>
    <n v="2"/>
    <n v="1"/>
    <s v="Electronic check"/>
    <x v="563"/>
    <n v="4554.8500000000004"/>
    <s v="No"/>
    <x v="6043"/>
    <n v="50.525235718247366"/>
    <n v="0"/>
    <s v="True"/>
    <s v="False"/>
    <x v="0"/>
    <x v="0"/>
    <x v="0"/>
    <n v="3"/>
    <n v="1"/>
    <n v="1"/>
    <d v="2019-07-02T11:23:40"/>
    <x v="588"/>
    <s v="YES"/>
    <s v="1 Year"/>
    <x v="1"/>
    <x v="1"/>
  </r>
  <r>
    <s v="9420-LOJKX"/>
    <s v="Female"/>
    <n v="0"/>
    <s v="No"/>
    <s v="No"/>
    <n v="1"/>
    <n v="2"/>
    <n v="0"/>
    <s v="Credit card (automatic)"/>
    <x v="626"/>
    <n v="1426.4"/>
    <s v="Yes"/>
    <x v="6044"/>
    <n v="14.39354187689203"/>
    <n v="0"/>
    <s v="True"/>
    <s v="True"/>
    <x v="0"/>
    <x v="0"/>
    <x v="0"/>
    <n v="0"/>
    <n v="0"/>
    <n v="0"/>
    <d v="2019-08-07T14:33:18"/>
    <x v="658"/>
    <s v="YES"/>
    <s v="Month-to-Month"/>
    <x v="0"/>
    <x v="1"/>
  </r>
  <r>
    <s v="9424-CMPOG"/>
    <s v="Male"/>
    <n v="0"/>
    <s v="Yes"/>
    <s v="Yes"/>
    <n v="1"/>
    <n v="0"/>
    <n v="2"/>
    <s v="Mailed check"/>
    <x v="28"/>
    <n v="197.4"/>
    <s v="No"/>
    <x v="6045"/>
    <n v="10.071428571428571"/>
    <n v="0"/>
    <s v="False"/>
    <s v="False"/>
    <x v="0"/>
    <x v="1"/>
    <x v="1"/>
    <n v="3"/>
    <n v="1"/>
    <n v="1"/>
    <d v="2019-08-11T22:17:09"/>
    <x v="28"/>
    <s v="YES"/>
    <s v="2 Year"/>
    <x v="0"/>
    <x v="2"/>
  </r>
  <r>
    <s v="9426-SXNHE"/>
    <s v="Female"/>
    <n v="0"/>
    <s v="No"/>
    <s v="No"/>
    <n v="1"/>
    <n v="0"/>
    <n v="0"/>
    <s v="Bank transfer (automatic)"/>
    <x v="1555"/>
    <n v="53.15"/>
    <s v="No"/>
    <x v="6046"/>
    <n v="2.8346666666666667"/>
    <n v="0"/>
    <s v="True"/>
    <s v="False"/>
    <x v="0"/>
    <x v="1"/>
    <x v="1"/>
    <n v="0"/>
    <n v="0"/>
    <n v="0"/>
    <d v="2019-08-19T03:58:05"/>
    <x v="2000"/>
    <s v="YES"/>
    <s v="Month-to-Month"/>
    <x v="0"/>
    <x v="2"/>
  </r>
  <r>
    <s v="9430-FRQOC"/>
    <s v="Female"/>
    <n v="0"/>
    <s v="No"/>
    <s v="Yes"/>
    <n v="2"/>
    <n v="2"/>
    <n v="0"/>
    <s v="Mailed check"/>
    <x v="1277"/>
    <n v="341.45"/>
    <s v="Yes"/>
    <x v="6047"/>
    <n v="3.9202066590126292"/>
    <n v="0"/>
    <s v="True"/>
    <s v="True"/>
    <x v="0"/>
    <x v="0"/>
    <x v="0"/>
    <n v="2"/>
    <n v="0"/>
    <n v="1"/>
    <d v="2019-08-18T01:54:54"/>
    <x v="1476"/>
    <s v="YES"/>
    <s v="Month-to-Month"/>
    <x v="1"/>
    <x v="1"/>
  </r>
  <r>
    <s v="9430-NKQLY"/>
    <s v="Male"/>
    <n v="0"/>
    <s v="Yes"/>
    <s v="Yes"/>
    <n v="2"/>
    <n v="0"/>
    <n v="2"/>
    <s v="Credit card (automatic)"/>
    <x v="19"/>
    <n v="1790.8"/>
    <s v="No"/>
    <x v="6048"/>
    <n v="71.346613545816723"/>
    <n v="0"/>
    <s v="False"/>
    <s v="False"/>
    <x v="0"/>
    <x v="1"/>
    <x v="1"/>
    <n v="3"/>
    <n v="1"/>
    <n v="1"/>
    <d v="2019-06-11T15:40:53"/>
    <x v="19"/>
    <s v="YES"/>
    <s v="2 Year"/>
    <x v="1"/>
    <x v="2"/>
  </r>
  <r>
    <s v="9432-RUVSL"/>
    <s v="Female"/>
    <n v="0"/>
    <s v="No"/>
    <s v="No"/>
    <n v="1"/>
    <n v="2"/>
    <n v="2"/>
    <s v="Credit card (automatic)"/>
    <x v="190"/>
    <n v="4904.25"/>
    <s v="No"/>
    <x v="6049"/>
    <n v="47.846341463414632"/>
    <n v="0"/>
    <s v="True"/>
    <s v="False"/>
    <x v="0"/>
    <x v="0"/>
    <x v="0"/>
    <n v="0"/>
    <n v="0"/>
    <n v="0"/>
    <d v="2019-07-05T03:41:16"/>
    <x v="193"/>
    <s v="YES"/>
    <s v="2 Year"/>
    <x v="0"/>
    <x v="1"/>
  </r>
  <r>
    <s v="9432-VOFYX"/>
    <s v="Male"/>
    <n v="0"/>
    <s v="No"/>
    <s v="No"/>
    <n v="1"/>
    <n v="2"/>
    <n v="0"/>
    <s v="Electronic check"/>
    <x v="491"/>
    <n v="1207"/>
    <s v="No"/>
    <x v="6050"/>
    <n v="17.048022598870059"/>
    <n v="0"/>
    <s v="False"/>
    <s v="False"/>
    <x v="0"/>
    <x v="0"/>
    <x v="0"/>
    <n v="0"/>
    <n v="0"/>
    <n v="0"/>
    <d v="2019-08-04T22:50:51"/>
    <x v="513"/>
    <s v="YES"/>
    <s v="Month-to-Month"/>
    <x v="0"/>
    <x v="1"/>
  </r>
  <r>
    <s v="9435-JMLSX"/>
    <s v="Male"/>
    <n v="0"/>
    <s v="Yes"/>
    <s v="No"/>
    <n v="1"/>
    <n v="1"/>
    <n v="2"/>
    <s v="Bank transfer (automatic)"/>
    <x v="945"/>
    <n v="6045.9"/>
    <s v="No"/>
    <x v="6051"/>
    <n v="70.219512195121951"/>
    <n v="0"/>
    <s v="False"/>
    <s v="False"/>
    <x v="0"/>
    <x v="0"/>
    <x v="0"/>
    <n v="1"/>
    <n v="1"/>
    <n v="0"/>
    <d v="2019-06-12T18:43:54"/>
    <x v="1040"/>
    <s v="YES"/>
    <s v="2 Year"/>
    <x v="0"/>
    <x v="0"/>
  </r>
  <r>
    <s v="9436-ZBZCT"/>
    <s v="Male"/>
    <n v="0"/>
    <s v="No"/>
    <s v="No"/>
    <n v="2"/>
    <n v="2"/>
    <n v="0"/>
    <s v="Electronic check"/>
    <x v="604"/>
    <n v="1178.4000000000001"/>
    <s v="Yes"/>
    <x v="6052"/>
    <n v="13.100611450806005"/>
    <n v="0"/>
    <s v="False"/>
    <s v="True"/>
    <x v="0"/>
    <x v="0"/>
    <x v="0"/>
    <n v="0"/>
    <n v="0"/>
    <n v="0"/>
    <d v="2019-08-08T21:35:07"/>
    <x v="633"/>
    <s v="YES"/>
    <s v="Month-to-Month"/>
    <x v="1"/>
    <x v="1"/>
  </r>
  <r>
    <s v="9441-QHEVC"/>
    <s v="Male"/>
    <n v="0"/>
    <s v="No"/>
    <s v="No"/>
    <n v="1"/>
    <n v="0"/>
    <n v="0"/>
    <s v="Mailed check"/>
    <x v="424"/>
    <n v="19.100000000000001"/>
    <s v="No"/>
    <x v="17"/>
    <n v="1"/>
    <n v="0"/>
    <s v="False"/>
    <s v="False"/>
    <x v="0"/>
    <x v="1"/>
    <x v="1"/>
    <n v="0"/>
    <n v="0"/>
    <n v="0"/>
    <d v="2019-08-21T00:00:00"/>
    <x v="443"/>
    <s v="YES"/>
    <s v="Month-to-Month"/>
    <x v="0"/>
    <x v="2"/>
  </r>
  <r>
    <s v="9442-JTWDL"/>
    <s v="Female"/>
    <n v="0"/>
    <s v="No"/>
    <s v="No"/>
    <n v="1"/>
    <n v="0"/>
    <n v="1"/>
    <s v="Credit card (automatic)"/>
    <x v="101"/>
    <n v="237.7"/>
    <s v="No"/>
    <x v="6053"/>
    <n v="11.855361596009974"/>
    <n v="0"/>
    <s v="True"/>
    <s v="False"/>
    <x v="0"/>
    <x v="1"/>
    <x v="1"/>
    <n v="0"/>
    <n v="0"/>
    <n v="0"/>
    <d v="2019-08-10T03:28:17"/>
    <x v="102"/>
    <s v="YES"/>
    <s v="1 Year"/>
    <x v="0"/>
    <x v="2"/>
  </r>
  <r>
    <s v="9443-JUBUO"/>
    <s v="Male"/>
    <n v="0"/>
    <s v="Yes"/>
    <s v="Yes"/>
    <n v="0"/>
    <n v="1"/>
    <n v="2"/>
    <s v="Credit card (automatic)"/>
    <x v="584"/>
    <n v="4478.8500000000004"/>
    <s v="No"/>
    <x v="6054"/>
    <n v="68.641379310344831"/>
    <n v="0"/>
    <s v="False"/>
    <s v="False"/>
    <x v="1"/>
    <x v="0"/>
    <x v="1"/>
    <n v="3"/>
    <n v="1"/>
    <n v="1"/>
    <d v="2019-06-14T08:36:25"/>
    <x v="611"/>
    <s v="YES"/>
    <s v="2 Year"/>
    <x v="2"/>
    <x v="0"/>
  </r>
  <r>
    <s v="9444-JTXHZ"/>
    <s v="Male"/>
    <n v="0"/>
    <s v="Yes"/>
    <s v="No"/>
    <n v="1"/>
    <n v="2"/>
    <n v="0"/>
    <s v="Electronic check"/>
    <x v="1181"/>
    <n v="76.2"/>
    <s v="Yes"/>
    <x v="17"/>
    <n v="1"/>
    <n v="0"/>
    <s v="False"/>
    <s v="True"/>
    <x v="0"/>
    <x v="0"/>
    <x v="0"/>
    <n v="1"/>
    <n v="1"/>
    <n v="0"/>
    <d v="2019-08-21T00:00:00"/>
    <x v="1340"/>
    <s v="YES"/>
    <s v="Month-to-Month"/>
    <x v="0"/>
    <x v="1"/>
  </r>
  <r>
    <s v="9445-SZLCH"/>
    <s v="Female"/>
    <n v="0"/>
    <s v="Yes"/>
    <s v="Yes"/>
    <n v="2"/>
    <n v="2"/>
    <n v="0"/>
    <s v="Bank transfer (automatic)"/>
    <x v="1489"/>
    <n v="3457.9"/>
    <s v="Yes"/>
    <x v="6055"/>
    <n v="35.52028762198254"/>
    <n v="0"/>
    <s v="True"/>
    <s v="True"/>
    <x v="0"/>
    <x v="0"/>
    <x v="0"/>
    <n v="3"/>
    <n v="1"/>
    <n v="1"/>
    <d v="2019-07-17T11:30:47"/>
    <x v="1850"/>
    <s v="YES"/>
    <s v="Month-to-Month"/>
    <x v="1"/>
    <x v="1"/>
  </r>
  <r>
    <s v="9445-ZUEQE"/>
    <s v="Male"/>
    <n v="0"/>
    <s v="Yes"/>
    <s v="Yes"/>
    <n v="2"/>
    <n v="2"/>
    <n v="0"/>
    <s v="Credit card (automatic)"/>
    <x v="362"/>
    <n v="2151.6"/>
    <s v="No"/>
    <x v="6056"/>
    <n v="25.25352112676056"/>
    <n v="0"/>
    <s v="False"/>
    <s v="False"/>
    <x v="0"/>
    <x v="0"/>
    <x v="0"/>
    <n v="3"/>
    <n v="1"/>
    <n v="1"/>
    <d v="2019-07-27T17:54:56"/>
    <x v="376"/>
    <s v="YES"/>
    <s v="Month-to-Month"/>
    <x v="1"/>
    <x v="1"/>
  </r>
  <r>
    <s v="9447-YPTBX"/>
    <s v="Female"/>
    <n v="0"/>
    <s v="Yes"/>
    <s v="No"/>
    <n v="1"/>
    <n v="0"/>
    <n v="1"/>
    <s v="Bank transfer (automatic)"/>
    <x v="23"/>
    <n v="943.1"/>
    <s v="No"/>
    <x v="6057"/>
    <n v="47.511335012594458"/>
    <n v="0"/>
    <s v="True"/>
    <s v="False"/>
    <x v="0"/>
    <x v="1"/>
    <x v="1"/>
    <n v="1"/>
    <n v="1"/>
    <n v="0"/>
    <d v="2019-07-05T11:43:41"/>
    <x v="23"/>
    <s v="YES"/>
    <s v="1 Year"/>
    <x v="0"/>
    <x v="2"/>
  </r>
  <r>
    <s v="9448-REEVD"/>
    <s v="Male"/>
    <n v="0"/>
    <s v="Yes"/>
    <s v="No"/>
    <n v="1"/>
    <n v="1"/>
    <n v="0"/>
    <s v="Credit card (automatic)"/>
    <x v="1038"/>
    <n v="44.7"/>
    <s v="Yes"/>
    <x v="17"/>
    <n v="1"/>
    <n v="0"/>
    <s v="False"/>
    <s v="True"/>
    <x v="0"/>
    <x v="0"/>
    <x v="0"/>
    <n v="1"/>
    <n v="1"/>
    <n v="0"/>
    <d v="2019-08-21T00:00:00"/>
    <x v="1161"/>
    <s v="YES"/>
    <s v="Month-to-Month"/>
    <x v="0"/>
    <x v="0"/>
  </r>
  <r>
    <s v="9450-TRJUU"/>
    <s v="Male"/>
    <n v="0"/>
    <s v="No"/>
    <s v="No"/>
    <n v="2"/>
    <n v="2"/>
    <n v="0"/>
    <s v="Electronic check"/>
    <x v="1336"/>
    <n v="2848.45"/>
    <s v="No"/>
    <x v="6058"/>
    <n v="34.256764882742026"/>
    <n v="0"/>
    <s v="False"/>
    <s v="False"/>
    <x v="0"/>
    <x v="0"/>
    <x v="0"/>
    <n v="0"/>
    <n v="0"/>
    <n v="0"/>
    <d v="2019-07-18T17:50:16"/>
    <x v="1584"/>
    <s v="YES"/>
    <s v="Month-to-Month"/>
    <x v="1"/>
    <x v="1"/>
  </r>
  <r>
    <s v="9451-LPGOO"/>
    <s v="Male"/>
    <n v="0"/>
    <s v="No"/>
    <s v="No"/>
    <n v="2"/>
    <n v="2"/>
    <n v="0"/>
    <s v="Electronic check"/>
    <x v="396"/>
    <n v="620.35"/>
    <s v="Yes"/>
    <x v="6059"/>
    <n v="7.1468894009216593"/>
    <n v="0"/>
    <s v="False"/>
    <s v="True"/>
    <x v="0"/>
    <x v="0"/>
    <x v="0"/>
    <n v="0"/>
    <n v="0"/>
    <n v="0"/>
    <d v="2019-08-14T20:28:29"/>
    <x v="414"/>
    <s v="YES"/>
    <s v="Month-to-Month"/>
    <x v="1"/>
    <x v="1"/>
  </r>
  <r>
    <s v="9451-WLYRI"/>
    <s v="Female"/>
    <n v="0"/>
    <s v="Yes"/>
    <s v="No"/>
    <n v="1"/>
    <n v="0"/>
    <n v="1"/>
    <s v="Credit card (automatic)"/>
    <x v="171"/>
    <n v="990.45"/>
    <s v="No"/>
    <x v="6060"/>
    <n v="51.99212598425197"/>
    <n v="0"/>
    <s v="True"/>
    <s v="False"/>
    <x v="0"/>
    <x v="1"/>
    <x v="1"/>
    <n v="1"/>
    <n v="1"/>
    <n v="0"/>
    <d v="2019-07-01T00:11:20"/>
    <x v="174"/>
    <s v="YES"/>
    <s v="1 Year"/>
    <x v="0"/>
    <x v="2"/>
  </r>
  <r>
    <s v="9453-PATOS"/>
    <s v="Female"/>
    <n v="0"/>
    <s v="Yes"/>
    <s v="No"/>
    <n v="1"/>
    <n v="1"/>
    <n v="2"/>
    <s v="Mailed check"/>
    <x v="887"/>
    <n v="6155.4"/>
    <s v="No"/>
    <x v="6061"/>
    <n v="72.331374853113985"/>
    <n v="0"/>
    <s v="True"/>
    <s v="False"/>
    <x v="0"/>
    <x v="0"/>
    <x v="0"/>
    <n v="1"/>
    <n v="1"/>
    <n v="0"/>
    <d v="2019-06-10T16:02:49"/>
    <x v="966"/>
    <s v="YES"/>
    <s v="2 Year"/>
    <x v="0"/>
    <x v="0"/>
  </r>
  <r>
    <s v="9462-MJUAW"/>
    <s v="Male"/>
    <n v="0"/>
    <s v="No"/>
    <s v="No"/>
    <n v="2"/>
    <n v="1"/>
    <n v="0"/>
    <s v="Mailed check"/>
    <x v="1176"/>
    <n v="206.6"/>
    <s v="Yes"/>
    <x v="6062"/>
    <n v="4.0992063492063489"/>
    <n v="0"/>
    <s v="False"/>
    <s v="True"/>
    <x v="0"/>
    <x v="0"/>
    <x v="0"/>
    <n v="0"/>
    <n v="0"/>
    <n v="0"/>
    <d v="2019-08-17T21:37:09"/>
    <x v="2001"/>
    <s v="YES"/>
    <s v="Month-to-Month"/>
    <x v="1"/>
    <x v="0"/>
  </r>
  <r>
    <s v="9465-RWMXL"/>
    <s v="Male"/>
    <n v="0"/>
    <s v="Yes"/>
    <s v="No"/>
    <n v="2"/>
    <n v="2"/>
    <n v="0"/>
    <s v="Electronic check"/>
    <x v="1113"/>
    <n v="2447.9499999999998"/>
    <s v="Yes"/>
    <x v="6063"/>
    <n v="31.025982256020274"/>
    <n v="0"/>
    <s v="False"/>
    <s v="True"/>
    <x v="0"/>
    <x v="0"/>
    <x v="0"/>
    <n v="1"/>
    <n v="1"/>
    <n v="0"/>
    <d v="2019-07-21T23:22:35"/>
    <x v="1256"/>
    <s v="YES"/>
    <s v="Month-to-Month"/>
    <x v="1"/>
    <x v="1"/>
  </r>
  <r>
    <s v="9467-ROOLM"/>
    <s v="Female"/>
    <n v="0"/>
    <s v="No"/>
    <s v="No"/>
    <n v="1"/>
    <n v="0"/>
    <n v="0"/>
    <s v="Mailed check"/>
    <x v="171"/>
    <n v="461.3"/>
    <s v="No"/>
    <x v="6064"/>
    <n v="24.215223097112862"/>
    <n v="0"/>
    <s v="True"/>
    <s v="False"/>
    <x v="0"/>
    <x v="1"/>
    <x v="1"/>
    <n v="0"/>
    <n v="0"/>
    <n v="0"/>
    <d v="2019-07-28T18:50:05"/>
    <x v="174"/>
    <s v="YES"/>
    <s v="Month-to-Month"/>
    <x v="0"/>
    <x v="2"/>
  </r>
  <r>
    <s v="9469-WEJBT"/>
    <s v="Male"/>
    <n v="0"/>
    <s v="Yes"/>
    <s v="No"/>
    <n v="1"/>
    <n v="2"/>
    <n v="0"/>
    <s v="Electronic check"/>
    <x v="85"/>
    <n v="3419.3"/>
    <s v="No"/>
    <x v="6065"/>
    <n v="37.84504703929165"/>
    <n v="0"/>
    <s v="False"/>
    <s v="False"/>
    <x v="0"/>
    <x v="0"/>
    <x v="0"/>
    <n v="1"/>
    <n v="1"/>
    <n v="0"/>
    <d v="2019-07-15T03:43:08"/>
    <x v="770"/>
    <s v="YES"/>
    <s v="Month-to-Month"/>
    <x v="0"/>
    <x v="1"/>
  </r>
  <r>
    <s v="9470-RTWDV"/>
    <s v="Male"/>
    <n v="0"/>
    <s v="Yes"/>
    <s v="Yes"/>
    <n v="2"/>
    <n v="1"/>
    <n v="1"/>
    <s v="Credit card (automatic)"/>
    <x v="686"/>
    <n v="2083.1"/>
    <s v="No"/>
    <x v="6066"/>
    <n v="25.403658536585365"/>
    <n v="0"/>
    <s v="False"/>
    <s v="False"/>
    <x v="0"/>
    <x v="0"/>
    <x v="0"/>
    <n v="3"/>
    <n v="1"/>
    <n v="1"/>
    <d v="2019-07-27T14:18:44"/>
    <x v="728"/>
    <s v="YES"/>
    <s v="1 Year"/>
    <x v="1"/>
    <x v="0"/>
  </r>
  <r>
    <s v="9470-XCCEM"/>
    <s v="Male"/>
    <n v="0"/>
    <s v="Yes"/>
    <s v="Yes"/>
    <n v="2"/>
    <n v="2"/>
    <n v="0"/>
    <s v="Bank transfer (automatic)"/>
    <x v="387"/>
    <n v="3161.6"/>
    <s v="No"/>
    <x v="6067"/>
    <n v="35.26603457891801"/>
    <n v="0"/>
    <s v="False"/>
    <s v="False"/>
    <x v="0"/>
    <x v="0"/>
    <x v="0"/>
    <n v="3"/>
    <n v="1"/>
    <n v="1"/>
    <d v="2019-07-17T17:36:55"/>
    <x v="404"/>
    <s v="YES"/>
    <s v="Month-to-Month"/>
    <x v="1"/>
    <x v="1"/>
  </r>
  <r>
    <s v="9470-YFUYI"/>
    <s v="Male"/>
    <n v="1"/>
    <s v="Yes"/>
    <s v="No"/>
    <n v="1"/>
    <n v="1"/>
    <n v="1"/>
    <s v="Bank transfer (automatic)"/>
    <x v="799"/>
    <n v="5012.1000000000004"/>
    <s v="No"/>
    <x v="6068"/>
    <n v="70.592957746478874"/>
    <n v="1"/>
    <s v="False"/>
    <s v="False"/>
    <x v="0"/>
    <x v="0"/>
    <x v="0"/>
    <n v="1"/>
    <n v="1"/>
    <n v="0"/>
    <d v="2019-06-12T09:46:08"/>
    <x v="865"/>
    <s v="YES"/>
    <s v="1 Year"/>
    <x v="0"/>
    <x v="0"/>
  </r>
  <r>
    <s v="9473-CBZOP"/>
    <s v="Female"/>
    <n v="0"/>
    <s v="No"/>
    <s v="No"/>
    <n v="2"/>
    <n v="1"/>
    <n v="1"/>
    <s v="Mailed check"/>
    <x v="1425"/>
    <n v="1654.45"/>
    <s v="No"/>
    <x v="6069"/>
    <n v="28.041525423728814"/>
    <n v="0"/>
    <s v="True"/>
    <s v="False"/>
    <x v="0"/>
    <x v="0"/>
    <x v="0"/>
    <n v="0"/>
    <n v="0"/>
    <n v="0"/>
    <d v="2019-07-24T23:00:12"/>
    <x v="1734"/>
    <s v="YES"/>
    <s v="1 Year"/>
    <x v="1"/>
    <x v="0"/>
  </r>
  <r>
    <s v="9474-PHLYD"/>
    <s v="Female"/>
    <n v="0"/>
    <s v="No"/>
    <s v="No"/>
    <n v="1"/>
    <n v="1"/>
    <n v="0"/>
    <s v="Electronic check"/>
    <x v="793"/>
    <n v="892.65"/>
    <s v="Yes"/>
    <x v="6070"/>
    <n v="15.015138772077375"/>
    <n v="0"/>
    <s v="True"/>
    <s v="True"/>
    <x v="0"/>
    <x v="0"/>
    <x v="0"/>
    <n v="0"/>
    <n v="0"/>
    <n v="0"/>
    <d v="2019-08-06T23:38:12"/>
    <x v="858"/>
    <s v="YES"/>
    <s v="Month-to-Month"/>
    <x v="0"/>
    <x v="0"/>
  </r>
  <r>
    <s v="9475-NNDGC"/>
    <s v="Male"/>
    <n v="0"/>
    <s v="Yes"/>
    <s v="No"/>
    <n v="2"/>
    <n v="2"/>
    <n v="1"/>
    <s v="Bank transfer (automatic)"/>
    <x v="516"/>
    <n v="7953.25"/>
    <s v="No"/>
    <x v="6071"/>
    <n v="70.28943879805567"/>
    <n v="0"/>
    <s v="False"/>
    <s v="False"/>
    <x v="0"/>
    <x v="0"/>
    <x v="0"/>
    <n v="1"/>
    <n v="1"/>
    <n v="0"/>
    <d v="2019-06-12T17:03:12"/>
    <x v="2002"/>
    <s v="YES"/>
    <s v="1 Year"/>
    <x v="1"/>
    <x v="1"/>
  </r>
  <r>
    <s v="9477-LGWQI"/>
    <s v="Male"/>
    <n v="0"/>
    <s v="Yes"/>
    <s v="Yes"/>
    <n v="1"/>
    <n v="1"/>
    <n v="2"/>
    <s v="Credit card (automatic)"/>
    <x v="412"/>
    <n v="5600.15"/>
    <s v="No"/>
    <x v="6072"/>
    <n v="69.870867124142222"/>
    <n v="0"/>
    <s v="False"/>
    <s v="False"/>
    <x v="0"/>
    <x v="0"/>
    <x v="0"/>
    <n v="3"/>
    <n v="1"/>
    <n v="1"/>
    <d v="2019-06-13T03:05:57"/>
    <x v="431"/>
    <s v="YES"/>
    <s v="2 Year"/>
    <x v="0"/>
    <x v="0"/>
  </r>
  <r>
    <s v="9479-HYNYL"/>
    <s v="Female"/>
    <n v="0"/>
    <s v="Yes"/>
    <s v="No"/>
    <n v="1"/>
    <n v="1"/>
    <n v="2"/>
    <s v="Credit card (automatic)"/>
    <x v="480"/>
    <n v="5705.05"/>
    <s v="No"/>
    <x v="6073"/>
    <n v="70.694547707558854"/>
    <n v="0"/>
    <s v="True"/>
    <s v="False"/>
    <x v="0"/>
    <x v="0"/>
    <x v="0"/>
    <n v="1"/>
    <n v="1"/>
    <n v="0"/>
    <d v="2019-06-12T07:19:51"/>
    <x v="502"/>
    <s v="YES"/>
    <s v="2 Year"/>
    <x v="0"/>
    <x v="0"/>
  </r>
  <r>
    <s v="9480-BQJEI"/>
    <s v="Male"/>
    <n v="0"/>
    <s v="No"/>
    <s v="No"/>
    <n v="2"/>
    <n v="2"/>
    <n v="1"/>
    <s v="Bank transfer (automatic)"/>
    <x v="1164"/>
    <n v="5731.45"/>
    <s v="No"/>
    <x v="6074"/>
    <n v="62.095882990249187"/>
    <n v="0"/>
    <s v="False"/>
    <s v="False"/>
    <x v="0"/>
    <x v="0"/>
    <x v="0"/>
    <n v="0"/>
    <n v="0"/>
    <n v="0"/>
    <d v="2019-06-20T21:41:56"/>
    <x v="2003"/>
    <s v="YES"/>
    <s v="1 Year"/>
    <x v="1"/>
    <x v="1"/>
  </r>
  <r>
    <s v="9481-IEBZY"/>
    <s v="Male"/>
    <n v="1"/>
    <s v="Yes"/>
    <s v="No"/>
    <n v="2"/>
    <n v="2"/>
    <n v="0"/>
    <s v="Credit card (automatic)"/>
    <x v="1556"/>
    <n v="8061.5"/>
    <s v="No"/>
    <x v="6075"/>
    <n v="71.403897254207266"/>
    <n v="1"/>
    <s v="False"/>
    <s v="False"/>
    <x v="0"/>
    <x v="0"/>
    <x v="0"/>
    <n v="1"/>
    <n v="1"/>
    <n v="0"/>
    <d v="2019-06-11T14:18:23"/>
    <x v="2004"/>
    <s v="YES"/>
    <s v="Month-to-Month"/>
    <x v="1"/>
    <x v="1"/>
  </r>
  <r>
    <s v="9481-SFCQY"/>
    <s v="Female"/>
    <n v="0"/>
    <s v="No"/>
    <s v="Yes"/>
    <n v="1"/>
    <n v="1"/>
    <n v="0"/>
    <s v="Credit card (automatic)"/>
    <x v="715"/>
    <n v="824.85"/>
    <s v="No"/>
    <x v="6076"/>
    <n v="13.793478260869566"/>
    <n v="0"/>
    <s v="True"/>
    <s v="False"/>
    <x v="0"/>
    <x v="0"/>
    <x v="0"/>
    <n v="2"/>
    <n v="0"/>
    <n v="1"/>
    <d v="2019-08-08T04:57:23"/>
    <x v="782"/>
    <s v="YES"/>
    <s v="Month-to-Month"/>
    <x v="0"/>
    <x v="0"/>
  </r>
  <r>
    <s v="9481-WHGWY"/>
    <s v="Female"/>
    <n v="0"/>
    <s v="Yes"/>
    <s v="Yes"/>
    <n v="1"/>
    <n v="1"/>
    <n v="2"/>
    <s v="Credit card (automatic)"/>
    <x v="120"/>
    <n v="5437.75"/>
    <s v="No"/>
    <x v="6077"/>
    <n v="72.166556071665568"/>
    <n v="0"/>
    <s v="True"/>
    <s v="False"/>
    <x v="0"/>
    <x v="0"/>
    <x v="0"/>
    <n v="3"/>
    <n v="1"/>
    <n v="1"/>
    <d v="2019-06-10T20:00:10"/>
    <x v="121"/>
    <s v="YES"/>
    <s v="2 Year"/>
    <x v="0"/>
    <x v="0"/>
  </r>
  <r>
    <s v="9483-GCPWE"/>
    <s v="Male"/>
    <n v="0"/>
    <s v="No"/>
    <s v="Yes"/>
    <n v="1"/>
    <n v="0"/>
    <n v="1"/>
    <s v="Mailed check"/>
    <x v="147"/>
    <n v="190.25"/>
    <s v="No"/>
    <x v="6078"/>
    <n v="9.4651741293532332"/>
    <n v="0"/>
    <s v="False"/>
    <s v="False"/>
    <x v="0"/>
    <x v="1"/>
    <x v="1"/>
    <n v="2"/>
    <n v="0"/>
    <n v="1"/>
    <d v="2019-08-12T12:50:09"/>
    <x v="149"/>
    <s v="YES"/>
    <s v="1 Year"/>
    <x v="0"/>
    <x v="2"/>
  </r>
  <r>
    <s v="9488-FVZCC"/>
    <s v="Female"/>
    <n v="0"/>
    <s v="Yes"/>
    <s v="Yes"/>
    <n v="2"/>
    <n v="1"/>
    <n v="2"/>
    <s v="Bank transfer (automatic)"/>
    <x v="725"/>
    <n v="5661.7"/>
    <s v="No"/>
    <x v="6079"/>
    <n v="71.216352201257862"/>
    <n v="0"/>
    <s v="True"/>
    <s v="False"/>
    <x v="0"/>
    <x v="0"/>
    <x v="0"/>
    <n v="3"/>
    <n v="1"/>
    <n v="1"/>
    <d v="2019-06-11T18:48:27"/>
    <x v="777"/>
    <s v="YES"/>
    <s v="2 Year"/>
    <x v="1"/>
    <x v="0"/>
  </r>
  <r>
    <s v="9488-FYQAU"/>
    <s v="Female"/>
    <n v="0"/>
    <s v="Yes"/>
    <s v="No"/>
    <n v="2"/>
    <n v="2"/>
    <n v="2"/>
    <s v="Bank transfer (automatic)"/>
    <x v="1095"/>
    <n v="6841.4"/>
    <s v="No"/>
    <x v="6080"/>
    <n v="62.621510297482835"/>
    <n v="0"/>
    <s v="True"/>
    <s v="False"/>
    <x v="0"/>
    <x v="0"/>
    <x v="0"/>
    <n v="1"/>
    <n v="1"/>
    <n v="0"/>
    <d v="2019-06-20T09:05:02"/>
    <x v="1232"/>
    <s v="YES"/>
    <s v="2 Year"/>
    <x v="1"/>
    <x v="1"/>
  </r>
  <r>
    <s v="9488-HGMJH"/>
    <s v="Female"/>
    <n v="1"/>
    <s v="No"/>
    <s v="No"/>
    <n v="1"/>
    <n v="2"/>
    <n v="0"/>
    <s v="Electronic check"/>
    <x v="1182"/>
    <n v="71.150000000000006"/>
    <s v="Yes"/>
    <x v="17"/>
    <n v="1"/>
    <n v="1"/>
    <s v="True"/>
    <s v="True"/>
    <x v="0"/>
    <x v="0"/>
    <x v="0"/>
    <n v="0"/>
    <n v="0"/>
    <n v="0"/>
    <d v="2019-08-21T00:00:00"/>
    <x v="1341"/>
    <s v="YES"/>
    <s v="Month-to-Month"/>
    <x v="0"/>
    <x v="1"/>
  </r>
  <r>
    <s v="9489-DEDVP"/>
    <s v="Female"/>
    <n v="0"/>
    <s v="Yes"/>
    <s v="Yes"/>
    <n v="2"/>
    <n v="1"/>
    <n v="2"/>
    <s v="Credit card (automatic)"/>
    <x v="1011"/>
    <n v="4872.3500000000004"/>
    <s v="No"/>
    <x v="6081"/>
    <n v="70.409682080924853"/>
    <n v="0"/>
    <s v="True"/>
    <s v="False"/>
    <x v="0"/>
    <x v="0"/>
    <x v="0"/>
    <n v="3"/>
    <n v="1"/>
    <n v="1"/>
    <d v="2019-06-12T14:10:03"/>
    <x v="1122"/>
    <s v="YES"/>
    <s v="2 Year"/>
    <x v="1"/>
    <x v="0"/>
  </r>
  <r>
    <s v="9489-JMTTN"/>
    <s v="Female"/>
    <n v="0"/>
    <s v="Yes"/>
    <s v="Yes"/>
    <n v="2"/>
    <n v="1"/>
    <n v="2"/>
    <s v="Credit card (automatic)"/>
    <x v="82"/>
    <n v="6595.9"/>
    <s v="No"/>
    <x v="6082"/>
    <n v="73.491922005571027"/>
    <n v="0"/>
    <s v="True"/>
    <s v="False"/>
    <x v="0"/>
    <x v="0"/>
    <x v="0"/>
    <n v="3"/>
    <n v="1"/>
    <n v="1"/>
    <d v="2019-06-09T12:11:38"/>
    <x v="83"/>
    <s v="YES"/>
    <s v="2 Year"/>
    <x v="1"/>
    <x v="0"/>
  </r>
  <r>
    <s v="9489-UTFKA"/>
    <s v="Male"/>
    <n v="1"/>
    <s v="Yes"/>
    <s v="No"/>
    <n v="1"/>
    <n v="1"/>
    <n v="0"/>
    <s v="Bank transfer (automatic)"/>
    <x v="436"/>
    <n v="551.95000000000005"/>
    <s v="No"/>
    <x v="6083"/>
    <n v="9.0632183908045985"/>
    <n v="1"/>
    <s v="False"/>
    <s v="False"/>
    <x v="0"/>
    <x v="0"/>
    <x v="0"/>
    <n v="1"/>
    <n v="1"/>
    <n v="0"/>
    <d v="2019-08-12T22:28:58"/>
    <x v="455"/>
    <s v="YES"/>
    <s v="Month-to-Month"/>
    <x v="0"/>
    <x v="0"/>
  </r>
  <r>
    <s v="9490-DFPMD"/>
    <s v="Female"/>
    <n v="1"/>
    <s v="No"/>
    <s v="No"/>
    <n v="2"/>
    <n v="2"/>
    <n v="0"/>
    <s v="Electronic check"/>
    <x v="7"/>
    <n v="3541.35"/>
    <s v="Yes"/>
    <x v="6084"/>
    <n v="41.835203780271705"/>
    <n v="1"/>
    <s v="True"/>
    <s v="True"/>
    <x v="0"/>
    <x v="0"/>
    <x v="0"/>
    <n v="0"/>
    <n v="0"/>
    <n v="0"/>
    <d v="2019-07-11T03:57:18"/>
    <x v="7"/>
    <s v="YES"/>
    <s v="Month-to-Month"/>
    <x v="1"/>
    <x v="1"/>
  </r>
  <r>
    <s v="9492-TOKRI"/>
    <s v="Female"/>
    <n v="0"/>
    <s v="No"/>
    <s v="No"/>
    <n v="2"/>
    <n v="2"/>
    <n v="0"/>
    <s v="Credit card (automatic)"/>
    <x v="839"/>
    <n v="1527.35"/>
    <s v="Yes"/>
    <x v="6085"/>
    <n v="16.970555555555556"/>
    <n v="0"/>
    <s v="True"/>
    <s v="True"/>
    <x v="0"/>
    <x v="0"/>
    <x v="0"/>
    <n v="0"/>
    <n v="0"/>
    <n v="0"/>
    <d v="2019-08-05T00:42:24"/>
    <x v="2005"/>
    <s v="YES"/>
    <s v="Month-to-Month"/>
    <x v="1"/>
    <x v="1"/>
  </r>
  <r>
    <s v="9494-BDNNC"/>
    <s v="Male"/>
    <n v="0"/>
    <s v="Yes"/>
    <s v="No"/>
    <n v="2"/>
    <n v="2"/>
    <n v="1"/>
    <s v="Electronic check"/>
    <x v="883"/>
    <n v="6273.4"/>
    <s v="No"/>
    <x v="6086"/>
    <n v="65.827911857292762"/>
    <n v="0"/>
    <s v="False"/>
    <s v="False"/>
    <x v="0"/>
    <x v="0"/>
    <x v="0"/>
    <n v="1"/>
    <n v="1"/>
    <n v="0"/>
    <d v="2019-06-17T04:07:48"/>
    <x v="961"/>
    <s v="YES"/>
    <s v="1 Year"/>
    <x v="1"/>
    <x v="1"/>
  </r>
  <r>
    <s v="9494-MRNYX"/>
    <s v="Male"/>
    <n v="0"/>
    <s v="No"/>
    <s v="No"/>
    <n v="2"/>
    <n v="2"/>
    <n v="0"/>
    <s v="Electronic check"/>
    <x v="772"/>
    <n v="786.3"/>
    <s v="No"/>
    <x v="6087"/>
    <n v="10.477015323117921"/>
    <n v="0"/>
    <s v="False"/>
    <s v="False"/>
    <x v="0"/>
    <x v="0"/>
    <x v="0"/>
    <n v="0"/>
    <n v="0"/>
    <n v="0"/>
    <d v="2019-08-11T12:33:06"/>
    <x v="834"/>
    <s v="YES"/>
    <s v="Month-to-Month"/>
    <x v="1"/>
    <x v="1"/>
  </r>
  <r>
    <s v="9495-REDIY"/>
    <s v="Male"/>
    <n v="0"/>
    <s v="No"/>
    <s v="Yes"/>
    <n v="0"/>
    <n v="1"/>
    <n v="1"/>
    <s v="Credit card (automatic)"/>
    <x v="427"/>
    <n v="970.55"/>
    <s v="No"/>
    <x v="6088"/>
    <n v="23.875768757687577"/>
    <n v="0"/>
    <s v="False"/>
    <s v="False"/>
    <x v="1"/>
    <x v="0"/>
    <x v="1"/>
    <n v="2"/>
    <n v="0"/>
    <n v="1"/>
    <d v="2019-07-29T02:58:54"/>
    <x v="446"/>
    <s v="YES"/>
    <s v="1 Year"/>
    <x v="2"/>
    <x v="0"/>
  </r>
  <r>
    <s v="9495-SKLKD"/>
    <s v="Male"/>
    <n v="0"/>
    <s v="Yes"/>
    <s v="Yes"/>
    <n v="2"/>
    <n v="2"/>
    <n v="0"/>
    <s v="Bank transfer (automatic)"/>
    <x v="1248"/>
    <n v="4456.6499999999996"/>
    <s v="No"/>
    <x v="6089"/>
    <n v="46.447628973423654"/>
    <n v="0"/>
    <s v="False"/>
    <s v="False"/>
    <x v="0"/>
    <x v="0"/>
    <x v="0"/>
    <n v="3"/>
    <n v="1"/>
    <n v="1"/>
    <d v="2019-07-06T13:15:25"/>
    <x v="1438"/>
    <s v="YES"/>
    <s v="Month-to-Month"/>
    <x v="1"/>
    <x v="1"/>
  </r>
  <r>
    <s v="9496-IVVRP"/>
    <s v="Female"/>
    <n v="0"/>
    <s v="Yes"/>
    <s v="Yes"/>
    <n v="1"/>
    <n v="1"/>
    <n v="0"/>
    <s v="Bank transfer (automatic)"/>
    <x v="534"/>
    <n v="581.70000000000005"/>
    <s v="No"/>
    <x v="6090"/>
    <n v="11.405882352941177"/>
    <n v="0"/>
    <s v="True"/>
    <s v="False"/>
    <x v="0"/>
    <x v="0"/>
    <x v="0"/>
    <n v="3"/>
    <n v="1"/>
    <n v="1"/>
    <d v="2019-08-10T14:15:32"/>
    <x v="911"/>
    <s v="YES"/>
    <s v="Month-to-Month"/>
    <x v="0"/>
    <x v="0"/>
  </r>
  <r>
    <s v="9497-QCMMS"/>
    <s v="Male"/>
    <n v="1"/>
    <s v="No"/>
    <s v="No"/>
    <n v="2"/>
    <n v="2"/>
    <n v="0"/>
    <s v="Electronic check"/>
    <x v="340"/>
    <n v="93.55"/>
    <s v="Yes"/>
    <x v="17"/>
    <n v="1"/>
    <n v="1"/>
    <s v="False"/>
    <s v="True"/>
    <x v="0"/>
    <x v="0"/>
    <x v="0"/>
    <n v="0"/>
    <n v="0"/>
    <n v="0"/>
    <d v="2019-08-21T00:00:00"/>
    <x v="354"/>
    <s v="YES"/>
    <s v="Month-to-Month"/>
    <x v="1"/>
    <x v="1"/>
  </r>
  <r>
    <s v="9498-FIMXL"/>
    <s v="Female"/>
    <n v="0"/>
    <s v="No"/>
    <s v="No"/>
    <n v="1"/>
    <n v="0"/>
    <n v="1"/>
    <s v="Mailed check"/>
    <x v="330"/>
    <n v="161.94999999999999"/>
    <s v="No"/>
    <x v="6091"/>
    <n v="8.4348958333333339"/>
    <n v="0"/>
    <s v="True"/>
    <s v="False"/>
    <x v="0"/>
    <x v="1"/>
    <x v="1"/>
    <n v="0"/>
    <n v="0"/>
    <n v="0"/>
    <d v="2019-08-13T13:33:45"/>
    <x v="2006"/>
    <s v="YES"/>
    <s v="1 Year"/>
    <x v="0"/>
    <x v="2"/>
  </r>
  <r>
    <s v="9499-XPZXM"/>
    <s v="Female"/>
    <n v="0"/>
    <s v="Yes"/>
    <s v="No"/>
    <n v="2"/>
    <n v="1"/>
    <n v="2"/>
    <s v="Bank transfer (automatic)"/>
    <x v="1081"/>
    <n v="4804.75"/>
    <s v="No"/>
    <x v="6092"/>
    <n v="74.204633204633211"/>
    <n v="0"/>
    <s v="True"/>
    <s v="False"/>
    <x v="0"/>
    <x v="0"/>
    <x v="0"/>
    <n v="1"/>
    <n v="1"/>
    <n v="0"/>
    <d v="2019-06-08T19:05:20"/>
    <x v="1215"/>
    <s v="YES"/>
    <s v="2 Year"/>
    <x v="1"/>
    <x v="0"/>
  </r>
  <r>
    <s v="9500-IWPXQ"/>
    <s v="Female"/>
    <n v="0"/>
    <s v="Yes"/>
    <s v="Yes"/>
    <n v="2"/>
    <n v="1"/>
    <n v="1"/>
    <s v="Electronic check"/>
    <x v="708"/>
    <n v="4820.55"/>
    <s v="No"/>
    <x v="6093"/>
    <n v="60.712216624685134"/>
    <n v="0"/>
    <s v="True"/>
    <s v="False"/>
    <x v="0"/>
    <x v="0"/>
    <x v="0"/>
    <n v="3"/>
    <n v="1"/>
    <n v="1"/>
    <d v="2019-06-22T06:54:24"/>
    <x v="757"/>
    <s v="YES"/>
    <s v="1 Year"/>
    <x v="1"/>
    <x v="0"/>
  </r>
  <r>
    <s v="9500-LTVBP"/>
    <s v="Female"/>
    <n v="0"/>
    <s v="No"/>
    <s v="No"/>
    <n v="2"/>
    <n v="2"/>
    <n v="0"/>
    <s v="Credit card (automatic)"/>
    <x v="886"/>
    <n v="2835.9"/>
    <s v="No"/>
    <x v="6094"/>
    <n v="35.4266083697689"/>
    <n v="0"/>
    <s v="True"/>
    <s v="False"/>
    <x v="0"/>
    <x v="0"/>
    <x v="0"/>
    <n v="0"/>
    <n v="0"/>
    <n v="0"/>
    <d v="2019-07-17T13:45:41"/>
    <x v="964"/>
    <s v="YES"/>
    <s v="Month-to-Month"/>
    <x v="1"/>
    <x v="1"/>
  </r>
  <r>
    <s v="9500-WBGRP"/>
    <s v="Male"/>
    <n v="0"/>
    <s v="No"/>
    <s v="No"/>
    <n v="1"/>
    <n v="0"/>
    <n v="2"/>
    <s v="Mailed check"/>
    <x v="424"/>
    <n v="1268.8499999999999"/>
    <s v="No"/>
    <x v="6095"/>
    <n v="66.431937172774866"/>
    <n v="0"/>
    <s v="False"/>
    <s v="False"/>
    <x v="0"/>
    <x v="1"/>
    <x v="1"/>
    <n v="0"/>
    <n v="0"/>
    <n v="0"/>
    <d v="2019-06-16T13:38:01"/>
    <x v="2007"/>
    <s v="YES"/>
    <s v="2 Year"/>
    <x v="0"/>
    <x v="2"/>
  </r>
  <r>
    <s v="9501-UKKNL"/>
    <s v="Male"/>
    <n v="0"/>
    <s v="No"/>
    <s v="No"/>
    <n v="0"/>
    <n v="1"/>
    <n v="0"/>
    <s v="Electronic check"/>
    <x v="1557"/>
    <n v="3005.8"/>
    <s v="No"/>
    <x v="6096"/>
    <n v="58.139264990328819"/>
    <n v="0"/>
    <s v="False"/>
    <s v="False"/>
    <x v="1"/>
    <x v="0"/>
    <x v="1"/>
    <n v="0"/>
    <n v="0"/>
    <n v="0"/>
    <d v="2019-06-24T20:39:28"/>
    <x v="2008"/>
    <s v="YES"/>
    <s v="Month-to-Month"/>
    <x v="2"/>
    <x v="0"/>
  </r>
  <r>
    <s v="9503-XJUME"/>
    <s v="Male"/>
    <n v="0"/>
    <s v="No"/>
    <s v="Yes"/>
    <n v="1"/>
    <n v="0"/>
    <n v="1"/>
    <s v="Credit card (automatic)"/>
    <x v="205"/>
    <n v="928.4"/>
    <s v="No"/>
    <x v="6097"/>
    <n v="47.246819338422391"/>
    <n v="0"/>
    <s v="False"/>
    <s v="False"/>
    <x v="0"/>
    <x v="1"/>
    <x v="1"/>
    <n v="2"/>
    <n v="0"/>
    <n v="1"/>
    <d v="2019-07-05T18:04:35"/>
    <x v="208"/>
    <s v="YES"/>
    <s v="1 Year"/>
    <x v="0"/>
    <x v="2"/>
  </r>
  <r>
    <s v="9504-DSHWM"/>
    <s v="Male"/>
    <n v="0"/>
    <s v="No"/>
    <s v="No"/>
    <n v="2"/>
    <n v="1"/>
    <n v="0"/>
    <s v="Bank transfer (automatic)"/>
    <x v="238"/>
    <n v="1191.2"/>
    <s v="No"/>
    <x v="6098"/>
    <n v="20.121621621621621"/>
    <n v="0"/>
    <s v="False"/>
    <s v="False"/>
    <x v="0"/>
    <x v="0"/>
    <x v="0"/>
    <n v="0"/>
    <n v="0"/>
    <n v="0"/>
    <d v="2019-08-01T21:04:52"/>
    <x v="243"/>
    <s v="YES"/>
    <s v="Month-to-Month"/>
    <x v="1"/>
    <x v="0"/>
  </r>
  <r>
    <s v="9504-YAZWB"/>
    <s v="Female"/>
    <n v="0"/>
    <s v="No"/>
    <s v="No"/>
    <n v="1"/>
    <n v="0"/>
    <n v="2"/>
    <s v="Mailed check"/>
    <x v="364"/>
    <n v="1048.45"/>
    <s v="No"/>
    <x v="6099"/>
    <n v="51.775308641975307"/>
    <n v="0"/>
    <s v="True"/>
    <s v="False"/>
    <x v="0"/>
    <x v="1"/>
    <x v="1"/>
    <n v="0"/>
    <n v="0"/>
    <n v="0"/>
    <d v="2019-07-01T05:23:33"/>
    <x v="379"/>
    <s v="YES"/>
    <s v="2 Year"/>
    <x v="0"/>
    <x v="2"/>
  </r>
  <r>
    <s v="9505-SQFSW"/>
    <s v="Female"/>
    <n v="0"/>
    <s v="Yes"/>
    <s v="Yes"/>
    <n v="0"/>
    <n v="1"/>
    <n v="0"/>
    <s v="Mailed check"/>
    <x v="760"/>
    <n v="92.5"/>
    <s v="No"/>
    <x v="6100"/>
    <n v="2.2952853598014888"/>
    <n v="0"/>
    <s v="True"/>
    <s v="False"/>
    <x v="1"/>
    <x v="0"/>
    <x v="1"/>
    <n v="3"/>
    <n v="1"/>
    <n v="1"/>
    <d v="2019-08-19T16:54:47"/>
    <x v="822"/>
    <s v="YES"/>
    <s v="Month-to-Month"/>
    <x v="2"/>
    <x v="0"/>
  </r>
  <r>
    <s v="9506-UXUSK"/>
    <s v="Male"/>
    <n v="0"/>
    <s v="No"/>
    <s v="No"/>
    <n v="1"/>
    <n v="2"/>
    <n v="0"/>
    <s v="Electronic check"/>
    <x v="745"/>
    <n v="931.75"/>
    <s v="No"/>
    <x v="6101"/>
    <n v="13.282252316464717"/>
    <n v="0"/>
    <s v="False"/>
    <s v="False"/>
    <x v="0"/>
    <x v="0"/>
    <x v="0"/>
    <n v="0"/>
    <n v="0"/>
    <n v="0"/>
    <d v="2019-08-08T17:13:33"/>
    <x v="804"/>
    <s v="YES"/>
    <s v="Month-to-Month"/>
    <x v="0"/>
    <x v="1"/>
  </r>
  <r>
    <s v="9507-EXLTT"/>
    <s v="Female"/>
    <n v="0"/>
    <s v="Yes"/>
    <s v="No"/>
    <n v="1"/>
    <n v="2"/>
    <n v="0"/>
    <s v="Bank transfer (automatic)"/>
    <x v="608"/>
    <n v="79.349999999999994"/>
    <s v="Yes"/>
    <x v="17"/>
    <n v="1"/>
    <n v="0"/>
    <s v="True"/>
    <s v="True"/>
    <x v="0"/>
    <x v="0"/>
    <x v="0"/>
    <n v="1"/>
    <n v="1"/>
    <n v="0"/>
    <d v="2019-08-21T00:00:00"/>
    <x v="637"/>
    <s v="YES"/>
    <s v="Month-to-Month"/>
    <x v="0"/>
    <x v="1"/>
  </r>
  <r>
    <s v="9507-HSMMZ"/>
    <s v="Male"/>
    <n v="0"/>
    <s v="No"/>
    <s v="No"/>
    <n v="1"/>
    <n v="0"/>
    <n v="2"/>
    <s v="Mailed check"/>
    <x v="220"/>
    <n v="1149.6500000000001"/>
    <s v="No"/>
    <x v="6102"/>
    <n v="57.482500000000002"/>
    <n v="0"/>
    <s v="False"/>
    <s v="False"/>
    <x v="0"/>
    <x v="1"/>
    <x v="1"/>
    <n v="0"/>
    <n v="0"/>
    <n v="0"/>
    <d v="2019-06-25T12:25:12"/>
    <x v="223"/>
    <s v="YES"/>
    <s v="2 Year"/>
    <x v="0"/>
    <x v="2"/>
  </r>
  <r>
    <s v="9508-ILZDG"/>
    <s v="Female"/>
    <n v="1"/>
    <s v="No"/>
    <s v="No"/>
    <n v="2"/>
    <n v="2"/>
    <n v="0"/>
    <s v="Electronic check"/>
    <x v="1140"/>
    <n v="3190.25"/>
    <s v="No"/>
    <x v="6103"/>
    <n v="33.111053450960043"/>
    <n v="1"/>
    <s v="True"/>
    <s v="False"/>
    <x v="0"/>
    <x v="0"/>
    <x v="0"/>
    <n v="0"/>
    <n v="0"/>
    <n v="0"/>
    <d v="2019-07-19T21:20:05"/>
    <x v="1288"/>
    <s v="YES"/>
    <s v="Month-to-Month"/>
    <x v="1"/>
    <x v="1"/>
  </r>
  <r>
    <s v="9509-MPYOD"/>
    <s v="Female"/>
    <n v="0"/>
    <s v="No"/>
    <s v="No"/>
    <n v="1"/>
    <n v="0"/>
    <n v="1"/>
    <s v="Mailed check"/>
    <x v="262"/>
    <n v="700.45"/>
    <s v="No"/>
    <x v="6104"/>
    <n v="33.756626506024098"/>
    <n v="0"/>
    <s v="True"/>
    <s v="False"/>
    <x v="0"/>
    <x v="1"/>
    <x v="1"/>
    <n v="0"/>
    <n v="0"/>
    <n v="0"/>
    <d v="2019-07-19T05:50:27"/>
    <x v="271"/>
    <s v="YES"/>
    <s v="1 Year"/>
    <x v="0"/>
    <x v="2"/>
  </r>
  <r>
    <s v="9512-PHSMG"/>
    <s v="Female"/>
    <n v="0"/>
    <s v="Yes"/>
    <s v="No"/>
    <n v="1"/>
    <n v="0"/>
    <n v="0"/>
    <s v="Mailed check"/>
    <x v="33"/>
    <n v="252.75"/>
    <s v="No"/>
    <x v="6105"/>
    <n v="12.2992700729927"/>
    <n v="0"/>
    <s v="True"/>
    <s v="False"/>
    <x v="0"/>
    <x v="1"/>
    <x v="1"/>
    <n v="1"/>
    <n v="1"/>
    <n v="0"/>
    <d v="2019-08-09T16:49:03"/>
    <x v="33"/>
    <s v="YES"/>
    <s v="Month-to-Month"/>
    <x v="0"/>
    <x v="2"/>
  </r>
  <r>
    <s v="9512-UIBFX"/>
    <s v="Male"/>
    <n v="0"/>
    <s v="Yes"/>
    <s v="Yes"/>
    <n v="1"/>
    <n v="2"/>
    <n v="0"/>
    <s v="Mailed check"/>
    <x v="1007"/>
    <n v="1779.95"/>
    <s v="Yes"/>
    <x v="6106"/>
    <n v="18.706778770362586"/>
    <n v="0"/>
    <s v="False"/>
    <s v="True"/>
    <x v="0"/>
    <x v="0"/>
    <x v="0"/>
    <n v="3"/>
    <n v="1"/>
    <n v="1"/>
    <d v="2019-08-03T07:02:14"/>
    <x v="1116"/>
    <s v="YES"/>
    <s v="Month-to-Month"/>
    <x v="0"/>
    <x v="1"/>
  </r>
  <r>
    <s v="9513-DXHDA"/>
    <s v="Male"/>
    <n v="0"/>
    <s v="No"/>
    <s v="No"/>
    <n v="1"/>
    <n v="1"/>
    <n v="1"/>
    <s v="Electronic check"/>
    <x v="789"/>
    <n v="2212.5500000000002"/>
    <s v="No"/>
    <x v="6107"/>
    <n v="27.081395348837212"/>
    <n v="0"/>
    <s v="False"/>
    <s v="False"/>
    <x v="0"/>
    <x v="0"/>
    <x v="0"/>
    <n v="0"/>
    <n v="0"/>
    <n v="0"/>
    <d v="2019-07-25T22:02:47"/>
    <x v="854"/>
    <s v="YES"/>
    <s v="1 Year"/>
    <x v="0"/>
    <x v="0"/>
  </r>
  <r>
    <s v="9514-JDSKI"/>
    <s v="Male"/>
    <n v="1"/>
    <s v="Yes"/>
    <s v="No"/>
    <n v="0"/>
    <n v="1"/>
    <n v="0"/>
    <s v="Electronic check"/>
    <x v="70"/>
    <n v="40.200000000000003"/>
    <s v="Yes"/>
    <x v="17"/>
    <n v="1"/>
    <n v="1"/>
    <s v="False"/>
    <s v="True"/>
    <x v="1"/>
    <x v="0"/>
    <x v="1"/>
    <n v="1"/>
    <n v="1"/>
    <n v="0"/>
    <d v="2019-08-21T00:00:00"/>
    <x v="71"/>
    <s v="YES"/>
    <s v="Month-to-Month"/>
    <x v="2"/>
    <x v="0"/>
  </r>
  <r>
    <s v="9518-IMLHK"/>
    <s v="Male"/>
    <n v="0"/>
    <s v="No"/>
    <s v="No"/>
    <n v="1"/>
    <n v="1"/>
    <n v="0"/>
    <s v="Bank transfer (automatic)"/>
    <x v="373"/>
    <n v="2156.25"/>
    <s v="No"/>
    <x v="6108"/>
    <n v="29.761904761904759"/>
    <n v="0"/>
    <s v="False"/>
    <s v="False"/>
    <x v="0"/>
    <x v="0"/>
    <x v="0"/>
    <n v="0"/>
    <n v="0"/>
    <n v="0"/>
    <d v="2019-07-23T05:42:51"/>
    <x v="389"/>
    <s v="YES"/>
    <s v="Month-to-Month"/>
    <x v="0"/>
    <x v="0"/>
  </r>
  <r>
    <s v="9518-RWHZL"/>
    <s v="Female"/>
    <n v="0"/>
    <s v="No"/>
    <s v="No"/>
    <n v="2"/>
    <n v="2"/>
    <n v="1"/>
    <s v="Credit card (automatic)"/>
    <x v="477"/>
    <n v="6254.2"/>
    <s v="Yes"/>
    <x v="6109"/>
    <n v="62.510744627686158"/>
    <n v="0"/>
    <s v="True"/>
    <s v="True"/>
    <x v="0"/>
    <x v="0"/>
    <x v="0"/>
    <n v="0"/>
    <n v="0"/>
    <n v="0"/>
    <d v="2019-06-20T11:44:32"/>
    <x v="499"/>
    <s v="YES"/>
    <s v="1 Year"/>
    <x v="1"/>
    <x v="1"/>
  </r>
  <r>
    <s v="9518-XXBXE"/>
    <s v="Male"/>
    <n v="1"/>
    <s v="Yes"/>
    <s v="No"/>
    <n v="1"/>
    <n v="2"/>
    <n v="0"/>
    <s v="Electronic check"/>
    <x v="582"/>
    <n v="720.45"/>
    <s v="No"/>
    <x v="6110"/>
    <n v="9.5677290836653395"/>
    <n v="1"/>
    <s v="False"/>
    <s v="False"/>
    <x v="0"/>
    <x v="0"/>
    <x v="0"/>
    <n v="1"/>
    <n v="1"/>
    <n v="0"/>
    <d v="2019-08-12T10:22:28"/>
    <x v="609"/>
    <s v="YES"/>
    <s v="Month-to-Month"/>
    <x v="0"/>
    <x v="1"/>
  </r>
  <r>
    <s v="9522-BNTHX"/>
    <s v="Female"/>
    <n v="1"/>
    <s v="No"/>
    <s v="No"/>
    <n v="0"/>
    <n v="1"/>
    <n v="0"/>
    <s v="Electronic check"/>
    <x v="360"/>
    <n v="1765.95"/>
    <s v="No"/>
    <x v="6111"/>
    <n v="31.394666666666666"/>
    <n v="1"/>
    <s v="True"/>
    <s v="False"/>
    <x v="1"/>
    <x v="0"/>
    <x v="1"/>
    <n v="0"/>
    <n v="0"/>
    <n v="0"/>
    <d v="2019-07-21T14:31:41"/>
    <x v="374"/>
    <s v="YES"/>
    <s v="Month-to-Month"/>
    <x v="2"/>
    <x v="0"/>
  </r>
  <r>
    <s v="9522-ZSINC"/>
    <s v="Male"/>
    <n v="0"/>
    <s v="No"/>
    <s v="No"/>
    <n v="1"/>
    <n v="0"/>
    <n v="1"/>
    <s v="Electronic check"/>
    <x v="68"/>
    <n v="253.8"/>
    <s v="No"/>
    <x v="6112"/>
    <n v="12.721804511278197"/>
    <n v="0"/>
    <s v="False"/>
    <s v="False"/>
    <x v="0"/>
    <x v="1"/>
    <x v="1"/>
    <n v="0"/>
    <n v="0"/>
    <n v="0"/>
    <d v="2019-08-09T06:40:36"/>
    <x v="69"/>
    <s v="YES"/>
    <s v="1 Year"/>
    <x v="0"/>
    <x v="2"/>
  </r>
  <r>
    <s v="9524-EGPJC"/>
    <s v="Female"/>
    <n v="0"/>
    <s v="No"/>
    <s v="No"/>
    <n v="2"/>
    <n v="2"/>
    <n v="0"/>
    <s v="Electronic check"/>
    <x v="248"/>
    <n v="1612.75"/>
    <s v="Yes"/>
    <x v="6113"/>
    <n v="17.899556048834629"/>
    <n v="0"/>
    <s v="True"/>
    <s v="True"/>
    <x v="0"/>
    <x v="0"/>
    <x v="0"/>
    <n v="0"/>
    <n v="0"/>
    <n v="0"/>
    <d v="2019-08-04T02:24:38"/>
    <x v="255"/>
    <s v="YES"/>
    <s v="Month-to-Month"/>
    <x v="1"/>
    <x v="1"/>
  </r>
  <r>
    <s v="9526-BIHHD"/>
    <s v="Male"/>
    <n v="0"/>
    <s v="No"/>
    <s v="No"/>
    <n v="0"/>
    <n v="1"/>
    <n v="0"/>
    <s v="Mailed check"/>
    <x v="1241"/>
    <n v="29.7"/>
    <s v="Yes"/>
    <x v="17"/>
    <n v="1"/>
    <n v="0"/>
    <s v="False"/>
    <s v="True"/>
    <x v="1"/>
    <x v="0"/>
    <x v="1"/>
    <n v="0"/>
    <n v="0"/>
    <n v="0"/>
    <d v="2019-08-21T00:00:00"/>
    <x v="1429"/>
    <s v="YES"/>
    <s v="Month-to-Month"/>
    <x v="2"/>
    <x v="0"/>
  </r>
  <r>
    <s v="9526-JAWYF"/>
    <s v="Male"/>
    <n v="0"/>
    <s v="No"/>
    <s v="No"/>
    <n v="1"/>
    <n v="2"/>
    <n v="0"/>
    <s v="Electronic check"/>
    <x v="35"/>
    <n v="2335.3000000000002"/>
    <s v="Yes"/>
    <x v="6114"/>
    <n v="26.005567928730514"/>
    <n v="0"/>
    <s v="False"/>
    <s v="True"/>
    <x v="0"/>
    <x v="0"/>
    <x v="0"/>
    <n v="0"/>
    <n v="0"/>
    <n v="0"/>
    <d v="2019-07-26T23:51:59"/>
    <x v="36"/>
    <s v="YES"/>
    <s v="Month-to-Month"/>
    <x v="0"/>
    <x v="1"/>
  </r>
  <r>
    <s v="9529-OFXHY"/>
    <s v="Male"/>
    <n v="0"/>
    <s v="No"/>
    <s v="No"/>
    <n v="2"/>
    <n v="2"/>
    <n v="0"/>
    <s v="Bank transfer (automatic)"/>
    <x v="1558"/>
    <n v="1242.2"/>
    <s v="No"/>
    <x v="6115"/>
    <n v="14.156125356125356"/>
    <n v="0"/>
    <s v="False"/>
    <s v="False"/>
    <x v="0"/>
    <x v="0"/>
    <x v="0"/>
    <n v="0"/>
    <n v="0"/>
    <n v="0"/>
    <d v="2019-08-07T20:15:11"/>
    <x v="2009"/>
    <s v="YES"/>
    <s v="Month-to-Month"/>
    <x v="1"/>
    <x v="1"/>
  </r>
  <r>
    <s v="9530-EHPOH"/>
    <s v="Male"/>
    <n v="0"/>
    <s v="No"/>
    <s v="No"/>
    <n v="2"/>
    <n v="1"/>
    <n v="0"/>
    <s v="Electronic check"/>
    <x v="1027"/>
    <n v="608"/>
    <s v="Yes"/>
    <x v="6116"/>
    <n v="11.311627906976744"/>
    <n v="0"/>
    <s v="False"/>
    <s v="True"/>
    <x v="0"/>
    <x v="0"/>
    <x v="0"/>
    <n v="0"/>
    <n v="0"/>
    <n v="0"/>
    <d v="2019-08-10T16:31:15"/>
    <x v="1144"/>
    <s v="YES"/>
    <s v="Month-to-Month"/>
    <x v="1"/>
    <x v="0"/>
  </r>
  <r>
    <s v="9530-GRMJG"/>
    <s v="Male"/>
    <n v="0"/>
    <s v="Yes"/>
    <s v="Yes"/>
    <n v="2"/>
    <n v="1"/>
    <n v="2"/>
    <s v="Electronic check"/>
    <x v="970"/>
    <n v="5979.7"/>
    <s v="No"/>
    <x v="6117"/>
    <n v="71.102259215219973"/>
    <n v="0"/>
    <s v="False"/>
    <s v="False"/>
    <x v="0"/>
    <x v="0"/>
    <x v="0"/>
    <n v="3"/>
    <n v="1"/>
    <n v="1"/>
    <d v="2019-06-11T21:32:45"/>
    <x v="1072"/>
    <s v="YES"/>
    <s v="2 Year"/>
    <x v="1"/>
    <x v="0"/>
  </r>
  <r>
    <s v="9531-NSBMR"/>
    <s v="Female"/>
    <n v="0"/>
    <s v="No"/>
    <s v="No"/>
    <n v="1"/>
    <n v="0"/>
    <n v="1"/>
    <s v="Bank transfer (automatic)"/>
    <x v="111"/>
    <n v="679.8"/>
    <s v="No"/>
    <x v="6118"/>
    <n v="35.31428571428571"/>
    <n v="0"/>
    <s v="True"/>
    <s v="False"/>
    <x v="0"/>
    <x v="1"/>
    <x v="1"/>
    <n v="0"/>
    <n v="0"/>
    <n v="0"/>
    <d v="2019-07-17T16:27:26"/>
    <x v="112"/>
    <s v="YES"/>
    <s v="1 Year"/>
    <x v="0"/>
    <x v="2"/>
  </r>
  <r>
    <s v="9534-NSXEM"/>
    <s v="Male"/>
    <n v="0"/>
    <s v="No"/>
    <s v="No"/>
    <n v="1"/>
    <n v="0"/>
    <n v="1"/>
    <s v="Credit card (automatic)"/>
    <x v="407"/>
    <n v="595.5"/>
    <s v="No"/>
    <x v="6119"/>
    <n v="28.837772397094433"/>
    <n v="0"/>
    <s v="False"/>
    <s v="False"/>
    <x v="0"/>
    <x v="1"/>
    <x v="1"/>
    <n v="0"/>
    <n v="0"/>
    <n v="0"/>
    <d v="2019-07-24T03:53:36"/>
    <x v="426"/>
    <s v="YES"/>
    <s v="1 Year"/>
    <x v="0"/>
    <x v="2"/>
  </r>
  <r>
    <s v="9537-JALFH"/>
    <s v="Male"/>
    <n v="0"/>
    <s v="Yes"/>
    <s v="Yes"/>
    <n v="1"/>
    <n v="0"/>
    <n v="2"/>
    <s v="Bank transfer (automatic)"/>
    <x v="199"/>
    <n v="1356.7"/>
    <s v="No"/>
    <x v="6120"/>
    <n v="68.175879396984925"/>
    <n v="0"/>
    <s v="False"/>
    <s v="False"/>
    <x v="0"/>
    <x v="1"/>
    <x v="1"/>
    <n v="3"/>
    <n v="1"/>
    <n v="1"/>
    <d v="2019-06-14T19:46:44"/>
    <x v="2010"/>
    <s v="YES"/>
    <s v="2 Year"/>
    <x v="0"/>
    <x v="2"/>
  </r>
  <r>
    <s v="9537-VHDTA"/>
    <s v="Female"/>
    <n v="0"/>
    <s v="No"/>
    <s v="Yes"/>
    <n v="1"/>
    <n v="1"/>
    <n v="0"/>
    <s v="Mailed check"/>
    <x v="809"/>
    <n v="51.2"/>
    <s v="No"/>
    <x v="17"/>
    <n v="1"/>
    <n v="0"/>
    <s v="True"/>
    <s v="False"/>
    <x v="0"/>
    <x v="0"/>
    <x v="0"/>
    <n v="2"/>
    <n v="0"/>
    <n v="1"/>
    <d v="2019-08-21T00:00:00"/>
    <x v="877"/>
    <s v="YES"/>
    <s v="Month-to-Month"/>
    <x v="0"/>
    <x v="0"/>
  </r>
  <r>
    <s v="9540-JYROE"/>
    <s v="Male"/>
    <n v="0"/>
    <s v="No"/>
    <s v="No"/>
    <n v="1"/>
    <n v="2"/>
    <n v="0"/>
    <s v="Mailed check"/>
    <x v="188"/>
    <n v="551.35"/>
    <s v="Yes"/>
    <x v="6121"/>
    <n v="7.8651925820256787"/>
    <n v="0"/>
    <s v="False"/>
    <s v="True"/>
    <x v="0"/>
    <x v="0"/>
    <x v="0"/>
    <n v="0"/>
    <n v="0"/>
    <n v="0"/>
    <d v="2019-08-14T03:14:07"/>
    <x v="191"/>
    <s v="YES"/>
    <s v="Month-to-Month"/>
    <x v="0"/>
    <x v="1"/>
  </r>
  <r>
    <s v="9541-PWTWO"/>
    <s v="Female"/>
    <n v="0"/>
    <s v="No"/>
    <s v="No"/>
    <n v="2"/>
    <n v="1"/>
    <n v="2"/>
    <s v="Bank transfer (automatic)"/>
    <x v="1466"/>
    <n v="4233.95"/>
    <s v="No"/>
    <x v="6122"/>
    <n v="52.303273625694871"/>
    <n v="0"/>
    <s v="True"/>
    <s v="False"/>
    <x v="0"/>
    <x v="0"/>
    <x v="0"/>
    <n v="0"/>
    <n v="0"/>
    <n v="0"/>
    <d v="2019-06-30T16:43:17"/>
    <x v="1805"/>
    <s v="YES"/>
    <s v="2 Year"/>
    <x v="1"/>
    <x v="0"/>
  </r>
  <r>
    <s v="9541-ZPSEA"/>
    <s v="Male"/>
    <n v="0"/>
    <s v="Yes"/>
    <s v="Yes"/>
    <n v="1"/>
    <n v="2"/>
    <n v="2"/>
    <s v="Credit card (automatic)"/>
    <x v="352"/>
    <n v="5375.15"/>
    <s v="No"/>
    <x v="6123"/>
    <n v="66.896701929060356"/>
    <n v="0"/>
    <s v="False"/>
    <s v="False"/>
    <x v="0"/>
    <x v="0"/>
    <x v="0"/>
    <n v="3"/>
    <n v="1"/>
    <n v="1"/>
    <d v="2019-06-16T02:28:45"/>
    <x v="366"/>
    <s v="YES"/>
    <s v="2 Year"/>
    <x v="0"/>
    <x v="1"/>
  </r>
  <r>
    <s v="9544-PYPSJ"/>
    <s v="Female"/>
    <n v="1"/>
    <s v="Yes"/>
    <s v="Yes"/>
    <n v="2"/>
    <n v="2"/>
    <n v="0"/>
    <s v="Credit card (automatic)"/>
    <x v="170"/>
    <n v="6019.35"/>
    <s v="No"/>
    <x v="6124"/>
    <n v="62.636316337148813"/>
    <n v="1"/>
    <s v="True"/>
    <s v="False"/>
    <x v="0"/>
    <x v="0"/>
    <x v="0"/>
    <n v="3"/>
    <n v="1"/>
    <n v="1"/>
    <d v="2019-06-20T08:43:42"/>
    <x v="173"/>
    <s v="YES"/>
    <s v="Month-to-Month"/>
    <x v="1"/>
    <x v="1"/>
  </r>
  <r>
    <s v="9546-CQJSU"/>
    <s v="Female"/>
    <n v="0"/>
    <s v="No"/>
    <s v="No"/>
    <n v="2"/>
    <n v="2"/>
    <n v="0"/>
    <s v="Electronic check"/>
    <x v="1518"/>
    <n v="193.6"/>
    <s v="Yes"/>
    <x v="6125"/>
    <n v="2.1181619256017505"/>
    <n v="0"/>
    <s v="True"/>
    <s v="True"/>
    <x v="0"/>
    <x v="0"/>
    <x v="0"/>
    <n v="0"/>
    <n v="0"/>
    <n v="0"/>
    <d v="2019-08-19T21:09:51"/>
    <x v="1907"/>
    <s v="YES"/>
    <s v="Month-to-Month"/>
    <x v="1"/>
    <x v="1"/>
  </r>
  <r>
    <s v="9546-KDTRB"/>
    <s v="Female"/>
    <n v="0"/>
    <s v="No"/>
    <s v="No"/>
    <n v="2"/>
    <n v="0"/>
    <n v="0"/>
    <s v="Bank transfer (automatic)"/>
    <x v="602"/>
    <n v="465.85"/>
    <s v="No"/>
    <x v="6126"/>
    <n v="18.860323886639677"/>
    <n v="0"/>
    <s v="True"/>
    <s v="False"/>
    <x v="0"/>
    <x v="1"/>
    <x v="1"/>
    <n v="0"/>
    <n v="0"/>
    <n v="0"/>
    <d v="2019-08-03T03:21:08"/>
    <x v="781"/>
    <s v="YES"/>
    <s v="Month-to-Month"/>
    <x v="1"/>
    <x v="2"/>
  </r>
  <r>
    <s v="9547-ITEFG"/>
    <s v="Male"/>
    <n v="0"/>
    <s v="Yes"/>
    <s v="Yes"/>
    <n v="2"/>
    <n v="2"/>
    <n v="0"/>
    <s v="Credit card (automatic)"/>
    <x v="780"/>
    <n v="897.75"/>
    <s v="No"/>
    <x v="6127"/>
    <n v="8.75"/>
    <n v="0"/>
    <s v="False"/>
    <s v="False"/>
    <x v="0"/>
    <x v="0"/>
    <x v="0"/>
    <n v="3"/>
    <n v="1"/>
    <n v="1"/>
    <d v="2019-08-13T06:00:00"/>
    <x v="843"/>
    <s v="YES"/>
    <s v="Month-to-Month"/>
    <x v="1"/>
    <x v="1"/>
  </r>
  <r>
    <s v="9548-LERKT"/>
    <s v="Male"/>
    <n v="0"/>
    <s v="Yes"/>
    <s v="No"/>
    <n v="1"/>
    <n v="0"/>
    <n v="2"/>
    <s v="Mailed check"/>
    <x v="152"/>
    <n v="483.15"/>
    <s v="No"/>
    <x v="6128"/>
    <n v="24.463291139240503"/>
    <n v="0"/>
    <s v="False"/>
    <s v="False"/>
    <x v="0"/>
    <x v="1"/>
    <x v="1"/>
    <n v="1"/>
    <n v="1"/>
    <n v="0"/>
    <d v="2019-07-28T12:52:52"/>
    <x v="154"/>
    <s v="YES"/>
    <s v="2 Year"/>
    <x v="0"/>
    <x v="2"/>
  </r>
  <r>
    <s v="9548-LIGTA"/>
    <s v="Male"/>
    <n v="0"/>
    <s v="Yes"/>
    <s v="No"/>
    <n v="1"/>
    <n v="1"/>
    <n v="2"/>
    <s v="Mailed check"/>
    <x v="141"/>
    <n v="4747.6499999999996"/>
    <s v="No"/>
    <x v="6129"/>
    <n v="58.576804441702649"/>
    <n v="0"/>
    <s v="False"/>
    <s v="False"/>
    <x v="0"/>
    <x v="0"/>
    <x v="0"/>
    <n v="1"/>
    <n v="1"/>
    <n v="0"/>
    <d v="2019-06-24T10:09:24"/>
    <x v="143"/>
    <s v="YES"/>
    <s v="2 Year"/>
    <x v="0"/>
    <x v="0"/>
  </r>
  <r>
    <s v="9548-ZMVTX"/>
    <s v="Male"/>
    <n v="0"/>
    <s v="Yes"/>
    <s v="Yes"/>
    <n v="2"/>
    <n v="2"/>
    <n v="2"/>
    <s v="Bank transfer (automatic)"/>
    <x v="9"/>
    <n v="6565.85"/>
    <s v="No"/>
    <x v="6130"/>
    <n v="72.590934217799898"/>
    <n v="0"/>
    <s v="False"/>
    <s v="False"/>
    <x v="0"/>
    <x v="0"/>
    <x v="0"/>
    <n v="3"/>
    <n v="1"/>
    <n v="1"/>
    <d v="2019-06-10T09:49:03"/>
    <x v="9"/>
    <s v="YES"/>
    <s v="2 Year"/>
    <x v="1"/>
    <x v="1"/>
  </r>
  <r>
    <s v="9552-TGUZV"/>
    <s v="Male"/>
    <n v="0"/>
    <s v="Yes"/>
    <s v="No"/>
    <n v="1"/>
    <n v="2"/>
    <n v="0"/>
    <s v="Mailed check"/>
    <x v="1298"/>
    <n v="658.1"/>
    <s v="No"/>
    <x v="6131"/>
    <n v="8.7746666666666666"/>
    <n v="0"/>
    <s v="False"/>
    <s v="False"/>
    <x v="0"/>
    <x v="0"/>
    <x v="0"/>
    <n v="1"/>
    <n v="1"/>
    <n v="0"/>
    <d v="2019-08-13T05:24:29"/>
    <x v="1508"/>
    <s v="YES"/>
    <s v="Month-to-Month"/>
    <x v="0"/>
    <x v="1"/>
  </r>
  <r>
    <s v="9553-DLCLU"/>
    <s v="Female"/>
    <n v="0"/>
    <s v="No"/>
    <s v="Yes"/>
    <n v="2"/>
    <n v="1"/>
    <n v="2"/>
    <s v="Credit card (automatic)"/>
    <x v="318"/>
    <n v="1161.75"/>
    <s v="No"/>
    <x v="6132"/>
    <n v="13.06070826306914"/>
    <n v="0"/>
    <s v="True"/>
    <s v="False"/>
    <x v="0"/>
    <x v="0"/>
    <x v="0"/>
    <n v="2"/>
    <n v="0"/>
    <n v="1"/>
    <d v="2019-08-08T22:32:35"/>
    <x v="331"/>
    <s v="YES"/>
    <s v="2 Year"/>
    <x v="1"/>
    <x v="0"/>
  </r>
  <r>
    <s v="9554-DFKIC"/>
    <s v="Male"/>
    <n v="0"/>
    <s v="Yes"/>
    <s v="Yes"/>
    <n v="2"/>
    <n v="1"/>
    <n v="0"/>
    <s v="Bank transfer (automatic)"/>
    <x v="891"/>
    <n v="1588.7"/>
    <s v="No"/>
    <x v="6133"/>
    <n v="29.177226813590448"/>
    <n v="0"/>
    <s v="False"/>
    <s v="False"/>
    <x v="0"/>
    <x v="0"/>
    <x v="0"/>
    <n v="3"/>
    <n v="1"/>
    <n v="1"/>
    <d v="2019-07-23T19:44:48"/>
    <x v="971"/>
    <s v="YES"/>
    <s v="Month-to-Month"/>
    <x v="1"/>
    <x v="0"/>
  </r>
  <r>
    <s v="9555-SAHUZ"/>
    <s v="Female"/>
    <n v="0"/>
    <s v="Yes"/>
    <s v="Yes"/>
    <n v="1"/>
    <n v="1"/>
    <n v="0"/>
    <s v="Electronic check"/>
    <x v="1423"/>
    <n v="2076.0500000000002"/>
    <s v="No"/>
    <x v="6134"/>
    <n v="38.092660550458717"/>
    <n v="0"/>
    <s v="True"/>
    <s v="False"/>
    <x v="0"/>
    <x v="0"/>
    <x v="0"/>
    <n v="3"/>
    <n v="1"/>
    <n v="1"/>
    <d v="2019-07-14T21:46:34"/>
    <x v="1732"/>
    <s v="YES"/>
    <s v="Month-to-Month"/>
    <x v="0"/>
    <x v="0"/>
  </r>
  <r>
    <s v="9558-IHEZX"/>
    <s v="Female"/>
    <n v="0"/>
    <s v="No"/>
    <s v="No"/>
    <n v="2"/>
    <n v="2"/>
    <n v="2"/>
    <s v="Credit card (automatic)"/>
    <x v="1559"/>
    <n v="7283.25"/>
    <s v="No"/>
    <x v="6135"/>
    <n v="68.227166276346608"/>
    <n v="0"/>
    <s v="True"/>
    <s v="False"/>
    <x v="0"/>
    <x v="0"/>
    <x v="0"/>
    <n v="0"/>
    <n v="0"/>
    <n v="0"/>
    <d v="2019-06-14T18:32:53"/>
    <x v="2011"/>
    <s v="YES"/>
    <s v="2 Year"/>
    <x v="1"/>
    <x v="1"/>
  </r>
  <r>
    <s v="9560-ARGQJ"/>
    <s v="Female"/>
    <n v="0"/>
    <s v="No"/>
    <s v="Yes"/>
    <n v="1"/>
    <n v="2"/>
    <n v="0"/>
    <s v="Electronic check"/>
    <x v="923"/>
    <n v="1312.15"/>
    <s v="Yes"/>
    <x v="6136"/>
    <n v="16.199382716049385"/>
    <n v="0"/>
    <s v="True"/>
    <s v="True"/>
    <x v="0"/>
    <x v="0"/>
    <x v="0"/>
    <n v="2"/>
    <n v="0"/>
    <n v="1"/>
    <d v="2019-08-05T19:12:53"/>
    <x v="1010"/>
    <s v="YES"/>
    <s v="Month-to-Month"/>
    <x v="0"/>
    <x v="1"/>
  </r>
  <r>
    <s v="9560-BBZXK"/>
    <s v="Female"/>
    <n v="0"/>
    <s v="No"/>
    <s v="No"/>
    <n v="0"/>
    <n v="1"/>
    <n v="2"/>
    <s v="Bank transfer (automatic)"/>
    <x v="1529"/>
    <n v="1126.3499999999999"/>
    <s v="No"/>
    <x v="6137"/>
    <n v="36.275362318840578"/>
    <n v="0"/>
    <s v="True"/>
    <s v="False"/>
    <x v="1"/>
    <x v="0"/>
    <x v="1"/>
    <n v="0"/>
    <n v="0"/>
    <n v="0"/>
    <d v="2019-07-16T17:23:29"/>
    <x v="2012"/>
    <s v="YES"/>
    <s v="2 Year"/>
    <x v="2"/>
    <x v="0"/>
  </r>
  <r>
    <s v="9564-KCLHR"/>
    <s v="Male"/>
    <n v="0"/>
    <s v="No"/>
    <s v="No"/>
    <n v="1"/>
    <n v="1"/>
    <n v="0"/>
    <s v="Mailed check"/>
    <x v="1416"/>
    <n v="51.25"/>
    <s v="Yes"/>
    <x v="17"/>
    <n v="1"/>
    <n v="0"/>
    <s v="False"/>
    <s v="True"/>
    <x v="0"/>
    <x v="0"/>
    <x v="0"/>
    <n v="0"/>
    <n v="0"/>
    <n v="0"/>
    <d v="2019-08-21T00:00:00"/>
    <x v="1713"/>
    <s v="YES"/>
    <s v="Month-to-Month"/>
    <x v="0"/>
    <x v="0"/>
  </r>
  <r>
    <s v="9565-AXSMR"/>
    <s v="Male"/>
    <n v="0"/>
    <s v="Yes"/>
    <s v="Yes"/>
    <n v="1"/>
    <n v="0"/>
    <n v="2"/>
    <s v="Mailed check"/>
    <x v="330"/>
    <n v="1054.75"/>
    <s v="No"/>
    <x v="6138"/>
    <n v="54.934895833333336"/>
    <n v="0"/>
    <s v="False"/>
    <s v="False"/>
    <x v="0"/>
    <x v="1"/>
    <x v="1"/>
    <n v="3"/>
    <n v="1"/>
    <n v="1"/>
    <d v="2019-06-28T01:33:45"/>
    <x v="344"/>
    <s v="YES"/>
    <s v="2 Year"/>
    <x v="0"/>
    <x v="2"/>
  </r>
  <r>
    <s v="9565-DJPIB"/>
    <s v="Female"/>
    <n v="0"/>
    <s v="No"/>
    <s v="Yes"/>
    <n v="2"/>
    <n v="2"/>
    <n v="0"/>
    <s v="Mailed check"/>
    <x v="475"/>
    <n v="365.65"/>
    <s v="Yes"/>
    <x v="6139"/>
    <n v="4.0809151785714288"/>
    <n v="0"/>
    <s v="True"/>
    <s v="True"/>
    <x v="0"/>
    <x v="0"/>
    <x v="0"/>
    <n v="2"/>
    <n v="0"/>
    <n v="1"/>
    <d v="2019-08-17T22:03:29"/>
    <x v="497"/>
    <s v="YES"/>
    <s v="Month-to-Month"/>
    <x v="1"/>
    <x v="1"/>
  </r>
  <r>
    <s v="9565-FLVCG"/>
    <s v="Male"/>
    <n v="0"/>
    <s v="Yes"/>
    <s v="Yes"/>
    <n v="2"/>
    <n v="1"/>
    <n v="2"/>
    <s v="Mailed check"/>
    <x v="258"/>
    <n v="4459.1499999999996"/>
    <s v="No"/>
    <x v="6140"/>
    <n v="64.114306254493172"/>
    <n v="0"/>
    <s v="False"/>
    <s v="False"/>
    <x v="0"/>
    <x v="0"/>
    <x v="0"/>
    <n v="3"/>
    <n v="1"/>
    <n v="1"/>
    <d v="2019-06-18T21:15:24"/>
    <x v="267"/>
    <s v="YES"/>
    <s v="2 Year"/>
    <x v="1"/>
    <x v="0"/>
  </r>
  <r>
    <s v="9565-JSNFM"/>
    <s v="Male"/>
    <n v="0"/>
    <s v="No"/>
    <s v="No"/>
    <n v="1"/>
    <n v="2"/>
    <n v="1"/>
    <s v="Bank transfer (automatic)"/>
    <x v="224"/>
    <n v="2597.6"/>
    <s v="Yes"/>
    <x v="6141"/>
    <n v="36.871540099361248"/>
    <n v="0"/>
    <s v="False"/>
    <s v="True"/>
    <x v="0"/>
    <x v="0"/>
    <x v="0"/>
    <n v="0"/>
    <n v="0"/>
    <n v="0"/>
    <d v="2019-07-16T03:04:59"/>
    <x v="227"/>
    <s v="YES"/>
    <s v="1 Year"/>
    <x v="0"/>
    <x v="1"/>
  </r>
  <r>
    <s v="9570-KYEUA"/>
    <s v="Male"/>
    <n v="0"/>
    <s v="No"/>
    <s v="No"/>
    <n v="2"/>
    <n v="2"/>
    <n v="2"/>
    <s v="Credit card (automatic)"/>
    <x v="46"/>
    <n v="6549.45"/>
    <s v="No"/>
    <x v="6142"/>
    <n v="65.989420654911839"/>
    <n v="0"/>
    <s v="False"/>
    <s v="False"/>
    <x v="0"/>
    <x v="0"/>
    <x v="0"/>
    <n v="0"/>
    <n v="0"/>
    <n v="0"/>
    <d v="2019-06-17T00:15:14"/>
    <x v="47"/>
    <s v="YES"/>
    <s v="2 Year"/>
    <x v="1"/>
    <x v="1"/>
  </r>
  <r>
    <s v="9571-EDEBV"/>
    <s v="Male"/>
    <n v="0"/>
    <s v="Yes"/>
    <s v="No"/>
    <n v="2"/>
    <n v="2"/>
    <n v="1"/>
    <s v="Credit card (automatic)"/>
    <x v="1280"/>
    <n v="6962.85"/>
    <s v="No"/>
    <x v="6143"/>
    <n v="70.581348200709584"/>
    <n v="0"/>
    <s v="False"/>
    <s v="False"/>
    <x v="0"/>
    <x v="0"/>
    <x v="0"/>
    <n v="1"/>
    <n v="1"/>
    <n v="0"/>
    <d v="2019-06-12T10:02:52"/>
    <x v="2013"/>
    <s v="YES"/>
    <s v="1 Year"/>
    <x v="1"/>
    <x v="1"/>
  </r>
  <r>
    <s v="9572-MTILT"/>
    <s v="Male"/>
    <n v="0"/>
    <s v="Yes"/>
    <s v="No"/>
    <n v="2"/>
    <n v="2"/>
    <n v="0"/>
    <s v="Electronic check"/>
    <x v="1559"/>
    <n v="6252.9"/>
    <s v="Yes"/>
    <x v="6144"/>
    <n v="58.5751756440281"/>
    <n v="0"/>
    <s v="False"/>
    <s v="True"/>
    <x v="0"/>
    <x v="0"/>
    <x v="0"/>
    <n v="1"/>
    <n v="1"/>
    <n v="0"/>
    <d v="2019-06-24T10:11:45"/>
    <x v="2011"/>
    <s v="YES"/>
    <s v="Month-to-Month"/>
    <x v="1"/>
    <x v="1"/>
  </r>
  <r>
    <s v="9572-WUKSB"/>
    <s v="Male"/>
    <n v="0"/>
    <s v="Yes"/>
    <s v="No"/>
    <n v="0"/>
    <n v="1"/>
    <n v="0"/>
    <s v="Electronic check"/>
    <x v="473"/>
    <n v="92.25"/>
    <s v="No"/>
    <x v="6145"/>
    <n v="3.0852842809364551"/>
    <n v="0"/>
    <s v="False"/>
    <s v="False"/>
    <x v="1"/>
    <x v="0"/>
    <x v="1"/>
    <n v="1"/>
    <n v="1"/>
    <n v="0"/>
    <d v="2019-08-18T21:57:11"/>
    <x v="495"/>
    <s v="YES"/>
    <s v="Month-to-Month"/>
    <x v="2"/>
    <x v="0"/>
  </r>
  <r>
    <s v="9574-BOSMD"/>
    <s v="Male"/>
    <n v="0"/>
    <s v="Yes"/>
    <s v="Yes"/>
    <n v="2"/>
    <n v="0"/>
    <n v="2"/>
    <s v="Bank transfer (automatic)"/>
    <x v="413"/>
    <n v="1620.2"/>
    <s v="No"/>
    <x v="6146"/>
    <n v="63.787401574803155"/>
    <n v="0"/>
    <s v="False"/>
    <s v="False"/>
    <x v="0"/>
    <x v="1"/>
    <x v="1"/>
    <n v="3"/>
    <n v="1"/>
    <n v="1"/>
    <d v="2019-06-19T05:06:09"/>
    <x v="432"/>
    <s v="YES"/>
    <s v="2 Year"/>
    <x v="1"/>
    <x v="2"/>
  </r>
  <r>
    <s v="9574-RKJIF"/>
    <s v="Male"/>
    <n v="0"/>
    <s v="Yes"/>
    <s v="Yes"/>
    <n v="2"/>
    <n v="2"/>
    <n v="0"/>
    <s v="Electronic check"/>
    <x v="857"/>
    <n v="2838.7"/>
    <s v="Yes"/>
    <x v="6147"/>
    <n v="30.070974576271183"/>
    <n v="0"/>
    <s v="False"/>
    <s v="True"/>
    <x v="0"/>
    <x v="0"/>
    <x v="0"/>
    <n v="3"/>
    <n v="1"/>
    <n v="1"/>
    <d v="2019-07-22T22:17:48"/>
    <x v="931"/>
    <s v="YES"/>
    <s v="Month-to-Month"/>
    <x v="1"/>
    <x v="1"/>
  </r>
  <r>
    <s v="9575-IWCAZ"/>
    <s v="Male"/>
    <n v="0"/>
    <s v="Yes"/>
    <s v="No"/>
    <n v="2"/>
    <n v="0"/>
    <n v="1"/>
    <s v="Mailed check"/>
    <x v="19"/>
    <n v="171"/>
    <s v="No"/>
    <x v="6148"/>
    <n v="6.812749003984063"/>
    <n v="0"/>
    <s v="False"/>
    <s v="False"/>
    <x v="0"/>
    <x v="1"/>
    <x v="1"/>
    <n v="1"/>
    <n v="1"/>
    <n v="0"/>
    <d v="2019-08-15T04:29:38"/>
    <x v="19"/>
    <s v="YES"/>
    <s v="1 Year"/>
    <x v="1"/>
    <x v="2"/>
  </r>
  <r>
    <s v="9576-ANLXO"/>
    <s v="Female"/>
    <n v="0"/>
    <s v="No"/>
    <s v="No"/>
    <n v="1"/>
    <n v="2"/>
    <n v="0"/>
    <s v="Bank transfer (automatic)"/>
    <x v="258"/>
    <n v="222.3"/>
    <s v="Yes"/>
    <x v="6149"/>
    <n v="3.1962616822429908"/>
    <n v="0"/>
    <s v="True"/>
    <s v="True"/>
    <x v="0"/>
    <x v="0"/>
    <x v="0"/>
    <n v="0"/>
    <n v="0"/>
    <n v="0"/>
    <d v="2019-08-18T19:17:23"/>
    <x v="267"/>
    <s v="YES"/>
    <s v="Month-to-Month"/>
    <x v="0"/>
    <x v="1"/>
  </r>
  <r>
    <s v="9576-SYUHJ"/>
    <s v="Male"/>
    <n v="0"/>
    <s v="No"/>
    <s v="No"/>
    <n v="2"/>
    <n v="2"/>
    <n v="0"/>
    <s v="Electronic check"/>
    <x v="581"/>
    <n v="3369.25"/>
    <s v="No"/>
    <x v="6150"/>
    <n v="36.963795940756995"/>
    <n v="0"/>
    <s v="False"/>
    <s v="False"/>
    <x v="0"/>
    <x v="0"/>
    <x v="0"/>
    <n v="0"/>
    <n v="0"/>
    <n v="0"/>
    <d v="2019-07-16T00:52:08"/>
    <x v="2014"/>
    <s v="YES"/>
    <s v="Month-to-Month"/>
    <x v="1"/>
    <x v="1"/>
  </r>
  <r>
    <s v="9577-WJVCQ"/>
    <s v="Female"/>
    <n v="0"/>
    <s v="No"/>
    <s v="No"/>
    <n v="2"/>
    <n v="1"/>
    <n v="0"/>
    <s v="Mailed check"/>
    <x v="891"/>
    <n v="3687.75"/>
    <s v="No"/>
    <x v="6151"/>
    <n v="67.72727272727272"/>
    <n v="0"/>
    <s v="True"/>
    <s v="False"/>
    <x v="0"/>
    <x v="0"/>
    <x v="0"/>
    <n v="0"/>
    <n v="0"/>
    <n v="0"/>
    <d v="2019-06-15T06:32:44"/>
    <x v="971"/>
    <s v="YES"/>
    <s v="Month-to-Month"/>
    <x v="1"/>
    <x v="0"/>
  </r>
  <r>
    <s v="9578-FOMUK"/>
    <s v="Male"/>
    <n v="0"/>
    <s v="No"/>
    <s v="Yes"/>
    <n v="2"/>
    <n v="0"/>
    <n v="0"/>
    <s v="Electronic check"/>
    <x v="507"/>
    <n v="324.14999999999998"/>
    <s v="No"/>
    <x v="6152"/>
    <n v="13.07056451612903"/>
    <n v="0"/>
    <s v="False"/>
    <s v="False"/>
    <x v="0"/>
    <x v="1"/>
    <x v="1"/>
    <n v="2"/>
    <n v="0"/>
    <n v="1"/>
    <d v="2019-08-08T22:18:23"/>
    <x v="529"/>
    <s v="YES"/>
    <s v="Month-to-Month"/>
    <x v="1"/>
    <x v="2"/>
  </r>
  <r>
    <s v="9578-VRMNM"/>
    <s v="Female"/>
    <n v="0"/>
    <s v="No"/>
    <s v="No"/>
    <n v="2"/>
    <n v="1"/>
    <n v="0"/>
    <s v="Credit card (automatic)"/>
    <x v="1161"/>
    <n v="1043.3499999999999"/>
    <s v="Yes"/>
    <x v="6153"/>
    <n v="16.002300613496931"/>
    <n v="0"/>
    <s v="True"/>
    <s v="True"/>
    <x v="0"/>
    <x v="0"/>
    <x v="0"/>
    <n v="0"/>
    <n v="0"/>
    <n v="0"/>
    <d v="2019-08-05T23:56:41"/>
    <x v="1314"/>
    <s v="YES"/>
    <s v="Month-to-Month"/>
    <x v="1"/>
    <x v="0"/>
  </r>
  <r>
    <s v="9581-GVBXT"/>
    <s v="Male"/>
    <n v="0"/>
    <s v="Yes"/>
    <s v="Yes"/>
    <n v="0"/>
    <n v="1"/>
    <n v="1"/>
    <s v="Mailed check"/>
    <x v="1009"/>
    <n v="1980.3"/>
    <s v="No"/>
    <x v="6154"/>
    <n v="56.90517241379311"/>
    <n v="0"/>
    <s v="False"/>
    <s v="False"/>
    <x v="1"/>
    <x v="0"/>
    <x v="1"/>
    <n v="3"/>
    <n v="1"/>
    <n v="1"/>
    <d v="2019-06-26T02:16:33"/>
    <x v="1119"/>
    <s v="YES"/>
    <s v="1 Year"/>
    <x v="2"/>
    <x v="0"/>
  </r>
  <r>
    <s v="9584-EXCDZ"/>
    <s v="Female"/>
    <n v="0"/>
    <s v="No"/>
    <s v="No"/>
    <n v="1"/>
    <n v="2"/>
    <n v="0"/>
    <s v="Bank transfer (automatic)"/>
    <x v="146"/>
    <n v="1165.5999999999999"/>
    <s v="No"/>
    <x v="6155"/>
    <n v="16.533333333333331"/>
    <n v="0"/>
    <s v="True"/>
    <s v="False"/>
    <x v="0"/>
    <x v="0"/>
    <x v="0"/>
    <n v="0"/>
    <n v="0"/>
    <n v="0"/>
    <d v="2019-08-05T11:12:00"/>
    <x v="148"/>
    <s v="YES"/>
    <s v="Month-to-Month"/>
    <x v="0"/>
    <x v="1"/>
  </r>
  <r>
    <s v="9585-KKMFD"/>
    <s v="Male"/>
    <n v="0"/>
    <s v="Yes"/>
    <s v="Yes"/>
    <n v="1"/>
    <n v="0"/>
    <n v="2"/>
    <s v="Mailed check"/>
    <x v="220"/>
    <n v="879.8"/>
    <s v="No"/>
    <x v="6156"/>
    <n v="43.989999999999995"/>
    <n v="0"/>
    <s v="False"/>
    <s v="False"/>
    <x v="0"/>
    <x v="1"/>
    <x v="1"/>
    <n v="3"/>
    <n v="1"/>
    <n v="1"/>
    <d v="2019-07-09T00:14:24"/>
    <x v="223"/>
    <s v="YES"/>
    <s v="2 Year"/>
    <x v="0"/>
    <x v="2"/>
  </r>
  <r>
    <s v="9586-JGQKH"/>
    <s v="Female"/>
    <n v="0"/>
    <s v="Yes"/>
    <s v="No"/>
    <n v="2"/>
    <n v="2"/>
    <n v="2"/>
    <s v="Bank transfer (automatic)"/>
    <x v="520"/>
    <n v="6794.75"/>
    <s v="No"/>
    <x v="6157"/>
    <n v="64.46631878557875"/>
    <n v="0"/>
    <s v="True"/>
    <s v="False"/>
    <x v="0"/>
    <x v="0"/>
    <x v="0"/>
    <n v="1"/>
    <n v="1"/>
    <n v="0"/>
    <d v="2019-06-18T12:48:30"/>
    <x v="2015"/>
    <s v="YES"/>
    <s v="2 Year"/>
    <x v="1"/>
    <x v="1"/>
  </r>
  <r>
    <s v="9588-OZDMQ"/>
    <s v="Female"/>
    <n v="0"/>
    <s v="Yes"/>
    <s v="No"/>
    <n v="1"/>
    <n v="1"/>
    <n v="0"/>
    <s v="Electronic check"/>
    <x v="43"/>
    <n v="89.75"/>
    <s v="No"/>
    <x v="6158"/>
    <n v="1.9944444444444445"/>
    <n v="0"/>
    <s v="True"/>
    <s v="False"/>
    <x v="0"/>
    <x v="0"/>
    <x v="0"/>
    <n v="1"/>
    <n v="1"/>
    <n v="0"/>
    <d v="2019-08-20T00:08:00"/>
    <x v="44"/>
    <s v="YES"/>
    <s v="Month-to-Month"/>
    <x v="0"/>
    <x v="0"/>
  </r>
  <r>
    <s v="9588-YRFHY"/>
    <s v="Male"/>
    <n v="0"/>
    <s v="No"/>
    <s v="No"/>
    <n v="1"/>
    <n v="0"/>
    <n v="2"/>
    <s v="Credit card (automatic)"/>
    <x v="199"/>
    <n v="1022.6"/>
    <s v="No"/>
    <x v="6159"/>
    <n v="51.386934673366838"/>
    <n v="0"/>
    <s v="False"/>
    <s v="False"/>
    <x v="0"/>
    <x v="1"/>
    <x v="1"/>
    <n v="0"/>
    <n v="0"/>
    <n v="0"/>
    <d v="2019-07-01T14:42:49"/>
    <x v="202"/>
    <s v="YES"/>
    <s v="2 Year"/>
    <x v="0"/>
    <x v="2"/>
  </r>
  <r>
    <s v="9589-ABEPT"/>
    <s v="Male"/>
    <n v="0"/>
    <s v="Yes"/>
    <s v="No"/>
    <n v="2"/>
    <n v="2"/>
    <n v="2"/>
    <s v="Mailed check"/>
    <x v="137"/>
    <n v="6460.55"/>
    <s v="No"/>
    <x v="6160"/>
    <n v="69.881557598702003"/>
    <n v="0"/>
    <s v="False"/>
    <s v="False"/>
    <x v="0"/>
    <x v="0"/>
    <x v="0"/>
    <n v="1"/>
    <n v="1"/>
    <n v="0"/>
    <d v="2019-06-13T02:50:33"/>
    <x v="2016"/>
    <s v="YES"/>
    <s v="2 Year"/>
    <x v="1"/>
    <x v="1"/>
  </r>
  <r>
    <s v="9591-YVTEB"/>
    <s v="Male"/>
    <n v="1"/>
    <s v="No"/>
    <s v="No"/>
    <n v="0"/>
    <n v="1"/>
    <n v="0"/>
    <s v="Electronic check"/>
    <x v="1023"/>
    <n v="2479.0500000000002"/>
    <s v="No"/>
    <x v="6161"/>
    <n v="55.274247491638796"/>
    <n v="1"/>
    <s v="False"/>
    <s v="False"/>
    <x v="1"/>
    <x v="0"/>
    <x v="1"/>
    <n v="0"/>
    <n v="0"/>
    <n v="0"/>
    <d v="2019-06-27T17:25:05"/>
    <x v="1138"/>
    <s v="YES"/>
    <s v="Month-to-Month"/>
    <x v="2"/>
    <x v="0"/>
  </r>
  <r>
    <s v="9592-ERDKV"/>
    <s v="Male"/>
    <n v="0"/>
    <s v="Yes"/>
    <s v="No"/>
    <n v="2"/>
    <n v="1"/>
    <n v="1"/>
    <s v="Mailed check"/>
    <x v="646"/>
    <n v="2911.8"/>
    <s v="No"/>
    <x v="6162"/>
    <n v="36.741955835962145"/>
    <n v="0"/>
    <s v="False"/>
    <s v="False"/>
    <x v="0"/>
    <x v="0"/>
    <x v="0"/>
    <n v="1"/>
    <n v="1"/>
    <n v="0"/>
    <d v="2019-07-16T06:11:35"/>
    <x v="682"/>
    <s v="YES"/>
    <s v="1 Year"/>
    <x v="1"/>
    <x v="0"/>
  </r>
  <r>
    <s v="9593-CVZKR"/>
    <s v="Female"/>
    <n v="0"/>
    <s v="Yes"/>
    <s v="Yes"/>
    <n v="2"/>
    <n v="0"/>
    <n v="2"/>
    <s v="Mailed check"/>
    <x v="233"/>
    <n v="1385.85"/>
    <s v="No"/>
    <x v="6163"/>
    <n v="56.680981595092021"/>
    <n v="0"/>
    <s v="True"/>
    <s v="False"/>
    <x v="0"/>
    <x v="1"/>
    <x v="1"/>
    <n v="3"/>
    <n v="1"/>
    <n v="1"/>
    <d v="2019-06-26T07:39:23"/>
    <x v="237"/>
    <s v="YES"/>
    <s v="2 Year"/>
    <x v="1"/>
    <x v="2"/>
  </r>
  <r>
    <s v="9600-NAXZN"/>
    <s v="Male"/>
    <n v="0"/>
    <s v="No"/>
    <s v="No"/>
    <n v="2"/>
    <n v="2"/>
    <n v="0"/>
    <s v="Electronic check"/>
    <x v="896"/>
    <n v="4528"/>
    <s v="Yes"/>
    <x v="6164"/>
    <n v="44.654832347140037"/>
    <n v="0"/>
    <s v="False"/>
    <s v="True"/>
    <x v="0"/>
    <x v="0"/>
    <x v="0"/>
    <n v="0"/>
    <n v="0"/>
    <n v="0"/>
    <d v="2019-07-08T08:17:02"/>
    <x v="976"/>
    <s v="YES"/>
    <s v="Month-to-Month"/>
    <x v="1"/>
    <x v="1"/>
  </r>
  <r>
    <s v="9600-UDOPK"/>
    <s v="Male"/>
    <n v="0"/>
    <s v="Yes"/>
    <s v="No"/>
    <n v="2"/>
    <n v="2"/>
    <n v="0"/>
    <s v="Credit card (automatic)"/>
    <x v="990"/>
    <n v="2866.45"/>
    <s v="Yes"/>
    <x v="6165"/>
    <n v="30.477937267410951"/>
    <n v="0"/>
    <s v="False"/>
    <s v="True"/>
    <x v="0"/>
    <x v="0"/>
    <x v="0"/>
    <n v="1"/>
    <n v="1"/>
    <n v="0"/>
    <d v="2019-07-22T12:31:46"/>
    <x v="1097"/>
    <s v="YES"/>
    <s v="Month-to-Month"/>
    <x v="1"/>
    <x v="1"/>
  </r>
  <r>
    <s v="9601-BRXPO"/>
    <s v="Female"/>
    <n v="0"/>
    <s v="Yes"/>
    <s v="No"/>
    <n v="2"/>
    <n v="2"/>
    <n v="0"/>
    <s v="Bank transfer (automatic)"/>
    <x v="959"/>
    <n v="2566.5"/>
    <s v="Yes"/>
    <x v="6166"/>
    <n v="24.454502143878038"/>
    <n v="0"/>
    <s v="True"/>
    <s v="True"/>
    <x v="0"/>
    <x v="0"/>
    <x v="0"/>
    <n v="1"/>
    <n v="1"/>
    <n v="0"/>
    <d v="2019-07-28T13:05:31"/>
    <x v="1057"/>
    <s v="YES"/>
    <s v="Month-to-Month"/>
    <x v="1"/>
    <x v="1"/>
  </r>
  <r>
    <s v="9602-WCXPI"/>
    <s v="Male"/>
    <n v="0"/>
    <s v="No"/>
    <s v="No"/>
    <n v="1"/>
    <n v="0"/>
    <n v="1"/>
    <s v="Credit card (automatic)"/>
    <x v="123"/>
    <n v="989.05"/>
    <s v="No"/>
    <x v="6167"/>
    <n v="49.084367245657567"/>
    <n v="0"/>
    <s v="False"/>
    <s v="False"/>
    <x v="0"/>
    <x v="1"/>
    <x v="1"/>
    <n v="0"/>
    <n v="0"/>
    <n v="0"/>
    <d v="2019-07-03T21:58:31"/>
    <x v="124"/>
    <s v="YES"/>
    <s v="1 Year"/>
    <x v="0"/>
    <x v="2"/>
  </r>
  <r>
    <s v="9603-OAIHC"/>
    <s v="Male"/>
    <n v="1"/>
    <s v="No"/>
    <s v="No"/>
    <n v="1"/>
    <n v="2"/>
    <n v="0"/>
    <s v="Electronic check"/>
    <x v="605"/>
    <n v="70.05"/>
    <s v="No"/>
    <x v="17"/>
    <n v="1"/>
    <n v="1"/>
    <s v="False"/>
    <s v="False"/>
    <x v="0"/>
    <x v="0"/>
    <x v="0"/>
    <n v="0"/>
    <n v="0"/>
    <n v="0"/>
    <d v="2019-08-21T00:00:00"/>
    <x v="634"/>
    <s v="YES"/>
    <s v="Month-to-Month"/>
    <x v="0"/>
    <x v="1"/>
  </r>
  <r>
    <s v="9605-WGJVW"/>
    <s v="Female"/>
    <n v="1"/>
    <s v="No"/>
    <s v="No"/>
    <n v="1"/>
    <n v="2"/>
    <n v="0"/>
    <s v="Electronic check"/>
    <x v="854"/>
    <n v="70.2"/>
    <s v="No"/>
    <x v="17"/>
    <n v="1"/>
    <n v="1"/>
    <s v="True"/>
    <s v="False"/>
    <x v="0"/>
    <x v="0"/>
    <x v="0"/>
    <n v="0"/>
    <n v="0"/>
    <n v="0"/>
    <d v="2019-08-21T00:00:00"/>
    <x v="928"/>
    <s v="YES"/>
    <s v="Month-to-Month"/>
    <x v="0"/>
    <x v="1"/>
  </r>
  <r>
    <s v="9606-PBKBQ"/>
    <s v="Male"/>
    <n v="1"/>
    <s v="Yes"/>
    <s v="No"/>
    <n v="2"/>
    <n v="2"/>
    <n v="0"/>
    <s v="Electronic check"/>
    <x v="294"/>
    <n v="2642.05"/>
    <s v="Yes"/>
    <x v="6168"/>
    <n v="31.082941176470591"/>
    <n v="1"/>
    <s v="False"/>
    <s v="True"/>
    <x v="0"/>
    <x v="0"/>
    <x v="0"/>
    <n v="1"/>
    <n v="1"/>
    <n v="0"/>
    <d v="2019-07-21T22:00:34"/>
    <x v="306"/>
    <s v="YES"/>
    <s v="Month-to-Month"/>
    <x v="1"/>
    <x v="1"/>
  </r>
  <r>
    <s v="9609-BENEA"/>
    <s v="Male"/>
    <n v="0"/>
    <s v="Yes"/>
    <s v="No"/>
    <n v="2"/>
    <n v="1"/>
    <n v="1"/>
    <s v="Electronic check"/>
    <x v="717"/>
    <n v="2441.6999999999998"/>
    <s v="No"/>
    <x v="6169"/>
    <n v="35.38695652173913"/>
    <n v="0"/>
    <s v="False"/>
    <s v="False"/>
    <x v="0"/>
    <x v="0"/>
    <x v="0"/>
    <n v="1"/>
    <n v="1"/>
    <n v="0"/>
    <d v="2019-07-17T14:42:47"/>
    <x v="766"/>
    <s v="YES"/>
    <s v="1 Year"/>
    <x v="1"/>
    <x v="0"/>
  </r>
  <r>
    <s v="9610-WCESF"/>
    <s v="Male"/>
    <n v="0"/>
    <s v="No"/>
    <s v="No"/>
    <n v="0"/>
    <n v="1"/>
    <n v="2"/>
    <s v="Electronic check"/>
    <x v="1221"/>
    <n v="3097.2"/>
    <s v="No"/>
    <x v="6170"/>
    <n v="70.551252847380411"/>
    <n v="0"/>
    <s v="False"/>
    <s v="False"/>
    <x v="1"/>
    <x v="0"/>
    <x v="1"/>
    <n v="0"/>
    <n v="0"/>
    <n v="0"/>
    <d v="2019-06-12T10:46:12"/>
    <x v="1405"/>
    <s v="YES"/>
    <s v="2 Year"/>
    <x v="2"/>
    <x v="0"/>
  </r>
  <r>
    <s v="9611-CTWIH"/>
    <s v="Female"/>
    <n v="0"/>
    <s v="No"/>
    <s v="No"/>
    <n v="1"/>
    <n v="2"/>
    <n v="0"/>
    <s v="Electronic check"/>
    <x v="470"/>
    <n v="240.45"/>
    <s v="Yes"/>
    <x v="6171"/>
    <n v="2.6880939072107322"/>
    <n v="0"/>
    <s v="True"/>
    <s v="True"/>
    <x v="0"/>
    <x v="0"/>
    <x v="0"/>
    <n v="0"/>
    <n v="0"/>
    <n v="0"/>
    <d v="2019-08-19T07:29:09"/>
    <x v="492"/>
    <s v="YES"/>
    <s v="Month-to-Month"/>
    <x v="0"/>
    <x v="1"/>
  </r>
  <r>
    <s v="9614-RMGHA"/>
    <s v="Male"/>
    <n v="0"/>
    <s v="Yes"/>
    <s v="No"/>
    <n v="2"/>
    <n v="2"/>
    <n v="0"/>
    <s v="Bank transfer (automatic)"/>
    <x v="1232"/>
    <n v="5940.85"/>
    <s v="Yes"/>
    <x v="6172"/>
    <n v="64.679912901469791"/>
    <n v="0"/>
    <s v="False"/>
    <s v="True"/>
    <x v="0"/>
    <x v="0"/>
    <x v="0"/>
    <n v="1"/>
    <n v="1"/>
    <n v="0"/>
    <d v="2019-06-18T07:40:56"/>
    <x v="1418"/>
    <s v="YES"/>
    <s v="Month-to-Month"/>
    <x v="1"/>
    <x v="1"/>
  </r>
  <r>
    <s v="9617-INGJY"/>
    <s v="Male"/>
    <n v="0"/>
    <s v="No"/>
    <s v="No"/>
    <n v="1"/>
    <n v="2"/>
    <n v="0"/>
    <s v="Mailed check"/>
    <x v="559"/>
    <n v="70.599999999999994"/>
    <s v="No"/>
    <x v="17"/>
    <n v="1"/>
    <n v="0"/>
    <s v="False"/>
    <s v="False"/>
    <x v="0"/>
    <x v="0"/>
    <x v="0"/>
    <n v="0"/>
    <n v="0"/>
    <n v="0"/>
    <d v="2019-08-21T00:00:00"/>
    <x v="584"/>
    <s v="YES"/>
    <s v="Month-to-Month"/>
    <x v="0"/>
    <x v="1"/>
  </r>
  <r>
    <s v="9617-UDPEU"/>
    <s v="Female"/>
    <n v="0"/>
    <s v="No"/>
    <s v="No"/>
    <n v="1"/>
    <n v="0"/>
    <n v="1"/>
    <s v="Mailed check"/>
    <x v="111"/>
    <n v="412.55"/>
    <s v="No"/>
    <x v="6173"/>
    <n v="21.431168831168833"/>
    <n v="0"/>
    <s v="True"/>
    <s v="False"/>
    <x v="0"/>
    <x v="1"/>
    <x v="1"/>
    <n v="0"/>
    <n v="0"/>
    <n v="0"/>
    <d v="2019-07-31T13:39:07"/>
    <x v="112"/>
    <s v="YES"/>
    <s v="1 Year"/>
    <x v="0"/>
    <x v="2"/>
  </r>
  <r>
    <s v="9618-LFJRU"/>
    <s v="Female"/>
    <n v="0"/>
    <s v="No"/>
    <s v="No"/>
    <n v="1"/>
    <n v="0"/>
    <n v="0"/>
    <s v="Credit card (automatic)"/>
    <x v="31"/>
    <n v="82.85"/>
    <s v="No"/>
    <x v="6174"/>
    <n v="4.0513447432762835"/>
    <n v="0"/>
    <s v="True"/>
    <s v="False"/>
    <x v="0"/>
    <x v="1"/>
    <x v="1"/>
    <n v="0"/>
    <n v="0"/>
    <n v="0"/>
    <d v="2019-08-17T22:46:04"/>
    <x v="31"/>
    <s v="YES"/>
    <s v="Month-to-Month"/>
    <x v="0"/>
    <x v="2"/>
  </r>
  <r>
    <s v="9619-GSATL"/>
    <s v="Female"/>
    <n v="0"/>
    <s v="No"/>
    <s v="No"/>
    <n v="1"/>
    <n v="1"/>
    <n v="1"/>
    <s v="Electronic check"/>
    <x v="787"/>
    <n v="2444.25"/>
    <s v="No"/>
    <x v="6175"/>
    <n v="44.080252479711447"/>
    <n v="0"/>
    <s v="True"/>
    <s v="False"/>
    <x v="0"/>
    <x v="0"/>
    <x v="0"/>
    <n v="0"/>
    <n v="0"/>
    <n v="0"/>
    <d v="2019-07-08T22:04:26"/>
    <x v="852"/>
    <s v="YES"/>
    <s v="1 Year"/>
    <x v="0"/>
    <x v="0"/>
  </r>
  <r>
    <s v="9620-ENEJV"/>
    <s v="Female"/>
    <n v="0"/>
    <s v="No"/>
    <s v="No"/>
    <n v="1"/>
    <n v="2"/>
    <n v="0"/>
    <s v="Credit card (automatic)"/>
    <x v="517"/>
    <n v="433.95"/>
    <s v="No"/>
    <x v="6176"/>
    <n v="6.1509567682494684"/>
    <n v="0"/>
    <s v="True"/>
    <s v="False"/>
    <x v="0"/>
    <x v="0"/>
    <x v="0"/>
    <n v="0"/>
    <n v="0"/>
    <n v="0"/>
    <d v="2019-08-15T20:22:37"/>
    <x v="540"/>
    <s v="YES"/>
    <s v="Month-to-Month"/>
    <x v="0"/>
    <x v="1"/>
  </r>
  <r>
    <s v="9620-QJREV"/>
    <s v="Male"/>
    <n v="0"/>
    <s v="No"/>
    <s v="Yes"/>
    <n v="1"/>
    <n v="0"/>
    <n v="1"/>
    <s v="Credit card (automatic)"/>
    <x v="33"/>
    <n v="1013.05"/>
    <s v="No"/>
    <x v="6177"/>
    <n v="49.296836982968365"/>
    <n v="0"/>
    <s v="False"/>
    <s v="False"/>
    <x v="0"/>
    <x v="1"/>
    <x v="1"/>
    <n v="2"/>
    <n v="0"/>
    <n v="1"/>
    <d v="2019-07-03T16:52:33"/>
    <x v="33"/>
    <s v="YES"/>
    <s v="1 Year"/>
    <x v="0"/>
    <x v="2"/>
  </r>
  <r>
    <s v="9621-OUPYD"/>
    <s v="Female"/>
    <n v="0"/>
    <s v="Yes"/>
    <s v="No"/>
    <n v="1"/>
    <n v="0"/>
    <n v="1"/>
    <s v="Bank transfer (automatic)"/>
    <x v="285"/>
    <n v="507.9"/>
    <s v="No"/>
    <x v="6178"/>
    <n v="25.143564356435643"/>
    <n v="0"/>
    <s v="True"/>
    <s v="False"/>
    <x v="0"/>
    <x v="1"/>
    <x v="1"/>
    <n v="1"/>
    <n v="1"/>
    <n v="0"/>
    <d v="2019-07-27T20:33:16"/>
    <x v="295"/>
    <s v="YES"/>
    <s v="1 Year"/>
    <x v="0"/>
    <x v="2"/>
  </r>
  <r>
    <s v="9624-EGDEQ"/>
    <s v="Female"/>
    <n v="0"/>
    <s v="No"/>
    <s v="No"/>
    <n v="1"/>
    <n v="0"/>
    <n v="2"/>
    <s v="Mailed check"/>
    <x v="117"/>
    <n v="813.3"/>
    <s v="No"/>
    <x v="6179"/>
    <n v="41.075757575757571"/>
    <n v="0"/>
    <s v="True"/>
    <s v="False"/>
    <x v="0"/>
    <x v="1"/>
    <x v="1"/>
    <n v="0"/>
    <n v="0"/>
    <n v="0"/>
    <d v="2019-07-11T22:10:55"/>
    <x v="118"/>
    <s v="YES"/>
    <s v="2 Year"/>
    <x v="0"/>
    <x v="2"/>
  </r>
  <r>
    <s v="9625-QNLUX"/>
    <s v="Male"/>
    <n v="0"/>
    <s v="Yes"/>
    <s v="Yes"/>
    <n v="1"/>
    <n v="2"/>
    <n v="2"/>
    <s v="Credit card (automatic)"/>
    <x v="845"/>
    <n v="7074.4"/>
    <s v="No"/>
    <x v="6180"/>
    <n v="68.517191283292973"/>
    <n v="0"/>
    <s v="False"/>
    <s v="False"/>
    <x v="0"/>
    <x v="0"/>
    <x v="0"/>
    <n v="3"/>
    <n v="1"/>
    <n v="1"/>
    <d v="2019-06-14T11:35:15"/>
    <x v="919"/>
    <s v="YES"/>
    <s v="2 Year"/>
    <x v="0"/>
    <x v="1"/>
  </r>
  <r>
    <s v="9625-QSTYE"/>
    <s v="Female"/>
    <n v="0"/>
    <s v="No"/>
    <s v="No"/>
    <n v="1"/>
    <n v="2"/>
    <n v="0"/>
    <s v="Electronic check"/>
    <x v="1203"/>
    <n v="952.3"/>
    <s v="Yes"/>
    <x v="6181"/>
    <n v="11.735058533579789"/>
    <n v="0"/>
    <s v="True"/>
    <s v="True"/>
    <x v="0"/>
    <x v="0"/>
    <x v="0"/>
    <n v="0"/>
    <n v="0"/>
    <n v="0"/>
    <d v="2019-08-10T06:21:31"/>
    <x v="1377"/>
    <s v="YES"/>
    <s v="Month-to-Month"/>
    <x v="0"/>
    <x v="1"/>
  </r>
  <r>
    <s v="9625-RZFUK"/>
    <s v="Male"/>
    <n v="0"/>
    <s v="Yes"/>
    <s v="Yes"/>
    <n v="1"/>
    <n v="0"/>
    <n v="2"/>
    <s v="Mailed check"/>
    <x v="29"/>
    <n v="1275.8499999999999"/>
    <s v="No"/>
    <x v="6182"/>
    <n v="64.763959390862937"/>
    <n v="0"/>
    <s v="False"/>
    <s v="False"/>
    <x v="0"/>
    <x v="1"/>
    <x v="1"/>
    <n v="3"/>
    <n v="1"/>
    <n v="1"/>
    <d v="2019-06-18T05:39:54"/>
    <x v="29"/>
    <s v="YES"/>
    <s v="2 Year"/>
    <x v="0"/>
    <x v="2"/>
  </r>
  <r>
    <s v="9626-VFRGG"/>
    <s v="Female"/>
    <n v="0"/>
    <s v="No"/>
    <s v="Yes"/>
    <n v="2"/>
    <n v="2"/>
    <n v="0"/>
    <s v="Bank transfer (automatic)"/>
    <x v="1560"/>
    <n v="3645.05"/>
    <s v="No"/>
    <x v="6183"/>
    <n v="41.187005649717513"/>
    <n v="0"/>
    <s v="True"/>
    <s v="False"/>
    <x v="0"/>
    <x v="0"/>
    <x v="0"/>
    <n v="2"/>
    <n v="0"/>
    <n v="1"/>
    <d v="2019-07-11T19:30:43"/>
    <x v="2017"/>
    <s v="YES"/>
    <s v="Month-to-Month"/>
    <x v="1"/>
    <x v="1"/>
  </r>
  <r>
    <s v="9626-WEQRM"/>
    <s v="Female"/>
    <n v="0"/>
    <s v="No"/>
    <s v="No"/>
    <n v="0"/>
    <n v="1"/>
    <n v="0"/>
    <s v="Mailed check"/>
    <x v="651"/>
    <n v="110.05"/>
    <s v="No"/>
    <x v="6184"/>
    <n v="3.7753001715265868"/>
    <n v="0"/>
    <s v="True"/>
    <s v="False"/>
    <x v="1"/>
    <x v="0"/>
    <x v="1"/>
    <n v="0"/>
    <n v="0"/>
    <n v="0"/>
    <d v="2019-08-18T05:23:34"/>
    <x v="796"/>
    <s v="YES"/>
    <s v="Month-to-Month"/>
    <x v="2"/>
    <x v="0"/>
  </r>
  <r>
    <s v="9629-NHXFW"/>
    <s v="Female"/>
    <n v="0"/>
    <s v="Yes"/>
    <s v="Yes"/>
    <n v="1"/>
    <n v="0"/>
    <n v="0"/>
    <s v="Mailed check"/>
    <x v="56"/>
    <n v="19.399999999999999"/>
    <s v="No"/>
    <x v="17"/>
    <n v="1"/>
    <n v="0"/>
    <s v="True"/>
    <s v="False"/>
    <x v="0"/>
    <x v="1"/>
    <x v="1"/>
    <n v="3"/>
    <n v="1"/>
    <n v="1"/>
    <d v="2019-08-21T00:00:00"/>
    <x v="57"/>
    <s v="YES"/>
    <s v="Month-to-Month"/>
    <x v="0"/>
    <x v="2"/>
  </r>
  <r>
    <s v="9631-RXVJM"/>
    <s v="Male"/>
    <n v="0"/>
    <s v="No"/>
    <s v="No"/>
    <n v="1"/>
    <n v="0"/>
    <n v="2"/>
    <s v="Mailed check"/>
    <x v="111"/>
    <n v="677.9"/>
    <s v="No"/>
    <x v="6185"/>
    <n v="35.215584415584416"/>
    <n v="0"/>
    <s v="False"/>
    <s v="False"/>
    <x v="0"/>
    <x v="1"/>
    <x v="1"/>
    <n v="0"/>
    <n v="0"/>
    <n v="0"/>
    <d v="2019-07-17T18:49:34"/>
    <x v="112"/>
    <s v="YES"/>
    <s v="2 Year"/>
    <x v="0"/>
    <x v="2"/>
  </r>
  <r>
    <s v="9631-XEYKE"/>
    <s v="Male"/>
    <n v="0"/>
    <s v="No"/>
    <s v="No"/>
    <n v="2"/>
    <n v="1"/>
    <n v="0"/>
    <s v="Bank transfer (automatic)"/>
    <x v="1176"/>
    <n v="137.25"/>
    <s v="No"/>
    <x v="6186"/>
    <n v="2.7232142857142856"/>
    <n v="0"/>
    <s v="False"/>
    <s v="False"/>
    <x v="0"/>
    <x v="0"/>
    <x v="0"/>
    <n v="0"/>
    <n v="0"/>
    <n v="0"/>
    <d v="2019-08-19T06:38:34"/>
    <x v="2001"/>
    <s v="YES"/>
    <s v="Month-to-Month"/>
    <x v="1"/>
    <x v="0"/>
  </r>
  <r>
    <s v="9633-DENPU"/>
    <s v="Female"/>
    <n v="0"/>
    <s v="Yes"/>
    <s v="No"/>
    <n v="1"/>
    <n v="1"/>
    <n v="0"/>
    <s v="Bank transfer (automatic)"/>
    <x v="753"/>
    <n v="2723.4"/>
    <s v="No"/>
    <x v="6187"/>
    <n v="46.474402730375424"/>
    <n v="0"/>
    <s v="True"/>
    <s v="False"/>
    <x v="0"/>
    <x v="0"/>
    <x v="0"/>
    <n v="1"/>
    <n v="1"/>
    <n v="0"/>
    <d v="2019-07-06T12:36:52"/>
    <x v="815"/>
    <s v="YES"/>
    <s v="Month-to-Month"/>
    <x v="0"/>
    <x v="0"/>
  </r>
  <r>
    <s v="9633-XQABV"/>
    <s v="Female"/>
    <n v="0"/>
    <s v="No"/>
    <s v="No"/>
    <n v="1"/>
    <n v="2"/>
    <n v="0"/>
    <s v="Electronic check"/>
    <x v="515"/>
    <n v="229.7"/>
    <s v="No"/>
    <x v="6188"/>
    <n v="3.2697508896797149"/>
    <n v="0"/>
    <s v="True"/>
    <s v="False"/>
    <x v="0"/>
    <x v="0"/>
    <x v="0"/>
    <n v="0"/>
    <n v="0"/>
    <n v="0"/>
    <d v="2019-08-18T17:31:34"/>
    <x v="537"/>
    <s v="YES"/>
    <s v="Month-to-Month"/>
    <x v="0"/>
    <x v="1"/>
  </r>
  <r>
    <s v="9637-CDTKZ"/>
    <s v="Male"/>
    <n v="0"/>
    <s v="Yes"/>
    <s v="No"/>
    <n v="2"/>
    <n v="2"/>
    <n v="2"/>
    <s v="Credit card (automatic)"/>
    <x v="1421"/>
    <n v="8086.4"/>
    <s v="No"/>
    <x v="6189"/>
    <n v="70.871165644171782"/>
    <n v="0"/>
    <s v="False"/>
    <s v="False"/>
    <x v="0"/>
    <x v="0"/>
    <x v="0"/>
    <n v="1"/>
    <n v="1"/>
    <n v="0"/>
    <d v="2019-06-12T03:05:31"/>
    <x v="1725"/>
    <s v="YES"/>
    <s v="2 Year"/>
    <x v="1"/>
    <x v="1"/>
  </r>
  <r>
    <s v="9637-EIHEQ"/>
    <s v="Female"/>
    <n v="0"/>
    <s v="No"/>
    <s v="No"/>
    <n v="1"/>
    <n v="1"/>
    <n v="0"/>
    <s v="Electronic check"/>
    <x v="838"/>
    <n v="50.8"/>
    <s v="Yes"/>
    <x v="17"/>
    <n v="1"/>
    <n v="0"/>
    <s v="True"/>
    <s v="True"/>
    <x v="0"/>
    <x v="0"/>
    <x v="0"/>
    <n v="0"/>
    <n v="0"/>
    <n v="0"/>
    <d v="2019-08-21T00:00:00"/>
    <x v="910"/>
    <s v="YES"/>
    <s v="Month-to-Month"/>
    <x v="0"/>
    <x v="0"/>
  </r>
  <r>
    <s v="9638-JIQYA"/>
    <s v="Male"/>
    <n v="0"/>
    <s v="No"/>
    <s v="No"/>
    <n v="0"/>
    <n v="1"/>
    <n v="0"/>
    <s v="Credit card (automatic)"/>
    <x v="1005"/>
    <n v="49.7"/>
    <s v="No"/>
    <x v="6190"/>
    <n v="1.9959839357429721"/>
    <n v="0"/>
    <s v="False"/>
    <s v="False"/>
    <x v="1"/>
    <x v="0"/>
    <x v="1"/>
    <n v="0"/>
    <n v="0"/>
    <n v="0"/>
    <d v="2019-08-20T00:05:47"/>
    <x v="1114"/>
    <s v="YES"/>
    <s v="Month-to-Month"/>
    <x v="2"/>
    <x v="0"/>
  </r>
  <r>
    <s v="9639-BUJXT"/>
    <s v="Male"/>
    <n v="0"/>
    <s v="No"/>
    <s v="No"/>
    <n v="1"/>
    <n v="0"/>
    <n v="1"/>
    <s v="Mailed check"/>
    <x v="78"/>
    <n v="1328.15"/>
    <s v="No"/>
    <x v="6191"/>
    <n v="64.787804878048789"/>
    <n v="0"/>
    <s v="False"/>
    <s v="False"/>
    <x v="0"/>
    <x v="1"/>
    <x v="1"/>
    <n v="0"/>
    <n v="0"/>
    <n v="0"/>
    <d v="2019-06-18T05:05:34"/>
    <x v="79"/>
    <s v="YES"/>
    <s v="1 Year"/>
    <x v="0"/>
    <x v="2"/>
  </r>
  <r>
    <s v="9640-ZSLDC"/>
    <s v="Female"/>
    <n v="0"/>
    <s v="Yes"/>
    <s v="Yes"/>
    <n v="1"/>
    <n v="1"/>
    <n v="1"/>
    <s v="Credit card (automatic)"/>
    <x v="358"/>
    <n v="3297"/>
    <s v="No"/>
    <x v="6192"/>
    <n v="54.405940594059402"/>
    <n v="0"/>
    <s v="True"/>
    <s v="False"/>
    <x v="0"/>
    <x v="0"/>
    <x v="0"/>
    <n v="3"/>
    <n v="1"/>
    <n v="1"/>
    <d v="2019-06-28T14:15:27"/>
    <x v="372"/>
    <s v="YES"/>
    <s v="1 Year"/>
    <x v="0"/>
    <x v="0"/>
  </r>
  <r>
    <s v="9643-AVVWI"/>
    <s v="Female"/>
    <n v="0"/>
    <s v="Yes"/>
    <s v="Yes"/>
    <n v="1"/>
    <n v="2"/>
    <n v="0"/>
    <s v="Electronic check"/>
    <x v="320"/>
    <n v="241.3"/>
    <s v="No"/>
    <x v="6193"/>
    <n v="3.0162500000000003"/>
    <n v="0"/>
    <s v="True"/>
    <s v="False"/>
    <x v="0"/>
    <x v="0"/>
    <x v="0"/>
    <n v="3"/>
    <n v="1"/>
    <n v="1"/>
    <d v="2019-08-18T23:36:36"/>
    <x v="333"/>
    <s v="YES"/>
    <s v="Month-to-Month"/>
    <x v="0"/>
    <x v="1"/>
  </r>
  <r>
    <s v="9643-YBLUR"/>
    <s v="Male"/>
    <n v="0"/>
    <s v="Yes"/>
    <s v="No"/>
    <n v="2"/>
    <n v="1"/>
    <n v="0"/>
    <s v="Credit card (automatic)"/>
    <x v="510"/>
    <n v="653.95000000000005"/>
    <s v="No"/>
    <x v="6194"/>
    <n v="9.4706734250543096"/>
    <n v="0"/>
    <s v="False"/>
    <s v="False"/>
    <x v="0"/>
    <x v="0"/>
    <x v="0"/>
    <n v="1"/>
    <n v="1"/>
    <n v="0"/>
    <d v="2019-08-12T12:42:14"/>
    <x v="532"/>
    <s v="YES"/>
    <s v="Month-to-Month"/>
    <x v="1"/>
    <x v="0"/>
  </r>
  <r>
    <s v="9644-KVCNC"/>
    <s v="Female"/>
    <n v="0"/>
    <s v="No"/>
    <s v="No"/>
    <n v="2"/>
    <n v="2"/>
    <n v="1"/>
    <s v="Bank transfer (automatic)"/>
    <x v="522"/>
    <n v="6056.9"/>
    <s v="No"/>
    <x v="6195"/>
    <n v="65.72870320130221"/>
    <n v="0"/>
    <s v="True"/>
    <s v="False"/>
    <x v="0"/>
    <x v="0"/>
    <x v="0"/>
    <n v="0"/>
    <n v="0"/>
    <n v="0"/>
    <d v="2019-06-17T06:30:40"/>
    <x v="545"/>
    <s v="YES"/>
    <s v="1 Year"/>
    <x v="1"/>
    <x v="1"/>
  </r>
  <r>
    <s v="9644-UMGQA"/>
    <s v="Male"/>
    <n v="0"/>
    <s v="Yes"/>
    <s v="Yes"/>
    <n v="1"/>
    <n v="1"/>
    <n v="0"/>
    <s v="Electronic check"/>
    <x v="423"/>
    <n v="295.64999999999998"/>
    <s v="No"/>
    <x v="6196"/>
    <n v="6.0152594099694809"/>
    <n v="0"/>
    <s v="False"/>
    <s v="False"/>
    <x v="0"/>
    <x v="0"/>
    <x v="0"/>
    <n v="3"/>
    <n v="1"/>
    <n v="1"/>
    <d v="2019-08-15T23:38:02"/>
    <x v="442"/>
    <s v="YES"/>
    <s v="Month-to-Month"/>
    <x v="0"/>
    <x v="0"/>
  </r>
  <r>
    <s v="9646-NMHXE"/>
    <s v="Male"/>
    <n v="0"/>
    <s v="Yes"/>
    <s v="No"/>
    <n v="1"/>
    <n v="0"/>
    <n v="2"/>
    <s v="Mailed check"/>
    <x v="205"/>
    <n v="973.1"/>
    <s v="No"/>
    <x v="6197"/>
    <n v="49.521628498727743"/>
    <n v="0"/>
    <s v="False"/>
    <s v="False"/>
    <x v="0"/>
    <x v="1"/>
    <x v="1"/>
    <n v="1"/>
    <n v="1"/>
    <n v="0"/>
    <d v="2019-07-03T11:28:51"/>
    <x v="208"/>
    <s v="YES"/>
    <s v="2 Year"/>
    <x v="0"/>
    <x v="2"/>
  </r>
  <r>
    <s v="9647-ERGBE"/>
    <s v="Female"/>
    <n v="0"/>
    <s v="Yes"/>
    <s v="Yes"/>
    <n v="2"/>
    <n v="2"/>
    <n v="0"/>
    <s v="Electronic check"/>
    <x v="477"/>
    <n v="3046.15"/>
    <s v="Yes"/>
    <x v="6198"/>
    <n v="30.446276861569217"/>
    <n v="0"/>
    <s v="True"/>
    <s v="True"/>
    <x v="0"/>
    <x v="0"/>
    <x v="0"/>
    <n v="3"/>
    <n v="1"/>
    <n v="1"/>
    <d v="2019-07-22T13:17:22"/>
    <x v="499"/>
    <s v="YES"/>
    <s v="Month-to-Month"/>
    <x v="1"/>
    <x v="1"/>
  </r>
  <r>
    <s v="9648-BCHKM"/>
    <s v="Female"/>
    <n v="0"/>
    <s v="Yes"/>
    <s v="Yes"/>
    <n v="2"/>
    <n v="0"/>
    <n v="2"/>
    <s v="Credit card (automatic)"/>
    <x v="1234"/>
    <n v="471.35"/>
    <s v="No"/>
    <x v="6199"/>
    <n v="19.121703853955378"/>
    <n v="0"/>
    <s v="True"/>
    <s v="False"/>
    <x v="0"/>
    <x v="1"/>
    <x v="1"/>
    <n v="3"/>
    <n v="1"/>
    <n v="1"/>
    <d v="2019-08-02T21:04:45"/>
    <x v="1596"/>
    <s v="YES"/>
    <s v="2 Year"/>
    <x v="1"/>
    <x v="2"/>
  </r>
  <r>
    <s v="9650-VBUOG"/>
    <s v="Male"/>
    <n v="0"/>
    <s v="Yes"/>
    <s v="Yes"/>
    <n v="2"/>
    <n v="0"/>
    <n v="2"/>
    <s v="Credit card (automatic)"/>
    <x v="331"/>
    <n v="963.95"/>
    <s v="No"/>
    <x v="6200"/>
    <n v="38.4810379241517"/>
    <n v="0"/>
    <s v="False"/>
    <s v="False"/>
    <x v="0"/>
    <x v="1"/>
    <x v="1"/>
    <n v="3"/>
    <n v="1"/>
    <n v="1"/>
    <d v="2019-07-14T12:27:18"/>
    <x v="345"/>
    <s v="YES"/>
    <s v="2 Year"/>
    <x v="1"/>
    <x v="2"/>
  </r>
  <r>
    <s v="9651-GTSAQ"/>
    <s v="Female"/>
    <n v="0"/>
    <s v="Yes"/>
    <s v="No"/>
    <n v="1"/>
    <n v="2"/>
    <n v="1"/>
    <s v="Bank transfer (automatic)"/>
    <x v="609"/>
    <n v="5769.75"/>
    <s v="Yes"/>
    <x v="6201"/>
    <n v="54.380301602262023"/>
    <n v="0"/>
    <s v="True"/>
    <s v="True"/>
    <x v="0"/>
    <x v="0"/>
    <x v="0"/>
    <n v="1"/>
    <n v="1"/>
    <n v="0"/>
    <d v="2019-06-28T14:52:22"/>
    <x v="638"/>
    <s v="YES"/>
    <s v="1 Year"/>
    <x v="0"/>
    <x v="1"/>
  </r>
  <r>
    <s v="9658-WYUFB"/>
    <s v="Female"/>
    <n v="0"/>
    <s v="No"/>
    <s v="No"/>
    <n v="2"/>
    <n v="2"/>
    <n v="0"/>
    <s v="Electronic check"/>
    <x v="857"/>
    <n v="1617.5"/>
    <s v="Yes"/>
    <x v="6202"/>
    <n v="17.134533898305083"/>
    <n v="0"/>
    <s v="True"/>
    <s v="True"/>
    <x v="0"/>
    <x v="0"/>
    <x v="0"/>
    <n v="0"/>
    <n v="0"/>
    <n v="0"/>
    <d v="2019-08-04T20:46:16"/>
    <x v="931"/>
    <s v="YES"/>
    <s v="Month-to-Month"/>
    <x v="1"/>
    <x v="1"/>
  </r>
  <r>
    <s v="9659-QEQSY"/>
    <s v="Female"/>
    <n v="0"/>
    <s v="No"/>
    <s v="No"/>
    <n v="2"/>
    <n v="2"/>
    <n v="0"/>
    <s v="Electronic check"/>
    <x v="653"/>
    <n v="5125.5"/>
    <s v="No"/>
    <x v="6203"/>
    <n v="44.319066147859921"/>
    <n v="0"/>
    <s v="True"/>
    <s v="False"/>
    <x v="0"/>
    <x v="0"/>
    <x v="0"/>
    <n v="0"/>
    <n v="0"/>
    <n v="0"/>
    <d v="2019-07-08T16:20:33"/>
    <x v="689"/>
    <s v="YES"/>
    <s v="Month-to-Month"/>
    <x v="1"/>
    <x v="1"/>
  </r>
  <r>
    <s v="9659-ZTWSM"/>
    <s v="Male"/>
    <n v="1"/>
    <s v="Yes"/>
    <s v="No"/>
    <n v="2"/>
    <n v="2"/>
    <n v="1"/>
    <s v="Bank transfer (automatic)"/>
    <x v="1235"/>
    <n v="7051.95"/>
    <s v="No"/>
    <x v="6204"/>
    <n v="65.691197019096421"/>
    <n v="1"/>
    <s v="False"/>
    <s v="False"/>
    <x v="0"/>
    <x v="0"/>
    <x v="0"/>
    <n v="1"/>
    <n v="1"/>
    <n v="0"/>
    <d v="2019-06-17T07:24:41"/>
    <x v="2018"/>
    <s v="YES"/>
    <s v="1 Year"/>
    <x v="1"/>
    <x v="1"/>
  </r>
  <r>
    <s v="9661-ACXBS"/>
    <s v="Female"/>
    <n v="0"/>
    <s v="No"/>
    <s v="No"/>
    <n v="2"/>
    <n v="2"/>
    <n v="0"/>
    <s v="Electronic check"/>
    <x v="656"/>
    <n v="4400.75"/>
    <s v="Yes"/>
    <x v="6205"/>
    <n v="41.83222433460076"/>
    <n v="0"/>
    <s v="True"/>
    <s v="True"/>
    <x v="0"/>
    <x v="0"/>
    <x v="0"/>
    <n v="0"/>
    <n v="0"/>
    <n v="0"/>
    <d v="2019-07-11T04:01:36"/>
    <x v="692"/>
    <s v="YES"/>
    <s v="Month-to-Month"/>
    <x v="1"/>
    <x v="1"/>
  </r>
  <r>
    <s v="9661-JALZV"/>
    <s v="Female"/>
    <n v="0"/>
    <s v="No"/>
    <s v="No"/>
    <n v="2"/>
    <n v="0"/>
    <n v="2"/>
    <s v="Credit card (automatic)"/>
    <x v="602"/>
    <n v="1519"/>
    <s v="No"/>
    <x v="6206"/>
    <n v="61.497975708502025"/>
    <n v="0"/>
    <s v="True"/>
    <s v="False"/>
    <x v="0"/>
    <x v="1"/>
    <x v="1"/>
    <n v="0"/>
    <n v="0"/>
    <n v="0"/>
    <d v="2019-06-21T12:02:55"/>
    <x v="781"/>
    <s v="YES"/>
    <s v="2 Year"/>
    <x v="1"/>
    <x v="2"/>
  </r>
  <r>
    <s v="9661-MHUMO"/>
    <s v="Male"/>
    <n v="1"/>
    <s v="Yes"/>
    <s v="Yes"/>
    <n v="1"/>
    <n v="1"/>
    <n v="0"/>
    <s v="Credit card (automatic)"/>
    <x v="39"/>
    <n v="49.25"/>
    <s v="Yes"/>
    <x v="17"/>
    <n v="1"/>
    <n v="1"/>
    <s v="False"/>
    <s v="True"/>
    <x v="0"/>
    <x v="0"/>
    <x v="0"/>
    <n v="3"/>
    <n v="1"/>
    <n v="1"/>
    <d v="2019-08-21T00:00:00"/>
    <x v="40"/>
    <s v="YES"/>
    <s v="Month-to-Month"/>
    <x v="0"/>
    <x v="0"/>
  </r>
  <r>
    <s v="9667-EQRXU"/>
    <s v="Female"/>
    <n v="1"/>
    <s v="No"/>
    <s v="No"/>
    <n v="0"/>
    <n v="1"/>
    <n v="0"/>
    <s v="Electronic check"/>
    <x v="760"/>
    <n v="1172.95"/>
    <s v="Yes"/>
    <x v="6207"/>
    <n v="29.105459057071965"/>
    <n v="1"/>
    <s v="True"/>
    <s v="True"/>
    <x v="1"/>
    <x v="0"/>
    <x v="1"/>
    <n v="0"/>
    <n v="0"/>
    <n v="0"/>
    <d v="2019-07-23T21:28:08"/>
    <x v="822"/>
    <s v="YES"/>
    <s v="Month-to-Month"/>
    <x v="2"/>
    <x v="0"/>
  </r>
  <r>
    <s v="9667-TKTVZ"/>
    <s v="Female"/>
    <n v="0"/>
    <s v="No"/>
    <s v="No"/>
    <n v="2"/>
    <n v="1"/>
    <n v="0"/>
    <s v="Mailed check"/>
    <x v="1066"/>
    <n v="117.05"/>
    <s v="No"/>
    <x v="6208"/>
    <n v="2.1536338546458142"/>
    <n v="0"/>
    <s v="True"/>
    <s v="False"/>
    <x v="0"/>
    <x v="0"/>
    <x v="0"/>
    <n v="0"/>
    <n v="0"/>
    <n v="0"/>
    <d v="2019-08-19T20:18:46"/>
    <x v="2019"/>
    <s v="YES"/>
    <s v="Month-to-Month"/>
    <x v="1"/>
    <x v="0"/>
  </r>
  <r>
    <s v="9668-PUGNU"/>
    <s v="Male"/>
    <n v="0"/>
    <s v="Yes"/>
    <s v="No"/>
    <n v="2"/>
    <n v="0"/>
    <n v="2"/>
    <s v="Electronic check"/>
    <x v="1056"/>
    <n v="1816.2"/>
    <s v="No"/>
    <x v="6209"/>
    <n v="74.130612244897961"/>
    <n v="0"/>
    <s v="False"/>
    <s v="False"/>
    <x v="0"/>
    <x v="1"/>
    <x v="1"/>
    <n v="1"/>
    <n v="1"/>
    <n v="0"/>
    <d v="2019-06-08T20:51:55"/>
    <x v="1186"/>
    <s v="YES"/>
    <s v="2 Year"/>
    <x v="1"/>
    <x v="2"/>
  </r>
  <r>
    <s v="9670-BPNXF"/>
    <s v="Female"/>
    <n v="0"/>
    <s v="No"/>
    <s v="No"/>
    <n v="1"/>
    <n v="1"/>
    <n v="1"/>
    <s v="Credit card (automatic)"/>
    <x v="1561"/>
    <n v="2796.45"/>
    <s v="No"/>
    <x v="6210"/>
    <n v="44.70743405275779"/>
    <n v="0"/>
    <s v="True"/>
    <s v="False"/>
    <x v="0"/>
    <x v="0"/>
    <x v="0"/>
    <n v="0"/>
    <n v="0"/>
    <n v="0"/>
    <d v="2019-07-08T07:01:18"/>
    <x v="2020"/>
    <s v="YES"/>
    <s v="1 Year"/>
    <x v="0"/>
    <x v="0"/>
  </r>
  <r>
    <s v="9674-EHPPG"/>
    <s v="Male"/>
    <n v="0"/>
    <s v="Yes"/>
    <s v="No"/>
    <n v="0"/>
    <n v="1"/>
    <n v="2"/>
    <s v="Credit card (automatic)"/>
    <x v="173"/>
    <n v="1842.7"/>
    <s v="No"/>
    <x v="6211"/>
    <n v="45.611386138613867"/>
    <n v="0"/>
    <s v="False"/>
    <s v="False"/>
    <x v="1"/>
    <x v="0"/>
    <x v="1"/>
    <n v="1"/>
    <n v="1"/>
    <n v="0"/>
    <d v="2019-07-07T09:19:36"/>
    <x v="176"/>
    <s v="YES"/>
    <s v="2 Year"/>
    <x v="2"/>
    <x v="0"/>
  </r>
  <r>
    <s v="9675-ICXCT"/>
    <s v="Male"/>
    <n v="0"/>
    <s v="Yes"/>
    <s v="Yes"/>
    <n v="1"/>
    <n v="1"/>
    <n v="2"/>
    <s v="Electronic check"/>
    <x v="464"/>
    <n v="5728.55"/>
    <s v="No"/>
    <x v="6212"/>
    <n v="70.897896039603964"/>
    <n v="0"/>
    <s v="False"/>
    <s v="False"/>
    <x v="0"/>
    <x v="0"/>
    <x v="0"/>
    <n v="3"/>
    <n v="1"/>
    <n v="1"/>
    <d v="2019-06-12T02:27:02"/>
    <x v="486"/>
    <s v="YES"/>
    <s v="2 Year"/>
    <x v="0"/>
    <x v="0"/>
  </r>
  <r>
    <s v="9677-AVKED"/>
    <s v="Female"/>
    <n v="0"/>
    <s v="No"/>
    <s v="Yes"/>
    <n v="2"/>
    <n v="1"/>
    <n v="1"/>
    <s v="Electronic check"/>
    <x v="448"/>
    <n v="4449.75"/>
    <s v="No"/>
    <x v="6213"/>
    <n v="52.597517730496456"/>
    <n v="0"/>
    <s v="True"/>
    <s v="False"/>
    <x v="0"/>
    <x v="0"/>
    <x v="0"/>
    <n v="2"/>
    <n v="0"/>
    <n v="1"/>
    <d v="2019-06-30T09:39:34"/>
    <x v="467"/>
    <s v="YES"/>
    <s v="1 Year"/>
    <x v="1"/>
    <x v="0"/>
  </r>
  <r>
    <s v="9680-NIAUV"/>
    <s v="Female"/>
    <n v="0"/>
    <s v="Yes"/>
    <s v="Yes"/>
    <n v="2"/>
    <n v="2"/>
    <n v="2"/>
    <s v="Credit card (automatic)"/>
    <x v="6"/>
    <n v="8129.3"/>
    <s v="No"/>
    <x v="6214"/>
    <n v="74.104831358249768"/>
    <n v="0"/>
    <s v="True"/>
    <s v="False"/>
    <x v="0"/>
    <x v="0"/>
    <x v="0"/>
    <n v="3"/>
    <n v="1"/>
    <n v="1"/>
    <d v="2019-06-08T21:29:03"/>
    <x v="6"/>
    <s v="YES"/>
    <s v="2 Year"/>
    <x v="1"/>
    <x v="1"/>
  </r>
  <r>
    <s v="9681-KYGYB"/>
    <s v="Male"/>
    <n v="1"/>
    <s v="Yes"/>
    <s v="No"/>
    <n v="2"/>
    <n v="2"/>
    <n v="0"/>
    <s v="Electronic check"/>
    <x v="1036"/>
    <n v="4159.45"/>
    <s v="No"/>
    <x v="6215"/>
    <n v="47.159297052154194"/>
    <n v="1"/>
    <s v="False"/>
    <s v="False"/>
    <x v="0"/>
    <x v="0"/>
    <x v="0"/>
    <n v="1"/>
    <n v="1"/>
    <n v="0"/>
    <d v="2019-07-05T20:10:37"/>
    <x v="1159"/>
    <s v="YES"/>
    <s v="Month-to-Month"/>
    <x v="1"/>
    <x v="1"/>
  </r>
  <r>
    <s v="9681-OXGVC"/>
    <s v="Female"/>
    <n v="0"/>
    <s v="No"/>
    <s v="No"/>
    <n v="2"/>
    <n v="2"/>
    <n v="0"/>
    <s v="Electronic check"/>
    <x v="250"/>
    <n v="514"/>
    <s v="Yes"/>
    <x v="6216"/>
    <n v="5.1144278606965177"/>
    <n v="0"/>
    <s v="True"/>
    <s v="True"/>
    <x v="0"/>
    <x v="0"/>
    <x v="0"/>
    <n v="0"/>
    <n v="0"/>
    <n v="0"/>
    <d v="2019-08-16T21:15:13"/>
    <x v="298"/>
    <s v="YES"/>
    <s v="Month-to-Month"/>
    <x v="1"/>
    <x v="1"/>
  </r>
  <r>
    <s v="9685-WKZGT"/>
    <s v="Male"/>
    <n v="1"/>
    <s v="No"/>
    <s v="No"/>
    <n v="2"/>
    <n v="2"/>
    <n v="0"/>
    <s v="Electronic check"/>
    <x v="509"/>
    <n v="1036.75"/>
    <s v="Yes"/>
    <x v="6217"/>
    <n v="13.832555036691128"/>
    <n v="1"/>
    <s v="False"/>
    <s v="True"/>
    <x v="0"/>
    <x v="0"/>
    <x v="0"/>
    <n v="0"/>
    <n v="0"/>
    <n v="0"/>
    <d v="2019-08-08T04:01:07"/>
    <x v="531"/>
    <s v="YES"/>
    <s v="Month-to-Month"/>
    <x v="1"/>
    <x v="1"/>
  </r>
  <r>
    <s v="9688-YGXVR"/>
    <s v="Female"/>
    <n v="0"/>
    <s v="No"/>
    <s v="No"/>
    <n v="1"/>
    <n v="2"/>
    <n v="0"/>
    <s v="Credit card (automatic)"/>
    <x v="808"/>
    <n v="3973.2"/>
    <s v="No"/>
    <x v="6218"/>
    <n v="45.073170731707314"/>
    <n v="0"/>
    <s v="True"/>
    <s v="False"/>
    <x v="0"/>
    <x v="0"/>
    <x v="0"/>
    <n v="0"/>
    <n v="0"/>
    <n v="0"/>
    <d v="2019-07-07T22:14:38"/>
    <x v="876"/>
    <s v="YES"/>
    <s v="Month-to-Month"/>
    <x v="0"/>
    <x v="1"/>
  </r>
  <r>
    <s v="9689-PTNPG"/>
    <s v="Male"/>
    <n v="0"/>
    <s v="No"/>
    <s v="No"/>
    <n v="1"/>
    <n v="2"/>
    <n v="0"/>
    <s v="Electronic check"/>
    <x v="586"/>
    <n v="144.55000000000001"/>
    <s v="Yes"/>
    <x v="6219"/>
    <n v="1.8012461059190032"/>
    <n v="0"/>
    <s v="False"/>
    <s v="True"/>
    <x v="0"/>
    <x v="0"/>
    <x v="0"/>
    <n v="0"/>
    <n v="0"/>
    <n v="0"/>
    <d v="2019-08-20T04:46:12"/>
    <x v="614"/>
    <s v="YES"/>
    <s v="Month-to-Month"/>
    <x v="0"/>
    <x v="1"/>
  </r>
  <r>
    <s v="9691-HKOVS"/>
    <s v="Female"/>
    <n v="0"/>
    <s v="Yes"/>
    <s v="No"/>
    <n v="2"/>
    <n v="1"/>
    <n v="1"/>
    <s v="Electronic check"/>
    <x v="563"/>
    <n v="4916.95"/>
    <s v="No"/>
    <x v="6220"/>
    <n v="54.541874653355514"/>
    <n v="0"/>
    <s v="True"/>
    <s v="False"/>
    <x v="0"/>
    <x v="0"/>
    <x v="0"/>
    <n v="1"/>
    <n v="1"/>
    <n v="0"/>
    <d v="2019-06-28T10:59:42"/>
    <x v="588"/>
    <s v="YES"/>
    <s v="1 Year"/>
    <x v="1"/>
    <x v="0"/>
  </r>
  <r>
    <s v="9692-TUSXH"/>
    <s v="Female"/>
    <n v="0"/>
    <s v="No"/>
    <s v="No"/>
    <n v="1"/>
    <n v="2"/>
    <n v="0"/>
    <s v="Electronic check"/>
    <x v="1268"/>
    <n v="1740.7"/>
    <s v="Yes"/>
    <x v="6221"/>
    <n v="18.122852680895367"/>
    <n v="0"/>
    <s v="True"/>
    <s v="True"/>
    <x v="0"/>
    <x v="0"/>
    <x v="0"/>
    <n v="0"/>
    <n v="0"/>
    <n v="0"/>
    <d v="2019-08-03T21:03:06"/>
    <x v="1466"/>
    <s v="YES"/>
    <s v="Month-to-Month"/>
    <x v="0"/>
    <x v="1"/>
  </r>
  <r>
    <s v="9693-XMUOB"/>
    <s v="Male"/>
    <n v="1"/>
    <s v="Yes"/>
    <s v="No"/>
    <n v="0"/>
    <n v="1"/>
    <n v="0"/>
    <s v="Electronic check"/>
    <x v="1166"/>
    <n v="2997.45"/>
    <s v="No"/>
    <x v="6222"/>
    <n v="59.650746268656711"/>
    <n v="1"/>
    <s v="False"/>
    <s v="False"/>
    <x v="1"/>
    <x v="0"/>
    <x v="1"/>
    <n v="1"/>
    <n v="1"/>
    <n v="0"/>
    <d v="2019-06-23T08:22:56"/>
    <x v="1319"/>
    <s v="YES"/>
    <s v="Month-to-Month"/>
    <x v="2"/>
    <x v="0"/>
  </r>
  <r>
    <s v="9695-IDRZR"/>
    <s v="Female"/>
    <n v="0"/>
    <s v="No"/>
    <s v="Yes"/>
    <n v="2"/>
    <n v="2"/>
    <n v="2"/>
    <s v="Credit card (automatic)"/>
    <x v="1562"/>
    <n v="3946.9"/>
    <s v="No"/>
    <x v="6223"/>
    <n v="33.981058975462766"/>
    <n v="0"/>
    <s v="True"/>
    <s v="False"/>
    <x v="0"/>
    <x v="0"/>
    <x v="0"/>
    <n v="2"/>
    <n v="0"/>
    <n v="1"/>
    <d v="2019-07-19T00:27:17"/>
    <x v="2021"/>
    <s v="YES"/>
    <s v="2 Year"/>
    <x v="1"/>
    <x v="1"/>
  </r>
  <r>
    <s v="9696-RMYBA"/>
    <s v="Male"/>
    <n v="0"/>
    <s v="No"/>
    <s v="No"/>
    <n v="1"/>
    <n v="2"/>
    <n v="0"/>
    <s v="Mailed check"/>
    <x v="847"/>
    <n v="398.55"/>
    <s v="No"/>
    <x v="6224"/>
    <n v="4.975655430711611"/>
    <n v="0"/>
    <s v="False"/>
    <s v="False"/>
    <x v="0"/>
    <x v="0"/>
    <x v="0"/>
    <n v="0"/>
    <n v="0"/>
    <n v="0"/>
    <d v="2019-08-17T00:35:03"/>
    <x v="921"/>
    <s v="YES"/>
    <s v="Month-to-Month"/>
    <x v="0"/>
    <x v="1"/>
  </r>
  <r>
    <s v="9699-UBQFS"/>
    <s v="Female"/>
    <n v="1"/>
    <s v="Yes"/>
    <s v="No"/>
    <n v="2"/>
    <n v="2"/>
    <n v="0"/>
    <s v="Electronic check"/>
    <x v="667"/>
    <n v="4156.8"/>
    <s v="No"/>
    <x v="6225"/>
    <n v="43.987301587301587"/>
    <n v="1"/>
    <s v="True"/>
    <s v="False"/>
    <x v="0"/>
    <x v="0"/>
    <x v="0"/>
    <n v="1"/>
    <n v="1"/>
    <n v="0"/>
    <d v="2019-07-09T00:18:17"/>
    <x v="707"/>
    <s v="YES"/>
    <s v="Month-to-Month"/>
    <x v="1"/>
    <x v="1"/>
  </r>
  <r>
    <s v="9700-ISPUP"/>
    <s v="Female"/>
    <n v="0"/>
    <s v="Yes"/>
    <s v="Yes"/>
    <n v="1"/>
    <n v="1"/>
    <n v="0"/>
    <s v="Electronic check"/>
    <x v="918"/>
    <n v="616.9"/>
    <s v="No"/>
    <x v="6226"/>
    <n v="9.4183206106870223"/>
    <n v="0"/>
    <s v="True"/>
    <s v="False"/>
    <x v="0"/>
    <x v="0"/>
    <x v="0"/>
    <n v="3"/>
    <n v="1"/>
    <n v="1"/>
    <d v="2019-08-12T13:57:37"/>
    <x v="1004"/>
    <s v="YES"/>
    <s v="Month-to-Month"/>
    <x v="0"/>
    <x v="0"/>
  </r>
  <r>
    <s v="9700-ZCLOT"/>
    <s v="Male"/>
    <n v="0"/>
    <s v="No"/>
    <s v="No"/>
    <n v="1"/>
    <n v="0"/>
    <n v="0"/>
    <s v="Mailed check"/>
    <x v="220"/>
    <n v="32.700000000000003"/>
    <s v="No"/>
    <x v="6227"/>
    <n v="1.6350000000000002"/>
    <n v="0"/>
    <s v="False"/>
    <s v="False"/>
    <x v="0"/>
    <x v="1"/>
    <x v="1"/>
    <n v="0"/>
    <n v="0"/>
    <n v="0"/>
    <d v="2019-08-20T08:45:36"/>
    <x v="223"/>
    <s v="YES"/>
    <s v="Month-to-Month"/>
    <x v="0"/>
    <x v="2"/>
  </r>
  <r>
    <s v="9701-CDXHR"/>
    <s v="Female"/>
    <n v="0"/>
    <s v="Yes"/>
    <s v="No"/>
    <n v="1"/>
    <n v="2"/>
    <n v="0"/>
    <s v="Mailed check"/>
    <x v="654"/>
    <n v="3649.6"/>
    <s v="No"/>
    <x v="6228"/>
    <n v="52.778018799710765"/>
    <n v="0"/>
    <s v="True"/>
    <s v="False"/>
    <x v="0"/>
    <x v="0"/>
    <x v="0"/>
    <n v="1"/>
    <n v="1"/>
    <n v="0"/>
    <d v="2019-06-30T05:19:39"/>
    <x v="690"/>
    <s v="YES"/>
    <s v="Month-to-Month"/>
    <x v="0"/>
    <x v="1"/>
  </r>
  <r>
    <s v="9702-AIUJO"/>
    <s v="Male"/>
    <n v="0"/>
    <s v="Yes"/>
    <s v="Yes"/>
    <n v="1"/>
    <n v="1"/>
    <n v="1"/>
    <s v="Bank transfer (automatic)"/>
    <x v="818"/>
    <n v="2230.85"/>
    <s v="No"/>
    <x v="6229"/>
    <n v="49.795758928571431"/>
    <n v="0"/>
    <s v="False"/>
    <s v="False"/>
    <x v="0"/>
    <x v="0"/>
    <x v="0"/>
    <n v="3"/>
    <n v="1"/>
    <n v="1"/>
    <d v="2019-07-03T04:54:06"/>
    <x v="887"/>
    <s v="YES"/>
    <s v="1 Year"/>
    <x v="0"/>
    <x v="0"/>
  </r>
  <r>
    <s v="9705-IOVQQ"/>
    <s v="Male"/>
    <n v="1"/>
    <s v="Yes"/>
    <s v="Yes"/>
    <n v="2"/>
    <n v="2"/>
    <n v="1"/>
    <s v="Electronic check"/>
    <x v="420"/>
    <n v="5969.3"/>
    <s v="No"/>
    <x v="6230"/>
    <n v="60.295959595959594"/>
    <n v="1"/>
    <s v="False"/>
    <s v="False"/>
    <x v="0"/>
    <x v="0"/>
    <x v="0"/>
    <n v="3"/>
    <n v="1"/>
    <n v="1"/>
    <d v="2019-06-22T16:53:49"/>
    <x v="439"/>
    <s v="YES"/>
    <s v="1 Year"/>
    <x v="1"/>
    <x v="1"/>
  </r>
  <r>
    <s v="9705-ZJBCG"/>
    <s v="Female"/>
    <n v="0"/>
    <s v="Yes"/>
    <s v="Yes"/>
    <n v="1"/>
    <n v="1"/>
    <n v="1"/>
    <s v="Bank transfer (automatic)"/>
    <x v="378"/>
    <n v="701.05"/>
    <s v="No"/>
    <x v="6231"/>
    <n v="12.946445060018467"/>
    <n v="0"/>
    <s v="True"/>
    <s v="False"/>
    <x v="0"/>
    <x v="0"/>
    <x v="0"/>
    <n v="3"/>
    <n v="1"/>
    <n v="1"/>
    <d v="2019-08-09T01:17:07"/>
    <x v="394"/>
    <s v="YES"/>
    <s v="1 Year"/>
    <x v="0"/>
    <x v="0"/>
  </r>
  <r>
    <s v="9708-HPXWZ"/>
    <s v="Male"/>
    <n v="1"/>
    <s v="No"/>
    <s v="No"/>
    <n v="0"/>
    <n v="1"/>
    <n v="0"/>
    <s v="Credit card (automatic)"/>
    <x v="862"/>
    <n v="214.75"/>
    <s v="No"/>
    <x v="6232"/>
    <n v="4.7301762114537445"/>
    <n v="1"/>
    <s v="False"/>
    <s v="False"/>
    <x v="1"/>
    <x v="0"/>
    <x v="1"/>
    <n v="0"/>
    <n v="0"/>
    <n v="0"/>
    <d v="2019-08-17T06:28:33"/>
    <x v="936"/>
    <s v="YES"/>
    <s v="Month-to-Month"/>
    <x v="2"/>
    <x v="0"/>
  </r>
  <r>
    <s v="9708-KFDBY"/>
    <s v="Male"/>
    <n v="0"/>
    <s v="No"/>
    <s v="No"/>
    <n v="1"/>
    <n v="0"/>
    <n v="0"/>
    <s v="Credit card (automatic)"/>
    <x v="33"/>
    <n v="20.55"/>
    <s v="No"/>
    <x v="17"/>
    <n v="1"/>
    <n v="0"/>
    <s v="False"/>
    <s v="False"/>
    <x v="0"/>
    <x v="1"/>
    <x v="1"/>
    <n v="0"/>
    <n v="0"/>
    <n v="0"/>
    <d v="2019-08-21T00:00:00"/>
    <x v="33"/>
    <s v="YES"/>
    <s v="Month-to-Month"/>
    <x v="0"/>
    <x v="2"/>
  </r>
  <r>
    <s v="9710-NJERN"/>
    <s v="Female"/>
    <n v="0"/>
    <s v="No"/>
    <s v="No"/>
    <n v="1"/>
    <n v="0"/>
    <n v="2"/>
    <s v="Mailed check"/>
    <x v="123"/>
    <n v="826"/>
    <s v="No"/>
    <x v="6233"/>
    <n v="40.992555831265513"/>
    <n v="0"/>
    <s v="True"/>
    <s v="False"/>
    <x v="0"/>
    <x v="1"/>
    <x v="1"/>
    <n v="0"/>
    <n v="0"/>
    <n v="0"/>
    <d v="2019-07-12T00:10:43"/>
    <x v="124"/>
    <s v="YES"/>
    <s v="2 Year"/>
    <x v="0"/>
    <x v="2"/>
  </r>
  <r>
    <s v="9710-ZUSHQ"/>
    <s v="Female"/>
    <n v="1"/>
    <s v="No"/>
    <s v="No"/>
    <n v="2"/>
    <n v="2"/>
    <n v="0"/>
    <s v="Bank transfer (automatic)"/>
    <x v="1559"/>
    <n v="4056.75"/>
    <s v="Yes"/>
    <x v="6234"/>
    <n v="38.002341920374704"/>
    <n v="1"/>
    <s v="True"/>
    <s v="True"/>
    <x v="0"/>
    <x v="0"/>
    <x v="0"/>
    <n v="0"/>
    <n v="0"/>
    <n v="0"/>
    <d v="2019-07-14T23:56:38"/>
    <x v="2022"/>
    <s v="YES"/>
    <s v="Month-to-Month"/>
    <x v="1"/>
    <x v="1"/>
  </r>
  <r>
    <s v="9711-FJTBX"/>
    <s v="Male"/>
    <n v="0"/>
    <s v="Yes"/>
    <s v="Yes"/>
    <n v="1"/>
    <n v="2"/>
    <n v="1"/>
    <s v="Mailed check"/>
    <x v="119"/>
    <n v="4793.8"/>
    <s v="No"/>
    <x v="6235"/>
    <n v="55.839254513686669"/>
    <n v="0"/>
    <s v="False"/>
    <s v="False"/>
    <x v="0"/>
    <x v="0"/>
    <x v="0"/>
    <n v="3"/>
    <n v="1"/>
    <n v="1"/>
    <d v="2019-06-27T03:51:28"/>
    <x v="120"/>
    <s v="YES"/>
    <s v="1 Year"/>
    <x v="0"/>
    <x v="1"/>
  </r>
  <r>
    <s v="9714-EDSUC"/>
    <s v="Male"/>
    <n v="0"/>
    <s v="No"/>
    <s v="No"/>
    <n v="1"/>
    <n v="2"/>
    <n v="0"/>
    <s v="Mailed check"/>
    <x v="874"/>
    <n v="360.55"/>
    <s v="No"/>
    <x v="6236"/>
    <n v="3.7992623814541622"/>
    <n v="0"/>
    <s v="False"/>
    <s v="False"/>
    <x v="0"/>
    <x v="0"/>
    <x v="0"/>
    <n v="0"/>
    <n v="0"/>
    <n v="0"/>
    <d v="2019-08-18T04:49:04"/>
    <x v="951"/>
    <s v="YES"/>
    <s v="Month-to-Month"/>
    <x v="0"/>
    <x v="1"/>
  </r>
  <r>
    <s v="9715-SBVSU"/>
    <s v="Male"/>
    <n v="0"/>
    <s v="Yes"/>
    <s v="Yes"/>
    <n v="1"/>
    <n v="1"/>
    <n v="2"/>
    <s v="Bank transfer (automatic)"/>
    <x v="310"/>
    <n v="815.55"/>
    <s v="No"/>
    <x v="6237"/>
    <n v="13.282573289902279"/>
    <n v="0"/>
    <s v="False"/>
    <s v="False"/>
    <x v="0"/>
    <x v="0"/>
    <x v="0"/>
    <n v="3"/>
    <n v="1"/>
    <n v="1"/>
    <d v="2019-08-08T17:13:06"/>
    <x v="323"/>
    <s v="YES"/>
    <s v="2 Year"/>
    <x v="0"/>
    <x v="0"/>
  </r>
  <r>
    <s v="9715-WZCLW"/>
    <s v="Male"/>
    <n v="0"/>
    <s v="Yes"/>
    <s v="Yes"/>
    <n v="2"/>
    <n v="2"/>
    <n v="2"/>
    <s v="Electronic check"/>
    <x v="1371"/>
    <n v="6910.3"/>
    <s v="No"/>
    <x v="6238"/>
    <n v="71.093621399176953"/>
    <n v="0"/>
    <s v="False"/>
    <s v="False"/>
    <x v="0"/>
    <x v="0"/>
    <x v="0"/>
    <n v="3"/>
    <n v="1"/>
    <n v="1"/>
    <d v="2019-06-11T21:45:11"/>
    <x v="1641"/>
    <s v="YES"/>
    <s v="2 Year"/>
    <x v="1"/>
    <x v="1"/>
  </r>
  <r>
    <s v="9717-IOAAF"/>
    <s v="Male"/>
    <n v="0"/>
    <s v="No"/>
    <s v="Yes"/>
    <n v="2"/>
    <n v="0"/>
    <n v="2"/>
    <s v="Credit card (automatic)"/>
    <x v="1013"/>
    <n v="788.55"/>
    <s v="No"/>
    <x v="6239"/>
    <n v="30.504835589941969"/>
    <n v="0"/>
    <s v="False"/>
    <s v="False"/>
    <x v="0"/>
    <x v="1"/>
    <x v="1"/>
    <n v="2"/>
    <n v="0"/>
    <n v="1"/>
    <d v="2019-07-22T11:53:02"/>
    <x v="1124"/>
    <s v="YES"/>
    <s v="2 Year"/>
    <x v="1"/>
    <x v="2"/>
  </r>
  <r>
    <s v="9717-QEBGU"/>
    <s v="Male"/>
    <n v="0"/>
    <s v="No"/>
    <s v="No"/>
    <n v="1"/>
    <n v="2"/>
    <n v="0"/>
    <s v="Electronic check"/>
    <x v="628"/>
    <n v="144"/>
    <s v="No"/>
    <x v="6240"/>
    <n v="2.0483641536273116"/>
    <n v="0"/>
    <s v="False"/>
    <s v="False"/>
    <x v="0"/>
    <x v="0"/>
    <x v="0"/>
    <n v="0"/>
    <n v="0"/>
    <n v="0"/>
    <d v="2019-08-19T22:50:21"/>
    <x v="661"/>
    <s v="YES"/>
    <s v="Month-to-Month"/>
    <x v="0"/>
    <x v="1"/>
  </r>
  <r>
    <s v="9720-JJJOR"/>
    <s v="Male"/>
    <n v="0"/>
    <s v="Yes"/>
    <s v="Yes"/>
    <n v="1"/>
    <n v="1"/>
    <n v="1"/>
    <s v="Bank transfer (automatic)"/>
    <x v="219"/>
    <n v="2511.3000000000002"/>
    <s v="No"/>
    <x v="6241"/>
    <n v="41.646766169154233"/>
    <n v="0"/>
    <s v="False"/>
    <s v="False"/>
    <x v="0"/>
    <x v="0"/>
    <x v="0"/>
    <n v="3"/>
    <n v="1"/>
    <n v="1"/>
    <d v="2019-07-11T08:28:39"/>
    <x v="222"/>
    <s v="YES"/>
    <s v="1 Year"/>
    <x v="0"/>
    <x v="0"/>
  </r>
  <r>
    <s v="9722-UJOJR"/>
    <s v="Male"/>
    <n v="0"/>
    <s v="Yes"/>
    <s v="Yes"/>
    <n v="1"/>
    <n v="2"/>
    <n v="0"/>
    <s v="Electronic check"/>
    <x v="291"/>
    <n v="1974.8"/>
    <s v="Yes"/>
    <x v="6242"/>
    <n v="27.912367491166076"/>
    <n v="0"/>
    <s v="False"/>
    <s v="True"/>
    <x v="0"/>
    <x v="0"/>
    <x v="0"/>
    <n v="3"/>
    <n v="1"/>
    <n v="1"/>
    <d v="2019-07-25T02:06:11"/>
    <x v="303"/>
    <s v="YES"/>
    <s v="Month-to-Month"/>
    <x v="0"/>
    <x v="1"/>
  </r>
  <r>
    <s v="9725-SCPZG"/>
    <s v="Male"/>
    <n v="0"/>
    <s v="No"/>
    <s v="Yes"/>
    <n v="1"/>
    <n v="2"/>
    <n v="0"/>
    <s v="Electronic check"/>
    <x v="1001"/>
    <n v="90.85"/>
    <s v="Yes"/>
    <x v="17"/>
    <n v="1"/>
    <n v="0"/>
    <s v="False"/>
    <s v="True"/>
    <x v="0"/>
    <x v="0"/>
    <x v="0"/>
    <n v="2"/>
    <n v="0"/>
    <n v="1"/>
    <d v="2019-08-21T00:00:00"/>
    <x v="1534"/>
    <s v="YES"/>
    <s v="Month-to-Month"/>
    <x v="0"/>
    <x v="1"/>
  </r>
  <r>
    <s v="9728-FTTVZ"/>
    <s v="Female"/>
    <n v="0"/>
    <s v="No"/>
    <s v="No"/>
    <n v="1"/>
    <n v="2"/>
    <n v="0"/>
    <s v="Electronic check"/>
    <x v="1011"/>
    <n v="69.2"/>
    <s v="Yes"/>
    <x v="17"/>
    <n v="1"/>
    <n v="0"/>
    <s v="True"/>
    <s v="True"/>
    <x v="0"/>
    <x v="0"/>
    <x v="0"/>
    <n v="0"/>
    <n v="0"/>
    <n v="0"/>
    <d v="2019-08-21T00:00:00"/>
    <x v="1122"/>
    <s v="YES"/>
    <s v="Month-to-Month"/>
    <x v="0"/>
    <x v="1"/>
  </r>
  <r>
    <s v="9730-DRTMJ"/>
    <s v="Male"/>
    <n v="0"/>
    <s v="Yes"/>
    <s v="No"/>
    <n v="2"/>
    <n v="1"/>
    <n v="1"/>
    <s v="Credit card (automatic)"/>
    <x v="1357"/>
    <n v="2333.0500000000002"/>
    <s v="No"/>
    <x v="6243"/>
    <n v="32.047390109890117"/>
    <n v="0"/>
    <s v="False"/>
    <s v="False"/>
    <x v="0"/>
    <x v="0"/>
    <x v="0"/>
    <n v="1"/>
    <n v="1"/>
    <n v="0"/>
    <d v="2019-07-20T22:51:45"/>
    <x v="1619"/>
    <s v="YES"/>
    <s v="1 Year"/>
    <x v="1"/>
    <x v="0"/>
  </r>
  <r>
    <s v="9732-EQMWY"/>
    <s v="Female"/>
    <n v="0"/>
    <s v="Yes"/>
    <s v="No"/>
    <n v="1"/>
    <n v="2"/>
    <n v="0"/>
    <s v="Electronic check"/>
    <x v="277"/>
    <n v="5025"/>
    <s v="No"/>
    <x v="6244"/>
    <n v="50.553319919517101"/>
    <n v="0"/>
    <s v="True"/>
    <s v="False"/>
    <x v="0"/>
    <x v="0"/>
    <x v="0"/>
    <n v="1"/>
    <n v="1"/>
    <n v="0"/>
    <d v="2019-07-02T10:43:13"/>
    <x v="286"/>
    <s v="YES"/>
    <s v="Month-to-Month"/>
    <x v="0"/>
    <x v="1"/>
  </r>
  <r>
    <s v="9732-KPKBW"/>
    <s v="Male"/>
    <n v="0"/>
    <s v="No"/>
    <s v="No"/>
    <n v="1"/>
    <n v="1"/>
    <n v="0"/>
    <s v="Electronic check"/>
    <x v="1378"/>
    <n v="53.95"/>
    <s v="Yes"/>
    <x v="17"/>
    <n v="1"/>
    <n v="0"/>
    <s v="False"/>
    <s v="True"/>
    <x v="0"/>
    <x v="0"/>
    <x v="0"/>
    <n v="0"/>
    <n v="0"/>
    <n v="0"/>
    <d v="2019-08-21T00:00:00"/>
    <x v="1656"/>
    <s v="YES"/>
    <s v="Month-to-Month"/>
    <x v="0"/>
    <x v="0"/>
  </r>
  <r>
    <s v="9732-OUYRN"/>
    <s v="Female"/>
    <n v="0"/>
    <s v="Yes"/>
    <s v="No"/>
    <n v="1"/>
    <n v="0"/>
    <n v="1"/>
    <s v="Credit card (automatic)"/>
    <x v="359"/>
    <n v="918.7"/>
    <s v="No"/>
    <x v="6245"/>
    <n v="48.352631578947374"/>
    <n v="0"/>
    <s v="True"/>
    <s v="False"/>
    <x v="0"/>
    <x v="1"/>
    <x v="1"/>
    <n v="1"/>
    <n v="1"/>
    <n v="0"/>
    <d v="2019-07-04T15:32:13"/>
    <x v="373"/>
    <s v="YES"/>
    <s v="1 Year"/>
    <x v="0"/>
    <x v="2"/>
  </r>
  <r>
    <s v="9734-UYXQI"/>
    <s v="Female"/>
    <n v="0"/>
    <s v="No"/>
    <s v="No"/>
    <n v="2"/>
    <n v="1"/>
    <n v="0"/>
    <s v="Electronic check"/>
    <x v="497"/>
    <n v="106.55"/>
    <s v="Yes"/>
    <x v="6246"/>
    <n v="2.1568825910931175"/>
    <n v="0"/>
    <s v="True"/>
    <s v="True"/>
    <x v="0"/>
    <x v="0"/>
    <x v="0"/>
    <n v="0"/>
    <n v="0"/>
    <n v="0"/>
    <d v="2019-08-19T20:14:05"/>
    <x v="519"/>
    <s v="YES"/>
    <s v="Month-to-Month"/>
    <x v="1"/>
    <x v="0"/>
  </r>
  <r>
    <s v="9734-YWGEX"/>
    <s v="Female"/>
    <n v="0"/>
    <s v="No"/>
    <s v="No"/>
    <n v="2"/>
    <n v="2"/>
    <n v="0"/>
    <s v="Credit card (automatic)"/>
    <x v="677"/>
    <n v="923.5"/>
    <s v="Yes"/>
    <x v="6247"/>
    <n v="9.3947100712105804"/>
    <n v="0"/>
    <s v="True"/>
    <s v="True"/>
    <x v="0"/>
    <x v="0"/>
    <x v="0"/>
    <n v="0"/>
    <n v="0"/>
    <n v="0"/>
    <d v="2019-08-12T14:31:37"/>
    <x v="718"/>
    <s v="YES"/>
    <s v="Month-to-Month"/>
    <x v="1"/>
    <x v="1"/>
  </r>
  <r>
    <s v="9738-QLWTP"/>
    <s v="Male"/>
    <n v="0"/>
    <s v="No"/>
    <s v="No"/>
    <n v="1"/>
    <n v="2"/>
    <n v="1"/>
    <s v="Electronic check"/>
    <x v="334"/>
    <n v="3219.75"/>
    <s v="No"/>
    <x v="6248"/>
    <n v="39.31318681318681"/>
    <n v="0"/>
    <s v="False"/>
    <s v="False"/>
    <x v="0"/>
    <x v="0"/>
    <x v="0"/>
    <n v="0"/>
    <n v="0"/>
    <n v="0"/>
    <d v="2019-07-13T16:29:01"/>
    <x v="348"/>
    <s v="YES"/>
    <s v="1 Year"/>
    <x v="0"/>
    <x v="1"/>
  </r>
  <r>
    <s v="9739-JLPQJ"/>
    <s v="Female"/>
    <n v="0"/>
    <s v="Yes"/>
    <s v="Yes"/>
    <n v="2"/>
    <n v="2"/>
    <n v="2"/>
    <s v="Credit card (automatic)"/>
    <x v="1563"/>
    <n v="8670.1"/>
    <s v="No"/>
    <x v="6249"/>
    <n v="73.788085106382979"/>
    <n v="0"/>
    <s v="True"/>
    <s v="False"/>
    <x v="0"/>
    <x v="0"/>
    <x v="0"/>
    <n v="3"/>
    <n v="1"/>
    <n v="1"/>
    <d v="2019-06-09T05:05:09"/>
    <x v="2023"/>
    <s v="YES"/>
    <s v="2 Year"/>
    <x v="1"/>
    <x v="1"/>
  </r>
  <r>
    <s v="9741-YLNTD"/>
    <s v="Male"/>
    <n v="0"/>
    <s v="No"/>
    <s v="No"/>
    <n v="2"/>
    <n v="2"/>
    <n v="0"/>
    <s v="Bank transfer (automatic)"/>
    <x v="1405"/>
    <n v="522.35"/>
    <s v="No"/>
    <x v="6250"/>
    <n v="5.939169982944855"/>
    <n v="0"/>
    <s v="False"/>
    <s v="False"/>
    <x v="0"/>
    <x v="0"/>
    <x v="0"/>
    <n v="0"/>
    <n v="0"/>
    <n v="0"/>
    <d v="2019-08-16T01:27:36"/>
    <x v="1697"/>
    <s v="YES"/>
    <s v="Month-to-Month"/>
    <x v="1"/>
    <x v="1"/>
  </r>
  <r>
    <s v="9742-XOKTS"/>
    <s v="Male"/>
    <n v="0"/>
    <s v="Yes"/>
    <s v="Yes"/>
    <n v="2"/>
    <n v="2"/>
    <n v="1"/>
    <s v="Electronic check"/>
    <x v="492"/>
    <n v="6038.55"/>
    <s v="No"/>
    <x v="6251"/>
    <n v="67.4321608040201"/>
    <n v="0"/>
    <s v="False"/>
    <s v="False"/>
    <x v="0"/>
    <x v="0"/>
    <x v="0"/>
    <n v="3"/>
    <n v="1"/>
    <n v="1"/>
    <d v="2019-06-15T13:37:41"/>
    <x v="514"/>
    <s v="YES"/>
    <s v="1 Year"/>
    <x v="1"/>
    <x v="1"/>
  </r>
  <r>
    <s v="9743-DQKQW"/>
    <s v="Male"/>
    <n v="0"/>
    <s v="No"/>
    <s v="No"/>
    <n v="0"/>
    <n v="1"/>
    <n v="0"/>
    <s v="Electronic check"/>
    <x v="19"/>
    <n v="79.8"/>
    <s v="No"/>
    <x v="6252"/>
    <n v="3.1792828685258963"/>
    <n v="0"/>
    <s v="False"/>
    <s v="False"/>
    <x v="1"/>
    <x v="0"/>
    <x v="1"/>
    <n v="0"/>
    <n v="0"/>
    <n v="0"/>
    <d v="2019-08-18T19:41:50"/>
    <x v="19"/>
    <s v="YES"/>
    <s v="Month-to-Month"/>
    <x v="2"/>
    <x v="0"/>
  </r>
  <r>
    <s v="9746-MDMBK"/>
    <s v="Male"/>
    <n v="0"/>
    <s v="Yes"/>
    <s v="Yes"/>
    <n v="2"/>
    <n v="2"/>
    <n v="1"/>
    <s v="Bank transfer (automatic)"/>
    <x v="1564"/>
    <n v="5317.8"/>
    <s v="No"/>
    <x v="6253"/>
    <n v="46.87351256059938"/>
    <n v="0"/>
    <s v="False"/>
    <s v="False"/>
    <x v="0"/>
    <x v="0"/>
    <x v="0"/>
    <n v="3"/>
    <n v="1"/>
    <n v="1"/>
    <d v="2019-07-06T03:02:09"/>
    <x v="2024"/>
    <s v="YES"/>
    <s v="1 Year"/>
    <x v="1"/>
    <x v="1"/>
  </r>
  <r>
    <s v="9746-UGFAC"/>
    <s v="Female"/>
    <n v="0"/>
    <s v="No"/>
    <s v="No"/>
    <n v="1"/>
    <n v="0"/>
    <n v="1"/>
    <s v="Bank transfer (automatic)"/>
    <x v="744"/>
    <n v="450.65"/>
    <s v="No"/>
    <x v="6254"/>
    <n v="21.613908872901675"/>
    <n v="0"/>
    <s v="True"/>
    <s v="False"/>
    <x v="0"/>
    <x v="1"/>
    <x v="1"/>
    <n v="0"/>
    <n v="0"/>
    <n v="0"/>
    <d v="2019-07-31T09:15:58"/>
    <x v="803"/>
    <s v="YES"/>
    <s v="1 Year"/>
    <x v="0"/>
    <x v="2"/>
  </r>
  <r>
    <s v="9746-YKGXB"/>
    <s v="Male"/>
    <n v="0"/>
    <s v="Yes"/>
    <s v="Yes"/>
    <n v="0"/>
    <n v="1"/>
    <n v="1"/>
    <s v="Bank transfer (automatic)"/>
    <x v="1540"/>
    <n v="2276.1"/>
    <s v="No"/>
    <x v="6255"/>
    <n v="51.437288135593221"/>
    <n v="0"/>
    <s v="False"/>
    <s v="False"/>
    <x v="1"/>
    <x v="0"/>
    <x v="1"/>
    <n v="3"/>
    <n v="1"/>
    <n v="1"/>
    <d v="2019-07-01T13:30:18"/>
    <x v="1954"/>
    <s v="YES"/>
    <s v="1 Year"/>
    <x v="2"/>
    <x v="0"/>
  </r>
  <r>
    <s v="9747-DDZOS"/>
    <s v="Female"/>
    <n v="0"/>
    <s v="No"/>
    <s v="No"/>
    <n v="1"/>
    <n v="2"/>
    <n v="0"/>
    <s v="Bank transfer (automatic)"/>
    <x v="1284"/>
    <n v="73.5"/>
    <s v="Yes"/>
    <x v="17"/>
    <n v="1"/>
    <n v="0"/>
    <s v="True"/>
    <s v="True"/>
    <x v="0"/>
    <x v="0"/>
    <x v="0"/>
    <n v="0"/>
    <n v="0"/>
    <n v="0"/>
    <d v="2019-08-21T00:00:00"/>
    <x v="1485"/>
    <s v="YES"/>
    <s v="Month-to-Month"/>
    <x v="0"/>
    <x v="1"/>
  </r>
  <r>
    <s v="9750-BOOHV"/>
    <s v="Female"/>
    <n v="0"/>
    <s v="No"/>
    <s v="No"/>
    <n v="0"/>
    <n v="1"/>
    <n v="1"/>
    <s v="Mailed check"/>
    <x v="417"/>
    <n v="927.65"/>
    <s v="No"/>
    <x v="6256"/>
    <n v="30.767827529021559"/>
    <n v="0"/>
    <s v="True"/>
    <s v="False"/>
    <x v="1"/>
    <x v="0"/>
    <x v="1"/>
    <n v="0"/>
    <n v="0"/>
    <n v="0"/>
    <d v="2019-07-22T05:34:20"/>
    <x v="436"/>
    <s v="YES"/>
    <s v="1 Year"/>
    <x v="2"/>
    <x v="0"/>
  </r>
  <r>
    <s v="9752-ZNQUT"/>
    <s v="Female"/>
    <n v="0"/>
    <s v="No"/>
    <s v="No"/>
    <n v="1"/>
    <n v="1"/>
    <n v="0"/>
    <s v="Electronic check"/>
    <x v="735"/>
    <n v="48.6"/>
    <s v="No"/>
    <x v="17"/>
    <n v="1"/>
    <n v="0"/>
    <s v="True"/>
    <s v="False"/>
    <x v="0"/>
    <x v="0"/>
    <x v="0"/>
    <n v="0"/>
    <n v="0"/>
    <n v="0"/>
    <d v="2019-08-21T00:00:00"/>
    <x v="790"/>
    <s v="YES"/>
    <s v="Month-to-Month"/>
    <x v="0"/>
    <x v="0"/>
  </r>
  <r>
    <s v="9753-OYLBX"/>
    <s v="Female"/>
    <n v="0"/>
    <s v="No"/>
    <s v="No"/>
    <n v="1"/>
    <n v="0"/>
    <n v="0"/>
    <s v="Mailed check"/>
    <x v="78"/>
    <n v="20.5"/>
    <s v="No"/>
    <x v="17"/>
    <n v="1"/>
    <n v="0"/>
    <s v="True"/>
    <s v="False"/>
    <x v="0"/>
    <x v="1"/>
    <x v="1"/>
    <n v="0"/>
    <n v="0"/>
    <n v="0"/>
    <d v="2019-08-21T00:00:00"/>
    <x v="79"/>
    <s v="YES"/>
    <s v="Month-to-Month"/>
    <x v="0"/>
    <x v="2"/>
  </r>
  <r>
    <s v="9754-CLVZW"/>
    <s v="Female"/>
    <n v="0"/>
    <s v="Yes"/>
    <s v="Yes"/>
    <n v="0"/>
    <n v="1"/>
    <n v="0"/>
    <s v="Credit card (automatic)"/>
    <x v="1565"/>
    <n v="1025.1500000000001"/>
    <s v="No"/>
    <x v="6257"/>
    <n v="26.387387387387388"/>
    <n v="0"/>
    <s v="True"/>
    <s v="False"/>
    <x v="1"/>
    <x v="0"/>
    <x v="1"/>
    <n v="3"/>
    <n v="1"/>
    <n v="1"/>
    <d v="2019-07-26T14:42:10"/>
    <x v="2025"/>
    <s v="YES"/>
    <s v="Month-to-Month"/>
    <x v="2"/>
    <x v="0"/>
  </r>
  <r>
    <s v="9755-JHNMN"/>
    <s v="Female"/>
    <n v="0"/>
    <s v="No"/>
    <s v="No"/>
    <n v="1"/>
    <n v="1"/>
    <n v="2"/>
    <s v="Bank transfer (automatic)"/>
    <x v="1566"/>
    <n v="3306.85"/>
    <s v="No"/>
    <x v="6258"/>
    <n v="49.063056379821951"/>
    <n v="0"/>
    <s v="True"/>
    <s v="False"/>
    <x v="0"/>
    <x v="0"/>
    <x v="0"/>
    <n v="0"/>
    <n v="0"/>
    <n v="0"/>
    <d v="2019-07-03T22:29:12"/>
    <x v="2026"/>
    <s v="YES"/>
    <s v="2 Year"/>
    <x v="0"/>
    <x v="0"/>
  </r>
  <r>
    <s v="9758-MFWGD"/>
    <s v="Female"/>
    <n v="1"/>
    <s v="Yes"/>
    <s v="Yes"/>
    <n v="0"/>
    <n v="1"/>
    <n v="1"/>
    <s v="Bank transfer (automatic)"/>
    <x v="473"/>
    <n v="1388.75"/>
    <s v="No"/>
    <x v="6259"/>
    <n v="46.446488294314385"/>
    <n v="1"/>
    <s v="True"/>
    <s v="False"/>
    <x v="1"/>
    <x v="0"/>
    <x v="1"/>
    <n v="3"/>
    <n v="1"/>
    <n v="1"/>
    <d v="2019-07-06T13:17:03"/>
    <x v="495"/>
    <s v="YES"/>
    <s v="1 Year"/>
    <x v="2"/>
    <x v="0"/>
  </r>
  <r>
    <s v="9761-XUJWD"/>
    <s v="Male"/>
    <n v="0"/>
    <s v="No"/>
    <s v="No"/>
    <n v="1"/>
    <n v="1"/>
    <n v="0"/>
    <s v="Bank transfer (automatic)"/>
    <x v="0"/>
    <n v="339.9"/>
    <s v="No"/>
    <x v="6260"/>
    <n v="5.1814024390243905"/>
    <n v="0"/>
    <s v="False"/>
    <s v="False"/>
    <x v="0"/>
    <x v="0"/>
    <x v="0"/>
    <n v="0"/>
    <n v="0"/>
    <n v="0"/>
    <d v="2019-08-16T19:38:47"/>
    <x v="0"/>
    <s v="YES"/>
    <s v="Month-to-Month"/>
    <x v="0"/>
    <x v="0"/>
  </r>
  <r>
    <s v="9762-YAQAA"/>
    <s v="Male"/>
    <n v="0"/>
    <s v="No"/>
    <s v="No"/>
    <n v="2"/>
    <n v="2"/>
    <n v="1"/>
    <s v="Credit card (automatic)"/>
    <x v="139"/>
    <n v="3213.75"/>
    <s v="No"/>
    <x v="6261"/>
    <n v="39.48095823095823"/>
    <n v="0"/>
    <s v="False"/>
    <s v="False"/>
    <x v="0"/>
    <x v="0"/>
    <x v="0"/>
    <n v="0"/>
    <n v="0"/>
    <n v="0"/>
    <d v="2019-07-13T12:27:25"/>
    <x v="141"/>
    <s v="YES"/>
    <s v="1 Year"/>
    <x v="1"/>
    <x v="1"/>
  </r>
  <r>
    <s v="9763-GRSKD"/>
    <s v="Male"/>
    <n v="0"/>
    <s v="Yes"/>
    <s v="Yes"/>
    <n v="1"/>
    <n v="1"/>
    <n v="0"/>
    <s v="Mailed check"/>
    <x v="663"/>
    <n v="587.45000000000005"/>
    <s v="No"/>
    <x v="6262"/>
    <n v="11.76076076076076"/>
    <n v="0"/>
    <s v="False"/>
    <s v="False"/>
    <x v="0"/>
    <x v="0"/>
    <x v="0"/>
    <n v="3"/>
    <n v="1"/>
    <n v="1"/>
    <d v="2019-08-10T05:44:30"/>
    <x v="703"/>
    <s v="YES"/>
    <s v="Month-to-Month"/>
    <x v="0"/>
    <x v="0"/>
  </r>
  <r>
    <s v="9763-PDTKK"/>
    <s v="Female"/>
    <n v="0"/>
    <s v="No"/>
    <s v="No"/>
    <n v="1"/>
    <n v="2"/>
    <n v="0"/>
    <s v="Bank transfer (automatic)"/>
    <x v="857"/>
    <n v="387.2"/>
    <s v="Yes"/>
    <x v="6263"/>
    <n v="4.101694915254237"/>
    <n v="0"/>
    <s v="True"/>
    <s v="True"/>
    <x v="0"/>
    <x v="0"/>
    <x v="0"/>
    <n v="0"/>
    <n v="0"/>
    <n v="0"/>
    <d v="2019-08-17T21:33:34"/>
    <x v="931"/>
    <s v="YES"/>
    <s v="Month-to-Month"/>
    <x v="0"/>
    <x v="1"/>
  </r>
  <r>
    <s v="9764-REAFF"/>
    <s v="Female"/>
    <n v="0"/>
    <s v="Yes"/>
    <s v="No"/>
    <n v="1"/>
    <n v="0"/>
    <n v="2"/>
    <s v="Bank transfer (automatic)"/>
    <x v="1567"/>
    <n v="1057.8499999999999"/>
    <s v="No"/>
    <x v="6264"/>
    <n v="57.491847826086953"/>
    <n v="0"/>
    <s v="True"/>
    <s v="False"/>
    <x v="0"/>
    <x v="1"/>
    <x v="1"/>
    <n v="1"/>
    <n v="1"/>
    <n v="0"/>
    <d v="2019-06-25T12:11:44"/>
    <x v="2027"/>
    <s v="YES"/>
    <s v="2 Year"/>
    <x v="0"/>
    <x v="2"/>
  </r>
  <r>
    <s v="9766-HGEDE"/>
    <s v="Female"/>
    <n v="0"/>
    <s v="Yes"/>
    <s v="No"/>
    <n v="1"/>
    <n v="0"/>
    <n v="1"/>
    <s v="Mailed check"/>
    <x v="208"/>
    <n v="307"/>
    <s v="No"/>
    <x v="6265"/>
    <n v="15.865633074935399"/>
    <n v="0"/>
    <s v="True"/>
    <s v="False"/>
    <x v="0"/>
    <x v="1"/>
    <x v="1"/>
    <n v="1"/>
    <n v="1"/>
    <n v="0"/>
    <d v="2019-08-06T03:13:29"/>
    <x v="211"/>
    <s v="YES"/>
    <s v="1 Year"/>
    <x v="0"/>
    <x v="2"/>
  </r>
  <r>
    <s v="9767-FFLEM"/>
    <s v="Male"/>
    <n v="0"/>
    <s v="No"/>
    <s v="No"/>
    <n v="1"/>
    <n v="2"/>
    <n v="0"/>
    <s v="Credit card (automatic)"/>
    <x v="279"/>
    <n v="2625.25"/>
    <s v="No"/>
    <x v="6266"/>
    <n v="37.773381294964025"/>
    <n v="0"/>
    <s v="False"/>
    <s v="False"/>
    <x v="0"/>
    <x v="0"/>
    <x v="0"/>
    <n v="0"/>
    <n v="0"/>
    <n v="0"/>
    <d v="2019-07-15T05:26:20"/>
    <x v="288"/>
    <s v="YES"/>
    <s v="Month-to-Month"/>
    <x v="0"/>
    <x v="1"/>
  </r>
  <r>
    <s v="9769-TSBZE"/>
    <s v="Female"/>
    <n v="0"/>
    <s v="No"/>
    <s v="Yes"/>
    <n v="2"/>
    <n v="1"/>
    <n v="2"/>
    <s v="Electronic check"/>
    <x v="1568"/>
    <n v="4891.5"/>
    <s v="No"/>
    <x v="6267"/>
    <n v="74.11363636363636"/>
    <n v="0"/>
    <s v="True"/>
    <s v="False"/>
    <x v="0"/>
    <x v="0"/>
    <x v="0"/>
    <n v="2"/>
    <n v="0"/>
    <n v="1"/>
    <d v="2019-06-08T21:16:22"/>
    <x v="2028"/>
    <s v="YES"/>
    <s v="2 Year"/>
    <x v="1"/>
    <x v="0"/>
  </r>
  <r>
    <s v="9770-KXGQU"/>
    <s v="Female"/>
    <n v="0"/>
    <s v="No"/>
    <s v="No"/>
    <n v="2"/>
    <n v="2"/>
    <n v="1"/>
    <s v="Mailed check"/>
    <x v="841"/>
    <n v="5311.85"/>
    <s v="No"/>
    <x v="6268"/>
    <n v="53.872718052738342"/>
    <n v="0"/>
    <s v="True"/>
    <s v="False"/>
    <x v="0"/>
    <x v="0"/>
    <x v="0"/>
    <n v="0"/>
    <n v="0"/>
    <n v="0"/>
    <d v="2019-06-29T03:03:17"/>
    <x v="914"/>
    <s v="YES"/>
    <s v="1 Year"/>
    <x v="1"/>
    <x v="1"/>
  </r>
  <r>
    <s v="9770-LXDBK"/>
    <s v="Female"/>
    <n v="0"/>
    <s v="No"/>
    <s v="No"/>
    <n v="1"/>
    <n v="0"/>
    <n v="0"/>
    <s v="Mailed check"/>
    <x v="27"/>
    <n v="63.15"/>
    <s v="No"/>
    <x v="6269"/>
    <n v="3.0955882352941178"/>
    <n v="0"/>
    <s v="True"/>
    <s v="False"/>
    <x v="0"/>
    <x v="1"/>
    <x v="1"/>
    <n v="0"/>
    <n v="0"/>
    <n v="0"/>
    <d v="2019-08-18T21:42:21"/>
    <x v="27"/>
    <s v="YES"/>
    <s v="Month-to-Month"/>
    <x v="0"/>
    <x v="2"/>
  </r>
  <r>
    <s v="9773-PEQBZ"/>
    <s v="Male"/>
    <n v="0"/>
    <s v="No"/>
    <s v="No"/>
    <n v="2"/>
    <n v="2"/>
    <n v="0"/>
    <s v="Electronic check"/>
    <x v="303"/>
    <n v="797.25"/>
    <s v="No"/>
    <x v="6270"/>
    <n v="9.9843456480901693"/>
    <n v="0"/>
    <s v="False"/>
    <s v="False"/>
    <x v="0"/>
    <x v="0"/>
    <x v="0"/>
    <n v="0"/>
    <n v="0"/>
    <n v="0"/>
    <d v="2019-08-12T00:22:33"/>
    <x v="315"/>
    <s v="YES"/>
    <s v="Month-to-Month"/>
    <x v="1"/>
    <x v="1"/>
  </r>
  <r>
    <s v="9774-NRNAU"/>
    <s v="Male"/>
    <n v="1"/>
    <s v="Yes"/>
    <s v="No"/>
    <n v="2"/>
    <n v="1"/>
    <n v="0"/>
    <s v="Bank transfer (automatic)"/>
    <x v="118"/>
    <n v="2309.5500000000002"/>
    <s v="No"/>
    <x v="6271"/>
    <n v="27.235259433962266"/>
    <n v="1"/>
    <s v="False"/>
    <s v="False"/>
    <x v="0"/>
    <x v="0"/>
    <x v="0"/>
    <n v="1"/>
    <n v="1"/>
    <n v="0"/>
    <d v="2019-07-25T18:21:14"/>
    <x v="119"/>
    <s v="YES"/>
    <s v="Month-to-Month"/>
    <x v="1"/>
    <x v="0"/>
  </r>
  <r>
    <s v="9776-CLUJA"/>
    <s v="Female"/>
    <n v="1"/>
    <s v="Yes"/>
    <s v="No"/>
    <n v="2"/>
    <n v="2"/>
    <n v="0"/>
    <s v="Electronic check"/>
    <x v="1521"/>
    <n v="3807.35"/>
    <s v="Yes"/>
    <x v="6272"/>
    <n v="49.127096774193546"/>
    <n v="1"/>
    <s v="True"/>
    <s v="True"/>
    <x v="0"/>
    <x v="0"/>
    <x v="0"/>
    <n v="1"/>
    <n v="1"/>
    <n v="0"/>
    <d v="2019-07-03T20:56:59"/>
    <x v="1916"/>
    <s v="YES"/>
    <s v="Month-to-Month"/>
    <x v="1"/>
    <x v="1"/>
  </r>
  <r>
    <s v="9776-OJUZI"/>
    <s v="Female"/>
    <n v="1"/>
    <s v="No"/>
    <s v="No"/>
    <n v="2"/>
    <n v="2"/>
    <n v="0"/>
    <s v="Bank transfer (automatic)"/>
    <x v="162"/>
    <n v="6223.3"/>
    <s v="No"/>
    <x v="6273"/>
    <n v="65.199580932425349"/>
    <n v="1"/>
    <s v="True"/>
    <s v="False"/>
    <x v="0"/>
    <x v="0"/>
    <x v="0"/>
    <n v="0"/>
    <n v="0"/>
    <n v="0"/>
    <d v="2019-06-17T19:12:36"/>
    <x v="1173"/>
    <s v="YES"/>
    <s v="Month-to-Month"/>
    <x v="1"/>
    <x v="1"/>
  </r>
  <r>
    <s v="9777-IQHWP"/>
    <s v="Male"/>
    <n v="0"/>
    <s v="Yes"/>
    <s v="Yes"/>
    <n v="2"/>
    <n v="2"/>
    <n v="2"/>
    <s v="Bank transfer (automatic)"/>
    <x v="709"/>
    <n v="5822.3"/>
    <s v="No"/>
    <x v="6274"/>
    <n v="62.337259100642399"/>
    <n v="0"/>
    <s v="False"/>
    <s v="False"/>
    <x v="0"/>
    <x v="0"/>
    <x v="0"/>
    <n v="3"/>
    <n v="1"/>
    <n v="1"/>
    <d v="2019-06-20T15:54:21"/>
    <x v="758"/>
    <s v="YES"/>
    <s v="2 Year"/>
    <x v="1"/>
    <x v="1"/>
  </r>
  <r>
    <s v="9777-WJJPR"/>
    <s v="Male"/>
    <n v="0"/>
    <s v="Yes"/>
    <s v="No"/>
    <n v="2"/>
    <n v="2"/>
    <n v="0"/>
    <s v="Credit card (automatic)"/>
    <x v="1103"/>
    <n v="2683.2"/>
    <s v="No"/>
    <x v="6275"/>
    <n v="30.267343485617594"/>
    <n v="0"/>
    <s v="False"/>
    <s v="False"/>
    <x v="0"/>
    <x v="0"/>
    <x v="0"/>
    <n v="1"/>
    <n v="1"/>
    <n v="0"/>
    <d v="2019-07-22T17:35:02"/>
    <x v="1241"/>
    <s v="YES"/>
    <s v="Month-to-Month"/>
    <x v="1"/>
    <x v="1"/>
  </r>
  <r>
    <s v="9778-OGKQZ"/>
    <s v="Male"/>
    <n v="0"/>
    <s v="Yes"/>
    <s v="No"/>
    <n v="2"/>
    <n v="1"/>
    <n v="2"/>
    <s v="Credit card (automatic)"/>
    <x v="1003"/>
    <n v="6782.15"/>
    <s v="No"/>
    <x v="6276"/>
    <n v="73.719021739130426"/>
    <n v="0"/>
    <s v="False"/>
    <s v="False"/>
    <x v="0"/>
    <x v="0"/>
    <x v="0"/>
    <n v="1"/>
    <n v="1"/>
    <n v="0"/>
    <d v="2019-06-09T06:44:37"/>
    <x v="1112"/>
    <s v="YES"/>
    <s v="2 Year"/>
    <x v="1"/>
    <x v="0"/>
  </r>
  <r>
    <s v="9779-DPNEJ"/>
    <s v="Female"/>
    <n v="0"/>
    <s v="Yes"/>
    <s v="Yes"/>
    <n v="1"/>
    <n v="2"/>
    <n v="0"/>
    <s v="Electronic check"/>
    <x v="412"/>
    <n v="1790.65"/>
    <s v="No"/>
    <x v="6277"/>
    <n v="22.341235184029944"/>
    <n v="0"/>
    <s v="True"/>
    <s v="False"/>
    <x v="0"/>
    <x v="0"/>
    <x v="0"/>
    <n v="3"/>
    <n v="1"/>
    <n v="1"/>
    <d v="2019-07-30T15:48:37"/>
    <x v="431"/>
    <s v="YES"/>
    <s v="Month-to-Month"/>
    <x v="0"/>
    <x v="1"/>
  </r>
  <r>
    <s v="9780-FKVVF"/>
    <s v="Male"/>
    <n v="0"/>
    <s v="No"/>
    <s v="No"/>
    <n v="1"/>
    <n v="1"/>
    <n v="0"/>
    <s v="Bank transfer (automatic)"/>
    <x v="1569"/>
    <n v="336.7"/>
    <s v="No"/>
    <x v="6278"/>
    <n v="5.6923076923076925"/>
    <n v="0"/>
    <s v="False"/>
    <s v="False"/>
    <x v="0"/>
    <x v="0"/>
    <x v="0"/>
    <n v="0"/>
    <n v="0"/>
    <n v="0"/>
    <d v="2019-08-16T07:23:05"/>
    <x v="2029"/>
    <s v="YES"/>
    <s v="Month-to-Month"/>
    <x v="0"/>
    <x v="0"/>
  </r>
  <r>
    <s v="9782-LGXMC"/>
    <s v="Female"/>
    <n v="0"/>
    <s v="Yes"/>
    <s v="Yes"/>
    <n v="1"/>
    <n v="1"/>
    <n v="0"/>
    <s v="Bank transfer (automatic)"/>
    <x v="1570"/>
    <n v="3024.15"/>
    <s v="No"/>
    <x v="6279"/>
    <n v="48.974089068825911"/>
    <n v="0"/>
    <s v="True"/>
    <s v="False"/>
    <x v="0"/>
    <x v="0"/>
    <x v="0"/>
    <n v="3"/>
    <n v="1"/>
    <n v="1"/>
    <d v="2019-07-04T00:37:19"/>
    <x v="2030"/>
    <s v="YES"/>
    <s v="Month-to-Month"/>
    <x v="0"/>
    <x v="0"/>
  </r>
  <r>
    <s v="9786-IJYDL"/>
    <s v="Female"/>
    <n v="0"/>
    <s v="No"/>
    <s v="No"/>
    <n v="2"/>
    <n v="2"/>
    <n v="2"/>
    <s v="Mailed check"/>
    <x v="1455"/>
    <n v="3914.05"/>
    <s v="No"/>
    <x v="6280"/>
    <n v="34.576413427561839"/>
    <n v="0"/>
    <s v="True"/>
    <s v="False"/>
    <x v="0"/>
    <x v="0"/>
    <x v="0"/>
    <n v="0"/>
    <n v="0"/>
    <n v="0"/>
    <d v="2019-07-18T10:09:58"/>
    <x v="1787"/>
    <s v="YES"/>
    <s v="2 Year"/>
    <x v="1"/>
    <x v="1"/>
  </r>
  <r>
    <s v="9786-YWNHU"/>
    <s v="Female"/>
    <n v="0"/>
    <s v="Yes"/>
    <s v="Yes"/>
    <n v="1"/>
    <n v="1"/>
    <n v="2"/>
    <s v="Mailed check"/>
    <x v="1061"/>
    <n v="4014.2"/>
    <s v="No"/>
    <x v="6281"/>
    <n v="63.166011014948857"/>
    <n v="0"/>
    <s v="True"/>
    <s v="False"/>
    <x v="0"/>
    <x v="0"/>
    <x v="0"/>
    <n v="3"/>
    <n v="1"/>
    <n v="1"/>
    <d v="2019-06-19T20:00:57"/>
    <x v="2031"/>
    <s v="YES"/>
    <s v="2 Year"/>
    <x v="0"/>
    <x v="0"/>
  </r>
  <r>
    <s v="9787-XVQIU"/>
    <s v="Male"/>
    <n v="0"/>
    <s v="No"/>
    <s v="No"/>
    <n v="2"/>
    <n v="2"/>
    <n v="0"/>
    <s v="Electronic check"/>
    <x v="582"/>
    <n v="75.3"/>
    <s v="Yes"/>
    <x v="17"/>
    <n v="1"/>
    <n v="0"/>
    <s v="False"/>
    <s v="True"/>
    <x v="0"/>
    <x v="0"/>
    <x v="0"/>
    <n v="0"/>
    <n v="0"/>
    <n v="0"/>
    <d v="2019-08-21T00:00:00"/>
    <x v="609"/>
    <s v="YES"/>
    <s v="Month-to-Month"/>
    <x v="1"/>
    <x v="1"/>
  </r>
  <r>
    <s v="9788-HNGUT"/>
    <s v="Male"/>
    <n v="0"/>
    <s v="Yes"/>
    <s v="No"/>
    <n v="2"/>
    <n v="2"/>
    <n v="2"/>
    <s v="Credit card (automatic)"/>
    <x v="1571"/>
    <n v="8594.4"/>
    <s v="No"/>
    <x v="6282"/>
    <n v="73.487815305686183"/>
    <n v="0"/>
    <s v="False"/>
    <s v="False"/>
    <x v="0"/>
    <x v="0"/>
    <x v="0"/>
    <n v="1"/>
    <n v="1"/>
    <n v="0"/>
    <d v="2019-06-09T12:17:33"/>
    <x v="2032"/>
    <s v="YES"/>
    <s v="2 Year"/>
    <x v="1"/>
    <x v="1"/>
  </r>
  <r>
    <s v="9788-YTFGE"/>
    <s v="Male"/>
    <n v="0"/>
    <s v="No"/>
    <s v="No"/>
    <n v="1"/>
    <n v="0"/>
    <n v="0"/>
    <s v="Mailed check"/>
    <x v="68"/>
    <n v="147.5"/>
    <s v="No"/>
    <x v="6283"/>
    <n v="7.3934837092731831"/>
    <n v="0"/>
    <s v="False"/>
    <s v="False"/>
    <x v="0"/>
    <x v="1"/>
    <x v="1"/>
    <n v="0"/>
    <n v="0"/>
    <n v="0"/>
    <d v="2019-08-14T14:33:23"/>
    <x v="69"/>
    <s v="YES"/>
    <s v="Month-to-Month"/>
    <x v="0"/>
    <x v="2"/>
  </r>
  <r>
    <s v="9793-WECQC"/>
    <s v="Male"/>
    <n v="0"/>
    <s v="No"/>
    <s v="No"/>
    <n v="1"/>
    <n v="2"/>
    <n v="0"/>
    <s v="Mailed check"/>
    <x v="883"/>
    <n v="2192.9"/>
    <s v="No"/>
    <x v="6284"/>
    <n v="23.010493179433372"/>
    <n v="0"/>
    <s v="False"/>
    <s v="False"/>
    <x v="0"/>
    <x v="0"/>
    <x v="0"/>
    <n v="0"/>
    <n v="0"/>
    <n v="0"/>
    <d v="2019-07-29T23:44:53"/>
    <x v="961"/>
    <s v="YES"/>
    <s v="Month-to-Month"/>
    <x v="0"/>
    <x v="1"/>
  </r>
  <r>
    <s v="9795-NREXC"/>
    <s v="Female"/>
    <n v="0"/>
    <s v="Yes"/>
    <s v="No"/>
    <n v="2"/>
    <n v="1"/>
    <n v="2"/>
    <s v="Credit card (automatic)"/>
    <x v="294"/>
    <n v="5484.4"/>
    <s v="No"/>
    <x v="6285"/>
    <n v="64.522352941176464"/>
    <n v="0"/>
    <s v="True"/>
    <s v="False"/>
    <x v="0"/>
    <x v="0"/>
    <x v="0"/>
    <n v="1"/>
    <n v="1"/>
    <n v="0"/>
    <d v="2019-06-18T11:27:49"/>
    <x v="306"/>
    <s v="YES"/>
    <s v="2 Year"/>
    <x v="1"/>
    <x v="0"/>
  </r>
  <r>
    <s v="9795-SHUHB"/>
    <s v="Female"/>
    <n v="0"/>
    <s v="Yes"/>
    <s v="Yes"/>
    <n v="1"/>
    <n v="1"/>
    <n v="2"/>
    <s v="Credit card (automatic)"/>
    <x v="940"/>
    <n v="3810.8"/>
    <s v="No"/>
    <x v="6286"/>
    <n v="65.477663230240552"/>
    <n v="0"/>
    <s v="True"/>
    <s v="False"/>
    <x v="0"/>
    <x v="0"/>
    <x v="0"/>
    <n v="3"/>
    <n v="1"/>
    <n v="1"/>
    <d v="2019-06-17T12:32:10"/>
    <x v="1676"/>
    <s v="YES"/>
    <s v="2 Year"/>
    <x v="0"/>
    <x v="0"/>
  </r>
  <r>
    <s v="9795-VOWON"/>
    <s v="Male"/>
    <n v="0"/>
    <s v="No"/>
    <s v="No"/>
    <n v="0"/>
    <n v="1"/>
    <n v="1"/>
    <s v="Credit card (automatic)"/>
    <x v="153"/>
    <n v="150.85"/>
    <s v="No"/>
    <x v="6287"/>
    <n v="6.1950718685831614"/>
    <n v="0"/>
    <s v="False"/>
    <s v="False"/>
    <x v="1"/>
    <x v="0"/>
    <x v="1"/>
    <n v="0"/>
    <n v="0"/>
    <n v="0"/>
    <d v="2019-08-15T19:19:06"/>
    <x v="663"/>
    <s v="YES"/>
    <s v="1 Year"/>
    <x v="2"/>
    <x v="0"/>
  </r>
  <r>
    <s v="9796-BPKIW"/>
    <s v="Male"/>
    <n v="1"/>
    <s v="No"/>
    <s v="No"/>
    <n v="1"/>
    <n v="2"/>
    <n v="0"/>
    <s v="Credit card (automatic)"/>
    <x v="191"/>
    <n v="562.70000000000005"/>
    <s v="No"/>
    <x v="6288"/>
    <n v="8.0443173695496792"/>
    <n v="1"/>
    <s v="False"/>
    <s v="False"/>
    <x v="0"/>
    <x v="0"/>
    <x v="0"/>
    <n v="0"/>
    <n v="0"/>
    <n v="0"/>
    <d v="2019-08-13T22:56:11"/>
    <x v="194"/>
    <s v="YES"/>
    <s v="Month-to-Month"/>
    <x v="0"/>
    <x v="1"/>
  </r>
  <r>
    <s v="9796-MVYXX"/>
    <s v="Female"/>
    <n v="1"/>
    <s v="No"/>
    <s v="No"/>
    <n v="0"/>
    <n v="1"/>
    <n v="2"/>
    <s v="Mailed check"/>
    <x v="1105"/>
    <n v="692.35"/>
    <s v="No"/>
    <x v="6289"/>
    <n v="17.439546599496222"/>
    <n v="1"/>
    <s v="True"/>
    <s v="False"/>
    <x v="1"/>
    <x v="0"/>
    <x v="1"/>
    <n v="0"/>
    <n v="0"/>
    <n v="0"/>
    <d v="2019-08-04T13:27:03"/>
    <x v="1310"/>
    <s v="YES"/>
    <s v="2 Year"/>
    <x v="2"/>
    <x v="0"/>
  </r>
  <r>
    <s v="9798-DRYDS"/>
    <s v="Female"/>
    <n v="0"/>
    <s v="Yes"/>
    <s v="Yes"/>
    <n v="2"/>
    <n v="1"/>
    <n v="1"/>
    <s v="Mailed check"/>
    <x v="1572"/>
    <n v="1070.7"/>
    <s v="No"/>
    <x v="6290"/>
    <n v="17.283292978208234"/>
    <n v="0"/>
    <s v="True"/>
    <s v="False"/>
    <x v="0"/>
    <x v="0"/>
    <x v="0"/>
    <n v="3"/>
    <n v="1"/>
    <n v="1"/>
    <d v="2019-08-04T17:12:03"/>
    <x v="2033"/>
    <s v="YES"/>
    <s v="1 Year"/>
    <x v="1"/>
    <x v="0"/>
  </r>
  <r>
    <s v="9798-OPFEM"/>
    <s v="Female"/>
    <n v="0"/>
    <s v="No"/>
    <s v="No"/>
    <n v="1"/>
    <n v="0"/>
    <n v="2"/>
    <s v="Electronic check"/>
    <x v="600"/>
    <n v="937.1"/>
    <s v="No"/>
    <x v="6291"/>
    <n v="44.412322274881518"/>
    <n v="0"/>
    <s v="True"/>
    <s v="False"/>
    <x v="0"/>
    <x v="1"/>
    <x v="1"/>
    <n v="0"/>
    <n v="0"/>
    <n v="0"/>
    <d v="2019-07-08T14:06:15"/>
    <x v="628"/>
    <s v="YES"/>
    <s v="2 Year"/>
    <x v="0"/>
    <x v="2"/>
  </r>
  <r>
    <s v="9799-CAYJJ"/>
    <s v="Female"/>
    <n v="1"/>
    <s v="Yes"/>
    <s v="No"/>
    <n v="1"/>
    <n v="2"/>
    <n v="0"/>
    <s v="Electronic check"/>
    <x v="1486"/>
    <n v="153.80000000000001"/>
    <s v="No"/>
    <x v="6292"/>
    <n v="2.2193362193362196"/>
    <n v="1"/>
    <s v="True"/>
    <s v="False"/>
    <x v="0"/>
    <x v="0"/>
    <x v="0"/>
    <n v="1"/>
    <n v="1"/>
    <n v="0"/>
    <d v="2019-08-19T18:44:09"/>
    <x v="1844"/>
    <s v="YES"/>
    <s v="Month-to-Month"/>
    <x v="0"/>
    <x v="1"/>
  </r>
  <r>
    <s v="9800-ONTFE"/>
    <s v="Female"/>
    <n v="0"/>
    <s v="Yes"/>
    <s v="Yes"/>
    <n v="2"/>
    <n v="2"/>
    <n v="0"/>
    <s v="Bank transfer (automatic)"/>
    <x v="1204"/>
    <n v="1615.1"/>
    <s v="No"/>
    <x v="6293"/>
    <n v="21.307387862796833"/>
    <n v="0"/>
    <s v="True"/>
    <s v="False"/>
    <x v="0"/>
    <x v="0"/>
    <x v="0"/>
    <n v="3"/>
    <n v="1"/>
    <n v="1"/>
    <d v="2019-07-31T16:37:22"/>
    <x v="1381"/>
    <s v="YES"/>
    <s v="Month-to-Month"/>
    <x v="1"/>
    <x v="1"/>
  </r>
  <r>
    <s v="9800-OUIGR"/>
    <s v="Male"/>
    <n v="0"/>
    <s v="Yes"/>
    <s v="Yes"/>
    <n v="1"/>
    <n v="0"/>
    <n v="2"/>
    <s v="Credit card (automatic)"/>
    <x v="220"/>
    <n v="1374.2"/>
    <s v="No"/>
    <x v="6294"/>
    <n v="68.710000000000008"/>
    <n v="0"/>
    <s v="False"/>
    <s v="False"/>
    <x v="0"/>
    <x v="1"/>
    <x v="1"/>
    <n v="3"/>
    <n v="1"/>
    <n v="1"/>
    <d v="2019-06-14T06:57:36"/>
    <x v="223"/>
    <s v="YES"/>
    <s v="2 Year"/>
    <x v="0"/>
    <x v="2"/>
  </r>
  <r>
    <s v="9801-GDWGV"/>
    <s v="Female"/>
    <n v="0"/>
    <s v="No"/>
    <s v="No"/>
    <n v="2"/>
    <n v="2"/>
    <n v="0"/>
    <s v="Electronic check"/>
    <x v="1202"/>
    <n v="3994.45"/>
    <s v="Yes"/>
    <x v="6295"/>
    <n v="38.612373127114545"/>
    <n v="0"/>
    <s v="True"/>
    <s v="True"/>
    <x v="0"/>
    <x v="0"/>
    <x v="0"/>
    <n v="0"/>
    <n v="0"/>
    <n v="0"/>
    <d v="2019-07-14T09:18:11"/>
    <x v="1376"/>
    <s v="YES"/>
    <s v="Month-to-Month"/>
    <x v="1"/>
    <x v="1"/>
  </r>
  <r>
    <s v="9801-NOSHQ"/>
    <s v="Male"/>
    <n v="0"/>
    <s v="No"/>
    <s v="Yes"/>
    <n v="1"/>
    <n v="0"/>
    <n v="1"/>
    <s v="Mailed check"/>
    <x v="117"/>
    <n v="465.45"/>
    <s v="No"/>
    <x v="6296"/>
    <n v="23.507575757575758"/>
    <n v="0"/>
    <s v="False"/>
    <s v="False"/>
    <x v="0"/>
    <x v="1"/>
    <x v="1"/>
    <n v="2"/>
    <n v="0"/>
    <n v="1"/>
    <d v="2019-07-29T11:49:05"/>
    <x v="118"/>
    <s v="YES"/>
    <s v="1 Year"/>
    <x v="0"/>
    <x v="2"/>
  </r>
  <r>
    <s v="9802-CAQUT"/>
    <s v="Female"/>
    <n v="0"/>
    <s v="Yes"/>
    <s v="Yes"/>
    <n v="2"/>
    <n v="2"/>
    <n v="2"/>
    <s v="Credit card (automatic)"/>
    <x v="301"/>
    <n v="7887.25"/>
    <s v="No"/>
    <x v="6297"/>
    <n v="71.996805111821089"/>
    <n v="0"/>
    <s v="True"/>
    <s v="False"/>
    <x v="0"/>
    <x v="0"/>
    <x v="0"/>
    <n v="3"/>
    <n v="1"/>
    <n v="1"/>
    <d v="2019-06-11T00:04:36"/>
    <x v="313"/>
    <s v="YES"/>
    <s v="2 Year"/>
    <x v="1"/>
    <x v="1"/>
  </r>
  <r>
    <s v="9803-FTJCG"/>
    <s v="Male"/>
    <n v="0"/>
    <s v="Yes"/>
    <s v="Yes"/>
    <n v="2"/>
    <n v="1"/>
    <n v="1"/>
    <s v="Credit card (automatic)"/>
    <x v="594"/>
    <n v="4748.7"/>
    <s v="No"/>
    <x v="6298"/>
    <n v="71.03515332834705"/>
    <n v="0"/>
    <s v="False"/>
    <s v="False"/>
    <x v="0"/>
    <x v="0"/>
    <x v="0"/>
    <n v="3"/>
    <n v="1"/>
    <n v="1"/>
    <d v="2019-06-11T23:09:23"/>
    <x v="622"/>
    <s v="YES"/>
    <s v="1 Year"/>
    <x v="1"/>
    <x v="0"/>
  </r>
  <r>
    <s v="9804-ICWBG"/>
    <s v="Male"/>
    <n v="0"/>
    <s v="No"/>
    <s v="No"/>
    <n v="1"/>
    <n v="2"/>
    <n v="0"/>
    <s v="Electronic check"/>
    <x v="466"/>
    <n v="69.900000000000006"/>
    <s v="Yes"/>
    <x v="17"/>
    <n v="1"/>
    <n v="0"/>
    <s v="False"/>
    <s v="True"/>
    <x v="0"/>
    <x v="0"/>
    <x v="0"/>
    <n v="0"/>
    <n v="0"/>
    <n v="0"/>
    <d v="2019-08-21T00:00:00"/>
    <x v="488"/>
    <s v="YES"/>
    <s v="Month-to-Month"/>
    <x v="0"/>
    <x v="1"/>
  </r>
  <r>
    <s v="9805-FILKB"/>
    <s v="Male"/>
    <n v="0"/>
    <s v="Yes"/>
    <s v="Yes"/>
    <n v="1"/>
    <n v="0"/>
    <n v="1"/>
    <s v="Bank transfer (automatic)"/>
    <x v="285"/>
    <n v="845.6"/>
    <s v="No"/>
    <x v="6299"/>
    <n v="41.861386138613867"/>
    <n v="0"/>
    <s v="False"/>
    <s v="False"/>
    <x v="0"/>
    <x v="1"/>
    <x v="1"/>
    <n v="3"/>
    <n v="1"/>
    <n v="1"/>
    <d v="2019-07-11T03:19:36"/>
    <x v="295"/>
    <s v="YES"/>
    <s v="1 Year"/>
    <x v="0"/>
    <x v="2"/>
  </r>
  <r>
    <s v="9809-IMGCQ"/>
    <s v="Male"/>
    <n v="1"/>
    <s v="No"/>
    <s v="No"/>
    <n v="2"/>
    <n v="2"/>
    <n v="0"/>
    <s v="Electronic check"/>
    <x v="1573"/>
    <n v="2082.9499999999998"/>
    <s v="Yes"/>
    <x v="6300"/>
    <n v="21.540330920372284"/>
    <n v="1"/>
    <s v="False"/>
    <s v="True"/>
    <x v="0"/>
    <x v="0"/>
    <x v="0"/>
    <n v="0"/>
    <n v="0"/>
    <n v="0"/>
    <d v="2019-07-31T11:01:55"/>
    <x v="2034"/>
    <s v="YES"/>
    <s v="Month-to-Month"/>
    <x v="1"/>
    <x v="1"/>
  </r>
  <r>
    <s v="9812-GHVRI"/>
    <s v="Female"/>
    <n v="0"/>
    <s v="No"/>
    <s v="No"/>
    <n v="2"/>
    <n v="2"/>
    <n v="0"/>
    <s v="Bank transfer (automatic)"/>
    <x v="236"/>
    <n v="3532.25"/>
    <s v="No"/>
    <x v="6301"/>
    <n v="42.125819916517592"/>
    <n v="0"/>
    <s v="True"/>
    <s v="False"/>
    <x v="0"/>
    <x v="0"/>
    <x v="0"/>
    <n v="0"/>
    <n v="0"/>
    <n v="0"/>
    <d v="2019-07-10T20:58:49"/>
    <x v="241"/>
    <s v="YES"/>
    <s v="Month-to-Month"/>
    <x v="1"/>
    <x v="1"/>
  </r>
  <r>
    <s v="9814-AOUDH"/>
    <s v="Male"/>
    <n v="0"/>
    <s v="No"/>
    <s v="No"/>
    <n v="1"/>
    <n v="0"/>
    <n v="2"/>
    <s v="Credit card (automatic)"/>
    <x v="245"/>
    <n v="1050.5"/>
    <s v="No"/>
    <x v="6302"/>
    <n v="53.871794871794869"/>
    <n v="0"/>
    <s v="False"/>
    <s v="False"/>
    <x v="0"/>
    <x v="1"/>
    <x v="1"/>
    <n v="0"/>
    <n v="0"/>
    <n v="0"/>
    <d v="2019-06-29T03:04:37"/>
    <x v="252"/>
    <s v="YES"/>
    <s v="2 Year"/>
    <x v="0"/>
    <x v="2"/>
  </r>
  <r>
    <s v="9817-APLHW"/>
    <s v="Male"/>
    <n v="0"/>
    <s v="No"/>
    <s v="No"/>
    <n v="2"/>
    <n v="0"/>
    <n v="0"/>
    <s v="Electronic check"/>
    <x v="726"/>
    <n v="316.2"/>
    <s v="No"/>
    <x v="6303"/>
    <n v="12.648"/>
    <n v="0"/>
    <s v="False"/>
    <s v="False"/>
    <x v="0"/>
    <x v="1"/>
    <x v="1"/>
    <n v="0"/>
    <n v="0"/>
    <n v="0"/>
    <d v="2019-08-09T08:26:53"/>
    <x v="778"/>
    <s v="YES"/>
    <s v="Month-to-Month"/>
    <x v="1"/>
    <x v="2"/>
  </r>
  <r>
    <s v="9818-XQCUV"/>
    <s v="Female"/>
    <n v="0"/>
    <s v="No"/>
    <s v="No"/>
    <n v="1"/>
    <n v="0"/>
    <n v="0"/>
    <s v="Mailed check"/>
    <x v="24"/>
    <n v="45.3"/>
    <s v="No"/>
    <x v="6304"/>
    <n v="2.2260442260442259"/>
    <n v="0"/>
    <s v="True"/>
    <s v="False"/>
    <x v="0"/>
    <x v="1"/>
    <x v="1"/>
    <n v="0"/>
    <n v="0"/>
    <n v="0"/>
    <d v="2019-08-19T18:34:30"/>
    <x v="24"/>
    <s v="YES"/>
    <s v="Month-to-Month"/>
    <x v="0"/>
    <x v="2"/>
  </r>
  <r>
    <s v="9819-FBNSV"/>
    <s v="Male"/>
    <n v="1"/>
    <s v="Yes"/>
    <s v="No"/>
    <n v="1"/>
    <n v="2"/>
    <n v="0"/>
    <s v="Bank transfer (automatic)"/>
    <x v="1226"/>
    <n v="2575.4499999999998"/>
    <s v="No"/>
    <x v="6305"/>
    <n v="35.646366782006915"/>
    <n v="1"/>
    <s v="False"/>
    <s v="False"/>
    <x v="0"/>
    <x v="0"/>
    <x v="0"/>
    <n v="1"/>
    <n v="1"/>
    <n v="0"/>
    <d v="2019-07-17T08:29:14"/>
    <x v="1410"/>
    <s v="YES"/>
    <s v="Month-to-Month"/>
    <x v="0"/>
    <x v="1"/>
  </r>
  <r>
    <s v="9820-RMCQV"/>
    <s v="Female"/>
    <n v="0"/>
    <s v="No"/>
    <s v="No"/>
    <n v="1"/>
    <n v="1"/>
    <n v="0"/>
    <s v="Credit card (automatic)"/>
    <x v="183"/>
    <n v="501"/>
    <s v="Yes"/>
    <x v="6306"/>
    <n v="10.319258496395468"/>
    <n v="0"/>
    <s v="True"/>
    <s v="True"/>
    <x v="0"/>
    <x v="0"/>
    <x v="0"/>
    <n v="0"/>
    <n v="0"/>
    <n v="0"/>
    <d v="2019-08-11T16:20:16"/>
    <x v="1018"/>
    <s v="YES"/>
    <s v="Month-to-Month"/>
    <x v="0"/>
    <x v="0"/>
  </r>
  <r>
    <s v="9821-BESNZ"/>
    <s v="Male"/>
    <n v="0"/>
    <s v="No"/>
    <s v="No"/>
    <n v="2"/>
    <n v="2"/>
    <n v="1"/>
    <s v="Electronic check"/>
    <x v="875"/>
    <n v="6860.6"/>
    <s v="No"/>
    <x v="6307"/>
    <n v="65.809112709832135"/>
    <n v="0"/>
    <s v="False"/>
    <s v="False"/>
    <x v="0"/>
    <x v="0"/>
    <x v="0"/>
    <n v="0"/>
    <n v="0"/>
    <n v="0"/>
    <d v="2019-06-17T04:34:53"/>
    <x v="952"/>
    <s v="YES"/>
    <s v="1 Year"/>
    <x v="1"/>
    <x v="1"/>
  </r>
  <r>
    <s v="9821-POOTN"/>
    <s v="Male"/>
    <n v="0"/>
    <s v="Yes"/>
    <s v="No"/>
    <n v="2"/>
    <n v="2"/>
    <n v="0"/>
    <s v="Electronic check"/>
    <x v="106"/>
    <n v="2576.1999999999998"/>
    <s v="Yes"/>
    <x v="6308"/>
    <n v="34.25797872340425"/>
    <n v="0"/>
    <s v="False"/>
    <s v="True"/>
    <x v="0"/>
    <x v="0"/>
    <x v="0"/>
    <n v="1"/>
    <n v="1"/>
    <n v="0"/>
    <d v="2019-07-18T17:48:31"/>
    <x v="107"/>
    <s v="YES"/>
    <s v="Month-to-Month"/>
    <x v="1"/>
    <x v="1"/>
  </r>
  <r>
    <s v="9822-BIIGN"/>
    <s v="Male"/>
    <n v="0"/>
    <s v="Yes"/>
    <s v="Yes"/>
    <n v="2"/>
    <n v="1"/>
    <n v="0"/>
    <s v="Electronic check"/>
    <x v="1574"/>
    <n v="3827.9"/>
    <s v="No"/>
    <x v="6309"/>
    <n v="53.276270006958946"/>
    <n v="0"/>
    <s v="False"/>
    <s v="False"/>
    <x v="0"/>
    <x v="0"/>
    <x v="0"/>
    <n v="3"/>
    <n v="1"/>
    <n v="1"/>
    <d v="2019-06-29T17:22:10"/>
    <x v="2035"/>
    <s v="YES"/>
    <s v="Month-to-Month"/>
    <x v="1"/>
    <x v="0"/>
  </r>
  <r>
    <s v="9822-OAOVB"/>
    <s v="Female"/>
    <n v="0"/>
    <s v="No"/>
    <s v="No"/>
    <n v="1"/>
    <n v="1"/>
    <n v="0"/>
    <s v="Electronic check"/>
    <x v="787"/>
    <n v="55.45"/>
    <s v="No"/>
    <x v="17"/>
    <n v="1"/>
    <n v="0"/>
    <s v="True"/>
    <s v="False"/>
    <x v="0"/>
    <x v="0"/>
    <x v="0"/>
    <n v="0"/>
    <n v="0"/>
    <n v="0"/>
    <d v="2019-08-21T00:00:00"/>
    <x v="852"/>
    <s v="YES"/>
    <s v="Month-to-Month"/>
    <x v="0"/>
    <x v="0"/>
  </r>
  <r>
    <s v="9822-WMWVG"/>
    <s v="Female"/>
    <n v="0"/>
    <s v="No"/>
    <s v="No"/>
    <n v="2"/>
    <n v="2"/>
    <n v="0"/>
    <s v="Electronic check"/>
    <x v="1109"/>
    <n v="4282.3999999999996"/>
    <s v="No"/>
    <x v="6310"/>
    <n v="40.21032863849765"/>
    <n v="0"/>
    <s v="True"/>
    <s v="False"/>
    <x v="0"/>
    <x v="0"/>
    <x v="0"/>
    <n v="0"/>
    <n v="0"/>
    <n v="0"/>
    <d v="2019-07-12T18:57:08"/>
    <x v="1251"/>
    <s v="YES"/>
    <s v="Month-to-Month"/>
    <x v="1"/>
    <x v="1"/>
  </r>
  <r>
    <s v="9823-EALYC"/>
    <s v="Male"/>
    <n v="0"/>
    <s v="Yes"/>
    <s v="Yes"/>
    <n v="2"/>
    <n v="1"/>
    <n v="2"/>
    <s v="Bank transfer (automatic)"/>
    <x v="496"/>
    <n v="5727.45"/>
    <s v="No"/>
    <x v="6311"/>
    <n v="70.840445269016698"/>
    <n v="0"/>
    <s v="False"/>
    <s v="False"/>
    <x v="0"/>
    <x v="0"/>
    <x v="0"/>
    <n v="3"/>
    <n v="1"/>
    <n v="1"/>
    <d v="2019-06-12T03:49:46"/>
    <x v="639"/>
    <s v="YES"/>
    <s v="2 Year"/>
    <x v="1"/>
    <x v="0"/>
  </r>
  <r>
    <s v="9824-BEMCV"/>
    <s v="Male"/>
    <n v="0"/>
    <s v="Yes"/>
    <s v="Yes"/>
    <n v="1"/>
    <n v="2"/>
    <n v="0"/>
    <s v="Electronic check"/>
    <x v="717"/>
    <n v="1149.6500000000001"/>
    <s v="Yes"/>
    <x v="6312"/>
    <n v="16.661594202898552"/>
    <n v="0"/>
    <s v="False"/>
    <s v="True"/>
    <x v="0"/>
    <x v="0"/>
    <x v="0"/>
    <n v="3"/>
    <n v="1"/>
    <n v="1"/>
    <d v="2019-08-05T08:07:18"/>
    <x v="766"/>
    <s v="YES"/>
    <s v="Month-to-Month"/>
    <x v="0"/>
    <x v="1"/>
  </r>
  <r>
    <s v="9824-QCJPK"/>
    <s v="Male"/>
    <n v="0"/>
    <s v="Yes"/>
    <s v="No"/>
    <n v="1"/>
    <n v="0"/>
    <n v="1"/>
    <s v="Mailed check"/>
    <x v="220"/>
    <n v="666.75"/>
    <s v="No"/>
    <x v="6313"/>
    <n v="33.337499999999999"/>
    <n v="0"/>
    <s v="False"/>
    <s v="False"/>
    <x v="0"/>
    <x v="1"/>
    <x v="1"/>
    <n v="1"/>
    <n v="1"/>
    <n v="0"/>
    <d v="2019-07-19T15:54:00"/>
    <x v="223"/>
    <s v="YES"/>
    <s v="1 Year"/>
    <x v="0"/>
    <x v="2"/>
  </r>
  <r>
    <s v="9825-YCXWZ"/>
    <s v="Female"/>
    <n v="1"/>
    <s v="No"/>
    <s v="No"/>
    <n v="1"/>
    <n v="2"/>
    <n v="1"/>
    <s v="Bank transfer (automatic)"/>
    <x v="371"/>
    <n v="4016.2"/>
    <s v="No"/>
    <x v="6314"/>
    <n v="39.725024727992086"/>
    <n v="1"/>
    <s v="True"/>
    <s v="False"/>
    <x v="0"/>
    <x v="0"/>
    <x v="0"/>
    <n v="0"/>
    <n v="0"/>
    <n v="0"/>
    <d v="2019-07-13T06:35:58"/>
    <x v="387"/>
    <s v="YES"/>
    <s v="1 Year"/>
    <x v="0"/>
    <x v="1"/>
  </r>
  <r>
    <s v="9828-AOQLM"/>
    <s v="Female"/>
    <n v="0"/>
    <s v="Yes"/>
    <s v="Yes"/>
    <n v="1"/>
    <n v="1"/>
    <n v="0"/>
    <s v="Electronic check"/>
    <x v="452"/>
    <n v="45.7"/>
    <s v="Yes"/>
    <x v="17"/>
    <n v="1"/>
    <n v="0"/>
    <s v="True"/>
    <s v="True"/>
    <x v="0"/>
    <x v="0"/>
    <x v="0"/>
    <n v="3"/>
    <n v="1"/>
    <n v="1"/>
    <d v="2019-08-21T00:00:00"/>
    <x v="473"/>
    <s v="YES"/>
    <s v="Month-to-Month"/>
    <x v="0"/>
    <x v="0"/>
  </r>
  <r>
    <s v="9828-QHFBK"/>
    <s v="Male"/>
    <n v="0"/>
    <s v="No"/>
    <s v="No"/>
    <n v="1"/>
    <n v="1"/>
    <n v="0"/>
    <s v="Electronic check"/>
    <x v="1575"/>
    <n v="1275.7"/>
    <s v="No"/>
    <x v="6315"/>
    <n v="24.94037145650049"/>
    <n v="0"/>
    <s v="False"/>
    <s v="False"/>
    <x v="0"/>
    <x v="0"/>
    <x v="0"/>
    <n v="0"/>
    <n v="0"/>
    <n v="0"/>
    <d v="2019-07-28T01:25:52"/>
    <x v="2036"/>
    <s v="YES"/>
    <s v="Month-to-Month"/>
    <x v="0"/>
    <x v="0"/>
  </r>
  <r>
    <s v="9830-ECLEN"/>
    <s v="Male"/>
    <n v="0"/>
    <s v="Yes"/>
    <s v="Yes"/>
    <n v="0"/>
    <n v="1"/>
    <n v="1"/>
    <s v="Mailed check"/>
    <x v="1132"/>
    <n v="2919.85"/>
    <s v="No"/>
    <x v="6316"/>
    <n v="58.396999999999998"/>
    <n v="0"/>
    <s v="False"/>
    <s v="False"/>
    <x v="1"/>
    <x v="0"/>
    <x v="1"/>
    <n v="3"/>
    <n v="1"/>
    <n v="1"/>
    <d v="2019-06-24T14:28:19"/>
    <x v="1278"/>
    <s v="YES"/>
    <s v="1 Year"/>
    <x v="2"/>
    <x v="0"/>
  </r>
  <r>
    <s v="9831-BPFRI"/>
    <s v="Female"/>
    <n v="0"/>
    <s v="Yes"/>
    <s v="Yes"/>
    <n v="2"/>
    <n v="2"/>
    <n v="1"/>
    <s v="Electronic check"/>
    <x v="492"/>
    <n v="3474.45"/>
    <s v="Yes"/>
    <x v="6317"/>
    <n v="38.798994974874368"/>
    <n v="0"/>
    <s v="True"/>
    <s v="True"/>
    <x v="0"/>
    <x v="0"/>
    <x v="0"/>
    <n v="3"/>
    <n v="1"/>
    <n v="1"/>
    <d v="2019-07-14T04:49:27"/>
    <x v="514"/>
    <s v="YES"/>
    <s v="1 Year"/>
    <x v="1"/>
    <x v="1"/>
  </r>
  <r>
    <s v="9833-TGFHX"/>
    <s v="Male"/>
    <n v="0"/>
    <s v="Yes"/>
    <s v="Yes"/>
    <n v="2"/>
    <n v="2"/>
    <n v="1"/>
    <s v="Electronic check"/>
    <x v="1365"/>
    <n v="4016.75"/>
    <s v="No"/>
    <x v="6318"/>
    <n v="41.367147270854794"/>
    <n v="0"/>
    <s v="False"/>
    <s v="False"/>
    <x v="0"/>
    <x v="0"/>
    <x v="0"/>
    <n v="3"/>
    <n v="1"/>
    <n v="1"/>
    <d v="2019-07-11T15:11:18"/>
    <x v="1630"/>
    <s v="YES"/>
    <s v="1 Year"/>
    <x v="1"/>
    <x v="1"/>
  </r>
  <r>
    <s v="9835-ZIITK"/>
    <s v="Male"/>
    <n v="1"/>
    <s v="Yes"/>
    <s v="No"/>
    <n v="2"/>
    <n v="2"/>
    <n v="1"/>
    <s v="Electronic check"/>
    <x v="1265"/>
    <n v="7491.75"/>
    <s v="Yes"/>
    <x v="6319"/>
    <n v="67.584573748308529"/>
    <n v="1"/>
    <s v="False"/>
    <s v="True"/>
    <x v="0"/>
    <x v="0"/>
    <x v="0"/>
    <n v="1"/>
    <n v="1"/>
    <n v="0"/>
    <d v="2019-06-15T09:58:13"/>
    <x v="1460"/>
    <s v="YES"/>
    <s v="1 Year"/>
    <x v="1"/>
    <x v="1"/>
  </r>
  <r>
    <s v="9837-BMCLM"/>
    <s v="Male"/>
    <n v="0"/>
    <s v="No"/>
    <s v="No"/>
    <n v="1"/>
    <n v="2"/>
    <n v="0"/>
    <s v="Electronic check"/>
    <x v="860"/>
    <n v="242.05"/>
    <s v="Yes"/>
    <x v="6320"/>
    <n v="3.0834394904458602"/>
    <n v="0"/>
    <s v="False"/>
    <s v="True"/>
    <x v="0"/>
    <x v="0"/>
    <x v="0"/>
    <n v="0"/>
    <n v="0"/>
    <n v="0"/>
    <d v="2019-08-18T21:59:51"/>
    <x v="934"/>
    <s v="YES"/>
    <s v="Month-to-Month"/>
    <x v="0"/>
    <x v="1"/>
  </r>
  <r>
    <s v="9837-FWLCH"/>
    <s v="Male"/>
    <n v="0"/>
    <s v="Yes"/>
    <s v="Yes"/>
    <n v="1"/>
    <n v="0"/>
    <n v="0"/>
    <s v="Electronic check"/>
    <x v="330"/>
    <n v="239"/>
    <s v="No"/>
    <x v="6321"/>
    <n v="12.447916666666668"/>
    <n v="0"/>
    <s v="False"/>
    <s v="False"/>
    <x v="0"/>
    <x v="1"/>
    <x v="1"/>
    <n v="3"/>
    <n v="1"/>
    <n v="1"/>
    <d v="2019-08-09T13:15:00"/>
    <x v="344"/>
    <s v="YES"/>
    <s v="Month-to-Month"/>
    <x v="0"/>
    <x v="2"/>
  </r>
  <r>
    <s v="9838-BFCQT"/>
    <s v="Male"/>
    <n v="0"/>
    <s v="Yes"/>
    <s v="Yes"/>
    <n v="2"/>
    <n v="0"/>
    <n v="2"/>
    <s v="Mailed check"/>
    <x v="585"/>
    <n v="1851.45"/>
    <s v="No"/>
    <x v="6322"/>
    <n v="70.936781609195407"/>
    <n v="0"/>
    <s v="False"/>
    <s v="False"/>
    <x v="0"/>
    <x v="1"/>
    <x v="1"/>
    <n v="3"/>
    <n v="1"/>
    <n v="1"/>
    <d v="2019-06-12T01:31:02"/>
    <x v="2037"/>
    <s v="YES"/>
    <s v="2 Year"/>
    <x v="1"/>
    <x v="2"/>
  </r>
  <r>
    <s v="9839-ETQOE"/>
    <s v="Male"/>
    <n v="0"/>
    <s v="No"/>
    <s v="Yes"/>
    <n v="0"/>
    <n v="1"/>
    <n v="0"/>
    <s v="Electronic check"/>
    <x v="1576"/>
    <n v="1912.85"/>
    <s v="No"/>
    <x v="6323"/>
    <n v="47.28924598269468"/>
    <n v="0"/>
    <s v="False"/>
    <s v="False"/>
    <x v="1"/>
    <x v="0"/>
    <x v="1"/>
    <n v="2"/>
    <n v="0"/>
    <n v="1"/>
    <d v="2019-07-05T17:03:29"/>
    <x v="2038"/>
    <s v="YES"/>
    <s v="Month-to-Month"/>
    <x v="2"/>
    <x v="0"/>
  </r>
  <r>
    <s v="9840-DVNDC"/>
    <s v="Male"/>
    <n v="0"/>
    <s v="No"/>
    <s v="No"/>
    <n v="1"/>
    <n v="2"/>
    <n v="0"/>
    <s v="Credit card (automatic)"/>
    <x v="474"/>
    <n v="463.05"/>
    <s v="Yes"/>
    <x v="6324"/>
    <n v="5.7521739130434781"/>
    <n v="0"/>
    <s v="False"/>
    <s v="True"/>
    <x v="0"/>
    <x v="0"/>
    <x v="0"/>
    <n v="0"/>
    <n v="0"/>
    <n v="0"/>
    <d v="2019-08-16T05:56:52"/>
    <x v="496"/>
    <s v="YES"/>
    <s v="Month-to-Month"/>
    <x v="0"/>
    <x v="1"/>
  </r>
  <r>
    <s v="9840-EFJQB"/>
    <s v="Female"/>
    <n v="0"/>
    <s v="No"/>
    <s v="No"/>
    <n v="1"/>
    <n v="2"/>
    <n v="0"/>
    <s v="Electronic check"/>
    <x v="506"/>
    <n v="74.349999999999994"/>
    <s v="No"/>
    <x v="17"/>
    <n v="1"/>
    <n v="0"/>
    <s v="True"/>
    <s v="False"/>
    <x v="0"/>
    <x v="0"/>
    <x v="0"/>
    <n v="0"/>
    <n v="0"/>
    <n v="0"/>
    <d v="2019-08-21T00:00:00"/>
    <x v="528"/>
    <s v="YES"/>
    <s v="Month-to-Month"/>
    <x v="0"/>
    <x v="1"/>
  </r>
  <r>
    <s v="9842-EFSYY"/>
    <s v="Female"/>
    <n v="0"/>
    <s v="No"/>
    <s v="Yes"/>
    <n v="0"/>
    <n v="1"/>
    <n v="0"/>
    <s v="Mailed check"/>
    <x v="1373"/>
    <n v="223.75"/>
    <s v="No"/>
    <x v="6325"/>
    <n v="3.9117132867132867"/>
    <n v="0"/>
    <s v="True"/>
    <s v="False"/>
    <x v="1"/>
    <x v="0"/>
    <x v="1"/>
    <n v="2"/>
    <n v="0"/>
    <n v="1"/>
    <d v="2019-08-18T02:07:08"/>
    <x v="1644"/>
    <s v="YES"/>
    <s v="Month-to-Month"/>
    <x v="2"/>
    <x v="0"/>
  </r>
  <r>
    <s v="9844-FELAJ"/>
    <s v="Female"/>
    <n v="1"/>
    <s v="Yes"/>
    <s v="Yes"/>
    <n v="2"/>
    <n v="2"/>
    <n v="1"/>
    <s v="Electronic check"/>
    <x v="1577"/>
    <n v="7475.85"/>
    <s v="No"/>
    <x v="6326"/>
    <n v="69.284986098239116"/>
    <n v="1"/>
    <s v="True"/>
    <s v="False"/>
    <x v="0"/>
    <x v="0"/>
    <x v="0"/>
    <n v="3"/>
    <n v="1"/>
    <n v="1"/>
    <d v="2019-06-13T17:09:37"/>
    <x v="2039"/>
    <s v="YES"/>
    <s v="1 Year"/>
    <x v="1"/>
    <x v="1"/>
  </r>
  <r>
    <s v="9845-PEEKO"/>
    <s v="Female"/>
    <n v="1"/>
    <s v="No"/>
    <s v="No"/>
    <n v="2"/>
    <n v="2"/>
    <n v="2"/>
    <s v="Credit card (automatic)"/>
    <x v="129"/>
    <n v="4590.3500000000004"/>
    <s v="No"/>
    <x v="6327"/>
    <n v="57.958964646464651"/>
    <n v="1"/>
    <s v="True"/>
    <s v="False"/>
    <x v="0"/>
    <x v="0"/>
    <x v="0"/>
    <n v="0"/>
    <n v="0"/>
    <n v="0"/>
    <d v="2019-06-25T00:59:05"/>
    <x v="130"/>
    <s v="YES"/>
    <s v="2 Year"/>
    <x v="1"/>
    <x v="1"/>
  </r>
  <r>
    <s v="9845-QOMAD"/>
    <s v="Male"/>
    <n v="0"/>
    <s v="Yes"/>
    <s v="Yes"/>
    <n v="1"/>
    <n v="0"/>
    <n v="1"/>
    <s v="Mailed check"/>
    <x v="152"/>
    <n v="309.35000000000002"/>
    <s v="No"/>
    <x v="6328"/>
    <n v="15.663291139240508"/>
    <n v="0"/>
    <s v="False"/>
    <s v="False"/>
    <x v="0"/>
    <x v="1"/>
    <x v="1"/>
    <n v="3"/>
    <n v="1"/>
    <n v="1"/>
    <d v="2019-08-06T08:04:52"/>
    <x v="154"/>
    <s v="YES"/>
    <s v="1 Year"/>
    <x v="0"/>
    <x v="2"/>
  </r>
  <r>
    <s v="9846-GKXAS"/>
    <s v="Female"/>
    <n v="0"/>
    <s v="No"/>
    <s v="No"/>
    <n v="1"/>
    <n v="2"/>
    <n v="0"/>
    <s v="Bank transfer (automatic)"/>
    <x v="64"/>
    <n v="809.75"/>
    <s v="Yes"/>
    <x v="6329"/>
    <n v="8.9179515418502202"/>
    <n v="0"/>
    <s v="True"/>
    <s v="True"/>
    <x v="0"/>
    <x v="0"/>
    <x v="0"/>
    <n v="0"/>
    <n v="0"/>
    <n v="0"/>
    <d v="2019-08-13T01:58:09"/>
    <x v="65"/>
    <s v="YES"/>
    <s v="Month-to-Month"/>
    <x v="0"/>
    <x v="1"/>
  </r>
  <r>
    <s v="9847-HNVGP"/>
    <s v="Male"/>
    <n v="0"/>
    <s v="No"/>
    <s v="No"/>
    <n v="1"/>
    <n v="0"/>
    <n v="1"/>
    <s v="Mailed check"/>
    <x v="68"/>
    <n v="310.60000000000002"/>
    <s v="No"/>
    <x v="6330"/>
    <n v="15.568922305764413"/>
    <n v="0"/>
    <s v="False"/>
    <s v="False"/>
    <x v="0"/>
    <x v="1"/>
    <x v="1"/>
    <n v="0"/>
    <n v="0"/>
    <n v="0"/>
    <d v="2019-08-06T10:20:45"/>
    <x v="69"/>
    <s v="YES"/>
    <s v="1 Year"/>
    <x v="0"/>
    <x v="2"/>
  </r>
  <r>
    <s v="9848-JQJTX"/>
    <s v="Male"/>
    <n v="0"/>
    <s v="No"/>
    <s v="No"/>
    <n v="2"/>
    <n v="2"/>
    <n v="2"/>
    <s v="Bank transfer (automatic)"/>
    <x v="944"/>
    <n v="7459.05"/>
    <s v="No"/>
    <x v="6331"/>
    <n v="73.925173439048564"/>
    <n v="0"/>
    <s v="False"/>
    <s v="False"/>
    <x v="0"/>
    <x v="0"/>
    <x v="0"/>
    <n v="0"/>
    <n v="0"/>
    <n v="0"/>
    <d v="2019-06-09T01:47:45"/>
    <x v="1037"/>
    <s v="YES"/>
    <s v="2 Year"/>
    <x v="1"/>
    <x v="1"/>
  </r>
  <r>
    <s v="9850-OWRHQ"/>
    <s v="Female"/>
    <n v="0"/>
    <s v="Yes"/>
    <s v="No"/>
    <n v="2"/>
    <n v="2"/>
    <n v="0"/>
    <s v="Credit card (automatic)"/>
    <x v="705"/>
    <n v="228"/>
    <s v="Yes"/>
    <x v="6332"/>
    <n v="3.0769230769230771"/>
    <n v="0"/>
    <s v="True"/>
    <s v="True"/>
    <x v="0"/>
    <x v="0"/>
    <x v="0"/>
    <n v="1"/>
    <n v="1"/>
    <n v="0"/>
    <d v="2019-08-18T22:09:14"/>
    <x v="754"/>
    <s v="YES"/>
    <s v="Month-to-Month"/>
    <x v="1"/>
    <x v="1"/>
  </r>
  <r>
    <s v="9851-KIELU"/>
    <s v="Male"/>
    <n v="0"/>
    <s v="No"/>
    <s v="No"/>
    <n v="1"/>
    <n v="2"/>
    <n v="0"/>
    <s v="Electronic check"/>
    <x v="989"/>
    <n v="1043.3"/>
    <s v="Yes"/>
    <x v="6333"/>
    <n v="9.4759309718437787"/>
    <n v="0"/>
    <s v="False"/>
    <s v="True"/>
    <x v="0"/>
    <x v="0"/>
    <x v="0"/>
    <n v="0"/>
    <n v="0"/>
    <n v="0"/>
    <d v="2019-08-12T12:34:40"/>
    <x v="1096"/>
    <s v="YES"/>
    <s v="Month-to-Month"/>
    <x v="0"/>
    <x v="1"/>
  </r>
  <r>
    <s v="9851-QXEEQ"/>
    <s v="Male"/>
    <n v="0"/>
    <s v="No"/>
    <s v="No"/>
    <n v="2"/>
    <n v="2"/>
    <n v="0"/>
    <s v="Electronic check"/>
    <x v="775"/>
    <n v="4346.3999999999996"/>
    <s v="Yes"/>
    <x v="6334"/>
    <n v="41.512893982808016"/>
    <n v="0"/>
    <s v="False"/>
    <s v="True"/>
    <x v="0"/>
    <x v="0"/>
    <x v="0"/>
    <n v="0"/>
    <n v="0"/>
    <n v="0"/>
    <d v="2019-07-11T11:41:26"/>
    <x v="838"/>
    <s v="YES"/>
    <s v="Month-to-Month"/>
    <x v="1"/>
    <x v="1"/>
  </r>
  <r>
    <s v="9853-JFZDU"/>
    <s v="Female"/>
    <n v="0"/>
    <s v="Yes"/>
    <s v="No"/>
    <n v="1"/>
    <n v="1"/>
    <n v="0"/>
    <s v="Electronic check"/>
    <x v="1578"/>
    <n v="1861.1"/>
    <s v="No"/>
    <x v="6335"/>
    <n v="32.737027264731751"/>
    <n v="0"/>
    <s v="True"/>
    <s v="False"/>
    <x v="0"/>
    <x v="0"/>
    <x v="0"/>
    <n v="1"/>
    <n v="1"/>
    <n v="0"/>
    <d v="2019-07-20T06:18:41"/>
    <x v="2040"/>
    <s v="YES"/>
    <s v="Month-to-Month"/>
    <x v="0"/>
    <x v="0"/>
  </r>
  <r>
    <s v="9860-LISIZ"/>
    <s v="Female"/>
    <n v="0"/>
    <s v="No"/>
    <s v="No"/>
    <n v="1"/>
    <n v="0"/>
    <n v="0"/>
    <s v="Mailed check"/>
    <x v="24"/>
    <n v="673.2"/>
    <s v="No"/>
    <x v="6336"/>
    <n v="33.081081081081081"/>
    <n v="0"/>
    <s v="True"/>
    <s v="False"/>
    <x v="0"/>
    <x v="1"/>
    <x v="1"/>
    <n v="0"/>
    <n v="0"/>
    <n v="0"/>
    <d v="2019-07-19T22:03:15"/>
    <x v="24"/>
    <s v="YES"/>
    <s v="Month-to-Month"/>
    <x v="0"/>
    <x v="2"/>
  </r>
  <r>
    <s v="9861-PDSZP"/>
    <s v="Female"/>
    <n v="0"/>
    <s v="No"/>
    <s v="No"/>
    <n v="2"/>
    <n v="2"/>
    <n v="2"/>
    <s v="Credit card (automatic)"/>
    <x v="942"/>
    <n v="7806.6"/>
    <s v="No"/>
    <x v="6337"/>
    <n v="72.249884312818139"/>
    <n v="0"/>
    <s v="True"/>
    <s v="False"/>
    <x v="0"/>
    <x v="0"/>
    <x v="0"/>
    <n v="0"/>
    <n v="0"/>
    <n v="0"/>
    <d v="2019-06-10T18:00:10"/>
    <x v="2041"/>
    <s v="YES"/>
    <s v="2 Year"/>
    <x v="1"/>
    <x v="1"/>
  </r>
  <r>
    <s v="9862-KJTYK"/>
    <s v="Male"/>
    <n v="0"/>
    <s v="No"/>
    <s v="Yes"/>
    <n v="0"/>
    <n v="1"/>
    <n v="0"/>
    <s v="Credit card (automatic)"/>
    <x v="94"/>
    <n v="566.1"/>
    <s v="No"/>
    <x v="6338"/>
    <n v="22.331360946745562"/>
    <n v="0"/>
    <s v="False"/>
    <s v="False"/>
    <x v="1"/>
    <x v="0"/>
    <x v="1"/>
    <n v="2"/>
    <n v="0"/>
    <n v="1"/>
    <d v="2019-07-30T16:02:50"/>
    <x v="95"/>
    <s v="YES"/>
    <s v="Month-to-Month"/>
    <x v="2"/>
    <x v="0"/>
  </r>
  <r>
    <s v="9863-JZAIC"/>
    <s v="Male"/>
    <n v="0"/>
    <s v="No"/>
    <s v="No"/>
    <n v="1"/>
    <n v="1"/>
    <n v="0"/>
    <s v="Mailed check"/>
    <x v="542"/>
    <n v="2010.55"/>
    <s v="Yes"/>
    <x v="6339"/>
    <n v="36.555454545454545"/>
    <n v="0"/>
    <s v="False"/>
    <s v="True"/>
    <x v="0"/>
    <x v="0"/>
    <x v="0"/>
    <n v="0"/>
    <n v="0"/>
    <n v="0"/>
    <d v="2019-07-16T10:40:09"/>
    <x v="567"/>
    <s v="YES"/>
    <s v="Month-to-Month"/>
    <x v="0"/>
    <x v="0"/>
  </r>
  <r>
    <s v="9866-OCCKE"/>
    <s v="Female"/>
    <n v="1"/>
    <s v="Yes"/>
    <s v="No"/>
    <n v="2"/>
    <n v="2"/>
    <n v="2"/>
    <s v="Mailed check"/>
    <x v="560"/>
    <n v="8075.35"/>
    <s v="No"/>
    <x v="6340"/>
    <n v="73.579498861047838"/>
    <n v="1"/>
    <s v="True"/>
    <s v="False"/>
    <x v="0"/>
    <x v="0"/>
    <x v="0"/>
    <n v="1"/>
    <n v="1"/>
    <n v="0"/>
    <d v="2019-06-09T10:05:31"/>
    <x v="585"/>
    <s v="YES"/>
    <s v="2 Year"/>
    <x v="1"/>
    <x v="1"/>
  </r>
  <r>
    <s v="9866-QEVEE"/>
    <s v="Male"/>
    <n v="0"/>
    <s v="No"/>
    <s v="No"/>
    <n v="2"/>
    <n v="2"/>
    <n v="0"/>
    <s v="Bank transfer (automatic)"/>
    <x v="1270"/>
    <n v="1532.45"/>
    <s v="Yes"/>
    <x v="6341"/>
    <n v="17.819186046511629"/>
    <n v="0"/>
    <s v="False"/>
    <s v="True"/>
    <x v="0"/>
    <x v="0"/>
    <x v="0"/>
    <n v="0"/>
    <n v="0"/>
    <n v="0"/>
    <d v="2019-08-04T04:20:22"/>
    <x v="1468"/>
    <s v="YES"/>
    <s v="Month-to-Month"/>
    <x v="1"/>
    <x v="1"/>
  </r>
  <r>
    <s v="9867-JCZSP"/>
    <s v="Female"/>
    <n v="0"/>
    <s v="Yes"/>
    <s v="Yes"/>
    <n v="1"/>
    <n v="0"/>
    <n v="1"/>
    <s v="Mailed check"/>
    <x v="262"/>
    <n v="418.25"/>
    <s v="No"/>
    <x v="6342"/>
    <n v="20.156626506024097"/>
    <n v="0"/>
    <s v="True"/>
    <s v="False"/>
    <x v="0"/>
    <x v="1"/>
    <x v="1"/>
    <n v="3"/>
    <n v="1"/>
    <n v="1"/>
    <d v="2019-08-01T20:14:27"/>
    <x v="271"/>
    <s v="YES"/>
    <s v="1 Year"/>
    <x v="0"/>
    <x v="2"/>
  </r>
  <r>
    <s v="9867-NNXLC"/>
    <s v="Female"/>
    <n v="0"/>
    <s v="No"/>
    <s v="No"/>
    <n v="1"/>
    <n v="0"/>
    <n v="0"/>
    <s v="Mailed check"/>
    <x v="101"/>
    <n v="470.2"/>
    <s v="No"/>
    <x v="6343"/>
    <n v="23.451371571072318"/>
    <n v="0"/>
    <s v="True"/>
    <s v="False"/>
    <x v="0"/>
    <x v="1"/>
    <x v="1"/>
    <n v="0"/>
    <n v="0"/>
    <n v="0"/>
    <d v="2019-07-29T13:10:01"/>
    <x v="102"/>
    <s v="YES"/>
    <s v="Month-to-Month"/>
    <x v="0"/>
    <x v="2"/>
  </r>
  <r>
    <s v="9867-XOBQA"/>
    <s v="Female"/>
    <n v="0"/>
    <s v="No"/>
    <s v="Yes"/>
    <n v="0"/>
    <n v="1"/>
    <n v="2"/>
    <s v="Mailed check"/>
    <x v="1511"/>
    <n v="1183.2"/>
    <s v="No"/>
    <x v="6344"/>
    <n v="22.261523988711197"/>
    <n v="0"/>
    <s v="True"/>
    <s v="False"/>
    <x v="1"/>
    <x v="0"/>
    <x v="1"/>
    <n v="2"/>
    <n v="0"/>
    <n v="1"/>
    <d v="2019-07-30T17:43:24"/>
    <x v="2042"/>
    <s v="YES"/>
    <s v="2 Year"/>
    <x v="2"/>
    <x v="0"/>
  </r>
  <r>
    <s v="9871-ELEYA"/>
    <s v="Female"/>
    <n v="0"/>
    <s v="No"/>
    <s v="Yes"/>
    <n v="1"/>
    <n v="1"/>
    <n v="2"/>
    <s v="Credit card (automatic)"/>
    <x v="1579"/>
    <n v="2339.3000000000002"/>
    <s v="No"/>
    <x v="6345"/>
    <n v="34.579453067257944"/>
    <n v="0"/>
    <s v="True"/>
    <s v="False"/>
    <x v="0"/>
    <x v="0"/>
    <x v="0"/>
    <n v="2"/>
    <n v="0"/>
    <n v="1"/>
    <d v="2019-07-18T10:05:35"/>
    <x v="2043"/>
    <s v="YES"/>
    <s v="2 Year"/>
    <x v="0"/>
    <x v="0"/>
  </r>
  <r>
    <s v="9873-MNDKV"/>
    <s v="Female"/>
    <n v="0"/>
    <s v="No"/>
    <s v="No"/>
    <n v="1"/>
    <n v="1"/>
    <n v="0"/>
    <s v="Mailed check"/>
    <x v="1218"/>
    <n v="472.25"/>
    <s v="No"/>
    <x v="6346"/>
    <n v="10.576707726763718"/>
    <n v="0"/>
    <s v="True"/>
    <s v="False"/>
    <x v="0"/>
    <x v="0"/>
    <x v="0"/>
    <n v="0"/>
    <n v="0"/>
    <n v="0"/>
    <d v="2019-08-11T10:09:32"/>
    <x v="1400"/>
    <s v="YES"/>
    <s v="Month-to-Month"/>
    <x v="0"/>
    <x v="0"/>
  </r>
  <r>
    <s v="9874-QLCLH"/>
    <s v="Female"/>
    <n v="0"/>
    <s v="Yes"/>
    <s v="Yes"/>
    <n v="2"/>
    <n v="2"/>
    <n v="0"/>
    <s v="Electronic check"/>
    <x v="1179"/>
    <n v="1743.5"/>
    <s v="Yes"/>
    <x v="6347"/>
    <n v="16.732245681381958"/>
    <n v="0"/>
    <s v="True"/>
    <s v="True"/>
    <x v="0"/>
    <x v="0"/>
    <x v="0"/>
    <n v="3"/>
    <n v="1"/>
    <n v="1"/>
    <d v="2019-08-05T06:25:34"/>
    <x v="1336"/>
    <s v="YES"/>
    <s v="Month-to-Month"/>
    <x v="1"/>
    <x v="1"/>
  </r>
  <r>
    <s v="9878-TNQGW"/>
    <s v="Male"/>
    <n v="0"/>
    <s v="No"/>
    <s v="No"/>
    <n v="1"/>
    <n v="2"/>
    <n v="0"/>
    <s v="Electronic check"/>
    <x v="1466"/>
    <n v="171.15"/>
    <s v="Yes"/>
    <x v="6348"/>
    <n v="2.1142680667078442"/>
    <n v="0"/>
    <s v="False"/>
    <s v="True"/>
    <x v="0"/>
    <x v="0"/>
    <x v="0"/>
    <n v="0"/>
    <n v="0"/>
    <n v="0"/>
    <d v="2019-08-19T21:15:27"/>
    <x v="1805"/>
    <s v="YES"/>
    <s v="Month-to-Month"/>
    <x v="0"/>
    <x v="1"/>
  </r>
  <r>
    <s v="9880-TDQAC"/>
    <s v="Female"/>
    <n v="0"/>
    <s v="Yes"/>
    <s v="Yes"/>
    <n v="0"/>
    <n v="1"/>
    <n v="2"/>
    <s v="Electronic check"/>
    <x v="566"/>
    <n v="4264"/>
    <s v="No"/>
    <x v="6349"/>
    <n v="71.066666666666663"/>
    <n v="0"/>
    <s v="True"/>
    <s v="False"/>
    <x v="1"/>
    <x v="0"/>
    <x v="1"/>
    <n v="3"/>
    <n v="1"/>
    <n v="1"/>
    <d v="2019-06-11T22:24:00"/>
    <x v="592"/>
    <s v="YES"/>
    <s v="2 Year"/>
    <x v="2"/>
    <x v="0"/>
  </r>
  <r>
    <s v="9881-VCZEP"/>
    <s v="Female"/>
    <n v="0"/>
    <s v="Yes"/>
    <s v="No"/>
    <n v="2"/>
    <n v="1"/>
    <n v="0"/>
    <s v="Electronic check"/>
    <x v="1052"/>
    <n v="1373"/>
    <s v="No"/>
    <x v="6350"/>
    <n v="25.378927911275415"/>
    <n v="0"/>
    <s v="True"/>
    <s v="False"/>
    <x v="0"/>
    <x v="0"/>
    <x v="0"/>
    <n v="1"/>
    <n v="1"/>
    <n v="0"/>
    <d v="2019-07-27T14:54:21"/>
    <x v="1178"/>
    <s v="YES"/>
    <s v="Month-to-Month"/>
    <x v="1"/>
    <x v="0"/>
  </r>
  <r>
    <s v="9885-AIBVB"/>
    <s v="Male"/>
    <n v="0"/>
    <s v="Yes"/>
    <s v="No"/>
    <n v="2"/>
    <n v="2"/>
    <n v="0"/>
    <s v="Electronic check"/>
    <x v="71"/>
    <n v="2440.25"/>
    <s v="No"/>
    <x v="6351"/>
    <n v="28.441142191142191"/>
    <n v="0"/>
    <s v="False"/>
    <s v="False"/>
    <x v="0"/>
    <x v="0"/>
    <x v="0"/>
    <n v="1"/>
    <n v="1"/>
    <n v="0"/>
    <d v="2019-07-24T13:24:45"/>
    <x v="72"/>
    <s v="YES"/>
    <s v="Month-to-Month"/>
    <x v="1"/>
    <x v="1"/>
  </r>
  <r>
    <s v="9885-CSMWE"/>
    <s v="Female"/>
    <n v="1"/>
    <s v="No"/>
    <s v="No"/>
    <n v="1"/>
    <n v="2"/>
    <n v="0"/>
    <s v="Electronic check"/>
    <x v="512"/>
    <n v="78.45"/>
    <s v="Yes"/>
    <x v="17"/>
    <n v="1"/>
    <n v="1"/>
    <s v="True"/>
    <s v="True"/>
    <x v="0"/>
    <x v="0"/>
    <x v="0"/>
    <n v="0"/>
    <n v="0"/>
    <n v="0"/>
    <d v="2019-08-21T00:00:00"/>
    <x v="534"/>
    <s v="YES"/>
    <s v="Month-to-Month"/>
    <x v="0"/>
    <x v="1"/>
  </r>
  <r>
    <s v="9885-MFVSU"/>
    <s v="Female"/>
    <n v="0"/>
    <s v="Yes"/>
    <s v="Yes"/>
    <n v="0"/>
    <n v="1"/>
    <n v="2"/>
    <s v="Credit card (automatic)"/>
    <x v="325"/>
    <n v="1662.05"/>
    <s v="No"/>
    <x v="6352"/>
    <n v="35.858683926645092"/>
    <n v="0"/>
    <s v="True"/>
    <s v="False"/>
    <x v="1"/>
    <x v="0"/>
    <x v="1"/>
    <n v="3"/>
    <n v="1"/>
    <n v="1"/>
    <d v="2019-07-17T03:23:30"/>
    <x v="338"/>
    <s v="YES"/>
    <s v="2 Year"/>
    <x v="2"/>
    <x v="0"/>
  </r>
  <r>
    <s v="9888-ZCUMM"/>
    <s v="Male"/>
    <n v="0"/>
    <s v="Yes"/>
    <s v="Yes"/>
    <n v="0"/>
    <n v="1"/>
    <n v="2"/>
    <s v="Bank transfer (automatic)"/>
    <x v="928"/>
    <n v="3845.45"/>
    <s v="No"/>
    <x v="6353"/>
    <n v="64.037468776019978"/>
    <n v="0"/>
    <s v="False"/>
    <s v="False"/>
    <x v="1"/>
    <x v="0"/>
    <x v="1"/>
    <n v="3"/>
    <n v="1"/>
    <n v="1"/>
    <d v="2019-06-18T23:06:03"/>
    <x v="2044"/>
    <s v="YES"/>
    <s v="2 Year"/>
    <x v="2"/>
    <x v="0"/>
  </r>
  <r>
    <s v="9889-TMAHG"/>
    <s v="Male"/>
    <n v="1"/>
    <s v="No"/>
    <s v="No"/>
    <n v="1"/>
    <n v="2"/>
    <n v="0"/>
    <s v="Credit card (automatic)"/>
    <x v="434"/>
    <n v="832.35"/>
    <s v="Yes"/>
    <x v="6354"/>
    <n v="8.2986041874376877"/>
    <n v="1"/>
    <s v="False"/>
    <s v="True"/>
    <x v="0"/>
    <x v="0"/>
    <x v="0"/>
    <n v="0"/>
    <n v="0"/>
    <n v="0"/>
    <d v="2019-08-13T16:50:01"/>
    <x v="453"/>
    <s v="YES"/>
    <s v="Month-to-Month"/>
    <x v="0"/>
    <x v="1"/>
  </r>
  <r>
    <s v="9891-NQDBD"/>
    <s v="Female"/>
    <n v="0"/>
    <s v="Yes"/>
    <s v="No"/>
    <n v="2"/>
    <n v="0"/>
    <n v="1"/>
    <s v="Mailed check"/>
    <x v="1015"/>
    <n v="672.2"/>
    <s v="No"/>
    <x v="6355"/>
    <n v="26.309197651663407"/>
    <n v="0"/>
    <s v="True"/>
    <s v="False"/>
    <x v="0"/>
    <x v="1"/>
    <x v="1"/>
    <n v="1"/>
    <n v="1"/>
    <n v="0"/>
    <d v="2019-07-26T16:34:45"/>
    <x v="1127"/>
    <s v="YES"/>
    <s v="1 Year"/>
    <x v="1"/>
    <x v="2"/>
  </r>
  <r>
    <s v="9894-EZEWG"/>
    <s v="Female"/>
    <n v="0"/>
    <s v="No"/>
    <s v="No"/>
    <n v="1"/>
    <n v="2"/>
    <n v="0"/>
    <s v="Credit card (automatic)"/>
    <x v="859"/>
    <n v="74.3"/>
    <s v="Yes"/>
    <x v="17"/>
    <n v="1"/>
    <n v="0"/>
    <s v="True"/>
    <s v="True"/>
    <x v="0"/>
    <x v="0"/>
    <x v="0"/>
    <n v="0"/>
    <n v="0"/>
    <n v="0"/>
    <d v="2019-08-21T00:00:00"/>
    <x v="933"/>
    <s v="YES"/>
    <s v="Month-to-Month"/>
    <x v="0"/>
    <x v="1"/>
  </r>
  <r>
    <s v="9894-QMIMJ"/>
    <s v="Female"/>
    <n v="0"/>
    <s v="No"/>
    <s v="No"/>
    <n v="1"/>
    <n v="1"/>
    <n v="1"/>
    <s v="Bank transfer (automatic)"/>
    <x v="630"/>
    <n v="1327.85"/>
    <s v="No"/>
    <x v="6356"/>
    <n v="23.796594982078851"/>
    <n v="0"/>
    <s v="True"/>
    <s v="False"/>
    <x v="0"/>
    <x v="0"/>
    <x v="0"/>
    <n v="0"/>
    <n v="0"/>
    <n v="0"/>
    <d v="2019-07-29T04:52:54"/>
    <x v="664"/>
    <s v="YES"/>
    <s v="1 Year"/>
    <x v="0"/>
    <x v="0"/>
  </r>
  <r>
    <s v="9895-VFOXH"/>
    <s v="Female"/>
    <n v="0"/>
    <s v="No"/>
    <s v="No"/>
    <n v="0"/>
    <n v="1"/>
    <n v="0"/>
    <s v="Mailed check"/>
    <x v="661"/>
    <n v="24.4"/>
    <s v="No"/>
    <x v="17"/>
    <n v="1"/>
    <n v="0"/>
    <s v="True"/>
    <s v="False"/>
    <x v="1"/>
    <x v="0"/>
    <x v="1"/>
    <n v="0"/>
    <n v="0"/>
    <n v="0"/>
    <d v="2019-08-21T00:00:00"/>
    <x v="700"/>
    <s v="YES"/>
    <s v="Month-to-Month"/>
    <x v="2"/>
    <x v="0"/>
  </r>
  <r>
    <s v="9896-UYMIE"/>
    <s v="Male"/>
    <n v="0"/>
    <s v="No"/>
    <s v="No"/>
    <n v="2"/>
    <n v="2"/>
    <n v="1"/>
    <s v="Bank transfer (automatic)"/>
    <x v="151"/>
    <n v="7383.7"/>
    <s v="No"/>
    <x v="6357"/>
    <n v="64.59930008748907"/>
    <n v="0"/>
    <s v="False"/>
    <s v="False"/>
    <x v="0"/>
    <x v="0"/>
    <x v="0"/>
    <n v="0"/>
    <n v="0"/>
    <n v="0"/>
    <d v="2019-06-18T09:37:00"/>
    <x v="2045"/>
    <s v="YES"/>
    <s v="1 Year"/>
    <x v="1"/>
    <x v="1"/>
  </r>
  <r>
    <s v="9897-KXHCM"/>
    <s v="Female"/>
    <n v="0"/>
    <s v="Yes"/>
    <s v="Yes"/>
    <n v="1"/>
    <n v="2"/>
    <n v="0"/>
    <s v="Electronic check"/>
    <x v="484"/>
    <n v="250.05"/>
    <s v="Yes"/>
    <x v="6358"/>
    <n v="3.1139476961394772"/>
    <n v="0"/>
    <s v="True"/>
    <s v="True"/>
    <x v="0"/>
    <x v="0"/>
    <x v="0"/>
    <n v="3"/>
    <n v="1"/>
    <n v="1"/>
    <d v="2019-08-18T21:15:55"/>
    <x v="506"/>
    <s v="YES"/>
    <s v="Month-to-Month"/>
    <x v="0"/>
    <x v="1"/>
  </r>
  <r>
    <s v="9898-KZQDZ"/>
    <s v="Female"/>
    <n v="1"/>
    <s v="Yes"/>
    <s v="Yes"/>
    <n v="2"/>
    <n v="2"/>
    <n v="0"/>
    <s v="Credit card (automatic)"/>
    <x v="700"/>
    <n v="3640.45"/>
    <s v="Yes"/>
    <x v="6359"/>
    <n v="38.502908514013747"/>
    <n v="1"/>
    <s v="True"/>
    <s v="True"/>
    <x v="0"/>
    <x v="0"/>
    <x v="0"/>
    <n v="3"/>
    <n v="1"/>
    <n v="1"/>
    <d v="2019-07-14T11:55:49"/>
    <x v="748"/>
    <s v="YES"/>
    <s v="Month-to-Month"/>
    <x v="1"/>
    <x v="1"/>
  </r>
  <r>
    <s v="9903-LYSAB"/>
    <s v="Male"/>
    <n v="0"/>
    <s v="Yes"/>
    <s v="No"/>
    <n v="2"/>
    <n v="2"/>
    <n v="0"/>
    <s v="Electronic check"/>
    <x v="1317"/>
    <n v="1305.95"/>
    <s v="No"/>
    <x v="6360"/>
    <n v="17.853041695146956"/>
    <n v="0"/>
    <s v="False"/>
    <s v="False"/>
    <x v="0"/>
    <x v="0"/>
    <x v="0"/>
    <n v="1"/>
    <n v="1"/>
    <n v="0"/>
    <d v="2019-08-04T03:31:37"/>
    <x v="1547"/>
    <s v="YES"/>
    <s v="Month-to-Month"/>
    <x v="1"/>
    <x v="1"/>
  </r>
  <r>
    <s v="9904-EHEVJ"/>
    <s v="Female"/>
    <n v="1"/>
    <s v="Yes"/>
    <s v="Yes"/>
    <n v="2"/>
    <n v="2"/>
    <n v="0"/>
    <s v="Mailed check"/>
    <x v="1194"/>
    <n v="2896.55"/>
    <s v="No"/>
    <x v="6361"/>
    <n v="31.708264915161472"/>
    <n v="1"/>
    <s v="True"/>
    <s v="False"/>
    <x v="0"/>
    <x v="0"/>
    <x v="0"/>
    <n v="3"/>
    <n v="1"/>
    <n v="1"/>
    <d v="2019-07-21T07:00:06"/>
    <x v="1360"/>
    <s v="YES"/>
    <s v="Month-to-Month"/>
    <x v="1"/>
    <x v="1"/>
  </r>
  <r>
    <s v="9906-NHHVC"/>
    <s v="Female"/>
    <n v="1"/>
    <s v="No"/>
    <s v="No"/>
    <n v="0"/>
    <n v="1"/>
    <n v="2"/>
    <s v="Bank transfer (automatic)"/>
    <x v="882"/>
    <n v="3517.9"/>
    <s v="No"/>
    <x v="6362"/>
    <n v="65.755140186915895"/>
    <n v="1"/>
    <s v="True"/>
    <s v="False"/>
    <x v="1"/>
    <x v="0"/>
    <x v="1"/>
    <n v="0"/>
    <n v="0"/>
    <n v="0"/>
    <d v="2019-06-17T05:52:36"/>
    <x v="2046"/>
    <s v="YES"/>
    <s v="2 Year"/>
    <x v="2"/>
    <x v="0"/>
  </r>
  <r>
    <s v="9907-SWKKF"/>
    <s v="Female"/>
    <n v="1"/>
    <s v="No"/>
    <s v="No"/>
    <n v="0"/>
    <n v="1"/>
    <n v="0"/>
    <s v="Mailed check"/>
    <x v="331"/>
    <n v="25.05"/>
    <s v="Yes"/>
    <x v="17"/>
    <n v="1"/>
    <n v="1"/>
    <s v="True"/>
    <s v="True"/>
    <x v="1"/>
    <x v="0"/>
    <x v="1"/>
    <n v="0"/>
    <n v="0"/>
    <n v="0"/>
    <d v="2019-08-21T00:00:00"/>
    <x v="345"/>
    <s v="YES"/>
    <s v="Month-to-Month"/>
    <x v="2"/>
    <x v="0"/>
  </r>
  <r>
    <s v="9909-DFRJA"/>
    <s v="Female"/>
    <n v="0"/>
    <s v="No"/>
    <s v="No"/>
    <n v="1"/>
    <n v="2"/>
    <n v="1"/>
    <s v="Bank transfer (automatic)"/>
    <x v="399"/>
    <n v="2475.35"/>
    <s v="No"/>
    <x v="6363"/>
    <n v="25.825247782994264"/>
    <n v="0"/>
    <s v="True"/>
    <s v="False"/>
    <x v="0"/>
    <x v="0"/>
    <x v="0"/>
    <n v="0"/>
    <n v="0"/>
    <n v="0"/>
    <d v="2019-07-27T04:11:39"/>
    <x v="418"/>
    <s v="YES"/>
    <s v="1 Year"/>
    <x v="0"/>
    <x v="1"/>
  </r>
  <r>
    <s v="9909-IDLEK"/>
    <s v="Male"/>
    <n v="0"/>
    <s v="Yes"/>
    <s v="Yes"/>
    <n v="2"/>
    <n v="2"/>
    <n v="0"/>
    <s v="Mailed check"/>
    <x v="269"/>
    <n v="1826.7"/>
    <s v="No"/>
    <x v="6364"/>
    <n v="18.870867768595044"/>
    <n v="0"/>
    <s v="False"/>
    <s v="False"/>
    <x v="0"/>
    <x v="0"/>
    <x v="0"/>
    <n v="3"/>
    <n v="1"/>
    <n v="1"/>
    <d v="2019-08-03T03:05:57"/>
    <x v="2047"/>
    <s v="YES"/>
    <s v="Month-to-Month"/>
    <x v="1"/>
    <x v="1"/>
  </r>
  <r>
    <s v="9912-GVSEQ"/>
    <s v="Female"/>
    <n v="1"/>
    <s v="Yes"/>
    <s v="No"/>
    <n v="2"/>
    <n v="2"/>
    <n v="0"/>
    <s v="Electronic check"/>
    <x v="230"/>
    <n v="2381.5500000000002"/>
    <s v="Yes"/>
    <x v="6365"/>
    <n v="25.376132125732557"/>
    <n v="1"/>
    <s v="True"/>
    <s v="True"/>
    <x v="0"/>
    <x v="0"/>
    <x v="0"/>
    <n v="1"/>
    <n v="1"/>
    <n v="0"/>
    <d v="2019-07-27T14:58:22"/>
    <x v="233"/>
    <s v="YES"/>
    <s v="Month-to-Month"/>
    <x v="1"/>
    <x v="1"/>
  </r>
  <r>
    <s v="9912-OMZDS"/>
    <s v="Female"/>
    <n v="0"/>
    <s v="Yes"/>
    <s v="Yes"/>
    <n v="2"/>
    <n v="2"/>
    <n v="1"/>
    <s v="Electronic check"/>
    <x v="1162"/>
    <n v="6256.2"/>
    <s v="No"/>
    <x v="6366"/>
    <n v="58.937352802637768"/>
    <n v="0"/>
    <s v="True"/>
    <s v="False"/>
    <x v="0"/>
    <x v="0"/>
    <x v="0"/>
    <n v="3"/>
    <n v="1"/>
    <n v="1"/>
    <d v="2019-06-24T01:30:13"/>
    <x v="1315"/>
    <s v="YES"/>
    <s v="1 Year"/>
    <x v="1"/>
    <x v="1"/>
  </r>
  <r>
    <s v="9916-AYHTC"/>
    <s v="Male"/>
    <n v="0"/>
    <s v="No"/>
    <s v="No"/>
    <n v="1"/>
    <n v="0"/>
    <n v="2"/>
    <s v="Credit card (automatic)"/>
    <x v="23"/>
    <n v="916"/>
    <s v="No"/>
    <x v="6367"/>
    <n v="46.14609571788413"/>
    <n v="0"/>
    <s v="False"/>
    <s v="False"/>
    <x v="0"/>
    <x v="1"/>
    <x v="1"/>
    <n v="0"/>
    <n v="0"/>
    <n v="0"/>
    <d v="2019-07-06T20:29:37"/>
    <x v="23"/>
    <s v="YES"/>
    <s v="2 Year"/>
    <x v="0"/>
    <x v="2"/>
  </r>
  <r>
    <s v="9917-KWRBE"/>
    <s v="Female"/>
    <n v="0"/>
    <s v="Yes"/>
    <s v="Yes"/>
    <n v="2"/>
    <n v="1"/>
    <n v="1"/>
    <s v="Credit card (automatic)"/>
    <x v="319"/>
    <n v="3211.2"/>
    <s v="No"/>
    <x v="6368"/>
    <n v="40.985322271857051"/>
    <n v="0"/>
    <s v="True"/>
    <s v="False"/>
    <x v="0"/>
    <x v="0"/>
    <x v="0"/>
    <n v="3"/>
    <n v="1"/>
    <n v="1"/>
    <d v="2019-07-12T00:21:08"/>
    <x v="332"/>
    <s v="YES"/>
    <s v="1 Year"/>
    <x v="1"/>
    <x v="0"/>
  </r>
  <r>
    <s v="9919-FZDED"/>
    <s v="Male"/>
    <n v="1"/>
    <s v="Yes"/>
    <s v="No"/>
    <n v="2"/>
    <n v="1"/>
    <n v="2"/>
    <s v="Credit card (automatic)"/>
    <x v="970"/>
    <n v="5981.65"/>
    <s v="No"/>
    <x v="6369"/>
    <n v="71.125445897740789"/>
    <n v="1"/>
    <s v="False"/>
    <s v="False"/>
    <x v="0"/>
    <x v="0"/>
    <x v="0"/>
    <n v="1"/>
    <n v="1"/>
    <n v="0"/>
    <d v="2019-06-11T20:59:21"/>
    <x v="1072"/>
    <s v="YES"/>
    <s v="2 Year"/>
    <x v="1"/>
    <x v="0"/>
  </r>
  <r>
    <s v="9919-KNPOO"/>
    <s v="Female"/>
    <n v="0"/>
    <s v="Yes"/>
    <s v="No"/>
    <n v="2"/>
    <n v="2"/>
    <n v="0"/>
    <s v="Electronic check"/>
    <x v="389"/>
    <n v="1948.35"/>
    <s v="No"/>
    <x v="6370"/>
    <n v="20.661187698833508"/>
    <n v="0"/>
    <s v="True"/>
    <s v="False"/>
    <x v="0"/>
    <x v="0"/>
    <x v="0"/>
    <n v="1"/>
    <n v="1"/>
    <n v="0"/>
    <d v="2019-08-01T08:07:53"/>
    <x v="406"/>
    <s v="YES"/>
    <s v="Month-to-Month"/>
    <x v="1"/>
    <x v="1"/>
  </r>
  <r>
    <s v="9919-YLNNG"/>
    <s v="Female"/>
    <n v="0"/>
    <s v="No"/>
    <s v="No"/>
    <n v="1"/>
    <n v="2"/>
    <n v="0"/>
    <s v="Bank transfer (automatic)"/>
    <x v="1184"/>
    <n v="4327.5"/>
    <s v="No"/>
    <x v="6371"/>
    <n v="41.690751445086704"/>
    <n v="0"/>
    <s v="True"/>
    <s v="False"/>
    <x v="0"/>
    <x v="0"/>
    <x v="0"/>
    <n v="0"/>
    <n v="0"/>
    <n v="0"/>
    <d v="2019-07-11T07:25:19"/>
    <x v="1345"/>
    <s v="YES"/>
    <s v="Month-to-Month"/>
    <x v="0"/>
    <x v="1"/>
  </r>
  <r>
    <s v="9921-EZKBY"/>
    <s v="Male"/>
    <n v="0"/>
    <s v="No"/>
    <s v="Yes"/>
    <n v="2"/>
    <n v="2"/>
    <n v="0"/>
    <s v="Bank transfer (automatic)"/>
    <x v="883"/>
    <n v="3275.15"/>
    <s v="No"/>
    <x v="6372"/>
    <n v="34.366736621196225"/>
    <n v="0"/>
    <s v="False"/>
    <s v="False"/>
    <x v="0"/>
    <x v="0"/>
    <x v="0"/>
    <n v="2"/>
    <n v="0"/>
    <n v="1"/>
    <d v="2019-07-18T15:11:54"/>
    <x v="961"/>
    <s v="YES"/>
    <s v="Month-to-Month"/>
    <x v="1"/>
    <x v="1"/>
  </r>
  <r>
    <s v="9921-QFQUL"/>
    <s v="Female"/>
    <n v="0"/>
    <s v="Yes"/>
    <s v="No"/>
    <n v="2"/>
    <n v="2"/>
    <n v="0"/>
    <s v="Mailed check"/>
    <x v="563"/>
    <n v="2044.95"/>
    <s v="No"/>
    <x v="6373"/>
    <n v="22.68386023294509"/>
    <n v="0"/>
    <s v="True"/>
    <s v="False"/>
    <x v="0"/>
    <x v="0"/>
    <x v="0"/>
    <n v="1"/>
    <n v="1"/>
    <n v="0"/>
    <d v="2019-07-30T07:35:14"/>
    <x v="588"/>
    <s v="YES"/>
    <s v="Month-to-Month"/>
    <x v="1"/>
    <x v="1"/>
  </r>
  <r>
    <s v="9921-ZVRHG"/>
    <s v="Female"/>
    <n v="0"/>
    <s v="No"/>
    <s v="No"/>
    <n v="2"/>
    <n v="2"/>
    <n v="0"/>
    <s v="Electronic check"/>
    <x v="511"/>
    <n v="1072"/>
    <s v="Yes"/>
    <x v="6374"/>
    <n v="13.325046612802982"/>
    <n v="0"/>
    <s v="True"/>
    <s v="True"/>
    <x v="0"/>
    <x v="0"/>
    <x v="0"/>
    <n v="0"/>
    <n v="0"/>
    <n v="0"/>
    <d v="2019-08-08T16:11:56"/>
    <x v="533"/>
    <s v="YES"/>
    <s v="Month-to-Month"/>
    <x v="1"/>
    <x v="1"/>
  </r>
  <r>
    <s v="9924-JPRMC"/>
    <s v="Male"/>
    <n v="0"/>
    <s v="No"/>
    <s v="No"/>
    <n v="2"/>
    <n v="2"/>
    <n v="2"/>
    <s v="Electronic check"/>
    <x v="1580"/>
    <n v="8547.15"/>
    <s v="No"/>
    <x v="6375"/>
    <n v="72.310913705583758"/>
    <n v="0"/>
    <s v="False"/>
    <s v="False"/>
    <x v="0"/>
    <x v="0"/>
    <x v="0"/>
    <n v="0"/>
    <n v="0"/>
    <n v="0"/>
    <d v="2019-06-10T16:32:17"/>
    <x v="2048"/>
    <s v="YES"/>
    <s v="2 Year"/>
    <x v="1"/>
    <x v="1"/>
  </r>
  <r>
    <s v="9926-PJHDQ"/>
    <s v="Female"/>
    <n v="0"/>
    <s v="Yes"/>
    <s v="Yes"/>
    <n v="2"/>
    <n v="1"/>
    <n v="2"/>
    <s v="Bank transfer (automatic)"/>
    <x v="1581"/>
    <n v="5468.45"/>
    <s v="No"/>
    <x v="6376"/>
    <n v="71.203776041666671"/>
    <n v="0"/>
    <s v="True"/>
    <s v="False"/>
    <x v="0"/>
    <x v="0"/>
    <x v="0"/>
    <n v="3"/>
    <n v="1"/>
    <n v="1"/>
    <d v="2019-06-11T19:06:34"/>
    <x v="2049"/>
    <s v="YES"/>
    <s v="2 Year"/>
    <x v="1"/>
    <x v="0"/>
  </r>
  <r>
    <s v="9927-DSWDF"/>
    <s v="Male"/>
    <n v="0"/>
    <s v="Yes"/>
    <s v="No"/>
    <n v="1"/>
    <n v="2"/>
    <n v="0"/>
    <s v="Electronic check"/>
    <x v="1419"/>
    <n v="2180.5500000000002"/>
    <s v="No"/>
    <x v="6377"/>
    <n v="20.846558317399619"/>
    <n v="0"/>
    <s v="False"/>
    <s v="False"/>
    <x v="0"/>
    <x v="0"/>
    <x v="0"/>
    <n v="1"/>
    <n v="1"/>
    <n v="0"/>
    <d v="2019-08-01T03:40:57"/>
    <x v="2050"/>
    <s v="YES"/>
    <s v="Month-to-Month"/>
    <x v="0"/>
    <x v="1"/>
  </r>
  <r>
    <s v="9928-BZVLZ"/>
    <s v="Female"/>
    <n v="0"/>
    <s v="No"/>
    <s v="No"/>
    <n v="0"/>
    <n v="1"/>
    <n v="2"/>
    <s v="Mailed check"/>
    <x v="321"/>
    <n v="552.1"/>
    <s v="No"/>
    <x v="6378"/>
    <n v="11.075225677031094"/>
    <n v="0"/>
    <s v="True"/>
    <s v="False"/>
    <x v="1"/>
    <x v="0"/>
    <x v="1"/>
    <n v="0"/>
    <n v="0"/>
    <n v="0"/>
    <d v="2019-08-10T22:11:41"/>
    <x v="334"/>
    <s v="YES"/>
    <s v="2 Year"/>
    <x v="2"/>
    <x v="0"/>
  </r>
  <r>
    <s v="9929-PLVPA"/>
    <s v="Female"/>
    <n v="0"/>
    <s v="No"/>
    <s v="Yes"/>
    <n v="1"/>
    <n v="0"/>
    <n v="0"/>
    <s v="Credit card (automatic)"/>
    <x v="27"/>
    <n v="94.5"/>
    <s v="No"/>
    <x v="6379"/>
    <n v="4.632352941176471"/>
    <n v="0"/>
    <s v="True"/>
    <s v="False"/>
    <x v="0"/>
    <x v="1"/>
    <x v="1"/>
    <n v="2"/>
    <n v="0"/>
    <n v="1"/>
    <d v="2019-08-17T08:49:25"/>
    <x v="27"/>
    <s v="YES"/>
    <s v="Month-to-Month"/>
    <x v="0"/>
    <x v="2"/>
  </r>
  <r>
    <s v="9931-DCEZH"/>
    <s v="Male"/>
    <n v="0"/>
    <s v="No"/>
    <s v="Yes"/>
    <n v="1"/>
    <n v="1"/>
    <n v="1"/>
    <s v="Credit card (automatic)"/>
    <x v="156"/>
    <n v="1516.6"/>
    <s v="No"/>
    <x v="6380"/>
    <n v="27.878676470588236"/>
    <n v="0"/>
    <s v="False"/>
    <s v="False"/>
    <x v="0"/>
    <x v="0"/>
    <x v="0"/>
    <n v="2"/>
    <n v="0"/>
    <n v="1"/>
    <d v="2019-07-25T02:54:42"/>
    <x v="158"/>
    <s v="YES"/>
    <s v="1 Year"/>
    <x v="0"/>
    <x v="0"/>
  </r>
  <r>
    <s v="9931-KGHOA"/>
    <s v="Female"/>
    <n v="0"/>
    <s v="Yes"/>
    <s v="No"/>
    <n v="2"/>
    <n v="1"/>
    <n v="0"/>
    <s v="Bank transfer (automatic)"/>
    <x v="542"/>
    <n v="2473.9499999999998"/>
    <s v="No"/>
    <x v="6381"/>
    <n v="44.980909090909087"/>
    <n v="0"/>
    <s v="True"/>
    <s v="False"/>
    <x v="0"/>
    <x v="0"/>
    <x v="0"/>
    <n v="1"/>
    <n v="1"/>
    <n v="0"/>
    <d v="2019-07-08T00:27:29"/>
    <x v="567"/>
    <s v="YES"/>
    <s v="Month-to-Month"/>
    <x v="1"/>
    <x v="0"/>
  </r>
  <r>
    <s v="9932-WBWIK"/>
    <s v="Male"/>
    <n v="0"/>
    <s v="No"/>
    <s v="No"/>
    <n v="1"/>
    <n v="0"/>
    <n v="0"/>
    <s v="Mailed check"/>
    <x v="24"/>
    <n v="215.25"/>
    <s v="No"/>
    <x v="6382"/>
    <n v="10.577395577395576"/>
    <n v="0"/>
    <s v="False"/>
    <s v="False"/>
    <x v="0"/>
    <x v="1"/>
    <x v="1"/>
    <n v="0"/>
    <n v="0"/>
    <n v="0"/>
    <d v="2019-08-11T10:08:33"/>
    <x v="24"/>
    <s v="YES"/>
    <s v="Month-to-Month"/>
    <x v="0"/>
    <x v="2"/>
  </r>
  <r>
    <s v="9933-QRGTX"/>
    <s v="Female"/>
    <n v="0"/>
    <s v="Yes"/>
    <s v="No"/>
    <n v="1"/>
    <n v="2"/>
    <n v="2"/>
    <s v="Electronic check"/>
    <x v="1371"/>
    <n v="5611.75"/>
    <s v="No"/>
    <x v="6383"/>
    <n v="57.734053497942384"/>
    <n v="0"/>
    <s v="True"/>
    <s v="False"/>
    <x v="0"/>
    <x v="0"/>
    <x v="0"/>
    <n v="1"/>
    <n v="1"/>
    <n v="0"/>
    <d v="2019-06-25T06:22:58"/>
    <x v="1641"/>
    <s v="YES"/>
    <s v="2 Year"/>
    <x v="0"/>
    <x v="1"/>
  </r>
  <r>
    <s v="9938-EKRGF"/>
    <s v="Female"/>
    <n v="0"/>
    <s v="No"/>
    <s v="No"/>
    <n v="1"/>
    <n v="1"/>
    <n v="0"/>
    <s v="Mailed check"/>
    <x v="107"/>
    <n v="1287.8499999999999"/>
    <s v="No"/>
    <x v="6384"/>
    <n v="15.249851983422142"/>
    <n v="0"/>
    <s v="True"/>
    <s v="False"/>
    <x v="0"/>
    <x v="0"/>
    <x v="0"/>
    <n v="0"/>
    <n v="0"/>
    <n v="0"/>
    <d v="2019-08-06T18:00:13"/>
    <x v="108"/>
    <s v="YES"/>
    <s v="Month-to-Month"/>
    <x v="0"/>
    <x v="0"/>
  </r>
  <r>
    <s v="9938-PRCVK"/>
    <s v="Female"/>
    <n v="0"/>
    <s v="Yes"/>
    <s v="Yes"/>
    <n v="1"/>
    <n v="0"/>
    <n v="2"/>
    <s v="Bank transfer (automatic)"/>
    <x v="29"/>
    <n v="804.25"/>
    <s v="No"/>
    <x v="6385"/>
    <n v="40.824873096446701"/>
    <n v="0"/>
    <s v="True"/>
    <s v="False"/>
    <x v="0"/>
    <x v="1"/>
    <x v="1"/>
    <n v="3"/>
    <n v="1"/>
    <n v="1"/>
    <d v="2019-07-12T04:12:11"/>
    <x v="29"/>
    <s v="YES"/>
    <s v="2 Year"/>
    <x v="0"/>
    <x v="2"/>
  </r>
  <r>
    <s v="9938-TKDGL"/>
    <s v="Male"/>
    <n v="0"/>
    <s v="Yes"/>
    <s v="Yes"/>
    <n v="1"/>
    <n v="2"/>
    <n v="2"/>
    <s v="Electronic check"/>
    <x v="778"/>
    <n v="6668"/>
    <s v="No"/>
    <x v="6386"/>
    <n v="66.981416373681569"/>
    <n v="0"/>
    <s v="False"/>
    <s v="False"/>
    <x v="0"/>
    <x v="0"/>
    <x v="0"/>
    <n v="3"/>
    <n v="1"/>
    <n v="1"/>
    <d v="2019-06-16T00:26:46"/>
    <x v="841"/>
    <s v="YES"/>
    <s v="2 Year"/>
    <x v="0"/>
    <x v="1"/>
  </r>
  <r>
    <s v="9938-ZREHM"/>
    <s v="Female"/>
    <n v="0"/>
    <s v="Yes"/>
    <s v="No"/>
    <n v="2"/>
    <n v="1"/>
    <n v="1"/>
    <s v="Mailed check"/>
    <x v="17"/>
    <n v="2658.4"/>
    <s v="No"/>
    <x v="6387"/>
    <n v="36.871012482662969"/>
    <n v="0"/>
    <s v="True"/>
    <s v="False"/>
    <x v="0"/>
    <x v="0"/>
    <x v="0"/>
    <n v="1"/>
    <n v="1"/>
    <n v="0"/>
    <d v="2019-07-16T03:05:45"/>
    <x v="17"/>
    <s v="YES"/>
    <s v="1 Year"/>
    <x v="1"/>
    <x v="0"/>
  </r>
  <r>
    <s v="9940-HPQPG"/>
    <s v="Female"/>
    <n v="0"/>
    <s v="Yes"/>
    <s v="No"/>
    <n v="2"/>
    <n v="2"/>
    <n v="0"/>
    <s v="Bank transfer (automatic)"/>
    <x v="1582"/>
    <n v="865.8"/>
    <s v="Yes"/>
    <x v="6388"/>
    <n v="9.4365122615803809"/>
    <n v="0"/>
    <s v="True"/>
    <s v="True"/>
    <x v="0"/>
    <x v="0"/>
    <x v="0"/>
    <n v="1"/>
    <n v="1"/>
    <n v="0"/>
    <d v="2019-08-12T13:31:25"/>
    <x v="2051"/>
    <s v="YES"/>
    <s v="Month-to-Month"/>
    <x v="1"/>
    <x v="1"/>
  </r>
  <r>
    <s v="9940-RHLFB"/>
    <s v="Female"/>
    <n v="0"/>
    <s v="No"/>
    <s v="No"/>
    <n v="1"/>
    <n v="2"/>
    <n v="0"/>
    <s v="Electronic check"/>
    <x v="582"/>
    <n v="75.3"/>
    <s v="Yes"/>
    <x v="17"/>
    <n v="1"/>
    <n v="0"/>
    <s v="True"/>
    <s v="True"/>
    <x v="0"/>
    <x v="0"/>
    <x v="0"/>
    <n v="0"/>
    <n v="0"/>
    <n v="0"/>
    <d v="2019-08-21T00:00:00"/>
    <x v="609"/>
    <s v="YES"/>
    <s v="Month-to-Month"/>
    <x v="0"/>
    <x v="1"/>
  </r>
  <r>
    <s v="9943-VSZUV"/>
    <s v="Male"/>
    <n v="1"/>
    <s v="No"/>
    <s v="No"/>
    <n v="2"/>
    <n v="2"/>
    <n v="0"/>
    <s v="Mailed check"/>
    <x v="1153"/>
    <n v="5060.8500000000004"/>
    <s v="No"/>
    <x v="6389"/>
    <n v="66.854029062087193"/>
    <n v="1"/>
    <s v="False"/>
    <s v="False"/>
    <x v="0"/>
    <x v="0"/>
    <x v="0"/>
    <n v="0"/>
    <n v="0"/>
    <n v="0"/>
    <d v="2019-06-16T03:30:12"/>
    <x v="1305"/>
    <s v="YES"/>
    <s v="Month-to-Month"/>
    <x v="1"/>
    <x v="1"/>
  </r>
  <r>
    <s v="9944-AEXBM"/>
    <s v="Male"/>
    <n v="0"/>
    <s v="No"/>
    <s v="No"/>
    <n v="2"/>
    <n v="2"/>
    <n v="0"/>
    <s v="Bank transfer (automatic)"/>
    <x v="144"/>
    <n v="2664.3"/>
    <s v="No"/>
    <x v="6390"/>
    <n v="31.106830122591944"/>
    <n v="0"/>
    <s v="False"/>
    <s v="False"/>
    <x v="0"/>
    <x v="0"/>
    <x v="0"/>
    <n v="0"/>
    <n v="0"/>
    <n v="0"/>
    <d v="2019-07-21T21:26:10"/>
    <x v="146"/>
    <s v="YES"/>
    <s v="Month-to-Month"/>
    <x v="1"/>
    <x v="1"/>
  </r>
  <r>
    <s v="9944-HKVVB"/>
    <s v="Female"/>
    <n v="0"/>
    <s v="No"/>
    <s v="No"/>
    <n v="1"/>
    <n v="2"/>
    <n v="0"/>
    <s v="Electronic check"/>
    <x v="761"/>
    <n v="307.39999999999998"/>
    <s v="Yes"/>
    <x v="6391"/>
    <n v="3.2323869610935856"/>
    <n v="0"/>
    <s v="True"/>
    <s v="True"/>
    <x v="0"/>
    <x v="0"/>
    <x v="0"/>
    <n v="0"/>
    <n v="0"/>
    <n v="0"/>
    <d v="2019-08-18T18:25:22"/>
    <x v="823"/>
    <s v="YES"/>
    <s v="Month-to-Month"/>
    <x v="0"/>
    <x v="1"/>
  </r>
  <r>
    <s v="9945-PSVIP"/>
    <s v="Female"/>
    <n v="0"/>
    <s v="Yes"/>
    <s v="Yes"/>
    <n v="1"/>
    <n v="0"/>
    <n v="2"/>
    <s v="Mailed check"/>
    <x v="336"/>
    <n v="383.65"/>
    <s v="No"/>
    <x v="6392"/>
    <n v="20.516042780748663"/>
    <n v="0"/>
    <s v="True"/>
    <s v="False"/>
    <x v="0"/>
    <x v="1"/>
    <x v="1"/>
    <n v="3"/>
    <n v="1"/>
    <n v="1"/>
    <d v="2019-08-01T11:36:54"/>
    <x v="350"/>
    <s v="YES"/>
    <s v="2 Year"/>
    <x v="0"/>
    <x v="2"/>
  </r>
  <r>
    <s v="9947-OTFQU"/>
    <s v="Male"/>
    <n v="1"/>
    <s v="No"/>
    <s v="No"/>
    <n v="1"/>
    <n v="2"/>
    <n v="0"/>
    <s v="Electronic check"/>
    <x v="100"/>
    <n v="1074.3"/>
    <s v="Yes"/>
    <x v="6393"/>
    <n v="14.439516129032256"/>
    <n v="1"/>
    <s v="False"/>
    <s v="True"/>
    <x v="0"/>
    <x v="0"/>
    <x v="0"/>
    <n v="0"/>
    <n v="0"/>
    <n v="0"/>
    <d v="2019-08-07T13:27:06"/>
    <x v="101"/>
    <s v="YES"/>
    <s v="Month-to-Month"/>
    <x v="0"/>
    <x v="1"/>
  </r>
  <r>
    <s v="9948-YPTDG"/>
    <s v="Male"/>
    <n v="0"/>
    <s v="Yes"/>
    <s v="No"/>
    <n v="1"/>
    <n v="2"/>
    <n v="0"/>
    <s v="Electronic check"/>
    <x v="1065"/>
    <n v="3013.05"/>
    <s v="Yes"/>
    <x v="6394"/>
    <n v="37.923851478917562"/>
    <n v="0"/>
    <s v="False"/>
    <s v="True"/>
    <x v="0"/>
    <x v="0"/>
    <x v="0"/>
    <n v="1"/>
    <n v="1"/>
    <n v="0"/>
    <d v="2019-07-15T01:49:39"/>
    <x v="1198"/>
    <s v="YES"/>
    <s v="Month-to-Month"/>
    <x v="0"/>
    <x v="1"/>
  </r>
  <r>
    <s v="9950-MTGYX"/>
    <s v="Male"/>
    <n v="0"/>
    <s v="Yes"/>
    <s v="Yes"/>
    <n v="1"/>
    <n v="0"/>
    <n v="2"/>
    <s v="Credit card (automatic)"/>
    <x v="37"/>
    <n v="487.95"/>
    <s v="No"/>
    <x v="6395"/>
    <n v="24.036945812807879"/>
    <n v="0"/>
    <s v="False"/>
    <s v="False"/>
    <x v="0"/>
    <x v="1"/>
    <x v="1"/>
    <n v="3"/>
    <n v="1"/>
    <n v="1"/>
    <d v="2019-07-28T23:06:48"/>
    <x v="38"/>
    <s v="YES"/>
    <s v="2 Year"/>
    <x v="0"/>
    <x v="2"/>
  </r>
  <r>
    <s v="9953-ZMKSM"/>
    <s v="Male"/>
    <n v="0"/>
    <s v="No"/>
    <s v="No"/>
    <n v="2"/>
    <n v="0"/>
    <n v="2"/>
    <s v="Mailed check"/>
    <x v="273"/>
    <n v="1559.3"/>
    <s v="No"/>
    <x v="6396"/>
    <n v="61.754455445544551"/>
    <n v="0"/>
    <s v="False"/>
    <s v="False"/>
    <x v="0"/>
    <x v="1"/>
    <x v="1"/>
    <n v="0"/>
    <n v="0"/>
    <n v="0"/>
    <d v="2019-06-21T05:53:35"/>
    <x v="343"/>
    <s v="YES"/>
    <s v="2 Year"/>
    <x v="1"/>
    <x v="2"/>
  </r>
  <r>
    <s v="9955-QOPOY"/>
    <s v="Male"/>
    <n v="0"/>
    <s v="Yes"/>
    <s v="No"/>
    <n v="0"/>
    <n v="1"/>
    <n v="1"/>
    <s v="Credit card (automatic)"/>
    <x v="1183"/>
    <n v="4263.3999999999996"/>
    <s v="No"/>
    <x v="6397"/>
    <n v="70.12171052631578"/>
    <n v="0"/>
    <s v="False"/>
    <s v="False"/>
    <x v="1"/>
    <x v="0"/>
    <x v="1"/>
    <n v="1"/>
    <n v="1"/>
    <n v="0"/>
    <d v="2019-06-12T21:04:44"/>
    <x v="2052"/>
    <s v="YES"/>
    <s v="1 Year"/>
    <x v="2"/>
    <x v="0"/>
  </r>
  <r>
    <s v="9957-YODKZ"/>
    <s v="Male"/>
    <n v="1"/>
    <s v="Yes"/>
    <s v="No"/>
    <n v="2"/>
    <n v="2"/>
    <n v="0"/>
    <s v="Electronic check"/>
    <x v="464"/>
    <n v="457.1"/>
    <s v="No"/>
    <x v="6398"/>
    <n v="5.6571782178217829"/>
    <n v="1"/>
    <s v="False"/>
    <s v="False"/>
    <x v="0"/>
    <x v="0"/>
    <x v="0"/>
    <n v="1"/>
    <n v="1"/>
    <n v="0"/>
    <d v="2019-08-16T08:13:40"/>
    <x v="486"/>
    <s v="YES"/>
    <s v="Month-to-Month"/>
    <x v="1"/>
    <x v="1"/>
  </r>
  <r>
    <s v="9958-MEKUC"/>
    <s v="Male"/>
    <n v="0"/>
    <s v="Yes"/>
    <s v="Yes"/>
    <n v="2"/>
    <n v="2"/>
    <n v="2"/>
    <s v="Credit card (automatic)"/>
    <x v="450"/>
    <n v="7517.7"/>
    <s v="No"/>
    <x v="6399"/>
    <n v="72.320346320346317"/>
    <n v="0"/>
    <s v="False"/>
    <s v="False"/>
    <x v="0"/>
    <x v="0"/>
    <x v="0"/>
    <n v="3"/>
    <n v="1"/>
    <n v="1"/>
    <d v="2019-06-10T16:18:42"/>
    <x v="469"/>
    <s v="YES"/>
    <s v="2 Year"/>
    <x v="1"/>
    <x v="1"/>
  </r>
  <r>
    <s v="9959-WOFKT"/>
    <s v="Male"/>
    <n v="0"/>
    <s v="No"/>
    <s v="Yes"/>
    <n v="2"/>
    <n v="2"/>
    <n v="2"/>
    <s v="Bank transfer (automatic)"/>
    <x v="783"/>
    <n v="7382.25"/>
    <s v="No"/>
    <x v="6400"/>
    <n v="69.186972820993432"/>
    <n v="0"/>
    <s v="False"/>
    <s v="False"/>
    <x v="0"/>
    <x v="0"/>
    <x v="0"/>
    <n v="2"/>
    <n v="0"/>
    <n v="1"/>
    <d v="2019-06-13T19:30:46"/>
    <x v="2053"/>
    <s v="YES"/>
    <s v="2 Year"/>
    <x v="1"/>
    <x v="1"/>
  </r>
  <r>
    <s v="9961-JBNMK"/>
    <s v="Male"/>
    <n v="1"/>
    <s v="No"/>
    <s v="No"/>
    <n v="1"/>
    <n v="2"/>
    <n v="0"/>
    <s v="Bank transfer (automatic)"/>
    <x v="269"/>
    <n v="2030.3"/>
    <s v="Yes"/>
    <x v="6401"/>
    <n v="20.974173553719009"/>
    <n v="1"/>
    <s v="False"/>
    <s v="True"/>
    <x v="0"/>
    <x v="0"/>
    <x v="0"/>
    <n v="0"/>
    <n v="0"/>
    <n v="0"/>
    <d v="2019-08-01T00:37:11"/>
    <x v="278"/>
    <s v="YES"/>
    <s v="Month-to-Month"/>
    <x v="0"/>
    <x v="1"/>
  </r>
  <r>
    <s v="9962-BFPDU"/>
    <s v="Female"/>
    <n v="0"/>
    <s v="Yes"/>
    <s v="Yes"/>
    <n v="1"/>
    <n v="0"/>
    <n v="0"/>
    <s v="Mailed check"/>
    <x v="101"/>
    <n v="20.05"/>
    <s v="No"/>
    <x v="17"/>
    <n v="1"/>
    <n v="0"/>
    <s v="True"/>
    <s v="False"/>
    <x v="0"/>
    <x v="1"/>
    <x v="1"/>
    <n v="3"/>
    <n v="1"/>
    <n v="1"/>
    <d v="2019-08-21T00:00:00"/>
    <x v="102"/>
    <s v="YES"/>
    <s v="Month-to-Month"/>
    <x v="0"/>
    <x v="2"/>
  </r>
  <r>
    <s v="9964-WBQDJ"/>
    <s v="Female"/>
    <n v="0"/>
    <s v="Yes"/>
    <s v="No"/>
    <n v="2"/>
    <n v="0"/>
    <n v="2"/>
    <s v="Credit card (automatic)"/>
    <x v="661"/>
    <n v="1725.4"/>
    <s v="No"/>
    <x v="6402"/>
    <n v="70.71311475409837"/>
    <n v="0"/>
    <s v="True"/>
    <s v="False"/>
    <x v="0"/>
    <x v="1"/>
    <x v="1"/>
    <n v="1"/>
    <n v="1"/>
    <n v="0"/>
    <d v="2019-06-12T06:53:07"/>
    <x v="700"/>
    <s v="YES"/>
    <s v="2 Year"/>
    <x v="1"/>
    <x v="2"/>
  </r>
  <r>
    <s v="9965-YOKZB"/>
    <s v="Male"/>
    <n v="1"/>
    <s v="No"/>
    <s v="No"/>
    <n v="2"/>
    <n v="2"/>
    <n v="0"/>
    <s v="Electronic check"/>
    <x v="236"/>
    <n v="790.15"/>
    <s v="Yes"/>
    <x v="6403"/>
    <n v="9.4233750745378657"/>
    <n v="1"/>
    <s v="False"/>
    <s v="True"/>
    <x v="0"/>
    <x v="0"/>
    <x v="0"/>
    <n v="0"/>
    <n v="0"/>
    <n v="0"/>
    <d v="2019-08-12T13:50:20"/>
    <x v="241"/>
    <s v="YES"/>
    <s v="Month-to-Month"/>
    <x v="1"/>
    <x v="1"/>
  </r>
  <r>
    <s v="9967-ATRFS"/>
    <s v="Female"/>
    <n v="0"/>
    <s v="No"/>
    <s v="No"/>
    <n v="1"/>
    <n v="0"/>
    <n v="0"/>
    <s v="Mailed check"/>
    <x v="199"/>
    <n v="367.55"/>
    <s v="No"/>
    <x v="6404"/>
    <n v="18.469849246231156"/>
    <n v="0"/>
    <s v="True"/>
    <s v="False"/>
    <x v="0"/>
    <x v="1"/>
    <x v="1"/>
    <n v="0"/>
    <n v="0"/>
    <n v="0"/>
    <d v="2019-08-03T12:43:25"/>
    <x v="202"/>
    <s v="YES"/>
    <s v="Month-to-Month"/>
    <x v="0"/>
    <x v="2"/>
  </r>
  <r>
    <s v="9968-FFVVH"/>
    <s v="Male"/>
    <n v="0"/>
    <s v="No"/>
    <s v="No"/>
    <n v="2"/>
    <n v="1"/>
    <n v="1"/>
    <s v="Bank transfer (automatic)"/>
    <x v="1583"/>
    <n v="4111.3500000000004"/>
    <s v="No"/>
    <x v="6405"/>
    <n v="59.757994186046517"/>
    <n v="0"/>
    <s v="False"/>
    <s v="False"/>
    <x v="0"/>
    <x v="0"/>
    <x v="0"/>
    <n v="0"/>
    <n v="0"/>
    <n v="0"/>
    <d v="2019-06-23T05:48:29"/>
    <x v="2054"/>
    <s v="YES"/>
    <s v="1 Year"/>
    <x v="1"/>
    <x v="0"/>
  </r>
  <r>
    <s v="9970-QBCDA"/>
    <s v="Female"/>
    <n v="0"/>
    <s v="No"/>
    <s v="No"/>
    <n v="1"/>
    <n v="0"/>
    <n v="0"/>
    <s v="Credit card (automatic)"/>
    <x v="29"/>
    <n v="129.55000000000001"/>
    <s v="No"/>
    <x v="6406"/>
    <n v="6.5761421319796964"/>
    <n v="0"/>
    <s v="True"/>
    <s v="False"/>
    <x v="0"/>
    <x v="1"/>
    <x v="1"/>
    <n v="0"/>
    <n v="0"/>
    <n v="0"/>
    <d v="2019-08-15T10:10:21"/>
    <x v="29"/>
    <s v="YES"/>
    <s v="Month-to-Month"/>
    <x v="0"/>
    <x v="2"/>
  </r>
  <r>
    <s v="9971-ZWPBF"/>
    <s v="Male"/>
    <n v="1"/>
    <s v="Yes"/>
    <s v="Yes"/>
    <n v="2"/>
    <n v="2"/>
    <n v="0"/>
    <s v="Electronic check"/>
    <x v="198"/>
    <n v="3625.2"/>
    <s v="No"/>
    <x v="6407"/>
    <n v="33.289256198347104"/>
    <n v="1"/>
    <s v="False"/>
    <s v="False"/>
    <x v="0"/>
    <x v="0"/>
    <x v="0"/>
    <n v="3"/>
    <n v="1"/>
    <n v="1"/>
    <d v="2019-07-19T17:03:28"/>
    <x v="201"/>
    <s v="YES"/>
    <s v="Month-to-Month"/>
    <x v="1"/>
    <x v="1"/>
  </r>
  <r>
    <s v="9972-EWRJS"/>
    <s v="Female"/>
    <n v="0"/>
    <s v="Yes"/>
    <s v="Yes"/>
    <n v="1"/>
    <n v="0"/>
    <n v="2"/>
    <s v="Bank transfer (automatic)"/>
    <x v="111"/>
    <n v="1372.9"/>
    <s v="No"/>
    <x v="6408"/>
    <n v="71.319480519480521"/>
    <n v="0"/>
    <s v="True"/>
    <s v="False"/>
    <x v="0"/>
    <x v="1"/>
    <x v="1"/>
    <n v="3"/>
    <n v="1"/>
    <n v="1"/>
    <d v="2019-06-11T16:19:57"/>
    <x v="112"/>
    <s v="YES"/>
    <s v="2 Year"/>
    <x v="0"/>
    <x v="2"/>
  </r>
  <r>
    <s v="9972-NKTFD"/>
    <s v="Female"/>
    <n v="0"/>
    <s v="No"/>
    <s v="No"/>
    <n v="1"/>
    <n v="1"/>
    <n v="0"/>
    <s v="Bank transfer (automatic)"/>
    <x v="366"/>
    <n v="1517.5"/>
    <s v="No"/>
    <x v="6409"/>
    <n v="27.7676120768527"/>
    <n v="0"/>
    <s v="True"/>
    <s v="False"/>
    <x v="0"/>
    <x v="0"/>
    <x v="0"/>
    <n v="0"/>
    <n v="0"/>
    <n v="0"/>
    <d v="2019-07-25T05:34:38"/>
    <x v="381"/>
    <s v="YES"/>
    <s v="Month-to-Month"/>
    <x v="0"/>
    <x v="0"/>
  </r>
  <r>
    <s v="9972-VAFJJ"/>
    <s v="Female"/>
    <n v="1"/>
    <s v="Yes"/>
    <s v="No"/>
    <n v="1"/>
    <n v="2"/>
    <n v="1"/>
    <s v="Electronic check"/>
    <x v="687"/>
    <n v="4871.45"/>
    <s v="No"/>
    <x v="6410"/>
    <n v="51.823936170212761"/>
    <n v="1"/>
    <s v="True"/>
    <s v="False"/>
    <x v="0"/>
    <x v="0"/>
    <x v="0"/>
    <n v="1"/>
    <n v="1"/>
    <n v="0"/>
    <d v="2019-07-01T04:13:32"/>
    <x v="729"/>
    <s v="YES"/>
    <s v="1 Year"/>
    <x v="0"/>
    <x v="1"/>
  </r>
  <r>
    <s v="9974-JFBHQ"/>
    <s v="Male"/>
    <n v="0"/>
    <s v="No"/>
    <s v="Yes"/>
    <n v="1"/>
    <n v="2"/>
    <n v="0"/>
    <s v="Credit card (automatic)"/>
    <x v="174"/>
    <n v="6171.2"/>
    <s v="No"/>
    <x v="6411"/>
    <n v="62.241048915784162"/>
    <n v="0"/>
    <s v="False"/>
    <s v="False"/>
    <x v="0"/>
    <x v="0"/>
    <x v="0"/>
    <n v="2"/>
    <n v="0"/>
    <n v="1"/>
    <d v="2019-06-20T18:12:53"/>
    <x v="177"/>
    <s v="YES"/>
    <s v="Month-to-Month"/>
    <x v="0"/>
    <x v="1"/>
  </r>
  <r>
    <s v="9975-GPKZU"/>
    <s v="Male"/>
    <n v="0"/>
    <s v="Yes"/>
    <s v="Yes"/>
    <n v="1"/>
    <n v="0"/>
    <n v="2"/>
    <s v="Credit card (automatic)"/>
    <x v="152"/>
    <n v="856.5"/>
    <s v="No"/>
    <x v="6412"/>
    <n v="43.367088607594937"/>
    <n v="0"/>
    <s v="False"/>
    <s v="False"/>
    <x v="0"/>
    <x v="1"/>
    <x v="1"/>
    <n v="3"/>
    <n v="1"/>
    <n v="1"/>
    <d v="2019-07-09T15:11:24"/>
    <x v="154"/>
    <s v="YES"/>
    <s v="2 Year"/>
    <x v="0"/>
    <x v="2"/>
  </r>
  <r>
    <s v="9975-SKRNR"/>
    <s v="Male"/>
    <n v="0"/>
    <s v="No"/>
    <s v="No"/>
    <n v="1"/>
    <n v="0"/>
    <n v="0"/>
    <s v="Mailed check"/>
    <x v="1297"/>
    <n v="18.899999999999999"/>
    <s v="No"/>
    <x v="17"/>
    <n v="1"/>
    <n v="0"/>
    <s v="False"/>
    <s v="False"/>
    <x v="0"/>
    <x v="1"/>
    <x v="1"/>
    <n v="0"/>
    <n v="0"/>
    <n v="0"/>
    <d v="2019-08-21T00:00:00"/>
    <x v="1504"/>
    <s v="YES"/>
    <s v="Month-to-Month"/>
    <x v="0"/>
    <x v="2"/>
  </r>
  <r>
    <s v="9978-HYCIN"/>
    <s v="Male"/>
    <n v="1"/>
    <s v="Yes"/>
    <s v="Yes"/>
    <n v="1"/>
    <n v="2"/>
    <n v="1"/>
    <s v="Bank transfer (automatic)"/>
    <x v="934"/>
    <n v="4018.05"/>
    <s v="No"/>
    <x v="6413"/>
    <n v="47.298999411418485"/>
    <n v="1"/>
    <s v="False"/>
    <s v="False"/>
    <x v="0"/>
    <x v="0"/>
    <x v="0"/>
    <n v="3"/>
    <n v="1"/>
    <n v="1"/>
    <d v="2019-07-05T16:49:26"/>
    <x v="1024"/>
    <s v="YES"/>
    <s v="1 Year"/>
    <x v="0"/>
    <x v="1"/>
  </r>
  <r>
    <s v="9979-RGMZT"/>
    <s v="Female"/>
    <n v="0"/>
    <s v="No"/>
    <s v="No"/>
    <n v="1"/>
    <n v="2"/>
    <n v="1"/>
    <s v="Mailed check"/>
    <x v="990"/>
    <n v="633.45000000000005"/>
    <s v="No"/>
    <x v="6414"/>
    <n v="6.7352472089314199"/>
    <n v="0"/>
    <s v="True"/>
    <s v="False"/>
    <x v="0"/>
    <x v="0"/>
    <x v="0"/>
    <n v="0"/>
    <n v="0"/>
    <n v="0"/>
    <d v="2019-08-15T06:21:15"/>
    <x v="1097"/>
    <s v="YES"/>
    <s v="1 Year"/>
    <x v="0"/>
    <x v="1"/>
  </r>
  <r>
    <s v="9985-MWVIX"/>
    <s v="Female"/>
    <n v="0"/>
    <s v="No"/>
    <s v="No"/>
    <n v="1"/>
    <n v="2"/>
    <n v="0"/>
    <s v="Mailed check"/>
    <x v="745"/>
    <n v="70.150000000000006"/>
    <s v="Yes"/>
    <x v="17"/>
    <n v="1"/>
    <n v="0"/>
    <s v="True"/>
    <s v="True"/>
    <x v="0"/>
    <x v="0"/>
    <x v="0"/>
    <n v="0"/>
    <n v="0"/>
    <n v="0"/>
    <d v="2019-08-21T00:00:00"/>
    <x v="804"/>
    <s v="YES"/>
    <s v="Month-to-Month"/>
    <x v="0"/>
    <x v="1"/>
  </r>
  <r>
    <s v="9986-BONCE"/>
    <s v="Female"/>
    <n v="0"/>
    <s v="No"/>
    <s v="No"/>
    <n v="1"/>
    <n v="0"/>
    <n v="0"/>
    <s v="Bank transfer (automatic)"/>
    <x v="1073"/>
    <n v="85.5"/>
    <s v="Yes"/>
    <x v="6415"/>
    <n v="4.0811455847255376"/>
    <n v="0"/>
    <s v="True"/>
    <s v="True"/>
    <x v="0"/>
    <x v="1"/>
    <x v="1"/>
    <n v="0"/>
    <n v="0"/>
    <n v="0"/>
    <d v="2019-08-17T22:03:09"/>
    <x v="1696"/>
    <s v="YES"/>
    <s v="Month-to-Month"/>
    <x v="0"/>
    <x v="2"/>
  </r>
  <r>
    <s v="9987-LUTYD"/>
    <s v="Female"/>
    <n v="0"/>
    <s v="No"/>
    <s v="No"/>
    <n v="1"/>
    <n v="1"/>
    <n v="1"/>
    <s v="Mailed check"/>
    <x v="177"/>
    <n v="742.9"/>
    <s v="No"/>
    <x v="6416"/>
    <n v="13.470534904805078"/>
    <n v="0"/>
    <s v="True"/>
    <s v="False"/>
    <x v="0"/>
    <x v="0"/>
    <x v="0"/>
    <n v="0"/>
    <n v="0"/>
    <n v="0"/>
    <d v="2019-08-08T12:42:26"/>
    <x v="180"/>
    <s v="YES"/>
    <s v="1 Year"/>
    <x v="0"/>
    <x v="0"/>
  </r>
  <r>
    <s v="9992-RRAMN"/>
    <s v="Male"/>
    <n v="0"/>
    <s v="Yes"/>
    <s v="No"/>
    <n v="2"/>
    <n v="2"/>
    <n v="0"/>
    <s v="Electronic check"/>
    <x v="887"/>
    <n v="1873.7"/>
    <s v="Yes"/>
    <x v="6417"/>
    <n v="22.017626321974149"/>
    <n v="0"/>
    <s v="False"/>
    <s v="True"/>
    <x v="0"/>
    <x v="0"/>
    <x v="0"/>
    <n v="1"/>
    <n v="1"/>
    <n v="0"/>
    <d v="2019-07-30T23:34:37"/>
    <x v="966"/>
    <s v="YES"/>
    <s v="Month-to-Month"/>
    <x v="1"/>
    <x v="1"/>
  </r>
  <r>
    <s v="9992-UJOEL"/>
    <s v="Male"/>
    <n v="0"/>
    <s v="No"/>
    <s v="No"/>
    <n v="1"/>
    <n v="1"/>
    <n v="0"/>
    <s v="Mailed check"/>
    <x v="59"/>
    <n v="92.75"/>
    <s v="No"/>
    <x v="6418"/>
    <n v="1.8439363817097416"/>
    <n v="0"/>
    <s v="False"/>
    <s v="False"/>
    <x v="0"/>
    <x v="0"/>
    <x v="0"/>
    <n v="0"/>
    <n v="0"/>
    <n v="0"/>
    <d v="2019-08-20T03:44:44"/>
    <x v="60"/>
    <s v="YES"/>
    <s v="Month-to-Month"/>
    <x v="0"/>
    <x v="0"/>
  </r>
  <r>
    <s v="9993-LHIEB"/>
    <s v="Male"/>
    <n v="0"/>
    <s v="Yes"/>
    <s v="Yes"/>
    <n v="1"/>
    <n v="1"/>
    <n v="2"/>
    <s v="Mailed check"/>
    <x v="1584"/>
    <n v="4627.6499999999996"/>
    <s v="No"/>
    <x v="6419"/>
    <n v="68.20412675018423"/>
    <n v="0"/>
    <s v="False"/>
    <s v="False"/>
    <x v="0"/>
    <x v="0"/>
    <x v="0"/>
    <n v="3"/>
    <n v="1"/>
    <n v="1"/>
    <d v="2019-06-14T19:06:03"/>
    <x v="2055"/>
    <s v="YES"/>
    <s v="2 Year"/>
    <x v="0"/>
    <x v="0"/>
  </r>
  <r>
    <s v="9995-HOTOH"/>
    <s v="Male"/>
    <n v="0"/>
    <s v="Yes"/>
    <s v="Yes"/>
    <n v="0"/>
    <n v="1"/>
    <n v="2"/>
    <s v="Electronic check"/>
    <x v="1425"/>
    <n v="3707.6"/>
    <s v="No"/>
    <x v="6420"/>
    <n v="62.840677966101694"/>
    <n v="0"/>
    <s v="False"/>
    <s v="False"/>
    <x v="1"/>
    <x v="0"/>
    <x v="1"/>
    <n v="3"/>
    <n v="1"/>
    <n v="1"/>
    <d v="2019-06-20T03:49:25"/>
    <x v="1734"/>
    <s v="YES"/>
    <s v="2 Year"/>
    <x v="2"/>
    <x v="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B80F95D-0ADC-CA48-B8F4-EC96CF2262AC}" name="PivotTable6" cacheId="18" applyNumberFormats="0" applyBorderFormats="0" applyFontFormats="0" applyPatternFormats="0" applyAlignmentFormats="0" applyWidthHeightFormats="1" dataCaption="Values" grandTotalCaption="Average of All Tenure Groups" updatedVersion="6" minRefreshableVersion="3" useAutoFormatting="1" itemPrintTitles="1" createdVersion="6" indent="0" outline="1" outlineData="1" multipleFieldFilters="0" chartFormat="1" rowHeaderCaption="Customers by Internet Service">
  <location ref="A9:J13" firstHeaderRow="1" firstDataRow="2" firstDataCol="1"/>
  <pivotFields count="29">
    <pivotField showAll="0"/>
    <pivotField showAll="0"/>
    <pivotField numFmtId="49" showAll="0"/>
    <pivotField showAll="0"/>
    <pivotField showAll="0"/>
    <pivotField numFmtId="49" showAll="0"/>
    <pivotField numFmtId="49" showAll="0"/>
    <pivotField numFmtId="49" showAll="0"/>
    <pivotField showAll="0"/>
    <pivotField dataField="1" numFmtId="165" showAll="0">
      <items count="1586">
        <item x="1427"/>
        <item x="1567"/>
        <item x="425"/>
        <item x="336"/>
        <item x="1555"/>
        <item x="995"/>
        <item x="335"/>
        <item x="1297"/>
        <item x="633"/>
        <item x="359"/>
        <item x="171"/>
        <item x="424"/>
        <item x="278"/>
        <item x="330"/>
        <item x="111"/>
        <item x="227"/>
        <item x="208"/>
        <item x="56"/>
        <item x="456"/>
        <item x="245"/>
        <item x="92"/>
        <item x="28"/>
        <item x="205"/>
        <item x="29"/>
        <item x="152"/>
        <item x="117"/>
        <item x="23"/>
        <item x="199"/>
        <item x="68"/>
        <item x="220"/>
        <item x="101"/>
        <item x="147"/>
        <item x="123"/>
        <item x="285"/>
        <item x="364"/>
        <item x="37"/>
        <item x="24"/>
        <item x="27"/>
        <item x="31"/>
        <item x="78"/>
        <item x="33"/>
        <item x="411"/>
        <item x="407"/>
        <item x="599"/>
        <item x="262"/>
        <item x="729"/>
        <item x="744"/>
        <item x="244"/>
        <item x="1073"/>
        <item x="350"/>
        <item x="157"/>
        <item x="600"/>
        <item x="915"/>
        <item x="1433"/>
        <item x="1058"/>
        <item x="981"/>
        <item x="1488"/>
        <item x="1500"/>
        <item x="571"/>
        <item x="1535"/>
        <item x="770"/>
        <item x="1379"/>
        <item x="1135"/>
        <item x="1388"/>
        <item x="1263"/>
        <item x="1461"/>
        <item x="927"/>
        <item x="408"/>
        <item x="1537"/>
        <item x="1059"/>
        <item x="307"/>
        <item x="549"/>
        <item x="952"/>
        <item x="740"/>
        <item x="1175"/>
        <item x="343"/>
        <item x="718"/>
        <item x="270"/>
        <item x="732"/>
        <item x="153"/>
        <item x="661"/>
        <item x="233"/>
        <item x="1056"/>
        <item x="840"/>
        <item x="548"/>
        <item x="1234"/>
        <item x="602"/>
        <item x="274"/>
        <item x="507"/>
        <item x="505"/>
        <item x="1005"/>
        <item x="616"/>
        <item x="726"/>
        <item x="331"/>
        <item x="19"/>
        <item x="226"/>
        <item x="20"/>
        <item x="273"/>
        <item x="110"/>
        <item x="94"/>
        <item x="413"/>
        <item x="327"/>
        <item x="41"/>
        <item x="1015"/>
        <item x="261"/>
        <item x="529"/>
        <item x="524"/>
        <item x="810"/>
        <item x="361"/>
        <item x="1013"/>
        <item x="312"/>
        <item x="994"/>
        <item x="795"/>
        <item x="1130"/>
        <item x="585"/>
        <item x="816"/>
        <item x="1245"/>
        <item x="1359"/>
        <item x="580"/>
        <item x="184"/>
        <item x="1408"/>
        <item x="1367"/>
        <item x="965"/>
        <item x="1087"/>
        <item x="1386"/>
        <item x="363"/>
        <item x="1043"/>
        <item x="1370"/>
        <item x="956"/>
        <item x="651"/>
        <item x="493"/>
        <item x="1465"/>
        <item x="158"/>
        <item x="1306"/>
        <item x="1316"/>
        <item x="1037"/>
        <item x="1294"/>
        <item x="338"/>
        <item x="1307"/>
        <item x="1241"/>
        <item x="1362"/>
        <item x="463"/>
        <item x="555"/>
        <item x="473"/>
        <item x="1390"/>
        <item x="1476"/>
        <item x="483"/>
        <item x="417"/>
        <item x="912"/>
        <item x="1262"/>
        <item x="612"/>
        <item x="627"/>
        <item x="920"/>
        <item x="1244"/>
        <item x="25"/>
        <item x="1418"/>
        <item x="649"/>
        <item x="528"/>
        <item x="1411"/>
        <item x="1177"/>
        <item x="1034"/>
        <item x="1529"/>
        <item x="1495"/>
        <item x="1108"/>
        <item x="1355"/>
        <item x="1394"/>
        <item x="871"/>
        <item x="993"/>
        <item x="777"/>
        <item x="697"/>
        <item x="941"/>
        <item x="1136"/>
        <item x="400"/>
        <item x="1008"/>
        <item x="870"/>
        <item x="983"/>
        <item x="1314"/>
        <item x="386"/>
        <item x="1138"/>
        <item x="1292"/>
        <item x="1047"/>
        <item x="1205"/>
        <item x="1276"/>
        <item x="1046"/>
        <item x="589"/>
        <item x="213"/>
        <item x="1009"/>
        <item x="985"/>
        <item x="1075"/>
        <item x="1139"/>
        <item x="102"/>
        <item x="904"/>
        <item x="1442"/>
        <item x="820"/>
        <item x="727"/>
        <item x="637"/>
        <item x="1117"/>
        <item x="72"/>
        <item x="802"/>
        <item x="487"/>
        <item x="430"/>
        <item x="647"/>
        <item x="518"/>
        <item x="1494"/>
        <item x="1187"/>
        <item x="1259"/>
        <item x="794"/>
        <item x="876"/>
        <item x="169"/>
        <item x="126"/>
        <item x="1147"/>
        <item x="1101"/>
        <item x="1125"/>
        <item x="1340"/>
        <item x="1209"/>
        <item x="1217"/>
        <item x="1289"/>
        <item x="1444"/>
        <item x="1377"/>
        <item x="1078"/>
        <item x="1110"/>
        <item x="1493"/>
        <item x="1098"/>
        <item x="1565"/>
        <item x="1330"/>
        <item x="410"/>
        <item x="1299"/>
        <item x="558"/>
        <item x="1507"/>
        <item x="893"/>
        <item x="748"/>
        <item x="825"/>
        <item x="34"/>
        <item x="1546"/>
        <item x="1342"/>
        <item x="210"/>
        <item x="196"/>
        <item x="1315"/>
        <item x="1105"/>
        <item x="1519"/>
        <item x="1150"/>
        <item x="1512"/>
        <item x="1530"/>
        <item x="1006"/>
        <item x="829"/>
        <item x="1393"/>
        <item x="70"/>
        <item x="724"/>
        <item x="760"/>
        <item x="1339"/>
        <item x="173"/>
        <item x="1576"/>
        <item x="1148"/>
        <item x="1304"/>
        <item x="427"/>
        <item x="1498"/>
        <item x="1544"/>
        <item x="978"/>
        <item x="1474"/>
        <item x="1514"/>
        <item x="1454"/>
        <item x="1395"/>
        <item x="1281"/>
        <item x="342"/>
        <item x="1154"/>
        <item x="295"/>
        <item x="1479"/>
        <item x="1492"/>
        <item x="1482"/>
        <item x="1483"/>
        <item x="1436"/>
        <item x="1413"/>
        <item x="1532"/>
        <item x="1420"/>
        <item x="955"/>
        <item x="1230"/>
        <item x="1528"/>
        <item x="1035"/>
        <item x="595"/>
        <item x="1266"/>
        <item x="1238"/>
        <item x="547"/>
        <item x="1384"/>
        <item x="1221"/>
        <item x="311"/>
        <item x="766"/>
        <item x="597"/>
        <item x="1273"/>
        <item x="1120"/>
        <item x="1533"/>
        <item x="1540"/>
        <item x="47"/>
        <item x="880"/>
        <item x="239"/>
        <item x="722"/>
        <item x="1222"/>
        <item x="457"/>
        <item x="212"/>
        <item x="1218"/>
        <item x="1038"/>
        <item x="756"/>
        <item x="818"/>
        <item x="1023"/>
        <item x="1271"/>
        <item x="431"/>
        <item x="43"/>
        <item x="14"/>
        <item x="1157"/>
        <item x="696"/>
        <item x="10"/>
        <item x="950"/>
        <item x="255"/>
        <item x="182"/>
        <item x="862"/>
        <item x="730"/>
        <item x="1249"/>
        <item x="339"/>
        <item x="805"/>
        <item x="817"/>
        <item x="452"/>
        <item x="499"/>
        <item x="76"/>
        <item x="671"/>
        <item x="202"/>
        <item x="1302"/>
        <item x="736"/>
        <item x="972"/>
        <item x="930"/>
        <item x="1106"/>
        <item x="850"/>
        <item x="414"/>
        <item x="325"/>
        <item x="617"/>
        <item x="1363"/>
        <item x="1446"/>
        <item x="122"/>
        <item x="1534"/>
        <item x="1275"/>
        <item x="1462"/>
        <item x="332"/>
        <item x="1510"/>
        <item x="1341"/>
        <item x="8"/>
        <item x="576"/>
        <item x="572"/>
        <item x="432"/>
        <item x="341"/>
        <item x="183"/>
        <item x="735"/>
        <item x="1223"/>
        <item x="1291"/>
        <item x="863"/>
        <item x="121"/>
        <item x="1551"/>
        <item x="739"/>
        <item x="357"/>
        <item x="247"/>
        <item x="784"/>
        <item x="1525"/>
        <item x="423"/>
        <item x="243"/>
        <item x="39"/>
        <item x="842"/>
        <item x="885"/>
        <item x="497"/>
        <item x="175"/>
        <item x="1156"/>
        <item x="946"/>
        <item x="573"/>
        <item x="575"/>
        <item x="675"/>
        <item x="1168"/>
        <item x="538"/>
        <item x="321"/>
        <item x="642"/>
        <item x="663"/>
        <item x="1132"/>
        <item x="393"/>
        <item x="136"/>
        <item x="211"/>
        <item x="165"/>
        <item x="1166"/>
        <item x="59"/>
        <item x="54"/>
        <item x="1176"/>
        <item x="1452"/>
        <item x="293"/>
        <item x="140"/>
        <item x="919"/>
        <item x="1220"/>
        <item x="815"/>
        <item x="813"/>
        <item x="838"/>
        <item x="495"/>
        <item x="925"/>
        <item x="701"/>
        <item x="534"/>
        <item x="659"/>
        <item x="539"/>
        <item x="1575"/>
        <item x="809"/>
        <item x="1416"/>
        <item x="1348"/>
        <item x="1326"/>
        <item x="996"/>
        <item x="45"/>
        <item x="693"/>
        <item x="1068"/>
        <item x="1186"/>
        <item x="797"/>
        <item x="1557"/>
        <item x="1434"/>
        <item x="1267"/>
        <item x="1385"/>
        <item x="1338"/>
        <item x="1022"/>
        <item x="1253"/>
        <item x="1083"/>
        <item x="1429"/>
        <item x="1224"/>
        <item x="1550"/>
        <item x="1374"/>
        <item x="834"/>
        <item x="957"/>
        <item x="1511"/>
        <item x="1456"/>
        <item x="553"/>
        <item x="1151"/>
        <item x="478"/>
        <item x="882"/>
        <item x="1287"/>
        <item x="1185"/>
        <item x="546"/>
        <item x="1402"/>
        <item x="1027"/>
        <item x="392"/>
        <item x="443"/>
        <item x="544"/>
        <item x="1378"/>
        <item x="1422"/>
        <item x="1335"/>
        <item x="1052"/>
        <item x="378"/>
        <item x="90"/>
        <item x="1030"/>
        <item x="588"/>
        <item x="1066"/>
        <item x="156"/>
        <item x="891"/>
        <item x="1423"/>
        <item x="531"/>
        <item x="750"/>
        <item x="366"/>
        <item x="807"/>
        <item x="159"/>
        <item x="890"/>
        <item x="947"/>
        <item x="823"/>
        <item x="964"/>
        <item x="542"/>
        <item x="1091"/>
        <item x="415"/>
        <item x="177"/>
        <item x="690"/>
        <item x="615"/>
        <item x="228"/>
        <item x="603"/>
        <item x="1012"/>
        <item x="787"/>
        <item x="1072"/>
        <item x="814"/>
        <item x="1254"/>
        <item x="390"/>
        <item x="792"/>
        <item x="1504"/>
        <item x="630"/>
        <item x="975"/>
        <item x="986"/>
        <item x="984"/>
        <item x="1543"/>
        <item x="629"/>
        <item x="1360"/>
        <item x="394"/>
        <item x="1412"/>
        <item x="360"/>
        <item x="590"/>
        <item x="1300"/>
        <item x="574"/>
        <item x="931"/>
        <item x="1541"/>
        <item x="1372"/>
        <item x="127"/>
        <item x="1369"/>
        <item x="1506"/>
        <item x="263"/>
        <item x="894"/>
        <item x="1578"/>
        <item x="948"/>
        <item x="1334"/>
        <item x="1228"/>
        <item x="1373"/>
        <item x="1256"/>
        <item x="1076"/>
        <item x="1060"/>
        <item x="1368"/>
        <item x="1227"/>
        <item x="1410"/>
        <item x="114"/>
        <item x="216"/>
        <item x="864"/>
        <item x="940"/>
        <item x="66"/>
        <item x="742"/>
        <item x="774"/>
        <item x="1353"/>
        <item x="679"/>
        <item x="828"/>
        <item x="753"/>
        <item x="1415"/>
        <item x="179"/>
        <item x="379"/>
        <item x="155"/>
        <item x="1233"/>
        <item x="433"/>
        <item x="1425"/>
        <item x="999"/>
        <item x="833"/>
        <item x="1569"/>
        <item x="238"/>
        <item x="1458"/>
        <item x="1206"/>
        <item x="1515"/>
        <item x="793"/>
        <item x="570"/>
        <item x="124"/>
        <item x="1159"/>
        <item x="625"/>
        <item x="406"/>
        <item x="622"/>
        <item x="715"/>
        <item x="1144"/>
        <item x="1"/>
        <item x="1435"/>
        <item x="566"/>
        <item x="928"/>
        <item x="692"/>
        <item x="252"/>
        <item x="1352"/>
        <item x="237"/>
        <item x="219"/>
        <item x="1477"/>
        <item x="1070"/>
        <item x="962"/>
        <item x="844"/>
        <item x="160"/>
        <item x="358"/>
        <item x="498"/>
        <item x="1260"/>
        <item x="1354"/>
        <item x="1183"/>
        <item x="837"/>
        <item x="436"/>
        <item x="1017"/>
        <item x="1247"/>
        <item x="1400"/>
        <item x="1467"/>
        <item x="759"/>
        <item x="194"/>
        <item x="16"/>
        <item x="1312"/>
        <item x="716"/>
        <item x="310"/>
        <item x="1279"/>
        <item x="641"/>
        <item x="1170"/>
        <item x="42"/>
        <item x="384"/>
        <item x="1570"/>
        <item x="1215"/>
        <item x="888"/>
        <item x="1572"/>
        <item x="222"/>
        <item x="676"/>
        <item x="304"/>
        <item x="1449"/>
        <item x="1487"/>
        <item x="142"/>
        <item x="1516"/>
        <item x="1561"/>
        <item x="1089"/>
        <item x="18"/>
        <item x="288"/>
        <item x="1246"/>
        <item x="1107"/>
        <item x="861"/>
        <item x="1397"/>
        <item x="1237"/>
        <item x="673"/>
        <item x="401"/>
        <item x="1407"/>
        <item x="1061"/>
        <item x="1214"/>
        <item x="913"/>
        <item x="685"/>
        <item x="166"/>
        <item x="1324"/>
        <item x="821"/>
        <item x="163"/>
        <item x="791"/>
        <item x="899"/>
        <item x="1096"/>
        <item x="565"/>
        <item x="909"/>
        <item x="1398"/>
        <item x="1459"/>
        <item x="204"/>
        <item x="223"/>
        <item x="1189"/>
        <item x="55"/>
        <item x="895"/>
        <item x="1321"/>
        <item x="1142"/>
        <item x="1381"/>
        <item x="1081"/>
        <item x="992"/>
        <item x="272"/>
        <item x="455"/>
        <item x="1028"/>
        <item x="168"/>
        <item x="746"/>
        <item x="579"/>
        <item x="405"/>
        <item x="1161"/>
        <item x="584"/>
        <item x="1079"/>
        <item x="164"/>
        <item x="1469"/>
        <item x="1333"/>
        <item x="918"/>
        <item x="1180"/>
        <item x="0"/>
        <item x="824"/>
        <item x="298"/>
        <item x="446"/>
        <item x="1285"/>
        <item x="382"/>
        <item x="1484"/>
        <item x="1568"/>
        <item x="193"/>
        <item x="241"/>
        <item x="939"/>
        <item x="1141"/>
        <item x="881"/>
        <item x="1295"/>
        <item x="631"/>
        <item x="591"/>
        <item x="1192"/>
        <item x="853"/>
        <item x="1197"/>
        <item x="422"/>
        <item x="1463"/>
        <item x="713"/>
        <item x="594"/>
        <item x="1311"/>
        <item x="1552"/>
        <item x="1303"/>
        <item x="1134"/>
        <item x="1566"/>
        <item x="786"/>
        <item x="344"/>
        <item x="738"/>
        <item x="1579"/>
        <item x="1531"/>
        <item x="1119"/>
        <item x="650"/>
        <item x="1584"/>
        <item x="811"/>
        <item x="1430"/>
        <item x="1387"/>
        <item x="1376"/>
        <item x="380"/>
        <item x="974"/>
        <item x="1480"/>
        <item x="664"/>
        <item x="1349"/>
        <item x="618"/>
        <item x="1128"/>
        <item x="757"/>
        <item x="819"/>
        <item x="743"/>
        <item x="1158"/>
        <item x="1583"/>
        <item x="1347"/>
        <item x="1509"/>
        <item x="12"/>
        <item x="717"/>
        <item x="510"/>
        <item x="445"/>
        <item x="654"/>
        <item x="1011"/>
        <item x="369"/>
        <item x="1486"/>
        <item x="638"/>
        <item x="5"/>
        <item x="997"/>
        <item x="279"/>
        <item x="258"/>
        <item x="929"/>
        <item x="125"/>
        <item x="502"/>
        <item x="326"/>
        <item x="324"/>
        <item x="154"/>
        <item x="466"/>
        <item x="191"/>
        <item x="747"/>
        <item x="605"/>
        <item x="188"/>
        <item x="745"/>
        <item x="854"/>
        <item x="515"/>
        <item x="628"/>
        <item x="1195"/>
        <item x="209"/>
        <item x="224"/>
        <item x="146"/>
        <item x="517"/>
        <item x="559"/>
        <item x="353"/>
        <item x="391"/>
        <item x="291"/>
        <item x="491"/>
        <item x="418"/>
        <item x="89"/>
        <item x="707"/>
        <item x="799"/>
        <item x="527"/>
        <item x="287"/>
        <item x="1182"/>
        <item x="1145"/>
        <item x="1219"/>
        <item x="644"/>
        <item x="60"/>
        <item x="967"/>
        <item x="1278"/>
        <item x="1380"/>
        <item x="621"/>
        <item x="286"/>
        <item x="1445"/>
        <item x="1155"/>
        <item x="1121"/>
        <item x="1574"/>
        <item x="367"/>
        <item x="1288"/>
        <item x="1305"/>
        <item x="17"/>
        <item x="1392"/>
        <item x="1499"/>
        <item x="1226"/>
        <item x="1554"/>
        <item x="373"/>
        <item x="1045"/>
        <item x="1231"/>
        <item x="317"/>
        <item x="1357"/>
        <item x="754"/>
        <item x="145"/>
        <item x="852"/>
        <item x="266"/>
        <item x="1361"/>
        <item x="812"/>
        <item x="1317"/>
        <item x="1468"/>
        <item x="1272"/>
        <item x="1505"/>
        <item x="306"/>
        <item x="916"/>
        <item x="1284"/>
        <item x="354"/>
        <item x="569"/>
        <item x="485"/>
        <item x="280"/>
        <item x="1014"/>
        <item x="1010"/>
        <item x="73"/>
        <item x="2"/>
        <item x="1414"/>
        <item x="299"/>
        <item x="636"/>
        <item x="705"/>
        <item x="1019"/>
        <item x="741"/>
        <item x="537"/>
        <item x="859"/>
        <item x="506"/>
        <item x="100"/>
        <item x="276"/>
        <item x="1033"/>
        <item x="302"/>
        <item x="402"/>
        <item x="472"/>
        <item x="251"/>
        <item x="103"/>
        <item x="1000"/>
        <item x="81"/>
        <item x="148"/>
        <item x="509"/>
        <item x="1298"/>
        <item x="772"/>
        <item x="658"/>
        <item x="439"/>
        <item x="106"/>
        <item x="471"/>
        <item x="582"/>
        <item x="120"/>
        <item x="804"/>
        <item x="897"/>
        <item x="370"/>
        <item x="284"/>
        <item x="1167"/>
        <item x="296"/>
        <item x="1153"/>
        <item x="38"/>
        <item x="1204"/>
        <item x="530"/>
        <item x="128"/>
        <item x="328"/>
        <item x="635"/>
        <item x="1127"/>
        <item x="910"/>
        <item x="932"/>
        <item x="1181"/>
        <item x="1188"/>
        <item x="1325"/>
        <item x="476"/>
        <item x="694"/>
        <item x="801"/>
        <item x="346"/>
        <item x="868"/>
        <item x="711"/>
        <item x="533"/>
        <item x="1497"/>
        <item x="1581"/>
        <item x="578"/>
        <item x="1071"/>
        <item x="937"/>
        <item x="1508"/>
        <item x="922"/>
        <item x="1547"/>
        <item x="1502"/>
        <item x="1069"/>
        <item x="1451"/>
        <item x="1521"/>
        <item x="545"/>
        <item x="954"/>
        <item x="1084"/>
        <item x="419"/>
        <item x="267"/>
        <item x="1327"/>
        <item x="1478"/>
        <item x="1473"/>
        <item x="958"/>
        <item x="1020"/>
        <item x="1337"/>
        <item x="40"/>
        <item x="1174"/>
        <item x="710"/>
        <item x="319"/>
        <item x="416"/>
        <item x="512"/>
        <item x="860"/>
        <item x="606"/>
        <item x="309"/>
        <item x="623"/>
        <item x="1520"/>
        <item x="329"/>
        <item x="1160"/>
        <item x="831"/>
        <item x="1113"/>
        <item x="768"/>
        <item x="1016"/>
        <item x="514"/>
        <item x="1239"/>
        <item x="851"/>
        <item x="129"/>
        <item x="646"/>
        <item x="781"/>
        <item x="608"/>
        <item x="708"/>
        <item x="1065"/>
        <item x="725"/>
        <item x="447"/>
        <item x="305"/>
        <item x="138"/>
        <item x="281"/>
        <item x="773"/>
        <item x="749"/>
        <item x="303"/>
        <item x="282"/>
        <item x="567"/>
        <item x="320"/>
        <item x="886"/>
        <item x="847"/>
        <item x="412"/>
        <item x="84"/>
        <item x="586"/>
        <item x="484"/>
        <item x="352"/>
        <item x="755"/>
        <item x="511"/>
        <item x="474"/>
        <item x="178"/>
        <item x="257"/>
        <item x="835"/>
        <item x="480"/>
        <item x="1062"/>
        <item x="464"/>
        <item x="496"/>
        <item x="1274"/>
        <item x="1466"/>
        <item x="923"/>
        <item x="141"/>
        <item x="1243"/>
        <item x="1203"/>
        <item x="1375"/>
        <item x="49"/>
        <item x="593"/>
        <item x="192"/>
        <item x="139"/>
        <item x="421"/>
        <item x="1358"/>
        <item x="337"/>
        <item x="666"/>
        <item x="1513"/>
        <item x="789"/>
        <item x="1169"/>
        <item x="1356"/>
        <item x="846"/>
        <item x="334"/>
        <item x="776"/>
        <item x="686"/>
        <item x="1261"/>
        <item x="648"/>
        <item x="867"/>
        <item x="351"/>
        <item x="1118"/>
        <item x="440"/>
        <item x="1296"/>
        <item x="1111"/>
        <item x="1344"/>
        <item x="951"/>
        <item x="1264"/>
        <item x="1403"/>
        <item x="1115"/>
        <item x="1343"/>
        <item x="1517"/>
        <item x="699"/>
        <item x="469"/>
        <item x="1336"/>
        <item x="374"/>
        <item x="1401"/>
        <item x="315"/>
        <item x="1088"/>
        <item x="961"/>
        <item x="987"/>
        <item x="259"/>
        <item x="1055"/>
        <item x="1085"/>
        <item x="976"/>
        <item x="1042"/>
        <item x="22"/>
        <item x="260"/>
        <item x="236"/>
        <item x="4"/>
        <item x="1032"/>
        <item x="796"/>
        <item x="347"/>
        <item x="970"/>
        <item x="552"/>
        <item x="788"/>
        <item x="134"/>
        <item x="115"/>
        <item x="65"/>
        <item x="1029"/>
        <item x="107"/>
        <item x="1112"/>
        <item x="1538"/>
        <item x="448"/>
        <item x="7"/>
        <item x="698"/>
        <item x="877"/>
        <item x="118"/>
        <item x="836"/>
        <item x="206"/>
        <item x="934"/>
        <item x="294"/>
        <item x="523"/>
        <item x="887"/>
        <item x="44"/>
        <item x="362"/>
        <item x="105"/>
        <item x="240"/>
        <item x="221"/>
        <item x="449"/>
        <item x="300"/>
        <item x="465"/>
        <item x="130"/>
        <item x="782"/>
        <item x="144"/>
        <item x="442"/>
        <item x="1165"/>
        <item x="71"/>
        <item x="119"/>
        <item x="830"/>
        <item x="977"/>
        <item x="1270"/>
        <item x="372"/>
        <item x="945"/>
        <item x="1004"/>
        <item x="161"/>
        <item x="80"/>
        <item x="1438"/>
        <item x="1549"/>
        <item x="451"/>
        <item x="86"/>
        <item x="758"/>
        <item x="1282"/>
        <item x="1057"/>
        <item x="395"/>
        <item x="1171"/>
        <item x="670"/>
        <item x="396"/>
        <item x="93"/>
        <item x="980"/>
        <item x="429"/>
        <item x="246"/>
        <item x="1437"/>
        <item x="1277"/>
        <item x="1320"/>
        <item x="96"/>
        <item x="973"/>
        <item x="691"/>
        <item x="1364"/>
        <item x="1018"/>
        <item x="1331"/>
        <item x="554"/>
        <item x="1252"/>
        <item x="1450"/>
        <item x="1471"/>
        <item x="1558"/>
        <item x="1318"/>
        <item x="1251"/>
        <item x="1405"/>
        <item x="1193"/>
        <item x="1025"/>
        <item x="74"/>
        <item x="808"/>
        <item x="1036"/>
        <item x="218"/>
        <item x="283"/>
        <item x="404"/>
        <item x="1229"/>
        <item x="966"/>
        <item x="1560"/>
        <item x="1257"/>
        <item x="1102"/>
        <item x="1103"/>
        <item x="988"/>
        <item x="706"/>
        <item x="176"/>
        <item x="596"/>
        <item x="1200"/>
        <item x="318"/>
        <item x="99"/>
        <item x="769"/>
        <item x="508"/>
        <item x="734"/>
        <item x="564"/>
        <item x="752"/>
        <item x="197"/>
        <item x="1199"/>
        <item x="79"/>
        <item x="470"/>
        <item x="721"/>
        <item x="492"/>
        <item x="475"/>
        <item x="387"/>
        <item x="133"/>
        <item x="82"/>
        <item x="35"/>
        <item x="541"/>
        <item x="428"/>
        <item x="604"/>
        <item x="839"/>
        <item x="345"/>
        <item x="248"/>
        <item x="563"/>
        <item x="1391"/>
        <item x="1216"/>
        <item x="388"/>
        <item x="85"/>
        <item x="143"/>
        <item x="9"/>
        <item x="1389"/>
        <item x="504"/>
        <item x="215"/>
        <item x="905"/>
        <item x="249"/>
        <item x="949"/>
        <item x="64"/>
        <item x="1001"/>
        <item x="1211"/>
        <item x="771"/>
        <item x="632"/>
        <item x="634"/>
        <item x="568"/>
        <item x="581"/>
        <item x="30"/>
        <item x="398"/>
        <item x="719"/>
        <item x="1194"/>
        <item x="1518"/>
        <item x="1286"/>
        <item x="1301"/>
        <item x="51"/>
        <item x="660"/>
        <item x="1345"/>
        <item x="702"/>
        <item x="1582"/>
        <item x="322"/>
        <item x="1232"/>
        <item x="998"/>
        <item x="1003"/>
        <item x="290"/>
        <item x="1190"/>
        <item x="522"/>
        <item x="688"/>
        <item x="1164"/>
        <item x="1053"/>
        <item x="826"/>
        <item x="137"/>
        <item x="900"/>
        <item x="1026"/>
        <item x="1383"/>
        <item x="135"/>
        <item x="803"/>
        <item x="762"/>
        <item x="1308"/>
        <item x="481"/>
        <item x="879"/>
        <item x="1460"/>
        <item x="971"/>
        <item x="1126"/>
        <item x="668"/>
        <item x="1409"/>
        <item x="131"/>
        <item x="709"/>
        <item x="453"/>
        <item x="365"/>
        <item x="340"/>
        <item x="214"/>
        <item x="662"/>
        <item x="911"/>
        <item x="383"/>
        <item x="703"/>
        <item x="230"/>
        <item x="695"/>
        <item x="63"/>
        <item x="687"/>
        <item x="990"/>
        <item x="21"/>
        <item x="556"/>
        <item x="48"/>
        <item x="723"/>
        <item x="389"/>
        <item x="1054"/>
        <item x="857"/>
        <item x="253"/>
        <item x="667"/>
        <item x="700"/>
        <item x="892"/>
        <item x="77"/>
        <item x="88"/>
        <item x="36"/>
        <item x="500"/>
        <item x="376"/>
        <item x="874"/>
        <item x="1074"/>
        <item x="53"/>
        <item x="535"/>
        <item x="761"/>
        <item x="1007"/>
        <item x="953"/>
        <item x="655"/>
        <item x="883"/>
        <item x="936"/>
        <item x="229"/>
        <item x="162"/>
        <item x="308"/>
        <item x="314"/>
        <item x="348"/>
        <item x="712"/>
        <item x="906"/>
        <item x="15"/>
        <item x="467"/>
        <item x="399"/>
        <item x="731"/>
        <item x="1248"/>
        <item x="827"/>
        <item x="1268"/>
        <item x="170"/>
        <item x="1332"/>
        <item x="490"/>
        <item x="674"/>
        <item x="1077"/>
        <item x="1140"/>
        <item x="737"/>
        <item x="458"/>
        <item x="592"/>
        <item x="798"/>
        <item x="806"/>
        <item x="1573"/>
        <item x="275"/>
        <item x="269"/>
        <item x="1172"/>
        <item x="1048"/>
        <item x="1350"/>
        <item x="1100"/>
        <item x="1152"/>
        <item x="1365"/>
        <item x="1371"/>
        <item x="1051"/>
        <item x="1489"/>
        <item x="1191"/>
        <item x="689"/>
        <item x="186"/>
        <item x="1290"/>
        <item x="1024"/>
        <item x="903"/>
        <item x="607"/>
        <item x="189"/>
        <item x="313"/>
        <item x="3"/>
        <item x="356"/>
        <item x="898"/>
        <item x="486"/>
        <item x="765"/>
        <item x="624"/>
        <item x="677"/>
        <item x="1086"/>
        <item x="613"/>
        <item x="550"/>
        <item x="657"/>
        <item x="1031"/>
        <item x="841"/>
        <item x="1280"/>
        <item x="482"/>
        <item x="526"/>
        <item x="264"/>
        <item x="242"/>
        <item x="201"/>
        <item x="420"/>
        <item x="1090"/>
        <item x="626"/>
        <item x="174"/>
        <item x="822"/>
        <item x="46"/>
        <item x="1082"/>
        <item x="614"/>
        <item x="277"/>
        <item x="494"/>
        <item x="180"/>
        <item x="778"/>
        <item x="855"/>
        <item x="256"/>
        <item x="678"/>
        <item x="62"/>
        <item x="532"/>
        <item x="181"/>
        <item x="203"/>
        <item x="50"/>
        <item x="187"/>
        <item x="477"/>
        <item x="917"/>
        <item x="323"/>
        <item x="185"/>
        <item x="479"/>
        <item x="434"/>
        <item x="289"/>
        <item x="385"/>
        <item x="543"/>
        <item x="250"/>
        <item x="116"/>
        <item x="763"/>
        <item x="1131"/>
        <item x="149"/>
        <item x="865"/>
        <item x="501"/>
        <item x="459"/>
        <item x="944"/>
        <item x="1351"/>
        <item x="907"/>
        <item x="536"/>
        <item x="371"/>
        <item x="167"/>
        <item x="87"/>
        <item x="13"/>
        <item x="75"/>
        <item x="896"/>
        <item x="943"/>
        <item x="234"/>
        <item x="1319"/>
        <item x="316"/>
        <item x="381"/>
        <item x="720"/>
        <item x="1097"/>
        <item x="902"/>
        <item x="232"/>
        <item x="1539"/>
        <item x="1328"/>
        <item x="1198"/>
        <item x="200"/>
        <item x="271"/>
        <item x="444"/>
        <item x="292"/>
        <item x="108"/>
        <item x="620"/>
        <item x="190"/>
        <item x="207"/>
        <item x="780"/>
        <item x="979"/>
        <item x="1293"/>
        <item x="1250"/>
        <item x="1447"/>
        <item x="1196"/>
        <item x="349"/>
        <item x="1448"/>
        <item x="991"/>
        <item x="779"/>
        <item x="652"/>
        <item x="843"/>
        <item x="845"/>
        <item x="873"/>
        <item x="1443"/>
        <item x="619"/>
        <item x="1202"/>
        <item x="513"/>
        <item x="1548"/>
        <item x="969"/>
        <item x="26"/>
        <item x="437"/>
        <item x="1184"/>
        <item x="785"/>
        <item x="968"/>
        <item x="450"/>
        <item x="849"/>
        <item x="441"/>
        <item x="488"/>
        <item x="468"/>
        <item x="1179"/>
        <item x="875"/>
        <item x="454"/>
        <item x="681"/>
        <item x="355"/>
        <item x="1093"/>
        <item x="52"/>
        <item x="1283"/>
        <item x="1419"/>
        <item x="1049"/>
        <item x="775"/>
        <item x="1242"/>
        <item x="57"/>
        <item x="265"/>
        <item x="938"/>
        <item x="959"/>
        <item x="225"/>
        <item x="914"/>
        <item x="113"/>
        <item x="1322"/>
        <item x="656"/>
        <item x="1064"/>
        <item x="1240"/>
        <item x="460"/>
        <item x="520"/>
        <item x="268"/>
        <item x="104"/>
        <item x="231"/>
        <item x="435"/>
        <item x="150"/>
        <item x="645"/>
        <item x="172"/>
        <item x="540"/>
        <item x="848"/>
        <item x="639"/>
        <item x="377"/>
        <item x="1041"/>
        <item x="503"/>
        <item x="609"/>
        <item x="1162"/>
        <item x="680"/>
        <item x="1441"/>
        <item x="195"/>
        <item x="1122"/>
        <item x="682"/>
        <item x="672"/>
        <item x="1109"/>
        <item x="1536"/>
        <item x="1173"/>
        <item x="562"/>
        <item x="783"/>
        <item x="1559"/>
        <item x="733"/>
        <item x="1129"/>
        <item x="1094"/>
        <item x="1424"/>
        <item x="1123"/>
        <item x="1258"/>
        <item x="601"/>
        <item x="1523"/>
        <item x="1426"/>
        <item x="1235"/>
        <item x="1399"/>
        <item x="1178"/>
        <item x="924"/>
        <item x="67"/>
        <item x="1255"/>
        <item x="1021"/>
        <item x="1481"/>
        <item x="714"/>
        <item x="1577"/>
        <item x="640"/>
        <item x="933"/>
        <item x="942"/>
        <item x="409"/>
        <item x="97"/>
        <item x="1207"/>
        <item x="525"/>
        <item x="1396"/>
        <item x="1366"/>
        <item x="610"/>
        <item x="577"/>
        <item x="1310"/>
        <item x="963"/>
        <item x="1457"/>
        <item x="519"/>
        <item x="557"/>
        <item x="1124"/>
        <item x="1067"/>
        <item x="198"/>
        <item x="1208"/>
        <item x="1063"/>
        <item x="869"/>
        <item x="1236"/>
        <item x="856"/>
        <item x="489"/>
        <item x="1095"/>
        <item x="561"/>
        <item x="58"/>
        <item x="908"/>
        <item x="397"/>
        <item x="301"/>
        <item x="521"/>
        <item x="132"/>
        <item x="6"/>
        <item x="560"/>
        <item x="1050"/>
        <item x="704"/>
        <item x="95"/>
        <item x="83"/>
        <item x="375"/>
        <item x="1002"/>
        <item x="989"/>
        <item x="889"/>
        <item x="1309"/>
        <item x="764"/>
        <item x="960"/>
        <item x="1116"/>
        <item x="643"/>
        <item x="587"/>
        <item x="1225"/>
        <item x="598"/>
        <item x="235"/>
        <item x="1553"/>
        <item x="611"/>
        <item x="858"/>
        <item x="1265"/>
        <item x="1440"/>
        <item x="872"/>
        <item x="1524"/>
        <item x="800"/>
        <item x="69"/>
        <item x="426"/>
        <item x="935"/>
        <item x="1382"/>
        <item x="1044"/>
        <item x="551"/>
        <item x="921"/>
        <item x="1092"/>
        <item x="751"/>
        <item x="901"/>
        <item x="926"/>
        <item x="1464"/>
        <item x="333"/>
        <item x="832"/>
        <item x="217"/>
        <item x="1406"/>
        <item x="1453"/>
        <item x="1522"/>
        <item x="1269"/>
        <item x="1439"/>
        <item x="1080"/>
        <item x="1313"/>
        <item x="1556"/>
        <item x="403"/>
        <item x="462"/>
        <item x="1143"/>
        <item x="1428"/>
        <item x="516"/>
        <item x="1455"/>
        <item x="1104"/>
        <item x="767"/>
        <item x="438"/>
        <item x="1527"/>
        <item x="1564"/>
        <item x="1475"/>
        <item x="878"/>
        <item x="1472"/>
        <item x="1039"/>
        <item x="1496"/>
        <item x="1114"/>
        <item x="1149"/>
        <item x="1421"/>
        <item x="683"/>
        <item x="151"/>
        <item x="1323"/>
        <item x="790"/>
        <item x="1210"/>
        <item x="1503"/>
        <item x="297"/>
        <item x="112"/>
        <item x="1404"/>
        <item x="1213"/>
        <item x="884"/>
        <item x="91"/>
        <item x="1432"/>
        <item x="583"/>
        <item x="684"/>
        <item x="1099"/>
        <item x="461"/>
        <item x="1146"/>
        <item x="1490"/>
        <item x="109"/>
        <item x="254"/>
        <item x="653"/>
        <item x="1329"/>
        <item x="32"/>
        <item x="728"/>
        <item x="61"/>
        <item x="665"/>
        <item x="1485"/>
        <item x="1562"/>
        <item x="1545"/>
        <item x="1212"/>
        <item x="98"/>
        <item x="368"/>
        <item x="1163"/>
        <item x="1491"/>
        <item x="1133"/>
        <item x="1040"/>
        <item x="1526"/>
        <item x="11"/>
        <item x="669"/>
        <item x="1571"/>
        <item x="1417"/>
        <item x="1201"/>
        <item x="1431"/>
        <item x="866"/>
        <item x="1563"/>
        <item x="1137"/>
        <item x="982"/>
        <item x="1580"/>
        <item x="1501"/>
        <item x="1346"/>
        <item x="1542"/>
        <item x="1470"/>
        <item t="default"/>
      </items>
    </pivotField>
    <pivotField showAll="0"/>
    <pivotField showAll="0"/>
    <pivotField axis="axisCol"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numFmtId="2" showAll="0"/>
    <pivotField showAll="0"/>
    <pivotField showAll="0"/>
    <pivotField showAll="0"/>
    <pivotField showAll="0"/>
    <pivotField axis="axisRow" showAll="0">
      <items count="3">
        <item n="Does not have Internet" x="1"/>
        <item n="Has Internet" x="0"/>
        <item t="default"/>
      </items>
    </pivotField>
    <pivotField showAll="0"/>
    <pivotField showAll="0"/>
    <pivotField showAll="0"/>
    <pivotField showAll="0"/>
    <pivotField numFmtId="14" showAll="0"/>
    <pivotField showAll="0">
      <items count="2057">
        <item x="1740"/>
        <item x="2027"/>
        <item x="444"/>
        <item x="350"/>
        <item x="2000"/>
        <item x="1102"/>
        <item x="349"/>
        <item x="1504"/>
        <item x="668"/>
        <item x="373"/>
        <item x="174"/>
        <item x="2007"/>
        <item x="443"/>
        <item x="287"/>
        <item x="2006"/>
        <item x="344"/>
        <item x="171"/>
        <item x="112"/>
        <item x="230"/>
        <item x="211"/>
        <item x="632"/>
        <item x="57"/>
        <item x="477"/>
        <item x="1166"/>
        <item x="252"/>
        <item x="985"/>
        <item x="93"/>
        <item x="1140"/>
        <item x="28"/>
        <item x="208"/>
        <item x="1344"/>
        <item x="29"/>
        <item x="154"/>
        <item x="118"/>
        <item x="293"/>
        <item x="23"/>
        <item x="1030"/>
        <item x="202"/>
        <item x="2010"/>
        <item x="1373"/>
        <item x="69"/>
        <item x="223"/>
        <item x="102"/>
        <item x="1706"/>
        <item x="149"/>
        <item x="482"/>
        <item x="1393"/>
        <item x="124"/>
        <item x="1617"/>
        <item x="1759"/>
        <item x="295"/>
        <item x="379"/>
        <item x="38"/>
        <item x="805"/>
        <item x="24"/>
        <item x="1938"/>
        <item x="27"/>
        <item x="553"/>
        <item x="31"/>
        <item x="1852"/>
        <item x="234"/>
        <item x="79"/>
        <item x="1659"/>
        <item x="1752"/>
        <item x="33"/>
        <item x="1065"/>
        <item x="430"/>
        <item x="426"/>
        <item x="1637"/>
        <item x="998"/>
        <item x="743"/>
        <item x="627"/>
        <item x="271"/>
        <item x="783"/>
        <item x="803"/>
        <item x="1881"/>
        <item x="251"/>
        <item x="1696"/>
        <item x="1206"/>
        <item x="364"/>
        <item x="159"/>
        <item x="628"/>
        <item x="1860"/>
        <item x="1000"/>
        <item x="1750"/>
        <item x="1188"/>
        <item x="1087"/>
        <item x="1847"/>
        <item x="1878"/>
        <item x="597"/>
        <item x="1943"/>
        <item x="832"/>
        <item x="1652"/>
        <item x="1281"/>
        <item x="1673"/>
        <item x="1458"/>
        <item x="1729"/>
        <item x="1795"/>
        <item x="1015"/>
        <item x="1982"/>
        <item x="427"/>
        <item x="1949"/>
        <item x="1190"/>
        <item x="319"/>
        <item x="725"/>
        <item x="574"/>
        <item x="1440"/>
        <item x="1048"/>
        <item x="1810"/>
        <item x="797"/>
        <item x="1330"/>
        <item x="1351"/>
        <item x="1655"/>
        <item x="357"/>
        <item x="1894"/>
        <item x="767"/>
        <item x="279"/>
        <item x="989"/>
        <item x="786"/>
        <item x="1664"/>
        <item x="155"/>
        <item x="663"/>
        <item x="700"/>
        <item x="237"/>
        <item x="1186"/>
        <item x="913"/>
        <item x="573"/>
        <item x="1596"/>
        <item x="1421"/>
        <item x="630"/>
        <item x="781"/>
        <item x="1922"/>
        <item x="1008"/>
        <item x="283"/>
        <item x="529"/>
        <item x="1028"/>
        <item x="527"/>
        <item x="1189"/>
        <item x="1114"/>
        <item x="646"/>
        <item x="1142"/>
        <item x="1586"/>
        <item x="778"/>
        <item x="1889"/>
        <item x="415"/>
        <item x="345"/>
        <item x="1038"/>
        <item x="1593"/>
        <item x="19"/>
        <item x="35"/>
        <item x="539"/>
        <item x="229"/>
        <item x="1639"/>
        <item x="20"/>
        <item x="1533"/>
        <item x="343"/>
        <item x="282"/>
        <item x="1063"/>
        <item x="111"/>
        <item x="1923"/>
        <item x="95"/>
        <item x="1284"/>
        <item x="432"/>
        <item x="1945"/>
        <item x="340"/>
        <item x="1585"/>
        <item x="246"/>
        <item x="42"/>
        <item x="1736"/>
        <item x="1127"/>
        <item x="1675"/>
        <item x="1452"/>
        <item x="270"/>
        <item x="1137"/>
        <item x="1367"/>
        <item x="552"/>
        <item x="1815"/>
        <item x="547"/>
        <item x="878"/>
        <item x="1036"/>
        <item x="375"/>
        <item x="1124"/>
        <item x="325"/>
        <item x="1101"/>
        <item x="860"/>
        <item x="1970"/>
        <item x="1276"/>
        <item x="2037"/>
        <item x="612"/>
        <item x="884"/>
        <item x="1494"/>
        <item x="1433"/>
        <item x="1621"/>
        <item x="1715"/>
        <item x="607"/>
        <item x="187"/>
        <item x="1700"/>
        <item x="1632"/>
        <item x="1066"/>
        <item x="1221"/>
        <item x="1670"/>
        <item x="377"/>
        <item x="1168"/>
        <item x="1638"/>
        <item x="1053"/>
        <item x="796"/>
        <item x="687"/>
        <item x="515"/>
        <item x="1803"/>
        <item x="160"/>
        <item x="1524"/>
        <item x="1543"/>
        <item x="1160"/>
        <item x="1501"/>
        <item x="352"/>
        <item x="1532"/>
        <item x="1928"/>
        <item x="1526"/>
        <item x="1429"/>
        <item x="1626"/>
        <item x="1126"/>
        <item x="485"/>
        <item x="580"/>
        <item x="1818"/>
        <item x="495"/>
        <item x="1678"/>
        <item x="1703"/>
        <item x="1830"/>
        <item x="505"/>
        <item x="436"/>
        <item x="996"/>
        <item x="1457"/>
        <item x="1797"/>
        <item x="642"/>
        <item x="659"/>
        <item x="1006"/>
        <item x="1432"/>
        <item x="25"/>
        <item x="1716"/>
        <item x="685"/>
        <item x="551"/>
        <item x="1662"/>
        <item x="1705"/>
        <item x="1332"/>
        <item x="1157"/>
        <item x="2012"/>
        <item x="1935"/>
        <item x="1863"/>
        <item x="1250"/>
        <item x="1614"/>
        <item x="1682"/>
        <item x="945"/>
        <item x="1100"/>
        <item x="840"/>
        <item x="745"/>
        <item x="1033"/>
        <item x="1282"/>
        <item x="419"/>
        <item x="1117"/>
        <item x="944"/>
        <item x="1089"/>
        <item x="1539"/>
        <item x="403"/>
        <item x="1285"/>
        <item x="1498"/>
        <item x="1172"/>
        <item x="1382"/>
        <item x="1475"/>
        <item x="1171"/>
        <item x="617"/>
        <item x="216"/>
        <item x="1119"/>
        <item x="1092"/>
        <item x="1208"/>
        <item x="1287"/>
        <item x="103"/>
        <item x="986"/>
        <item x="1766"/>
        <item x="889"/>
        <item x="779"/>
        <item x="673"/>
        <item x="1261"/>
        <item x="73"/>
        <item x="868"/>
        <item x="509"/>
        <item x="449"/>
        <item x="683"/>
        <item x="541"/>
        <item x="1862"/>
        <item x="1378"/>
        <item x="1350"/>
        <item x="1454"/>
        <item x="859"/>
        <item x="953"/>
        <item x="172"/>
        <item x="127"/>
        <item x="1297"/>
        <item x="1239"/>
        <item x="1271"/>
        <item x="1590"/>
        <item x="1386"/>
        <item x="1399"/>
        <item x="1492"/>
        <item x="1768"/>
        <item x="1649"/>
        <item x="1211"/>
        <item x="1252"/>
        <item x="1861"/>
        <item x="1235"/>
        <item x="2025"/>
        <item x="1574"/>
        <item x="429"/>
        <item x="1514"/>
        <item x="583"/>
        <item x="1890"/>
        <item x="973"/>
        <item x="808"/>
        <item x="894"/>
        <item x="34"/>
        <item x="1972"/>
        <item x="1594"/>
        <item x="213"/>
        <item x="199"/>
        <item x="1540"/>
        <item x="1310"/>
        <item x="1244"/>
        <item x="1910"/>
        <item x="1302"/>
        <item x="1899"/>
        <item x="1936"/>
        <item x="1115"/>
        <item x="899"/>
        <item x="1681"/>
        <item x="71"/>
        <item x="775"/>
        <item x="822"/>
        <item x="1589"/>
        <item x="176"/>
        <item x="2038"/>
        <item x="1300"/>
        <item x="1522"/>
        <item x="446"/>
        <item x="1875"/>
        <item x="1964"/>
        <item x="1084"/>
        <item x="1827"/>
        <item x="1902"/>
        <item x="1786"/>
        <item x="1684"/>
        <item x="1480"/>
        <item x="356"/>
        <item x="1306"/>
        <item x="307"/>
        <item x="1834"/>
        <item x="1858"/>
        <item x="1839"/>
        <item x="1840"/>
        <item x="1755"/>
        <item x="1708"/>
        <item x="1939"/>
        <item x="1724"/>
        <item x="1052"/>
        <item x="1416"/>
        <item x="1932"/>
        <item x="1158"/>
        <item x="623"/>
        <item x="1464"/>
        <item x="1425"/>
        <item x="572"/>
        <item x="1668"/>
        <item x="1405"/>
        <item x="814"/>
        <item x="324"/>
        <item x="828"/>
        <item x="625"/>
        <item x="1471"/>
        <item x="1265"/>
        <item x="1941"/>
        <item x="1954"/>
        <item x="48"/>
        <item x="957"/>
        <item x="244"/>
        <item x="773"/>
        <item x="1407"/>
        <item x="478"/>
        <item x="215"/>
        <item x="1400"/>
        <item x="1461"/>
        <item x="1161"/>
        <item x="818"/>
        <item x="887"/>
        <item x="1138"/>
        <item x="1342"/>
        <item x="1469"/>
        <item x="450"/>
        <item x="1940"/>
        <item x="1069"/>
        <item x="44"/>
        <item x="14"/>
        <item x="1309"/>
        <item x="742"/>
        <item x="10"/>
        <item x="1866"/>
        <item x="1046"/>
        <item x="1726"/>
        <item x="264"/>
        <item x="185"/>
        <item x="936"/>
        <item x="1003"/>
        <item x="784"/>
        <item x="1439"/>
        <item x="353"/>
        <item x="873"/>
        <item x="886"/>
        <item x="473"/>
        <item x="521"/>
        <item x="77"/>
        <item x="711"/>
        <item x="205"/>
        <item x="1518"/>
        <item x="791"/>
        <item x="1074"/>
        <item x="1019"/>
        <item x="1246"/>
        <item x="924"/>
        <item x="433"/>
        <item x="338"/>
        <item x="647"/>
        <item x="1627"/>
        <item x="1770"/>
        <item x="123"/>
        <item x="1942"/>
        <item x="1473"/>
        <item x="1796"/>
        <item x="346"/>
        <item x="1895"/>
        <item x="1592"/>
        <item x="8"/>
        <item x="602"/>
        <item x="1179"/>
        <item x="598"/>
        <item x="451"/>
        <item x="355"/>
        <item x="186"/>
        <item x="1018"/>
        <item x="790"/>
        <item x="1408"/>
        <item x="1495"/>
        <item x="937"/>
        <item x="1780"/>
        <item x="122"/>
        <item x="1981"/>
        <item x="795"/>
        <item x="371"/>
        <item x="254"/>
        <item x="848"/>
        <item x="1924"/>
        <item x="442"/>
        <item x="250"/>
        <item x="1488"/>
        <item x="1944"/>
        <item x="40"/>
        <item x="916"/>
        <item x="1451"/>
        <item x="963"/>
        <item x="519"/>
        <item x="178"/>
        <item x="1299"/>
        <item x="1308"/>
        <item x="1041"/>
        <item x="1406"/>
        <item x="599"/>
        <item x="601"/>
        <item x="715"/>
        <item x="1323"/>
        <item x="562"/>
        <item x="334"/>
        <item x="678"/>
        <item x="703"/>
        <item x="1278"/>
        <item x="1611"/>
        <item x="411"/>
        <item x="137"/>
        <item x="261"/>
        <item x="214"/>
        <item x="1741"/>
        <item x="167"/>
        <item x="776"/>
        <item x="1319"/>
        <item x="1380"/>
        <item x="60"/>
        <item x="1965"/>
        <item x="55"/>
        <item x="1331"/>
        <item x="2001"/>
        <item x="1783"/>
        <item x="305"/>
        <item x="948"/>
        <item x="142"/>
        <item x="1819"/>
        <item x="1005"/>
        <item x="1404"/>
        <item x="1794"/>
        <item x="883"/>
        <item x="1510"/>
        <item x="881"/>
        <item x="910"/>
        <item x="1764"/>
        <item x="517"/>
        <item x="1013"/>
        <item x="799"/>
        <item x="749"/>
        <item x="911"/>
        <item x="558"/>
        <item x="696"/>
        <item x="1148"/>
        <item x="563"/>
        <item x="2036"/>
        <item x="877"/>
        <item x="1720"/>
        <item x="1713"/>
        <item x="1606"/>
        <item x="1567"/>
        <item x="1103"/>
        <item x="46"/>
        <item x="738"/>
        <item x="1201"/>
        <item x="1348"/>
        <item x="862"/>
        <item x="2008"/>
        <item x="1751"/>
        <item x="1465"/>
        <item x="1669"/>
        <item x="1588"/>
        <item x="1136"/>
        <item x="1445"/>
        <item x="1217"/>
        <item x="1745"/>
        <item x="1980"/>
        <item x="1645"/>
        <item x="906"/>
        <item x="1054"/>
        <item x="1898"/>
        <item x="2042"/>
        <item x="1788"/>
        <item x="578"/>
        <item x="1484"/>
        <item x="1303"/>
        <item x="500"/>
        <item x="897"/>
        <item x="2046"/>
        <item x="960"/>
        <item x="1490"/>
        <item x="1347"/>
        <item x="1039"/>
        <item x="571"/>
        <item x="1692"/>
        <item x="1144"/>
        <item x="409"/>
        <item x="462"/>
        <item x="1245"/>
        <item x="569"/>
        <item x="1651"/>
        <item x="1656"/>
        <item x="1730"/>
        <item x="1952"/>
        <item x="1582"/>
        <item x="1178"/>
        <item x="1181"/>
        <item x="394"/>
        <item x="91"/>
        <item x="302"/>
        <item x="1151"/>
        <item x="616"/>
        <item x="2019"/>
        <item x="1199"/>
        <item x="1784"/>
        <item x="158"/>
        <item x="613"/>
        <item x="971"/>
        <item x="1919"/>
        <item x="1732"/>
        <item x="1823"/>
        <item x="1998"/>
        <item x="555"/>
        <item x="810"/>
        <item x="1583"/>
        <item x="381"/>
        <item x="875"/>
        <item x="769"/>
        <item x="161"/>
        <item x="970"/>
        <item x="1043"/>
        <item x="892"/>
        <item x="1064"/>
        <item x="567"/>
        <item x="900"/>
        <item x="1227"/>
        <item x="434"/>
        <item x="180"/>
        <item x="734"/>
        <item x="645"/>
        <item x="1145"/>
        <item x="231"/>
        <item x="1513"/>
        <item x="631"/>
        <item x="1243"/>
        <item x="1123"/>
        <item x="852"/>
        <item x="1683"/>
        <item x="1205"/>
        <item x="882"/>
        <item x="1446"/>
        <item x="407"/>
        <item x="857"/>
        <item x="1886"/>
        <item x="1999"/>
        <item x="980"/>
        <item x="664"/>
        <item x="1079"/>
        <item x="1093"/>
        <item x="1957"/>
        <item x="1090"/>
        <item x="1963"/>
        <item x="1559"/>
        <item x="1851"/>
        <item x="1622"/>
        <item x="1874"/>
        <item x="1077"/>
        <item x="412"/>
        <item x="1867"/>
        <item x="1707"/>
        <item x="374"/>
        <item x="618"/>
        <item x="1515"/>
        <item x="1577"/>
        <item x="600"/>
        <item x="1020"/>
        <item x="1959"/>
        <item x="1642"/>
        <item x="128"/>
        <item x="1635"/>
        <item x="1888"/>
        <item x="1909"/>
        <item x="272"/>
        <item x="1517"/>
        <item x="974"/>
        <item x="2040"/>
        <item x="1044"/>
        <item x="1581"/>
        <item x="1413"/>
        <item x="1644"/>
        <item x="1449"/>
        <item x="1209"/>
        <item x="1192"/>
        <item x="1634"/>
        <item x="1411"/>
        <item x="1704"/>
        <item x="115"/>
        <item x="219"/>
        <item x="938"/>
        <item x="1676"/>
        <item x="1032"/>
        <item x="67"/>
        <item x="1654"/>
        <item x="800"/>
        <item x="1974"/>
        <item x="1946"/>
        <item x="837"/>
        <item x="1612"/>
        <item x="1531"/>
        <item x="720"/>
        <item x="898"/>
        <item x="1487"/>
        <item x="1667"/>
        <item x="815"/>
        <item x="1711"/>
        <item x="182"/>
        <item x="846"/>
        <item x="395"/>
        <item x="157"/>
        <item x="1420"/>
        <item x="1994"/>
        <item x="452"/>
        <item x="1754"/>
        <item x="1734"/>
        <item x="1837"/>
        <item x="1838"/>
        <item x="1106"/>
        <item x="905"/>
        <item x="1605"/>
        <item x="2029"/>
        <item x="243"/>
        <item x="1791"/>
        <item x="1383"/>
        <item x="1903"/>
        <item x="1931"/>
        <item x="858"/>
        <item x="699"/>
        <item x="596"/>
        <item x="1604"/>
        <item x="1078"/>
        <item x="125"/>
        <item x="1312"/>
        <item x="657"/>
        <item x="1412"/>
        <item x="425"/>
        <item x="1842"/>
        <item x="653"/>
        <item x="1789"/>
        <item x="764"/>
        <item x="782"/>
        <item x="1294"/>
        <item x="1857"/>
        <item x="1"/>
        <item x="1891"/>
        <item x="1753"/>
        <item x="1897"/>
        <item x="592"/>
        <item x="1872"/>
        <item x="1925"/>
        <item x="1016"/>
        <item x="2044"/>
        <item x="736"/>
        <item x="1402"/>
        <item x="260"/>
        <item x="1610"/>
        <item x="242"/>
        <item x="1807"/>
        <item x="222"/>
        <item x="1832"/>
        <item x="1203"/>
        <item x="1723"/>
        <item x="1712"/>
        <item x="1061"/>
        <item x="918"/>
        <item x="162"/>
        <item x="372"/>
        <item x="520"/>
        <item x="1455"/>
        <item x="1613"/>
        <item x="1343"/>
        <item x="2052"/>
        <item x="909"/>
        <item x="1322"/>
        <item x="455"/>
        <item x="654"/>
        <item x="1262"/>
        <item x="1129"/>
        <item x="1828"/>
        <item x="1436"/>
        <item x="1689"/>
        <item x="1710"/>
        <item x="1808"/>
        <item x="821"/>
        <item x="197"/>
        <item x="1258"/>
        <item x="788"/>
        <item x="16"/>
        <item x="1990"/>
        <item x="1537"/>
        <item x="1896"/>
        <item x="1552"/>
        <item x="765"/>
        <item x="323"/>
        <item x="1557"/>
        <item x="1478"/>
        <item x="677"/>
        <item x="1325"/>
        <item x="43"/>
        <item x="401"/>
        <item x="2030"/>
        <item x="1395"/>
        <item x="967"/>
        <item x="2033"/>
        <item x="717"/>
        <item x="225"/>
        <item x="1961"/>
        <item x="716"/>
        <item x="316"/>
        <item x="1776"/>
        <item x="1845"/>
        <item x="144"/>
        <item x="1905"/>
        <item x="2020"/>
        <item x="1224"/>
        <item x="1988"/>
        <item x="18"/>
        <item x="1551"/>
        <item x="299"/>
        <item x="1435"/>
        <item x="1249"/>
        <item x="935"/>
        <item x="1686"/>
        <item x="1424"/>
        <item x="713"/>
        <item x="420"/>
        <item x="1699"/>
        <item x="2031"/>
        <item x="1193"/>
        <item x="1394"/>
        <item x="997"/>
        <item x="1497"/>
        <item x="727"/>
        <item x="168"/>
        <item x="1565"/>
        <item x="1915"/>
        <item x="1666"/>
        <item x="890"/>
        <item x="1871"/>
        <item x="165"/>
        <item x="856"/>
        <item x="979"/>
        <item x="1233"/>
        <item x="591"/>
        <item x="993"/>
        <item x="1687"/>
        <item x="1792"/>
        <item x="207"/>
        <item x="226"/>
        <item x="1355"/>
        <item x="56"/>
        <item x="975"/>
        <item x="1560"/>
        <item x="1291"/>
        <item x="1657"/>
        <item x="1215"/>
        <item x="1099"/>
        <item x="281"/>
        <item x="476"/>
        <item x="1147"/>
        <item x="170"/>
        <item x="806"/>
        <item x="606"/>
        <item x="424"/>
        <item x="1314"/>
        <item x="611"/>
        <item x="1212"/>
        <item x="166"/>
        <item x="1813"/>
        <item x="1579"/>
        <item x="1004"/>
        <item x="1339"/>
        <item x="0"/>
        <item x="893"/>
        <item x="310"/>
        <item x="465"/>
        <item x="1486"/>
        <item x="399"/>
        <item x="1841"/>
        <item x="2028"/>
        <item x="196"/>
        <item x="248"/>
        <item x="1031"/>
        <item x="1289"/>
        <item x="958"/>
        <item x="1502"/>
        <item x="665"/>
        <item x="619"/>
        <item x="1358"/>
        <item x="927"/>
        <item x="1366"/>
        <item x="441"/>
        <item x="1801"/>
        <item x="762"/>
        <item x="622"/>
        <item x="1536"/>
        <item x="1986"/>
        <item x="1519"/>
        <item x="1280"/>
        <item x="2026"/>
        <item x="851"/>
        <item x="358"/>
        <item x="793"/>
        <item x="2043"/>
        <item x="1937"/>
        <item x="1264"/>
        <item x="686"/>
        <item x="2055"/>
        <item x="879"/>
        <item x="1746"/>
        <item x="1672"/>
        <item x="1648"/>
        <item x="397"/>
        <item x="1076"/>
        <item x="1835"/>
        <item x="704"/>
        <item x="1607"/>
        <item x="648"/>
        <item x="1274"/>
        <item x="819"/>
        <item x="888"/>
        <item x="801"/>
        <item x="1311"/>
        <item x="2054"/>
        <item x="1603"/>
        <item x="1893"/>
        <item x="12"/>
        <item x="766"/>
        <item x="532"/>
        <item x="464"/>
        <item x="690"/>
        <item x="1122"/>
        <item x="385"/>
        <item x="1844"/>
        <item x="674"/>
        <item x="5"/>
        <item x="1104"/>
        <item x="288"/>
        <item x="267"/>
        <item x="1017"/>
        <item x="126"/>
        <item x="524"/>
        <item x="339"/>
        <item x="337"/>
        <item x="156"/>
        <item x="488"/>
        <item x="194"/>
        <item x="807"/>
        <item x="634"/>
        <item x="191"/>
        <item x="804"/>
        <item x="928"/>
        <item x="537"/>
        <item x="661"/>
        <item x="1361"/>
        <item x="1437"/>
        <item x="212"/>
        <item x="227"/>
        <item x="148"/>
        <item x="540"/>
        <item x="584"/>
        <item x="367"/>
        <item x="408"/>
        <item x="303"/>
        <item x="513"/>
        <item x="437"/>
        <item x="90"/>
        <item x="756"/>
        <item x="865"/>
        <item x="550"/>
        <item x="297"/>
        <item x="1341"/>
        <item x="1295"/>
        <item x="1403"/>
        <item x="680"/>
        <item x="61"/>
        <item x="1068"/>
        <item x="1477"/>
        <item x="1653"/>
        <item x="652"/>
        <item x="296"/>
        <item x="1769"/>
        <item x="1307"/>
        <item x="1266"/>
        <item x="2035"/>
        <item x="382"/>
        <item x="1491"/>
        <item x="1523"/>
        <item x="17"/>
        <item x="1680"/>
        <item x="1876"/>
        <item x="1410"/>
        <item x="1995"/>
        <item x="389"/>
        <item x="1170"/>
        <item x="1417"/>
        <item x="330"/>
        <item x="1619"/>
        <item x="816"/>
        <item x="147"/>
        <item x="926"/>
        <item x="275"/>
        <item x="1625"/>
        <item x="880"/>
        <item x="1547"/>
        <item x="1811"/>
        <item x="1470"/>
        <item x="1887"/>
        <item x="318"/>
        <item x="1001"/>
        <item x="1485"/>
        <item x="368"/>
        <item x="595"/>
        <item x="507"/>
        <item x="289"/>
        <item x="1125"/>
        <item x="1120"/>
        <item x="74"/>
        <item x="2"/>
        <item x="1709"/>
        <item x="311"/>
        <item x="672"/>
        <item x="754"/>
        <item x="1131"/>
        <item x="798"/>
        <item x="561"/>
        <item x="933"/>
        <item x="528"/>
        <item x="101"/>
        <item x="285"/>
        <item x="1156"/>
        <item x="314"/>
        <item x="421"/>
        <item x="494"/>
        <item x="259"/>
        <item x="104"/>
        <item x="1108"/>
        <item x="82"/>
        <item x="150"/>
        <item x="531"/>
        <item x="1508"/>
        <item x="834"/>
        <item x="1985"/>
        <item x="695"/>
        <item x="458"/>
        <item x="107"/>
        <item x="493"/>
        <item x="609"/>
        <item x="121"/>
        <item x="870"/>
        <item x="977"/>
        <item x="386"/>
        <item x="294"/>
        <item x="1320"/>
        <item x="308"/>
        <item x="1305"/>
        <item x="39"/>
        <item x="1381"/>
        <item x="554"/>
        <item x="129"/>
        <item x="341"/>
        <item x="670"/>
        <item x="1273"/>
        <item x="994"/>
        <item x="1022"/>
        <item x="1340"/>
        <item x="1354"/>
        <item x="1566"/>
        <item x="498"/>
        <item x="740"/>
        <item x="867"/>
        <item x="360"/>
        <item x="942"/>
        <item x="760"/>
        <item x="557"/>
        <item x="1868"/>
        <item x="2049"/>
        <item x="605"/>
        <item x="1204"/>
        <item x="1027"/>
        <item x="1892"/>
        <item x="1009"/>
        <item x="1973"/>
        <item x="1884"/>
        <item x="1202"/>
        <item x="1782"/>
        <item x="1916"/>
        <item x="570"/>
        <item x="1050"/>
        <item x="1218"/>
        <item x="438"/>
        <item x="276"/>
        <item x="1568"/>
        <item x="1833"/>
        <item x="1826"/>
        <item x="1056"/>
        <item x="1132"/>
        <item x="1587"/>
        <item x="41"/>
        <item x="1329"/>
        <item x="759"/>
        <item x="332"/>
        <item x="435"/>
        <item x="534"/>
        <item x="934"/>
        <item x="635"/>
        <item x="322"/>
        <item x="655"/>
        <item x="1911"/>
        <item x="342"/>
        <item x="1313"/>
        <item x="902"/>
        <item x="1969"/>
        <item x="1256"/>
        <item x="1721"/>
        <item x="830"/>
        <item x="1128"/>
        <item x="536"/>
        <item x="1427"/>
        <item x="925"/>
        <item x="1365"/>
        <item x="130"/>
        <item x="1718"/>
        <item x="682"/>
        <item x="844"/>
        <item x="1966"/>
        <item x="637"/>
        <item x="757"/>
        <item x="1198"/>
        <item x="777"/>
        <item x="1908"/>
        <item x="466"/>
        <item x="317"/>
        <item x="139"/>
        <item x="1927"/>
        <item x="290"/>
        <item x="835"/>
        <item x="809"/>
        <item x="315"/>
        <item x="1554"/>
        <item x="291"/>
        <item x="593"/>
        <item x="1368"/>
        <item x="333"/>
        <item x="964"/>
        <item x="921"/>
        <item x="1824"/>
        <item x="431"/>
        <item x="85"/>
        <item x="614"/>
        <item x="506"/>
        <item x="366"/>
        <item x="817"/>
        <item x="533"/>
        <item x="794"/>
        <item x="496"/>
        <item x="181"/>
        <item x="1880"/>
        <item x="1081"/>
        <item x="266"/>
        <item x="907"/>
        <item x="502"/>
        <item x="1194"/>
        <item x="486"/>
        <item x="518"/>
        <item x="639"/>
        <item x="1735"/>
        <item x="1472"/>
        <item x="1805"/>
        <item x="1010"/>
        <item x="143"/>
        <item x="1431"/>
        <item x="1591"/>
        <item x="1377"/>
        <item x="1647"/>
        <item x="50"/>
        <item x="621"/>
        <item x="195"/>
        <item x="141"/>
        <item x="440"/>
        <item x="1620"/>
        <item x="1798"/>
        <item x="351"/>
        <item x="706"/>
        <item x="1901"/>
        <item x="854"/>
        <item x="1324"/>
        <item x="1615"/>
        <item x="920"/>
        <item x="348"/>
        <item x="839"/>
        <item x="728"/>
        <item x="1456"/>
        <item x="684"/>
        <item x="941"/>
        <item x="365"/>
        <item x="1263"/>
        <item x="459"/>
        <item x="1503"/>
        <item x="1253"/>
        <item x="1598"/>
        <item x="1047"/>
        <item x="1419"/>
        <item x="1459"/>
        <item x="1693"/>
        <item x="1259"/>
        <item x="1298"/>
        <item x="1597"/>
        <item x="1906"/>
        <item x="747"/>
        <item x="491"/>
        <item x="1584"/>
        <item x="390"/>
        <item x="1691"/>
        <item x="328"/>
        <item x="1661"/>
        <item x="1222"/>
        <item x="1060"/>
        <item x="1094"/>
        <item x="268"/>
        <item x="1185"/>
        <item x="1219"/>
        <item x="1623"/>
        <item x="1080"/>
        <item x="1167"/>
        <item x="22"/>
        <item x="269"/>
        <item x="241"/>
        <item x="4"/>
        <item x="1153"/>
        <item x="861"/>
        <item x="1779"/>
        <item x="1149"/>
        <item x="361"/>
        <item x="1254"/>
        <item x="1506"/>
        <item x="1072"/>
        <item x="577"/>
        <item x="853"/>
        <item x="135"/>
        <item x="116"/>
        <item x="66"/>
        <item x="1150"/>
        <item x="1135"/>
        <item x="108"/>
        <item x="1602"/>
        <item x="1255"/>
        <item x="1950"/>
        <item x="467"/>
        <item x="1346"/>
        <item x="7"/>
        <item x="1109"/>
        <item x="746"/>
        <item x="954"/>
        <item x="119"/>
        <item x="908"/>
        <item x="1292"/>
        <item x="209"/>
        <item x="1650"/>
        <item x="1024"/>
        <item x="306"/>
        <item x="546"/>
        <item x="1021"/>
        <item x="966"/>
        <item x="45"/>
        <item x="671"/>
        <item x="376"/>
        <item x="106"/>
        <item x="258"/>
        <item x="245"/>
        <item x="224"/>
        <item x="468"/>
        <item x="312"/>
        <item x="1059"/>
        <item x="487"/>
        <item x="131"/>
        <item x="845"/>
        <item x="146"/>
        <item x="461"/>
        <item x="1774"/>
        <item x="1318"/>
        <item x="72"/>
        <item x="1848"/>
        <item x="120"/>
        <item x="901"/>
        <item x="1991"/>
        <item x="1083"/>
        <item x="1468"/>
        <item x="388"/>
        <item x="1040"/>
        <item x="1113"/>
        <item x="163"/>
        <item x="81"/>
        <item x="1900"/>
        <item x="1760"/>
        <item x="1978"/>
        <item x="470"/>
        <item x="87"/>
        <item x="1236"/>
        <item x="820"/>
        <item x="1482"/>
        <item x="1187"/>
        <item x="413"/>
        <item x="1326"/>
        <item x="1809"/>
        <item x="710"/>
        <item x="414"/>
        <item x="94"/>
        <item x="1086"/>
        <item x="448"/>
        <item x="253"/>
        <item x="1758"/>
        <item x="1629"/>
        <item x="1476"/>
        <item x="1553"/>
        <item x="97"/>
        <item x="1075"/>
        <item x="735"/>
        <item x="1628"/>
        <item x="1130"/>
        <item x="1575"/>
        <item x="579"/>
        <item x="1337"/>
        <item x="1444"/>
        <item x="1781"/>
        <item x="1820"/>
        <item x="2009"/>
        <item x="1549"/>
        <item x="1442"/>
        <item x="1697"/>
        <item x="1359"/>
        <item x="1141"/>
        <item x="75"/>
        <item x="876"/>
        <item x="1159"/>
        <item x="221"/>
        <item x="292"/>
        <item x="423"/>
        <item x="1849"/>
        <item x="1415"/>
        <item x="1067"/>
        <item x="2017"/>
        <item x="1450"/>
        <item x="1756"/>
        <item x="1240"/>
        <item x="1241"/>
        <item x="1095"/>
        <item x="755"/>
        <item x="179"/>
        <item x="624"/>
        <item x="1372"/>
        <item x="331"/>
        <item x="100"/>
        <item x="1154"/>
        <item x="831"/>
        <item x="1636"/>
        <item x="530"/>
        <item x="789"/>
        <item x="589"/>
        <item x="1051"/>
        <item x="813"/>
        <item x="904"/>
        <item x="200"/>
        <item x="1371"/>
        <item x="80"/>
        <item x="492"/>
        <item x="1349"/>
        <item x="772"/>
        <item x="514"/>
        <item x="1992"/>
        <item x="497"/>
        <item x="1462"/>
        <item x="404"/>
        <item x="134"/>
        <item x="83"/>
        <item x="36"/>
        <item x="565"/>
        <item x="447"/>
        <item x="1520"/>
        <item x="633"/>
        <item x="811"/>
        <item x="2005"/>
        <item x="912"/>
        <item x="730"/>
        <item x="359"/>
        <item x="255"/>
        <item x="588"/>
        <item x="1545"/>
        <item x="1679"/>
        <item x="1397"/>
        <item x="1546"/>
        <item x="405"/>
        <item x="770"/>
        <item x="86"/>
        <item x="145"/>
        <item x="9"/>
        <item x="590"/>
        <item x="1674"/>
        <item x="1799"/>
        <item x="526"/>
        <item x="218"/>
        <item x="987"/>
        <item x="1558"/>
        <item x="256"/>
        <item x="1045"/>
        <item x="1391"/>
        <item x="65"/>
        <item x="1534"/>
        <item x="1110"/>
        <item x="1388"/>
        <item x="833"/>
        <item x="1134"/>
        <item x="667"/>
        <item x="669"/>
        <item x="594"/>
        <item x="2014"/>
        <item x="608"/>
        <item x="30"/>
        <item x="417"/>
        <item x="768"/>
        <item x="1989"/>
        <item x="1360"/>
        <item x="1907"/>
        <item x="1489"/>
        <item x="1516"/>
        <item x="52"/>
        <item x="1155"/>
        <item x="1426"/>
        <item x="697"/>
        <item x="1599"/>
        <item x="751"/>
        <item x="2051"/>
        <item x="335"/>
        <item x="1418"/>
        <item x="1105"/>
        <item x="1112"/>
        <item x="301"/>
        <item x="1356"/>
        <item x="1474"/>
        <item x="545"/>
        <item x="731"/>
        <item x="1317"/>
        <item x="2003"/>
        <item x="1180"/>
        <item x="895"/>
        <item x="138"/>
        <item x="2016"/>
        <item x="1920"/>
        <item x="981"/>
        <item x="1321"/>
        <item x="1143"/>
        <item x="1822"/>
        <item x="1665"/>
        <item x="136"/>
        <item x="1694"/>
        <item x="869"/>
        <item x="824"/>
        <item x="1528"/>
        <item x="503"/>
        <item x="956"/>
        <item x="1793"/>
        <item x="1073"/>
        <item x="1272"/>
        <item x="708"/>
        <item x="1702"/>
        <item x="132"/>
        <item x="758"/>
        <item x="474"/>
        <item x="380"/>
        <item x="354"/>
        <item x="217"/>
        <item x="702"/>
        <item x="995"/>
        <item x="400"/>
        <item x="752"/>
        <item x="233"/>
        <item x="741"/>
        <item x="64"/>
        <item x="729"/>
        <item x="1097"/>
        <item x="21"/>
        <item x="581"/>
        <item x="49"/>
        <item x="774"/>
        <item x="406"/>
        <item x="666"/>
        <item x="1182"/>
        <item x="931"/>
        <item x="1107"/>
        <item x="262"/>
        <item x="1362"/>
        <item x="1544"/>
        <item x="707"/>
        <item x="748"/>
        <item x="972"/>
        <item x="1660"/>
        <item x="78"/>
        <item x="89"/>
        <item x="1527"/>
        <item x="37"/>
        <item x="522"/>
        <item x="1882"/>
        <item x="392"/>
        <item x="949"/>
        <item x="1800"/>
        <item x="951"/>
        <item x="1207"/>
        <item x="1521"/>
        <item x="54"/>
        <item x="1771"/>
        <item x="559"/>
        <item x="823"/>
        <item x="1116"/>
        <item x="1529"/>
        <item x="1049"/>
        <item x="691"/>
        <item x="1814"/>
        <item x="961"/>
        <item x="1026"/>
        <item x="232"/>
        <item x="396"/>
        <item x="1869"/>
        <item x="164"/>
        <item x="1173"/>
        <item x="320"/>
        <item x="321"/>
        <item x="327"/>
        <item x="362"/>
        <item x="761"/>
        <item x="1165"/>
        <item x="988"/>
        <item x="239"/>
        <item x="15"/>
        <item x="489"/>
        <item x="418"/>
        <item x="1804"/>
        <item x="785"/>
        <item x="1438"/>
        <item x="896"/>
        <item x="1466"/>
        <item x="173"/>
        <item x="1578"/>
        <item x="512"/>
        <item x="714"/>
        <item x="1210"/>
        <item x="1288"/>
        <item x="792"/>
        <item x="479"/>
        <item x="620"/>
        <item x="864"/>
        <item x="1671"/>
        <item x="1363"/>
        <item x="874"/>
        <item x="2034"/>
        <item x="1914"/>
        <item x="284"/>
        <item x="2047"/>
        <item x="278"/>
        <item x="1327"/>
        <item x="1174"/>
        <item x="1608"/>
        <item x="1238"/>
        <item x="1304"/>
        <item x="1630"/>
        <item x="1641"/>
        <item x="1177"/>
        <item x="1850"/>
        <item x="1357"/>
        <item x="733"/>
        <item x="189"/>
        <item x="378"/>
        <item x="1493"/>
        <item x="1879"/>
        <item x="1139"/>
        <item x="984"/>
        <item x="636"/>
        <item x="192"/>
        <item x="1663"/>
        <item x="326"/>
        <item x="3"/>
        <item x="370"/>
        <item x="978"/>
        <item x="508"/>
        <item x="827"/>
        <item x="656"/>
        <item x="718"/>
        <item x="1737"/>
        <item x="1220"/>
        <item x="643"/>
        <item x="575"/>
        <item x="698"/>
        <item x="693"/>
        <item x="1152"/>
        <item x="1525"/>
        <item x="1987"/>
        <item x="914"/>
        <item x="2013"/>
        <item x="1479"/>
        <item x="1448"/>
        <item x="504"/>
        <item x="1846"/>
        <item x="1742"/>
        <item x="549"/>
        <item x="1542"/>
        <item x="273"/>
        <item x="249"/>
        <item x="1996"/>
        <item x="204"/>
        <item x="1379"/>
        <item x="1334"/>
        <item x="439"/>
        <item x="1225"/>
        <item x="1600"/>
        <item x="658"/>
        <item x="410"/>
        <item x="177"/>
        <item x="1748"/>
        <item x="891"/>
        <item x="990"/>
        <item x="47"/>
        <item x="1216"/>
        <item x="644"/>
        <item x="1396"/>
        <item x="286"/>
        <item x="1831"/>
        <item x="516"/>
        <item x="739"/>
        <item x="183"/>
        <item x="841"/>
        <item x="929"/>
        <item x="265"/>
        <item x="719"/>
        <item x="63"/>
        <item x="247"/>
        <item x="556"/>
        <item x="184"/>
        <item x="206"/>
        <item x="51"/>
        <item x="732"/>
        <item x="190"/>
        <item x="1934"/>
        <item x="499"/>
        <item x="1904"/>
        <item x="1002"/>
        <item x="336"/>
        <item x="188"/>
        <item x="501"/>
        <item x="1997"/>
        <item x="453"/>
        <item x="1541"/>
        <item x="300"/>
        <item x="750"/>
        <item x="402"/>
        <item x="568"/>
        <item x="1500"/>
        <item x="1929"/>
        <item x="257"/>
        <item x="298"/>
        <item x="117"/>
        <item x="604"/>
        <item x="825"/>
        <item x="1277"/>
        <item x="151"/>
        <item x="939"/>
        <item x="1338"/>
        <item x="523"/>
        <item x="1778"/>
        <item x="1743"/>
        <item x="480"/>
        <item x="1037"/>
        <item x="1609"/>
        <item x="991"/>
        <item x="1401"/>
        <item x="1091"/>
        <item x="560"/>
        <item x="1640"/>
        <item x="387"/>
        <item x="1573"/>
        <item x="169"/>
        <item x="471"/>
        <item x="472"/>
        <item x="88"/>
        <item x="1722"/>
        <item x="13"/>
        <item x="1375"/>
        <item x="76"/>
        <item x="976"/>
        <item x="1496"/>
        <item x="1035"/>
        <item x="1877"/>
        <item x="238"/>
        <item x="1550"/>
        <item x="329"/>
        <item x="398"/>
        <item x="1012"/>
        <item x="771"/>
        <item x="1234"/>
        <item x="983"/>
        <item x="236"/>
        <item x="1757"/>
        <item x="1953"/>
        <item x="1571"/>
        <item x="1369"/>
        <item x="203"/>
        <item x="1960"/>
        <item x="280"/>
        <item x="463"/>
        <item x="304"/>
        <item x="109"/>
        <item x="650"/>
        <item x="193"/>
        <item x="210"/>
        <item x="1121"/>
        <item x="843"/>
        <item x="1183"/>
        <item x="1085"/>
        <item x="1499"/>
        <item x="1441"/>
        <item x="1690"/>
        <item x="1773"/>
        <item x="1364"/>
        <item x="363"/>
        <item x="1775"/>
        <item x="1098"/>
        <item x="842"/>
        <item x="1595"/>
        <item x="688"/>
        <item x="1763"/>
        <item x="917"/>
        <item x="919"/>
        <item x="950"/>
        <item x="1767"/>
        <item x="649"/>
        <item x="1376"/>
        <item x="535"/>
        <item x="1977"/>
        <item x="1071"/>
        <item x="1731"/>
        <item x="26"/>
        <item x="1463"/>
        <item x="1196"/>
        <item x="456"/>
        <item x="1345"/>
        <item x="850"/>
        <item x="1070"/>
        <item x="469"/>
        <item x="1576"/>
        <item x="923"/>
        <item x="947"/>
        <item x="460"/>
        <item x="1865"/>
        <item x="1825"/>
        <item x="510"/>
        <item x="490"/>
        <item x="1336"/>
        <item x="952"/>
        <item x="475"/>
        <item x="722"/>
        <item x="871"/>
        <item x="369"/>
        <item x="1398"/>
        <item x="1230"/>
        <item x="1564"/>
        <item x="53"/>
        <item x="1562"/>
        <item x="1483"/>
        <item x="1719"/>
        <item x="2050"/>
        <item x="1912"/>
        <item x="1512"/>
        <item x="1248"/>
        <item x="1175"/>
        <item x="838"/>
        <item x="1430"/>
        <item x="1717"/>
        <item x="1223"/>
        <item x="58"/>
        <item x="274"/>
        <item x="1738"/>
        <item x="1029"/>
        <item x="1057"/>
        <item x="1633"/>
        <item x="228"/>
        <item x="1701"/>
        <item x="999"/>
        <item x="1509"/>
        <item x="114"/>
        <item x="1082"/>
        <item x="1561"/>
        <item x="701"/>
        <item x="692"/>
        <item x="1570"/>
        <item x="1197"/>
        <item x="1333"/>
        <item x="1428"/>
        <item x="1975"/>
        <item x="885"/>
        <item x="481"/>
        <item x="2015"/>
        <item x="543"/>
        <item x="1643"/>
        <item x="277"/>
        <item x="105"/>
        <item x="1184"/>
        <item x="384"/>
        <item x="235"/>
        <item x="454"/>
        <item x="1616"/>
        <item x="152"/>
        <item x="1042"/>
        <item x="681"/>
        <item x="863"/>
        <item x="1290"/>
        <item x="175"/>
        <item x="564"/>
        <item x="1414"/>
        <item x="922"/>
        <item x="675"/>
        <item x="566"/>
        <item x="393"/>
        <item x="1164"/>
        <item x="744"/>
        <item x="525"/>
        <item x="694"/>
        <item x="638"/>
        <item x="1315"/>
        <item x="721"/>
        <item x="1765"/>
        <item x="1873"/>
        <item x="198"/>
        <item x="1267"/>
        <item x="723"/>
        <item x="712"/>
        <item x="1251"/>
        <item x="1947"/>
        <item x="1328"/>
        <item x="587"/>
        <item x="847"/>
        <item x="2053"/>
        <item x="2011"/>
        <item x="2022"/>
        <item x="1353"/>
        <item x="787"/>
        <item x="1275"/>
        <item x="1231"/>
        <item x="1979"/>
        <item x="1733"/>
        <item x="1268"/>
        <item x="1453"/>
        <item x="629"/>
        <item x="1918"/>
        <item x="1739"/>
        <item x="2018"/>
        <item x="1422"/>
        <item x="1855"/>
        <item x="1688"/>
        <item x="1967"/>
        <item x="1556"/>
        <item x="1335"/>
        <item x="1011"/>
        <item x="68"/>
        <item x="1447"/>
        <item x="1133"/>
        <item x="1836"/>
        <item x="1956"/>
        <item x="763"/>
        <item x="2039"/>
        <item x="872"/>
        <item x="676"/>
        <item x="1023"/>
        <item x="1034"/>
        <item x="2041"/>
        <item x="428"/>
        <item x="1727"/>
        <item x="98"/>
        <item x="1384"/>
        <item x="548"/>
        <item x="1685"/>
        <item x="1631"/>
        <item x="969"/>
        <item x="1569"/>
        <item x="640"/>
        <item x="1511"/>
        <item x="1370"/>
        <item x="603"/>
        <item x="1535"/>
        <item x="1859"/>
        <item x="1062"/>
        <item x="1790"/>
        <item x="542"/>
        <item x="849"/>
        <item x="582"/>
        <item x="1269"/>
        <item x="1200"/>
        <item x="201"/>
        <item x="1385"/>
        <item x="1728"/>
        <item x="1195"/>
        <item x="943"/>
        <item x="1270"/>
        <item x="1423"/>
        <item x="1226"/>
        <item x="930"/>
        <item x="511"/>
        <item x="1580"/>
        <item x="1232"/>
        <item x="586"/>
        <item x="1948"/>
        <item x="59"/>
        <item x="1812"/>
        <item x="992"/>
        <item x="1286"/>
        <item x="416"/>
        <item x="836"/>
        <item x="1213"/>
        <item x="313"/>
        <item x="1624"/>
        <item x="544"/>
        <item x="133"/>
        <item x="1481"/>
        <item x="6"/>
        <item x="660"/>
        <item x="1806"/>
        <item x="585"/>
        <item x="1443"/>
        <item x="1176"/>
        <item x="753"/>
        <item x="96"/>
        <item x="140"/>
        <item x="84"/>
        <item x="1146"/>
        <item x="802"/>
        <item x="391"/>
        <item x="1505"/>
        <item x="1111"/>
        <item x="1096"/>
        <item x="968"/>
        <item x="1971"/>
        <item x="1817"/>
        <item x="1933"/>
        <item x="1530"/>
        <item x="826"/>
        <item x="1434"/>
        <item x="1058"/>
        <item x="1228"/>
        <item x="1260"/>
        <item x="679"/>
        <item x="1677"/>
        <item x="615"/>
        <item x="1409"/>
        <item x="626"/>
        <item x="240"/>
        <item x="1993"/>
        <item x="641"/>
        <item x="1352"/>
        <item x="932"/>
        <item x="1460"/>
        <item x="1762"/>
        <item x="946"/>
        <item x="1646"/>
        <item x="1921"/>
        <item x="866"/>
        <item x="70"/>
        <item x="1118"/>
        <item x="445"/>
        <item x="1984"/>
        <item x="1055"/>
        <item x="1025"/>
        <item x="1658"/>
        <item x="1169"/>
        <item x="1772"/>
        <item x="576"/>
        <item x="1007"/>
        <item x="1229"/>
        <item x="812"/>
        <item x="982"/>
        <item x="1014"/>
        <item x="1802"/>
        <item x="1870"/>
        <item x="347"/>
        <item x="965"/>
        <item x="903"/>
        <item x="220"/>
        <item x="1698"/>
        <item x="1785"/>
        <item x="1917"/>
        <item x="1467"/>
        <item x="1761"/>
        <item x="1214"/>
        <item x="1538"/>
        <item x="2004"/>
        <item x="737"/>
        <item x="422"/>
        <item x="484"/>
        <item x="1293"/>
        <item x="1744"/>
        <item x="1548"/>
        <item x="538"/>
        <item x="2002"/>
        <item x="1787"/>
        <item x="1242"/>
        <item x="829"/>
        <item x="457"/>
        <item x="1930"/>
        <item x="2024"/>
        <item x="1829"/>
        <item x="1983"/>
        <item x="955"/>
        <item x="1507"/>
        <item x="1821"/>
        <item x="1162"/>
        <item x="1864"/>
        <item x="1976"/>
        <item x="1257"/>
        <item x="1301"/>
        <item x="1390"/>
        <item x="1725"/>
        <item x="724"/>
        <item x="2045"/>
        <item x="153"/>
        <item x="1563"/>
        <item x="855"/>
        <item x="1387"/>
        <item x="1885"/>
        <item x="309"/>
        <item x="1555"/>
        <item x="113"/>
        <item x="1695"/>
        <item x="1392"/>
        <item x="962"/>
        <item x="92"/>
        <item x="1777"/>
        <item x="1749"/>
        <item x="610"/>
        <item x="1856"/>
        <item x="1955"/>
        <item x="726"/>
        <item x="1237"/>
        <item x="483"/>
        <item x="1191"/>
        <item x="959"/>
        <item x="1296"/>
        <item x="1853"/>
        <item x="110"/>
        <item x="263"/>
        <item x="651"/>
        <item x="689"/>
        <item x="1572"/>
        <item x="32"/>
        <item x="1618"/>
        <item x="1913"/>
        <item x="780"/>
        <item x="62"/>
        <item x="705"/>
        <item x="915"/>
        <item x="1843"/>
        <item x="1958"/>
        <item x="2021"/>
        <item x="1968"/>
        <item x="1951"/>
        <item x="1389"/>
        <item x="99"/>
        <item x="383"/>
        <item x="1316"/>
        <item x="1854"/>
        <item x="1279"/>
        <item x="1163"/>
        <item x="1247"/>
        <item x="1926"/>
        <item x="11"/>
        <item x="709"/>
        <item x="2032"/>
        <item x="1714"/>
        <item x="1374"/>
        <item x="1747"/>
        <item x="940"/>
        <item x="2023"/>
        <item x="1283"/>
        <item x="1088"/>
        <item x="2048"/>
        <item x="1883"/>
        <item x="1601"/>
        <item x="1962"/>
        <item x="1816"/>
        <item x="662"/>
        <item t="default"/>
      </items>
    </pivotField>
    <pivotField showAll="0"/>
    <pivotField showAll="0"/>
    <pivotField showAll="0"/>
    <pivotField showAll="0"/>
  </pivotFields>
  <rowFields count="1">
    <field x="18"/>
  </rowFields>
  <rowItems count="3">
    <i>
      <x/>
    </i>
    <i>
      <x v="1"/>
    </i>
    <i t="grand">
      <x/>
    </i>
  </rowItems>
  <colFields count="1">
    <field x="12"/>
  </colFields>
  <colItems count="9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Average of monthly_charges" fld="9" subtotal="average" baseField="0" baseItem="0" numFmtId="2"/>
  </dataFields>
  <chartFormats count="8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6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7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EC08FECF-8E05-3E40-A073-FB2479ACBEFE}" name="PivotTable1" cacheId="18" applyNumberFormats="0" applyBorderFormats="0" applyFontFormats="0" applyPatternFormats="0" applyAlignmentFormats="0" applyWidthHeightFormats="1" dataCaption="Values" grandTotalCaption="Average of all Tenure Groups" updatedVersion="6" minRefreshableVersion="3" useAutoFormatting="1" itemPrintTitles="1" createdVersion="6" indent="0" outline="1" outlineData="1" multipleFieldFilters="0" chartFormat="2" rowHeaderCaption="Customers by Phone Service" colHeaderCaption="Tenure Groups (months)">
  <location ref="A3:J7" firstHeaderRow="1" firstDataRow="2" firstDataCol="1"/>
  <pivotFields count="29">
    <pivotField showAll="0"/>
    <pivotField showAll="0"/>
    <pivotField numFmtId="49" showAll="0"/>
    <pivotField showAll="0"/>
    <pivotField showAll="0"/>
    <pivotField numFmtId="49" showAll="0"/>
    <pivotField numFmtId="49" showAll="0"/>
    <pivotField numFmtId="49" showAll="0"/>
    <pivotField showAll="0"/>
    <pivotField dataField="1" numFmtId="165" showAll="0"/>
    <pivotField showAll="0"/>
    <pivotField showAll="0"/>
    <pivotField axis="axisCol"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numFmtId="2" showAll="0"/>
    <pivotField showAll="0"/>
    <pivotField showAll="0"/>
    <pivotField showAll="0"/>
    <pivotField axis="axisRow" showAll="0">
      <items count="3">
        <item n="Does not have Phone" x="1"/>
        <item n="Has Phone" x="0"/>
        <item t="default"/>
      </items>
    </pivotField>
    <pivotField showAll="0">
      <items count="3">
        <item x="1"/>
        <item x="0"/>
        <item t="default"/>
      </items>
    </pivotField>
    <pivotField showAll="0">
      <items count="3">
        <item x="1"/>
        <item x="0"/>
        <item t="default"/>
      </items>
    </pivotField>
    <pivotField showAll="0"/>
    <pivotField showAll="0"/>
    <pivotField showAll="0"/>
    <pivotField numFmtId="14" showAll="0"/>
    <pivotField showAll="0"/>
    <pivotField showAll="0"/>
    <pivotField showAll="0"/>
    <pivotField showAll="0">
      <items count="4">
        <item x="2"/>
        <item x="0"/>
        <item x="1"/>
        <item t="default"/>
      </items>
    </pivotField>
    <pivotField showAll="0">
      <items count="4">
        <item x="0"/>
        <item x="1"/>
        <item x="2"/>
        <item t="default"/>
      </items>
    </pivotField>
  </pivotFields>
  <rowFields count="1">
    <field x="17"/>
  </rowFields>
  <rowItems count="3">
    <i>
      <x/>
    </i>
    <i>
      <x v="1"/>
    </i>
    <i t="grand">
      <x/>
    </i>
  </rowItems>
  <colFields count="1">
    <field x="12"/>
  </colFields>
  <colItems count="9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Average of monthly_charges" fld="9" subtotal="average" baseField="0" baseItem="0"/>
  </dataFields>
  <formats count="4">
    <format dxfId="6">
      <pivotArea collapsedLevelsAreSubtotals="1" fieldPosition="0">
        <references count="2">
          <reference field="12" count="1" selected="0">
            <x v="1"/>
          </reference>
          <reference field="17" count="1">
            <x v="0"/>
          </reference>
        </references>
      </pivotArea>
    </format>
    <format dxfId="5">
      <pivotArea collapsedLevelsAreSubtotals="1" fieldPosition="0">
        <references count="2">
          <reference field="12" count="1" selected="0">
            <x v="1"/>
          </reference>
          <reference field="17" count="1">
            <x v="1"/>
          </reference>
        </references>
      </pivotArea>
    </format>
    <format dxfId="4">
      <pivotArea field="12" grandRow="1" outline="0" collapsedLevelsAreSubtotals="1" axis="axisCol" fieldPosition="0">
        <references count="1">
          <reference field="12" count="1" selected="0">
            <x v="1"/>
          </reference>
        </references>
      </pivotArea>
    </format>
    <format dxfId="3">
      <pivotArea grandCol="1" outline="0" collapsedLevelsAreSubtotals="1" fieldPosition="0"/>
    </format>
  </formats>
  <chartFormats count="8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6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7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83B3EDF-CC24-A848-976F-DF1CCC833487}" name="PivotTable7" cacheId="18" applyNumberFormats="0" applyBorderFormats="0" applyFontFormats="0" applyPatternFormats="0" applyAlignmentFormats="0" applyWidthHeightFormats="1" dataCaption="Values" grandTotalCaption="Average of All Tenure Groups" updatedVersion="6" minRefreshableVersion="3" useAutoFormatting="1" itemPrintTitles="1" createdVersion="6" indent="0" outline="1" outlineData="1" multipleFieldFilters="0" chartFormat="1" rowHeaderCaption="Customers by Phone&amp;Internet">
  <location ref="A15:J19" firstHeaderRow="1" firstDataRow="2" firstDataCol="1"/>
  <pivotFields count="29">
    <pivotField showAll="0"/>
    <pivotField showAll="0"/>
    <pivotField numFmtId="49" showAll="0"/>
    <pivotField showAll="0"/>
    <pivotField showAll="0"/>
    <pivotField numFmtId="49" showAll="0"/>
    <pivotField numFmtId="49" showAll="0"/>
    <pivotField numFmtId="49" showAll="0"/>
    <pivotField showAll="0"/>
    <pivotField dataField="1" numFmtId="165" showAll="0">
      <items count="1586">
        <item x="1427"/>
        <item x="1567"/>
        <item x="425"/>
        <item x="336"/>
        <item x="1555"/>
        <item x="995"/>
        <item x="335"/>
        <item x="1297"/>
        <item x="633"/>
        <item x="359"/>
        <item x="171"/>
        <item x="424"/>
        <item x="278"/>
        <item x="330"/>
        <item x="111"/>
        <item x="227"/>
        <item x="208"/>
        <item x="56"/>
        <item x="456"/>
        <item x="245"/>
        <item x="92"/>
        <item x="28"/>
        <item x="205"/>
        <item x="29"/>
        <item x="152"/>
        <item x="117"/>
        <item x="23"/>
        <item x="199"/>
        <item x="68"/>
        <item x="220"/>
        <item x="101"/>
        <item x="147"/>
        <item x="123"/>
        <item x="285"/>
        <item x="364"/>
        <item x="37"/>
        <item x="24"/>
        <item x="27"/>
        <item x="31"/>
        <item x="78"/>
        <item x="33"/>
        <item x="411"/>
        <item x="407"/>
        <item x="599"/>
        <item x="262"/>
        <item x="729"/>
        <item x="744"/>
        <item x="244"/>
        <item x="1073"/>
        <item x="350"/>
        <item x="157"/>
        <item x="600"/>
        <item x="915"/>
        <item x="1433"/>
        <item x="1058"/>
        <item x="981"/>
        <item x="1488"/>
        <item x="1500"/>
        <item x="571"/>
        <item x="1535"/>
        <item x="770"/>
        <item x="1379"/>
        <item x="1135"/>
        <item x="1388"/>
        <item x="1263"/>
        <item x="1461"/>
        <item x="927"/>
        <item x="408"/>
        <item x="1537"/>
        <item x="1059"/>
        <item x="307"/>
        <item x="549"/>
        <item x="952"/>
        <item x="740"/>
        <item x="1175"/>
        <item x="343"/>
        <item x="718"/>
        <item x="270"/>
        <item x="732"/>
        <item x="153"/>
        <item x="661"/>
        <item x="233"/>
        <item x="1056"/>
        <item x="840"/>
        <item x="548"/>
        <item x="1234"/>
        <item x="602"/>
        <item x="274"/>
        <item x="507"/>
        <item x="505"/>
        <item x="1005"/>
        <item x="616"/>
        <item x="726"/>
        <item x="331"/>
        <item x="19"/>
        <item x="226"/>
        <item x="20"/>
        <item x="273"/>
        <item x="110"/>
        <item x="94"/>
        <item x="413"/>
        <item x="327"/>
        <item x="41"/>
        <item x="1015"/>
        <item x="261"/>
        <item x="529"/>
        <item x="524"/>
        <item x="810"/>
        <item x="361"/>
        <item x="1013"/>
        <item x="312"/>
        <item x="994"/>
        <item x="795"/>
        <item x="1130"/>
        <item x="585"/>
        <item x="816"/>
        <item x="1245"/>
        <item x="1359"/>
        <item x="580"/>
        <item x="184"/>
        <item x="1408"/>
        <item x="1367"/>
        <item x="965"/>
        <item x="1087"/>
        <item x="1386"/>
        <item x="363"/>
        <item x="1043"/>
        <item x="1370"/>
        <item x="956"/>
        <item x="651"/>
        <item x="493"/>
        <item x="1465"/>
        <item x="158"/>
        <item x="1306"/>
        <item x="1316"/>
        <item x="1037"/>
        <item x="1294"/>
        <item x="338"/>
        <item x="1307"/>
        <item x="1241"/>
        <item x="1362"/>
        <item x="463"/>
        <item x="555"/>
        <item x="473"/>
        <item x="1390"/>
        <item x="1476"/>
        <item x="483"/>
        <item x="417"/>
        <item x="912"/>
        <item x="1262"/>
        <item x="612"/>
        <item x="627"/>
        <item x="920"/>
        <item x="1244"/>
        <item x="25"/>
        <item x="1418"/>
        <item x="649"/>
        <item x="528"/>
        <item x="1411"/>
        <item x="1177"/>
        <item x="1034"/>
        <item x="1529"/>
        <item x="1495"/>
        <item x="1108"/>
        <item x="1355"/>
        <item x="1394"/>
        <item x="871"/>
        <item x="993"/>
        <item x="777"/>
        <item x="697"/>
        <item x="941"/>
        <item x="1136"/>
        <item x="400"/>
        <item x="1008"/>
        <item x="870"/>
        <item x="983"/>
        <item x="1314"/>
        <item x="386"/>
        <item x="1138"/>
        <item x="1292"/>
        <item x="1047"/>
        <item x="1205"/>
        <item x="1276"/>
        <item x="1046"/>
        <item x="589"/>
        <item x="213"/>
        <item x="1009"/>
        <item x="985"/>
        <item x="1075"/>
        <item x="1139"/>
        <item x="102"/>
        <item x="904"/>
        <item x="1442"/>
        <item x="820"/>
        <item x="727"/>
        <item x="637"/>
        <item x="1117"/>
        <item x="72"/>
        <item x="802"/>
        <item x="487"/>
        <item x="430"/>
        <item x="647"/>
        <item x="518"/>
        <item x="1494"/>
        <item x="1187"/>
        <item x="1259"/>
        <item x="794"/>
        <item x="876"/>
        <item x="169"/>
        <item x="126"/>
        <item x="1147"/>
        <item x="1101"/>
        <item x="1125"/>
        <item x="1340"/>
        <item x="1209"/>
        <item x="1217"/>
        <item x="1289"/>
        <item x="1444"/>
        <item x="1377"/>
        <item x="1078"/>
        <item x="1110"/>
        <item x="1493"/>
        <item x="1098"/>
        <item x="1565"/>
        <item x="1330"/>
        <item x="410"/>
        <item x="1299"/>
        <item x="558"/>
        <item x="1507"/>
        <item x="893"/>
        <item x="748"/>
        <item x="825"/>
        <item x="34"/>
        <item x="1546"/>
        <item x="1342"/>
        <item x="210"/>
        <item x="196"/>
        <item x="1315"/>
        <item x="1105"/>
        <item x="1519"/>
        <item x="1150"/>
        <item x="1512"/>
        <item x="1530"/>
        <item x="1006"/>
        <item x="829"/>
        <item x="1393"/>
        <item x="70"/>
        <item x="724"/>
        <item x="760"/>
        <item x="1339"/>
        <item x="173"/>
        <item x="1576"/>
        <item x="1148"/>
        <item x="1304"/>
        <item x="427"/>
        <item x="1498"/>
        <item x="1544"/>
        <item x="978"/>
        <item x="1474"/>
        <item x="1514"/>
        <item x="1454"/>
        <item x="1395"/>
        <item x="1281"/>
        <item x="342"/>
        <item x="1154"/>
        <item x="295"/>
        <item x="1479"/>
        <item x="1492"/>
        <item x="1482"/>
        <item x="1483"/>
        <item x="1436"/>
        <item x="1413"/>
        <item x="1532"/>
        <item x="1420"/>
        <item x="955"/>
        <item x="1230"/>
        <item x="1528"/>
        <item x="1035"/>
        <item x="595"/>
        <item x="1266"/>
        <item x="1238"/>
        <item x="547"/>
        <item x="1384"/>
        <item x="1221"/>
        <item x="311"/>
        <item x="766"/>
        <item x="597"/>
        <item x="1273"/>
        <item x="1120"/>
        <item x="1533"/>
        <item x="1540"/>
        <item x="47"/>
        <item x="880"/>
        <item x="239"/>
        <item x="722"/>
        <item x="1222"/>
        <item x="457"/>
        <item x="212"/>
        <item x="1218"/>
        <item x="1038"/>
        <item x="756"/>
        <item x="818"/>
        <item x="1023"/>
        <item x="1271"/>
        <item x="431"/>
        <item x="43"/>
        <item x="14"/>
        <item x="1157"/>
        <item x="696"/>
        <item x="10"/>
        <item x="950"/>
        <item x="255"/>
        <item x="182"/>
        <item x="862"/>
        <item x="730"/>
        <item x="1249"/>
        <item x="339"/>
        <item x="805"/>
        <item x="817"/>
        <item x="452"/>
        <item x="499"/>
        <item x="76"/>
        <item x="671"/>
        <item x="202"/>
        <item x="1302"/>
        <item x="736"/>
        <item x="972"/>
        <item x="930"/>
        <item x="1106"/>
        <item x="850"/>
        <item x="414"/>
        <item x="325"/>
        <item x="617"/>
        <item x="1363"/>
        <item x="1446"/>
        <item x="122"/>
        <item x="1534"/>
        <item x="1275"/>
        <item x="1462"/>
        <item x="332"/>
        <item x="1510"/>
        <item x="1341"/>
        <item x="8"/>
        <item x="576"/>
        <item x="572"/>
        <item x="432"/>
        <item x="341"/>
        <item x="183"/>
        <item x="735"/>
        <item x="1223"/>
        <item x="1291"/>
        <item x="863"/>
        <item x="121"/>
        <item x="1551"/>
        <item x="739"/>
        <item x="357"/>
        <item x="247"/>
        <item x="784"/>
        <item x="1525"/>
        <item x="423"/>
        <item x="243"/>
        <item x="39"/>
        <item x="842"/>
        <item x="885"/>
        <item x="497"/>
        <item x="175"/>
        <item x="1156"/>
        <item x="946"/>
        <item x="573"/>
        <item x="575"/>
        <item x="675"/>
        <item x="1168"/>
        <item x="538"/>
        <item x="321"/>
        <item x="642"/>
        <item x="663"/>
        <item x="1132"/>
        <item x="393"/>
        <item x="136"/>
        <item x="211"/>
        <item x="165"/>
        <item x="1166"/>
        <item x="59"/>
        <item x="54"/>
        <item x="1176"/>
        <item x="1452"/>
        <item x="293"/>
        <item x="140"/>
        <item x="919"/>
        <item x="1220"/>
        <item x="815"/>
        <item x="813"/>
        <item x="838"/>
        <item x="495"/>
        <item x="925"/>
        <item x="701"/>
        <item x="534"/>
        <item x="659"/>
        <item x="539"/>
        <item x="1575"/>
        <item x="809"/>
        <item x="1416"/>
        <item x="1348"/>
        <item x="1326"/>
        <item x="996"/>
        <item x="45"/>
        <item x="693"/>
        <item x="1068"/>
        <item x="1186"/>
        <item x="797"/>
        <item x="1557"/>
        <item x="1434"/>
        <item x="1267"/>
        <item x="1385"/>
        <item x="1338"/>
        <item x="1022"/>
        <item x="1253"/>
        <item x="1083"/>
        <item x="1429"/>
        <item x="1224"/>
        <item x="1550"/>
        <item x="1374"/>
        <item x="834"/>
        <item x="957"/>
        <item x="1511"/>
        <item x="1456"/>
        <item x="553"/>
        <item x="1151"/>
        <item x="478"/>
        <item x="882"/>
        <item x="1287"/>
        <item x="1185"/>
        <item x="546"/>
        <item x="1402"/>
        <item x="1027"/>
        <item x="392"/>
        <item x="443"/>
        <item x="544"/>
        <item x="1378"/>
        <item x="1422"/>
        <item x="1335"/>
        <item x="1052"/>
        <item x="378"/>
        <item x="90"/>
        <item x="1030"/>
        <item x="588"/>
        <item x="1066"/>
        <item x="156"/>
        <item x="891"/>
        <item x="1423"/>
        <item x="531"/>
        <item x="750"/>
        <item x="366"/>
        <item x="807"/>
        <item x="159"/>
        <item x="890"/>
        <item x="947"/>
        <item x="823"/>
        <item x="964"/>
        <item x="542"/>
        <item x="1091"/>
        <item x="415"/>
        <item x="177"/>
        <item x="690"/>
        <item x="615"/>
        <item x="228"/>
        <item x="603"/>
        <item x="1012"/>
        <item x="787"/>
        <item x="1072"/>
        <item x="814"/>
        <item x="1254"/>
        <item x="390"/>
        <item x="792"/>
        <item x="1504"/>
        <item x="630"/>
        <item x="975"/>
        <item x="986"/>
        <item x="984"/>
        <item x="1543"/>
        <item x="629"/>
        <item x="1360"/>
        <item x="394"/>
        <item x="1412"/>
        <item x="360"/>
        <item x="590"/>
        <item x="1300"/>
        <item x="574"/>
        <item x="931"/>
        <item x="1541"/>
        <item x="1372"/>
        <item x="127"/>
        <item x="1369"/>
        <item x="1506"/>
        <item x="263"/>
        <item x="894"/>
        <item x="1578"/>
        <item x="948"/>
        <item x="1334"/>
        <item x="1228"/>
        <item x="1373"/>
        <item x="1256"/>
        <item x="1076"/>
        <item x="1060"/>
        <item x="1368"/>
        <item x="1227"/>
        <item x="1410"/>
        <item x="114"/>
        <item x="216"/>
        <item x="864"/>
        <item x="940"/>
        <item x="66"/>
        <item x="742"/>
        <item x="774"/>
        <item x="1353"/>
        <item x="679"/>
        <item x="828"/>
        <item x="753"/>
        <item x="1415"/>
        <item x="179"/>
        <item x="379"/>
        <item x="155"/>
        <item x="1233"/>
        <item x="433"/>
        <item x="1425"/>
        <item x="999"/>
        <item x="833"/>
        <item x="1569"/>
        <item x="238"/>
        <item x="1458"/>
        <item x="1206"/>
        <item x="1515"/>
        <item x="793"/>
        <item x="570"/>
        <item x="124"/>
        <item x="1159"/>
        <item x="625"/>
        <item x="406"/>
        <item x="622"/>
        <item x="715"/>
        <item x="1144"/>
        <item x="1"/>
        <item x="1435"/>
        <item x="566"/>
        <item x="928"/>
        <item x="692"/>
        <item x="252"/>
        <item x="1352"/>
        <item x="237"/>
        <item x="219"/>
        <item x="1477"/>
        <item x="1070"/>
        <item x="962"/>
        <item x="844"/>
        <item x="160"/>
        <item x="358"/>
        <item x="498"/>
        <item x="1260"/>
        <item x="1354"/>
        <item x="1183"/>
        <item x="837"/>
        <item x="436"/>
        <item x="1017"/>
        <item x="1247"/>
        <item x="1400"/>
        <item x="1467"/>
        <item x="759"/>
        <item x="194"/>
        <item x="16"/>
        <item x="1312"/>
        <item x="716"/>
        <item x="310"/>
        <item x="1279"/>
        <item x="641"/>
        <item x="1170"/>
        <item x="42"/>
        <item x="384"/>
        <item x="1570"/>
        <item x="1215"/>
        <item x="888"/>
        <item x="1572"/>
        <item x="222"/>
        <item x="676"/>
        <item x="304"/>
        <item x="1449"/>
        <item x="1487"/>
        <item x="142"/>
        <item x="1516"/>
        <item x="1561"/>
        <item x="1089"/>
        <item x="18"/>
        <item x="288"/>
        <item x="1246"/>
        <item x="1107"/>
        <item x="861"/>
        <item x="1397"/>
        <item x="1237"/>
        <item x="673"/>
        <item x="401"/>
        <item x="1407"/>
        <item x="1061"/>
        <item x="1214"/>
        <item x="913"/>
        <item x="685"/>
        <item x="166"/>
        <item x="1324"/>
        <item x="821"/>
        <item x="163"/>
        <item x="791"/>
        <item x="899"/>
        <item x="1096"/>
        <item x="565"/>
        <item x="909"/>
        <item x="1398"/>
        <item x="1459"/>
        <item x="204"/>
        <item x="223"/>
        <item x="1189"/>
        <item x="55"/>
        <item x="895"/>
        <item x="1321"/>
        <item x="1142"/>
        <item x="1381"/>
        <item x="1081"/>
        <item x="992"/>
        <item x="272"/>
        <item x="455"/>
        <item x="1028"/>
        <item x="168"/>
        <item x="746"/>
        <item x="579"/>
        <item x="405"/>
        <item x="1161"/>
        <item x="584"/>
        <item x="1079"/>
        <item x="164"/>
        <item x="1469"/>
        <item x="1333"/>
        <item x="918"/>
        <item x="1180"/>
        <item x="0"/>
        <item x="824"/>
        <item x="298"/>
        <item x="446"/>
        <item x="1285"/>
        <item x="382"/>
        <item x="1484"/>
        <item x="1568"/>
        <item x="193"/>
        <item x="241"/>
        <item x="939"/>
        <item x="1141"/>
        <item x="881"/>
        <item x="1295"/>
        <item x="631"/>
        <item x="591"/>
        <item x="1192"/>
        <item x="853"/>
        <item x="1197"/>
        <item x="422"/>
        <item x="1463"/>
        <item x="713"/>
        <item x="594"/>
        <item x="1311"/>
        <item x="1552"/>
        <item x="1303"/>
        <item x="1134"/>
        <item x="1566"/>
        <item x="786"/>
        <item x="344"/>
        <item x="738"/>
        <item x="1579"/>
        <item x="1531"/>
        <item x="1119"/>
        <item x="650"/>
        <item x="1584"/>
        <item x="811"/>
        <item x="1430"/>
        <item x="1387"/>
        <item x="1376"/>
        <item x="380"/>
        <item x="974"/>
        <item x="1480"/>
        <item x="664"/>
        <item x="1349"/>
        <item x="618"/>
        <item x="1128"/>
        <item x="757"/>
        <item x="819"/>
        <item x="743"/>
        <item x="1158"/>
        <item x="1583"/>
        <item x="1347"/>
        <item x="1509"/>
        <item x="12"/>
        <item x="717"/>
        <item x="510"/>
        <item x="445"/>
        <item x="654"/>
        <item x="1011"/>
        <item x="369"/>
        <item x="1486"/>
        <item x="638"/>
        <item x="5"/>
        <item x="997"/>
        <item x="279"/>
        <item x="258"/>
        <item x="929"/>
        <item x="125"/>
        <item x="502"/>
        <item x="326"/>
        <item x="324"/>
        <item x="154"/>
        <item x="466"/>
        <item x="191"/>
        <item x="747"/>
        <item x="605"/>
        <item x="188"/>
        <item x="745"/>
        <item x="854"/>
        <item x="515"/>
        <item x="628"/>
        <item x="1195"/>
        <item x="209"/>
        <item x="224"/>
        <item x="146"/>
        <item x="517"/>
        <item x="559"/>
        <item x="353"/>
        <item x="391"/>
        <item x="291"/>
        <item x="491"/>
        <item x="418"/>
        <item x="89"/>
        <item x="707"/>
        <item x="799"/>
        <item x="527"/>
        <item x="287"/>
        <item x="1182"/>
        <item x="1145"/>
        <item x="1219"/>
        <item x="644"/>
        <item x="60"/>
        <item x="967"/>
        <item x="1278"/>
        <item x="1380"/>
        <item x="621"/>
        <item x="286"/>
        <item x="1445"/>
        <item x="1155"/>
        <item x="1121"/>
        <item x="1574"/>
        <item x="367"/>
        <item x="1288"/>
        <item x="1305"/>
        <item x="17"/>
        <item x="1392"/>
        <item x="1499"/>
        <item x="1226"/>
        <item x="1554"/>
        <item x="373"/>
        <item x="1045"/>
        <item x="1231"/>
        <item x="317"/>
        <item x="1357"/>
        <item x="754"/>
        <item x="145"/>
        <item x="852"/>
        <item x="266"/>
        <item x="1361"/>
        <item x="812"/>
        <item x="1317"/>
        <item x="1468"/>
        <item x="1272"/>
        <item x="1505"/>
        <item x="306"/>
        <item x="916"/>
        <item x="1284"/>
        <item x="354"/>
        <item x="569"/>
        <item x="485"/>
        <item x="280"/>
        <item x="1014"/>
        <item x="1010"/>
        <item x="73"/>
        <item x="2"/>
        <item x="1414"/>
        <item x="299"/>
        <item x="636"/>
        <item x="705"/>
        <item x="1019"/>
        <item x="741"/>
        <item x="537"/>
        <item x="859"/>
        <item x="506"/>
        <item x="100"/>
        <item x="276"/>
        <item x="1033"/>
        <item x="302"/>
        <item x="402"/>
        <item x="472"/>
        <item x="251"/>
        <item x="103"/>
        <item x="1000"/>
        <item x="81"/>
        <item x="148"/>
        <item x="509"/>
        <item x="1298"/>
        <item x="772"/>
        <item x="658"/>
        <item x="439"/>
        <item x="106"/>
        <item x="471"/>
        <item x="582"/>
        <item x="120"/>
        <item x="804"/>
        <item x="897"/>
        <item x="370"/>
        <item x="284"/>
        <item x="1167"/>
        <item x="296"/>
        <item x="1153"/>
        <item x="38"/>
        <item x="1204"/>
        <item x="530"/>
        <item x="128"/>
        <item x="328"/>
        <item x="635"/>
        <item x="1127"/>
        <item x="910"/>
        <item x="932"/>
        <item x="1181"/>
        <item x="1188"/>
        <item x="1325"/>
        <item x="476"/>
        <item x="694"/>
        <item x="801"/>
        <item x="346"/>
        <item x="868"/>
        <item x="711"/>
        <item x="533"/>
        <item x="1497"/>
        <item x="1581"/>
        <item x="578"/>
        <item x="1071"/>
        <item x="937"/>
        <item x="1508"/>
        <item x="922"/>
        <item x="1547"/>
        <item x="1502"/>
        <item x="1069"/>
        <item x="1451"/>
        <item x="1521"/>
        <item x="545"/>
        <item x="954"/>
        <item x="1084"/>
        <item x="419"/>
        <item x="267"/>
        <item x="1327"/>
        <item x="1478"/>
        <item x="1473"/>
        <item x="958"/>
        <item x="1020"/>
        <item x="1337"/>
        <item x="40"/>
        <item x="1174"/>
        <item x="710"/>
        <item x="319"/>
        <item x="416"/>
        <item x="512"/>
        <item x="860"/>
        <item x="606"/>
        <item x="309"/>
        <item x="623"/>
        <item x="1520"/>
        <item x="329"/>
        <item x="1160"/>
        <item x="831"/>
        <item x="1113"/>
        <item x="768"/>
        <item x="1016"/>
        <item x="514"/>
        <item x="1239"/>
        <item x="851"/>
        <item x="129"/>
        <item x="646"/>
        <item x="781"/>
        <item x="608"/>
        <item x="708"/>
        <item x="1065"/>
        <item x="725"/>
        <item x="447"/>
        <item x="305"/>
        <item x="138"/>
        <item x="281"/>
        <item x="773"/>
        <item x="749"/>
        <item x="303"/>
        <item x="282"/>
        <item x="567"/>
        <item x="320"/>
        <item x="886"/>
        <item x="847"/>
        <item x="412"/>
        <item x="84"/>
        <item x="586"/>
        <item x="484"/>
        <item x="352"/>
        <item x="755"/>
        <item x="511"/>
        <item x="474"/>
        <item x="178"/>
        <item x="257"/>
        <item x="835"/>
        <item x="480"/>
        <item x="1062"/>
        <item x="464"/>
        <item x="496"/>
        <item x="1274"/>
        <item x="1466"/>
        <item x="923"/>
        <item x="141"/>
        <item x="1243"/>
        <item x="1203"/>
        <item x="1375"/>
        <item x="49"/>
        <item x="593"/>
        <item x="192"/>
        <item x="139"/>
        <item x="421"/>
        <item x="1358"/>
        <item x="337"/>
        <item x="666"/>
        <item x="1513"/>
        <item x="789"/>
        <item x="1169"/>
        <item x="1356"/>
        <item x="846"/>
        <item x="334"/>
        <item x="776"/>
        <item x="686"/>
        <item x="1261"/>
        <item x="648"/>
        <item x="867"/>
        <item x="351"/>
        <item x="1118"/>
        <item x="440"/>
        <item x="1296"/>
        <item x="1111"/>
        <item x="1344"/>
        <item x="951"/>
        <item x="1264"/>
        <item x="1403"/>
        <item x="1115"/>
        <item x="1343"/>
        <item x="1517"/>
        <item x="699"/>
        <item x="469"/>
        <item x="1336"/>
        <item x="374"/>
        <item x="1401"/>
        <item x="315"/>
        <item x="1088"/>
        <item x="961"/>
        <item x="987"/>
        <item x="259"/>
        <item x="1055"/>
        <item x="1085"/>
        <item x="976"/>
        <item x="1042"/>
        <item x="22"/>
        <item x="260"/>
        <item x="236"/>
        <item x="4"/>
        <item x="1032"/>
        <item x="796"/>
        <item x="347"/>
        <item x="970"/>
        <item x="552"/>
        <item x="788"/>
        <item x="134"/>
        <item x="115"/>
        <item x="65"/>
        <item x="1029"/>
        <item x="107"/>
        <item x="1112"/>
        <item x="1538"/>
        <item x="448"/>
        <item x="7"/>
        <item x="698"/>
        <item x="877"/>
        <item x="118"/>
        <item x="836"/>
        <item x="206"/>
        <item x="934"/>
        <item x="294"/>
        <item x="523"/>
        <item x="887"/>
        <item x="44"/>
        <item x="362"/>
        <item x="105"/>
        <item x="240"/>
        <item x="221"/>
        <item x="449"/>
        <item x="300"/>
        <item x="465"/>
        <item x="130"/>
        <item x="782"/>
        <item x="144"/>
        <item x="442"/>
        <item x="1165"/>
        <item x="71"/>
        <item x="119"/>
        <item x="830"/>
        <item x="977"/>
        <item x="1270"/>
        <item x="372"/>
        <item x="945"/>
        <item x="1004"/>
        <item x="161"/>
        <item x="80"/>
        <item x="1438"/>
        <item x="1549"/>
        <item x="451"/>
        <item x="86"/>
        <item x="758"/>
        <item x="1282"/>
        <item x="1057"/>
        <item x="395"/>
        <item x="1171"/>
        <item x="670"/>
        <item x="396"/>
        <item x="93"/>
        <item x="980"/>
        <item x="429"/>
        <item x="246"/>
        <item x="1437"/>
        <item x="1277"/>
        <item x="1320"/>
        <item x="96"/>
        <item x="973"/>
        <item x="691"/>
        <item x="1364"/>
        <item x="1018"/>
        <item x="1331"/>
        <item x="554"/>
        <item x="1252"/>
        <item x="1450"/>
        <item x="1471"/>
        <item x="1558"/>
        <item x="1318"/>
        <item x="1251"/>
        <item x="1405"/>
        <item x="1193"/>
        <item x="1025"/>
        <item x="74"/>
        <item x="808"/>
        <item x="1036"/>
        <item x="218"/>
        <item x="283"/>
        <item x="404"/>
        <item x="1229"/>
        <item x="966"/>
        <item x="1560"/>
        <item x="1257"/>
        <item x="1102"/>
        <item x="1103"/>
        <item x="988"/>
        <item x="706"/>
        <item x="176"/>
        <item x="596"/>
        <item x="1200"/>
        <item x="318"/>
        <item x="99"/>
        <item x="769"/>
        <item x="508"/>
        <item x="734"/>
        <item x="564"/>
        <item x="752"/>
        <item x="197"/>
        <item x="1199"/>
        <item x="79"/>
        <item x="470"/>
        <item x="721"/>
        <item x="492"/>
        <item x="475"/>
        <item x="387"/>
        <item x="133"/>
        <item x="82"/>
        <item x="35"/>
        <item x="541"/>
        <item x="428"/>
        <item x="604"/>
        <item x="839"/>
        <item x="345"/>
        <item x="248"/>
        <item x="563"/>
        <item x="1391"/>
        <item x="1216"/>
        <item x="388"/>
        <item x="85"/>
        <item x="143"/>
        <item x="9"/>
        <item x="1389"/>
        <item x="504"/>
        <item x="215"/>
        <item x="905"/>
        <item x="249"/>
        <item x="949"/>
        <item x="64"/>
        <item x="1001"/>
        <item x="1211"/>
        <item x="771"/>
        <item x="632"/>
        <item x="634"/>
        <item x="568"/>
        <item x="581"/>
        <item x="30"/>
        <item x="398"/>
        <item x="719"/>
        <item x="1194"/>
        <item x="1518"/>
        <item x="1286"/>
        <item x="1301"/>
        <item x="51"/>
        <item x="660"/>
        <item x="1345"/>
        <item x="702"/>
        <item x="1582"/>
        <item x="322"/>
        <item x="1232"/>
        <item x="998"/>
        <item x="1003"/>
        <item x="290"/>
        <item x="1190"/>
        <item x="522"/>
        <item x="688"/>
        <item x="1164"/>
        <item x="1053"/>
        <item x="826"/>
        <item x="137"/>
        <item x="900"/>
        <item x="1026"/>
        <item x="1383"/>
        <item x="135"/>
        <item x="803"/>
        <item x="762"/>
        <item x="1308"/>
        <item x="481"/>
        <item x="879"/>
        <item x="1460"/>
        <item x="971"/>
        <item x="1126"/>
        <item x="668"/>
        <item x="1409"/>
        <item x="131"/>
        <item x="709"/>
        <item x="453"/>
        <item x="365"/>
        <item x="340"/>
        <item x="214"/>
        <item x="662"/>
        <item x="911"/>
        <item x="383"/>
        <item x="703"/>
        <item x="230"/>
        <item x="695"/>
        <item x="63"/>
        <item x="687"/>
        <item x="990"/>
        <item x="21"/>
        <item x="556"/>
        <item x="48"/>
        <item x="723"/>
        <item x="389"/>
        <item x="1054"/>
        <item x="857"/>
        <item x="253"/>
        <item x="667"/>
        <item x="700"/>
        <item x="892"/>
        <item x="77"/>
        <item x="88"/>
        <item x="36"/>
        <item x="500"/>
        <item x="376"/>
        <item x="874"/>
        <item x="1074"/>
        <item x="53"/>
        <item x="535"/>
        <item x="761"/>
        <item x="1007"/>
        <item x="953"/>
        <item x="655"/>
        <item x="883"/>
        <item x="936"/>
        <item x="229"/>
        <item x="162"/>
        <item x="308"/>
        <item x="314"/>
        <item x="348"/>
        <item x="712"/>
        <item x="906"/>
        <item x="15"/>
        <item x="467"/>
        <item x="399"/>
        <item x="731"/>
        <item x="1248"/>
        <item x="827"/>
        <item x="1268"/>
        <item x="170"/>
        <item x="1332"/>
        <item x="490"/>
        <item x="674"/>
        <item x="1077"/>
        <item x="1140"/>
        <item x="737"/>
        <item x="458"/>
        <item x="592"/>
        <item x="798"/>
        <item x="806"/>
        <item x="1573"/>
        <item x="275"/>
        <item x="269"/>
        <item x="1172"/>
        <item x="1048"/>
        <item x="1350"/>
        <item x="1100"/>
        <item x="1152"/>
        <item x="1365"/>
        <item x="1371"/>
        <item x="1051"/>
        <item x="1489"/>
        <item x="1191"/>
        <item x="689"/>
        <item x="186"/>
        <item x="1290"/>
        <item x="1024"/>
        <item x="903"/>
        <item x="607"/>
        <item x="189"/>
        <item x="313"/>
        <item x="3"/>
        <item x="356"/>
        <item x="898"/>
        <item x="486"/>
        <item x="765"/>
        <item x="624"/>
        <item x="677"/>
        <item x="1086"/>
        <item x="613"/>
        <item x="550"/>
        <item x="657"/>
        <item x="1031"/>
        <item x="841"/>
        <item x="1280"/>
        <item x="482"/>
        <item x="526"/>
        <item x="264"/>
        <item x="242"/>
        <item x="201"/>
        <item x="420"/>
        <item x="1090"/>
        <item x="626"/>
        <item x="174"/>
        <item x="822"/>
        <item x="46"/>
        <item x="1082"/>
        <item x="614"/>
        <item x="277"/>
        <item x="494"/>
        <item x="180"/>
        <item x="778"/>
        <item x="855"/>
        <item x="256"/>
        <item x="678"/>
        <item x="62"/>
        <item x="532"/>
        <item x="181"/>
        <item x="203"/>
        <item x="50"/>
        <item x="187"/>
        <item x="477"/>
        <item x="917"/>
        <item x="323"/>
        <item x="185"/>
        <item x="479"/>
        <item x="434"/>
        <item x="289"/>
        <item x="385"/>
        <item x="543"/>
        <item x="250"/>
        <item x="116"/>
        <item x="763"/>
        <item x="1131"/>
        <item x="149"/>
        <item x="865"/>
        <item x="501"/>
        <item x="459"/>
        <item x="944"/>
        <item x="1351"/>
        <item x="907"/>
        <item x="536"/>
        <item x="371"/>
        <item x="167"/>
        <item x="87"/>
        <item x="13"/>
        <item x="75"/>
        <item x="896"/>
        <item x="943"/>
        <item x="234"/>
        <item x="1319"/>
        <item x="316"/>
        <item x="381"/>
        <item x="720"/>
        <item x="1097"/>
        <item x="902"/>
        <item x="232"/>
        <item x="1539"/>
        <item x="1328"/>
        <item x="1198"/>
        <item x="200"/>
        <item x="271"/>
        <item x="444"/>
        <item x="292"/>
        <item x="108"/>
        <item x="620"/>
        <item x="190"/>
        <item x="207"/>
        <item x="780"/>
        <item x="979"/>
        <item x="1293"/>
        <item x="1250"/>
        <item x="1447"/>
        <item x="1196"/>
        <item x="349"/>
        <item x="1448"/>
        <item x="991"/>
        <item x="779"/>
        <item x="652"/>
        <item x="843"/>
        <item x="845"/>
        <item x="873"/>
        <item x="1443"/>
        <item x="619"/>
        <item x="1202"/>
        <item x="513"/>
        <item x="1548"/>
        <item x="969"/>
        <item x="26"/>
        <item x="437"/>
        <item x="1184"/>
        <item x="785"/>
        <item x="968"/>
        <item x="450"/>
        <item x="849"/>
        <item x="441"/>
        <item x="488"/>
        <item x="468"/>
        <item x="1179"/>
        <item x="875"/>
        <item x="454"/>
        <item x="681"/>
        <item x="355"/>
        <item x="1093"/>
        <item x="52"/>
        <item x="1283"/>
        <item x="1419"/>
        <item x="1049"/>
        <item x="775"/>
        <item x="1242"/>
        <item x="57"/>
        <item x="265"/>
        <item x="938"/>
        <item x="959"/>
        <item x="225"/>
        <item x="914"/>
        <item x="113"/>
        <item x="1322"/>
        <item x="656"/>
        <item x="1064"/>
        <item x="1240"/>
        <item x="460"/>
        <item x="520"/>
        <item x="268"/>
        <item x="104"/>
        <item x="231"/>
        <item x="435"/>
        <item x="150"/>
        <item x="645"/>
        <item x="172"/>
        <item x="540"/>
        <item x="848"/>
        <item x="639"/>
        <item x="377"/>
        <item x="1041"/>
        <item x="503"/>
        <item x="609"/>
        <item x="1162"/>
        <item x="680"/>
        <item x="1441"/>
        <item x="195"/>
        <item x="1122"/>
        <item x="682"/>
        <item x="672"/>
        <item x="1109"/>
        <item x="1536"/>
        <item x="1173"/>
        <item x="562"/>
        <item x="783"/>
        <item x="1559"/>
        <item x="733"/>
        <item x="1129"/>
        <item x="1094"/>
        <item x="1424"/>
        <item x="1123"/>
        <item x="1258"/>
        <item x="601"/>
        <item x="1523"/>
        <item x="1426"/>
        <item x="1235"/>
        <item x="1399"/>
        <item x="1178"/>
        <item x="924"/>
        <item x="67"/>
        <item x="1255"/>
        <item x="1021"/>
        <item x="1481"/>
        <item x="714"/>
        <item x="1577"/>
        <item x="640"/>
        <item x="933"/>
        <item x="942"/>
        <item x="409"/>
        <item x="97"/>
        <item x="1207"/>
        <item x="525"/>
        <item x="1396"/>
        <item x="1366"/>
        <item x="610"/>
        <item x="577"/>
        <item x="1310"/>
        <item x="963"/>
        <item x="1457"/>
        <item x="519"/>
        <item x="557"/>
        <item x="1124"/>
        <item x="1067"/>
        <item x="198"/>
        <item x="1208"/>
        <item x="1063"/>
        <item x="869"/>
        <item x="1236"/>
        <item x="856"/>
        <item x="489"/>
        <item x="1095"/>
        <item x="561"/>
        <item x="58"/>
        <item x="908"/>
        <item x="397"/>
        <item x="301"/>
        <item x="521"/>
        <item x="132"/>
        <item x="6"/>
        <item x="560"/>
        <item x="1050"/>
        <item x="704"/>
        <item x="95"/>
        <item x="83"/>
        <item x="375"/>
        <item x="1002"/>
        <item x="989"/>
        <item x="889"/>
        <item x="1309"/>
        <item x="764"/>
        <item x="960"/>
        <item x="1116"/>
        <item x="643"/>
        <item x="587"/>
        <item x="1225"/>
        <item x="598"/>
        <item x="235"/>
        <item x="1553"/>
        <item x="611"/>
        <item x="858"/>
        <item x="1265"/>
        <item x="1440"/>
        <item x="872"/>
        <item x="1524"/>
        <item x="800"/>
        <item x="69"/>
        <item x="426"/>
        <item x="935"/>
        <item x="1382"/>
        <item x="1044"/>
        <item x="551"/>
        <item x="921"/>
        <item x="1092"/>
        <item x="751"/>
        <item x="901"/>
        <item x="926"/>
        <item x="1464"/>
        <item x="333"/>
        <item x="832"/>
        <item x="217"/>
        <item x="1406"/>
        <item x="1453"/>
        <item x="1522"/>
        <item x="1269"/>
        <item x="1439"/>
        <item x="1080"/>
        <item x="1313"/>
        <item x="1556"/>
        <item x="403"/>
        <item x="462"/>
        <item x="1143"/>
        <item x="1428"/>
        <item x="516"/>
        <item x="1455"/>
        <item x="1104"/>
        <item x="767"/>
        <item x="438"/>
        <item x="1527"/>
        <item x="1564"/>
        <item x="1475"/>
        <item x="878"/>
        <item x="1472"/>
        <item x="1039"/>
        <item x="1496"/>
        <item x="1114"/>
        <item x="1149"/>
        <item x="1421"/>
        <item x="683"/>
        <item x="151"/>
        <item x="1323"/>
        <item x="790"/>
        <item x="1210"/>
        <item x="1503"/>
        <item x="297"/>
        <item x="112"/>
        <item x="1404"/>
        <item x="1213"/>
        <item x="884"/>
        <item x="91"/>
        <item x="1432"/>
        <item x="583"/>
        <item x="684"/>
        <item x="1099"/>
        <item x="461"/>
        <item x="1146"/>
        <item x="1490"/>
        <item x="109"/>
        <item x="254"/>
        <item x="653"/>
        <item x="1329"/>
        <item x="32"/>
        <item x="728"/>
        <item x="61"/>
        <item x="665"/>
        <item x="1485"/>
        <item x="1562"/>
        <item x="1545"/>
        <item x="1212"/>
        <item x="98"/>
        <item x="368"/>
        <item x="1163"/>
        <item x="1491"/>
        <item x="1133"/>
        <item x="1040"/>
        <item x="1526"/>
        <item x="11"/>
        <item x="669"/>
        <item x="1571"/>
        <item x="1417"/>
        <item x="1201"/>
        <item x="1431"/>
        <item x="866"/>
        <item x="1563"/>
        <item x="1137"/>
        <item x="982"/>
        <item x="1580"/>
        <item x="1501"/>
        <item x="1346"/>
        <item x="1542"/>
        <item x="1470"/>
        <item t="default"/>
      </items>
    </pivotField>
    <pivotField showAll="0"/>
    <pivotField showAll="0"/>
    <pivotField axis="axisCol"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numFmtId="2" showAll="0"/>
    <pivotField showAll="0"/>
    <pivotField showAll="0"/>
    <pivotField showAll="0"/>
    <pivotField showAll="0"/>
    <pivotField showAll="0"/>
    <pivotField axis="axisRow" showAll="0">
      <items count="3">
        <item n="Does not have phone AND internet" x="1"/>
        <item n="Has Phone AND Internet" x="0"/>
        <item t="default"/>
      </items>
    </pivotField>
    <pivotField showAll="0"/>
    <pivotField showAll="0"/>
    <pivotField showAll="0"/>
    <pivotField numFmtId="14" showAll="0"/>
    <pivotField showAll="0"/>
    <pivotField showAll="0"/>
    <pivotField showAll="0"/>
    <pivotField showAll="0"/>
    <pivotField showAll="0"/>
  </pivotFields>
  <rowFields count="1">
    <field x="19"/>
  </rowFields>
  <rowItems count="3">
    <i>
      <x/>
    </i>
    <i>
      <x v="1"/>
    </i>
    <i t="grand">
      <x/>
    </i>
  </rowItems>
  <colFields count="1">
    <field x="12"/>
  </colFields>
  <colItems count="9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Average of monthly_charges" fld="9" subtotal="average" baseField="0" baseItem="0" numFmtId="2"/>
  </dataFields>
  <chartFormats count="8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6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7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C1FE831-53F1-5D4C-A96E-D784C4595637}" name="PivotTable1" cacheId="18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9" rowHeaderCaption="Internet Service Type" colHeaderCaption="Tenure in Months">
  <location ref="A3:J7" firstHeaderRow="1" firstDataRow="2" firstDataCol="1"/>
  <pivotFields count="29">
    <pivotField showAll="0"/>
    <pivotField showAll="0"/>
    <pivotField numFmtId="49" showAll="0"/>
    <pivotField showAll="0"/>
    <pivotField showAll="0"/>
    <pivotField numFmtId="49" showAll="0"/>
    <pivotField numFmtId="49" showAll="0"/>
    <pivotField numFmtId="49" showAll="0"/>
    <pivotField showAll="0"/>
    <pivotField dataField="1" numFmtId="165" showAll="0">
      <items count="1586">
        <item x="1427"/>
        <item x="1567"/>
        <item x="425"/>
        <item x="336"/>
        <item x="1555"/>
        <item x="995"/>
        <item x="335"/>
        <item x="1297"/>
        <item x="633"/>
        <item x="359"/>
        <item x="171"/>
        <item x="424"/>
        <item x="278"/>
        <item x="330"/>
        <item x="111"/>
        <item x="227"/>
        <item x="208"/>
        <item x="56"/>
        <item x="456"/>
        <item x="245"/>
        <item x="92"/>
        <item x="28"/>
        <item x="205"/>
        <item x="29"/>
        <item x="152"/>
        <item x="117"/>
        <item x="23"/>
        <item x="199"/>
        <item x="68"/>
        <item x="220"/>
        <item x="101"/>
        <item x="147"/>
        <item x="123"/>
        <item x="285"/>
        <item x="364"/>
        <item x="37"/>
        <item x="24"/>
        <item x="27"/>
        <item x="31"/>
        <item x="78"/>
        <item x="33"/>
        <item x="411"/>
        <item x="407"/>
        <item x="599"/>
        <item x="262"/>
        <item x="729"/>
        <item x="744"/>
        <item x="244"/>
        <item x="1073"/>
        <item x="350"/>
        <item x="157"/>
        <item x="600"/>
        <item x="915"/>
        <item x="1433"/>
        <item x="1058"/>
        <item x="981"/>
        <item x="1488"/>
        <item x="1500"/>
        <item x="571"/>
        <item x="1535"/>
        <item x="770"/>
        <item x="1379"/>
        <item x="1135"/>
        <item x="1388"/>
        <item x="1263"/>
        <item x="1461"/>
        <item x="927"/>
        <item x="408"/>
        <item x="1537"/>
        <item x="1059"/>
        <item x="307"/>
        <item x="549"/>
        <item x="952"/>
        <item x="740"/>
        <item x="1175"/>
        <item x="343"/>
        <item x="718"/>
        <item x="270"/>
        <item x="732"/>
        <item x="153"/>
        <item x="661"/>
        <item x="233"/>
        <item x="1056"/>
        <item x="840"/>
        <item x="548"/>
        <item x="1234"/>
        <item x="602"/>
        <item x="274"/>
        <item x="507"/>
        <item x="505"/>
        <item x="1005"/>
        <item x="616"/>
        <item x="726"/>
        <item x="331"/>
        <item x="19"/>
        <item x="226"/>
        <item x="20"/>
        <item x="273"/>
        <item x="110"/>
        <item x="94"/>
        <item x="413"/>
        <item x="327"/>
        <item x="41"/>
        <item x="1015"/>
        <item x="261"/>
        <item x="529"/>
        <item x="524"/>
        <item x="810"/>
        <item x="361"/>
        <item x="1013"/>
        <item x="312"/>
        <item x="994"/>
        <item x="795"/>
        <item x="1130"/>
        <item x="585"/>
        <item x="816"/>
        <item x="1245"/>
        <item x="1359"/>
        <item x="580"/>
        <item x="184"/>
        <item x="1408"/>
        <item x="1367"/>
        <item x="965"/>
        <item x="1087"/>
        <item x="1386"/>
        <item x="363"/>
        <item x="1043"/>
        <item x="1370"/>
        <item x="956"/>
        <item x="651"/>
        <item x="493"/>
        <item x="1465"/>
        <item x="158"/>
        <item x="1306"/>
        <item x="1316"/>
        <item x="1037"/>
        <item x="1294"/>
        <item x="338"/>
        <item x="1307"/>
        <item x="1241"/>
        <item x="1362"/>
        <item x="463"/>
        <item x="555"/>
        <item x="473"/>
        <item x="1390"/>
        <item x="1476"/>
        <item x="483"/>
        <item x="417"/>
        <item x="912"/>
        <item x="1262"/>
        <item x="612"/>
        <item x="627"/>
        <item x="920"/>
        <item x="1244"/>
        <item x="25"/>
        <item x="1418"/>
        <item x="649"/>
        <item x="528"/>
        <item x="1411"/>
        <item x="1177"/>
        <item x="1034"/>
        <item x="1529"/>
        <item x="1495"/>
        <item x="1108"/>
        <item x="1355"/>
        <item x="1394"/>
        <item x="871"/>
        <item x="993"/>
        <item x="777"/>
        <item x="697"/>
        <item x="941"/>
        <item x="1136"/>
        <item x="400"/>
        <item x="1008"/>
        <item x="870"/>
        <item x="983"/>
        <item x="1314"/>
        <item x="386"/>
        <item x="1138"/>
        <item x="1292"/>
        <item x="1047"/>
        <item x="1205"/>
        <item x="1276"/>
        <item x="1046"/>
        <item x="589"/>
        <item x="213"/>
        <item x="1009"/>
        <item x="985"/>
        <item x="1075"/>
        <item x="1139"/>
        <item x="102"/>
        <item x="904"/>
        <item x="1442"/>
        <item x="820"/>
        <item x="727"/>
        <item x="637"/>
        <item x="1117"/>
        <item x="72"/>
        <item x="802"/>
        <item x="487"/>
        <item x="430"/>
        <item x="647"/>
        <item x="518"/>
        <item x="1494"/>
        <item x="1187"/>
        <item x="1259"/>
        <item x="794"/>
        <item x="876"/>
        <item x="169"/>
        <item x="126"/>
        <item x="1147"/>
        <item x="1101"/>
        <item x="1125"/>
        <item x="1340"/>
        <item x="1209"/>
        <item x="1217"/>
        <item x="1289"/>
        <item x="1444"/>
        <item x="1377"/>
        <item x="1078"/>
        <item x="1110"/>
        <item x="1493"/>
        <item x="1098"/>
        <item x="1565"/>
        <item x="1330"/>
        <item x="410"/>
        <item x="1299"/>
        <item x="558"/>
        <item x="1507"/>
        <item x="893"/>
        <item x="748"/>
        <item x="825"/>
        <item x="34"/>
        <item x="1546"/>
        <item x="1342"/>
        <item x="210"/>
        <item x="196"/>
        <item x="1315"/>
        <item x="1105"/>
        <item x="1519"/>
        <item x="1150"/>
        <item x="1512"/>
        <item x="1530"/>
        <item x="1006"/>
        <item x="829"/>
        <item x="1393"/>
        <item x="70"/>
        <item x="724"/>
        <item x="760"/>
        <item x="1339"/>
        <item x="173"/>
        <item x="1576"/>
        <item x="1148"/>
        <item x="1304"/>
        <item x="427"/>
        <item x="1498"/>
        <item x="1544"/>
        <item x="978"/>
        <item x="1474"/>
        <item x="1514"/>
        <item x="1454"/>
        <item x="1395"/>
        <item x="1281"/>
        <item x="342"/>
        <item x="1154"/>
        <item x="295"/>
        <item x="1479"/>
        <item x="1492"/>
        <item x="1482"/>
        <item x="1483"/>
        <item x="1436"/>
        <item x="1413"/>
        <item x="1532"/>
        <item x="1420"/>
        <item x="955"/>
        <item x="1230"/>
        <item x="1528"/>
        <item x="1035"/>
        <item x="595"/>
        <item x="1266"/>
        <item x="1238"/>
        <item x="547"/>
        <item x="1384"/>
        <item x="1221"/>
        <item x="311"/>
        <item x="766"/>
        <item x="597"/>
        <item x="1273"/>
        <item x="1120"/>
        <item x="1533"/>
        <item x="1540"/>
        <item x="47"/>
        <item x="880"/>
        <item x="239"/>
        <item x="722"/>
        <item x="1222"/>
        <item x="457"/>
        <item x="212"/>
        <item x="1218"/>
        <item x="1038"/>
        <item x="756"/>
        <item x="818"/>
        <item x="1023"/>
        <item x="1271"/>
        <item x="431"/>
        <item x="43"/>
        <item x="14"/>
        <item x="1157"/>
        <item x="696"/>
        <item x="10"/>
        <item x="950"/>
        <item x="255"/>
        <item x="182"/>
        <item x="862"/>
        <item x="730"/>
        <item x="1249"/>
        <item x="339"/>
        <item x="805"/>
        <item x="817"/>
        <item x="452"/>
        <item x="499"/>
        <item x="76"/>
        <item x="671"/>
        <item x="202"/>
        <item x="1302"/>
        <item x="736"/>
        <item x="972"/>
        <item x="930"/>
        <item x="1106"/>
        <item x="850"/>
        <item x="414"/>
        <item x="325"/>
        <item x="617"/>
        <item x="1363"/>
        <item x="1446"/>
        <item x="122"/>
        <item x="1534"/>
        <item x="1275"/>
        <item x="1462"/>
        <item x="332"/>
        <item x="1510"/>
        <item x="1341"/>
        <item x="8"/>
        <item x="576"/>
        <item x="572"/>
        <item x="432"/>
        <item x="341"/>
        <item x="183"/>
        <item x="735"/>
        <item x="1223"/>
        <item x="1291"/>
        <item x="863"/>
        <item x="121"/>
        <item x="1551"/>
        <item x="739"/>
        <item x="357"/>
        <item x="247"/>
        <item x="784"/>
        <item x="1525"/>
        <item x="423"/>
        <item x="243"/>
        <item x="39"/>
        <item x="842"/>
        <item x="885"/>
        <item x="497"/>
        <item x="175"/>
        <item x="1156"/>
        <item x="946"/>
        <item x="573"/>
        <item x="575"/>
        <item x="675"/>
        <item x="1168"/>
        <item x="538"/>
        <item x="321"/>
        <item x="642"/>
        <item x="663"/>
        <item x="1132"/>
        <item x="393"/>
        <item x="136"/>
        <item x="211"/>
        <item x="165"/>
        <item x="1166"/>
        <item x="59"/>
        <item x="54"/>
        <item x="1176"/>
        <item x="1452"/>
        <item x="293"/>
        <item x="140"/>
        <item x="919"/>
        <item x="1220"/>
        <item x="815"/>
        <item x="813"/>
        <item x="838"/>
        <item x="495"/>
        <item x="925"/>
        <item x="701"/>
        <item x="534"/>
        <item x="659"/>
        <item x="539"/>
        <item x="1575"/>
        <item x="809"/>
        <item x="1416"/>
        <item x="1348"/>
        <item x="1326"/>
        <item x="996"/>
        <item x="45"/>
        <item x="693"/>
        <item x="1068"/>
        <item x="1186"/>
        <item x="797"/>
        <item x="1557"/>
        <item x="1434"/>
        <item x="1267"/>
        <item x="1385"/>
        <item x="1338"/>
        <item x="1022"/>
        <item x="1253"/>
        <item x="1083"/>
        <item x="1429"/>
        <item x="1224"/>
        <item x="1550"/>
        <item x="1374"/>
        <item x="834"/>
        <item x="957"/>
        <item x="1511"/>
        <item x="1456"/>
        <item x="553"/>
        <item x="1151"/>
        <item x="478"/>
        <item x="882"/>
        <item x="1287"/>
        <item x="1185"/>
        <item x="546"/>
        <item x="1402"/>
        <item x="1027"/>
        <item x="392"/>
        <item x="443"/>
        <item x="544"/>
        <item x="1378"/>
        <item x="1422"/>
        <item x="1335"/>
        <item x="1052"/>
        <item x="378"/>
        <item x="90"/>
        <item x="1030"/>
        <item x="588"/>
        <item x="1066"/>
        <item x="156"/>
        <item x="891"/>
        <item x="1423"/>
        <item x="531"/>
        <item x="750"/>
        <item x="366"/>
        <item x="807"/>
        <item x="159"/>
        <item x="890"/>
        <item x="947"/>
        <item x="823"/>
        <item x="964"/>
        <item x="542"/>
        <item x="1091"/>
        <item x="415"/>
        <item x="177"/>
        <item x="690"/>
        <item x="615"/>
        <item x="228"/>
        <item x="603"/>
        <item x="1012"/>
        <item x="787"/>
        <item x="1072"/>
        <item x="814"/>
        <item x="1254"/>
        <item x="390"/>
        <item x="792"/>
        <item x="1504"/>
        <item x="630"/>
        <item x="975"/>
        <item x="986"/>
        <item x="984"/>
        <item x="1543"/>
        <item x="629"/>
        <item x="1360"/>
        <item x="394"/>
        <item x="1412"/>
        <item x="360"/>
        <item x="590"/>
        <item x="1300"/>
        <item x="574"/>
        <item x="931"/>
        <item x="1541"/>
        <item x="1372"/>
        <item x="127"/>
        <item x="1369"/>
        <item x="1506"/>
        <item x="263"/>
        <item x="894"/>
        <item x="1578"/>
        <item x="948"/>
        <item x="1334"/>
        <item x="1228"/>
        <item x="1373"/>
        <item x="1256"/>
        <item x="1076"/>
        <item x="1060"/>
        <item x="1368"/>
        <item x="1227"/>
        <item x="1410"/>
        <item x="114"/>
        <item x="216"/>
        <item x="864"/>
        <item x="940"/>
        <item x="66"/>
        <item x="742"/>
        <item x="774"/>
        <item x="1353"/>
        <item x="679"/>
        <item x="828"/>
        <item x="753"/>
        <item x="1415"/>
        <item x="179"/>
        <item x="379"/>
        <item x="155"/>
        <item x="1233"/>
        <item x="433"/>
        <item x="1425"/>
        <item x="999"/>
        <item x="833"/>
        <item x="1569"/>
        <item x="238"/>
        <item x="1458"/>
        <item x="1206"/>
        <item x="1515"/>
        <item x="793"/>
        <item x="570"/>
        <item x="124"/>
        <item x="1159"/>
        <item x="625"/>
        <item x="406"/>
        <item x="622"/>
        <item x="715"/>
        <item x="1144"/>
        <item x="1"/>
        <item x="1435"/>
        <item x="566"/>
        <item x="928"/>
        <item x="692"/>
        <item x="252"/>
        <item x="1352"/>
        <item x="237"/>
        <item x="219"/>
        <item x="1477"/>
        <item x="1070"/>
        <item x="962"/>
        <item x="844"/>
        <item x="160"/>
        <item x="358"/>
        <item x="498"/>
        <item x="1260"/>
        <item x="1354"/>
        <item x="1183"/>
        <item x="837"/>
        <item x="436"/>
        <item x="1017"/>
        <item x="1247"/>
        <item x="1400"/>
        <item x="1467"/>
        <item x="759"/>
        <item x="194"/>
        <item x="16"/>
        <item x="1312"/>
        <item x="716"/>
        <item x="310"/>
        <item x="1279"/>
        <item x="641"/>
        <item x="1170"/>
        <item x="42"/>
        <item x="384"/>
        <item x="1570"/>
        <item x="1215"/>
        <item x="888"/>
        <item x="1572"/>
        <item x="222"/>
        <item x="676"/>
        <item x="304"/>
        <item x="1449"/>
        <item x="1487"/>
        <item x="142"/>
        <item x="1516"/>
        <item x="1561"/>
        <item x="1089"/>
        <item x="18"/>
        <item x="288"/>
        <item x="1246"/>
        <item x="1107"/>
        <item x="861"/>
        <item x="1397"/>
        <item x="1237"/>
        <item x="673"/>
        <item x="401"/>
        <item x="1407"/>
        <item x="1061"/>
        <item x="1214"/>
        <item x="913"/>
        <item x="685"/>
        <item x="166"/>
        <item x="1324"/>
        <item x="821"/>
        <item x="163"/>
        <item x="791"/>
        <item x="899"/>
        <item x="1096"/>
        <item x="565"/>
        <item x="909"/>
        <item x="1398"/>
        <item x="1459"/>
        <item x="204"/>
        <item x="223"/>
        <item x="1189"/>
        <item x="55"/>
        <item x="895"/>
        <item x="1321"/>
        <item x="1142"/>
        <item x="1381"/>
        <item x="1081"/>
        <item x="992"/>
        <item x="272"/>
        <item x="455"/>
        <item x="1028"/>
        <item x="168"/>
        <item x="746"/>
        <item x="579"/>
        <item x="405"/>
        <item x="1161"/>
        <item x="584"/>
        <item x="1079"/>
        <item x="164"/>
        <item x="1469"/>
        <item x="1333"/>
        <item x="918"/>
        <item x="1180"/>
        <item x="0"/>
        <item x="824"/>
        <item x="298"/>
        <item x="446"/>
        <item x="1285"/>
        <item x="382"/>
        <item x="1484"/>
        <item x="1568"/>
        <item x="193"/>
        <item x="241"/>
        <item x="939"/>
        <item x="1141"/>
        <item x="881"/>
        <item x="1295"/>
        <item x="631"/>
        <item x="591"/>
        <item x="1192"/>
        <item x="853"/>
        <item x="1197"/>
        <item x="422"/>
        <item x="1463"/>
        <item x="713"/>
        <item x="594"/>
        <item x="1311"/>
        <item x="1552"/>
        <item x="1303"/>
        <item x="1134"/>
        <item x="1566"/>
        <item x="786"/>
        <item x="344"/>
        <item x="738"/>
        <item x="1579"/>
        <item x="1531"/>
        <item x="1119"/>
        <item x="650"/>
        <item x="1584"/>
        <item x="811"/>
        <item x="1430"/>
        <item x="1387"/>
        <item x="1376"/>
        <item x="380"/>
        <item x="974"/>
        <item x="1480"/>
        <item x="664"/>
        <item x="1349"/>
        <item x="618"/>
        <item x="1128"/>
        <item x="757"/>
        <item x="819"/>
        <item x="743"/>
        <item x="1158"/>
        <item x="1583"/>
        <item x="1347"/>
        <item x="1509"/>
        <item x="12"/>
        <item x="717"/>
        <item x="510"/>
        <item x="445"/>
        <item x="654"/>
        <item x="1011"/>
        <item x="369"/>
        <item x="1486"/>
        <item x="638"/>
        <item x="5"/>
        <item x="997"/>
        <item x="279"/>
        <item x="258"/>
        <item x="929"/>
        <item x="125"/>
        <item x="502"/>
        <item x="326"/>
        <item x="324"/>
        <item x="154"/>
        <item x="466"/>
        <item x="191"/>
        <item x="747"/>
        <item x="605"/>
        <item x="188"/>
        <item x="745"/>
        <item x="854"/>
        <item x="515"/>
        <item x="628"/>
        <item x="1195"/>
        <item x="209"/>
        <item x="224"/>
        <item x="146"/>
        <item x="517"/>
        <item x="559"/>
        <item x="353"/>
        <item x="391"/>
        <item x="291"/>
        <item x="491"/>
        <item x="418"/>
        <item x="89"/>
        <item x="707"/>
        <item x="799"/>
        <item x="527"/>
        <item x="287"/>
        <item x="1182"/>
        <item x="1145"/>
        <item x="1219"/>
        <item x="644"/>
        <item x="60"/>
        <item x="967"/>
        <item x="1278"/>
        <item x="1380"/>
        <item x="621"/>
        <item x="286"/>
        <item x="1445"/>
        <item x="1155"/>
        <item x="1121"/>
        <item x="1574"/>
        <item x="367"/>
        <item x="1288"/>
        <item x="1305"/>
        <item x="17"/>
        <item x="1392"/>
        <item x="1499"/>
        <item x="1226"/>
        <item x="1554"/>
        <item x="373"/>
        <item x="1045"/>
        <item x="1231"/>
        <item x="317"/>
        <item x="1357"/>
        <item x="754"/>
        <item x="145"/>
        <item x="852"/>
        <item x="266"/>
        <item x="1361"/>
        <item x="812"/>
        <item x="1317"/>
        <item x="1468"/>
        <item x="1272"/>
        <item x="1505"/>
        <item x="306"/>
        <item x="916"/>
        <item x="1284"/>
        <item x="354"/>
        <item x="569"/>
        <item x="485"/>
        <item x="280"/>
        <item x="1014"/>
        <item x="1010"/>
        <item x="73"/>
        <item x="2"/>
        <item x="1414"/>
        <item x="299"/>
        <item x="636"/>
        <item x="705"/>
        <item x="1019"/>
        <item x="741"/>
        <item x="537"/>
        <item x="859"/>
        <item x="506"/>
        <item x="100"/>
        <item x="276"/>
        <item x="1033"/>
        <item x="302"/>
        <item x="402"/>
        <item x="472"/>
        <item x="251"/>
        <item x="103"/>
        <item x="1000"/>
        <item x="81"/>
        <item x="148"/>
        <item x="509"/>
        <item x="1298"/>
        <item x="772"/>
        <item x="658"/>
        <item x="439"/>
        <item x="106"/>
        <item x="471"/>
        <item x="582"/>
        <item x="120"/>
        <item x="804"/>
        <item x="897"/>
        <item x="370"/>
        <item x="284"/>
        <item x="1167"/>
        <item x="296"/>
        <item x="1153"/>
        <item x="38"/>
        <item x="1204"/>
        <item x="530"/>
        <item x="128"/>
        <item x="328"/>
        <item x="635"/>
        <item x="1127"/>
        <item x="910"/>
        <item x="932"/>
        <item x="1181"/>
        <item x="1188"/>
        <item x="1325"/>
        <item x="476"/>
        <item x="694"/>
        <item x="801"/>
        <item x="346"/>
        <item x="868"/>
        <item x="711"/>
        <item x="533"/>
        <item x="1497"/>
        <item x="1581"/>
        <item x="578"/>
        <item x="1071"/>
        <item x="937"/>
        <item x="1508"/>
        <item x="922"/>
        <item x="1547"/>
        <item x="1502"/>
        <item x="1069"/>
        <item x="1451"/>
        <item x="1521"/>
        <item x="545"/>
        <item x="954"/>
        <item x="1084"/>
        <item x="419"/>
        <item x="267"/>
        <item x="1327"/>
        <item x="1478"/>
        <item x="1473"/>
        <item x="958"/>
        <item x="1020"/>
        <item x="1337"/>
        <item x="40"/>
        <item x="1174"/>
        <item x="710"/>
        <item x="319"/>
        <item x="416"/>
        <item x="512"/>
        <item x="860"/>
        <item x="606"/>
        <item x="309"/>
        <item x="623"/>
        <item x="1520"/>
        <item x="329"/>
        <item x="1160"/>
        <item x="831"/>
        <item x="1113"/>
        <item x="768"/>
        <item x="1016"/>
        <item x="514"/>
        <item x="1239"/>
        <item x="851"/>
        <item x="129"/>
        <item x="646"/>
        <item x="781"/>
        <item x="608"/>
        <item x="708"/>
        <item x="1065"/>
        <item x="725"/>
        <item x="447"/>
        <item x="305"/>
        <item x="138"/>
        <item x="281"/>
        <item x="773"/>
        <item x="749"/>
        <item x="303"/>
        <item x="282"/>
        <item x="567"/>
        <item x="320"/>
        <item x="886"/>
        <item x="847"/>
        <item x="412"/>
        <item x="84"/>
        <item x="586"/>
        <item x="484"/>
        <item x="352"/>
        <item x="755"/>
        <item x="511"/>
        <item x="474"/>
        <item x="178"/>
        <item x="257"/>
        <item x="835"/>
        <item x="480"/>
        <item x="1062"/>
        <item x="464"/>
        <item x="496"/>
        <item x="1274"/>
        <item x="1466"/>
        <item x="923"/>
        <item x="141"/>
        <item x="1243"/>
        <item x="1203"/>
        <item x="1375"/>
        <item x="49"/>
        <item x="593"/>
        <item x="192"/>
        <item x="139"/>
        <item x="421"/>
        <item x="1358"/>
        <item x="337"/>
        <item x="666"/>
        <item x="1513"/>
        <item x="789"/>
        <item x="1169"/>
        <item x="1356"/>
        <item x="846"/>
        <item x="334"/>
        <item x="776"/>
        <item x="686"/>
        <item x="1261"/>
        <item x="648"/>
        <item x="867"/>
        <item x="351"/>
        <item x="1118"/>
        <item x="440"/>
        <item x="1296"/>
        <item x="1111"/>
        <item x="1344"/>
        <item x="951"/>
        <item x="1264"/>
        <item x="1403"/>
        <item x="1115"/>
        <item x="1343"/>
        <item x="1517"/>
        <item x="699"/>
        <item x="469"/>
        <item x="1336"/>
        <item x="374"/>
        <item x="1401"/>
        <item x="315"/>
        <item x="1088"/>
        <item x="961"/>
        <item x="987"/>
        <item x="259"/>
        <item x="1055"/>
        <item x="1085"/>
        <item x="976"/>
        <item x="1042"/>
        <item x="22"/>
        <item x="260"/>
        <item x="236"/>
        <item x="4"/>
        <item x="1032"/>
        <item x="796"/>
        <item x="347"/>
        <item x="970"/>
        <item x="552"/>
        <item x="788"/>
        <item x="134"/>
        <item x="115"/>
        <item x="65"/>
        <item x="1029"/>
        <item x="107"/>
        <item x="1112"/>
        <item x="1538"/>
        <item x="448"/>
        <item x="7"/>
        <item x="698"/>
        <item x="877"/>
        <item x="118"/>
        <item x="836"/>
        <item x="206"/>
        <item x="934"/>
        <item x="294"/>
        <item x="523"/>
        <item x="887"/>
        <item x="44"/>
        <item x="362"/>
        <item x="105"/>
        <item x="240"/>
        <item x="221"/>
        <item x="449"/>
        <item x="300"/>
        <item x="465"/>
        <item x="130"/>
        <item x="782"/>
        <item x="144"/>
        <item x="442"/>
        <item x="1165"/>
        <item x="71"/>
        <item x="119"/>
        <item x="830"/>
        <item x="977"/>
        <item x="1270"/>
        <item x="372"/>
        <item x="945"/>
        <item x="1004"/>
        <item x="161"/>
        <item x="80"/>
        <item x="1438"/>
        <item x="1549"/>
        <item x="451"/>
        <item x="86"/>
        <item x="758"/>
        <item x="1282"/>
        <item x="1057"/>
        <item x="395"/>
        <item x="1171"/>
        <item x="670"/>
        <item x="396"/>
        <item x="93"/>
        <item x="980"/>
        <item x="429"/>
        <item x="246"/>
        <item x="1437"/>
        <item x="1277"/>
        <item x="1320"/>
        <item x="96"/>
        <item x="973"/>
        <item x="691"/>
        <item x="1364"/>
        <item x="1018"/>
        <item x="1331"/>
        <item x="554"/>
        <item x="1252"/>
        <item x="1450"/>
        <item x="1471"/>
        <item x="1558"/>
        <item x="1318"/>
        <item x="1251"/>
        <item x="1405"/>
        <item x="1193"/>
        <item x="1025"/>
        <item x="74"/>
        <item x="808"/>
        <item x="1036"/>
        <item x="218"/>
        <item x="283"/>
        <item x="404"/>
        <item x="1229"/>
        <item x="966"/>
        <item x="1560"/>
        <item x="1257"/>
        <item x="1102"/>
        <item x="1103"/>
        <item x="988"/>
        <item x="706"/>
        <item x="176"/>
        <item x="596"/>
        <item x="1200"/>
        <item x="318"/>
        <item x="99"/>
        <item x="769"/>
        <item x="508"/>
        <item x="734"/>
        <item x="564"/>
        <item x="752"/>
        <item x="197"/>
        <item x="1199"/>
        <item x="79"/>
        <item x="470"/>
        <item x="721"/>
        <item x="492"/>
        <item x="475"/>
        <item x="387"/>
        <item x="133"/>
        <item x="82"/>
        <item x="35"/>
        <item x="541"/>
        <item x="428"/>
        <item x="604"/>
        <item x="839"/>
        <item x="345"/>
        <item x="248"/>
        <item x="563"/>
        <item x="1391"/>
        <item x="1216"/>
        <item x="388"/>
        <item x="85"/>
        <item x="143"/>
        <item x="9"/>
        <item x="1389"/>
        <item x="504"/>
        <item x="215"/>
        <item x="905"/>
        <item x="249"/>
        <item x="949"/>
        <item x="64"/>
        <item x="1001"/>
        <item x="1211"/>
        <item x="771"/>
        <item x="632"/>
        <item x="634"/>
        <item x="568"/>
        <item x="581"/>
        <item x="30"/>
        <item x="398"/>
        <item x="719"/>
        <item x="1194"/>
        <item x="1518"/>
        <item x="1286"/>
        <item x="1301"/>
        <item x="51"/>
        <item x="660"/>
        <item x="1345"/>
        <item x="702"/>
        <item x="1582"/>
        <item x="322"/>
        <item x="1232"/>
        <item x="998"/>
        <item x="1003"/>
        <item x="290"/>
        <item x="1190"/>
        <item x="522"/>
        <item x="688"/>
        <item x="1164"/>
        <item x="1053"/>
        <item x="826"/>
        <item x="137"/>
        <item x="900"/>
        <item x="1026"/>
        <item x="1383"/>
        <item x="135"/>
        <item x="803"/>
        <item x="762"/>
        <item x="1308"/>
        <item x="481"/>
        <item x="879"/>
        <item x="1460"/>
        <item x="971"/>
        <item x="1126"/>
        <item x="668"/>
        <item x="1409"/>
        <item x="131"/>
        <item x="709"/>
        <item x="453"/>
        <item x="365"/>
        <item x="340"/>
        <item x="214"/>
        <item x="662"/>
        <item x="911"/>
        <item x="383"/>
        <item x="703"/>
        <item x="230"/>
        <item x="695"/>
        <item x="63"/>
        <item x="687"/>
        <item x="990"/>
        <item x="21"/>
        <item x="556"/>
        <item x="48"/>
        <item x="723"/>
        <item x="389"/>
        <item x="1054"/>
        <item x="857"/>
        <item x="253"/>
        <item x="667"/>
        <item x="700"/>
        <item x="892"/>
        <item x="77"/>
        <item x="88"/>
        <item x="36"/>
        <item x="500"/>
        <item x="376"/>
        <item x="874"/>
        <item x="1074"/>
        <item x="53"/>
        <item x="535"/>
        <item x="761"/>
        <item x="1007"/>
        <item x="953"/>
        <item x="655"/>
        <item x="883"/>
        <item x="936"/>
        <item x="229"/>
        <item x="162"/>
        <item x="308"/>
        <item x="314"/>
        <item x="348"/>
        <item x="712"/>
        <item x="906"/>
        <item x="15"/>
        <item x="467"/>
        <item x="399"/>
        <item x="731"/>
        <item x="1248"/>
        <item x="827"/>
        <item x="1268"/>
        <item x="170"/>
        <item x="1332"/>
        <item x="490"/>
        <item x="674"/>
        <item x="1077"/>
        <item x="1140"/>
        <item x="737"/>
        <item x="458"/>
        <item x="592"/>
        <item x="798"/>
        <item x="806"/>
        <item x="1573"/>
        <item x="275"/>
        <item x="269"/>
        <item x="1172"/>
        <item x="1048"/>
        <item x="1350"/>
        <item x="1100"/>
        <item x="1152"/>
        <item x="1365"/>
        <item x="1371"/>
        <item x="1051"/>
        <item x="1489"/>
        <item x="1191"/>
        <item x="689"/>
        <item x="186"/>
        <item x="1290"/>
        <item x="1024"/>
        <item x="903"/>
        <item x="607"/>
        <item x="189"/>
        <item x="313"/>
        <item x="3"/>
        <item x="356"/>
        <item x="898"/>
        <item x="486"/>
        <item x="765"/>
        <item x="624"/>
        <item x="677"/>
        <item x="1086"/>
        <item x="613"/>
        <item x="550"/>
        <item x="657"/>
        <item x="1031"/>
        <item x="841"/>
        <item x="1280"/>
        <item x="482"/>
        <item x="526"/>
        <item x="264"/>
        <item x="242"/>
        <item x="201"/>
        <item x="420"/>
        <item x="1090"/>
        <item x="626"/>
        <item x="174"/>
        <item x="822"/>
        <item x="46"/>
        <item x="1082"/>
        <item x="614"/>
        <item x="277"/>
        <item x="494"/>
        <item x="180"/>
        <item x="778"/>
        <item x="855"/>
        <item x="256"/>
        <item x="678"/>
        <item x="62"/>
        <item x="532"/>
        <item x="181"/>
        <item x="203"/>
        <item x="50"/>
        <item x="187"/>
        <item x="477"/>
        <item x="917"/>
        <item x="323"/>
        <item x="185"/>
        <item x="479"/>
        <item x="434"/>
        <item x="289"/>
        <item x="385"/>
        <item x="543"/>
        <item x="250"/>
        <item x="116"/>
        <item x="763"/>
        <item x="1131"/>
        <item x="149"/>
        <item x="865"/>
        <item x="501"/>
        <item x="459"/>
        <item x="944"/>
        <item x="1351"/>
        <item x="907"/>
        <item x="536"/>
        <item x="371"/>
        <item x="167"/>
        <item x="87"/>
        <item x="13"/>
        <item x="75"/>
        <item x="896"/>
        <item x="943"/>
        <item x="234"/>
        <item x="1319"/>
        <item x="316"/>
        <item x="381"/>
        <item x="720"/>
        <item x="1097"/>
        <item x="902"/>
        <item x="232"/>
        <item x="1539"/>
        <item x="1328"/>
        <item x="1198"/>
        <item x="200"/>
        <item x="271"/>
        <item x="444"/>
        <item x="292"/>
        <item x="108"/>
        <item x="620"/>
        <item x="190"/>
        <item x="207"/>
        <item x="780"/>
        <item x="979"/>
        <item x="1293"/>
        <item x="1250"/>
        <item x="1447"/>
        <item x="1196"/>
        <item x="349"/>
        <item x="1448"/>
        <item x="991"/>
        <item x="779"/>
        <item x="652"/>
        <item x="843"/>
        <item x="845"/>
        <item x="873"/>
        <item x="1443"/>
        <item x="619"/>
        <item x="1202"/>
        <item x="513"/>
        <item x="1548"/>
        <item x="969"/>
        <item x="26"/>
        <item x="437"/>
        <item x="1184"/>
        <item x="785"/>
        <item x="968"/>
        <item x="450"/>
        <item x="849"/>
        <item x="441"/>
        <item x="488"/>
        <item x="468"/>
        <item x="1179"/>
        <item x="875"/>
        <item x="454"/>
        <item x="681"/>
        <item x="355"/>
        <item x="1093"/>
        <item x="52"/>
        <item x="1283"/>
        <item x="1419"/>
        <item x="1049"/>
        <item x="775"/>
        <item x="1242"/>
        <item x="57"/>
        <item x="265"/>
        <item x="938"/>
        <item x="959"/>
        <item x="225"/>
        <item x="914"/>
        <item x="113"/>
        <item x="1322"/>
        <item x="656"/>
        <item x="1064"/>
        <item x="1240"/>
        <item x="460"/>
        <item x="520"/>
        <item x="268"/>
        <item x="104"/>
        <item x="231"/>
        <item x="435"/>
        <item x="150"/>
        <item x="645"/>
        <item x="172"/>
        <item x="540"/>
        <item x="848"/>
        <item x="639"/>
        <item x="377"/>
        <item x="1041"/>
        <item x="503"/>
        <item x="609"/>
        <item x="1162"/>
        <item x="680"/>
        <item x="1441"/>
        <item x="195"/>
        <item x="1122"/>
        <item x="682"/>
        <item x="672"/>
        <item x="1109"/>
        <item x="1536"/>
        <item x="1173"/>
        <item x="562"/>
        <item x="783"/>
        <item x="1559"/>
        <item x="733"/>
        <item x="1129"/>
        <item x="1094"/>
        <item x="1424"/>
        <item x="1123"/>
        <item x="1258"/>
        <item x="601"/>
        <item x="1523"/>
        <item x="1426"/>
        <item x="1235"/>
        <item x="1399"/>
        <item x="1178"/>
        <item x="924"/>
        <item x="67"/>
        <item x="1255"/>
        <item x="1021"/>
        <item x="1481"/>
        <item x="714"/>
        <item x="1577"/>
        <item x="640"/>
        <item x="933"/>
        <item x="942"/>
        <item x="409"/>
        <item x="97"/>
        <item x="1207"/>
        <item x="525"/>
        <item x="1396"/>
        <item x="1366"/>
        <item x="610"/>
        <item x="577"/>
        <item x="1310"/>
        <item x="963"/>
        <item x="1457"/>
        <item x="519"/>
        <item x="557"/>
        <item x="1124"/>
        <item x="1067"/>
        <item x="198"/>
        <item x="1208"/>
        <item x="1063"/>
        <item x="869"/>
        <item x="1236"/>
        <item x="856"/>
        <item x="489"/>
        <item x="1095"/>
        <item x="561"/>
        <item x="58"/>
        <item x="908"/>
        <item x="397"/>
        <item x="301"/>
        <item x="521"/>
        <item x="132"/>
        <item x="6"/>
        <item x="560"/>
        <item x="1050"/>
        <item x="704"/>
        <item x="95"/>
        <item x="83"/>
        <item x="375"/>
        <item x="1002"/>
        <item x="989"/>
        <item x="889"/>
        <item x="1309"/>
        <item x="764"/>
        <item x="960"/>
        <item x="1116"/>
        <item x="643"/>
        <item x="587"/>
        <item x="1225"/>
        <item x="598"/>
        <item x="235"/>
        <item x="1553"/>
        <item x="611"/>
        <item x="858"/>
        <item x="1265"/>
        <item x="1440"/>
        <item x="872"/>
        <item x="1524"/>
        <item x="800"/>
        <item x="69"/>
        <item x="426"/>
        <item x="935"/>
        <item x="1382"/>
        <item x="1044"/>
        <item x="551"/>
        <item x="921"/>
        <item x="1092"/>
        <item x="751"/>
        <item x="901"/>
        <item x="926"/>
        <item x="1464"/>
        <item x="333"/>
        <item x="832"/>
        <item x="217"/>
        <item x="1406"/>
        <item x="1453"/>
        <item x="1522"/>
        <item x="1269"/>
        <item x="1439"/>
        <item x="1080"/>
        <item x="1313"/>
        <item x="1556"/>
        <item x="403"/>
        <item x="462"/>
        <item x="1143"/>
        <item x="1428"/>
        <item x="516"/>
        <item x="1455"/>
        <item x="1104"/>
        <item x="767"/>
        <item x="438"/>
        <item x="1527"/>
        <item x="1564"/>
        <item x="1475"/>
        <item x="878"/>
        <item x="1472"/>
        <item x="1039"/>
        <item x="1496"/>
        <item x="1114"/>
        <item x="1149"/>
        <item x="1421"/>
        <item x="683"/>
        <item x="151"/>
        <item x="1323"/>
        <item x="790"/>
        <item x="1210"/>
        <item x="1503"/>
        <item x="297"/>
        <item x="112"/>
        <item x="1404"/>
        <item x="1213"/>
        <item x="884"/>
        <item x="91"/>
        <item x="1432"/>
        <item x="583"/>
        <item x="684"/>
        <item x="1099"/>
        <item x="461"/>
        <item x="1146"/>
        <item x="1490"/>
        <item x="109"/>
        <item x="254"/>
        <item x="653"/>
        <item x="1329"/>
        <item x="32"/>
        <item x="728"/>
        <item x="61"/>
        <item x="665"/>
        <item x="1485"/>
        <item x="1562"/>
        <item x="1545"/>
        <item x="1212"/>
        <item x="98"/>
        <item x="368"/>
        <item x="1163"/>
        <item x="1491"/>
        <item x="1133"/>
        <item x="1040"/>
        <item x="1526"/>
        <item x="11"/>
        <item x="669"/>
        <item x="1571"/>
        <item x="1417"/>
        <item x="1201"/>
        <item x="1431"/>
        <item x="866"/>
        <item x="1563"/>
        <item x="1137"/>
        <item x="982"/>
        <item x="1580"/>
        <item x="1501"/>
        <item x="1346"/>
        <item x="1542"/>
        <item x="1470"/>
        <item t="default"/>
      </items>
    </pivotField>
    <pivotField showAll="0"/>
    <pivotField showAll="0"/>
    <pivotField axis="axisCol"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numFmtId="2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showAll="0"/>
    <pivotField showAll="0"/>
    <pivotField showAll="0"/>
    <pivotField showAll="0"/>
    <pivotField axis="axisRow" showAll="0">
      <items count="4">
        <item x="0"/>
        <item x="1"/>
        <item h="1" x="2"/>
        <item t="default"/>
      </items>
    </pivotField>
  </pivotFields>
  <rowFields count="1">
    <field x="28"/>
  </rowFields>
  <rowItems count="3">
    <i>
      <x/>
    </i>
    <i>
      <x v="1"/>
    </i>
    <i t="grand">
      <x/>
    </i>
  </rowItems>
  <colFields count="1">
    <field x="12"/>
  </colFields>
  <colItems count="9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Sum of monthly_charges" fld="9" baseField="0" baseItem="0"/>
  </dataFields>
  <chartFormats count="32">
    <chartFormat chart="3" format="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3" format="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3" format="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3" format="3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3" format="4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3" format="5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6"/>
          </reference>
        </references>
      </pivotArea>
    </chartFormat>
    <chartFormat chart="3" format="6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7"/>
          </reference>
        </references>
      </pivotArea>
    </chartFormat>
    <chartFormat chart="3" format="7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  <chartFormat chart="4" format="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4" format="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4" format="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4" format="3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4" format="4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4" format="5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6"/>
          </reference>
        </references>
      </pivotArea>
    </chartFormat>
    <chartFormat chart="4" format="6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7"/>
          </reference>
        </references>
      </pivotArea>
    </chartFormat>
    <chartFormat chart="4" format="7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  <chartFormat chart="5" format="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5" format="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5" format="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5" format="3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5" format="4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5" format="5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6"/>
          </reference>
        </references>
      </pivotArea>
    </chartFormat>
    <chartFormat chart="5" format="6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7"/>
          </reference>
        </references>
      </pivotArea>
    </chartFormat>
    <chartFormat chart="5" format="7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  <chartFormat chart="7" format="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7" format="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7" format="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7" format="3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7" format="4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7" format="5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6"/>
          </reference>
        </references>
      </pivotArea>
    </chartFormat>
    <chartFormat chart="7" format="6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7"/>
          </reference>
        </references>
      </pivotArea>
    </chartFormat>
    <chartFormat chart="7" format="7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941E929-04DE-3D49-93E7-CC30F19033B6}" name="PivotTable2" cacheId="18" applyNumberFormats="0" applyBorderFormats="0" applyFontFormats="0" applyPatternFormats="0" applyAlignmentFormats="0" applyWidthHeightFormats="1" dataCaption="Values" updatedVersion="6" minRefreshableVersion="3" useAutoFormatting="1" itemPrintTitles="1" createdVersion="6" indent="0" outline="1" outlineData="1" multipleFieldFilters="0" chartFormat="2" rowHeaderCaption="Phone Service Type" colHeaderCaption="Tenure in Months">
  <location ref="A29:J33" firstHeaderRow="1" firstDataRow="2" firstDataCol="1"/>
  <pivotFields count="29">
    <pivotField showAll="0"/>
    <pivotField showAll="0"/>
    <pivotField numFmtId="49" showAll="0"/>
    <pivotField showAll="0"/>
    <pivotField showAll="0"/>
    <pivotField numFmtId="49" showAll="0"/>
    <pivotField numFmtId="49" showAll="0"/>
    <pivotField numFmtId="49" showAll="0"/>
    <pivotField showAll="0"/>
    <pivotField dataField="1" numFmtId="165" showAll="0">
      <items count="1586">
        <item x="1427"/>
        <item x="1567"/>
        <item x="425"/>
        <item x="336"/>
        <item x="1555"/>
        <item x="995"/>
        <item x="335"/>
        <item x="1297"/>
        <item x="633"/>
        <item x="359"/>
        <item x="171"/>
        <item x="424"/>
        <item x="278"/>
        <item x="330"/>
        <item x="111"/>
        <item x="227"/>
        <item x="208"/>
        <item x="56"/>
        <item x="456"/>
        <item x="245"/>
        <item x="92"/>
        <item x="28"/>
        <item x="205"/>
        <item x="29"/>
        <item x="152"/>
        <item x="117"/>
        <item x="23"/>
        <item x="199"/>
        <item x="68"/>
        <item x="220"/>
        <item x="101"/>
        <item x="147"/>
        <item x="123"/>
        <item x="285"/>
        <item x="364"/>
        <item x="37"/>
        <item x="24"/>
        <item x="27"/>
        <item x="31"/>
        <item x="78"/>
        <item x="33"/>
        <item x="411"/>
        <item x="407"/>
        <item x="599"/>
        <item x="262"/>
        <item x="729"/>
        <item x="744"/>
        <item x="244"/>
        <item x="1073"/>
        <item x="350"/>
        <item x="157"/>
        <item x="600"/>
        <item x="915"/>
        <item x="1433"/>
        <item x="1058"/>
        <item x="981"/>
        <item x="1488"/>
        <item x="1500"/>
        <item x="571"/>
        <item x="1535"/>
        <item x="770"/>
        <item x="1379"/>
        <item x="1135"/>
        <item x="1388"/>
        <item x="1263"/>
        <item x="1461"/>
        <item x="927"/>
        <item x="408"/>
        <item x="1537"/>
        <item x="1059"/>
        <item x="307"/>
        <item x="549"/>
        <item x="952"/>
        <item x="740"/>
        <item x="1175"/>
        <item x="343"/>
        <item x="718"/>
        <item x="270"/>
        <item x="732"/>
        <item x="153"/>
        <item x="661"/>
        <item x="233"/>
        <item x="1056"/>
        <item x="840"/>
        <item x="548"/>
        <item x="1234"/>
        <item x="602"/>
        <item x="274"/>
        <item x="507"/>
        <item x="505"/>
        <item x="1005"/>
        <item x="616"/>
        <item x="726"/>
        <item x="331"/>
        <item x="19"/>
        <item x="226"/>
        <item x="20"/>
        <item x="273"/>
        <item x="110"/>
        <item x="94"/>
        <item x="413"/>
        <item x="327"/>
        <item x="41"/>
        <item x="1015"/>
        <item x="261"/>
        <item x="529"/>
        <item x="524"/>
        <item x="810"/>
        <item x="361"/>
        <item x="1013"/>
        <item x="312"/>
        <item x="994"/>
        <item x="795"/>
        <item x="1130"/>
        <item x="585"/>
        <item x="816"/>
        <item x="1245"/>
        <item x="1359"/>
        <item x="580"/>
        <item x="184"/>
        <item x="1408"/>
        <item x="1367"/>
        <item x="965"/>
        <item x="1087"/>
        <item x="1386"/>
        <item x="363"/>
        <item x="1043"/>
        <item x="1370"/>
        <item x="956"/>
        <item x="651"/>
        <item x="493"/>
        <item x="1465"/>
        <item x="158"/>
        <item x="1306"/>
        <item x="1316"/>
        <item x="1037"/>
        <item x="1294"/>
        <item x="338"/>
        <item x="1307"/>
        <item x="1241"/>
        <item x="1362"/>
        <item x="463"/>
        <item x="555"/>
        <item x="473"/>
        <item x="1390"/>
        <item x="1476"/>
        <item x="483"/>
        <item x="417"/>
        <item x="912"/>
        <item x="1262"/>
        <item x="612"/>
        <item x="627"/>
        <item x="920"/>
        <item x="1244"/>
        <item x="25"/>
        <item x="1418"/>
        <item x="649"/>
        <item x="528"/>
        <item x="1411"/>
        <item x="1177"/>
        <item x="1034"/>
        <item x="1529"/>
        <item x="1495"/>
        <item x="1108"/>
        <item x="1355"/>
        <item x="1394"/>
        <item x="871"/>
        <item x="993"/>
        <item x="777"/>
        <item x="697"/>
        <item x="941"/>
        <item x="1136"/>
        <item x="400"/>
        <item x="1008"/>
        <item x="870"/>
        <item x="983"/>
        <item x="1314"/>
        <item x="386"/>
        <item x="1138"/>
        <item x="1292"/>
        <item x="1047"/>
        <item x="1205"/>
        <item x="1276"/>
        <item x="1046"/>
        <item x="589"/>
        <item x="213"/>
        <item x="1009"/>
        <item x="985"/>
        <item x="1075"/>
        <item x="1139"/>
        <item x="102"/>
        <item x="904"/>
        <item x="1442"/>
        <item x="820"/>
        <item x="727"/>
        <item x="637"/>
        <item x="1117"/>
        <item x="72"/>
        <item x="802"/>
        <item x="487"/>
        <item x="430"/>
        <item x="647"/>
        <item x="518"/>
        <item x="1494"/>
        <item x="1187"/>
        <item x="1259"/>
        <item x="794"/>
        <item x="876"/>
        <item x="169"/>
        <item x="126"/>
        <item x="1147"/>
        <item x="1101"/>
        <item x="1125"/>
        <item x="1340"/>
        <item x="1209"/>
        <item x="1217"/>
        <item x="1289"/>
        <item x="1444"/>
        <item x="1377"/>
        <item x="1078"/>
        <item x="1110"/>
        <item x="1493"/>
        <item x="1098"/>
        <item x="1565"/>
        <item x="1330"/>
        <item x="410"/>
        <item x="1299"/>
        <item x="558"/>
        <item x="1507"/>
        <item x="893"/>
        <item x="748"/>
        <item x="825"/>
        <item x="34"/>
        <item x="1546"/>
        <item x="1342"/>
        <item x="210"/>
        <item x="196"/>
        <item x="1315"/>
        <item x="1105"/>
        <item x="1519"/>
        <item x="1150"/>
        <item x="1512"/>
        <item x="1530"/>
        <item x="1006"/>
        <item x="829"/>
        <item x="1393"/>
        <item x="70"/>
        <item x="724"/>
        <item x="760"/>
        <item x="1339"/>
        <item x="173"/>
        <item x="1576"/>
        <item x="1148"/>
        <item x="1304"/>
        <item x="427"/>
        <item x="1498"/>
        <item x="1544"/>
        <item x="978"/>
        <item x="1474"/>
        <item x="1514"/>
        <item x="1454"/>
        <item x="1395"/>
        <item x="1281"/>
        <item x="342"/>
        <item x="1154"/>
        <item x="295"/>
        <item x="1479"/>
        <item x="1492"/>
        <item x="1482"/>
        <item x="1483"/>
        <item x="1436"/>
        <item x="1413"/>
        <item x="1532"/>
        <item x="1420"/>
        <item x="955"/>
        <item x="1230"/>
        <item x="1528"/>
        <item x="1035"/>
        <item x="595"/>
        <item x="1266"/>
        <item x="1238"/>
        <item x="547"/>
        <item x="1384"/>
        <item x="1221"/>
        <item x="311"/>
        <item x="766"/>
        <item x="597"/>
        <item x="1273"/>
        <item x="1120"/>
        <item x="1533"/>
        <item x="1540"/>
        <item x="47"/>
        <item x="880"/>
        <item x="239"/>
        <item x="722"/>
        <item x="1222"/>
        <item x="457"/>
        <item x="212"/>
        <item x="1218"/>
        <item x="1038"/>
        <item x="756"/>
        <item x="818"/>
        <item x="1023"/>
        <item x="1271"/>
        <item x="431"/>
        <item x="43"/>
        <item x="14"/>
        <item x="1157"/>
        <item x="696"/>
        <item x="10"/>
        <item x="950"/>
        <item x="255"/>
        <item x="182"/>
        <item x="862"/>
        <item x="730"/>
        <item x="1249"/>
        <item x="339"/>
        <item x="805"/>
        <item x="817"/>
        <item x="452"/>
        <item x="499"/>
        <item x="76"/>
        <item x="671"/>
        <item x="202"/>
        <item x="1302"/>
        <item x="736"/>
        <item x="972"/>
        <item x="930"/>
        <item x="1106"/>
        <item x="850"/>
        <item x="414"/>
        <item x="325"/>
        <item x="617"/>
        <item x="1363"/>
        <item x="1446"/>
        <item x="122"/>
        <item x="1534"/>
        <item x="1275"/>
        <item x="1462"/>
        <item x="332"/>
        <item x="1510"/>
        <item x="1341"/>
        <item x="8"/>
        <item x="576"/>
        <item x="572"/>
        <item x="432"/>
        <item x="341"/>
        <item x="183"/>
        <item x="735"/>
        <item x="1223"/>
        <item x="1291"/>
        <item x="863"/>
        <item x="121"/>
        <item x="1551"/>
        <item x="739"/>
        <item x="357"/>
        <item x="247"/>
        <item x="784"/>
        <item x="1525"/>
        <item x="423"/>
        <item x="243"/>
        <item x="39"/>
        <item x="842"/>
        <item x="885"/>
        <item x="497"/>
        <item x="175"/>
        <item x="1156"/>
        <item x="946"/>
        <item x="573"/>
        <item x="575"/>
        <item x="675"/>
        <item x="1168"/>
        <item x="538"/>
        <item x="321"/>
        <item x="642"/>
        <item x="663"/>
        <item x="1132"/>
        <item x="393"/>
        <item x="136"/>
        <item x="211"/>
        <item x="165"/>
        <item x="1166"/>
        <item x="59"/>
        <item x="54"/>
        <item x="1176"/>
        <item x="1452"/>
        <item x="293"/>
        <item x="140"/>
        <item x="919"/>
        <item x="1220"/>
        <item x="815"/>
        <item x="813"/>
        <item x="838"/>
        <item x="495"/>
        <item x="925"/>
        <item x="701"/>
        <item x="534"/>
        <item x="659"/>
        <item x="539"/>
        <item x="1575"/>
        <item x="809"/>
        <item x="1416"/>
        <item x="1348"/>
        <item x="1326"/>
        <item x="996"/>
        <item x="45"/>
        <item x="693"/>
        <item x="1068"/>
        <item x="1186"/>
        <item x="797"/>
        <item x="1557"/>
        <item x="1434"/>
        <item x="1267"/>
        <item x="1385"/>
        <item x="1338"/>
        <item x="1022"/>
        <item x="1253"/>
        <item x="1083"/>
        <item x="1429"/>
        <item x="1224"/>
        <item x="1550"/>
        <item x="1374"/>
        <item x="834"/>
        <item x="957"/>
        <item x="1511"/>
        <item x="1456"/>
        <item x="553"/>
        <item x="1151"/>
        <item x="478"/>
        <item x="882"/>
        <item x="1287"/>
        <item x="1185"/>
        <item x="546"/>
        <item x="1402"/>
        <item x="1027"/>
        <item x="392"/>
        <item x="443"/>
        <item x="544"/>
        <item x="1378"/>
        <item x="1422"/>
        <item x="1335"/>
        <item x="1052"/>
        <item x="378"/>
        <item x="90"/>
        <item x="1030"/>
        <item x="588"/>
        <item x="1066"/>
        <item x="156"/>
        <item x="891"/>
        <item x="1423"/>
        <item x="531"/>
        <item x="750"/>
        <item x="366"/>
        <item x="807"/>
        <item x="159"/>
        <item x="890"/>
        <item x="947"/>
        <item x="823"/>
        <item x="964"/>
        <item x="542"/>
        <item x="1091"/>
        <item x="415"/>
        <item x="177"/>
        <item x="690"/>
        <item x="615"/>
        <item x="228"/>
        <item x="603"/>
        <item x="1012"/>
        <item x="787"/>
        <item x="1072"/>
        <item x="814"/>
        <item x="1254"/>
        <item x="390"/>
        <item x="792"/>
        <item x="1504"/>
        <item x="630"/>
        <item x="975"/>
        <item x="986"/>
        <item x="984"/>
        <item x="1543"/>
        <item x="629"/>
        <item x="1360"/>
        <item x="394"/>
        <item x="1412"/>
        <item x="360"/>
        <item x="590"/>
        <item x="1300"/>
        <item x="574"/>
        <item x="931"/>
        <item x="1541"/>
        <item x="1372"/>
        <item x="127"/>
        <item x="1369"/>
        <item x="1506"/>
        <item x="263"/>
        <item x="894"/>
        <item x="1578"/>
        <item x="948"/>
        <item x="1334"/>
        <item x="1228"/>
        <item x="1373"/>
        <item x="1256"/>
        <item x="1076"/>
        <item x="1060"/>
        <item x="1368"/>
        <item x="1227"/>
        <item x="1410"/>
        <item x="114"/>
        <item x="216"/>
        <item x="864"/>
        <item x="940"/>
        <item x="66"/>
        <item x="742"/>
        <item x="774"/>
        <item x="1353"/>
        <item x="679"/>
        <item x="828"/>
        <item x="753"/>
        <item x="1415"/>
        <item x="179"/>
        <item x="379"/>
        <item x="155"/>
        <item x="1233"/>
        <item x="433"/>
        <item x="1425"/>
        <item x="999"/>
        <item x="833"/>
        <item x="1569"/>
        <item x="238"/>
        <item x="1458"/>
        <item x="1206"/>
        <item x="1515"/>
        <item x="793"/>
        <item x="570"/>
        <item x="124"/>
        <item x="1159"/>
        <item x="625"/>
        <item x="406"/>
        <item x="622"/>
        <item x="715"/>
        <item x="1144"/>
        <item x="1"/>
        <item x="1435"/>
        <item x="566"/>
        <item x="928"/>
        <item x="692"/>
        <item x="252"/>
        <item x="1352"/>
        <item x="237"/>
        <item x="219"/>
        <item x="1477"/>
        <item x="1070"/>
        <item x="962"/>
        <item x="844"/>
        <item x="160"/>
        <item x="358"/>
        <item x="498"/>
        <item x="1260"/>
        <item x="1354"/>
        <item x="1183"/>
        <item x="837"/>
        <item x="436"/>
        <item x="1017"/>
        <item x="1247"/>
        <item x="1400"/>
        <item x="1467"/>
        <item x="759"/>
        <item x="194"/>
        <item x="16"/>
        <item x="1312"/>
        <item x="716"/>
        <item x="310"/>
        <item x="1279"/>
        <item x="641"/>
        <item x="1170"/>
        <item x="42"/>
        <item x="384"/>
        <item x="1570"/>
        <item x="1215"/>
        <item x="888"/>
        <item x="1572"/>
        <item x="222"/>
        <item x="676"/>
        <item x="304"/>
        <item x="1449"/>
        <item x="1487"/>
        <item x="142"/>
        <item x="1516"/>
        <item x="1561"/>
        <item x="1089"/>
        <item x="18"/>
        <item x="288"/>
        <item x="1246"/>
        <item x="1107"/>
        <item x="861"/>
        <item x="1397"/>
        <item x="1237"/>
        <item x="673"/>
        <item x="401"/>
        <item x="1407"/>
        <item x="1061"/>
        <item x="1214"/>
        <item x="913"/>
        <item x="685"/>
        <item x="166"/>
        <item x="1324"/>
        <item x="821"/>
        <item x="163"/>
        <item x="791"/>
        <item x="899"/>
        <item x="1096"/>
        <item x="565"/>
        <item x="909"/>
        <item x="1398"/>
        <item x="1459"/>
        <item x="204"/>
        <item x="223"/>
        <item x="1189"/>
        <item x="55"/>
        <item x="895"/>
        <item x="1321"/>
        <item x="1142"/>
        <item x="1381"/>
        <item x="1081"/>
        <item x="992"/>
        <item x="272"/>
        <item x="455"/>
        <item x="1028"/>
        <item x="168"/>
        <item x="746"/>
        <item x="579"/>
        <item x="405"/>
        <item x="1161"/>
        <item x="584"/>
        <item x="1079"/>
        <item x="164"/>
        <item x="1469"/>
        <item x="1333"/>
        <item x="918"/>
        <item x="1180"/>
        <item x="0"/>
        <item x="824"/>
        <item x="298"/>
        <item x="446"/>
        <item x="1285"/>
        <item x="382"/>
        <item x="1484"/>
        <item x="1568"/>
        <item x="193"/>
        <item x="241"/>
        <item x="939"/>
        <item x="1141"/>
        <item x="881"/>
        <item x="1295"/>
        <item x="631"/>
        <item x="591"/>
        <item x="1192"/>
        <item x="853"/>
        <item x="1197"/>
        <item x="422"/>
        <item x="1463"/>
        <item x="713"/>
        <item x="594"/>
        <item x="1311"/>
        <item x="1552"/>
        <item x="1303"/>
        <item x="1134"/>
        <item x="1566"/>
        <item x="786"/>
        <item x="344"/>
        <item x="738"/>
        <item x="1579"/>
        <item x="1531"/>
        <item x="1119"/>
        <item x="650"/>
        <item x="1584"/>
        <item x="811"/>
        <item x="1430"/>
        <item x="1387"/>
        <item x="1376"/>
        <item x="380"/>
        <item x="974"/>
        <item x="1480"/>
        <item x="664"/>
        <item x="1349"/>
        <item x="618"/>
        <item x="1128"/>
        <item x="757"/>
        <item x="819"/>
        <item x="743"/>
        <item x="1158"/>
        <item x="1583"/>
        <item x="1347"/>
        <item x="1509"/>
        <item x="12"/>
        <item x="717"/>
        <item x="510"/>
        <item x="445"/>
        <item x="654"/>
        <item x="1011"/>
        <item x="369"/>
        <item x="1486"/>
        <item x="638"/>
        <item x="5"/>
        <item x="997"/>
        <item x="279"/>
        <item x="258"/>
        <item x="929"/>
        <item x="125"/>
        <item x="502"/>
        <item x="326"/>
        <item x="324"/>
        <item x="154"/>
        <item x="466"/>
        <item x="191"/>
        <item x="747"/>
        <item x="605"/>
        <item x="188"/>
        <item x="745"/>
        <item x="854"/>
        <item x="515"/>
        <item x="628"/>
        <item x="1195"/>
        <item x="209"/>
        <item x="224"/>
        <item x="146"/>
        <item x="517"/>
        <item x="559"/>
        <item x="353"/>
        <item x="391"/>
        <item x="291"/>
        <item x="491"/>
        <item x="418"/>
        <item x="89"/>
        <item x="707"/>
        <item x="799"/>
        <item x="527"/>
        <item x="287"/>
        <item x="1182"/>
        <item x="1145"/>
        <item x="1219"/>
        <item x="644"/>
        <item x="60"/>
        <item x="967"/>
        <item x="1278"/>
        <item x="1380"/>
        <item x="621"/>
        <item x="286"/>
        <item x="1445"/>
        <item x="1155"/>
        <item x="1121"/>
        <item x="1574"/>
        <item x="367"/>
        <item x="1288"/>
        <item x="1305"/>
        <item x="17"/>
        <item x="1392"/>
        <item x="1499"/>
        <item x="1226"/>
        <item x="1554"/>
        <item x="373"/>
        <item x="1045"/>
        <item x="1231"/>
        <item x="317"/>
        <item x="1357"/>
        <item x="754"/>
        <item x="145"/>
        <item x="852"/>
        <item x="266"/>
        <item x="1361"/>
        <item x="812"/>
        <item x="1317"/>
        <item x="1468"/>
        <item x="1272"/>
        <item x="1505"/>
        <item x="306"/>
        <item x="916"/>
        <item x="1284"/>
        <item x="354"/>
        <item x="569"/>
        <item x="485"/>
        <item x="280"/>
        <item x="1014"/>
        <item x="1010"/>
        <item x="73"/>
        <item x="2"/>
        <item x="1414"/>
        <item x="299"/>
        <item x="636"/>
        <item x="705"/>
        <item x="1019"/>
        <item x="741"/>
        <item x="537"/>
        <item x="859"/>
        <item x="506"/>
        <item x="100"/>
        <item x="276"/>
        <item x="1033"/>
        <item x="302"/>
        <item x="402"/>
        <item x="472"/>
        <item x="251"/>
        <item x="103"/>
        <item x="1000"/>
        <item x="81"/>
        <item x="148"/>
        <item x="509"/>
        <item x="1298"/>
        <item x="772"/>
        <item x="658"/>
        <item x="439"/>
        <item x="106"/>
        <item x="471"/>
        <item x="582"/>
        <item x="120"/>
        <item x="804"/>
        <item x="897"/>
        <item x="370"/>
        <item x="284"/>
        <item x="1167"/>
        <item x="296"/>
        <item x="1153"/>
        <item x="38"/>
        <item x="1204"/>
        <item x="530"/>
        <item x="128"/>
        <item x="328"/>
        <item x="635"/>
        <item x="1127"/>
        <item x="910"/>
        <item x="932"/>
        <item x="1181"/>
        <item x="1188"/>
        <item x="1325"/>
        <item x="476"/>
        <item x="694"/>
        <item x="801"/>
        <item x="346"/>
        <item x="868"/>
        <item x="711"/>
        <item x="533"/>
        <item x="1497"/>
        <item x="1581"/>
        <item x="578"/>
        <item x="1071"/>
        <item x="937"/>
        <item x="1508"/>
        <item x="922"/>
        <item x="1547"/>
        <item x="1502"/>
        <item x="1069"/>
        <item x="1451"/>
        <item x="1521"/>
        <item x="545"/>
        <item x="954"/>
        <item x="1084"/>
        <item x="419"/>
        <item x="267"/>
        <item x="1327"/>
        <item x="1478"/>
        <item x="1473"/>
        <item x="958"/>
        <item x="1020"/>
        <item x="1337"/>
        <item x="40"/>
        <item x="1174"/>
        <item x="710"/>
        <item x="319"/>
        <item x="416"/>
        <item x="512"/>
        <item x="860"/>
        <item x="606"/>
        <item x="309"/>
        <item x="623"/>
        <item x="1520"/>
        <item x="329"/>
        <item x="1160"/>
        <item x="831"/>
        <item x="1113"/>
        <item x="768"/>
        <item x="1016"/>
        <item x="514"/>
        <item x="1239"/>
        <item x="851"/>
        <item x="129"/>
        <item x="646"/>
        <item x="781"/>
        <item x="608"/>
        <item x="708"/>
        <item x="1065"/>
        <item x="725"/>
        <item x="447"/>
        <item x="305"/>
        <item x="138"/>
        <item x="281"/>
        <item x="773"/>
        <item x="749"/>
        <item x="303"/>
        <item x="282"/>
        <item x="567"/>
        <item x="320"/>
        <item x="886"/>
        <item x="847"/>
        <item x="412"/>
        <item x="84"/>
        <item x="586"/>
        <item x="484"/>
        <item x="352"/>
        <item x="755"/>
        <item x="511"/>
        <item x="474"/>
        <item x="178"/>
        <item x="257"/>
        <item x="835"/>
        <item x="480"/>
        <item x="1062"/>
        <item x="464"/>
        <item x="496"/>
        <item x="1274"/>
        <item x="1466"/>
        <item x="923"/>
        <item x="141"/>
        <item x="1243"/>
        <item x="1203"/>
        <item x="1375"/>
        <item x="49"/>
        <item x="593"/>
        <item x="192"/>
        <item x="139"/>
        <item x="421"/>
        <item x="1358"/>
        <item x="337"/>
        <item x="666"/>
        <item x="1513"/>
        <item x="789"/>
        <item x="1169"/>
        <item x="1356"/>
        <item x="846"/>
        <item x="334"/>
        <item x="776"/>
        <item x="686"/>
        <item x="1261"/>
        <item x="648"/>
        <item x="867"/>
        <item x="351"/>
        <item x="1118"/>
        <item x="440"/>
        <item x="1296"/>
        <item x="1111"/>
        <item x="1344"/>
        <item x="951"/>
        <item x="1264"/>
        <item x="1403"/>
        <item x="1115"/>
        <item x="1343"/>
        <item x="1517"/>
        <item x="699"/>
        <item x="469"/>
        <item x="1336"/>
        <item x="374"/>
        <item x="1401"/>
        <item x="315"/>
        <item x="1088"/>
        <item x="961"/>
        <item x="987"/>
        <item x="259"/>
        <item x="1055"/>
        <item x="1085"/>
        <item x="976"/>
        <item x="1042"/>
        <item x="22"/>
        <item x="260"/>
        <item x="236"/>
        <item x="4"/>
        <item x="1032"/>
        <item x="796"/>
        <item x="347"/>
        <item x="970"/>
        <item x="552"/>
        <item x="788"/>
        <item x="134"/>
        <item x="115"/>
        <item x="65"/>
        <item x="1029"/>
        <item x="107"/>
        <item x="1112"/>
        <item x="1538"/>
        <item x="448"/>
        <item x="7"/>
        <item x="698"/>
        <item x="877"/>
        <item x="118"/>
        <item x="836"/>
        <item x="206"/>
        <item x="934"/>
        <item x="294"/>
        <item x="523"/>
        <item x="887"/>
        <item x="44"/>
        <item x="362"/>
        <item x="105"/>
        <item x="240"/>
        <item x="221"/>
        <item x="449"/>
        <item x="300"/>
        <item x="465"/>
        <item x="130"/>
        <item x="782"/>
        <item x="144"/>
        <item x="442"/>
        <item x="1165"/>
        <item x="71"/>
        <item x="119"/>
        <item x="830"/>
        <item x="977"/>
        <item x="1270"/>
        <item x="372"/>
        <item x="945"/>
        <item x="1004"/>
        <item x="161"/>
        <item x="80"/>
        <item x="1438"/>
        <item x="1549"/>
        <item x="451"/>
        <item x="86"/>
        <item x="758"/>
        <item x="1282"/>
        <item x="1057"/>
        <item x="395"/>
        <item x="1171"/>
        <item x="670"/>
        <item x="396"/>
        <item x="93"/>
        <item x="980"/>
        <item x="429"/>
        <item x="246"/>
        <item x="1437"/>
        <item x="1277"/>
        <item x="1320"/>
        <item x="96"/>
        <item x="973"/>
        <item x="691"/>
        <item x="1364"/>
        <item x="1018"/>
        <item x="1331"/>
        <item x="554"/>
        <item x="1252"/>
        <item x="1450"/>
        <item x="1471"/>
        <item x="1558"/>
        <item x="1318"/>
        <item x="1251"/>
        <item x="1405"/>
        <item x="1193"/>
        <item x="1025"/>
        <item x="74"/>
        <item x="808"/>
        <item x="1036"/>
        <item x="218"/>
        <item x="283"/>
        <item x="404"/>
        <item x="1229"/>
        <item x="966"/>
        <item x="1560"/>
        <item x="1257"/>
        <item x="1102"/>
        <item x="1103"/>
        <item x="988"/>
        <item x="706"/>
        <item x="176"/>
        <item x="596"/>
        <item x="1200"/>
        <item x="318"/>
        <item x="99"/>
        <item x="769"/>
        <item x="508"/>
        <item x="734"/>
        <item x="564"/>
        <item x="752"/>
        <item x="197"/>
        <item x="1199"/>
        <item x="79"/>
        <item x="470"/>
        <item x="721"/>
        <item x="492"/>
        <item x="475"/>
        <item x="387"/>
        <item x="133"/>
        <item x="82"/>
        <item x="35"/>
        <item x="541"/>
        <item x="428"/>
        <item x="604"/>
        <item x="839"/>
        <item x="345"/>
        <item x="248"/>
        <item x="563"/>
        <item x="1391"/>
        <item x="1216"/>
        <item x="388"/>
        <item x="85"/>
        <item x="143"/>
        <item x="9"/>
        <item x="1389"/>
        <item x="504"/>
        <item x="215"/>
        <item x="905"/>
        <item x="249"/>
        <item x="949"/>
        <item x="64"/>
        <item x="1001"/>
        <item x="1211"/>
        <item x="771"/>
        <item x="632"/>
        <item x="634"/>
        <item x="568"/>
        <item x="581"/>
        <item x="30"/>
        <item x="398"/>
        <item x="719"/>
        <item x="1194"/>
        <item x="1518"/>
        <item x="1286"/>
        <item x="1301"/>
        <item x="51"/>
        <item x="660"/>
        <item x="1345"/>
        <item x="702"/>
        <item x="1582"/>
        <item x="322"/>
        <item x="1232"/>
        <item x="998"/>
        <item x="1003"/>
        <item x="290"/>
        <item x="1190"/>
        <item x="522"/>
        <item x="688"/>
        <item x="1164"/>
        <item x="1053"/>
        <item x="826"/>
        <item x="137"/>
        <item x="900"/>
        <item x="1026"/>
        <item x="1383"/>
        <item x="135"/>
        <item x="803"/>
        <item x="762"/>
        <item x="1308"/>
        <item x="481"/>
        <item x="879"/>
        <item x="1460"/>
        <item x="971"/>
        <item x="1126"/>
        <item x="668"/>
        <item x="1409"/>
        <item x="131"/>
        <item x="709"/>
        <item x="453"/>
        <item x="365"/>
        <item x="340"/>
        <item x="214"/>
        <item x="662"/>
        <item x="911"/>
        <item x="383"/>
        <item x="703"/>
        <item x="230"/>
        <item x="695"/>
        <item x="63"/>
        <item x="687"/>
        <item x="990"/>
        <item x="21"/>
        <item x="556"/>
        <item x="48"/>
        <item x="723"/>
        <item x="389"/>
        <item x="1054"/>
        <item x="857"/>
        <item x="253"/>
        <item x="667"/>
        <item x="700"/>
        <item x="892"/>
        <item x="77"/>
        <item x="88"/>
        <item x="36"/>
        <item x="500"/>
        <item x="376"/>
        <item x="874"/>
        <item x="1074"/>
        <item x="53"/>
        <item x="535"/>
        <item x="761"/>
        <item x="1007"/>
        <item x="953"/>
        <item x="655"/>
        <item x="883"/>
        <item x="936"/>
        <item x="229"/>
        <item x="162"/>
        <item x="308"/>
        <item x="314"/>
        <item x="348"/>
        <item x="712"/>
        <item x="906"/>
        <item x="15"/>
        <item x="467"/>
        <item x="399"/>
        <item x="731"/>
        <item x="1248"/>
        <item x="827"/>
        <item x="1268"/>
        <item x="170"/>
        <item x="1332"/>
        <item x="490"/>
        <item x="674"/>
        <item x="1077"/>
        <item x="1140"/>
        <item x="737"/>
        <item x="458"/>
        <item x="592"/>
        <item x="798"/>
        <item x="806"/>
        <item x="1573"/>
        <item x="275"/>
        <item x="269"/>
        <item x="1172"/>
        <item x="1048"/>
        <item x="1350"/>
        <item x="1100"/>
        <item x="1152"/>
        <item x="1365"/>
        <item x="1371"/>
        <item x="1051"/>
        <item x="1489"/>
        <item x="1191"/>
        <item x="689"/>
        <item x="186"/>
        <item x="1290"/>
        <item x="1024"/>
        <item x="903"/>
        <item x="607"/>
        <item x="189"/>
        <item x="313"/>
        <item x="3"/>
        <item x="356"/>
        <item x="898"/>
        <item x="486"/>
        <item x="765"/>
        <item x="624"/>
        <item x="677"/>
        <item x="1086"/>
        <item x="613"/>
        <item x="550"/>
        <item x="657"/>
        <item x="1031"/>
        <item x="841"/>
        <item x="1280"/>
        <item x="482"/>
        <item x="526"/>
        <item x="264"/>
        <item x="242"/>
        <item x="201"/>
        <item x="420"/>
        <item x="1090"/>
        <item x="626"/>
        <item x="174"/>
        <item x="822"/>
        <item x="46"/>
        <item x="1082"/>
        <item x="614"/>
        <item x="277"/>
        <item x="494"/>
        <item x="180"/>
        <item x="778"/>
        <item x="855"/>
        <item x="256"/>
        <item x="678"/>
        <item x="62"/>
        <item x="532"/>
        <item x="181"/>
        <item x="203"/>
        <item x="50"/>
        <item x="187"/>
        <item x="477"/>
        <item x="917"/>
        <item x="323"/>
        <item x="185"/>
        <item x="479"/>
        <item x="434"/>
        <item x="289"/>
        <item x="385"/>
        <item x="543"/>
        <item x="250"/>
        <item x="116"/>
        <item x="763"/>
        <item x="1131"/>
        <item x="149"/>
        <item x="865"/>
        <item x="501"/>
        <item x="459"/>
        <item x="944"/>
        <item x="1351"/>
        <item x="907"/>
        <item x="536"/>
        <item x="371"/>
        <item x="167"/>
        <item x="87"/>
        <item x="13"/>
        <item x="75"/>
        <item x="896"/>
        <item x="943"/>
        <item x="234"/>
        <item x="1319"/>
        <item x="316"/>
        <item x="381"/>
        <item x="720"/>
        <item x="1097"/>
        <item x="902"/>
        <item x="232"/>
        <item x="1539"/>
        <item x="1328"/>
        <item x="1198"/>
        <item x="200"/>
        <item x="271"/>
        <item x="444"/>
        <item x="292"/>
        <item x="108"/>
        <item x="620"/>
        <item x="190"/>
        <item x="207"/>
        <item x="780"/>
        <item x="979"/>
        <item x="1293"/>
        <item x="1250"/>
        <item x="1447"/>
        <item x="1196"/>
        <item x="349"/>
        <item x="1448"/>
        <item x="991"/>
        <item x="779"/>
        <item x="652"/>
        <item x="843"/>
        <item x="845"/>
        <item x="873"/>
        <item x="1443"/>
        <item x="619"/>
        <item x="1202"/>
        <item x="513"/>
        <item x="1548"/>
        <item x="969"/>
        <item x="26"/>
        <item x="437"/>
        <item x="1184"/>
        <item x="785"/>
        <item x="968"/>
        <item x="450"/>
        <item x="849"/>
        <item x="441"/>
        <item x="488"/>
        <item x="468"/>
        <item x="1179"/>
        <item x="875"/>
        <item x="454"/>
        <item x="681"/>
        <item x="355"/>
        <item x="1093"/>
        <item x="52"/>
        <item x="1283"/>
        <item x="1419"/>
        <item x="1049"/>
        <item x="775"/>
        <item x="1242"/>
        <item x="57"/>
        <item x="265"/>
        <item x="938"/>
        <item x="959"/>
        <item x="225"/>
        <item x="914"/>
        <item x="113"/>
        <item x="1322"/>
        <item x="656"/>
        <item x="1064"/>
        <item x="1240"/>
        <item x="460"/>
        <item x="520"/>
        <item x="268"/>
        <item x="104"/>
        <item x="231"/>
        <item x="435"/>
        <item x="150"/>
        <item x="645"/>
        <item x="172"/>
        <item x="540"/>
        <item x="848"/>
        <item x="639"/>
        <item x="377"/>
        <item x="1041"/>
        <item x="503"/>
        <item x="609"/>
        <item x="1162"/>
        <item x="680"/>
        <item x="1441"/>
        <item x="195"/>
        <item x="1122"/>
        <item x="682"/>
        <item x="672"/>
        <item x="1109"/>
        <item x="1536"/>
        <item x="1173"/>
        <item x="562"/>
        <item x="783"/>
        <item x="1559"/>
        <item x="733"/>
        <item x="1129"/>
        <item x="1094"/>
        <item x="1424"/>
        <item x="1123"/>
        <item x="1258"/>
        <item x="601"/>
        <item x="1523"/>
        <item x="1426"/>
        <item x="1235"/>
        <item x="1399"/>
        <item x="1178"/>
        <item x="924"/>
        <item x="67"/>
        <item x="1255"/>
        <item x="1021"/>
        <item x="1481"/>
        <item x="714"/>
        <item x="1577"/>
        <item x="640"/>
        <item x="933"/>
        <item x="942"/>
        <item x="409"/>
        <item x="97"/>
        <item x="1207"/>
        <item x="525"/>
        <item x="1396"/>
        <item x="1366"/>
        <item x="610"/>
        <item x="577"/>
        <item x="1310"/>
        <item x="963"/>
        <item x="1457"/>
        <item x="519"/>
        <item x="557"/>
        <item x="1124"/>
        <item x="1067"/>
        <item x="198"/>
        <item x="1208"/>
        <item x="1063"/>
        <item x="869"/>
        <item x="1236"/>
        <item x="856"/>
        <item x="489"/>
        <item x="1095"/>
        <item x="561"/>
        <item x="58"/>
        <item x="908"/>
        <item x="397"/>
        <item x="301"/>
        <item x="521"/>
        <item x="132"/>
        <item x="6"/>
        <item x="560"/>
        <item x="1050"/>
        <item x="704"/>
        <item x="95"/>
        <item x="83"/>
        <item x="375"/>
        <item x="1002"/>
        <item x="989"/>
        <item x="889"/>
        <item x="1309"/>
        <item x="764"/>
        <item x="960"/>
        <item x="1116"/>
        <item x="643"/>
        <item x="587"/>
        <item x="1225"/>
        <item x="598"/>
        <item x="235"/>
        <item x="1553"/>
        <item x="611"/>
        <item x="858"/>
        <item x="1265"/>
        <item x="1440"/>
        <item x="872"/>
        <item x="1524"/>
        <item x="800"/>
        <item x="69"/>
        <item x="426"/>
        <item x="935"/>
        <item x="1382"/>
        <item x="1044"/>
        <item x="551"/>
        <item x="921"/>
        <item x="1092"/>
        <item x="751"/>
        <item x="901"/>
        <item x="926"/>
        <item x="1464"/>
        <item x="333"/>
        <item x="832"/>
        <item x="217"/>
        <item x="1406"/>
        <item x="1453"/>
        <item x="1522"/>
        <item x="1269"/>
        <item x="1439"/>
        <item x="1080"/>
        <item x="1313"/>
        <item x="1556"/>
        <item x="403"/>
        <item x="462"/>
        <item x="1143"/>
        <item x="1428"/>
        <item x="516"/>
        <item x="1455"/>
        <item x="1104"/>
        <item x="767"/>
        <item x="438"/>
        <item x="1527"/>
        <item x="1564"/>
        <item x="1475"/>
        <item x="878"/>
        <item x="1472"/>
        <item x="1039"/>
        <item x="1496"/>
        <item x="1114"/>
        <item x="1149"/>
        <item x="1421"/>
        <item x="683"/>
        <item x="151"/>
        <item x="1323"/>
        <item x="790"/>
        <item x="1210"/>
        <item x="1503"/>
        <item x="297"/>
        <item x="112"/>
        <item x="1404"/>
        <item x="1213"/>
        <item x="884"/>
        <item x="91"/>
        <item x="1432"/>
        <item x="583"/>
        <item x="684"/>
        <item x="1099"/>
        <item x="461"/>
        <item x="1146"/>
        <item x="1490"/>
        <item x="109"/>
        <item x="254"/>
        <item x="653"/>
        <item x="1329"/>
        <item x="32"/>
        <item x="728"/>
        <item x="61"/>
        <item x="665"/>
        <item x="1485"/>
        <item x="1562"/>
        <item x="1545"/>
        <item x="1212"/>
        <item x="98"/>
        <item x="368"/>
        <item x="1163"/>
        <item x="1491"/>
        <item x="1133"/>
        <item x="1040"/>
        <item x="1526"/>
        <item x="11"/>
        <item x="669"/>
        <item x="1571"/>
        <item x="1417"/>
        <item x="1201"/>
        <item x="1431"/>
        <item x="866"/>
        <item x="1563"/>
        <item x="1137"/>
        <item x="982"/>
        <item x="1580"/>
        <item x="1501"/>
        <item x="1346"/>
        <item x="1542"/>
        <item x="1470"/>
        <item t="default"/>
      </items>
    </pivotField>
    <pivotField showAll="0"/>
    <pivotField showAll="0"/>
    <pivotField axis="axisCol" numFmtId="1" showAll="0">
      <items count="11">
        <item x="0"/>
        <item x="1"/>
        <item x="2"/>
        <item x="3"/>
        <item x="4"/>
        <item x="5"/>
        <item x="6"/>
        <item x="7"/>
        <item x="8"/>
        <item x="9"/>
        <item t="default"/>
      </items>
    </pivotField>
    <pivotField numFmtId="2" showAll="0"/>
    <pivotField showAll="0"/>
    <pivotField showAll="0"/>
    <pivotField showAll="0"/>
    <pivotField showAll="0"/>
    <pivotField showAll="0"/>
    <pivotField showAll="0"/>
    <pivotField showAll="0"/>
    <pivotField showAll="0"/>
    <pivotField showAll="0"/>
    <pivotField numFmtId="14" showAll="0"/>
    <pivotField showAll="0"/>
    <pivotField showAll="0"/>
    <pivotField showAll="0"/>
    <pivotField axis="axisRow" showAll="0">
      <items count="4">
        <item h="1" x="2"/>
        <item x="0"/>
        <item x="1"/>
        <item t="default"/>
      </items>
    </pivotField>
    <pivotField showAll="0"/>
  </pivotFields>
  <rowFields count="1">
    <field x="27"/>
  </rowFields>
  <rowItems count="3">
    <i>
      <x v="1"/>
    </i>
    <i>
      <x v="2"/>
    </i>
    <i t="grand">
      <x/>
    </i>
  </rowItems>
  <colFields count="1">
    <field x="12"/>
  </colFields>
  <colItems count="9"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 t="grand">
      <x/>
    </i>
  </colItems>
  <dataFields count="1">
    <dataField name="Sum of monthly_charges" fld="9" baseField="0" baseItem="0"/>
  </dataFields>
  <chartFormats count="16">
    <chartFormat chart="0" format="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0" format="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0" format="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0" format="3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0" format="4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0" format="5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6"/>
          </reference>
        </references>
      </pivotArea>
    </chartFormat>
    <chartFormat chart="0" format="6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7"/>
          </reference>
        </references>
      </pivotArea>
    </chartFormat>
    <chartFormat chart="0" format="7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  <chartFormat chart="1" format="0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1"/>
          </reference>
        </references>
      </pivotArea>
    </chartFormat>
    <chartFormat chart="1" format="1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2"/>
          </reference>
        </references>
      </pivotArea>
    </chartFormat>
    <chartFormat chart="1" format="2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3"/>
          </reference>
        </references>
      </pivotArea>
    </chartFormat>
    <chartFormat chart="1" format="3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4"/>
          </reference>
        </references>
      </pivotArea>
    </chartFormat>
    <chartFormat chart="1" format="4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5"/>
          </reference>
        </references>
      </pivotArea>
    </chartFormat>
    <chartFormat chart="1" format="5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6"/>
          </reference>
        </references>
      </pivotArea>
    </chartFormat>
    <chartFormat chart="1" format="6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7"/>
          </reference>
        </references>
      </pivotArea>
    </chartFormat>
    <chartFormat chart="1" format="7" series="1">
      <pivotArea type="data" outline="0" fieldPosition="0">
        <references count="2">
          <reference field="4294967294" count="1" selected="0">
            <x v="0"/>
          </reference>
          <reference field="12" count="1" selected="0">
            <x v="8"/>
          </reference>
        </references>
      </pivotArea>
    </chartFormat>
  </chartFormats>
  <pivotTableStyleInfo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5.xml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6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pivotTable" Target="../pivotTables/pivotTable3.xml"/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Relationship Id="rId4" Type="http://schemas.openxmlformats.org/officeDocument/2006/relationships/drawing" Target="../drawings/drawing1.xml"/></Relationships>
</file>

<file path=xl/worksheets/_rels/sheet3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2.xml"/><Relationship Id="rId2" Type="http://schemas.openxmlformats.org/officeDocument/2006/relationships/pivotTable" Target="../pivotTables/pivotTable5.xml"/><Relationship Id="rId1" Type="http://schemas.openxmlformats.org/officeDocument/2006/relationships/pivotTable" Target="../pivotTables/pivotTable4.xml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11B38DF-E7BD-6F4E-9C73-F8E2FCBE2D22}">
  <dimension ref="A4:I36"/>
  <sheetViews>
    <sheetView topLeftCell="A6" workbookViewId="0">
      <selection activeCell="D31" sqref="D31"/>
    </sheetView>
  </sheetViews>
  <sheetFormatPr baseColWidth="10" defaultRowHeight="13"/>
  <cols>
    <col min="1" max="1" width="14.6640625" customWidth="1"/>
    <col min="2" max="2" width="23.33203125" customWidth="1"/>
    <col min="3" max="3" width="16.5" customWidth="1"/>
    <col min="4" max="4" width="19.1640625" customWidth="1"/>
  </cols>
  <sheetData>
    <row r="4" spans="1:4">
      <c r="A4" t="s">
        <v>7294</v>
      </c>
      <c r="B4" s="40" t="s">
        <v>7293</v>
      </c>
      <c r="C4" s="40" t="s">
        <v>7268</v>
      </c>
      <c r="D4" s="40" t="s">
        <v>7269</v>
      </c>
    </row>
    <row r="5" spans="1:4">
      <c r="A5" t="s">
        <v>7295</v>
      </c>
      <c r="B5" s="40" t="s">
        <v>7270</v>
      </c>
      <c r="C5" s="104">
        <f>SUM('mytable_customer_details viz'!J:J)</f>
        <v>456116.60000000021</v>
      </c>
    </row>
    <row r="6" spans="1:4">
      <c r="A6" t="s">
        <v>7295</v>
      </c>
      <c r="B6" s="40" t="s">
        <v>7271</v>
      </c>
      <c r="C6">
        <f>COUNT('mytable_customer_details viz'!J:J)</f>
        <v>7043</v>
      </c>
    </row>
    <row r="7" spans="1:4">
      <c r="A7" t="s">
        <v>7295</v>
      </c>
      <c r="B7" s="40" t="s">
        <v>7273</v>
      </c>
      <c r="C7" s="105">
        <f ca="1">C5-C7</f>
        <v>0</v>
      </c>
    </row>
    <row r="8" spans="1:4">
      <c r="A8" t="s">
        <v>7295</v>
      </c>
      <c r="B8" s="40" t="s">
        <v>7272</v>
      </c>
      <c r="C8">
        <f ca="1">C6-C8</f>
        <v>0</v>
      </c>
    </row>
    <row r="9" spans="1:4">
      <c r="A9" t="s">
        <v>7295</v>
      </c>
      <c r="B9" s="40" t="s">
        <v>7274</v>
      </c>
      <c r="C9" s="104">
        <f>C5/C6</f>
        <v>64.761692460599207</v>
      </c>
    </row>
    <row r="10" spans="1:4">
      <c r="A10" t="s">
        <v>7295</v>
      </c>
      <c r="B10" s="40" t="s">
        <v>7117</v>
      </c>
      <c r="C10" s="104">
        <f>MEDIAN('mytable_customer_details viz'!J:J)</f>
        <v>70.349999999999994</v>
      </c>
    </row>
    <row r="11" spans="1:4">
      <c r="A11" t="s">
        <v>7295</v>
      </c>
      <c r="B11" s="40" t="s">
        <v>7275</v>
      </c>
      <c r="C11" s="104">
        <f>MODE('mytable_customer_details viz'!J:J)</f>
        <v>20.05</v>
      </c>
    </row>
    <row r="12" spans="1:4">
      <c r="A12" t="s">
        <v>7295</v>
      </c>
      <c r="B12" s="40" t="s">
        <v>7276</v>
      </c>
      <c r="C12" s="104">
        <f>MIN('mytable_customer_details viz'!J:J)</f>
        <v>18.25</v>
      </c>
    </row>
    <row r="13" spans="1:4">
      <c r="A13" t="s">
        <v>7295</v>
      </c>
      <c r="B13" s="40" t="s">
        <v>7277</v>
      </c>
      <c r="C13" s="104">
        <f>MAX('mytable_customer_details viz'!J:J)</f>
        <v>118.75</v>
      </c>
    </row>
    <row r="14" spans="1:4">
      <c r="A14" t="s">
        <v>7295</v>
      </c>
      <c r="B14" s="40" t="s">
        <v>7278</v>
      </c>
      <c r="C14" s="104">
        <f>C13-C12</f>
        <v>100.5</v>
      </c>
    </row>
    <row r="15" spans="1:4">
      <c r="A15" t="s">
        <v>7295</v>
      </c>
      <c r="B15" s="40" t="s">
        <v>7081</v>
      </c>
      <c r="C15">
        <f>_xlfn.VAR.P('mytable_customer_details viz'!J:J)</f>
        <v>905.28237961461866</v>
      </c>
    </row>
    <row r="16" spans="1:4">
      <c r="A16" t="s">
        <v>7295</v>
      </c>
      <c r="B16" s="40" t="s">
        <v>7279</v>
      </c>
      <c r="C16">
        <f>_xlfn.STDEV.P('mytable_customer_details viz'!J:J)</f>
        <v>30.087910854936716</v>
      </c>
    </row>
    <row r="17" spans="1:9">
      <c r="A17" t="s">
        <v>7295</v>
      </c>
      <c r="B17" s="40" t="s">
        <v>7280</v>
      </c>
      <c r="C17">
        <f>QUARTILE('mytable_customer_details viz'!J:J,1)</f>
        <v>35.5</v>
      </c>
    </row>
    <row r="18" spans="1:9">
      <c r="A18" t="s">
        <v>7295</v>
      </c>
      <c r="B18" s="40" t="s">
        <v>7281</v>
      </c>
      <c r="C18">
        <f>QUARTILE('mytable_customer_details viz'!J:J,3)</f>
        <v>89.85</v>
      </c>
    </row>
    <row r="19" spans="1:9">
      <c r="A19" t="s">
        <v>7295</v>
      </c>
      <c r="B19" s="40" t="s">
        <v>7282</v>
      </c>
      <c r="C19">
        <f>_xlfn.PERCENTILE.EXC('mytable_customer_details viz'!J:J,0.9)</f>
        <v>102.63000000000002</v>
      </c>
    </row>
    <row r="20" spans="1:9">
      <c r="A20" t="s">
        <v>7295</v>
      </c>
      <c r="B20" s="40" t="s">
        <v>7162</v>
      </c>
      <c r="C20" s="40">
        <f>C18-C17</f>
        <v>54.349999999999994</v>
      </c>
    </row>
    <row r="21" spans="1:9">
      <c r="A21" t="s">
        <v>7295</v>
      </c>
      <c r="B21" s="40" t="s">
        <v>7283</v>
      </c>
      <c r="C21">
        <f>C18+C20*1.5</f>
        <v>171.375</v>
      </c>
    </row>
    <row r="22" spans="1:9">
      <c r="A22" t="s">
        <v>7295</v>
      </c>
      <c r="B22" s="40" t="s">
        <v>7284</v>
      </c>
      <c r="C22">
        <f>C17-C20*1.5</f>
        <v>-46.024999999999991</v>
      </c>
    </row>
    <row r="23" spans="1:9">
      <c r="A23" t="s">
        <v>7295</v>
      </c>
      <c r="B23" s="40" t="s">
        <v>7285</v>
      </c>
      <c r="C23">
        <f>AVERAGEIF('mytable_customer_details viz'!J2:J7044,"&lt;100")</f>
        <v>58.56624286878565</v>
      </c>
      <c r="I23">
        <f>AvgMonthlyChargeSub100*0.08</f>
        <v>4.6852994295028525</v>
      </c>
    </row>
    <row r="24" spans="1:9">
      <c r="A24" t="s">
        <v>7295</v>
      </c>
      <c r="B24" s="40" t="s">
        <v>7286</v>
      </c>
      <c r="C24">
        <f>AVERAGEIF('mytable_customer_details viz'!J1:J7044,"&gt;100")</f>
        <v>106.66596452328157</v>
      </c>
    </row>
    <row r="25" spans="1:9">
      <c r="A25" t="s">
        <v>7295</v>
      </c>
      <c r="B25" s="40" t="s">
        <v>7287</v>
      </c>
      <c r="C25">
        <f ca="1">AVERAGEIF('mytable_customer_details viz'!J2:J7045,"&lt;24",'mytable_customer_details viz'!M2:M7044)</f>
        <v>26.24425839831515</v>
      </c>
    </row>
    <row r="26" spans="1:9">
      <c r="A26" t="s">
        <v>7295</v>
      </c>
      <c r="B26" s="40" t="s">
        <v>7288</v>
      </c>
      <c r="C26">
        <f ca="1">AVERAGEIF('mytable_customer_details viz'!J3:J7046,"&gt;48",'mytable_customer_details viz'!M3:M7045)</f>
        <v>34.598037944485334</v>
      </c>
    </row>
    <row r="27" spans="1:9">
      <c r="A27" t="s">
        <v>7296</v>
      </c>
      <c r="B27" s="40" t="s">
        <v>7289</v>
      </c>
      <c r="C27">
        <f>MODE('mytable_customer_details viz'!M2:M7044)</f>
        <v>1</v>
      </c>
    </row>
    <row r="32" spans="1:9">
      <c r="B32" s="153" t="s">
        <v>7290</v>
      </c>
      <c r="C32">
        <f>_xlfn.PERCENTILE.INC('mytable_customer_details viz'!K2:K7044,0.8)</f>
        <v>4475.41</v>
      </c>
    </row>
    <row r="33" spans="2:3">
      <c r="B33" s="153" t="s">
        <v>7291</v>
      </c>
      <c r="C33">
        <f>SUMIF('mytable_customer_details viz'!K3:K7045,"&gt;4475.41")</f>
        <v>8607228.3500000034</v>
      </c>
    </row>
    <row r="34" spans="2:3">
      <c r="B34" s="153" t="s">
        <v>7298</v>
      </c>
      <c r="C34">
        <f>C33/C35</f>
        <v>0.53606987512531634</v>
      </c>
    </row>
    <row r="35" spans="2:3">
      <c r="B35" t="s">
        <v>7297</v>
      </c>
      <c r="C35">
        <f>SUM('mytable_customer_details viz'!K2:K7044)</f>
        <v>16056168.699999982</v>
      </c>
    </row>
    <row r="36" spans="2:3" ht="21" customHeight="1">
      <c r="B36" s="152" t="s">
        <v>7292</v>
      </c>
      <c r="C36">
        <f>CORREL('mytable_customer_details viz'!M2:M7044,'mytable_customer_details viz'!J2:J7044)</f>
        <v>0.24753934004844619</v>
      </c>
    </row>
  </sheetData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BB4604D-1750-9143-A6E7-C9425AC5E05C}">
  <sheetPr>
    <tabColor theme="4"/>
  </sheetPr>
  <dimension ref="A1:A3"/>
  <sheetViews>
    <sheetView zoomScale="120" zoomScaleNormal="120" workbookViewId="0">
      <selection sqref="A1:A3"/>
    </sheetView>
  </sheetViews>
  <sheetFormatPr baseColWidth="10" defaultRowHeight="13"/>
  <sheetData>
    <row r="1" spans="1:1" ht="16">
      <c r="A1" s="9" t="s">
        <v>7065</v>
      </c>
    </row>
    <row r="2" spans="1:1" ht="16">
      <c r="A2" s="87">
        <v>43459</v>
      </c>
    </row>
    <row r="3" spans="1:1" ht="16">
      <c r="A3" s="87">
        <v>43466</v>
      </c>
    </row>
  </sheetData>
  <pageMargins left="0.7" right="0.7" top="0.75" bottom="0.75" header="0.3" footer="0.3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D26D43F-61F5-7142-A218-F9714639059D}">
  <sheetPr>
    <tabColor theme="4"/>
  </sheetPr>
  <dimension ref="A1:JHY10"/>
  <sheetViews>
    <sheetView zoomScale="150" zoomScaleNormal="150" workbookViewId="0">
      <selection activeCell="D2" sqref="D2"/>
    </sheetView>
  </sheetViews>
  <sheetFormatPr baseColWidth="10" defaultRowHeight="13"/>
  <cols>
    <col min="2" max="2" width="28.83203125" customWidth="1"/>
    <col min="3" max="3" width="29.6640625" customWidth="1"/>
    <col min="17" max="17" width="15.6640625" customWidth="1"/>
  </cols>
  <sheetData>
    <row r="1" spans="1:6993" ht="56" customHeight="1">
      <c r="B1" s="80" t="s">
        <v>7095</v>
      </c>
      <c r="C1" s="80" t="s">
        <v>7096</v>
      </c>
      <c r="D1" s="79">
        <v>43101</v>
      </c>
      <c r="E1" s="79">
        <v>43132</v>
      </c>
      <c r="F1" s="79">
        <v>43160</v>
      </c>
      <c r="G1" s="79">
        <v>43191</v>
      </c>
      <c r="H1" s="79">
        <v>43221</v>
      </c>
      <c r="I1" s="79">
        <v>43252</v>
      </c>
      <c r="J1" s="79">
        <v>43282</v>
      </c>
      <c r="K1" s="79">
        <v>43313</v>
      </c>
      <c r="L1" s="79">
        <v>43344</v>
      </c>
      <c r="M1" s="79">
        <v>43374</v>
      </c>
      <c r="N1" s="79">
        <v>43405</v>
      </c>
      <c r="O1" s="79">
        <v>43435</v>
      </c>
      <c r="P1" s="79">
        <v>43466</v>
      </c>
      <c r="Q1" s="79">
        <v>43497</v>
      </c>
    </row>
    <row r="2" spans="1:6993" ht="62" customHeight="1">
      <c r="A2" s="3" t="s">
        <v>7054</v>
      </c>
      <c r="B2" s="41"/>
      <c r="C2" s="41"/>
      <c r="D2" s="1">
        <v>72.099999999999994</v>
      </c>
      <c r="E2" s="1">
        <v>-25</v>
      </c>
      <c r="F2" s="1">
        <v>30.5</v>
      </c>
      <c r="G2" s="1">
        <v>44.3</v>
      </c>
      <c r="H2" s="1">
        <v>-19</v>
      </c>
      <c r="I2" s="1">
        <v>99.75</v>
      </c>
      <c r="J2" s="1">
        <v>80.2</v>
      </c>
      <c r="K2" s="1">
        <v>70.900000000000006</v>
      </c>
      <c r="L2" s="1">
        <v>75.900000000000006</v>
      </c>
      <c r="M2" s="1">
        <v>-85</v>
      </c>
      <c r="N2" s="1">
        <v>19.7</v>
      </c>
      <c r="O2" s="1">
        <v>50.1</v>
      </c>
      <c r="P2" s="1">
        <v>95.45</v>
      </c>
      <c r="Q2" s="1">
        <v>80.55</v>
      </c>
    </row>
    <row r="3" spans="1:6993" ht="50" customHeight="1">
      <c r="A3" s="3" t="s">
        <v>7055</v>
      </c>
      <c r="B3" s="41"/>
      <c r="C3" s="41"/>
      <c r="D3" s="1">
        <v>72.099999999999994</v>
      </c>
      <c r="E3" s="1">
        <v>25.1</v>
      </c>
      <c r="F3" s="1">
        <v>30.5</v>
      </c>
      <c r="G3" s="1">
        <v>44.3</v>
      </c>
      <c r="H3" s="1">
        <v>19.850000000000001</v>
      </c>
      <c r="I3" s="22">
        <v>99.75</v>
      </c>
      <c r="J3" s="1">
        <v>80.2</v>
      </c>
      <c r="K3" s="1">
        <v>70.900000000000006</v>
      </c>
      <c r="L3" s="1">
        <v>75.900000000000006</v>
      </c>
      <c r="M3" s="1">
        <v>85.55</v>
      </c>
      <c r="N3" s="1">
        <v>19.7</v>
      </c>
      <c r="O3" s="1">
        <v>50.1</v>
      </c>
      <c r="P3" s="1">
        <v>95.45</v>
      </c>
      <c r="Q3" s="1">
        <v>80.55</v>
      </c>
    </row>
    <row r="4" spans="1:6993" ht="50" customHeight="1">
      <c r="A4" s="3" t="s">
        <v>7056</v>
      </c>
      <c r="B4" s="41"/>
      <c r="C4" s="41"/>
      <c r="D4" s="1">
        <v>48.55</v>
      </c>
      <c r="E4" s="1">
        <v>70.099999999999994</v>
      </c>
      <c r="F4" s="1">
        <v>50.15</v>
      </c>
      <c r="G4" s="1">
        <v>34.700000000000003</v>
      </c>
      <c r="H4" s="1">
        <v>70.45</v>
      </c>
      <c r="I4" s="1">
        <v>44.4</v>
      </c>
      <c r="J4" s="1">
        <v>20.9</v>
      </c>
      <c r="K4" s="1">
        <v>69.5</v>
      </c>
      <c r="L4" s="1">
        <v>79.7</v>
      </c>
      <c r="M4" s="1">
        <v>71.099999999999994</v>
      </c>
      <c r="N4" s="1">
        <v>70.45</v>
      </c>
      <c r="O4" s="1">
        <v>70.75</v>
      </c>
      <c r="P4" s="1">
        <v>25.25</v>
      </c>
      <c r="Q4" s="1">
        <v>25.05</v>
      </c>
    </row>
    <row r="5" spans="1:6993" ht="50" customHeight="1">
      <c r="A5" s="3" t="s">
        <v>7186</v>
      </c>
      <c r="B5" s="41"/>
      <c r="C5" s="41"/>
      <c r="D5" s="1">
        <v>48.55</v>
      </c>
      <c r="E5" s="1">
        <v>70.099999999999994</v>
      </c>
      <c r="F5" s="1">
        <v>50.15</v>
      </c>
      <c r="G5" s="1">
        <v>34.700000000000003</v>
      </c>
      <c r="H5" s="1">
        <v>70.45</v>
      </c>
      <c r="I5" s="1">
        <v>44.4</v>
      </c>
      <c r="J5" s="1">
        <v>20.9</v>
      </c>
      <c r="K5" s="1">
        <v>69.5</v>
      </c>
      <c r="L5" s="1">
        <v>79.7</v>
      </c>
      <c r="M5" s="1">
        <v>71.099999999999994</v>
      </c>
      <c r="N5" s="1">
        <v>70.45</v>
      </c>
      <c r="O5" s="1">
        <v>70.75</v>
      </c>
      <c r="P5" s="1">
        <v>25.25</v>
      </c>
      <c r="Q5" s="1">
        <v>25.05</v>
      </c>
    </row>
    <row r="6" spans="1:6993" ht="50" customHeight="1">
      <c r="A6" s="3" t="s">
        <v>7187</v>
      </c>
      <c r="B6" s="41"/>
      <c r="C6" s="41"/>
      <c r="D6" s="1">
        <v>48.45</v>
      </c>
      <c r="E6" s="1">
        <v>25.8</v>
      </c>
      <c r="F6" s="1">
        <v>20.25</v>
      </c>
      <c r="G6" s="1">
        <v>20.45</v>
      </c>
      <c r="H6" s="1">
        <v>54.65</v>
      </c>
      <c r="I6" s="1">
        <v>69.25</v>
      </c>
      <c r="J6" s="1">
        <v>95</v>
      </c>
      <c r="K6" s="1">
        <v>74.45</v>
      </c>
      <c r="L6" s="1">
        <v>82.3</v>
      </c>
      <c r="M6" s="1">
        <v>19.3</v>
      </c>
      <c r="N6" s="1">
        <v>70.849999999999994</v>
      </c>
      <c r="O6" s="1">
        <v>75.5</v>
      </c>
      <c r="P6" s="1">
        <v>35.549999999999997</v>
      </c>
      <c r="Q6" s="1">
        <v>45.7</v>
      </c>
    </row>
    <row r="7" spans="1:6993" ht="50" customHeight="1">
      <c r="A7" s="3" t="s">
        <v>7188</v>
      </c>
      <c r="B7" s="41"/>
      <c r="C7" s="76"/>
      <c r="D7" s="1">
        <v>19.55</v>
      </c>
      <c r="E7" s="1">
        <v>70.8</v>
      </c>
      <c r="F7" s="1">
        <v>89.55</v>
      </c>
      <c r="G7" s="1">
        <v>19.649999999999999</v>
      </c>
      <c r="H7" s="1">
        <v>20.100000000000001</v>
      </c>
      <c r="I7" s="1">
        <v>19.05</v>
      </c>
      <c r="J7" s="1">
        <v>24.8</v>
      </c>
      <c r="K7" s="1">
        <v>19.55</v>
      </c>
      <c r="L7" s="1">
        <v>70.849999999999994</v>
      </c>
      <c r="M7" s="1">
        <v>69.900000000000006</v>
      </c>
      <c r="N7" s="1">
        <v>19.850000000000001</v>
      </c>
      <c r="O7" s="1">
        <v>20.149999999999999</v>
      </c>
      <c r="P7" s="1">
        <v>85.05</v>
      </c>
      <c r="Q7" s="1">
        <v>69.75</v>
      </c>
      <c r="T7" s="1"/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1"/>
      <c r="BE7" s="1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1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1"/>
      <c r="CU7" s="1"/>
      <c r="CV7" s="1"/>
      <c r="CW7" s="1"/>
      <c r="CX7" s="1"/>
      <c r="CY7" s="1"/>
      <c r="CZ7" s="1"/>
      <c r="DA7" s="1"/>
      <c r="DB7" s="1"/>
      <c r="DC7" s="1"/>
      <c r="DD7" s="1"/>
      <c r="DE7" s="1"/>
      <c r="DF7" s="1"/>
      <c r="DG7" s="1"/>
      <c r="DH7" s="1"/>
      <c r="DI7" s="1"/>
      <c r="DJ7" s="1"/>
      <c r="DK7" s="1"/>
      <c r="DL7" s="1"/>
      <c r="DM7" s="1"/>
      <c r="DN7" s="1"/>
      <c r="DO7" s="1"/>
      <c r="DP7" s="1"/>
      <c r="DQ7" s="1"/>
      <c r="DR7" s="1"/>
      <c r="DS7" s="1"/>
      <c r="DT7" s="1"/>
      <c r="DU7" s="1"/>
      <c r="DV7" s="1"/>
      <c r="DW7" s="1"/>
      <c r="DX7" s="1"/>
      <c r="DY7" s="1"/>
      <c r="DZ7" s="1"/>
      <c r="EA7" s="1"/>
      <c r="EB7" s="1"/>
      <c r="EC7" s="1"/>
      <c r="ED7" s="1"/>
      <c r="EE7" s="1"/>
      <c r="EF7" s="1"/>
      <c r="EG7" s="1"/>
      <c r="EH7" s="1"/>
      <c r="EI7" s="1"/>
      <c r="EJ7" s="1"/>
      <c r="EK7" s="1"/>
      <c r="EL7" s="1"/>
      <c r="EM7" s="1"/>
      <c r="EN7" s="1"/>
      <c r="EO7" s="1"/>
      <c r="EP7" s="1"/>
      <c r="EQ7" s="1"/>
      <c r="ER7" s="1"/>
      <c r="ES7" s="1"/>
      <c r="ET7" s="1"/>
      <c r="EU7" s="1"/>
      <c r="EV7" s="1"/>
      <c r="EW7" s="1"/>
      <c r="EX7" s="1"/>
      <c r="EY7" s="1"/>
      <c r="EZ7" s="1"/>
      <c r="FA7" s="1"/>
      <c r="FB7" s="1"/>
      <c r="FC7" s="1"/>
      <c r="FD7" s="1"/>
      <c r="FE7" s="1"/>
      <c r="FF7" s="1"/>
      <c r="FG7" s="1"/>
      <c r="FH7" s="1"/>
      <c r="FI7" s="1"/>
      <c r="FJ7" s="1"/>
      <c r="FK7" s="1"/>
      <c r="FL7" s="1"/>
      <c r="FM7" s="1"/>
      <c r="FN7" s="1"/>
      <c r="FO7" s="1"/>
      <c r="FP7" s="1"/>
      <c r="FQ7" s="1"/>
      <c r="FR7" s="1"/>
      <c r="FS7" s="1"/>
      <c r="FT7" s="1"/>
      <c r="FU7" s="1"/>
      <c r="FV7" s="1"/>
      <c r="FW7" s="1"/>
      <c r="FX7" s="1"/>
      <c r="FY7" s="1"/>
      <c r="FZ7" s="1"/>
      <c r="GA7" s="1"/>
      <c r="GB7" s="1"/>
      <c r="GC7" s="1"/>
      <c r="GD7" s="1"/>
      <c r="GE7" s="1"/>
      <c r="GF7" s="1"/>
      <c r="GG7" s="1"/>
      <c r="GH7" s="1"/>
      <c r="GI7" s="1"/>
      <c r="GJ7" s="1"/>
      <c r="GK7" s="1"/>
      <c r="GL7" s="1"/>
      <c r="GM7" s="1"/>
      <c r="GN7" s="1"/>
      <c r="GO7" s="1"/>
      <c r="GP7" s="1"/>
      <c r="GQ7" s="1"/>
      <c r="GR7" s="1"/>
      <c r="GS7" s="1"/>
      <c r="GT7" s="1"/>
      <c r="GU7" s="1"/>
      <c r="GV7" s="1"/>
      <c r="GW7" s="1"/>
      <c r="GX7" s="1"/>
      <c r="GY7" s="1"/>
      <c r="GZ7" s="1"/>
      <c r="HA7" s="1"/>
      <c r="HB7" s="1"/>
      <c r="HC7" s="1"/>
      <c r="HD7" s="1"/>
      <c r="HE7" s="1"/>
      <c r="HF7" s="1"/>
      <c r="HG7" s="1"/>
      <c r="HH7" s="1"/>
      <c r="HI7" s="1"/>
      <c r="HJ7" s="1"/>
      <c r="HK7" s="1"/>
      <c r="HL7" s="1"/>
      <c r="HM7" s="1"/>
      <c r="HN7" s="1"/>
      <c r="HO7" s="1"/>
      <c r="HP7" s="1"/>
      <c r="HQ7" s="1"/>
      <c r="HR7" s="1"/>
      <c r="HS7" s="1"/>
      <c r="HT7" s="1"/>
      <c r="HU7" s="1"/>
      <c r="HV7" s="1"/>
      <c r="HW7" s="1"/>
      <c r="HX7" s="1"/>
      <c r="HY7" s="1"/>
      <c r="HZ7" s="1"/>
      <c r="IA7" s="1"/>
      <c r="IB7" s="1"/>
      <c r="IC7" s="1"/>
      <c r="ID7" s="1"/>
      <c r="IE7" s="1"/>
      <c r="IF7" s="1"/>
      <c r="IG7" s="1"/>
      <c r="IH7" s="1"/>
      <c r="II7" s="1"/>
      <c r="IJ7" s="1"/>
      <c r="IK7" s="1"/>
      <c r="IL7" s="1"/>
      <c r="IM7" s="1"/>
      <c r="IN7" s="1"/>
      <c r="IO7" s="1"/>
      <c r="IP7" s="1"/>
      <c r="IQ7" s="1"/>
      <c r="IR7" s="1"/>
      <c r="IS7" s="1"/>
      <c r="IT7" s="1"/>
      <c r="IU7" s="1"/>
      <c r="IV7" s="1"/>
      <c r="IW7" s="1"/>
      <c r="IX7" s="1"/>
      <c r="IY7" s="1"/>
      <c r="IZ7" s="1"/>
      <c r="JA7" s="1"/>
      <c r="JB7" s="1"/>
      <c r="JC7" s="1"/>
      <c r="JD7" s="1"/>
      <c r="JE7" s="1"/>
      <c r="JF7" s="1"/>
      <c r="JG7" s="1"/>
      <c r="JH7" s="1"/>
      <c r="JI7" s="1"/>
      <c r="JJ7" s="1"/>
      <c r="JK7" s="1"/>
      <c r="JL7" s="1"/>
      <c r="JM7" s="1"/>
      <c r="JN7" s="1"/>
      <c r="JO7" s="1"/>
      <c r="JP7" s="1"/>
      <c r="JQ7" s="1"/>
      <c r="JR7" s="1"/>
      <c r="JS7" s="1"/>
      <c r="JT7" s="1"/>
      <c r="JU7" s="1"/>
      <c r="JV7" s="1"/>
      <c r="JW7" s="1"/>
      <c r="JX7" s="1"/>
      <c r="JY7" s="1"/>
      <c r="JZ7" s="1"/>
      <c r="KA7" s="1"/>
      <c r="KB7" s="1"/>
      <c r="KC7" s="1"/>
      <c r="KD7" s="1"/>
      <c r="KE7" s="1"/>
      <c r="KF7" s="1"/>
      <c r="KG7" s="1"/>
      <c r="KH7" s="1"/>
      <c r="KI7" s="1"/>
      <c r="KJ7" s="1"/>
      <c r="KK7" s="1"/>
      <c r="KL7" s="1"/>
      <c r="KM7" s="1"/>
      <c r="KN7" s="1"/>
      <c r="KO7" s="1"/>
      <c r="KP7" s="1"/>
      <c r="KQ7" s="1"/>
      <c r="KR7" s="1"/>
      <c r="KS7" s="1"/>
      <c r="KT7" s="1"/>
      <c r="KU7" s="1"/>
      <c r="KV7" s="1"/>
      <c r="KW7" s="1"/>
      <c r="KX7" s="1"/>
      <c r="KY7" s="1"/>
      <c r="KZ7" s="1"/>
      <c r="LA7" s="1"/>
      <c r="LB7" s="1"/>
      <c r="LC7" s="1"/>
      <c r="LD7" s="1"/>
      <c r="LE7" s="1"/>
      <c r="LF7" s="1"/>
      <c r="LG7" s="1"/>
      <c r="LH7" s="1"/>
      <c r="LI7" s="1"/>
      <c r="LJ7" s="1"/>
      <c r="LK7" s="1"/>
      <c r="LL7" s="1"/>
      <c r="LM7" s="1"/>
      <c r="LN7" s="1"/>
      <c r="LO7" s="1"/>
      <c r="LP7" s="1"/>
      <c r="LQ7" s="1"/>
      <c r="LR7" s="1"/>
      <c r="LS7" s="1"/>
      <c r="LT7" s="1"/>
      <c r="LU7" s="1"/>
      <c r="LV7" s="1"/>
      <c r="LW7" s="1"/>
      <c r="LX7" s="1"/>
      <c r="LY7" s="1"/>
      <c r="LZ7" s="1"/>
      <c r="MA7" s="1"/>
      <c r="MB7" s="1"/>
      <c r="MC7" s="1"/>
      <c r="MD7" s="1"/>
      <c r="ME7" s="1"/>
      <c r="MF7" s="1"/>
      <c r="MG7" s="1"/>
      <c r="MH7" s="1"/>
      <c r="MI7" s="1"/>
      <c r="MJ7" s="1"/>
      <c r="MK7" s="1"/>
      <c r="ML7" s="1"/>
      <c r="MM7" s="1"/>
      <c r="MN7" s="1"/>
      <c r="MO7" s="1"/>
      <c r="MP7" s="1"/>
      <c r="MQ7" s="1"/>
      <c r="MR7" s="1"/>
      <c r="MS7" s="1"/>
      <c r="MT7" s="1"/>
      <c r="MU7" s="1"/>
      <c r="MV7" s="1"/>
      <c r="MW7" s="1"/>
      <c r="MX7" s="1"/>
      <c r="MY7" s="1"/>
      <c r="MZ7" s="1"/>
      <c r="NA7" s="1"/>
      <c r="NB7" s="1"/>
      <c r="NC7" s="1"/>
      <c r="ND7" s="1"/>
      <c r="NE7" s="1"/>
      <c r="NF7" s="1"/>
      <c r="NG7" s="1"/>
      <c r="NH7" s="1"/>
      <c r="NI7" s="1"/>
      <c r="NJ7" s="1"/>
      <c r="NK7" s="1"/>
      <c r="NL7" s="1"/>
      <c r="NM7" s="1"/>
      <c r="NN7" s="1"/>
      <c r="NO7" s="1"/>
      <c r="NP7" s="1"/>
      <c r="NQ7" s="1"/>
      <c r="NR7" s="1"/>
      <c r="NS7" s="1"/>
      <c r="NT7" s="1"/>
      <c r="NU7" s="1"/>
      <c r="NV7" s="1"/>
      <c r="NW7" s="1"/>
      <c r="NX7" s="1"/>
      <c r="NY7" s="1"/>
      <c r="NZ7" s="1"/>
      <c r="OA7" s="1"/>
      <c r="OB7" s="1"/>
      <c r="OC7" s="1"/>
      <c r="OD7" s="1"/>
      <c r="OE7" s="1"/>
      <c r="OF7" s="1"/>
      <c r="OG7" s="1"/>
      <c r="OH7" s="1"/>
      <c r="OI7" s="1"/>
      <c r="OJ7" s="1"/>
      <c r="OK7" s="1"/>
      <c r="OL7" s="1"/>
      <c r="OM7" s="1"/>
      <c r="ON7" s="1"/>
      <c r="OO7" s="1"/>
      <c r="OP7" s="1"/>
      <c r="OQ7" s="1"/>
      <c r="OR7" s="1"/>
      <c r="OS7" s="1"/>
      <c r="OT7" s="1"/>
      <c r="OU7" s="1"/>
      <c r="OV7" s="1"/>
      <c r="OW7" s="1"/>
      <c r="OX7" s="1"/>
      <c r="OY7" s="1"/>
      <c r="OZ7" s="1"/>
      <c r="PA7" s="1"/>
      <c r="PB7" s="1"/>
      <c r="PC7" s="1"/>
      <c r="PD7" s="1"/>
      <c r="PE7" s="1"/>
      <c r="PF7" s="1"/>
      <c r="PG7" s="1"/>
      <c r="PH7" s="1"/>
      <c r="PI7" s="1"/>
      <c r="PJ7" s="1"/>
      <c r="PK7" s="1"/>
      <c r="PL7" s="1"/>
      <c r="PM7" s="1"/>
      <c r="PN7" s="1"/>
      <c r="PO7" s="1"/>
      <c r="PP7" s="1"/>
      <c r="PQ7" s="1"/>
      <c r="PR7" s="1"/>
      <c r="PS7" s="1"/>
      <c r="PT7" s="1"/>
      <c r="PU7" s="1"/>
      <c r="PV7" s="1"/>
      <c r="PW7" s="1"/>
      <c r="PX7" s="1"/>
      <c r="PY7" s="1"/>
      <c r="PZ7" s="1"/>
      <c r="QA7" s="1"/>
      <c r="QB7" s="1"/>
      <c r="QC7" s="1"/>
      <c r="QD7" s="1"/>
      <c r="QE7" s="1"/>
      <c r="QF7" s="1"/>
      <c r="QG7" s="1"/>
      <c r="QH7" s="1"/>
      <c r="QI7" s="1"/>
      <c r="QJ7" s="1"/>
      <c r="QK7" s="1"/>
      <c r="QL7" s="1"/>
      <c r="QM7" s="1"/>
      <c r="QN7" s="1"/>
      <c r="QO7" s="1"/>
      <c r="QP7" s="1"/>
      <c r="QQ7" s="1"/>
      <c r="QR7" s="1"/>
      <c r="QS7" s="1"/>
      <c r="QT7" s="1"/>
      <c r="QU7" s="1"/>
      <c r="QV7" s="1"/>
      <c r="QW7" s="1"/>
      <c r="QX7" s="1"/>
      <c r="QY7" s="1"/>
      <c r="QZ7" s="1"/>
      <c r="RA7" s="1"/>
      <c r="RB7" s="1"/>
      <c r="RC7" s="1"/>
      <c r="RD7" s="1"/>
      <c r="RE7" s="1"/>
      <c r="RF7" s="1"/>
      <c r="RG7" s="1"/>
      <c r="RH7" s="1"/>
      <c r="RI7" s="1"/>
      <c r="RJ7" s="1"/>
      <c r="RK7" s="1"/>
      <c r="RL7" s="1"/>
      <c r="RM7" s="1"/>
      <c r="RN7" s="1"/>
      <c r="RO7" s="1"/>
      <c r="RP7" s="1"/>
      <c r="RQ7" s="1"/>
      <c r="RR7" s="1"/>
      <c r="RS7" s="1"/>
      <c r="RT7" s="1"/>
      <c r="RU7" s="1"/>
      <c r="RV7" s="1"/>
      <c r="RW7" s="1"/>
      <c r="RX7" s="1"/>
      <c r="RY7" s="1"/>
      <c r="RZ7" s="1"/>
      <c r="SA7" s="1"/>
      <c r="SB7" s="1"/>
      <c r="SC7" s="1"/>
      <c r="SD7" s="1"/>
      <c r="SE7" s="1"/>
      <c r="SF7" s="1"/>
      <c r="SG7" s="1"/>
      <c r="SH7" s="1"/>
      <c r="SI7" s="1"/>
      <c r="SJ7" s="1"/>
      <c r="SK7" s="1"/>
      <c r="SL7" s="1"/>
      <c r="SM7" s="1"/>
      <c r="SN7" s="1"/>
      <c r="SO7" s="1"/>
      <c r="SP7" s="1"/>
      <c r="SQ7" s="1"/>
      <c r="SR7" s="1"/>
      <c r="SS7" s="1"/>
      <c r="ST7" s="1"/>
      <c r="SU7" s="1"/>
      <c r="SV7" s="1"/>
      <c r="SW7" s="1"/>
      <c r="SX7" s="1"/>
      <c r="SY7" s="1"/>
      <c r="SZ7" s="1"/>
      <c r="TA7" s="1"/>
      <c r="TB7" s="1"/>
      <c r="TC7" s="1"/>
      <c r="TD7" s="1"/>
      <c r="TE7" s="1"/>
      <c r="TF7" s="1"/>
      <c r="TG7" s="1"/>
      <c r="TH7" s="1"/>
      <c r="TI7" s="1"/>
      <c r="TJ7" s="1"/>
      <c r="TK7" s="1"/>
      <c r="TL7" s="1"/>
      <c r="TM7" s="1"/>
      <c r="TN7" s="1"/>
      <c r="TO7" s="1"/>
      <c r="TP7" s="1"/>
      <c r="TQ7" s="1"/>
      <c r="TR7" s="1"/>
      <c r="TS7" s="1"/>
      <c r="TT7" s="1"/>
      <c r="TU7" s="1"/>
      <c r="TV7" s="1"/>
      <c r="TW7" s="1"/>
      <c r="TX7" s="1"/>
      <c r="TY7" s="1"/>
      <c r="TZ7" s="1"/>
      <c r="UA7" s="1"/>
      <c r="UB7" s="1"/>
      <c r="UC7" s="1"/>
      <c r="UD7" s="1"/>
      <c r="UE7" s="1"/>
      <c r="UF7" s="1"/>
      <c r="UG7" s="1"/>
      <c r="UH7" s="1"/>
      <c r="UI7" s="1"/>
      <c r="UJ7" s="1"/>
      <c r="UK7" s="1"/>
      <c r="UL7" s="1"/>
      <c r="UM7" s="1"/>
      <c r="UN7" s="1"/>
      <c r="UO7" s="1"/>
      <c r="UP7" s="1"/>
      <c r="UQ7" s="1"/>
      <c r="UR7" s="1"/>
      <c r="US7" s="1"/>
      <c r="UT7" s="1"/>
      <c r="UU7" s="1"/>
      <c r="UV7" s="1"/>
      <c r="UW7" s="1"/>
      <c r="UX7" s="1"/>
      <c r="UY7" s="1"/>
      <c r="UZ7" s="1"/>
      <c r="VA7" s="1"/>
      <c r="VB7" s="1"/>
      <c r="VC7" s="1"/>
      <c r="VD7" s="1"/>
      <c r="VE7" s="1"/>
      <c r="VF7" s="1"/>
      <c r="VG7" s="1"/>
      <c r="VH7" s="1"/>
      <c r="VI7" s="1"/>
      <c r="VJ7" s="1"/>
      <c r="VK7" s="1"/>
      <c r="VL7" s="1"/>
      <c r="VM7" s="1"/>
      <c r="VN7" s="1"/>
      <c r="VO7" s="1"/>
      <c r="VP7" s="1"/>
      <c r="VQ7" s="1"/>
      <c r="VR7" s="1"/>
      <c r="VS7" s="1"/>
      <c r="VT7" s="1"/>
      <c r="VU7" s="1"/>
      <c r="VV7" s="1"/>
      <c r="VW7" s="1"/>
      <c r="VX7" s="1"/>
      <c r="VY7" s="1"/>
      <c r="VZ7" s="1"/>
      <c r="WA7" s="1"/>
      <c r="WB7" s="1"/>
      <c r="WC7" s="1"/>
      <c r="WD7" s="1"/>
      <c r="WE7" s="1"/>
      <c r="WF7" s="1"/>
      <c r="WG7" s="1"/>
      <c r="WH7" s="1"/>
      <c r="WI7" s="1"/>
      <c r="WJ7" s="1"/>
      <c r="WK7" s="1"/>
      <c r="WL7" s="1"/>
      <c r="WM7" s="1"/>
      <c r="WN7" s="1"/>
      <c r="WO7" s="1"/>
      <c r="WP7" s="1"/>
      <c r="WQ7" s="1"/>
      <c r="WR7" s="1"/>
      <c r="WS7" s="1"/>
      <c r="WT7" s="1"/>
      <c r="WU7" s="1"/>
      <c r="WV7" s="1"/>
      <c r="WW7" s="1"/>
      <c r="WX7" s="1"/>
      <c r="WY7" s="1"/>
      <c r="WZ7" s="1"/>
      <c r="XA7" s="1"/>
      <c r="XB7" s="1"/>
      <c r="XC7" s="1"/>
      <c r="XD7" s="1"/>
      <c r="XE7" s="1"/>
      <c r="XF7" s="1"/>
      <c r="XG7" s="1"/>
      <c r="XH7" s="1"/>
      <c r="XI7" s="1"/>
      <c r="XJ7" s="1"/>
      <c r="XK7" s="1"/>
      <c r="XL7" s="1"/>
      <c r="XM7" s="1"/>
      <c r="XN7" s="1"/>
      <c r="XO7" s="1"/>
      <c r="XP7" s="1"/>
      <c r="XQ7" s="1"/>
      <c r="XR7" s="1"/>
      <c r="XS7" s="1"/>
      <c r="XT7" s="1"/>
      <c r="XU7" s="1"/>
      <c r="XV7" s="1"/>
      <c r="XW7" s="1"/>
      <c r="XX7" s="1"/>
      <c r="XY7" s="1"/>
      <c r="XZ7" s="1"/>
      <c r="YA7" s="1"/>
      <c r="YB7" s="1"/>
      <c r="YC7" s="1"/>
      <c r="YD7" s="1"/>
      <c r="YE7" s="1"/>
      <c r="YF7" s="1"/>
      <c r="YG7" s="1"/>
      <c r="YH7" s="1"/>
      <c r="YI7" s="1"/>
      <c r="YJ7" s="1"/>
      <c r="YK7" s="1"/>
      <c r="YL7" s="1"/>
      <c r="YM7" s="1"/>
      <c r="YN7" s="1"/>
      <c r="YO7" s="1"/>
      <c r="YP7" s="1"/>
      <c r="YQ7" s="1"/>
      <c r="YR7" s="1"/>
      <c r="YS7" s="1"/>
      <c r="YT7" s="1"/>
      <c r="YU7" s="1"/>
      <c r="YV7" s="1"/>
      <c r="YW7" s="1"/>
      <c r="YX7" s="1"/>
      <c r="YY7" s="1"/>
      <c r="YZ7" s="1"/>
      <c r="ZA7" s="1"/>
      <c r="ZB7" s="1"/>
      <c r="ZC7" s="1"/>
      <c r="ZD7" s="1"/>
      <c r="ZE7" s="1"/>
      <c r="ZF7" s="1"/>
      <c r="ZG7" s="1"/>
      <c r="ZH7" s="1"/>
      <c r="ZI7" s="1"/>
      <c r="ZJ7" s="1"/>
      <c r="ZK7" s="1"/>
      <c r="ZL7" s="1"/>
      <c r="ZM7" s="1"/>
      <c r="ZN7" s="1"/>
      <c r="ZO7" s="1"/>
      <c r="ZP7" s="1"/>
      <c r="ZQ7" s="1"/>
      <c r="ZR7" s="1"/>
      <c r="ZS7" s="1"/>
      <c r="ZT7" s="1"/>
      <c r="ZU7" s="1"/>
      <c r="ZV7" s="1"/>
      <c r="ZW7" s="1"/>
      <c r="ZX7" s="1"/>
      <c r="ZY7" s="1"/>
      <c r="ZZ7" s="1"/>
      <c r="AAA7" s="1"/>
      <c r="AAB7" s="1"/>
      <c r="AAC7" s="1"/>
      <c r="AAD7" s="1"/>
      <c r="AAE7" s="1"/>
      <c r="AAF7" s="1"/>
      <c r="AAG7" s="1"/>
      <c r="AAH7" s="1"/>
      <c r="AAI7" s="1"/>
      <c r="AAJ7" s="1"/>
      <c r="AAK7" s="1"/>
      <c r="AAL7" s="1"/>
      <c r="AAM7" s="1"/>
      <c r="AAN7" s="1"/>
      <c r="AAO7" s="1"/>
      <c r="AAP7" s="1"/>
      <c r="AAQ7" s="1"/>
      <c r="AAR7" s="1"/>
      <c r="AAS7" s="1"/>
      <c r="AAT7" s="1"/>
      <c r="AAU7" s="1"/>
      <c r="AAV7" s="1"/>
      <c r="AAW7" s="1"/>
      <c r="AAX7" s="1"/>
      <c r="AAY7" s="1"/>
      <c r="AAZ7" s="1"/>
      <c r="ABA7" s="1"/>
      <c r="ABB7" s="1"/>
      <c r="ABC7" s="1"/>
      <c r="ABD7" s="1"/>
      <c r="ABE7" s="1"/>
      <c r="ABF7" s="1"/>
      <c r="ABG7" s="1"/>
      <c r="ABH7" s="1"/>
      <c r="ABI7" s="1"/>
      <c r="ABJ7" s="1"/>
      <c r="ABK7" s="1"/>
      <c r="ABL7" s="1"/>
      <c r="ABM7" s="1"/>
      <c r="ABN7" s="1"/>
      <c r="ABO7" s="1"/>
      <c r="ABP7" s="1"/>
      <c r="ABQ7" s="1"/>
      <c r="ABR7" s="1"/>
      <c r="ABS7" s="1"/>
      <c r="ABT7" s="1"/>
      <c r="ABU7" s="1"/>
      <c r="ABV7" s="1"/>
      <c r="ABW7" s="1"/>
      <c r="ABX7" s="1"/>
      <c r="ABY7" s="1"/>
      <c r="ABZ7" s="1"/>
      <c r="ACA7" s="1"/>
      <c r="ACB7" s="1"/>
      <c r="ACC7" s="1"/>
      <c r="ACD7" s="1"/>
      <c r="ACE7" s="1"/>
      <c r="ACF7" s="1"/>
      <c r="ACG7" s="1"/>
      <c r="ACH7" s="1"/>
      <c r="ACI7" s="1"/>
      <c r="ACJ7" s="1"/>
      <c r="ACK7" s="1"/>
      <c r="ACL7" s="1"/>
      <c r="ACM7" s="1"/>
      <c r="ACN7" s="1"/>
      <c r="ACO7" s="1"/>
      <c r="ACP7" s="1"/>
      <c r="ACQ7" s="1"/>
      <c r="ACR7" s="1"/>
      <c r="ACS7" s="1"/>
      <c r="ACT7" s="1"/>
      <c r="ACU7" s="1"/>
      <c r="ACV7" s="1"/>
      <c r="ACW7" s="1"/>
      <c r="ACX7" s="1"/>
      <c r="ACY7" s="1"/>
      <c r="ACZ7" s="1"/>
      <c r="ADA7" s="1"/>
      <c r="ADB7" s="1"/>
      <c r="ADC7" s="1"/>
      <c r="ADD7" s="1"/>
      <c r="ADE7" s="1"/>
      <c r="ADF7" s="1"/>
      <c r="ADG7" s="1"/>
      <c r="ADH7" s="1"/>
      <c r="ADI7" s="1"/>
      <c r="ADJ7" s="1"/>
      <c r="ADK7" s="1"/>
      <c r="ADL7" s="1"/>
      <c r="ADM7" s="1"/>
      <c r="ADN7" s="1"/>
      <c r="ADO7" s="1"/>
      <c r="ADP7" s="1"/>
      <c r="ADQ7" s="1"/>
      <c r="ADR7" s="1"/>
      <c r="ADS7" s="1"/>
      <c r="ADT7" s="1"/>
      <c r="ADU7" s="1"/>
      <c r="ADV7" s="1"/>
      <c r="ADW7" s="1"/>
      <c r="ADX7" s="1"/>
      <c r="ADY7" s="1"/>
      <c r="ADZ7" s="1"/>
      <c r="AEA7" s="1"/>
      <c r="AEB7" s="1"/>
      <c r="AEC7" s="1"/>
      <c r="AED7" s="1"/>
      <c r="AEE7" s="1"/>
      <c r="AEF7" s="1"/>
      <c r="AEG7" s="1"/>
      <c r="AEH7" s="1"/>
      <c r="AEI7" s="1"/>
      <c r="AEJ7" s="1"/>
      <c r="AEK7" s="1"/>
      <c r="AEL7" s="1"/>
      <c r="AEM7" s="1"/>
      <c r="AEN7" s="1"/>
      <c r="AEO7" s="1"/>
      <c r="AEP7" s="1"/>
      <c r="AEQ7" s="1"/>
      <c r="AER7" s="1"/>
      <c r="AES7" s="1"/>
      <c r="AET7" s="1"/>
      <c r="AEU7" s="1"/>
      <c r="AEV7" s="1"/>
      <c r="AEW7" s="1"/>
      <c r="AEX7" s="1"/>
      <c r="AEY7" s="1"/>
      <c r="AEZ7" s="1"/>
      <c r="AFA7" s="1"/>
      <c r="AFB7" s="1"/>
      <c r="AFC7" s="1"/>
      <c r="AFD7" s="1"/>
      <c r="AFE7" s="1"/>
      <c r="AFF7" s="1"/>
      <c r="AFG7" s="1"/>
      <c r="AFH7" s="1"/>
      <c r="AFI7" s="1"/>
      <c r="AFJ7" s="1"/>
      <c r="AFK7" s="1"/>
      <c r="AFL7" s="1"/>
      <c r="AFM7" s="1"/>
      <c r="AFN7" s="1"/>
      <c r="AFO7" s="1"/>
      <c r="AFP7" s="1"/>
      <c r="AFQ7" s="1"/>
      <c r="AFR7" s="1"/>
      <c r="AFS7" s="1"/>
      <c r="AFT7" s="1"/>
      <c r="AFU7" s="1"/>
      <c r="AFV7" s="1"/>
      <c r="AFW7" s="1"/>
      <c r="AFX7" s="1"/>
      <c r="AFY7" s="1"/>
      <c r="AFZ7" s="1"/>
      <c r="AGA7" s="1"/>
      <c r="AGB7" s="1"/>
      <c r="AGC7" s="1"/>
      <c r="AGD7" s="1"/>
      <c r="AGE7" s="1"/>
      <c r="AGF7" s="1"/>
      <c r="AGG7" s="1"/>
      <c r="AGH7" s="1"/>
      <c r="AGI7" s="1"/>
      <c r="AGJ7" s="1"/>
      <c r="AGK7" s="1"/>
      <c r="AGL7" s="1"/>
      <c r="AGM7" s="1"/>
      <c r="AGN7" s="1"/>
      <c r="AGO7" s="1"/>
      <c r="AGP7" s="1"/>
      <c r="AGQ7" s="1"/>
      <c r="AGR7" s="1"/>
      <c r="AGS7" s="1"/>
      <c r="AGT7" s="1"/>
      <c r="AGU7" s="1"/>
      <c r="AGV7" s="1"/>
      <c r="AGW7" s="1"/>
      <c r="AGX7" s="1"/>
      <c r="AGY7" s="1"/>
      <c r="AGZ7" s="1"/>
      <c r="AHA7" s="1"/>
      <c r="AHB7" s="1"/>
      <c r="AHC7" s="1"/>
      <c r="AHD7" s="1"/>
      <c r="AHE7" s="1"/>
      <c r="AHF7" s="1"/>
      <c r="AHG7" s="1"/>
      <c r="AHH7" s="1"/>
      <c r="AHI7" s="1"/>
      <c r="AHJ7" s="1"/>
      <c r="AHK7" s="1"/>
      <c r="AHL7" s="1"/>
      <c r="AHM7" s="1"/>
      <c r="AHN7" s="1"/>
      <c r="AHO7" s="1"/>
      <c r="AHP7" s="1"/>
      <c r="AHQ7" s="1"/>
      <c r="AHR7" s="1"/>
      <c r="AHS7" s="1"/>
      <c r="AHT7" s="1"/>
      <c r="AHU7" s="1"/>
      <c r="AHV7" s="1"/>
      <c r="AHW7" s="1"/>
      <c r="AHX7" s="1"/>
      <c r="AHY7" s="1"/>
      <c r="AHZ7" s="1"/>
      <c r="AIA7" s="1"/>
      <c r="AIB7" s="1"/>
      <c r="AIC7" s="1"/>
      <c r="AID7" s="1"/>
      <c r="AIE7" s="1"/>
      <c r="AIF7" s="1"/>
      <c r="AIG7" s="1"/>
      <c r="AIH7" s="1"/>
      <c r="AII7" s="1"/>
      <c r="AIJ7" s="1"/>
      <c r="AIK7" s="1"/>
      <c r="AIL7" s="1"/>
      <c r="AIM7" s="1"/>
      <c r="AIN7" s="1"/>
      <c r="AIO7" s="1"/>
      <c r="AIP7" s="1"/>
      <c r="AIQ7" s="1"/>
      <c r="AIR7" s="1"/>
      <c r="AIS7" s="1"/>
      <c r="AIT7" s="1"/>
      <c r="AIU7" s="1"/>
      <c r="AIV7" s="1"/>
      <c r="AIW7" s="1"/>
      <c r="AIX7" s="1"/>
      <c r="AIY7" s="1"/>
      <c r="AIZ7" s="1"/>
      <c r="AJA7" s="1"/>
      <c r="AJB7" s="1"/>
      <c r="AJC7" s="1"/>
      <c r="AJD7" s="1"/>
      <c r="AJE7" s="1"/>
      <c r="AJF7" s="1"/>
      <c r="AJG7" s="1"/>
      <c r="AJH7" s="1"/>
      <c r="AJI7" s="1"/>
      <c r="AJJ7" s="1"/>
      <c r="AJK7" s="1"/>
      <c r="AJL7" s="1"/>
      <c r="AJM7" s="1"/>
      <c r="AJN7" s="1"/>
      <c r="AJO7" s="1"/>
      <c r="AJP7" s="1"/>
      <c r="AJQ7" s="1"/>
      <c r="AJR7" s="1"/>
      <c r="AJS7" s="1"/>
      <c r="AJT7" s="1"/>
      <c r="AJU7" s="1"/>
      <c r="AJV7" s="1"/>
      <c r="AJW7" s="1"/>
      <c r="AJX7" s="1"/>
      <c r="AJY7" s="1"/>
      <c r="AJZ7" s="1"/>
      <c r="AKA7" s="1"/>
      <c r="AKB7" s="1"/>
      <c r="AKC7" s="1"/>
      <c r="AKD7" s="1"/>
      <c r="AKE7" s="1"/>
      <c r="AKF7" s="1"/>
      <c r="AKG7" s="1"/>
      <c r="AKH7" s="1"/>
      <c r="AKI7" s="1"/>
      <c r="AKJ7" s="1"/>
      <c r="AKK7" s="1"/>
      <c r="AKL7" s="1"/>
      <c r="AKM7" s="1"/>
      <c r="AKN7" s="1"/>
      <c r="AKO7" s="1"/>
      <c r="AKP7" s="1"/>
      <c r="AKQ7" s="1"/>
      <c r="AKR7" s="1"/>
      <c r="AKS7" s="1"/>
      <c r="AKT7" s="1"/>
      <c r="AKU7" s="1"/>
      <c r="AKV7" s="1"/>
      <c r="AKW7" s="1"/>
      <c r="AKX7" s="1"/>
      <c r="AKY7" s="1"/>
      <c r="AKZ7" s="1"/>
      <c r="ALA7" s="1"/>
      <c r="ALB7" s="1"/>
      <c r="ALC7" s="1"/>
      <c r="ALD7" s="1"/>
      <c r="ALE7" s="1"/>
      <c r="ALF7" s="1"/>
      <c r="ALG7" s="1"/>
      <c r="ALH7" s="1"/>
      <c r="ALI7" s="1"/>
      <c r="ALJ7" s="1"/>
      <c r="ALK7" s="1"/>
      <c r="ALL7" s="1"/>
      <c r="ALM7" s="1"/>
      <c r="ALN7" s="1"/>
      <c r="ALO7" s="1"/>
      <c r="ALP7" s="1"/>
      <c r="ALQ7" s="1"/>
      <c r="ALR7" s="1"/>
      <c r="ALS7" s="1"/>
      <c r="ALT7" s="1"/>
      <c r="ALU7" s="1"/>
      <c r="ALV7" s="1"/>
      <c r="ALW7" s="1"/>
      <c r="ALX7" s="1"/>
      <c r="ALY7" s="1"/>
      <c r="ALZ7" s="1"/>
      <c r="AMA7" s="1"/>
      <c r="AMB7" s="1"/>
      <c r="AMC7" s="1"/>
      <c r="AMD7" s="1"/>
      <c r="AME7" s="1"/>
      <c r="AMF7" s="1"/>
      <c r="AMG7" s="1"/>
      <c r="AMH7" s="1"/>
      <c r="AMI7" s="1"/>
      <c r="AMJ7" s="1"/>
      <c r="AMK7" s="1"/>
      <c r="AML7" s="1"/>
      <c r="AMM7" s="1"/>
      <c r="AMN7" s="1"/>
      <c r="AMO7" s="1"/>
      <c r="AMP7" s="1"/>
      <c r="AMQ7" s="1"/>
      <c r="AMR7" s="1"/>
      <c r="AMS7" s="1"/>
      <c r="AMT7" s="1"/>
      <c r="AMU7" s="1"/>
      <c r="AMV7" s="1"/>
      <c r="AMW7" s="1"/>
      <c r="AMX7" s="1"/>
      <c r="AMY7" s="1"/>
      <c r="AMZ7" s="1"/>
      <c r="ANA7" s="1"/>
      <c r="ANB7" s="1"/>
      <c r="ANC7" s="1"/>
      <c r="AND7" s="1"/>
      <c r="ANE7" s="1"/>
      <c r="ANF7" s="1"/>
      <c r="ANG7" s="1"/>
      <c r="ANH7" s="1"/>
      <c r="ANI7" s="1"/>
      <c r="ANJ7" s="1"/>
      <c r="ANK7" s="1"/>
      <c r="ANL7" s="1"/>
      <c r="ANM7" s="1"/>
      <c r="ANN7" s="1"/>
      <c r="ANO7" s="1"/>
      <c r="ANP7" s="1"/>
      <c r="ANQ7" s="1"/>
      <c r="ANR7" s="1"/>
      <c r="ANS7" s="1"/>
      <c r="ANT7" s="1"/>
      <c r="ANU7" s="1"/>
      <c r="ANV7" s="1"/>
      <c r="ANW7" s="1"/>
      <c r="ANX7" s="1"/>
      <c r="ANY7" s="1"/>
      <c r="ANZ7" s="1"/>
      <c r="AOA7" s="1"/>
      <c r="AOB7" s="1"/>
      <c r="AOC7" s="1"/>
      <c r="AOD7" s="1"/>
      <c r="AOE7" s="1"/>
      <c r="AOF7" s="1"/>
      <c r="AOG7" s="1"/>
      <c r="AOH7" s="1"/>
      <c r="AOI7" s="1"/>
      <c r="AOJ7" s="1"/>
      <c r="AOK7" s="1"/>
      <c r="AOL7" s="1"/>
      <c r="AOM7" s="1"/>
      <c r="AON7" s="1"/>
      <c r="AOO7" s="1"/>
      <c r="AOP7" s="1"/>
      <c r="AOQ7" s="1"/>
      <c r="AOR7" s="1"/>
      <c r="AOS7" s="1"/>
      <c r="AOT7" s="1"/>
      <c r="AOU7" s="1"/>
      <c r="AOV7" s="1"/>
      <c r="AOW7" s="1"/>
      <c r="AOX7" s="1"/>
      <c r="AOY7" s="1"/>
      <c r="AOZ7" s="1"/>
      <c r="APA7" s="1"/>
      <c r="APB7" s="1"/>
      <c r="APC7" s="1"/>
      <c r="APD7" s="1"/>
      <c r="APE7" s="1"/>
      <c r="APF7" s="1"/>
      <c r="APG7" s="1"/>
      <c r="APH7" s="1"/>
      <c r="API7" s="1"/>
      <c r="APJ7" s="1"/>
      <c r="APK7" s="1"/>
      <c r="APL7" s="1"/>
      <c r="APM7" s="1"/>
      <c r="APN7" s="1"/>
      <c r="APO7" s="1"/>
      <c r="APP7" s="1"/>
      <c r="APQ7" s="1"/>
      <c r="APR7" s="1"/>
      <c r="APS7" s="1"/>
      <c r="APT7" s="1"/>
      <c r="APU7" s="1"/>
      <c r="APV7" s="1"/>
      <c r="APW7" s="1"/>
      <c r="APX7" s="1"/>
      <c r="APY7" s="1"/>
      <c r="APZ7" s="1"/>
      <c r="AQA7" s="1"/>
      <c r="AQB7" s="1"/>
      <c r="AQC7" s="1"/>
      <c r="AQD7" s="1"/>
      <c r="AQE7" s="1"/>
      <c r="AQF7" s="1"/>
      <c r="AQG7" s="1"/>
      <c r="AQH7" s="1"/>
      <c r="AQI7" s="1"/>
      <c r="AQJ7" s="1"/>
      <c r="AQK7" s="1"/>
      <c r="AQL7" s="1"/>
      <c r="AQM7" s="1"/>
      <c r="AQN7" s="1"/>
      <c r="AQO7" s="1"/>
      <c r="AQP7" s="1"/>
      <c r="AQQ7" s="1"/>
      <c r="AQR7" s="1"/>
      <c r="AQS7" s="1"/>
      <c r="AQT7" s="1"/>
      <c r="AQU7" s="1"/>
      <c r="AQV7" s="1"/>
      <c r="AQW7" s="1"/>
      <c r="AQX7" s="1"/>
      <c r="AQY7" s="1"/>
      <c r="AQZ7" s="1"/>
      <c r="ARA7" s="1"/>
      <c r="ARB7" s="1"/>
      <c r="ARC7" s="1"/>
      <c r="ARD7" s="1"/>
      <c r="ARE7" s="1"/>
      <c r="ARF7" s="1"/>
      <c r="ARG7" s="1"/>
      <c r="ARH7" s="1"/>
      <c r="ARI7" s="1"/>
      <c r="ARJ7" s="1"/>
      <c r="ARK7" s="1"/>
      <c r="ARL7" s="1"/>
      <c r="ARM7" s="1"/>
      <c r="ARN7" s="1"/>
      <c r="ARO7" s="1"/>
      <c r="ARP7" s="1"/>
      <c r="ARQ7" s="1"/>
      <c r="ARR7" s="1"/>
      <c r="ARS7" s="1"/>
      <c r="ART7" s="1"/>
      <c r="ARU7" s="1"/>
      <c r="ARV7" s="1"/>
      <c r="ARW7" s="1"/>
      <c r="ARX7" s="1"/>
      <c r="ARY7" s="1"/>
      <c r="ARZ7" s="1"/>
      <c r="ASA7" s="1"/>
      <c r="ASB7" s="1"/>
      <c r="ASC7" s="1"/>
      <c r="ASD7" s="1"/>
      <c r="ASE7" s="1"/>
      <c r="ASF7" s="1"/>
      <c r="ASG7" s="1"/>
      <c r="ASH7" s="1"/>
      <c r="ASI7" s="1"/>
      <c r="ASJ7" s="1"/>
      <c r="ASK7" s="1"/>
      <c r="ASL7" s="1"/>
      <c r="ASM7" s="1"/>
      <c r="ASN7" s="1"/>
      <c r="ASO7" s="1"/>
      <c r="ASP7" s="1"/>
      <c r="ASQ7" s="1"/>
      <c r="ASR7" s="1"/>
      <c r="ASS7" s="1"/>
      <c r="AST7" s="1"/>
      <c r="ASU7" s="1"/>
      <c r="ASV7" s="1"/>
      <c r="ASW7" s="1"/>
      <c r="ASX7" s="1"/>
      <c r="ASY7" s="1"/>
      <c r="ASZ7" s="1"/>
      <c r="ATA7" s="1"/>
      <c r="ATB7" s="1"/>
      <c r="ATC7" s="1"/>
      <c r="ATD7" s="1"/>
      <c r="ATE7" s="1"/>
      <c r="ATF7" s="1"/>
      <c r="ATG7" s="1"/>
      <c r="ATH7" s="1"/>
      <c r="ATI7" s="1"/>
      <c r="ATJ7" s="1"/>
      <c r="ATK7" s="1"/>
      <c r="ATL7" s="1"/>
      <c r="ATM7" s="1"/>
      <c r="ATN7" s="1"/>
      <c r="ATO7" s="1"/>
      <c r="ATP7" s="1"/>
      <c r="ATQ7" s="1"/>
      <c r="ATR7" s="1"/>
      <c r="ATS7" s="1"/>
      <c r="ATT7" s="1"/>
      <c r="ATU7" s="1"/>
      <c r="ATV7" s="1"/>
      <c r="ATW7" s="1"/>
      <c r="ATX7" s="1"/>
      <c r="ATY7" s="1"/>
      <c r="ATZ7" s="1"/>
      <c r="AUA7" s="1"/>
      <c r="AUB7" s="1"/>
      <c r="AUC7" s="1"/>
      <c r="AUD7" s="1"/>
      <c r="AUE7" s="1"/>
      <c r="AUF7" s="1"/>
      <c r="AUG7" s="1"/>
      <c r="AUH7" s="1"/>
      <c r="AUI7" s="1"/>
      <c r="AUJ7" s="1"/>
      <c r="AUK7" s="1"/>
      <c r="AUL7" s="1"/>
      <c r="AUM7" s="1"/>
      <c r="AUN7" s="1"/>
      <c r="AUO7" s="1"/>
      <c r="AUP7" s="1"/>
      <c r="AUQ7" s="1"/>
      <c r="AUR7" s="1"/>
      <c r="AUS7" s="1"/>
      <c r="AUT7" s="1"/>
      <c r="AUU7" s="1"/>
      <c r="AUV7" s="1"/>
      <c r="AUW7" s="1"/>
      <c r="AUX7" s="1"/>
      <c r="AUY7" s="1"/>
      <c r="AUZ7" s="1"/>
      <c r="AVA7" s="1"/>
      <c r="AVB7" s="1"/>
      <c r="AVC7" s="1"/>
      <c r="AVD7" s="1"/>
      <c r="AVE7" s="1"/>
      <c r="AVF7" s="1"/>
      <c r="AVG7" s="1"/>
      <c r="AVH7" s="1"/>
      <c r="AVI7" s="1"/>
      <c r="AVJ7" s="1"/>
      <c r="AVK7" s="1"/>
      <c r="AVL7" s="1"/>
      <c r="AVM7" s="1"/>
      <c r="AVN7" s="1"/>
      <c r="AVO7" s="1"/>
      <c r="AVP7" s="1"/>
      <c r="AVQ7" s="1"/>
      <c r="AVR7" s="1"/>
      <c r="AVS7" s="1"/>
      <c r="AVT7" s="1"/>
      <c r="AVU7" s="1"/>
      <c r="AVV7" s="1"/>
      <c r="AVW7" s="1"/>
      <c r="AVX7" s="1"/>
      <c r="AVY7" s="1"/>
      <c r="AVZ7" s="1"/>
      <c r="AWA7" s="1"/>
      <c r="AWB7" s="1"/>
      <c r="AWC7" s="1"/>
      <c r="AWD7" s="1"/>
      <c r="AWE7" s="1"/>
      <c r="AWF7" s="1"/>
      <c r="AWG7" s="1"/>
      <c r="AWH7" s="1"/>
      <c r="AWI7" s="1"/>
      <c r="AWJ7" s="1"/>
      <c r="AWK7" s="1"/>
      <c r="AWL7" s="1"/>
      <c r="AWM7" s="1"/>
      <c r="AWN7" s="1"/>
      <c r="AWO7" s="1"/>
      <c r="AWP7" s="1"/>
      <c r="AWQ7" s="1"/>
      <c r="AWR7" s="1"/>
      <c r="AWS7" s="1"/>
      <c r="AWT7" s="1"/>
      <c r="AWU7" s="1"/>
      <c r="AWV7" s="1"/>
      <c r="AWW7" s="1"/>
      <c r="AWX7" s="1"/>
      <c r="AWY7" s="1"/>
      <c r="AWZ7" s="1"/>
      <c r="AXA7" s="1"/>
      <c r="AXB7" s="1"/>
      <c r="AXC7" s="1"/>
      <c r="AXD7" s="1"/>
      <c r="AXE7" s="1"/>
      <c r="AXF7" s="1"/>
      <c r="AXG7" s="1"/>
      <c r="AXH7" s="1"/>
      <c r="AXI7" s="1"/>
      <c r="AXJ7" s="1"/>
      <c r="AXK7" s="1"/>
      <c r="AXL7" s="1"/>
      <c r="AXM7" s="1"/>
      <c r="AXN7" s="1"/>
      <c r="AXO7" s="1"/>
      <c r="AXP7" s="1"/>
      <c r="AXQ7" s="1"/>
      <c r="AXR7" s="1"/>
      <c r="AXS7" s="1"/>
      <c r="AXT7" s="1"/>
      <c r="AXU7" s="1"/>
      <c r="AXV7" s="1"/>
      <c r="AXW7" s="1"/>
      <c r="AXX7" s="1"/>
      <c r="AXY7" s="1"/>
      <c r="AXZ7" s="1"/>
      <c r="AYA7" s="1"/>
      <c r="AYB7" s="1"/>
      <c r="AYC7" s="1"/>
      <c r="AYD7" s="1"/>
      <c r="AYE7" s="1"/>
      <c r="AYF7" s="1"/>
      <c r="AYG7" s="1"/>
      <c r="AYH7" s="1"/>
      <c r="AYI7" s="1"/>
      <c r="AYJ7" s="1"/>
      <c r="AYK7" s="1"/>
      <c r="AYL7" s="1"/>
      <c r="AYM7" s="1"/>
      <c r="AYN7" s="1"/>
      <c r="AYO7" s="1"/>
      <c r="AYP7" s="1"/>
      <c r="AYQ7" s="1"/>
      <c r="AYR7" s="1"/>
      <c r="AYS7" s="1"/>
      <c r="AYT7" s="1"/>
      <c r="AYU7" s="1"/>
      <c r="AYV7" s="1"/>
      <c r="AYW7" s="1"/>
      <c r="AYX7" s="1"/>
      <c r="AYY7" s="1"/>
      <c r="AYZ7" s="1"/>
      <c r="AZA7" s="1"/>
      <c r="AZB7" s="1"/>
      <c r="AZC7" s="1"/>
      <c r="AZD7" s="1"/>
      <c r="AZE7" s="1"/>
      <c r="AZF7" s="1"/>
      <c r="AZG7" s="1"/>
      <c r="AZH7" s="1"/>
      <c r="AZI7" s="1"/>
      <c r="AZJ7" s="1"/>
      <c r="AZK7" s="1"/>
      <c r="AZL7" s="1"/>
      <c r="AZM7" s="1"/>
      <c r="AZN7" s="1"/>
      <c r="AZO7" s="1"/>
      <c r="AZP7" s="1"/>
      <c r="AZQ7" s="1"/>
      <c r="AZR7" s="1"/>
      <c r="AZS7" s="1"/>
      <c r="AZT7" s="1"/>
      <c r="AZU7" s="1"/>
      <c r="AZV7" s="1"/>
      <c r="AZW7" s="1"/>
      <c r="AZX7" s="1"/>
      <c r="AZY7" s="1"/>
      <c r="AZZ7" s="1"/>
      <c r="BAA7" s="1"/>
      <c r="BAB7" s="1"/>
      <c r="BAC7" s="1"/>
      <c r="BAD7" s="1"/>
      <c r="BAE7" s="1"/>
      <c r="BAF7" s="1"/>
      <c r="BAG7" s="1"/>
      <c r="BAH7" s="1"/>
      <c r="BAI7" s="1"/>
      <c r="BAJ7" s="1"/>
      <c r="BAK7" s="1"/>
      <c r="BAL7" s="1"/>
      <c r="BAM7" s="1"/>
      <c r="BAN7" s="1"/>
      <c r="BAO7" s="1"/>
      <c r="BAP7" s="1"/>
      <c r="BAQ7" s="1"/>
      <c r="BAR7" s="1"/>
      <c r="BAS7" s="1"/>
      <c r="BAT7" s="1"/>
      <c r="BAU7" s="1"/>
      <c r="BAV7" s="1"/>
      <c r="BAW7" s="1"/>
      <c r="BAX7" s="1"/>
      <c r="BAY7" s="1"/>
      <c r="BAZ7" s="1"/>
      <c r="BBA7" s="1"/>
      <c r="BBB7" s="1"/>
      <c r="BBC7" s="1"/>
      <c r="BBD7" s="1"/>
      <c r="BBE7" s="1"/>
      <c r="BBF7" s="1"/>
      <c r="BBG7" s="1"/>
      <c r="BBH7" s="1"/>
      <c r="BBI7" s="1"/>
      <c r="BBJ7" s="1"/>
      <c r="BBK7" s="1"/>
      <c r="BBL7" s="1"/>
      <c r="BBM7" s="1"/>
      <c r="BBN7" s="1"/>
      <c r="BBO7" s="1"/>
      <c r="BBP7" s="1"/>
      <c r="BBQ7" s="1"/>
      <c r="BBR7" s="1"/>
      <c r="BBS7" s="1"/>
      <c r="BBT7" s="1"/>
      <c r="BBU7" s="1"/>
      <c r="BBV7" s="1"/>
      <c r="BBW7" s="1"/>
      <c r="BBX7" s="1"/>
      <c r="BBY7" s="1"/>
      <c r="BBZ7" s="1"/>
      <c r="BCA7" s="1"/>
      <c r="BCB7" s="1"/>
      <c r="BCC7" s="1"/>
      <c r="BCD7" s="1"/>
      <c r="BCE7" s="1"/>
      <c r="BCF7" s="1"/>
      <c r="BCG7" s="1"/>
      <c r="BCH7" s="1"/>
      <c r="BCI7" s="1"/>
      <c r="BCJ7" s="1"/>
      <c r="BCK7" s="1"/>
      <c r="BCL7" s="1"/>
      <c r="BCM7" s="1"/>
      <c r="BCN7" s="1"/>
      <c r="BCO7" s="1"/>
      <c r="BCP7" s="1"/>
      <c r="BCQ7" s="1"/>
      <c r="BCR7" s="1"/>
      <c r="BCS7" s="1"/>
      <c r="BCT7" s="1"/>
      <c r="BCU7" s="1"/>
      <c r="BCV7" s="1"/>
      <c r="BCW7" s="1"/>
      <c r="BCX7" s="1"/>
      <c r="BCY7" s="1"/>
      <c r="BCZ7" s="1"/>
      <c r="BDA7" s="1"/>
      <c r="BDB7" s="1"/>
      <c r="BDC7" s="1"/>
      <c r="BDD7" s="1"/>
      <c r="BDE7" s="1"/>
      <c r="BDF7" s="1"/>
      <c r="BDG7" s="1"/>
      <c r="BDH7" s="1"/>
      <c r="BDI7" s="1"/>
      <c r="BDJ7" s="1"/>
      <c r="BDK7" s="1"/>
      <c r="BDL7" s="1"/>
      <c r="BDM7" s="1"/>
      <c r="BDN7" s="1"/>
      <c r="BDO7" s="1"/>
      <c r="BDP7" s="1"/>
      <c r="BDQ7" s="1"/>
      <c r="BDR7" s="1"/>
      <c r="BDS7" s="1"/>
      <c r="BDT7" s="1"/>
      <c r="BDU7" s="1"/>
      <c r="BDV7" s="1"/>
      <c r="BDW7" s="1"/>
      <c r="BDX7" s="1"/>
      <c r="BDY7" s="1"/>
      <c r="BDZ7" s="1"/>
      <c r="BEA7" s="1"/>
      <c r="BEB7" s="1"/>
      <c r="BEC7" s="1"/>
      <c r="BED7" s="1"/>
      <c r="BEE7" s="1"/>
      <c r="BEF7" s="1"/>
      <c r="BEG7" s="1"/>
      <c r="BEH7" s="1"/>
      <c r="BEI7" s="1"/>
      <c r="BEJ7" s="1"/>
      <c r="BEK7" s="1"/>
      <c r="BEL7" s="1"/>
      <c r="BEM7" s="1"/>
      <c r="BEN7" s="1"/>
      <c r="BEO7" s="1"/>
      <c r="BEP7" s="1"/>
      <c r="BEQ7" s="1"/>
      <c r="BER7" s="1"/>
      <c r="BES7" s="1"/>
      <c r="BET7" s="1"/>
      <c r="BEU7" s="1"/>
      <c r="BEV7" s="1"/>
      <c r="BEW7" s="1"/>
      <c r="BEX7" s="1"/>
      <c r="BEY7" s="1"/>
      <c r="BEZ7" s="1"/>
      <c r="BFA7" s="1"/>
      <c r="BFB7" s="1"/>
      <c r="BFC7" s="1"/>
      <c r="BFD7" s="1"/>
      <c r="BFE7" s="1"/>
      <c r="BFF7" s="1"/>
      <c r="BFG7" s="1"/>
      <c r="BFH7" s="1"/>
      <c r="BFI7" s="1"/>
      <c r="BFJ7" s="1"/>
      <c r="BFK7" s="1"/>
      <c r="BFL7" s="1"/>
      <c r="BFM7" s="1"/>
      <c r="BFN7" s="1"/>
      <c r="BFO7" s="1"/>
      <c r="BFP7" s="1"/>
      <c r="BFQ7" s="1"/>
      <c r="BFR7" s="1"/>
      <c r="BFS7" s="1"/>
      <c r="BFT7" s="1"/>
      <c r="BFU7" s="1"/>
      <c r="BFV7" s="1"/>
      <c r="BFW7" s="1"/>
      <c r="BFX7" s="1"/>
      <c r="BFY7" s="1"/>
      <c r="BFZ7" s="1"/>
      <c r="BGA7" s="1"/>
      <c r="BGB7" s="1"/>
      <c r="BGC7" s="1"/>
      <c r="BGD7" s="1"/>
      <c r="BGE7" s="1"/>
      <c r="BGF7" s="1"/>
      <c r="BGG7" s="1"/>
      <c r="BGH7" s="1"/>
      <c r="BGI7" s="1"/>
      <c r="BGJ7" s="1"/>
      <c r="BGK7" s="1"/>
      <c r="BGL7" s="1"/>
      <c r="BGM7" s="1"/>
      <c r="BGN7" s="1"/>
      <c r="BGO7" s="1"/>
      <c r="BGP7" s="1"/>
      <c r="BGQ7" s="1"/>
      <c r="BGR7" s="1"/>
      <c r="BGS7" s="1"/>
      <c r="BGT7" s="1"/>
      <c r="BGU7" s="1"/>
      <c r="BGV7" s="1"/>
      <c r="BGW7" s="1"/>
      <c r="BGX7" s="1"/>
      <c r="BGY7" s="1"/>
      <c r="BGZ7" s="1"/>
      <c r="BHA7" s="1"/>
      <c r="BHB7" s="1"/>
      <c r="BHC7" s="1"/>
      <c r="BHD7" s="1"/>
      <c r="BHE7" s="1"/>
      <c r="BHF7" s="1"/>
      <c r="BHG7" s="1"/>
      <c r="BHH7" s="1"/>
      <c r="BHI7" s="1"/>
      <c r="BHJ7" s="1"/>
      <c r="BHK7" s="1"/>
      <c r="BHL7" s="1"/>
      <c r="BHM7" s="1"/>
      <c r="BHN7" s="1"/>
      <c r="BHO7" s="1"/>
      <c r="BHP7" s="1"/>
      <c r="BHQ7" s="1"/>
      <c r="BHR7" s="1"/>
      <c r="BHS7" s="1"/>
      <c r="BHT7" s="1"/>
      <c r="BHU7" s="1"/>
      <c r="BHV7" s="1"/>
      <c r="BHW7" s="1"/>
      <c r="BHX7" s="1"/>
      <c r="BHY7" s="1"/>
      <c r="BHZ7" s="1"/>
      <c r="BIA7" s="1"/>
      <c r="BIB7" s="1"/>
      <c r="BIC7" s="1"/>
      <c r="BID7" s="1"/>
      <c r="BIE7" s="1"/>
      <c r="BIF7" s="1"/>
      <c r="BIG7" s="1"/>
      <c r="BIH7" s="1"/>
      <c r="BII7" s="1"/>
      <c r="BIJ7" s="1"/>
      <c r="BIK7" s="1"/>
      <c r="BIL7" s="1"/>
      <c r="BIM7" s="1"/>
      <c r="BIN7" s="1"/>
      <c r="BIO7" s="1"/>
      <c r="BIP7" s="1"/>
      <c r="BIQ7" s="1"/>
      <c r="BIR7" s="1"/>
      <c r="BIS7" s="1"/>
      <c r="BIT7" s="1"/>
      <c r="BIU7" s="1"/>
      <c r="BIV7" s="1"/>
      <c r="BIW7" s="1"/>
      <c r="BIX7" s="1"/>
      <c r="BIY7" s="1"/>
      <c r="BIZ7" s="1"/>
      <c r="BJA7" s="1"/>
      <c r="BJB7" s="1"/>
      <c r="BJC7" s="1"/>
      <c r="BJD7" s="1"/>
      <c r="BJE7" s="1"/>
      <c r="BJF7" s="1"/>
      <c r="BJG7" s="1"/>
      <c r="BJH7" s="1"/>
      <c r="BJI7" s="1"/>
      <c r="BJJ7" s="1"/>
      <c r="BJK7" s="1"/>
      <c r="BJL7" s="1"/>
      <c r="BJM7" s="1"/>
      <c r="BJN7" s="1"/>
      <c r="BJO7" s="1"/>
      <c r="BJP7" s="1"/>
      <c r="BJQ7" s="1"/>
      <c r="BJR7" s="1"/>
      <c r="BJS7" s="1"/>
      <c r="BJT7" s="1"/>
      <c r="BJU7" s="1"/>
      <c r="BJV7" s="1"/>
      <c r="BJW7" s="1"/>
      <c r="BJX7" s="1"/>
      <c r="BJY7" s="1"/>
      <c r="BJZ7" s="1"/>
      <c r="BKA7" s="1"/>
      <c r="BKB7" s="1"/>
      <c r="BKC7" s="1"/>
      <c r="BKD7" s="1"/>
      <c r="BKE7" s="1"/>
      <c r="BKF7" s="1"/>
      <c r="BKG7" s="1"/>
      <c r="BKH7" s="1"/>
      <c r="BKI7" s="1"/>
      <c r="BKJ7" s="1"/>
      <c r="BKK7" s="1"/>
      <c r="BKL7" s="1"/>
      <c r="BKM7" s="1"/>
      <c r="BKN7" s="1"/>
      <c r="BKO7" s="1"/>
      <c r="BKP7" s="1"/>
      <c r="BKQ7" s="1"/>
      <c r="BKR7" s="1"/>
      <c r="BKS7" s="1"/>
      <c r="BKT7" s="1"/>
      <c r="BKU7" s="1"/>
      <c r="BKV7" s="1"/>
      <c r="BKW7" s="1"/>
      <c r="BKX7" s="1"/>
      <c r="BKY7" s="1"/>
      <c r="BKZ7" s="1"/>
      <c r="BLA7" s="1"/>
      <c r="BLB7" s="1"/>
      <c r="BLC7" s="1"/>
      <c r="BLD7" s="1"/>
      <c r="BLE7" s="1"/>
      <c r="BLF7" s="1"/>
      <c r="BLG7" s="1"/>
      <c r="BLH7" s="1"/>
      <c r="BLI7" s="1"/>
      <c r="BLJ7" s="1"/>
      <c r="BLK7" s="1"/>
      <c r="BLL7" s="1"/>
      <c r="BLM7" s="1"/>
      <c r="BLN7" s="1"/>
      <c r="BLO7" s="1"/>
      <c r="BLP7" s="1"/>
      <c r="BLQ7" s="1"/>
      <c r="BLR7" s="1"/>
      <c r="BLS7" s="1"/>
      <c r="BLT7" s="1"/>
      <c r="BLU7" s="1"/>
      <c r="BLV7" s="1"/>
      <c r="BLW7" s="1"/>
      <c r="BLX7" s="1"/>
      <c r="BLY7" s="1"/>
      <c r="BLZ7" s="1"/>
      <c r="BMA7" s="1"/>
      <c r="BMB7" s="1"/>
      <c r="BMC7" s="1"/>
      <c r="BMD7" s="1"/>
      <c r="BME7" s="1"/>
      <c r="BMF7" s="1"/>
      <c r="BMG7" s="1"/>
      <c r="BMH7" s="1"/>
      <c r="BMI7" s="1"/>
      <c r="BMJ7" s="1"/>
      <c r="BMK7" s="1"/>
      <c r="BML7" s="1"/>
      <c r="BMM7" s="1"/>
      <c r="BMN7" s="1"/>
      <c r="BMO7" s="1"/>
      <c r="BMP7" s="1"/>
      <c r="BMQ7" s="1"/>
      <c r="BMR7" s="1"/>
      <c r="BMS7" s="1"/>
      <c r="BMT7" s="1"/>
      <c r="BMU7" s="1"/>
      <c r="BMV7" s="1"/>
      <c r="BMW7" s="1"/>
      <c r="BMX7" s="1"/>
      <c r="BMY7" s="1"/>
      <c r="BMZ7" s="1"/>
      <c r="BNA7" s="1"/>
      <c r="BNB7" s="1"/>
      <c r="BNC7" s="1"/>
      <c r="BND7" s="1"/>
      <c r="BNE7" s="1"/>
      <c r="BNF7" s="1"/>
      <c r="BNG7" s="1"/>
      <c r="BNH7" s="1"/>
      <c r="BNI7" s="1"/>
      <c r="BNJ7" s="1"/>
      <c r="BNK7" s="1"/>
      <c r="BNL7" s="1"/>
      <c r="BNM7" s="1"/>
      <c r="BNN7" s="1"/>
      <c r="BNO7" s="1"/>
      <c r="BNP7" s="1"/>
      <c r="BNQ7" s="1"/>
      <c r="BNR7" s="1"/>
      <c r="BNS7" s="1"/>
      <c r="BNT7" s="1"/>
      <c r="BNU7" s="1"/>
      <c r="BNV7" s="1"/>
      <c r="BNW7" s="1"/>
      <c r="BNX7" s="1"/>
      <c r="BNY7" s="1"/>
      <c r="BNZ7" s="1"/>
      <c r="BOA7" s="1"/>
      <c r="BOB7" s="1"/>
      <c r="BOC7" s="1"/>
      <c r="BOD7" s="1"/>
      <c r="BOE7" s="1"/>
      <c r="BOF7" s="1"/>
      <c r="BOG7" s="1"/>
      <c r="BOH7" s="1"/>
      <c r="BOI7" s="1"/>
      <c r="BOJ7" s="1"/>
      <c r="BOK7" s="1"/>
      <c r="BOL7" s="1"/>
      <c r="BOM7" s="1"/>
      <c r="BON7" s="1"/>
      <c r="BOO7" s="1"/>
      <c r="BOP7" s="1"/>
      <c r="BOQ7" s="1"/>
      <c r="BOR7" s="1"/>
      <c r="BOS7" s="1"/>
      <c r="BOT7" s="1"/>
      <c r="BOU7" s="1"/>
      <c r="BOV7" s="1"/>
      <c r="BOW7" s="1"/>
      <c r="BOX7" s="1"/>
      <c r="BOY7" s="1"/>
      <c r="BOZ7" s="1"/>
      <c r="BPA7" s="1"/>
      <c r="BPB7" s="1"/>
      <c r="BPC7" s="1"/>
      <c r="BPD7" s="1"/>
      <c r="BPE7" s="1"/>
      <c r="BPF7" s="1"/>
      <c r="BPG7" s="1"/>
      <c r="BPH7" s="1"/>
      <c r="BPI7" s="1"/>
      <c r="BPJ7" s="1"/>
      <c r="BPK7" s="1"/>
      <c r="BPL7" s="1"/>
      <c r="BPM7" s="1"/>
      <c r="BPN7" s="1"/>
      <c r="BPO7" s="1"/>
      <c r="BPP7" s="1"/>
      <c r="BPQ7" s="1"/>
      <c r="BPR7" s="1"/>
      <c r="BPS7" s="1"/>
      <c r="BPT7" s="1"/>
      <c r="BPU7" s="1"/>
      <c r="BPV7" s="1"/>
      <c r="BPW7" s="1"/>
      <c r="BPX7" s="1"/>
      <c r="BPY7" s="1"/>
      <c r="BPZ7" s="1"/>
      <c r="BQA7" s="1"/>
      <c r="BQB7" s="1"/>
      <c r="BQC7" s="1"/>
      <c r="BQD7" s="1"/>
      <c r="BQE7" s="1"/>
      <c r="BQF7" s="1"/>
      <c r="BQG7" s="1"/>
      <c r="BQH7" s="1"/>
      <c r="BQI7" s="1"/>
      <c r="BQJ7" s="1"/>
      <c r="BQK7" s="1"/>
      <c r="BQL7" s="1"/>
      <c r="BQM7" s="1"/>
      <c r="BQN7" s="1"/>
      <c r="BQO7" s="1"/>
      <c r="BQP7" s="1"/>
      <c r="BQQ7" s="1"/>
      <c r="BQR7" s="1"/>
      <c r="BQS7" s="1"/>
      <c r="BQT7" s="1"/>
      <c r="BQU7" s="1"/>
      <c r="BQV7" s="1"/>
      <c r="BQW7" s="1"/>
      <c r="BQX7" s="1"/>
      <c r="BQY7" s="1"/>
      <c r="BQZ7" s="1"/>
      <c r="BRA7" s="1"/>
      <c r="BRB7" s="1"/>
      <c r="BRC7" s="1"/>
      <c r="BRD7" s="1"/>
      <c r="BRE7" s="1"/>
      <c r="BRF7" s="1"/>
      <c r="BRG7" s="1"/>
      <c r="BRH7" s="1"/>
      <c r="BRI7" s="1"/>
      <c r="BRJ7" s="1"/>
      <c r="BRK7" s="1"/>
      <c r="BRL7" s="1"/>
      <c r="BRM7" s="1"/>
      <c r="BRN7" s="1"/>
      <c r="BRO7" s="1"/>
      <c r="BRP7" s="1"/>
      <c r="BRQ7" s="1"/>
      <c r="BRR7" s="1"/>
      <c r="BRS7" s="1"/>
      <c r="BRT7" s="1"/>
      <c r="BRU7" s="1"/>
      <c r="BRV7" s="1"/>
      <c r="BRW7" s="1"/>
      <c r="BRX7" s="1"/>
      <c r="BRY7" s="1"/>
      <c r="BRZ7" s="1"/>
      <c r="BSA7" s="1"/>
      <c r="BSB7" s="1"/>
      <c r="BSC7" s="1"/>
      <c r="BSD7" s="1"/>
      <c r="BSE7" s="1"/>
      <c r="BSF7" s="1"/>
      <c r="BSG7" s="1"/>
      <c r="BSH7" s="1"/>
      <c r="BSI7" s="1"/>
      <c r="BSJ7" s="1"/>
      <c r="BSK7" s="1"/>
      <c r="BSL7" s="1"/>
      <c r="BSM7" s="1"/>
      <c r="BSN7" s="1"/>
      <c r="BSO7" s="1"/>
      <c r="BSP7" s="1"/>
      <c r="BSQ7" s="1"/>
      <c r="BSR7" s="1"/>
      <c r="BSS7" s="1"/>
      <c r="BST7" s="1"/>
      <c r="BSU7" s="1"/>
      <c r="BSV7" s="1"/>
      <c r="BSW7" s="1"/>
      <c r="BSX7" s="1"/>
      <c r="BSY7" s="1"/>
      <c r="BSZ7" s="1"/>
      <c r="BTA7" s="1"/>
      <c r="BTB7" s="1"/>
      <c r="BTC7" s="1"/>
      <c r="BTD7" s="1"/>
      <c r="BTE7" s="1"/>
      <c r="BTF7" s="1"/>
      <c r="BTG7" s="1"/>
      <c r="BTH7" s="1"/>
      <c r="BTI7" s="1"/>
      <c r="BTJ7" s="1"/>
      <c r="BTK7" s="1"/>
      <c r="BTL7" s="1"/>
      <c r="BTM7" s="1"/>
      <c r="BTN7" s="1"/>
      <c r="BTO7" s="1"/>
      <c r="BTP7" s="1"/>
      <c r="BTQ7" s="1"/>
      <c r="BTR7" s="1"/>
      <c r="BTS7" s="1"/>
      <c r="BTT7" s="1"/>
      <c r="BTU7" s="1"/>
      <c r="BTV7" s="1"/>
      <c r="BTW7" s="1"/>
      <c r="BTX7" s="1"/>
      <c r="BTY7" s="1"/>
      <c r="BTZ7" s="1"/>
      <c r="BUA7" s="1"/>
      <c r="BUB7" s="1"/>
      <c r="BUC7" s="1"/>
      <c r="BUD7" s="1"/>
      <c r="BUE7" s="1"/>
      <c r="BUF7" s="1"/>
      <c r="BUG7" s="1"/>
      <c r="BUH7" s="1"/>
      <c r="BUI7" s="1"/>
      <c r="BUJ7" s="1"/>
      <c r="BUK7" s="1"/>
      <c r="BUL7" s="1"/>
      <c r="BUM7" s="1"/>
      <c r="BUN7" s="1"/>
      <c r="BUO7" s="1"/>
      <c r="BUP7" s="1"/>
      <c r="BUQ7" s="1"/>
      <c r="BUR7" s="1"/>
      <c r="BUS7" s="1"/>
      <c r="BUT7" s="1"/>
      <c r="BUU7" s="1"/>
      <c r="BUV7" s="1"/>
      <c r="BUW7" s="1"/>
      <c r="BUX7" s="1"/>
      <c r="BUY7" s="1"/>
      <c r="BUZ7" s="1"/>
      <c r="BVA7" s="1"/>
      <c r="BVB7" s="1"/>
      <c r="BVC7" s="1"/>
      <c r="BVD7" s="1"/>
      <c r="BVE7" s="1"/>
      <c r="BVF7" s="1"/>
      <c r="BVG7" s="1"/>
      <c r="BVH7" s="1"/>
      <c r="BVI7" s="1"/>
      <c r="BVJ7" s="1"/>
      <c r="BVK7" s="1"/>
      <c r="BVL7" s="1"/>
      <c r="BVM7" s="1"/>
      <c r="BVN7" s="1"/>
      <c r="BVO7" s="1"/>
      <c r="BVP7" s="1"/>
      <c r="BVQ7" s="1"/>
      <c r="BVR7" s="1"/>
      <c r="BVS7" s="1"/>
      <c r="BVT7" s="1"/>
      <c r="BVU7" s="1"/>
      <c r="BVV7" s="1"/>
      <c r="BVW7" s="1"/>
      <c r="BVX7" s="1"/>
      <c r="BVY7" s="1"/>
      <c r="BVZ7" s="1"/>
      <c r="BWA7" s="1"/>
      <c r="BWB7" s="1"/>
      <c r="BWC7" s="1"/>
      <c r="BWD7" s="1"/>
      <c r="BWE7" s="1"/>
      <c r="BWF7" s="1"/>
      <c r="BWG7" s="1"/>
      <c r="BWH7" s="1"/>
      <c r="BWI7" s="1"/>
      <c r="BWJ7" s="1"/>
      <c r="BWK7" s="1"/>
      <c r="BWL7" s="1"/>
      <c r="BWM7" s="1"/>
      <c r="BWN7" s="1"/>
      <c r="BWO7" s="1"/>
      <c r="BWP7" s="1"/>
      <c r="BWQ7" s="1"/>
      <c r="BWR7" s="1"/>
      <c r="BWS7" s="1"/>
      <c r="BWT7" s="1"/>
      <c r="BWU7" s="1"/>
      <c r="BWV7" s="1"/>
      <c r="BWW7" s="1"/>
      <c r="BWX7" s="1"/>
      <c r="BWY7" s="1"/>
      <c r="BWZ7" s="1"/>
      <c r="BXA7" s="1"/>
      <c r="BXB7" s="1"/>
      <c r="BXC7" s="1"/>
      <c r="BXD7" s="1"/>
      <c r="BXE7" s="1"/>
      <c r="BXF7" s="1"/>
      <c r="BXG7" s="1"/>
      <c r="BXH7" s="1"/>
      <c r="BXI7" s="1"/>
      <c r="BXJ7" s="1"/>
      <c r="BXK7" s="1"/>
      <c r="BXL7" s="1"/>
      <c r="BXM7" s="1"/>
      <c r="BXN7" s="1"/>
      <c r="BXO7" s="1"/>
      <c r="BXP7" s="1"/>
      <c r="BXQ7" s="1"/>
      <c r="BXR7" s="1"/>
      <c r="BXS7" s="1"/>
      <c r="BXT7" s="1"/>
      <c r="BXU7" s="1"/>
      <c r="BXV7" s="1"/>
      <c r="BXW7" s="1"/>
      <c r="BXX7" s="1"/>
      <c r="BXY7" s="1"/>
      <c r="BXZ7" s="1"/>
      <c r="BYA7" s="1"/>
      <c r="BYB7" s="1"/>
      <c r="BYC7" s="1"/>
      <c r="BYD7" s="1"/>
      <c r="BYE7" s="1"/>
      <c r="BYF7" s="1"/>
      <c r="BYG7" s="1"/>
      <c r="BYH7" s="1"/>
      <c r="BYI7" s="1"/>
      <c r="BYJ7" s="1"/>
      <c r="BYK7" s="1"/>
      <c r="BYL7" s="1"/>
      <c r="BYM7" s="1"/>
      <c r="BYN7" s="1"/>
      <c r="BYO7" s="1"/>
      <c r="BYP7" s="1"/>
      <c r="BYQ7" s="1"/>
      <c r="BYR7" s="1"/>
      <c r="BYS7" s="1"/>
      <c r="BYT7" s="1"/>
      <c r="BYU7" s="1"/>
      <c r="BYV7" s="1"/>
      <c r="BYW7" s="1"/>
      <c r="BYX7" s="1"/>
      <c r="BYY7" s="1"/>
      <c r="BYZ7" s="1"/>
      <c r="BZA7" s="1"/>
      <c r="BZB7" s="1"/>
      <c r="BZC7" s="1"/>
      <c r="BZD7" s="1"/>
      <c r="BZE7" s="1"/>
      <c r="BZF7" s="1"/>
      <c r="BZG7" s="1"/>
      <c r="BZH7" s="1"/>
      <c r="BZI7" s="1"/>
      <c r="BZJ7" s="1"/>
      <c r="BZK7" s="1"/>
      <c r="BZL7" s="1"/>
      <c r="BZM7" s="1"/>
      <c r="BZN7" s="1"/>
      <c r="BZO7" s="1"/>
      <c r="BZP7" s="1"/>
      <c r="BZQ7" s="1"/>
      <c r="BZR7" s="1"/>
      <c r="BZS7" s="1"/>
      <c r="BZT7" s="1"/>
      <c r="BZU7" s="1"/>
      <c r="BZV7" s="1"/>
      <c r="BZW7" s="1"/>
      <c r="BZX7" s="1"/>
      <c r="BZY7" s="1"/>
      <c r="BZZ7" s="1"/>
      <c r="CAA7" s="1"/>
      <c r="CAB7" s="1"/>
      <c r="CAC7" s="1"/>
      <c r="CAD7" s="1"/>
      <c r="CAE7" s="1"/>
      <c r="CAF7" s="1"/>
      <c r="CAG7" s="1"/>
      <c r="CAH7" s="1"/>
      <c r="CAI7" s="1"/>
      <c r="CAJ7" s="1"/>
      <c r="CAK7" s="1"/>
      <c r="CAL7" s="1"/>
      <c r="CAM7" s="1"/>
      <c r="CAN7" s="1"/>
      <c r="CAO7" s="1"/>
      <c r="CAP7" s="1"/>
      <c r="CAQ7" s="1"/>
      <c r="CAR7" s="1"/>
      <c r="CAS7" s="1"/>
      <c r="CAT7" s="1"/>
      <c r="CAU7" s="1"/>
      <c r="CAV7" s="1"/>
      <c r="CAW7" s="1"/>
      <c r="CAX7" s="1"/>
      <c r="CAY7" s="1"/>
      <c r="CAZ7" s="1"/>
      <c r="CBA7" s="1"/>
      <c r="CBB7" s="1"/>
      <c r="CBC7" s="1"/>
      <c r="CBD7" s="1"/>
      <c r="CBE7" s="1"/>
      <c r="CBF7" s="1"/>
      <c r="CBG7" s="1"/>
      <c r="CBH7" s="1"/>
      <c r="CBI7" s="1"/>
      <c r="CBJ7" s="1"/>
      <c r="CBK7" s="1"/>
      <c r="CBL7" s="1"/>
      <c r="CBM7" s="1"/>
      <c r="CBN7" s="1"/>
      <c r="CBO7" s="1"/>
      <c r="CBP7" s="1"/>
      <c r="CBQ7" s="1"/>
      <c r="CBR7" s="1"/>
      <c r="CBS7" s="1"/>
      <c r="CBT7" s="1"/>
      <c r="CBU7" s="1"/>
      <c r="CBV7" s="1"/>
      <c r="CBW7" s="1"/>
      <c r="CBX7" s="1"/>
      <c r="CBY7" s="1"/>
      <c r="CBZ7" s="1"/>
      <c r="CCA7" s="1"/>
      <c r="CCB7" s="1"/>
      <c r="CCC7" s="1"/>
      <c r="CCD7" s="1"/>
      <c r="CCE7" s="1"/>
      <c r="CCF7" s="1"/>
      <c r="CCG7" s="1"/>
      <c r="CCH7" s="1"/>
      <c r="CCI7" s="1"/>
      <c r="CCJ7" s="1"/>
      <c r="CCK7" s="1"/>
      <c r="CCL7" s="1"/>
      <c r="CCM7" s="1"/>
      <c r="CCN7" s="1"/>
      <c r="CCO7" s="1"/>
      <c r="CCP7" s="1"/>
      <c r="CCQ7" s="1"/>
      <c r="CCR7" s="1"/>
      <c r="CCS7" s="1"/>
      <c r="CCT7" s="1"/>
      <c r="CCU7" s="1"/>
      <c r="CCV7" s="1"/>
      <c r="CCW7" s="1"/>
      <c r="CCX7" s="1"/>
      <c r="CCY7" s="1"/>
      <c r="CCZ7" s="1"/>
      <c r="CDA7" s="1"/>
      <c r="CDB7" s="1"/>
      <c r="CDC7" s="1"/>
      <c r="CDD7" s="1"/>
      <c r="CDE7" s="1"/>
      <c r="CDF7" s="1"/>
      <c r="CDG7" s="1"/>
      <c r="CDH7" s="1"/>
      <c r="CDI7" s="1"/>
      <c r="CDJ7" s="1"/>
      <c r="CDK7" s="1"/>
      <c r="CDL7" s="1"/>
      <c r="CDM7" s="1"/>
      <c r="CDN7" s="1"/>
      <c r="CDO7" s="1"/>
      <c r="CDP7" s="1"/>
      <c r="CDQ7" s="1"/>
      <c r="CDR7" s="1"/>
      <c r="CDS7" s="1"/>
      <c r="CDT7" s="1"/>
      <c r="CDU7" s="1"/>
      <c r="CDV7" s="1"/>
      <c r="CDW7" s="1"/>
      <c r="CDX7" s="1"/>
      <c r="CDY7" s="1"/>
      <c r="CDZ7" s="1"/>
      <c r="CEA7" s="1"/>
      <c r="CEB7" s="1"/>
      <c r="CEC7" s="1"/>
      <c r="CED7" s="1"/>
      <c r="CEE7" s="1"/>
      <c r="CEF7" s="1"/>
      <c r="CEG7" s="1"/>
      <c r="CEH7" s="1"/>
      <c r="CEI7" s="1"/>
      <c r="CEJ7" s="1"/>
      <c r="CEK7" s="1"/>
      <c r="CEL7" s="1"/>
      <c r="CEM7" s="1"/>
      <c r="CEN7" s="1"/>
      <c r="CEO7" s="1"/>
      <c r="CEP7" s="1"/>
      <c r="CEQ7" s="1"/>
      <c r="CER7" s="1"/>
      <c r="CES7" s="1"/>
      <c r="CET7" s="1"/>
      <c r="CEU7" s="1"/>
      <c r="CEV7" s="1"/>
      <c r="CEW7" s="1"/>
      <c r="CEX7" s="1"/>
      <c r="CEY7" s="1"/>
      <c r="CEZ7" s="1"/>
      <c r="CFA7" s="1"/>
      <c r="CFB7" s="1"/>
      <c r="CFC7" s="1"/>
      <c r="CFD7" s="1"/>
      <c r="CFE7" s="1"/>
      <c r="CFF7" s="1"/>
      <c r="CFG7" s="1"/>
      <c r="CFH7" s="1"/>
      <c r="CFI7" s="1"/>
      <c r="CFJ7" s="1"/>
      <c r="CFK7" s="1"/>
      <c r="CFL7" s="1"/>
      <c r="CFM7" s="1"/>
      <c r="CFN7" s="1"/>
      <c r="CFO7" s="1"/>
      <c r="CFP7" s="1"/>
      <c r="CFQ7" s="1"/>
      <c r="CFR7" s="1"/>
      <c r="CFS7" s="1"/>
      <c r="CFT7" s="1"/>
      <c r="CFU7" s="1"/>
      <c r="CFV7" s="1"/>
      <c r="CFW7" s="1"/>
      <c r="CFX7" s="1"/>
      <c r="CFY7" s="1"/>
      <c r="CFZ7" s="1"/>
      <c r="CGA7" s="1"/>
      <c r="CGB7" s="1"/>
      <c r="CGC7" s="1"/>
      <c r="CGD7" s="1"/>
      <c r="CGE7" s="1"/>
      <c r="CGF7" s="1"/>
      <c r="CGG7" s="1"/>
      <c r="CGH7" s="1"/>
      <c r="CGI7" s="1"/>
      <c r="CGJ7" s="1"/>
      <c r="CGK7" s="1"/>
      <c r="CGL7" s="1"/>
      <c r="CGM7" s="1"/>
      <c r="CGN7" s="1"/>
      <c r="CGO7" s="1"/>
      <c r="CGP7" s="1"/>
      <c r="CGQ7" s="1"/>
      <c r="CGR7" s="1"/>
      <c r="CGS7" s="1"/>
      <c r="CGT7" s="1"/>
      <c r="CGU7" s="1"/>
      <c r="CGV7" s="1"/>
      <c r="CGW7" s="1"/>
      <c r="CGX7" s="1"/>
      <c r="CGY7" s="1"/>
      <c r="CGZ7" s="1"/>
      <c r="CHA7" s="1"/>
      <c r="CHB7" s="1"/>
      <c r="CHC7" s="1"/>
      <c r="CHD7" s="1"/>
      <c r="CHE7" s="1"/>
      <c r="CHF7" s="1"/>
      <c r="CHG7" s="1"/>
      <c r="CHH7" s="1"/>
      <c r="CHI7" s="1"/>
      <c r="CHJ7" s="1"/>
      <c r="CHK7" s="1"/>
      <c r="CHL7" s="1"/>
      <c r="CHM7" s="1"/>
      <c r="CHN7" s="1"/>
      <c r="CHO7" s="1"/>
      <c r="CHP7" s="1"/>
      <c r="CHQ7" s="1"/>
      <c r="CHR7" s="1"/>
      <c r="CHS7" s="1"/>
      <c r="CHT7" s="1"/>
      <c r="CHU7" s="1"/>
      <c r="CHV7" s="1"/>
      <c r="CHW7" s="1"/>
      <c r="CHX7" s="1"/>
      <c r="CHY7" s="1"/>
      <c r="CHZ7" s="1"/>
      <c r="CIA7" s="1"/>
      <c r="CIB7" s="1"/>
      <c r="CIC7" s="1"/>
      <c r="CID7" s="1"/>
      <c r="CIE7" s="1"/>
      <c r="CIF7" s="1"/>
      <c r="CIG7" s="1"/>
      <c r="CIH7" s="1"/>
      <c r="CII7" s="1"/>
      <c r="CIJ7" s="1"/>
      <c r="CIK7" s="1"/>
      <c r="CIL7" s="1"/>
      <c r="CIM7" s="1"/>
      <c r="CIN7" s="1"/>
      <c r="CIO7" s="1"/>
      <c r="CIP7" s="1"/>
      <c r="CIQ7" s="1"/>
      <c r="CIR7" s="1"/>
      <c r="CIS7" s="1"/>
      <c r="CIT7" s="1"/>
      <c r="CIU7" s="1"/>
      <c r="CIV7" s="1"/>
      <c r="CIW7" s="1"/>
      <c r="CIX7" s="1"/>
      <c r="CIY7" s="1"/>
      <c r="CIZ7" s="1"/>
      <c r="CJA7" s="1"/>
      <c r="CJB7" s="1"/>
      <c r="CJC7" s="1"/>
      <c r="CJD7" s="1"/>
      <c r="CJE7" s="1"/>
      <c r="CJF7" s="1"/>
      <c r="CJG7" s="1"/>
      <c r="CJH7" s="1"/>
      <c r="CJI7" s="1"/>
      <c r="CJJ7" s="1"/>
      <c r="CJK7" s="1"/>
      <c r="CJL7" s="1"/>
      <c r="CJM7" s="1"/>
      <c r="CJN7" s="1"/>
      <c r="CJO7" s="1"/>
      <c r="CJP7" s="1"/>
      <c r="CJQ7" s="1"/>
      <c r="CJR7" s="1"/>
      <c r="CJS7" s="1"/>
      <c r="CJT7" s="1"/>
      <c r="CJU7" s="1"/>
      <c r="CJV7" s="1"/>
      <c r="CJW7" s="1"/>
      <c r="CJX7" s="1"/>
      <c r="CJY7" s="1"/>
      <c r="CJZ7" s="1"/>
      <c r="CKA7" s="1"/>
      <c r="CKB7" s="1"/>
      <c r="CKC7" s="1"/>
      <c r="CKD7" s="1"/>
      <c r="CKE7" s="1"/>
      <c r="CKF7" s="1"/>
      <c r="CKG7" s="1"/>
      <c r="CKH7" s="1"/>
      <c r="CKI7" s="1"/>
      <c r="CKJ7" s="1"/>
      <c r="CKK7" s="1"/>
      <c r="CKL7" s="1"/>
      <c r="CKM7" s="1"/>
      <c r="CKN7" s="1"/>
      <c r="CKO7" s="1"/>
      <c r="CKP7" s="1"/>
      <c r="CKQ7" s="1"/>
      <c r="CKR7" s="1"/>
      <c r="CKS7" s="1"/>
      <c r="CKT7" s="1"/>
      <c r="CKU7" s="1"/>
      <c r="CKV7" s="1"/>
      <c r="CKW7" s="1"/>
      <c r="CKX7" s="1"/>
      <c r="CKY7" s="1"/>
      <c r="CKZ7" s="1"/>
      <c r="CLA7" s="1"/>
      <c r="CLB7" s="1"/>
      <c r="CLC7" s="1"/>
      <c r="CLD7" s="1"/>
      <c r="CLE7" s="1"/>
      <c r="CLF7" s="1"/>
      <c r="CLG7" s="1"/>
      <c r="CLH7" s="1"/>
      <c r="CLI7" s="1"/>
      <c r="CLJ7" s="1"/>
      <c r="CLK7" s="1"/>
      <c r="CLL7" s="1"/>
      <c r="CLM7" s="1"/>
      <c r="CLN7" s="1"/>
      <c r="CLO7" s="1"/>
      <c r="CLP7" s="1"/>
      <c r="CLQ7" s="1"/>
      <c r="CLR7" s="1"/>
      <c r="CLS7" s="1"/>
      <c r="CLT7" s="1"/>
      <c r="CLU7" s="1"/>
      <c r="CLV7" s="1"/>
      <c r="CLW7" s="1"/>
      <c r="CLX7" s="1"/>
      <c r="CLY7" s="1"/>
      <c r="CLZ7" s="1"/>
      <c r="CMA7" s="1"/>
      <c r="CMB7" s="1"/>
      <c r="CMC7" s="1"/>
      <c r="CMD7" s="1"/>
      <c r="CME7" s="1"/>
      <c r="CMF7" s="1"/>
      <c r="CMG7" s="1"/>
      <c r="CMH7" s="1"/>
      <c r="CMI7" s="1"/>
      <c r="CMJ7" s="1"/>
      <c r="CMK7" s="1"/>
      <c r="CML7" s="1"/>
      <c r="CMM7" s="1"/>
      <c r="CMN7" s="1"/>
      <c r="CMO7" s="1"/>
      <c r="CMP7" s="1"/>
      <c r="CMQ7" s="1"/>
      <c r="CMR7" s="1"/>
      <c r="CMS7" s="1"/>
      <c r="CMT7" s="1"/>
      <c r="CMU7" s="1"/>
      <c r="CMV7" s="1"/>
      <c r="CMW7" s="1"/>
      <c r="CMX7" s="1"/>
      <c r="CMY7" s="1"/>
      <c r="CMZ7" s="1"/>
      <c r="CNA7" s="1"/>
      <c r="CNB7" s="1"/>
      <c r="CNC7" s="1"/>
      <c r="CND7" s="1"/>
      <c r="CNE7" s="1"/>
      <c r="CNF7" s="1"/>
      <c r="CNG7" s="1"/>
      <c r="CNH7" s="1"/>
      <c r="CNI7" s="1"/>
      <c r="CNJ7" s="1"/>
      <c r="CNK7" s="1"/>
      <c r="CNL7" s="1"/>
      <c r="CNM7" s="1"/>
      <c r="CNN7" s="1"/>
      <c r="CNO7" s="1"/>
      <c r="CNP7" s="1"/>
      <c r="CNQ7" s="1"/>
      <c r="CNR7" s="1"/>
      <c r="CNS7" s="1"/>
      <c r="CNT7" s="1"/>
      <c r="CNU7" s="1"/>
      <c r="CNV7" s="1"/>
      <c r="CNW7" s="1"/>
      <c r="CNX7" s="1"/>
      <c r="CNY7" s="1"/>
      <c r="CNZ7" s="1"/>
      <c r="COA7" s="1"/>
      <c r="COB7" s="1"/>
      <c r="COC7" s="1"/>
      <c r="COD7" s="1"/>
      <c r="COE7" s="1"/>
      <c r="COF7" s="1"/>
      <c r="COG7" s="1"/>
      <c r="COH7" s="1"/>
      <c r="COI7" s="1"/>
      <c r="COJ7" s="1"/>
      <c r="COK7" s="1"/>
      <c r="COL7" s="1"/>
      <c r="COM7" s="1"/>
      <c r="CON7" s="1"/>
      <c r="COO7" s="1"/>
      <c r="COP7" s="1"/>
      <c r="COQ7" s="1"/>
      <c r="COR7" s="1"/>
      <c r="COS7" s="1"/>
      <c r="COT7" s="1"/>
      <c r="COU7" s="1"/>
      <c r="COV7" s="1"/>
      <c r="COW7" s="1"/>
      <c r="COX7" s="1"/>
      <c r="COY7" s="1"/>
      <c r="COZ7" s="1"/>
      <c r="CPA7" s="1"/>
      <c r="CPB7" s="1"/>
      <c r="CPC7" s="1"/>
      <c r="CPD7" s="1"/>
      <c r="CPE7" s="1"/>
      <c r="CPF7" s="1"/>
      <c r="CPG7" s="1"/>
      <c r="CPH7" s="1"/>
      <c r="CPI7" s="1"/>
      <c r="CPJ7" s="1"/>
      <c r="CPK7" s="1"/>
      <c r="CPL7" s="1"/>
      <c r="CPM7" s="1"/>
      <c r="CPN7" s="1"/>
      <c r="CPO7" s="1"/>
      <c r="CPP7" s="1"/>
      <c r="CPQ7" s="1"/>
      <c r="CPR7" s="1"/>
      <c r="CPS7" s="1"/>
      <c r="CPT7" s="1"/>
      <c r="CPU7" s="1"/>
      <c r="CPV7" s="1"/>
      <c r="CPW7" s="1"/>
      <c r="CPX7" s="1"/>
      <c r="CPY7" s="1"/>
      <c r="CPZ7" s="1"/>
      <c r="CQA7" s="1"/>
      <c r="CQB7" s="1"/>
      <c r="CQC7" s="1"/>
      <c r="CQD7" s="1"/>
      <c r="CQE7" s="1"/>
      <c r="CQF7" s="1"/>
      <c r="CQG7" s="1"/>
      <c r="CQH7" s="1"/>
      <c r="CQI7" s="1"/>
      <c r="CQJ7" s="1"/>
      <c r="CQK7" s="1"/>
      <c r="CQL7" s="1"/>
      <c r="CQM7" s="1"/>
      <c r="CQN7" s="1"/>
      <c r="CQO7" s="1"/>
      <c r="CQP7" s="1"/>
      <c r="CQQ7" s="1"/>
      <c r="CQR7" s="1"/>
      <c r="CQS7" s="1"/>
      <c r="CQT7" s="1"/>
      <c r="CQU7" s="1"/>
      <c r="CQV7" s="1"/>
      <c r="CQW7" s="1"/>
      <c r="CQX7" s="1"/>
      <c r="CQY7" s="1"/>
      <c r="CQZ7" s="1"/>
      <c r="CRA7" s="1"/>
      <c r="CRB7" s="1"/>
      <c r="CRC7" s="1"/>
      <c r="CRD7" s="1"/>
      <c r="CRE7" s="1"/>
      <c r="CRF7" s="1"/>
      <c r="CRG7" s="1"/>
      <c r="CRH7" s="1"/>
      <c r="CRI7" s="1"/>
      <c r="CRJ7" s="1"/>
      <c r="CRK7" s="1"/>
      <c r="CRL7" s="1"/>
      <c r="CRM7" s="1"/>
      <c r="CRN7" s="1"/>
      <c r="CRO7" s="1"/>
      <c r="CRP7" s="1"/>
      <c r="CRQ7" s="1"/>
      <c r="CRR7" s="1"/>
      <c r="CRS7" s="1"/>
      <c r="CRT7" s="1"/>
      <c r="CRU7" s="1"/>
      <c r="CRV7" s="1"/>
      <c r="CRW7" s="1"/>
      <c r="CRX7" s="1"/>
      <c r="CRY7" s="1"/>
      <c r="CRZ7" s="1"/>
      <c r="CSA7" s="1"/>
      <c r="CSB7" s="1"/>
      <c r="CSC7" s="1"/>
      <c r="CSD7" s="1"/>
      <c r="CSE7" s="1"/>
      <c r="CSF7" s="1"/>
      <c r="CSG7" s="1"/>
      <c r="CSH7" s="1"/>
      <c r="CSI7" s="1"/>
      <c r="CSJ7" s="1"/>
      <c r="CSK7" s="1"/>
      <c r="CSL7" s="1"/>
      <c r="CSM7" s="1"/>
      <c r="CSN7" s="1"/>
      <c r="CSO7" s="1"/>
      <c r="CSP7" s="1"/>
      <c r="CSQ7" s="1"/>
      <c r="CSR7" s="1"/>
      <c r="CSS7" s="1"/>
      <c r="CST7" s="1"/>
      <c r="CSU7" s="1"/>
      <c r="CSV7" s="1"/>
      <c r="CSW7" s="1"/>
      <c r="CSX7" s="1"/>
      <c r="CSY7" s="1"/>
      <c r="CSZ7" s="1"/>
      <c r="CTA7" s="1"/>
      <c r="CTB7" s="1"/>
      <c r="CTC7" s="1"/>
      <c r="CTD7" s="1"/>
      <c r="CTE7" s="1"/>
      <c r="CTF7" s="1"/>
      <c r="CTG7" s="1"/>
      <c r="CTH7" s="1"/>
      <c r="CTI7" s="1"/>
      <c r="CTJ7" s="1"/>
      <c r="CTK7" s="1"/>
      <c r="CTL7" s="1"/>
      <c r="CTM7" s="1"/>
      <c r="CTN7" s="1"/>
      <c r="CTO7" s="1"/>
      <c r="CTP7" s="1"/>
      <c r="CTQ7" s="1"/>
      <c r="CTR7" s="1"/>
      <c r="CTS7" s="1"/>
      <c r="CTT7" s="1"/>
      <c r="CTU7" s="1"/>
      <c r="CTV7" s="1"/>
      <c r="CTW7" s="1"/>
      <c r="CTX7" s="1"/>
      <c r="CTY7" s="1"/>
      <c r="CTZ7" s="1"/>
      <c r="CUA7" s="1"/>
      <c r="CUB7" s="1"/>
      <c r="CUC7" s="1"/>
      <c r="CUD7" s="1"/>
      <c r="CUE7" s="1"/>
      <c r="CUF7" s="1"/>
      <c r="CUG7" s="1"/>
      <c r="CUH7" s="1"/>
      <c r="CUI7" s="1"/>
      <c r="CUJ7" s="1"/>
      <c r="CUK7" s="1"/>
      <c r="CUL7" s="1"/>
      <c r="CUM7" s="1"/>
      <c r="CUN7" s="1"/>
      <c r="CUO7" s="1"/>
      <c r="CUP7" s="1"/>
      <c r="CUQ7" s="1"/>
      <c r="CUR7" s="1"/>
      <c r="CUS7" s="1"/>
      <c r="CUT7" s="1"/>
      <c r="CUU7" s="1"/>
      <c r="CUV7" s="1"/>
      <c r="CUW7" s="1"/>
      <c r="CUX7" s="1"/>
      <c r="CUY7" s="1"/>
      <c r="CUZ7" s="1"/>
      <c r="CVA7" s="1"/>
      <c r="CVB7" s="1"/>
      <c r="CVC7" s="1"/>
      <c r="CVD7" s="1"/>
      <c r="CVE7" s="1"/>
      <c r="CVF7" s="1"/>
      <c r="CVG7" s="1"/>
      <c r="CVH7" s="1"/>
      <c r="CVI7" s="1"/>
      <c r="CVJ7" s="1"/>
      <c r="CVK7" s="1"/>
      <c r="CVL7" s="1"/>
      <c r="CVM7" s="1"/>
      <c r="CVN7" s="1"/>
      <c r="CVO7" s="1"/>
      <c r="CVP7" s="1"/>
      <c r="CVQ7" s="1"/>
      <c r="CVR7" s="1"/>
      <c r="CVS7" s="1"/>
      <c r="CVT7" s="1"/>
      <c r="CVU7" s="1"/>
      <c r="CVV7" s="1"/>
      <c r="CVW7" s="1"/>
      <c r="CVX7" s="1"/>
      <c r="CVY7" s="1"/>
      <c r="CVZ7" s="1"/>
      <c r="CWA7" s="1"/>
      <c r="CWB7" s="1"/>
      <c r="CWC7" s="1"/>
      <c r="CWD7" s="1"/>
      <c r="CWE7" s="1"/>
      <c r="CWF7" s="1"/>
      <c r="CWG7" s="1"/>
      <c r="CWH7" s="1"/>
      <c r="CWI7" s="1"/>
      <c r="CWJ7" s="1"/>
      <c r="CWK7" s="1"/>
      <c r="CWL7" s="1"/>
      <c r="CWM7" s="1"/>
      <c r="CWN7" s="1"/>
      <c r="CWO7" s="1"/>
      <c r="CWP7" s="1"/>
      <c r="CWQ7" s="1"/>
      <c r="CWR7" s="1"/>
      <c r="CWS7" s="1"/>
      <c r="CWT7" s="1"/>
      <c r="CWU7" s="1"/>
      <c r="CWV7" s="1"/>
      <c r="CWW7" s="1"/>
      <c r="CWX7" s="1"/>
      <c r="CWY7" s="1"/>
      <c r="CWZ7" s="1"/>
      <c r="CXA7" s="1"/>
      <c r="CXB7" s="1"/>
      <c r="CXC7" s="1"/>
      <c r="CXD7" s="1"/>
      <c r="CXE7" s="1"/>
      <c r="CXF7" s="1"/>
      <c r="CXG7" s="1"/>
      <c r="CXH7" s="1"/>
      <c r="CXI7" s="1"/>
      <c r="CXJ7" s="1"/>
      <c r="CXK7" s="1"/>
      <c r="CXL7" s="1"/>
      <c r="CXM7" s="1"/>
      <c r="CXN7" s="1"/>
      <c r="CXO7" s="1"/>
      <c r="CXP7" s="1"/>
      <c r="CXQ7" s="1"/>
      <c r="CXR7" s="1"/>
      <c r="CXS7" s="1"/>
      <c r="CXT7" s="1"/>
      <c r="CXU7" s="1"/>
      <c r="CXV7" s="1"/>
      <c r="CXW7" s="1"/>
      <c r="CXX7" s="1"/>
      <c r="CXY7" s="1"/>
      <c r="CXZ7" s="1"/>
      <c r="CYA7" s="1"/>
      <c r="CYB7" s="1"/>
      <c r="CYC7" s="1"/>
      <c r="CYD7" s="1"/>
      <c r="CYE7" s="1"/>
      <c r="CYF7" s="1"/>
      <c r="CYG7" s="1"/>
      <c r="CYH7" s="1"/>
      <c r="CYI7" s="1"/>
      <c r="CYJ7" s="1"/>
      <c r="CYK7" s="1"/>
      <c r="CYL7" s="1"/>
      <c r="CYM7" s="1"/>
      <c r="CYN7" s="1"/>
      <c r="CYO7" s="1"/>
      <c r="CYP7" s="1"/>
      <c r="CYQ7" s="1"/>
      <c r="CYR7" s="1"/>
      <c r="CYS7" s="1"/>
      <c r="CYT7" s="1"/>
      <c r="CYU7" s="1"/>
      <c r="CYV7" s="1"/>
      <c r="CYW7" s="1"/>
      <c r="CYX7" s="1"/>
      <c r="CYY7" s="1"/>
      <c r="CYZ7" s="1"/>
      <c r="CZA7" s="1"/>
      <c r="CZB7" s="1"/>
      <c r="CZC7" s="1"/>
      <c r="CZD7" s="1"/>
      <c r="CZE7" s="1"/>
      <c r="CZF7" s="1"/>
      <c r="CZG7" s="1"/>
      <c r="CZH7" s="1"/>
      <c r="CZI7" s="1"/>
      <c r="CZJ7" s="1"/>
      <c r="CZK7" s="1"/>
      <c r="CZL7" s="1"/>
      <c r="CZM7" s="1"/>
      <c r="CZN7" s="1"/>
      <c r="CZO7" s="1"/>
      <c r="CZP7" s="1"/>
      <c r="CZQ7" s="1"/>
      <c r="CZR7" s="1"/>
      <c r="CZS7" s="1"/>
      <c r="CZT7" s="1"/>
      <c r="CZU7" s="1"/>
      <c r="CZV7" s="1"/>
      <c r="CZW7" s="1"/>
      <c r="CZX7" s="1"/>
      <c r="CZY7" s="1"/>
      <c r="CZZ7" s="1"/>
      <c r="DAA7" s="1"/>
      <c r="DAB7" s="1"/>
      <c r="DAC7" s="1"/>
      <c r="DAD7" s="1"/>
      <c r="DAE7" s="1"/>
      <c r="DAF7" s="1"/>
      <c r="DAG7" s="1"/>
      <c r="DAH7" s="1"/>
      <c r="DAI7" s="1"/>
      <c r="DAJ7" s="1"/>
      <c r="DAK7" s="1"/>
      <c r="DAL7" s="1"/>
      <c r="DAM7" s="1"/>
      <c r="DAN7" s="1"/>
      <c r="DAO7" s="1"/>
      <c r="DAP7" s="1"/>
      <c r="DAQ7" s="1"/>
      <c r="DAR7" s="1"/>
      <c r="DAS7" s="1"/>
      <c r="DAT7" s="1"/>
      <c r="DAU7" s="1"/>
      <c r="DAV7" s="1"/>
      <c r="DAW7" s="1"/>
      <c r="DAX7" s="1"/>
      <c r="DAY7" s="1"/>
      <c r="DAZ7" s="1"/>
      <c r="DBA7" s="1"/>
      <c r="DBB7" s="1"/>
      <c r="DBC7" s="1"/>
      <c r="DBD7" s="1"/>
      <c r="DBE7" s="1"/>
      <c r="DBF7" s="1"/>
      <c r="DBG7" s="1"/>
      <c r="DBH7" s="1"/>
      <c r="DBI7" s="1"/>
      <c r="DBJ7" s="1"/>
      <c r="DBK7" s="1"/>
      <c r="DBL7" s="1"/>
      <c r="DBM7" s="1"/>
      <c r="DBN7" s="1"/>
      <c r="DBO7" s="1"/>
      <c r="DBP7" s="1"/>
      <c r="DBQ7" s="1"/>
      <c r="DBR7" s="1"/>
      <c r="DBS7" s="1"/>
      <c r="DBT7" s="1"/>
      <c r="DBU7" s="1"/>
      <c r="DBV7" s="1"/>
      <c r="DBW7" s="1"/>
      <c r="DBX7" s="1"/>
      <c r="DBY7" s="1"/>
      <c r="DBZ7" s="1"/>
      <c r="DCA7" s="1"/>
      <c r="DCB7" s="1"/>
      <c r="DCC7" s="1"/>
      <c r="DCD7" s="1"/>
      <c r="DCE7" s="1"/>
      <c r="DCF7" s="1"/>
      <c r="DCG7" s="1"/>
      <c r="DCH7" s="1"/>
      <c r="DCI7" s="1"/>
      <c r="DCJ7" s="1"/>
      <c r="DCK7" s="1"/>
      <c r="DCL7" s="1"/>
      <c r="DCM7" s="1"/>
      <c r="DCN7" s="1"/>
      <c r="DCO7" s="1"/>
      <c r="DCP7" s="1"/>
      <c r="DCQ7" s="1"/>
      <c r="DCR7" s="1"/>
      <c r="DCS7" s="1"/>
      <c r="DCT7" s="1"/>
      <c r="DCU7" s="1"/>
      <c r="DCV7" s="1"/>
      <c r="DCW7" s="1"/>
      <c r="DCX7" s="1"/>
      <c r="DCY7" s="1"/>
      <c r="DCZ7" s="1"/>
      <c r="DDA7" s="1"/>
      <c r="DDB7" s="1"/>
      <c r="DDC7" s="1"/>
      <c r="DDD7" s="1"/>
      <c r="DDE7" s="1"/>
      <c r="DDF7" s="1"/>
      <c r="DDG7" s="1"/>
      <c r="DDH7" s="1"/>
      <c r="DDI7" s="1"/>
      <c r="DDJ7" s="1"/>
      <c r="DDK7" s="1"/>
      <c r="DDL7" s="1"/>
      <c r="DDM7" s="1"/>
      <c r="DDN7" s="1"/>
      <c r="DDO7" s="1"/>
      <c r="DDP7" s="1"/>
      <c r="DDQ7" s="1"/>
      <c r="DDR7" s="1"/>
      <c r="DDS7" s="1"/>
      <c r="DDT7" s="1"/>
      <c r="DDU7" s="1"/>
      <c r="DDV7" s="1"/>
      <c r="DDW7" s="1"/>
      <c r="DDX7" s="1"/>
      <c r="DDY7" s="1"/>
      <c r="DDZ7" s="1"/>
      <c r="DEA7" s="1"/>
      <c r="DEB7" s="1"/>
      <c r="DEC7" s="1"/>
      <c r="DED7" s="1"/>
      <c r="DEE7" s="1"/>
      <c r="DEF7" s="1"/>
      <c r="DEG7" s="1"/>
      <c r="DEH7" s="1"/>
      <c r="DEI7" s="1"/>
      <c r="DEJ7" s="1"/>
      <c r="DEK7" s="1"/>
      <c r="DEL7" s="1"/>
      <c r="DEM7" s="1"/>
      <c r="DEN7" s="1"/>
      <c r="DEO7" s="1"/>
      <c r="DEP7" s="1"/>
      <c r="DEQ7" s="1"/>
      <c r="DER7" s="1"/>
      <c r="DES7" s="1"/>
      <c r="DET7" s="1"/>
      <c r="DEU7" s="1"/>
      <c r="DEV7" s="1"/>
      <c r="DEW7" s="1"/>
      <c r="DEX7" s="1"/>
      <c r="DEY7" s="1"/>
      <c r="DEZ7" s="1"/>
      <c r="DFA7" s="1"/>
      <c r="DFB7" s="1"/>
      <c r="DFC7" s="1"/>
      <c r="DFD7" s="1"/>
      <c r="DFE7" s="1"/>
      <c r="DFF7" s="1"/>
      <c r="DFG7" s="1"/>
      <c r="DFH7" s="1"/>
      <c r="DFI7" s="1"/>
      <c r="DFJ7" s="1"/>
      <c r="DFK7" s="1"/>
      <c r="DFL7" s="1"/>
      <c r="DFM7" s="1"/>
      <c r="DFN7" s="1"/>
      <c r="DFO7" s="1"/>
      <c r="DFP7" s="1"/>
      <c r="DFQ7" s="1"/>
      <c r="DFR7" s="1"/>
      <c r="DFS7" s="1"/>
      <c r="DFT7" s="1"/>
      <c r="DFU7" s="1"/>
      <c r="DFV7" s="1"/>
      <c r="DFW7" s="1"/>
      <c r="DFX7" s="1"/>
      <c r="DFY7" s="1"/>
      <c r="DFZ7" s="1"/>
      <c r="DGA7" s="1"/>
      <c r="DGB7" s="1"/>
      <c r="DGC7" s="1"/>
      <c r="DGD7" s="1"/>
      <c r="DGE7" s="1"/>
      <c r="DGF7" s="1"/>
      <c r="DGG7" s="1"/>
      <c r="DGH7" s="1"/>
      <c r="DGI7" s="1"/>
      <c r="DGJ7" s="1"/>
      <c r="DGK7" s="1"/>
      <c r="DGL7" s="1"/>
      <c r="DGM7" s="1"/>
      <c r="DGN7" s="1"/>
      <c r="DGO7" s="1"/>
      <c r="DGP7" s="1"/>
      <c r="DGQ7" s="1"/>
      <c r="DGR7" s="1"/>
      <c r="DGS7" s="1"/>
      <c r="DGT7" s="1"/>
      <c r="DGU7" s="1"/>
      <c r="DGV7" s="1"/>
      <c r="DGW7" s="1"/>
      <c r="DGX7" s="1"/>
      <c r="DGY7" s="1"/>
      <c r="DGZ7" s="1"/>
      <c r="DHA7" s="1"/>
      <c r="DHB7" s="1"/>
      <c r="DHC7" s="1"/>
      <c r="DHD7" s="1"/>
      <c r="DHE7" s="1"/>
      <c r="DHF7" s="1"/>
      <c r="DHG7" s="1"/>
      <c r="DHH7" s="1"/>
      <c r="DHI7" s="1"/>
      <c r="DHJ7" s="1"/>
      <c r="DHK7" s="1"/>
      <c r="DHL7" s="1"/>
      <c r="DHM7" s="1"/>
      <c r="DHN7" s="1"/>
      <c r="DHO7" s="1"/>
      <c r="DHP7" s="1"/>
      <c r="DHQ7" s="1"/>
      <c r="DHR7" s="1"/>
      <c r="DHS7" s="1"/>
      <c r="DHT7" s="1"/>
      <c r="DHU7" s="1"/>
      <c r="DHV7" s="1"/>
      <c r="DHW7" s="1"/>
      <c r="DHX7" s="1"/>
      <c r="DHY7" s="1"/>
      <c r="DHZ7" s="1"/>
      <c r="DIA7" s="1"/>
      <c r="DIB7" s="1"/>
      <c r="DIC7" s="1"/>
      <c r="DID7" s="1"/>
      <c r="DIE7" s="1"/>
      <c r="DIF7" s="1"/>
      <c r="DIG7" s="1"/>
      <c r="DIH7" s="1"/>
      <c r="DII7" s="1"/>
      <c r="DIJ7" s="1"/>
      <c r="DIK7" s="1"/>
      <c r="DIL7" s="1"/>
      <c r="DIM7" s="1"/>
      <c r="DIN7" s="1"/>
      <c r="DIO7" s="1"/>
      <c r="DIP7" s="1"/>
      <c r="DIQ7" s="1"/>
      <c r="DIR7" s="1"/>
      <c r="DIS7" s="1"/>
      <c r="DIT7" s="1"/>
      <c r="DIU7" s="1"/>
      <c r="DIV7" s="1"/>
      <c r="DIW7" s="1"/>
      <c r="DIX7" s="1"/>
      <c r="DIY7" s="1"/>
      <c r="DIZ7" s="1"/>
      <c r="DJA7" s="1"/>
      <c r="DJB7" s="1"/>
      <c r="DJC7" s="1"/>
      <c r="DJD7" s="1"/>
      <c r="DJE7" s="1"/>
      <c r="DJF7" s="1"/>
      <c r="DJG7" s="1"/>
      <c r="DJH7" s="1"/>
      <c r="DJI7" s="1"/>
      <c r="DJJ7" s="1"/>
      <c r="DJK7" s="1"/>
      <c r="DJL7" s="1"/>
      <c r="DJM7" s="1"/>
      <c r="DJN7" s="1"/>
      <c r="DJO7" s="1"/>
      <c r="DJP7" s="1"/>
      <c r="DJQ7" s="1"/>
      <c r="DJR7" s="1"/>
      <c r="DJS7" s="1"/>
      <c r="DJT7" s="1"/>
      <c r="DJU7" s="1"/>
      <c r="DJV7" s="1"/>
      <c r="DJW7" s="1"/>
      <c r="DJX7" s="1"/>
      <c r="DJY7" s="1"/>
      <c r="DJZ7" s="1"/>
      <c r="DKA7" s="1"/>
      <c r="DKB7" s="1"/>
      <c r="DKC7" s="1"/>
      <c r="DKD7" s="1"/>
      <c r="DKE7" s="1"/>
      <c r="DKF7" s="1"/>
      <c r="DKG7" s="1"/>
      <c r="DKH7" s="1"/>
      <c r="DKI7" s="1"/>
      <c r="DKJ7" s="1"/>
      <c r="DKK7" s="1"/>
      <c r="DKL7" s="1"/>
      <c r="DKM7" s="1"/>
      <c r="DKN7" s="1"/>
      <c r="DKO7" s="1"/>
      <c r="DKP7" s="1"/>
      <c r="DKQ7" s="1"/>
      <c r="DKR7" s="1"/>
      <c r="DKS7" s="1"/>
      <c r="DKT7" s="1"/>
      <c r="DKU7" s="1"/>
      <c r="DKV7" s="1"/>
      <c r="DKW7" s="1"/>
      <c r="DKX7" s="1"/>
      <c r="DKY7" s="1"/>
      <c r="DKZ7" s="1"/>
      <c r="DLA7" s="1"/>
      <c r="DLB7" s="1"/>
      <c r="DLC7" s="1"/>
      <c r="DLD7" s="1"/>
      <c r="DLE7" s="1"/>
      <c r="DLF7" s="1"/>
      <c r="DLG7" s="1"/>
      <c r="DLH7" s="1"/>
      <c r="DLI7" s="1"/>
      <c r="DLJ7" s="1"/>
      <c r="DLK7" s="1"/>
      <c r="DLL7" s="1"/>
      <c r="DLM7" s="1"/>
      <c r="DLN7" s="1"/>
      <c r="DLO7" s="1"/>
      <c r="DLP7" s="1"/>
      <c r="DLQ7" s="1"/>
      <c r="DLR7" s="1"/>
      <c r="DLS7" s="1"/>
      <c r="DLT7" s="1"/>
      <c r="DLU7" s="1"/>
      <c r="DLV7" s="1"/>
      <c r="DLW7" s="1"/>
      <c r="DLX7" s="1"/>
      <c r="DLY7" s="1"/>
      <c r="DLZ7" s="1"/>
      <c r="DMA7" s="1"/>
      <c r="DMB7" s="1"/>
      <c r="DMC7" s="1"/>
      <c r="DMD7" s="1"/>
      <c r="DME7" s="1"/>
      <c r="DMF7" s="1"/>
      <c r="DMG7" s="1"/>
      <c r="DMH7" s="1"/>
      <c r="DMI7" s="1"/>
      <c r="DMJ7" s="1"/>
      <c r="DMK7" s="1"/>
      <c r="DML7" s="1"/>
      <c r="DMM7" s="1"/>
      <c r="DMN7" s="1"/>
      <c r="DMO7" s="1"/>
      <c r="DMP7" s="1"/>
      <c r="DMQ7" s="1"/>
      <c r="DMR7" s="1"/>
      <c r="DMS7" s="1"/>
      <c r="DMT7" s="1"/>
      <c r="DMU7" s="1"/>
      <c r="DMV7" s="1"/>
      <c r="DMW7" s="1"/>
      <c r="DMX7" s="1"/>
      <c r="DMY7" s="1"/>
      <c r="DMZ7" s="1"/>
      <c r="DNA7" s="1"/>
      <c r="DNB7" s="1"/>
      <c r="DNC7" s="1"/>
      <c r="DND7" s="1"/>
      <c r="DNE7" s="1"/>
      <c r="DNF7" s="1"/>
      <c r="DNG7" s="1"/>
      <c r="DNH7" s="1"/>
      <c r="DNI7" s="1"/>
      <c r="DNJ7" s="1"/>
      <c r="DNK7" s="1"/>
      <c r="DNL7" s="1"/>
      <c r="DNM7" s="1"/>
      <c r="DNN7" s="1"/>
      <c r="DNO7" s="1"/>
      <c r="DNP7" s="1"/>
      <c r="DNQ7" s="1"/>
      <c r="DNR7" s="1"/>
      <c r="DNS7" s="1"/>
      <c r="DNT7" s="1"/>
      <c r="DNU7" s="1"/>
      <c r="DNV7" s="1"/>
      <c r="DNW7" s="1"/>
      <c r="DNX7" s="1"/>
      <c r="DNY7" s="1"/>
      <c r="DNZ7" s="1"/>
      <c r="DOA7" s="1"/>
      <c r="DOB7" s="1"/>
      <c r="DOC7" s="1"/>
      <c r="DOD7" s="1"/>
      <c r="DOE7" s="1"/>
      <c r="DOF7" s="1"/>
      <c r="DOG7" s="1"/>
      <c r="DOH7" s="1"/>
      <c r="DOI7" s="1"/>
      <c r="DOJ7" s="1"/>
      <c r="DOK7" s="1"/>
      <c r="DOL7" s="1"/>
      <c r="DOM7" s="1"/>
      <c r="DON7" s="1"/>
      <c r="DOO7" s="1"/>
      <c r="DOP7" s="1"/>
      <c r="DOQ7" s="1"/>
      <c r="DOR7" s="1"/>
      <c r="DOS7" s="1"/>
      <c r="DOT7" s="1"/>
      <c r="DOU7" s="1"/>
      <c r="DOV7" s="1"/>
      <c r="DOW7" s="1"/>
      <c r="DOX7" s="1"/>
      <c r="DOY7" s="1"/>
      <c r="DOZ7" s="1"/>
      <c r="DPA7" s="1"/>
      <c r="DPB7" s="1"/>
      <c r="DPC7" s="1"/>
      <c r="DPD7" s="1"/>
      <c r="DPE7" s="1"/>
      <c r="DPF7" s="1"/>
      <c r="DPG7" s="1"/>
      <c r="DPH7" s="1"/>
      <c r="DPI7" s="1"/>
      <c r="DPJ7" s="1"/>
      <c r="DPK7" s="1"/>
      <c r="DPL7" s="1"/>
      <c r="DPM7" s="1"/>
      <c r="DPN7" s="1"/>
      <c r="DPO7" s="1"/>
      <c r="DPP7" s="1"/>
      <c r="DPQ7" s="1"/>
      <c r="DPR7" s="1"/>
      <c r="DPS7" s="1"/>
      <c r="DPT7" s="1"/>
      <c r="DPU7" s="1"/>
      <c r="DPV7" s="1"/>
      <c r="DPW7" s="1"/>
      <c r="DPX7" s="1"/>
      <c r="DPY7" s="1"/>
      <c r="DPZ7" s="1"/>
      <c r="DQA7" s="1"/>
      <c r="DQB7" s="1"/>
      <c r="DQC7" s="1"/>
      <c r="DQD7" s="1"/>
      <c r="DQE7" s="1"/>
      <c r="DQF7" s="1"/>
      <c r="DQG7" s="1"/>
      <c r="DQH7" s="1"/>
      <c r="DQI7" s="1"/>
      <c r="DQJ7" s="1"/>
      <c r="DQK7" s="1"/>
      <c r="DQL7" s="1"/>
      <c r="DQM7" s="1"/>
      <c r="DQN7" s="1"/>
      <c r="DQO7" s="1"/>
      <c r="DQP7" s="1"/>
      <c r="DQQ7" s="1"/>
      <c r="DQR7" s="1"/>
      <c r="DQS7" s="1"/>
      <c r="DQT7" s="1"/>
      <c r="DQU7" s="1"/>
      <c r="DQV7" s="1"/>
      <c r="DQW7" s="1"/>
      <c r="DQX7" s="1"/>
      <c r="DQY7" s="1"/>
      <c r="DQZ7" s="1"/>
      <c r="DRA7" s="1"/>
      <c r="DRB7" s="1"/>
      <c r="DRC7" s="1"/>
      <c r="DRD7" s="1"/>
      <c r="DRE7" s="1"/>
      <c r="DRF7" s="1"/>
      <c r="DRG7" s="1"/>
      <c r="DRH7" s="1"/>
      <c r="DRI7" s="1"/>
      <c r="DRJ7" s="1"/>
      <c r="DRK7" s="1"/>
      <c r="DRL7" s="1"/>
      <c r="DRM7" s="1"/>
      <c r="DRN7" s="1"/>
      <c r="DRO7" s="1"/>
      <c r="DRP7" s="1"/>
      <c r="DRQ7" s="1"/>
      <c r="DRR7" s="1"/>
      <c r="DRS7" s="1"/>
      <c r="DRT7" s="1"/>
      <c r="DRU7" s="1"/>
      <c r="DRV7" s="1"/>
      <c r="DRW7" s="1"/>
      <c r="DRX7" s="1"/>
      <c r="DRY7" s="1"/>
      <c r="DRZ7" s="1"/>
      <c r="DSA7" s="1"/>
      <c r="DSB7" s="1"/>
      <c r="DSC7" s="1"/>
      <c r="DSD7" s="1"/>
      <c r="DSE7" s="1"/>
      <c r="DSF7" s="1"/>
      <c r="DSG7" s="1"/>
      <c r="DSH7" s="1"/>
      <c r="DSI7" s="1"/>
      <c r="DSJ7" s="1"/>
      <c r="DSK7" s="1"/>
      <c r="DSL7" s="1"/>
      <c r="DSM7" s="1"/>
      <c r="DSN7" s="1"/>
      <c r="DSO7" s="1"/>
      <c r="DSP7" s="1"/>
      <c r="DSQ7" s="1"/>
      <c r="DSR7" s="1"/>
      <c r="DSS7" s="1"/>
      <c r="DST7" s="1"/>
      <c r="DSU7" s="1"/>
      <c r="DSV7" s="1"/>
      <c r="DSW7" s="1"/>
      <c r="DSX7" s="1"/>
      <c r="DSY7" s="1"/>
      <c r="DSZ7" s="1"/>
      <c r="DTA7" s="1"/>
      <c r="DTB7" s="1"/>
      <c r="DTC7" s="1"/>
      <c r="DTD7" s="1"/>
      <c r="DTE7" s="1"/>
      <c r="DTF7" s="1"/>
      <c r="DTG7" s="1"/>
      <c r="DTH7" s="1"/>
      <c r="DTI7" s="1"/>
      <c r="DTJ7" s="1"/>
      <c r="DTK7" s="1"/>
      <c r="DTL7" s="1"/>
      <c r="DTM7" s="1"/>
      <c r="DTN7" s="1"/>
      <c r="DTO7" s="1"/>
      <c r="DTP7" s="1"/>
      <c r="DTQ7" s="1"/>
      <c r="DTR7" s="1"/>
      <c r="DTS7" s="1"/>
      <c r="DTT7" s="1"/>
      <c r="DTU7" s="1"/>
      <c r="DTV7" s="1"/>
      <c r="DTW7" s="1"/>
      <c r="DTX7" s="1"/>
      <c r="DTY7" s="1"/>
      <c r="DTZ7" s="1"/>
      <c r="DUA7" s="1"/>
      <c r="DUB7" s="1"/>
      <c r="DUC7" s="1"/>
      <c r="DUD7" s="1"/>
      <c r="DUE7" s="1"/>
      <c r="DUF7" s="1"/>
      <c r="DUG7" s="1"/>
      <c r="DUH7" s="1"/>
      <c r="DUI7" s="1"/>
      <c r="DUJ7" s="1"/>
      <c r="DUK7" s="1"/>
      <c r="DUL7" s="1"/>
      <c r="DUM7" s="1"/>
      <c r="DUN7" s="1"/>
      <c r="DUO7" s="1"/>
      <c r="DUP7" s="1"/>
      <c r="DUQ7" s="1"/>
      <c r="DUR7" s="1"/>
      <c r="DUS7" s="1"/>
      <c r="DUT7" s="1"/>
      <c r="DUU7" s="1"/>
      <c r="DUV7" s="1"/>
      <c r="DUW7" s="1"/>
      <c r="DUX7" s="1"/>
      <c r="DUY7" s="1"/>
      <c r="DUZ7" s="1"/>
      <c r="DVA7" s="1"/>
      <c r="DVB7" s="1"/>
      <c r="DVC7" s="1"/>
      <c r="DVD7" s="1"/>
      <c r="DVE7" s="1"/>
      <c r="DVF7" s="1"/>
      <c r="DVG7" s="1"/>
      <c r="DVH7" s="1"/>
      <c r="DVI7" s="1"/>
      <c r="DVJ7" s="1"/>
      <c r="DVK7" s="1"/>
      <c r="DVL7" s="1"/>
      <c r="DVM7" s="1"/>
      <c r="DVN7" s="1"/>
      <c r="DVO7" s="1"/>
      <c r="DVP7" s="1"/>
      <c r="DVQ7" s="1"/>
      <c r="DVR7" s="1"/>
      <c r="DVS7" s="1"/>
      <c r="DVT7" s="1"/>
      <c r="DVU7" s="1"/>
      <c r="DVV7" s="1"/>
      <c r="DVW7" s="1"/>
      <c r="DVX7" s="1"/>
      <c r="DVY7" s="1"/>
      <c r="DVZ7" s="1"/>
      <c r="DWA7" s="1"/>
      <c r="DWB7" s="1"/>
      <c r="DWC7" s="1"/>
      <c r="DWD7" s="1"/>
      <c r="DWE7" s="1"/>
      <c r="DWF7" s="1"/>
      <c r="DWG7" s="1"/>
      <c r="DWH7" s="1"/>
      <c r="DWI7" s="1"/>
      <c r="DWJ7" s="1"/>
      <c r="DWK7" s="1"/>
      <c r="DWL7" s="1"/>
      <c r="DWM7" s="1"/>
      <c r="DWN7" s="1"/>
      <c r="DWO7" s="1"/>
      <c r="DWP7" s="1"/>
      <c r="DWQ7" s="1"/>
      <c r="DWR7" s="1"/>
      <c r="DWS7" s="1"/>
      <c r="DWT7" s="1"/>
      <c r="DWU7" s="1"/>
      <c r="DWV7" s="1"/>
      <c r="DWW7" s="1"/>
      <c r="DWX7" s="1"/>
      <c r="DWY7" s="1"/>
      <c r="DWZ7" s="1"/>
      <c r="DXA7" s="1"/>
      <c r="DXB7" s="1"/>
      <c r="DXC7" s="1"/>
      <c r="DXD7" s="1"/>
      <c r="DXE7" s="1"/>
      <c r="DXF7" s="1"/>
      <c r="DXG7" s="1"/>
      <c r="DXH7" s="1"/>
      <c r="DXI7" s="1"/>
      <c r="DXJ7" s="1"/>
      <c r="DXK7" s="1"/>
      <c r="DXL7" s="1"/>
      <c r="DXM7" s="1"/>
      <c r="DXN7" s="1"/>
      <c r="DXO7" s="1"/>
      <c r="DXP7" s="1"/>
      <c r="DXQ7" s="1"/>
      <c r="DXR7" s="1"/>
      <c r="DXS7" s="1"/>
      <c r="DXT7" s="1"/>
      <c r="DXU7" s="1"/>
      <c r="DXV7" s="1"/>
      <c r="DXW7" s="1"/>
      <c r="DXX7" s="1"/>
      <c r="DXY7" s="1"/>
      <c r="DXZ7" s="1"/>
      <c r="DYA7" s="1"/>
      <c r="DYB7" s="1"/>
      <c r="DYC7" s="1"/>
      <c r="DYD7" s="1"/>
      <c r="DYE7" s="1"/>
      <c r="DYF7" s="1"/>
      <c r="DYG7" s="1"/>
      <c r="DYH7" s="1"/>
      <c r="DYI7" s="1"/>
      <c r="DYJ7" s="1"/>
      <c r="DYK7" s="1"/>
      <c r="DYL7" s="1"/>
      <c r="DYM7" s="1"/>
      <c r="DYN7" s="1"/>
      <c r="DYO7" s="1"/>
      <c r="DYP7" s="1"/>
      <c r="DYQ7" s="1"/>
      <c r="DYR7" s="1"/>
      <c r="DYS7" s="1"/>
      <c r="DYT7" s="1"/>
      <c r="DYU7" s="1"/>
      <c r="DYV7" s="1"/>
      <c r="DYW7" s="1"/>
      <c r="DYX7" s="1"/>
      <c r="DYY7" s="1"/>
      <c r="DYZ7" s="1"/>
      <c r="DZA7" s="1"/>
      <c r="DZB7" s="1"/>
      <c r="DZC7" s="1"/>
      <c r="DZD7" s="1"/>
      <c r="DZE7" s="1"/>
      <c r="DZF7" s="1"/>
      <c r="DZG7" s="1"/>
      <c r="DZH7" s="1"/>
      <c r="DZI7" s="1"/>
      <c r="DZJ7" s="1"/>
      <c r="DZK7" s="1"/>
      <c r="DZL7" s="1"/>
      <c r="DZM7" s="1"/>
      <c r="DZN7" s="1"/>
      <c r="DZO7" s="1"/>
      <c r="DZP7" s="1"/>
      <c r="DZQ7" s="1"/>
      <c r="DZR7" s="1"/>
      <c r="DZS7" s="1"/>
      <c r="DZT7" s="1"/>
      <c r="DZU7" s="1"/>
      <c r="DZV7" s="1"/>
      <c r="DZW7" s="1"/>
      <c r="DZX7" s="1"/>
      <c r="DZY7" s="1"/>
      <c r="DZZ7" s="1"/>
      <c r="EAA7" s="1"/>
      <c r="EAB7" s="1"/>
      <c r="EAC7" s="1"/>
      <c r="EAD7" s="1"/>
      <c r="EAE7" s="1"/>
      <c r="EAF7" s="1"/>
      <c r="EAG7" s="1"/>
      <c r="EAH7" s="1"/>
      <c r="EAI7" s="1"/>
      <c r="EAJ7" s="1"/>
      <c r="EAK7" s="1"/>
      <c r="EAL7" s="1"/>
      <c r="EAM7" s="1"/>
      <c r="EAN7" s="1"/>
      <c r="EAO7" s="1"/>
      <c r="EAP7" s="1"/>
      <c r="EAQ7" s="1"/>
      <c r="EAR7" s="1"/>
      <c r="EAS7" s="1"/>
      <c r="EAT7" s="1"/>
      <c r="EAU7" s="1"/>
      <c r="EAV7" s="1"/>
      <c r="EAW7" s="1"/>
      <c r="EAX7" s="1"/>
      <c r="EAY7" s="1"/>
      <c r="EAZ7" s="1"/>
      <c r="EBA7" s="1"/>
      <c r="EBB7" s="1"/>
      <c r="EBC7" s="1"/>
      <c r="EBD7" s="1"/>
      <c r="EBE7" s="1"/>
      <c r="EBF7" s="1"/>
      <c r="EBG7" s="1"/>
      <c r="EBH7" s="1"/>
      <c r="EBI7" s="1"/>
      <c r="EBJ7" s="1"/>
      <c r="EBK7" s="1"/>
      <c r="EBL7" s="1"/>
      <c r="EBM7" s="1"/>
      <c r="EBN7" s="1"/>
      <c r="EBO7" s="1"/>
      <c r="EBP7" s="1"/>
      <c r="EBQ7" s="1"/>
      <c r="EBR7" s="1"/>
      <c r="EBS7" s="1"/>
      <c r="EBT7" s="1"/>
      <c r="EBU7" s="1"/>
      <c r="EBV7" s="1"/>
      <c r="EBW7" s="1"/>
      <c r="EBX7" s="1"/>
      <c r="EBY7" s="1"/>
      <c r="EBZ7" s="1"/>
      <c r="ECA7" s="1"/>
      <c r="ECB7" s="1"/>
      <c r="ECC7" s="1"/>
      <c r="ECD7" s="1"/>
      <c r="ECE7" s="1"/>
      <c r="ECF7" s="1"/>
      <c r="ECG7" s="1"/>
      <c r="ECH7" s="1"/>
      <c r="ECI7" s="1"/>
      <c r="ECJ7" s="1"/>
      <c r="ECK7" s="1"/>
      <c r="ECL7" s="1"/>
      <c r="ECM7" s="1"/>
      <c r="ECN7" s="1"/>
      <c r="ECO7" s="1"/>
      <c r="ECP7" s="1"/>
      <c r="ECQ7" s="1"/>
      <c r="ECR7" s="1"/>
      <c r="ECS7" s="1"/>
      <c r="ECT7" s="1"/>
      <c r="ECU7" s="1"/>
      <c r="ECV7" s="1"/>
      <c r="ECW7" s="1"/>
      <c r="ECX7" s="1"/>
      <c r="ECY7" s="1"/>
      <c r="ECZ7" s="1"/>
      <c r="EDA7" s="1"/>
      <c r="EDB7" s="1"/>
      <c r="EDC7" s="1"/>
      <c r="EDD7" s="1"/>
      <c r="EDE7" s="1"/>
      <c r="EDF7" s="1"/>
      <c r="EDG7" s="1"/>
      <c r="EDH7" s="1"/>
      <c r="EDI7" s="1"/>
      <c r="EDJ7" s="1"/>
      <c r="EDK7" s="1"/>
      <c r="EDL7" s="1"/>
      <c r="EDM7" s="1"/>
      <c r="EDN7" s="1"/>
      <c r="EDO7" s="1"/>
      <c r="EDP7" s="1"/>
      <c r="EDQ7" s="1"/>
      <c r="EDR7" s="1"/>
      <c r="EDS7" s="1"/>
      <c r="EDT7" s="1"/>
      <c r="EDU7" s="1"/>
      <c r="EDV7" s="1"/>
      <c r="EDW7" s="1"/>
      <c r="EDX7" s="1"/>
      <c r="EDY7" s="1"/>
      <c r="EDZ7" s="1"/>
      <c r="EEA7" s="1"/>
      <c r="EEB7" s="1"/>
      <c r="EEC7" s="1"/>
      <c r="EED7" s="1"/>
      <c r="EEE7" s="1"/>
      <c r="EEF7" s="1"/>
      <c r="EEG7" s="1"/>
      <c r="EEH7" s="1"/>
      <c r="EEI7" s="1"/>
      <c r="EEJ7" s="1"/>
      <c r="EEK7" s="1"/>
      <c r="EEL7" s="1"/>
      <c r="EEM7" s="1"/>
      <c r="EEN7" s="1"/>
      <c r="EEO7" s="1"/>
      <c r="EEP7" s="1"/>
      <c r="EEQ7" s="1"/>
      <c r="EER7" s="1"/>
      <c r="EES7" s="1"/>
      <c r="EET7" s="1"/>
      <c r="EEU7" s="1"/>
      <c r="EEV7" s="1"/>
      <c r="EEW7" s="1"/>
      <c r="EEX7" s="1"/>
      <c r="EEY7" s="1"/>
      <c r="EEZ7" s="1"/>
      <c r="EFA7" s="1"/>
      <c r="EFB7" s="1"/>
      <c r="EFC7" s="1"/>
      <c r="EFD7" s="1"/>
      <c r="EFE7" s="1"/>
      <c r="EFF7" s="1"/>
      <c r="EFG7" s="1"/>
      <c r="EFH7" s="1"/>
      <c r="EFI7" s="1"/>
      <c r="EFJ7" s="1"/>
      <c r="EFK7" s="1"/>
      <c r="EFL7" s="1"/>
      <c r="EFM7" s="1"/>
      <c r="EFN7" s="1"/>
      <c r="EFO7" s="1"/>
      <c r="EFP7" s="1"/>
      <c r="EFQ7" s="1"/>
      <c r="EFR7" s="1"/>
      <c r="EFS7" s="1"/>
      <c r="EFT7" s="1"/>
      <c r="EFU7" s="1"/>
      <c r="EFV7" s="1"/>
      <c r="EFW7" s="1"/>
      <c r="EFX7" s="1"/>
      <c r="EFY7" s="1"/>
      <c r="EFZ7" s="1"/>
      <c r="EGA7" s="1"/>
      <c r="EGB7" s="1"/>
      <c r="EGC7" s="1"/>
      <c r="EGD7" s="1"/>
      <c r="EGE7" s="1"/>
      <c r="EGF7" s="1"/>
      <c r="EGG7" s="1"/>
      <c r="EGH7" s="1"/>
      <c r="EGI7" s="1"/>
      <c r="EGJ7" s="1"/>
      <c r="EGK7" s="1"/>
      <c r="EGL7" s="1"/>
      <c r="EGM7" s="1"/>
      <c r="EGN7" s="1"/>
      <c r="EGO7" s="1"/>
      <c r="EGP7" s="1"/>
      <c r="EGQ7" s="1"/>
      <c r="EGR7" s="1"/>
      <c r="EGS7" s="1"/>
      <c r="EGT7" s="1"/>
      <c r="EGU7" s="1"/>
      <c r="EGV7" s="1"/>
      <c r="EGW7" s="1"/>
      <c r="EGX7" s="1"/>
      <c r="EGY7" s="1"/>
      <c r="EGZ7" s="1"/>
      <c r="EHA7" s="1"/>
      <c r="EHB7" s="1"/>
      <c r="EHC7" s="1"/>
      <c r="EHD7" s="1"/>
      <c r="EHE7" s="1"/>
      <c r="EHF7" s="1"/>
      <c r="EHG7" s="1"/>
      <c r="EHH7" s="1"/>
      <c r="EHI7" s="1"/>
      <c r="EHJ7" s="1"/>
      <c r="EHK7" s="1"/>
      <c r="EHL7" s="1"/>
      <c r="EHM7" s="1"/>
      <c r="EHN7" s="1"/>
      <c r="EHO7" s="1"/>
      <c r="EHP7" s="1"/>
      <c r="EHQ7" s="1"/>
      <c r="EHR7" s="1"/>
      <c r="EHS7" s="1"/>
      <c r="EHT7" s="1"/>
      <c r="EHU7" s="1"/>
      <c r="EHV7" s="1"/>
      <c r="EHW7" s="1"/>
      <c r="EHX7" s="1"/>
      <c r="EHY7" s="1"/>
      <c r="EHZ7" s="1"/>
      <c r="EIA7" s="1"/>
      <c r="EIB7" s="1"/>
      <c r="EIC7" s="1"/>
      <c r="EID7" s="1"/>
      <c r="EIE7" s="1"/>
      <c r="EIF7" s="1"/>
      <c r="EIG7" s="1"/>
      <c r="EIH7" s="1"/>
      <c r="EII7" s="1"/>
      <c r="EIJ7" s="1"/>
      <c r="EIK7" s="1"/>
      <c r="EIL7" s="1"/>
      <c r="EIM7" s="1"/>
      <c r="EIN7" s="1"/>
      <c r="EIO7" s="1"/>
      <c r="EIP7" s="1"/>
      <c r="EIQ7" s="1"/>
      <c r="EIR7" s="1"/>
      <c r="EIS7" s="1"/>
      <c r="EIT7" s="1"/>
      <c r="EIU7" s="1"/>
      <c r="EIV7" s="1"/>
      <c r="EIW7" s="1"/>
      <c r="EIX7" s="1"/>
      <c r="EIY7" s="1"/>
      <c r="EIZ7" s="1"/>
      <c r="EJA7" s="1"/>
      <c r="EJB7" s="1"/>
      <c r="EJC7" s="1"/>
      <c r="EJD7" s="1"/>
      <c r="EJE7" s="1"/>
      <c r="EJF7" s="1"/>
      <c r="EJG7" s="1"/>
      <c r="EJH7" s="1"/>
      <c r="EJI7" s="1"/>
      <c r="EJJ7" s="1"/>
      <c r="EJK7" s="1"/>
      <c r="EJL7" s="1"/>
      <c r="EJM7" s="1"/>
      <c r="EJN7" s="1"/>
      <c r="EJO7" s="1"/>
      <c r="EJP7" s="1"/>
      <c r="EJQ7" s="1"/>
      <c r="EJR7" s="1"/>
      <c r="EJS7" s="1"/>
      <c r="EJT7" s="1"/>
      <c r="EJU7" s="1"/>
      <c r="EJV7" s="1"/>
      <c r="EJW7" s="1"/>
      <c r="EJX7" s="1"/>
      <c r="EJY7" s="1"/>
      <c r="EJZ7" s="1"/>
      <c r="EKA7" s="1"/>
      <c r="EKB7" s="1"/>
      <c r="EKC7" s="1"/>
      <c r="EKD7" s="1"/>
      <c r="EKE7" s="1"/>
      <c r="EKF7" s="1"/>
      <c r="EKG7" s="1"/>
      <c r="EKH7" s="1"/>
      <c r="EKI7" s="1"/>
      <c r="EKJ7" s="1"/>
      <c r="EKK7" s="1"/>
      <c r="EKL7" s="1"/>
      <c r="EKM7" s="1"/>
      <c r="EKN7" s="1"/>
      <c r="EKO7" s="1"/>
      <c r="EKP7" s="1"/>
      <c r="EKQ7" s="1"/>
      <c r="EKR7" s="1"/>
      <c r="EKS7" s="1"/>
      <c r="EKT7" s="1"/>
      <c r="EKU7" s="1"/>
      <c r="EKV7" s="1"/>
      <c r="EKW7" s="1"/>
      <c r="EKX7" s="1"/>
      <c r="EKY7" s="1"/>
      <c r="EKZ7" s="1"/>
      <c r="ELA7" s="1"/>
      <c r="ELB7" s="1"/>
      <c r="ELC7" s="1"/>
      <c r="ELD7" s="1"/>
      <c r="ELE7" s="1"/>
      <c r="ELF7" s="1"/>
      <c r="ELG7" s="1"/>
      <c r="ELH7" s="1"/>
      <c r="ELI7" s="1"/>
      <c r="ELJ7" s="1"/>
      <c r="ELK7" s="1"/>
      <c r="ELL7" s="1"/>
      <c r="ELM7" s="1"/>
      <c r="ELN7" s="1"/>
      <c r="ELO7" s="1"/>
      <c r="ELP7" s="1"/>
      <c r="ELQ7" s="1"/>
      <c r="ELR7" s="1"/>
      <c r="ELS7" s="1"/>
      <c r="ELT7" s="1"/>
      <c r="ELU7" s="1"/>
      <c r="ELV7" s="1"/>
      <c r="ELW7" s="1"/>
      <c r="ELX7" s="1"/>
      <c r="ELY7" s="1"/>
      <c r="ELZ7" s="1"/>
      <c r="EMA7" s="1"/>
      <c r="EMB7" s="1"/>
      <c r="EMC7" s="1"/>
      <c r="EMD7" s="1"/>
      <c r="EME7" s="1"/>
      <c r="EMF7" s="1"/>
      <c r="EMG7" s="1"/>
      <c r="EMH7" s="1"/>
      <c r="EMI7" s="1"/>
      <c r="EMJ7" s="1"/>
      <c r="EMK7" s="1"/>
      <c r="EML7" s="1"/>
      <c r="EMM7" s="1"/>
      <c r="EMN7" s="1"/>
      <c r="EMO7" s="1"/>
      <c r="EMP7" s="1"/>
      <c r="EMQ7" s="1"/>
      <c r="EMR7" s="1"/>
      <c r="EMS7" s="1"/>
      <c r="EMT7" s="1"/>
      <c r="EMU7" s="1"/>
      <c r="EMV7" s="1"/>
      <c r="EMW7" s="1"/>
      <c r="EMX7" s="1"/>
      <c r="EMY7" s="1"/>
      <c r="EMZ7" s="1"/>
      <c r="ENA7" s="1"/>
      <c r="ENB7" s="1"/>
      <c r="ENC7" s="1"/>
      <c r="END7" s="1"/>
      <c r="ENE7" s="1"/>
      <c r="ENF7" s="1"/>
      <c r="ENG7" s="1"/>
      <c r="ENH7" s="1"/>
      <c r="ENI7" s="1"/>
      <c r="ENJ7" s="1"/>
      <c r="ENK7" s="1"/>
      <c r="ENL7" s="1"/>
      <c r="ENM7" s="1"/>
      <c r="ENN7" s="1"/>
      <c r="ENO7" s="1"/>
      <c r="ENP7" s="1"/>
      <c r="ENQ7" s="1"/>
      <c r="ENR7" s="1"/>
      <c r="ENS7" s="1"/>
      <c r="ENT7" s="1"/>
      <c r="ENU7" s="1"/>
      <c r="ENV7" s="1"/>
      <c r="ENW7" s="1"/>
      <c r="ENX7" s="1"/>
      <c r="ENY7" s="1"/>
      <c r="ENZ7" s="1"/>
      <c r="EOA7" s="1"/>
      <c r="EOB7" s="1"/>
      <c r="EOC7" s="1"/>
      <c r="EOD7" s="1"/>
      <c r="EOE7" s="1"/>
      <c r="EOF7" s="1"/>
      <c r="EOG7" s="1"/>
      <c r="EOH7" s="1"/>
      <c r="EOI7" s="1"/>
      <c r="EOJ7" s="1"/>
      <c r="EOK7" s="1"/>
      <c r="EOL7" s="1"/>
      <c r="EOM7" s="1"/>
      <c r="EON7" s="1"/>
      <c r="EOO7" s="1"/>
      <c r="EOP7" s="1"/>
      <c r="EOQ7" s="1"/>
      <c r="EOR7" s="1"/>
      <c r="EOS7" s="1"/>
      <c r="EOT7" s="1"/>
      <c r="EOU7" s="1"/>
      <c r="EOV7" s="1"/>
      <c r="EOW7" s="1"/>
      <c r="EOX7" s="1"/>
      <c r="EOY7" s="1"/>
      <c r="EOZ7" s="1"/>
      <c r="EPA7" s="1"/>
      <c r="EPB7" s="1"/>
      <c r="EPC7" s="1"/>
      <c r="EPD7" s="1"/>
      <c r="EPE7" s="1"/>
      <c r="EPF7" s="1"/>
      <c r="EPG7" s="1"/>
      <c r="EPH7" s="1"/>
      <c r="EPI7" s="1"/>
      <c r="EPJ7" s="1"/>
      <c r="EPK7" s="1"/>
      <c r="EPL7" s="1"/>
      <c r="EPM7" s="1"/>
      <c r="EPN7" s="1"/>
      <c r="EPO7" s="1"/>
      <c r="EPP7" s="1"/>
      <c r="EPQ7" s="1"/>
      <c r="EPR7" s="1"/>
      <c r="EPS7" s="1"/>
      <c r="EPT7" s="1"/>
      <c r="EPU7" s="1"/>
      <c r="EPV7" s="1"/>
      <c r="EPW7" s="1"/>
      <c r="EPX7" s="1"/>
      <c r="EPY7" s="1"/>
      <c r="EPZ7" s="1"/>
      <c r="EQA7" s="1"/>
      <c r="EQB7" s="1"/>
      <c r="EQC7" s="1"/>
      <c r="EQD7" s="1"/>
      <c r="EQE7" s="1"/>
      <c r="EQF7" s="1"/>
      <c r="EQG7" s="1"/>
      <c r="EQH7" s="1"/>
      <c r="EQI7" s="1"/>
      <c r="EQJ7" s="1"/>
      <c r="EQK7" s="1"/>
      <c r="EQL7" s="1"/>
      <c r="EQM7" s="1"/>
      <c r="EQN7" s="1"/>
      <c r="EQO7" s="1"/>
      <c r="EQP7" s="1"/>
      <c r="EQQ7" s="1"/>
      <c r="EQR7" s="1"/>
      <c r="EQS7" s="1"/>
      <c r="EQT7" s="1"/>
      <c r="EQU7" s="1"/>
      <c r="EQV7" s="1"/>
      <c r="EQW7" s="1"/>
      <c r="EQX7" s="1"/>
      <c r="EQY7" s="1"/>
      <c r="EQZ7" s="1"/>
      <c r="ERA7" s="1"/>
      <c r="ERB7" s="1"/>
      <c r="ERC7" s="1"/>
      <c r="ERD7" s="1"/>
      <c r="ERE7" s="1"/>
      <c r="ERF7" s="1"/>
      <c r="ERG7" s="1"/>
      <c r="ERH7" s="1"/>
      <c r="ERI7" s="1"/>
      <c r="ERJ7" s="1"/>
      <c r="ERK7" s="1"/>
      <c r="ERL7" s="1"/>
      <c r="ERM7" s="1"/>
      <c r="ERN7" s="1"/>
      <c r="ERO7" s="1"/>
      <c r="ERP7" s="1"/>
      <c r="ERQ7" s="1"/>
      <c r="ERR7" s="1"/>
      <c r="ERS7" s="1"/>
      <c r="ERT7" s="1"/>
      <c r="ERU7" s="1"/>
      <c r="ERV7" s="1"/>
      <c r="ERW7" s="1"/>
      <c r="ERX7" s="1"/>
      <c r="ERY7" s="1"/>
      <c r="ERZ7" s="1"/>
      <c r="ESA7" s="1"/>
      <c r="ESB7" s="1"/>
      <c r="ESC7" s="1"/>
      <c r="ESD7" s="1"/>
      <c r="ESE7" s="1"/>
      <c r="ESF7" s="1"/>
      <c r="ESG7" s="1"/>
      <c r="ESH7" s="1"/>
      <c r="ESI7" s="1"/>
      <c r="ESJ7" s="1"/>
      <c r="ESK7" s="1"/>
      <c r="ESL7" s="1"/>
      <c r="ESM7" s="1"/>
      <c r="ESN7" s="1"/>
      <c r="ESO7" s="1"/>
      <c r="ESP7" s="1"/>
      <c r="ESQ7" s="1"/>
      <c r="ESR7" s="1"/>
      <c r="ESS7" s="1"/>
      <c r="EST7" s="1"/>
      <c r="ESU7" s="1"/>
      <c r="ESV7" s="1"/>
      <c r="ESW7" s="1"/>
      <c r="ESX7" s="1"/>
      <c r="ESY7" s="1"/>
      <c r="ESZ7" s="1"/>
      <c r="ETA7" s="1"/>
      <c r="ETB7" s="1"/>
      <c r="ETC7" s="1"/>
      <c r="ETD7" s="1"/>
      <c r="ETE7" s="1"/>
      <c r="ETF7" s="1"/>
      <c r="ETG7" s="1"/>
      <c r="ETH7" s="1"/>
      <c r="ETI7" s="1"/>
      <c r="ETJ7" s="1"/>
      <c r="ETK7" s="1"/>
      <c r="ETL7" s="1"/>
      <c r="ETM7" s="1"/>
      <c r="ETN7" s="1"/>
      <c r="ETO7" s="1"/>
      <c r="ETP7" s="1"/>
      <c r="ETQ7" s="1"/>
      <c r="ETR7" s="1"/>
      <c r="ETS7" s="1"/>
      <c r="ETT7" s="1"/>
      <c r="ETU7" s="1"/>
      <c r="ETV7" s="1"/>
      <c r="ETW7" s="1"/>
      <c r="ETX7" s="1"/>
      <c r="ETY7" s="1"/>
      <c r="ETZ7" s="1"/>
      <c r="EUA7" s="1"/>
      <c r="EUB7" s="1"/>
      <c r="EUC7" s="1"/>
      <c r="EUD7" s="1"/>
      <c r="EUE7" s="1"/>
      <c r="EUF7" s="1"/>
      <c r="EUG7" s="1"/>
      <c r="EUH7" s="1"/>
      <c r="EUI7" s="1"/>
      <c r="EUJ7" s="1"/>
      <c r="EUK7" s="1"/>
      <c r="EUL7" s="1"/>
      <c r="EUM7" s="1"/>
      <c r="EUN7" s="1"/>
      <c r="EUO7" s="1"/>
      <c r="EUP7" s="1"/>
      <c r="EUQ7" s="1"/>
      <c r="EUR7" s="1"/>
      <c r="EUS7" s="1"/>
      <c r="EUT7" s="1"/>
      <c r="EUU7" s="1"/>
      <c r="EUV7" s="1"/>
      <c r="EUW7" s="1"/>
      <c r="EUX7" s="1"/>
      <c r="EUY7" s="1"/>
      <c r="EUZ7" s="1"/>
      <c r="EVA7" s="1"/>
      <c r="EVB7" s="1"/>
      <c r="EVC7" s="1"/>
      <c r="EVD7" s="1"/>
      <c r="EVE7" s="1"/>
      <c r="EVF7" s="1"/>
      <c r="EVG7" s="1"/>
      <c r="EVH7" s="1"/>
      <c r="EVI7" s="1"/>
      <c r="EVJ7" s="1"/>
      <c r="EVK7" s="1"/>
      <c r="EVL7" s="1"/>
      <c r="EVM7" s="1"/>
      <c r="EVN7" s="1"/>
      <c r="EVO7" s="1"/>
      <c r="EVP7" s="1"/>
      <c r="EVQ7" s="1"/>
      <c r="EVR7" s="1"/>
      <c r="EVS7" s="1"/>
      <c r="EVT7" s="1"/>
      <c r="EVU7" s="1"/>
      <c r="EVV7" s="1"/>
      <c r="EVW7" s="1"/>
      <c r="EVX7" s="1"/>
      <c r="EVY7" s="1"/>
      <c r="EVZ7" s="1"/>
      <c r="EWA7" s="1"/>
      <c r="EWB7" s="1"/>
      <c r="EWC7" s="1"/>
      <c r="EWD7" s="1"/>
      <c r="EWE7" s="1"/>
      <c r="EWF7" s="1"/>
      <c r="EWG7" s="1"/>
      <c r="EWH7" s="1"/>
      <c r="EWI7" s="1"/>
      <c r="EWJ7" s="1"/>
      <c r="EWK7" s="1"/>
      <c r="EWL7" s="1"/>
      <c r="EWM7" s="1"/>
      <c r="EWN7" s="1"/>
      <c r="EWO7" s="1"/>
      <c r="EWP7" s="1"/>
      <c r="EWQ7" s="1"/>
      <c r="EWR7" s="1"/>
      <c r="EWS7" s="1"/>
      <c r="EWT7" s="1"/>
      <c r="EWU7" s="1"/>
      <c r="EWV7" s="1"/>
      <c r="EWW7" s="1"/>
      <c r="EWX7" s="1"/>
      <c r="EWY7" s="1"/>
      <c r="EWZ7" s="1"/>
      <c r="EXA7" s="1"/>
      <c r="EXB7" s="1"/>
      <c r="EXC7" s="1"/>
      <c r="EXD7" s="1"/>
      <c r="EXE7" s="1"/>
      <c r="EXF7" s="1"/>
      <c r="EXG7" s="1"/>
      <c r="EXH7" s="1"/>
      <c r="EXI7" s="1"/>
      <c r="EXJ7" s="1"/>
      <c r="EXK7" s="1"/>
      <c r="EXL7" s="1"/>
      <c r="EXM7" s="1"/>
      <c r="EXN7" s="1"/>
      <c r="EXO7" s="1"/>
      <c r="EXP7" s="1"/>
      <c r="EXQ7" s="1"/>
      <c r="EXR7" s="1"/>
      <c r="EXS7" s="1"/>
      <c r="EXT7" s="1"/>
      <c r="EXU7" s="1"/>
      <c r="EXV7" s="1"/>
      <c r="EXW7" s="1"/>
      <c r="EXX7" s="1"/>
      <c r="EXY7" s="1"/>
      <c r="EXZ7" s="1"/>
      <c r="EYA7" s="1"/>
      <c r="EYB7" s="1"/>
      <c r="EYC7" s="1"/>
      <c r="EYD7" s="1"/>
      <c r="EYE7" s="1"/>
      <c r="EYF7" s="1"/>
      <c r="EYG7" s="1"/>
      <c r="EYH7" s="1"/>
      <c r="EYI7" s="1"/>
      <c r="EYJ7" s="1"/>
      <c r="EYK7" s="1"/>
      <c r="EYL7" s="1"/>
      <c r="EYM7" s="1"/>
      <c r="EYN7" s="1"/>
      <c r="EYO7" s="1"/>
      <c r="EYP7" s="1"/>
      <c r="EYQ7" s="1"/>
      <c r="EYR7" s="1"/>
      <c r="EYS7" s="1"/>
      <c r="EYT7" s="1"/>
      <c r="EYU7" s="1"/>
      <c r="EYV7" s="1"/>
      <c r="EYW7" s="1"/>
      <c r="EYX7" s="1"/>
      <c r="EYY7" s="1"/>
      <c r="EYZ7" s="1"/>
      <c r="EZA7" s="1"/>
      <c r="EZB7" s="1"/>
      <c r="EZC7" s="1"/>
      <c r="EZD7" s="1"/>
      <c r="EZE7" s="1"/>
      <c r="EZF7" s="1"/>
      <c r="EZG7" s="1"/>
      <c r="EZH7" s="1"/>
      <c r="EZI7" s="1"/>
      <c r="EZJ7" s="1"/>
      <c r="EZK7" s="1"/>
      <c r="EZL7" s="1"/>
      <c r="EZM7" s="1"/>
      <c r="EZN7" s="1"/>
      <c r="EZO7" s="1"/>
      <c r="EZP7" s="1"/>
      <c r="EZQ7" s="1"/>
      <c r="EZR7" s="1"/>
      <c r="EZS7" s="1"/>
      <c r="EZT7" s="1"/>
      <c r="EZU7" s="1"/>
      <c r="EZV7" s="1"/>
      <c r="EZW7" s="1"/>
      <c r="EZX7" s="1"/>
      <c r="EZY7" s="1"/>
      <c r="EZZ7" s="1"/>
      <c r="FAA7" s="1"/>
      <c r="FAB7" s="1"/>
      <c r="FAC7" s="1"/>
      <c r="FAD7" s="1"/>
      <c r="FAE7" s="1"/>
      <c r="FAF7" s="1"/>
      <c r="FAG7" s="1"/>
      <c r="FAH7" s="1"/>
      <c r="FAI7" s="1"/>
      <c r="FAJ7" s="1"/>
      <c r="FAK7" s="1"/>
      <c r="FAL7" s="1"/>
      <c r="FAM7" s="1"/>
      <c r="FAN7" s="1"/>
      <c r="FAO7" s="1"/>
      <c r="FAP7" s="1"/>
      <c r="FAQ7" s="1"/>
      <c r="FAR7" s="1"/>
      <c r="FAS7" s="1"/>
      <c r="FAT7" s="1"/>
      <c r="FAU7" s="1"/>
      <c r="FAV7" s="1"/>
      <c r="FAW7" s="1"/>
      <c r="FAX7" s="1"/>
      <c r="FAY7" s="1"/>
      <c r="FAZ7" s="1"/>
      <c r="FBA7" s="1"/>
      <c r="FBB7" s="1"/>
      <c r="FBC7" s="1"/>
      <c r="FBD7" s="1"/>
      <c r="FBE7" s="1"/>
      <c r="FBF7" s="1"/>
      <c r="FBG7" s="1"/>
      <c r="FBH7" s="1"/>
      <c r="FBI7" s="1"/>
      <c r="FBJ7" s="1"/>
      <c r="FBK7" s="1"/>
      <c r="FBL7" s="1"/>
      <c r="FBM7" s="1"/>
      <c r="FBN7" s="1"/>
      <c r="FBO7" s="1"/>
      <c r="FBP7" s="1"/>
      <c r="FBQ7" s="1"/>
      <c r="FBR7" s="1"/>
      <c r="FBS7" s="1"/>
      <c r="FBT7" s="1"/>
      <c r="FBU7" s="1"/>
      <c r="FBV7" s="1"/>
      <c r="FBW7" s="1"/>
      <c r="FBX7" s="1"/>
      <c r="FBY7" s="1"/>
      <c r="FBZ7" s="1"/>
      <c r="FCA7" s="1"/>
      <c r="FCB7" s="1"/>
      <c r="FCC7" s="1"/>
      <c r="FCD7" s="1"/>
      <c r="FCE7" s="1"/>
      <c r="FCF7" s="1"/>
      <c r="FCG7" s="1"/>
      <c r="FCH7" s="1"/>
      <c r="FCI7" s="1"/>
      <c r="FCJ7" s="1"/>
      <c r="FCK7" s="1"/>
      <c r="FCL7" s="1"/>
      <c r="FCM7" s="1"/>
      <c r="FCN7" s="1"/>
      <c r="FCO7" s="1"/>
      <c r="FCP7" s="1"/>
      <c r="FCQ7" s="1"/>
      <c r="FCR7" s="1"/>
      <c r="FCS7" s="1"/>
      <c r="FCT7" s="1"/>
      <c r="FCU7" s="1"/>
      <c r="FCV7" s="1"/>
      <c r="FCW7" s="1"/>
      <c r="FCX7" s="1"/>
      <c r="FCY7" s="1"/>
      <c r="FCZ7" s="1"/>
      <c r="FDA7" s="1"/>
      <c r="FDB7" s="1"/>
      <c r="FDC7" s="1"/>
      <c r="FDD7" s="1"/>
      <c r="FDE7" s="1"/>
      <c r="FDF7" s="1"/>
      <c r="FDG7" s="1"/>
      <c r="FDH7" s="1"/>
      <c r="FDI7" s="1"/>
      <c r="FDJ7" s="1"/>
      <c r="FDK7" s="1"/>
      <c r="FDL7" s="1"/>
      <c r="FDM7" s="1"/>
      <c r="FDN7" s="1"/>
      <c r="FDO7" s="1"/>
      <c r="FDP7" s="1"/>
      <c r="FDQ7" s="1"/>
      <c r="FDR7" s="1"/>
      <c r="FDS7" s="1"/>
      <c r="FDT7" s="1"/>
      <c r="FDU7" s="1"/>
      <c r="FDV7" s="1"/>
      <c r="FDW7" s="1"/>
      <c r="FDX7" s="1"/>
      <c r="FDY7" s="1"/>
      <c r="FDZ7" s="1"/>
      <c r="FEA7" s="1"/>
      <c r="FEB7" s="1"/>
      <c r="FEC7" s="1"/>
      <c r="FED7" s="1"/>
      <c r="FEE7" s="1"/>
      <c r="FEF7" s="1"/>
      <c r="FEG7" s="1"/>
      <c r="FEH7" s="1"/>
      <c r="FEI7" s="1"/>
      <c r="FEJ7" s="1"/>
      <c r="FEK7" s="1"/>
      <c r="FEL7" s="1"/>
      <c r="FEM7" s="1"/>
      <c r="FEN7" s="1"/>
      <c r="FEO7" s="1"/>
      <c r="FEP7" s="1"/>
      <c r="FEQ7" s="1"/>
      <c r="FER7" s="1"/>
      <c r="FES7" s="1"/>
      <c r="FET7" s="1"/>
      <c r="FEU7" s="1"/>
      <c r="FEV7" s="1"/>
      <c r="FEW7" s="1"/>
      <c r="FEX7" s="1"/>
      <c r="FEY7" s="1"/>
      <c r="FEZ7" s="1"/>
      <c r="FFA7" s="1"/>
      <c r="FFB7" s="1"/>
      <c r="FFC7" s="1"/>
      <c r="FFD7" s="1"/>
      <c r="FFE7" s="1"/>
      <c r="FFF7" s="1"/>
      <c r="FFG7" s="1"/>
      <c r="FFH7" s="1"/>
      <c r="FFI7" s="1"/>
      <c r="FFJ7" s="1"/>
      <c r="FFK7" s="1"/>
      <c r="FFL7" s="1"/>
      <c r="FFM7" s="1"/>
      <c r="FFN7" s="1"/>
      <c r="FFO7" s="1"/>
      <c r="FFP7" s="1"/>
      <c r="FFQ7" s="1"/>
      <c r="FFR7" s="1"/>
      <c r="FFS7" s="1"/>
      <c r="FFT7" s="1"/>
      <c r="FFU7" s="1"/>
      <c r="FFV7" s="1"/>
      <c r="FFW7" s="1"/>
      <c r="FFX7" s="1"/>
      <c r="FFY7" s="1"/>
      <c r="FFZ7" s="1"/>
      <c r="FGA7" s="1"/>
      <c r="FGB7" s="1"/>
      <c r="FGC7" s="1"/>
      <c r="FGD7" s="1"/>
      <c r="FGE7" s="1"/>
      <c r="FGF7" s="1"/>
      <c r="FGG7" s="1"/>
      <c r="FGH7" s="1"/>
      <c r="FGI7" s="1"/>
      <c r="FGJ7" s="1"/>
      <c r="FGK7" s="1"/>
      <c r="FGL7" s="1"/>
      <c r="FGM7" s="1"/>
      <c r="FGN7" s="1"/>
      <c r="FGO7" s="1"/>
      <c r="FGP7" s="1"/>
      <c r="FGQ7" s="1"/>
      <c r="FGR7" s="1"/>
      <c r="FGS7" s="1"/>
      <c r="FGT7" s="1"/>
      <c r="FGU7" s="1"/>
      <c r="FGV7" s="1"/>
      <c r="FGW7" s="1"/>
      <c r="FGX7" s="1"/>
      <c r="FGY7" s="1"/>
      <c r="FGZ7" s="1"/>
      <c r="FHA7" s="1"/>
      <c r="FHB7" s="1"/>
      <c r="FHC7" s="1"/>
      <c r="FHD7" s="1"/>
      <c r="FHE7" s="1"/>
      <c r="FHF7" s="1"/>
      <c r="FHG7" s="1"/>
      <c r="FHH7" s="1"/>
      <c r="FHI7" s="1"/>
      <c r="FHJ7" s="1"/>
      <c r="FHK7" s="1"/>
      <c r="FHL7" s="1"/>
      <c r="FHM7" s="1"/>
      <c r="FHN7" s="1"/>
      <c r="FHO7" s="1"/>
      <c r="FHP7" s="1"/>
      <c r="FHQ7" s="1"/>
      <c r="FHR7" s="1"/>
      <c r="FHS7" s="1"/>
      <c r="FHT7" s="1"/>
      <c r="FHU7" s="1"/>
      <c r="FHV7" s="1"/>
      <c r="FHW7" s="1"/>
      <c r="FHX7" s="1"/>
      <c r="FHY7" s="1"/>
      <c r="FHZ7" s="1"/>
      <c r="FIA7" s="1"/>
      <c r="FIB7" s="1"/>
      <c r="FIC7" s="1"/>
      <c r="FID7" s="1"/>
      <c r="FIE7" s="1"/>
      <c r="FIF7" s="1"/>
      <c r="FIG7" s="1"/>
      <c r="FIH7" s="1"/>
      <c r="FII7" s="1"/>
      <c r="FIJ7" s="1"/>
      <c r="FIK7" s="1"/>
      <c r="FIL7" s="1"/>
      <c r="FIM7" s="1"/>
      <c r="FIN7" s="1"/>
      <c r="FIO7" s="1"/>
      <c r="FIP7" s="1"/>
      <c r="FIQ7" s="1"/>
      <c r="FIR7" s="1"/>
      <c r="FIS7" s="1"/>
      <c r="FIT7" s="1"/>
      <c r="FIU7" s="1"/>
      <c r="FIV7" s="1"/>
      <c r="FIW7" s="1"/>
      <c r="FIX7" s="1"/>
      <c r="FIY7" s="1"/>
      <c r="FIZ7" s="1"/>
      <c r="FJA7" s="1"/>
      <c r="FJB7" s="1"/>
      <c r="FJC7" s="1"/>
      <c r="FJD7" s="1"/>
      <c r="FJE7" s="1"/>
      <c r="FJF7" s="1"/>
      <c r="FJG7" s="1"/>
      <c r="FJH7" s="1"/>
      <c r="FJI7" s="1"/>
      <c r="FJJ7" s="1"/>
      <c r="FJK7" s="1"/>
      <c r="FJL7" s="1"/>
      <c r="FJM7" s="1"/>
      <c r="FJN7" s="1"/>
      <c r="FJO7" s="1"/>
      <c r="FJP7" s="1"/>
      <c r="FJQ7" s="1"/>
      <c r="FJR7" s="1"/>
      <c r="FJS7" s="1"/>
      <c r="FJT7" s="1"/>
      <c r="FJU7" s="1"/>
      <c r="FJV7" s="1"/>
      <c r="FJW7" s="1"/>
      <c r="FJX7" s="1"/>
      <c r="FJY7" s="1"/>
      <c r="FJZ7" s="1"/>
      <c r="FKA7" s="1"/>
      <c r="FKB7" s="1"/>
      <c r="FKC7" s="1"/>
      <c r="FKD7" s="1"/>
      <c r="FKE7" s="1"/>
      <c r="FKF7" s="1"/>
      <c r="FKG7" s="1"/>
      <c r="FKH7" s="1"/>
      <c r="FKI7" s="1"/>
      <c r="FKJ7" s="1"/>
      <c r="FKK7" s="1"/>
      <c r="FKL7" s="1"/>
      <c r="FKM7" s="1"/>
      <c r="FKN7" s="1"/>
      <c r="FKO7" s="1"/>
      <c r="FKP7" s="1"/>
      <c r="FKQ7" s="1"/>
      <c r="FKR7" s="1"/>
      <c r="FKS7" s="1"/>
      <c r="FKT7" s="1"/>
      <c r="FKU7" s="1"/>
      <c r="FKV7" s="1"/>
      <c r="FKW7" s="1"/>
      <c r="FKX7" s="1"/>
      <c r="FKY7" s="1"/>
      <c r="FKZ7" s="1"/>
      <c r="FLA7" s="1"/>
      <c r="FLB7" s="1"/>
      <c r="FLC7" s="1"/>
      <c r="FLD7" s="1"/>
      <c r="FLE7" s="1"/>
      <c r="FLF7" s="1"/>
      <c r="FLG7" s="1"/>
      <c r="FLH7" s="1"/>
      <c r="FLI7" s="1"/>
      <c r="FLJ7" s="1"/>
      <c r="FLK7" s="1"/>
      <c r="FLL7" s="1"/>
      <c r="FLM7" s="1"/>
      <c r="FLN7" s="1"/>
      <c r="FLO7" s="1"/>
      <c r="FLP7" s="1"/>
      <c r="FLQ7" s="1"/>
      <c r="FLR7" s="1"/>
      <c r="FLS7" s="1"/>
      <c r="FLT7" s="1"/>
      <c r="FLU7" s="1"/>
      <c r="FLV7" s="1"/>
      <c r="FLW7" s="1"/>
      <c r="FLX7" s="1"/>
      <c r="FLY7" s="1"/>
      <c r="FLZ7" s="1"/>
      <c r="FMA7" s="1"/>
      <c r="FMB7" s="1"/>
      <c r="FMC7" s="1"/>
      <c r="FMD7" s="1"/>
      <c r="FME7" s="1"/>
      <c r="FMF7" s="1"/>
      <c r="FMG7" s="1"/>
      <c r="FMH7" s="1"/>
      <c r="FMI7" s="1"/>
      <c r="FMJ7" s="1"/>
      <c r="FMK7" s="1"/>
      <c r="FML7" s="1"/>
      <c r="FMM7" s="1"/>
      <c r="FMN7" s="1"/>
      <c r="FMO7" s="1"/>
      <c r="FMP7" s="1"/>
      <c r="FMQ7" s="1"/>
      <c r="FMR7" s="1"/>
      <c r="FMS7" s="1"/>
      <c r="FMT7" s="1"/>
      <c r="FMU7" s="1"/>
      <c r="FMV7" s="1"/>
      <c r="FMW7" s="1"/>
      <c r="FMX7" s="1"/>
      <c r="FMY7" s="1"/>
      <c r="FMZ7" s="1"/>
      <c r="FNA7" s="1"/>
      <c r="FNB7" s="1"/>
      <c r="FNC7" s="1"/>
      <c r="FND7" s="1"/>
      <c r="FNE7" s="1"/>
      <c r="FNF7" s="1"/>
      <c r="FNG7" s="1"/>
      <c r="FNH7" s="1"/>
      <c r="FNI7" s="1"/>
      <c r="FNJ7" s="1"/>
      <c r="FNK7" s="1"/>
      <c r="FNL7" s="1"/>
      <c r="FNM7" s="1"/>
      <c r="FNN7" s="1"/>
      <c r="FNO7" s="1"/>
      <c r="FNP7" s="1"/>
      <c r="FNQ7" s="1"/>
      <c r="FNR7" s="1"/>
      <c r="FNS7" s="1"/>
      <c r="FNT7" s="1"/>
      <c r="FNU7" s="1"/>
      <c r="FNV7" s="1"/>
      <c r="FNW7" s="1"/>
      <c r="FNX7" s="1"/>
      <c r="FNY7" s="1"/>
      <c r="FNZ7" s="1"/>
      <c r="FOA7" s="1"/>
      <c r="FOB7" s="1"/>
      <c r="FOC7" s="1"/>
      <c r="FOD7" s="1"/>
      <c r="FOE7" s="1"/>
      <c r="FOF7" s="1"/>
      <c r="FOG7" s="1"/>
      <c r="FOH7" s="1"/>
      <c r="FOI7" s="1"/>
      <c r="FOJ7" s="1"/>
      <c r="FOK7" s="1"/>
      <c r="FOL7" s="1"/>
      <c r="FOM7" s="1"/>
      <c r="FON7" s="1"/>
      <c r="FOO7" s="1"/>
      <c r="FOP7" s="1"/>
      <c r="FOQ7" s="1"/>
      <c r="FOR7" s="1"/>
      <c r="FOS7" s="1"/>
      <c r="FOT7" s="1"/>
      <c r="FOU7" s="1"/>
      <c r="FOV7" s="1"/>
      <c r="FOW7" s="1"/>
      <c r="FOX7" s="1"/>
      <c r="FOY7" s="1"/>
      <c r="FOZ7" s="1"/>
      <c r="FPA7" s="1"/>
      <c r="FPB7" s="1"/>
      <c r="FPC7" s="1"/>
      <c r="FPD7" s="1"/>
      <c r="FPE7" s="1"/>
      <c r="FPF7" s="1"/>
      <c r="FPG7" s="1"/>
      <c r="FPH7" s="1"/>
      <c r="FPI7" s="1"/>
      <c r="FPJ7" s="1"/>
      <c r="FPK7" s="1"/>
      <c r="FPL7" s="1"/>
      <c r="FPM7" s="1"/>
      <c r="FPN7" s="1"/>
      <c r="FPO7" s="1"/>
      <c r="FPP7" s="1"/>
      <c r="FPQ7" s="1"/>
      <c r="FPR7" s="1"/>
      <c r="FPS7" s="1"/>
      <c r="FPT7" s="1"/>
      <c r="FPU7" s="1"/>
      <c r="FPV7" s="1"/>
      <c r="FPW7" s="1"/>
      <c r="FPX7" s="1"/>
      <c r="FPY7" s="1"/>
      <c r="FPZ7" s="1"/>
      <c r="FQA7" s="1"/>
      <c r="FQB7" s="1"/>
      <c r="FQC7" s="1"/>
      <c r="FQD7" s="1"/>
      <c r="FQE7" s="1"/>
      <c r="FQF7" s="1"/>
      <c r="FQG7" s="1"/>
      <c r="FQH7" s="1"/>
      <c r="FQI7" s="1"/>
      <c r="FQJ7" s="1"/>
      <c r="FQK7" s="1"/>
      <c r="FQL7" s="1"/>
      <c r="FQM7" s="1"/>
      <c r="FQN7" s="1"/>
      <c r="FQO7" s="1"/>
      <c r="FQP7" s="1"/>
      <c r="FQQ7" s="1"/>
      <c r="FQR7" s="1"/>
      <c r="FQS7" s="1"/>
      <c r="FQT7" s="1"/>
      <c r="FQU7" s="1"/>
      <c r="FQV7" s="1"/>
      <c r="FQW7" s="1"/>
      <c r="FQX7" s="1"/>
      <c r="FQY7" s="1"/>
      <c r="FQZ7" s="1"/>
      <c r="FRA7" s="1"/>
      <c r="FRB7" s="1"/>
      <c r="FRC7" s="1"/>
      <c r="FRD7" s="1"/>
      <c r="FRE7" s="1"/>
      <c r="FRF7" s="1"/>
      <c r="FRG7" s="1"/>
      <c r="FRH7" s="1"/>
      <c r="FRI7" s="1"/>
      <c r="FRJ7" s="1"/>
      <c r="FRK7" s="1"/>
      <c r="FRL7" s="1"/>
      <c r="FRM7" s="1"/>
      <c r="FRN7" s="1"/>
      <c r="FRO7" s="1"/>
      <c r="FRP7" s="1"/>
      <c r="FRQ7" s="1"/>
      <c r="FRR7" s="1"/>
      <c r="FRS7" s="1"/>
      <c r="FRT7" s="1"/>
      <c r="FRU7" s="1"/>
      <c r="FRV7" s="1"/>
      <c r="FRW7" s="1"/>
      <c r="FRX7" s="1"/>
      <c r="FRY7" s="1"/>
      <c r="FRZ7" s="1"/>
      <c r="FSA7" s="1"/>
      <c r="FSB7" s="1"/>
      <c r="FSC7" s="1"/>
      <c r="FSD7" s="1"/>
      <c r="FSE7" s="1"/>
      <c r="FSF7" s="1"/>
      <c r="FSG7" s="1"/>
      <c r="FSH7" s="1"/>
      <c r="FSI7" s="1"/>
      <c r="FSJ7" s="1"/>
      <c r="FSK7" s="1"/>
      <c r="FSL7" s="1"/>
      <c r="FSM7" s="1"/>
      <c r="FSN7" s="1"/>
      <c r="FSO7" s="1"/>
      <c r="FSP7" s="1"/>
      <c r="FSQ7" s="1"/>
      <c r="FSR7" s="1"/>
      <c r="FSS7" s="1"/>
      <c r="FST7" s="1"/>
      <c r="FSU7" s="1"/>
      <c r="FSV7" s="1"/>
      <c r="FSW7" s="1"/>
      <c r="FSX7" s="1"/>
      <c r="FSY7" s="1"/>
      <c r="FSZ7" s="1"/>
      <c r="FTA7" s="1"/>
      <c r="FTB7" s="1"/>
      <c r="FTC7" s="1"/>
      <c r="FTD7" s="1"/>
      <c r="FTE7" s="1"/>
      <c r="FTF7" s="1"/>
      <c r="FTG7" s="1"/>
      <c r="FTH7" s="1"/>
      <c r="FTI7" s="1"/>
      <c r="FTJ7" s="1"/>
      <c r="FTK7" s="1"/>
      <c r="FTL7" s="1"/>
      <c r="FTM7" s="1"/>
      <c r="FTN7" s="1"/>
      <c r="FTO7" s="1"/>
      <c r="FTP7" s="1"/>
      <c r="FTQ7" s="1"/>
      <c r="FTR7" s="1"/>
      <c r="FTS7" s="1"/>
      <c r="FTT7" s="1"/>
      <c r="FTU7" s="1"/>
      <c r="FTV7" s="1"/>
      <c r="FTW7" s="1"/>
      <c r="FTX7" s="1"/>
      <c r="FTY7" s="1"/>
      <c r="FTZ7" s="1"/>
      <c r="FUA7" s="1"/>
      <c r="FUB7" s="1"/>
      <c r="FUC7" s="1"/>
      <c r="FUD7" s="1"/>
      <c r="FUE7" s="1"/>
      <c r="FUF7" s="1"/>
      <c r="FUG7" s="1"/>
      <c r="FUH7" s="1"/>
      <c r="FUI7" s="1"/>
      <c r="FUJ7" s="1"/>
      <c r="FUK7" s="1"/>
      <c r="FUL7" s="1"/>
      <c r="FUM7" s="1"/>
      <c r="FUN7" s="1"/>
      <c r="FUO7" s="1"/>
      <c r="FUP7" s="1"/>
      <c r="FUQ7" s="1"/>
      <c r="FUR7" s="1"/>
      <c r="FUS7" s="1"/>
      <c r="FUT7" s="1"/>
      <c r="FUU7" s="1"/>
      <c r="FUV7" s="1"/>
      <c r="FUW7" s="1"/>
      <c r="FUX7" s="1"/>
      <c r="FUY7" s="1"/>
      <c r="FUZ7" s="1"/>
      <c r="FVA7" s="1"/>
      <c r="FVB7" s="1"/>
      <c r="FVC7" s="1"/>
      <c r="FVD7" s="1"/>
      <c r="FVE7" s="1"/>
      <c r="FVF7" s="1"/>
      <c r="FVG7" s="1"/>
      <c r="FVH7" s="1"/>
      <c r="FVI7" s="1"/>
      <c r="FVJ7" s="1"/>
      <c r="FVK7" s="1"/>
      <c r="FVL7" s="1"/>
      <c r="FVM7" s="1"/>
      <c r="FVN7" s="1"/>
      <c r="FVO7" s="1"/>
      <c r="FVP7" s="1"/>
      <c r="FVQ7" s="1"/>
      <c r="FVR7" s="1"/>
      <c r="FVS7" s="1"/>
      <c r="FVT7" s="1"/>
      <c r="FVU7" s="1"/>
      <c r="FVV7" s="1"/>
      <c r="FVW7" s="1"/>
      <c r="FVX7" s="1"/>
      <c r="FVY7" s="1"/>
      <c r="FVZ7" s="1"/>
      <c r="FWA7" s="1"/>
      <c r="FWB7" s="1"/>
      <c r="FWC7" s="1"/>
      <c r="FWD7" s="1"/>
      <c r="FWE7" s="1"/>
      <c r="FWF7" s="1"/>
      <c r="FWG7" s="1"/>
      <c r="FWH7" s="1"/>
      <c r="FWI7" s="1"/>
      <c r="FWJ7" s="1"/>
      <c r="FWK7" s="1"/>
      <c r="FWL7" s="1"/>
      <c r="FWM7" s="1"/>
      <c r="FWN7" s="1"/>
      <c r="FWO7" s="1"/>
      <c r="FWP7" s="1"/>
      <c r="FWQ7" s="1"/>
      <c r="FWR7" s="1"/>
      <c r="FWS7" s="1"/>
      <c r="FWT7" s="1"/>
      <c r="FWU7" s="1"/>
      <c r="FWV7" s="1"/>
      <c r="FWW7" s="1"/>
      <c r="FWX7" s="1"/>
      <c r="FWY7" s="1"/>
      <c r="FWZ7" s="1"/>
      <c r="FXA7" s="1"/>
      <c r="FXB7" s="1"/>
      <c r="FXC7" s="1"/>
      <c r="FXD7" s="1"/>
      <c r="FXE7" s="1"/>
      <c r="FXF7" s="1"/>
      <c r="FXG7" s="1"/>
      <c r="FXH7" s="1"/>
      <c r="FXI7" s="1"/>
      <c r="FXJ7" s="1"/>
      <c r="FXK7" s="1"/>
      <c r="FXL7" s="1"/>
      <c r="FXM7" s="1"/>
      <c r="FXN7" s="1"/>
      <c r="FXO7" s="1"/>
      <c r="FXP7" s="1"/>
      <c r="FXQ7" s="1"/>
      <c r="FXR7" s="1"/>
      <c r="FXS7" s="1"/>
      <c r="FXT7" s="1"/>
      <c r="FXU7" s="1"/>
      <c r="FXV7" s="1"/>
      <c r="FXW7" s="1"/>
      <c r="FXX7" s="1"/>
      <c r="FXY7" s="1"/>
      <c r="FXZ7" s="1"/>
      <c r="FYA7" s="1"/>
      <c r="FYB7" s="1"/>
      <c r="FYC7" s="1"/>
      <c r="FYD7" s="1"/>
      <c r="FYE7" s="1"/>
      <c r="FYF7" s="1"/>
      <c r="FYG7" s="1"/>
      <c r="FYH7" s="1"/>
      <c r="FYI7" s="1"/>
      <c r="FYJ7" s="1"/>
      <c r="FYK7" s="1"/>
      <c r="FYL7" s="1"/>
      <c r="FYM7" s="1"/>
      <c r="FYN7" s="1"/>
      <c r="FYO7" s="1"/>
      <c r="FYP7" s="1"/>
      <c r="FYQ7" s="1"/>
      <c r="FYR7" s="1"/>
      <c r="FYS7" s="1"/>
      <c r="FYT7" s="1"/>
      <c r="FYU7" s="1"/>
      <c r="FYV7" s="1"/>
      <c r="FYW7" s="1"/>
      <c r="FYX7" s="1"/>
      <c r="FYY7" s="1"/>
      <c r="FYZ7" s="1"/>
      <c r="FZA7" s="1"/>
      <c r="FZB7" s="1"/>
      <c r="FZC7" s="1"/>
      <c r="FZD7" s="1"/>
      <c r="FZE7" s="1"/>
      <c r="FZF7" s="1"/>
      <c r="FZG7" s="1"/>
      <c r="FZH7" s="1"/>
      <c r="FZI7" s="1"/>
      <c r="FZJ7" s="1"/>
      <c r="FZK7" s="1"/>
      <c r="FZL7" s="1"/>
      <c r="FZM7" s="1"/>
      <c r="FZN7" s="1"/>
      <c r="FZO7" s="1"/>
      <c r="FZP7" s="1"/>
      <c r="FZQ7" s="1"/>
      <c r="FZR7" s="1"/>
      <c r="FZS7" s="1"/>
      <c r="FZT7" s="1"/>
      <c r="FZU7" s="1"/>
      <c r="FZV7" s="1"/>
      <c r="FZW7" s="1"/>
      <c r="FZX7" s="1"/>
      <c r="FZY7" s="1"/>
      <c r="FZZ7" s="1"/>
      <c r="GAA7" s="1"/>
      <c r="GAB7" s="1"/>
      <c r="GAC7" s="1"/>
      <c r="GAD7" s="1"/>
      <c r="GAE7" s="1"/>
      <c r="GAF7" s="1"/>
      <c r="GAG7" s="1"/>
      <c r="GAH7" s="1"/>
      <c r="GAI7" s="1"/>
      <c r="GAJ7" s="1"/>
      <c r="GAK7" s="1"/>
      <c r="GAL7" s="1"/>
      <c r="GAM7" s="1"/>
      <c r="GAN7" s="1"/>
      <c r="GAO7" s="1"/>
      <c r="GAP7" s="1"/>
      <c r="GAQ7" s="1"/>
      <c r="GAR7" s="1"/>
      <c r="GAS7" s="1"/>
      <c r="GAT7" s="1"/>
      <c r="GAU7" s="1"/>
      <c r="GAV7" s="1"/>
      <c r="GAW7" s="1"/>
      <c r="GAX7" s="1"/>
      <c r="GAY7" s="1"/>
      <c r="GAZ7" s="1"/>
      <c r="GBA7" s="1"/>
      <c r="GBB7" s="1"/>
      <c r="GBC7" s="1"/>
      <c r="GBD7" s="1"/>
      <c r="GBE7" s="1"/>
      <c r="GBF7" s="1"/>
      <c r="GBG7" s="1"/>
      <c r="GBH7" s="1"/>
      <c r="GBI7" s="1"/>
      <c r="GBJ7" s="1"/>
      <c r="GBK7" s="1"/>
      <c r="GBL7" s="1"/>
      <c r="GBM7" s="1"/>
      <c r="GBN7" s="1"/>
      <c r="GBO7" s="1"/>
      <c r="GBP7" s="1"/>
      <c r="GBQ7" s="1"/>
      <c r="GBR7" s="1"/>
      <c r="GBS7" s="1"/>
      <c r="GBT7" s="1"/>
      <c r="GBU7" s="1"/>
      <c r="GBV7" s="1"/>
      <c r="GBW7" s="1"/>
      <c r="GBX7" s="1"/>
      <c r="GBY7" s="1"/>
      <c r="GBZ7" s="1"/>
      <c r="GCA7" s="1"/>
      <c r="GCB7" s="1"/>
      <c r="GCC7" s="1"/>
      <c r="GCD7" s="1"/>
      <c r="GCE7" s="1"/>
      <c r="GCF7" s="1"/>
      <c r="GCG7" s="1"/>
      <c r="GCH7" s="1"/>
      <c r="GCI7" s="1"/>
      <c r="GCJ7" s="1"/>
      <c r="GCK7" s="1"/>
      <c r="GCL7" s="1"/>
      <c r="GCM7" s="1"/>
      <c r="GCN7" s="1"/>
      <c r="GCO7" s="1"/>
      <c r="GCP7" s="1"/>
      <c r="GCQ7" s="1"/>
      <c r="GCR7" s="1"/>
      <c r="GCS7" s="1"/>
      <c r="GCT7" s="1"/>
      <c r="GCU7" s="1"/>
      <c r="GCV7" s="1"/>
      <c r="GCW7" s="1"/>
      <c r="GCX7" s="1"/>
      <c r="GCY7" s="1"/>
      <c r="GCZ7" s="1"/>
      <c r="GDA7" s="1"/>
      <c r="GDB7" s="1"/>
      <c r="GDC7" s="1"/>
      <c r="GDD7" s="1"/>
      <c r="GDE7" s="1"/>
      <c r="GDF7" s="1"/>
      <c r="GDG7" s="1"/>
      <c r="GDH7" s="1"/>
      <c r="GDI7" s="1"/>
      <c r="GDJ7" s="1"/>
      <c r="GDK7" s="1"/>
      <c r="GDL7" s="1"/>
      <c r="GDM7" s="1"/>
      <c r="GDN7" s="1"/>
      <c r="GDO7" s="1"/>
      <c r="GDP7" s="1"/>
      <c r="GDQ7" s="1"/>
      <c r="GDR7" s="1"/>
      <c r="GDS7" s="1"/>
      <c r="GDT7" s="1"/>
      <c r="GDU7" s="1"/>
      <c r="GDV7" s="1"/>
      <c r="GDW7" s="1"/>
      <c r="GDX7" s="1"/>
      <c r="GDY7" s="1"/>
      <c r="GDZ7" s="1"/>
      <c r="GEA7" s="1"/>
      <c r="GEB7" s="1"/>
      <c r="GEC7" s="1"/>
      <c r="GED7" s="1"/>
      <c r="GEE7" s="1"/>
      <c r="GEF7" s="1"/>
      <c r="GEG7" s="1"/>
      <c r="GEH7" s="1"/>
      <c r="GEI7" s="1"/>
      <c r="GEJ7" s="1"/>
      <c r="GEK7" s="1"/>
      <c r="GEL7" s="1"/>
      <c r="GEM7" s="1"/>
      <c r="GEN7" s="1"/>
      <c r="GEO7" s="1"/>
      <c r="GEP7" s="1"/>
      <c r="GEQ7" s="1"/>
      <c r="GER7" s="1"/>
      <c r="GES7" s="1"/>
      <c r="GET7" s="1"/>
      <c r="GEU7" s="1"/>
      <c r="GEV7" s="1"/>
      <c r="GEW7" s="1"/>
      <c r="GEX7" s="1"/>
      <c r="GEY7" s="1"/>
      <c r="GEZ7" s="1"/>
      <c r="GFA7" s="1"/>
      <c r="GFB7" s="1"/>
      <c r="GFC7" s="1"/>
      <c r="GFD7" s="1"/>
      <c r="GFE7" s="1"/>
      <c r="GFF7" s="1"/>
      <c r="GFG7" s="1"/>
      <c r="GFH7" s="1"/>
      <c r="GFI7" s="1"/>
      <c r="GFJ7" s="1"/>
      <c r="GFK7" s="1"/>
      <c r="GFL7" s="1"/>
      <c r="GFM7" s="1"/>
      <c r="GFN7" s="1"/>
      <c r="GFO7" s="1"/>
      <c r="GFP7" s="1"/>
      <c r="GFQ7" s="1"/>
      <c r="GFR7" s="1"/>
      <c r="GFS7" s="1"/>
      <c r="GFT7" s="1"/>
      <c r="GFU7" s="1"/>
      <c r="GFV7" s="1"/>
      <c r="GFW7" s="1"/>
      <c r="GFX7" s="1"/>
      <c r="GFY7" s="1"/>
      <c r="GFZ7" s="1"/>
      <c r="GGA7" s="1"/>
      <c r="GGB7" s="1"/>
      <c r="GGC7" s="1"/>
      <c r="GGD7" s="1"/>
      <c r="GGE7" s="1"/>
      <c r="GGF7" s="1"/>
      <c r="GGG7" s="1"/>
      <c r="GGH7" s="1"/>
      <c r="GGI7" s="1"/>
      <c r="GGJ7" s="1"/>
      <c r="GGK7" s="1"/>
      <c r="GGL7" s="1"/>
      <c r="GGM7" s="1"/>
      <c r="GGN7" s="1"/>
      <c r="GGO7" s="1"/>
      <c r="GGP7" s="1"/>
      <c r="GGQ7" s="1"/>
      <c r="GGR7" s="1"/>
      <c r="GGS7" s="1"/>
      <c r="GGT7" s="1"/>
      <c r="GGU7" s="1"/>
      <c r="GGV7" s="1"/>
      <c r="GGW7" s="1"/>
      <c r="GGX7" s="1"/>
      <c r="GGY7" s="1"/>
      <c r="GGZ7" s="1"/>
      <c r="GHA7" s="1"/>
      <c r="GHB7" s="1"/>
      <c r="GHC7" s="1"/>
      <c r="GHD7" s="1"/>
      <c r="GHE7" s="1"/>
      <c r="GHF7" s="1"/>
      <c r="GHG7" s="1"/>
      <c r="GHH7" s="1"/>
      <c r="GHI7" s="1"/>
      <c r="GHJ7" s="1"/>
      <c r="GHK7" s="1"/>
      <c r="GHL7" s="1"/>
      <c r="GHM7" s="1"/>
      <c r="GHN7" s="1"/>
      <c r="GHO7" s="1"/>
      <c r="GHP7" s="1"/>
      <c r="GHQ7" s="1"/>
      <c r="GHR7" s="1"/>
      <c r="GHS7" s="1"/>
      <c r="GHT7" s="1"/>
      <c r="GHU7" s="1"/>
      <c r="GHV7" s="1"/>
      <c r="GHW7" s="1"/>
      <c r="GHX7" s="1"/>
      <c r="GHY7" s="1"/>
      <c r="GHZ7" s="1"/>
      <c r="GIA7" s="1"/>
      <c r="GIB7" s="1"/>
      <c r="GIC7" s="1"/>
      <c r="GID7" s="1"/>
      <c r="GIE7" s="1"/>
      <c r="GIF7" s="1"/>
      <c r="GIG7" s="1"/>
      <c r="GIH7" s="1"/>
      <c r="GII7" s="1"/>
      <c r="GIJ7" s="1"/>
      <c r="GIK7" s="1"/>
      <c r="GIL7" s="1"/>
      <c r="GIM7" s="1"/>
      <c r="GIN7" s="1"/>
      <c r="GIO7" s="1"/>
      <c r="GIP7" s="1"/>
      <c r="GIQ7" s="1"/>
      <c r="GIR7" s="1"/>
      <c r="GIS7" s="1"/>
      <c r="GIT7" s="1"/>
      <c r="GIU7" s="1"/>
      <c r="GIV7" s="1"/>
      <c r="GIW7" s="1"/>
      <c r="GIX7" s="1"/>
      <c r="GIY7" s="1"/>
      <c r="GIZ7" s="1"/>
      <c r="GJA7" s="1"/>
      <c r="GJB7" s="1"/>
      <c r="GJC7" s="1"/>
      <c r="GJD7" s="1"/>
      <c r="GJE7" s="1"/>
      <c r="GJF7" s="1"/>
      <c r="GJG7" s="1"/>
      <c r="GJH7" s="1"/>
      <c r="GJI7" s="1"/>
      <c r="GJJ7" s="1"/>
      <c r="GJK7" s="1"/>
      <c r="GJL7" s="1"/>
      <c r="GJM7" s="1"/>
      <c r="GJN7" s="1"/>
      <c r="GJO7" s="1"/>
      <c r="GJP7" s="1"/>
      <c r="GJQ7" s="1"/>
      <c r="GJR7" s="1"/>
      <c r="GJS7" s="1"/>
      <c r="GJT7" s="1"/>
      <c r="GJU7" s="1"/>
      <c r="GJV7" s="1"/>
      <c r="GJW7" s="1"/>
      <c r="GJX7" s="1"/>
      <c r="GJY7" s="1"/>
      <c r="GJZ7" s="1"/>
      <c r="GKA7" s="1"/>
      <c r="GKB7" s="1"/>
      <c r="GKC7" s="1"/>
      <c r="GKD7" s="1"/>
      <c r="GKE7" s="1"/>
      <c r="GKF7" s="1"/>
      <c r="GKG7" s="1"/>
      <c r="GKH7" s="1"/>
      <c r="GKI7" s="1"/>
      <c r="GKJ7" s="1"/>
      <c r="GKK7" s="1"/>
      <c r="GKL7" s="1"/>
      <c r="GKM7" s="1"/>
      <c r="GKN7" s="1"/>
      <c r="GKO7" s="1"/>
      <c r="GKP7" s="1"/>
      <c r="GKQ7" s="1"/>
      <c r="GKR7" s="1"/>
      <c r="GKS7" s="1"/>
      <c r="GKT7" s="1"/>
      <c r="GKU7" s="1"/>
      <c r="GKV7" s="1"/>
      <c r="GKW7" s="1"/>
      <c r="GKX7" s="1"/>
      <c r="GKY7" s="1"/>
      <c r="GKZ7" s="1"/>
      <c r="GLA7" s="1"/>
      <c r="GLB7" s="1"/>
      <c r="GLC7" s="1"/>
      <c r="GLD7" s="1"/>
      <c r="GLE7" s="1"/>
      <c r="GLF7" s="1"/>
      <c r="GLG7" s="1"/>
      <c r="GLH7" s="1"/>
      <c r="GLI7" s="1"/>
      <c r="GLJ7" s="1"/>
      <c r="GLK7" s="1"/>
      <c r="GLL7" s="1"/>
      <c r="GLM7" s="1"/>
      <c r="GLN7" s="1"/>
      <c r="GLO7" s="1"/>
      <c r="GLP7" s="1"/>
      <c r="GLQ7" s="1"/>
      <c r="GLR7" s="1"/>
      <c r="GLS7" s="1"/>
      <c r="GLT7" s="1"/>
      <c r="GLU7" s="1"/>
      <c r="GLV7" s="1"/>
      <c r="GLW7" s="1"/>
      <c r="GLX7" s="1"/>
      <c r="GLY7" s="1"/>
      <c r="GLZ7" s="1"/>
      <c r="GMA7" s="1"/>
      <c r="GMB7" s="1"/>
      <c r="GMC7" s="1"/>
      <c r="GMD7" s="1"/>
      <c r="GME7" s="1"/>
      <c r="GMF7" s="1"/>
      <c r="GMG7" s="1"/>
      <c r="GMH7" s="1"/>
      <c r="GMI7" s="1"/>
      <c r="GMJ7" s="1"/>
      <c r="GMK7" s="1"/>
      <c r="GML7" s="1"/>
      <c r="GMM7" s="1"/>
      <c r="GMN7" s="1"/>
      <c r="GMO7" s="1"/>
      <c r="GMP7" s="1"/>
      <c r="GMQ7" s="1"/>
      <c r="GMR7" s="1"/>
      <c r="GMS7" s="1"/>
      <c r="GMT7" s="1"/>
      <c r="GMU7" s="1"/>
      <c r="GMV7" s="1"/>
      <c r="GMW7" s="1"/>
      <c r="GMX7" s="1"/>
      <c r="GMY7" s="1"/>
      <c r="GMZ7" s="1"/>
      <c r="GNA7" s="1"/>
      <c r="GNB7" s="1"/>
      <c r="GNC7" s="1"/>
      <c r="GND7" s="1"/>
      <c r="GNE7" s="1"/>
      <c r="GNF7" s="1"/>
      <c r="GNG7" s="1"/>
      <c r="GNH7" s="1"/>
      <c r="GNI7" s="1"/>
      <c r="GNJ7" s="1"/>
      <c r="GNK7" s="1"/>
      <c r="GNL7" s="1"/>
      <c r="GNM7" s="1"/>
      <c r="GNN7" s="1"/>
      <c r="GNO7" s="1"/>
      <c r="GNP7" s="1"/>
      <c r="GNQ7" s="1"/>
      <c r="GNR7" s="1"/>
      <c r="GNS7" s="1"/>
      <c r="GNT7" s="1"/>
      <c r="GNU7" s="1"/>
      <c r="GNV7" s="1"/>
      <c r="GNW7" s="1"/>
      <c r="GNX7" s="1"/>
      <c r="GNY7" s="1"/>
      <c r="GNZ7" s="1"/>
      <c r="GOA7" s="1"/>
      <c r="GOB7" s="1"/>
      <c r="GOC7" s="1"/>
      <c r="GOD7" s="1"/>
      <c r="GOE7" s="1"/>
      <c r="GOF7" s="1"/>
      <c r="GOG7" s="1"/>
      <c r="GOH7" s="1"/>
      <c r="GOI7" s="1"/>
      <c r="GOJ7" s="1"/>
      <c r="GOK7" s="1"/>
      <c r="GOL7" s="1"/>
      <c r="GOM7" s="1"/>
      <c r="GON7" s="1"/>
      <c r="GOO7" s="1"/>
      <c r="GOP7" s="1"/>
      <c r="GOQ7" s="1"/>
      <c r="GOR7" s="1"/>
      <c r="GOS7" s="1"/>
      <c r="GOT7" s="1"/>
      <c r="GOU7" s="1"/>
      <c r="GOV7" s="1"/>
      <c r="GOW7" s="1"/>
      <c r="GOX7" s="1"/>
      <c r="GOY7" s="1"/>
      <c r="GOZ7" s="1"/>
      <c r="GPA7" s="1"/>
      <c r="GPB7" s="1"/>
      <c r="GPC7" s="1"/>
      <c r="GPD7" s="1"/>
      <c r="GPE7" s="1"/>
      <c r="GPF7" s="1"/>
      <c r="GPG7" s="1"/>
      <c r="GPH7" s="1"/>
      <c r="GPI7" s="1"/>
      <c r="GPJ7" s="1"/>
      <c r="GPK7" s="1"/>
      <c r="GPL7" s="1"/>
      <c r="GPM7" s="1"/>
      <c r="GPN7" s="1"/>
      <c r="GPO7" s="1"/>
      <c r="GPP7" s="1"/>
      <c r="GPQ7" s="1"/>
      <c r="GPR7" s="1"/>
      <c r="GPS7" s="1"/>
      <c r="GPT7" s="1"/>
      <c r="GPU7" s="1"/>
      <c r="GPV7" s="1"/>
      <c r="GPW7" s="1"/>
      <c r="GPX7" s="1"/>
      <c r="GPY7" s="1"/>
      <c r="GPZ7" s="1"/>
      <c r="GQA7" s="1"/>
      <c r="GQB7" s="1"/>
      <c r="GQC7" s="1"/>
      <c r="GQD7" s="1"/>
      <c r="GQE7" s="1"/>
      <c r="GQF7" s="1"/>
      <c r="GQG7" s="1"/>
      <c r="GQH7" s="1"/>
      <c r="GQI7" s="1"/>
      <c r="GQJ7" s="1"/>
      <c r="GQK7" s="1"/>
      <c r="GQL7" s="1"/>
      <c r="GQM7" s="1"/>
      <c r="GQN7" s="1"/>
      <c r="GQO7" s="1"/>
      <c r="GQP7" s="1"/>
      <c r="GQQ7" s="1"/>
      <c r="GQR7" s="1"/>
      <c r="GQS7" s="1"/>
      <c r="GQT7" s="1"/>
      <c r="GQU7" s="1"/>
      <c r="GQV7" s="1"/>
      <c r="GQW7" s="1"/>
      <c r="GQX7" s="1"/>
      <c r="GQY7" s="1"/>
      <c r="GQZ7" s="1"/>
      <c r="GRA7" s="1"/>
      <c r="GRB7" s="1"/>
      <c r="GRC7" s="1"/>
      <c r="GRD7" s="1"/>
      <c r="GRE7" s="1"/>
      <c r="GRF7" s="1"/>
      <c r="GRG7" s="1"/>
      <c r="GRH7" s="1"/>
      <c r="GRI7" s="1"/>
      <c r="GRJ7" s="1"/>
      <c r="GRK7" s="1"/>
      <c r="GRL7" s="1"/>
      <c r="GRM7" s="1"/>
      <c r="GRN7" s="1"/>
      <c r="GRO7" s="1"/>
      <c r="GRP7" s="1"/>
      <c r="GRQ7" s="1"/>
      <c r="GRR7" s="1"/>
      <c r="GRS7" s="1"/>
      <c r="GRT7" s="1"/>
      <c r="GRU7" s="1"/>
      <c r="GRV7" s="1"/>
      <c r="GRW7" s="1"/>
      <c r="GRX7" s="1"/>
      <c r="GRY7" s="1"/>
      <c r="GRZ7" s="1"/>
      <c r="GSA7" s="1"/>
      <c r="GSB7" s="1"/>
      <c r="GSC7" s="1"/>
      <c r="GSD7" s="1"/>
      <c r="GSE7" s="1"/>
      <c r="GSF7" s="1"/>
      <c r="GSG7" s="1"/>
      <c r="GSH7" s="1"/>
      <c r="GSI7" s="1"/>
      <c r="GSJ7" s="1"/>
      <c r="GSK7" s="1"/>
      <c r="GSL7" s="1"/>
      <c r="GSM7" s="1"/>
      <c r="GSN7" s="1"/>
      <c r="GSO7" s="1"/>
      <c r="GSP7" s="1"/>
      <c r="GSQ7" s="1"/>
      <c r="GSR7" s="1"/>
      <c r="GSS7" s="1"/>
      <c r="GST7" s="1"/>
      <c r="GSU7" s="1"/>
      <c r="GSV7" s="1"/>
      <c r="GSW7" s="1"/>
      <c r="GSX7" s="1"/>
      <c r="GSY7" s="1"/>
      <c r="GSZ7" s="1"/>
      <c r="GTA7" s="1"/>
      <c r="GTB7" s="1"/>
      <c r="GTC7" s="1"/>
      <c r="GTD7" s="1"/>
      <c r="GTE7" s="1"/>
      <c r="GTF7" s="1"/>
      <c r="GTG7" s="1"/>
      <c r="GTH7" s="1"/>
      <c r="GTI7" s="1"/>
      <c r="GTJ7" s="1"/>
      <c r="GTK7" s="1"/>
      <c r="GTL7" s="1"/>
      <c r="GTM7" s="1"/>
      <c r="GTN7" s="1"/>
      <c r="GTO7" s="1"/>
      <c r="GTP7" s="1"/>
      <c r="GTQ7" s="1"/>
      <c r="GTR7" s="1"/>
      <c r="GTS7" s="1"/>
      <c r="GTT7" s="1"/>
      <c r="GTU7" s="1"/>
      <c r="GTV7" s="1"/>
      <c r="GTW7" s="1"/>
      <c r="GTX7" s="1"/>
      <c r="GTY7" s="1"/>
      <c r="GTZ7" s="1"/>
      <c r="GUA7" s="1"/>
      <c r="GUB7" s="1"/>
      <c r="GUC7" s="1"/>
      <c r="GUD7" s="1"/>
      <c r="GUE7" s="1"/>
      <c r="GUF7" s="1"/>
      <c r="GUG7" s="1"/>
      <c r="GUH7" s="1"/>
      <c r="GUI7" s="1"/>
      <c r="GUJ7" s="1"/>
      <c r="GUK7" s="1"/>
      <c r="GUL7" s="1"/>
      <c r="GUM7" s="1"/>
      <c r="GUN7" s="1"/>
      <c r="GUO7" s="1"/>
      <c r="GUP7" s="1"/>
      <c r="GUQ7" s="1"/>
      <c r="GUR7" s="1"/>
      <c r="GUS7" s="1"/>
      <c r="GUT7" s="1"/>
      <c r="GUU7" s="1"/>
      <c r="GUV7" s="1"/>
      <c r="GUW7" s="1"/>
      <c r="GUX7" s="1"/>
      <c r="GUY7" s="1"/>
      <c r="GUZ7" s="1"/>
      <c r="GVA7" s="1"/>
      <c r="GVB7" s="1"/>
      <c r="GVC7" s="1"/>
      <c r="GVD7" s="1"/>
      <c r="GVE7" s="1"/>
      <c r="GVF7" s="1"/>
      <c r="GVG7" s="1"/>
      <c r="GVH7" s="1"/>
      <c r="GVI7" s="1"/>
      <c r="GVJ7" s="1"/>
      <c r="GVK7" s="1"/>
      <c r="GVL7" s="1"/>
      <c r="GVM7" s="1"/>
      <c r="GVN7" s="1"/>
      <c r="GVO7" s="1"/>
      <c r="GVP7" s="1"/>
      <c r="GVQ7" s="1"/>
      <c r="GVR7" s="1"/>
      <c r="GVS7" s="1"/>
      <c r="GVT7" s="1"/>
      <c r="GVU7" s="1"/>
      <c r="GVV7" s="1"/>
      <c r="GVW7" s="1"/>
      <c r="GVX7" s="1"/>
      <c r="GVY7" s="1"/>
      <c r="GVZ7" s="1"/>
      <c r="GWA7" s="1"/>
      <c r="GWB7" s="1"/>
      <c r="GWC7" s="1"/>
      <c r="GWD7" s="1"/>
      <c r="GWE7" s="1"/>
      <c r="GWF7" s="1"/>
      <c r="GWG7" s="1"/>
      <c r="GWH7" s="1"/>
      <c r="GWI7" s="1"/>
      <c r="GWJ7" s="1"/>
      <c r="GWK7" s="1"/>
      <c r="GWL7" s="1"/>
      <c r="GWM7" s="1"/>
      <c r="GWN7" s="1"/>
      <c r="GWO7" s="1"/>
      <c r="GWP7" s="1"/>
      <c r="GWQ7" s="1"/>
      <c r="GWR7" s="1"/>
      <c r="GWS7" s="1"/>
      <c r="GWT7" s="1"/>
      <c r="GWU7" s="1"/>
      <c r="GWV7" s="1"/>
      <c r="GWW7" s="1"/>
      <c r="GWX7" s="1"/>
      <c r="GWY7" s="1"/>
      <c r="GWZ7" s="1"/>
      <c r="GXA7" s="1"/>
      <c r="GXB7" s="1"/>
      <c r="GXC7" s="1"/>
      <c r="GXD7" s="1"/>
      <c r="GXE7" s="1"/>
      <c r="GXF7" s="1"/>
      <c r="GXG7" s="1"/>
      <c r="GXH7" s="1"/>
      <c r="GXI7" s="1"/>
      <c r="GXJ7" s="1"/>
      <c r="GXK7" s="1"/>
      <c r="GXL7" s="1"/>
      <c r="GXM7" s="1"/>
      <c r="GXN7" s="1"/>
      <c r="GXO7" s="1"/>
      <c r="GXP7" s="1"/>
      <c r="GXQ7" s="1"/>
      <c r="GXR7" s="1"/>
      <c r="GXS7" s="1"/>
      <c r="GXT7" s="1"/>
      <c r="GXU7" s="1"/>
      <c r="GXV7" s="1"/>
      <c r="GXW7" s="1"/>
      <c r="GXX7" s="1"/>
      <c r="GXY7" s="1"/>
      <c r="GXZ7" s="1"/>
      <c r="GYA7" s="1"/>
      <c r="GYB7" s="1"/>
      <c r="GYC7" s="1"/>
      <c r="GYD7" s="1"/>
      <c r="GYE7" s="1"/>
      <c r="GYF7" s="1"/>
      <c r="GYG7" s="1"/>
      <c r="GYH7" s="1"/>
      <c r="GYI7" s="1"/>
      <c r="GYJ7" s="1"/>
      <c r="GYK7" s="1"/>
      <c r="GYL7" s="1"/>
      <c r="GYM7" s="1"/>
      <c r="GYN7" s="1"/>
      <c r="GYO7" s="1"/>
      <c r="GYP7" s="1"/>
      <c r="GYQ7" s="1"/>
      <c r="GYR7" s="1"/>
      <c r="GYS7" s="1"/>
      <c r="GYT7" s="1"/>
      <c r="GYU7" s="1"/>
      <c r="GYV7" s="1"/>
      <c r="GYW7" s="1"/>
      <c r="GYX7" s="1"/>
      <c r="GYY7" s="1"/>
      <c r="GYZ7" s="1"/>
      <c r="GZA7" s="1"/>
      <c r="GZB7" s="1"/>
      <c r="GZC7" s="1"/>
      <c r="GZD7" s="1"/>
      <c r="GZE7" s="1"/>
      <c r="GZF7" s="1"/>
      <c r="GZG7" s="1"/>
      <c r="GZH7" s="1"/>
      <c r="GZI7" s="1"/>
      <c r="GZJ7" s="1"/>
      <c r="GZK7" s="1"/>
      <c r="GZL7" s="1"/>
      <c r="GZM7" s="1"/>
      <c r="GZN7" s="1"/>
      <c r="GZO7" s="1"/>
      <c r="GZP7" s="1"/>
      <c r="GZQ7" s="1"/>
      <c r="GZR7" s="1"/>
      <c r="GZS7" s="1"/>
      <c r="GZT7" s="1"/>
      <c r="GZU7" s="1"/>
      <c r="GZV7" s="1"/>
      <c r="GZW7" s="1"/>
      <c r="GZX7" s="1"/>
      <c r="GZY7" s="1"/>
      <c r="GZZ7" s="1"/>
      <c r="HAA7" s="1"/>
      <c r="HAB7" s="1"/>
      <c r="HAC7" s="1"/>
      <c r="HAD7" s="1"/>
      <c r="HAE7" s="1"/>
      <c r="HAF7" s="1"/>
      <c r="HAG7" s="1"/>
      <c r="HAH7" s="1"/>
      <c r="HAI7" s="1"/>
      <c r="HAJ7" s="1"/>
      <c r="HAK7" s="1"/>
      <c r="HAL7" s="1"/>
      <c r="HAM7" s="1"/>
      <c r="HAN7" s="1"/>
      <c r="HAO7" s="1"/>
      <c r="HAP7" s="1"/>
      <c r="HAQ7" s="1"/>
      <c r="HAR7" s="1"/>
      <c r="HAS7" s="1"/>
      <c r="HAT7" s="1"/>
      <c r="HAU7" s="1"/>
      <c r="HAV7" s="1"/>
      <c r="HAW7" s="1"/>
      <c r="HAX7" s="1"/>
      <c r="HAY7" s="1"/>
      <c r="HAZ7" s="1"/>
      <c r="HBA7" s="1"/>
      <c r="HBB7" s="1"/>
      <c r="HBC7" s="1"/>
      <c r="HBD7" s="1"/>
      <c r="HBE7" s="1"/>
      <c r="HBF7" s="1"/>
      <c r="HBG7" s="1"/>
      <c r="HBH7" s="1"/>
      <c r="HBI7" s="1"/>
      <c r="HBJ7" s="1"/>
      <c r="HBK7" s="1"/>
      <c r="HBL7" s="1"/>
      <c r="HBM7" s="1"/>
      <c r="HBN7" s="1"/>
      <c r="HBO7" s="1"/>
      <c r="HBP7" s="1"/>
      <c r="HBQ7" s="1"/>
      <c r="HBR7" s="1"/>
      <c r="HBS7" s="1"/>
      <c r="HBT7" s="1"/>
      <c r="HBU7" s="1"/>
      <c r="HBV7" s="1"/>
      <c r="HBW7" s="1"/>
      <c r="HBX7" s="1"/>
      <c r="HBY7" s="1"/>
      <c r="HBZ7" s="1"/>
      <c r="HCA7" s="1"/>
      <c r="HCB7" s="1"/>
      <c r="HCC7" s="1"/>
      <c r="HCD7" s="1"/>
      <c r="HCE7" s="1"/>
      <c r="HCF7" s="1"/>
      <c r="HCG7" s="1"/>
      <c r="HCH7" s="1"/>
      <c r="HCI7" s="1"/>
      <c r="HCJ7" s="1"/>
      <c r="HCK7" s="1"/>
      <c r="HCL7" s="1"/>
      <c r="HCM7" s="1"/>
      <c r="HCN7" s="1"/>
      <c r="HCO7" s="1"/>
      <c r="HCP7" s="1"/>
      <c r="HCQ7" s="1"/>
      <c r="HCR7" s="1"/>
      <c r="HCS7" s="1"/>
      <c r="HCT7" s="1"/>
      <c r="HCU7" s="1"/>
      <c r="HCV7" s="1"/>
      <c r="HCW7" s="1"/>
      <c r="HCX7" s="1"/>
      <c r="HCY7" s="1"/>
      <c r="HCZ7" s="1"/>
      <c r="HDA7" s="1"/>
      <c r="HDB7" s="1"/>
      <c r="HDC7" s="1"/>
      <c r="HDD7" s="1"/>
      <c r="HDE7" s="1"/>
      <c r="HDF7" s="1"/>
      <c r="HDG7" s="1"/>
      <c r="HDH7" s="1"/>
      <c r="HDI7" s="1"/>
      <c r="HDJ7" s="1"/>
      <c r="HDK7" s="1"/>
      <c r="HDL7" s="1"/>
      <c r="HDM7" s="1"/>
      <c r="HDN7" s="1"/>
      <c r="HDO7" s="1"/>
      <c r="HDP7" s="1"/>
      <c r="HDQ7" s="1"/>
      <c r="HDR7" s="1"/>
      <c r="HDS7" s="1"/>
      <c r="HDT7" s="1"/>
      <c r="HDU7" s="1"/>
      <c r="HDV7" s="1"/>
      <c r="HDW7" s="1"/>
      <c r="HDX7" s="1"/>
      <c r="HDY7" s="1"/>
      <c r="HDZ7" s="1"/>
      <c r="HEA7" s="1"/>
      <c r="HEB7" s="1"/>
      <c r="HEC7" s="1"/>
      <c r="HED7" s="1"/>
      <c r="HEE7" s="1"/>
      <c r="HEF7" s="1"/>
      <c r="HEG7" s="1"/>
      <c r="HEH7" s="1"/>
      <c r="HEI7" s="1"/>
      <c r="HEJ7" s="1"/>
      <c r="HEK7" s="1"/>
      <c r="HEL7" s="1"/>
      <c r="HEM7" s="1"/>
      <c r="HEN7" s="1"/>
      <c r="HEO7" s="1"/>
      <c r="HEP7" s="1"/>
      <c r="HEQ7" s="1"/>
      <c r="HER7" s="1"/>
      <c r="HES7" s="1"/>
      <c r="HET7" s="1"/>
      <c r="HEU7" s="1"/>
      <c r="HEV7" s="1"/>
      <c r="HEW7" s="1"/>
      <c r="HEX7" s="1"/>
      <c r="HEY7" s="1"/>
      <c r="HEZ7" s="1"/>
      <c r="HFA7" s="1"/>
      <c r="HFB7" s="1"/>
      <c r="HFC7" s="1"/>
      <c r="HFD7" s="1"/>
      <c r="HFE7" s="1"/>
      <c r="HFF7" s="1"/>
      <c r="HFG7" s="1"/>
      <c r="HFH7" s="1"/>
      <c r="HFI7" s="1"/>
      <c r="HFJ7" s="1"/>
      <c r="HFK7" s="1"/>
      <c r="HFL7" s="1"/>
      <c r="HFM7" s="1"/>
      <c r="HFN7" s="1"/>
      <c r="HFO7" s="1"/>
      <c r="HFP7" s="1"/>
      <c r="HFQ7" s="1"/>
      <c r="HFR7" s="1"/>
      <c r="HFS7" s="1"/>
      <c r="HFT7" s="1"/>
      <c r="HFU7" s="1"/>
      <c r="HFV7" s="1"/>
      <c r="HFW7" s="1"/>
      <c r="HFX7" s="1"/>
      <c r="HFY7" s="1"/>
      <c r="HFZ7" s="1"/>
      <c r="HGA7" s="1"/>
      <c r="HGB7" s="1"/>
      <c r="HGC7" s="1"/>
      <c r="HGD7" s="1"/>
      <c r="HGE7" s="1"/>
      <c r="HGF7" s="1"/>
      <c r="HGG7" s="1"/>
      <c r="HGH7" s="1"/>
      <c r="HGI7" s="1"/>
      <c r="HGJ7" s="1"/>
      <c r="HGK7" s="1"/>
      <c r="HGL7" s="1"/>
      <c r="HGM7" s="1"/>
      <c r="HGN7" s="1"/>
      <c r="HGO7" s="1"/>
      <c r="HGP7" s="1"/>
      <c r="HGQ7" s="1"/>
      <c r="HGR7" s="1"/>
      <c r="HGS7" s="1"/>
      <c r="HGT7" s="1"/>
      <c r="HGU7" s="1"/>
      <c r="HGV7" s="1"/>
      <c r="HGW7" s="1"/>
      <c r="HGX7" s="1"/>
      <c r="HGY7" s="1"/>
      <c r="HGZ7" s="1"/>
      <c r="HHA7" s="1"/>
      <c r="HHB7" s="1"/>
      <c r="HHC7" s="1"/>
      <c r="HHD7" s="1"/>
      <c r="HHE7" s="1"/>
      <c r="HHF7" s="1"/>
      <c r="HHG7" s="1"/>
      <c r="HHH7" s="1"/>
      <c r="HHI7" s="1"/>
      <c r="HHJ7" s="1"/>
      <c r="HHK7" s="1"/>
      <c r="HHL7" s="1"/>
      <c r="HHM7" s="1"/>
      <c r="HHN7" s="1"/>
      <c r="HHO7" s="1"/>
      <c r="HHP7" s="1"/>
      <c r="HHQ7" s="1"/>
      <c r="HHR7" s="1"/>
      <c r="HHS7" s="1"/>
      <c r="HHT7" s="1"/>
      <c r="HHU7" s="1"/>
      <c r="HHV7" s="1"/>
      <c r="HHW7" s="1"/>
      <c r="HHX7" s="1"/>
      <c r="HHY7" s="1"/>
      <c r="HHZ7" s="1"/>
      <c r="HIA7" s="1"/>
      <c r="HIB7" s="1"/>
      <c r="HIC7" s="1"/>
      <c r="HID7" s="1"/>
      <c r="HIE7" s="1"/>
      <c r="HIF7" s="1"/>
      <c r="HIG7" s="1"/>
      <c r="HIH7" s="1"/>
      <c r="HII7" s="1"/>
      <c r="HIJ7" s="1"/>
      <c r="HIK7" s="1"/>
      <c r="HIL7" s="1"/>
      <c r="HIM7" s="1"/>
      <c r="HIN7" s="1"/>
      <c r="HIO7" s="1"/>
      <c r="HIP7" s="1"/>
      <c r="HIQ7" s="1"/>
      <c r="HIR7" s="1"/>
      <c r="HIS7" s="1"/>
      <c r="HIT7" s="1"/>
      <c r="HIU7" s="1"/>
      <c r="HIV7" s="1"/>
      <c r="HIW7" s="1"/>
      <c r="HIX7" s="1"/>
      <c r="HIY7" s="1"/>
      <c r="HIZ7" s="1"/>
      <c r="HJA7" s="1"/>
      <c r="HJB7" s="1"/>
      <c r="HJC7" s="1"/>
      <c r="HJD7" s="1"/>
      <c r="HJE7" s="1"/>
      <c r="HJF7" s="1"/>
      <c r="HJG7" s="1"/>
      <c r="HJH7" s="1"/>
      <c r="HJI7" s="1"/>
      <c r="HJJ7" s="1"/>
      <c r="HJK7" s="1"/>
      <c r="HJL7" s="1"/>
      <c r="HJM7" s="1"/>
      <c r="HJN7" s="1"/>
      <c r="HJO7" s="1"/>
      <c r="HJP7" s="1"/>
      <c r="HJQ7" s="1"/>
      <c r="HJR7" s="1"/>
      <c r="HJS7" s="1"/>
      <c r="HJT7" s="1"/>
      <c r="HJU7" s="1"/>
      <c r="HJV7" s="1"/>
      <c r="HJW7" s="1"/>
      <c r="HJX7" s="1"/>
      <c r="HJY7" s="1"/>
      <c r="HJZ7" s="1"/>
      <c r="HKA7" s="1"/>
      <c r="HKB7" s="1"/>
      <c r="HKC7" s="1"/>
      <c r="HKD7" s="1"/>
      <c r="HKE7" s="1"/>
      <c r="HKF7" s="1"/>
      <c r="HKG7" s="1"/>
      <c r="HKH7" s="1"/>
      <c r="HKI7" s="1"/>
      <c r="HKJ7" s="1"/>
      <c r="HKK7" s="1"/>
      <c r="HKL7" s="1"/>
      <c r="HKM7" s="1"/>
      <c r="HKN7" s="1"/>
      <c r="HKO7" s="1"/>
      <c r="HKP7" s="1"/>
      <c r="HKQ7" s="1"/>
      <c r="HKR7" s="1"/>
      <c r="HKS7" s="1"/>
      <c r="HKT7" s="1"/>
      <c r="HKU7" s="1"/>
      <c r="HKV7" s="1"/>
      <c r="HKW7" s="1"/>
      <c r="HKX7" s="1"/>
      <c r="HKY7" s="1"/>
      <c r="HKZ7" s="1"/>
      <c r="HLA7" s="1"/>
      <c r="HLB7" s="1"/>
      <c r="HLC7" s="1"/>
      <c r="HLD7" s="1"/>
      <c r="HLE7" s="1"/>
      <c r="HLF7" s="1"/>
      <c r="HLG7" s="1"/>
      <c r="HLH7" s="1"/>
      <c r="HLI7" s="1"/>
      <c r="HLJ7" s="1"/>
      <c r="HLK7" s="1"/>
      <c r="HLL7" s="1"/>
      <c r="HLM7" s="1"/>
      <c r="HLN7" s="1"/>
      <c r="HLO7" s="1"/>
      <c r="HLP7" s="1"/>
      <c r="HLQ7" s="1"/>
      <c r="HLR7" s="1"/>
      <c r="HLS7" s="1"/>
      <c r="HLT7" s="1"/>
      <c r="HLU7" s="1"/>
      <c r="HLV7" s="1"/>
      <c r="HLW7" s="1"/>
      <c r="HLX7" s="1"/>
      <c r="HLY7" s="1"/>
      <c r="HLZ7" s="1"/>
      <c r="HMA7" s="1"/>
      <c r="HMB7" s="1"/>
      <c r="HMC7" s="1"/>
      <c r="HMD7" s="1"/>
      <c r="HME7" s="1"/>
      <c r="HMF7" s="1"/>
      <c r="HMG7" s="1"/>
      <c r="HMH7" s="1"/>
      <c r="HMI7" s="1"/>
      <c r="HMJ7" s="1"/>
      <c r="HMK7" s="1"/>
      <c r="HML7" s="1"/>
      <c r="HMM7" s="1"/>
      <c r="HMN7" s="1"/>
      <c r="HMO7" s="1"/>
      <c r="HMP7" s="1"/>
      <c r="HMQ7" s="1"/>
      <c r="HMR7" s="1"/>
      <c r="HMS7" s="1"/>
      <c r="HMT7" s="1"/>
      <c r="HMU7" s="1"/>
      <c r="HMV7" s="1"/>
      <c r="HMW7" s="1"/>
      <c r="HMX7" s="1"/>
      <c r="HMY7" s="1"/>
      <c r="HMZ7" s="1"/>
      <c r="HNA7" s="1"/>
      <c r="HNB7" s="1"/>
      <c r="HNC7" s="1"/>
      <c r="HND7" s="1"/>
      <c r="HNE7" s="1"/>
      <c r="HNF7" s="1"/>
      <c r="HNG7" s="1"/>
      <c r="HNH7" s="1"/>
      <c r="HNI7" s="1"/>
      <c r="HNJ7" s="1"/>
      <c r="HNK7" s="1"/>
      <c r="HNL7" s="1"/>
      <c r="HNM7" s="1"/>
      <c r="HNN7" s="1"/>
      <c r="HNO7" s="1"/>
      <c r="HNP7" s="1"/>
      <c r="HNQ7" s="1"/>
      <c r="HNR7" s="1"/>
      <c r="HNS7" s="1"/>
      <c r="HNT7" s="1"/>
      <c r="HNU7" s="1"/>
      <c r="HNV7" s="1"/>
      <c r="HNW7" s="1"/>
      <c r="HNX7" s="1"/>
      <c r="HNY7" s="1"/>
      <c r="HNZ7" s="1"/>
      <c r="HOA7" s="1"/>
      <c r="HOB7" s="1"/>
      <c r="HOC7" s="1"/>
      <c r="HOD7" s="1"/>
      <c r="HOE7" s="1"/>
      <c r="HOF7" s="1"/>
      <c r="HOG7" s="1"/>
      <c r="HOH7" s="1"/>
      <c r="HOI7" s="1"/>
      <c r="HOJ7" s="1"/>
      <c r="HOK7" s="1"/>
      <c r="HOL7" s="1"/>
      <c r="HOM7" s="1"/>
      <c r="HON7" s="1"/>
      <c r="HOO7" s="1"/>
      <c r="HOP7" s="1"/>
      <c r="HOQ7" s="1"/>
      <c r="HOR7" s="1"/>
      <c r="HOS7" s="1"/>
      <c r="HOT7" s="1"/>
      <c r="HOU7" s="1"/>
      <c r="HOV7" s="1"/>
      <c r="HOW7" s="1"/>
      <c r="HOX7" s="1"/>
      <c r="HOY7" s="1"/>
      <c r="HOZ7" s="1"/>
      <c r="HPA7" s="1"/>
      <c r="HPB7" s="1"/>
      <c r="HPC7" s="1"/>
      <c r="HPD7" s="1"/>
      <c r="HPE7" s="1"/>
      <c r="HPF7" s="1"/>
      <c r="HPG7" s="1"/>
      <c r="HPH7" s="1"/>
      <c r="HPI7" s="1"/>
      <c r="HPJ7" s="1"/>
      <c r="HPK7" s="1"/>
      <c r="HPL7" s="1"/>
      <c r="HPM7" s="1"/>
      <c r="HPN7" s="1"/>
      <c r="HPO7" s="1"/>
      <c r="HPP7" s="1"/>
      <c r="HPQ7" s="1"/>
      <c r="HPR7" s="1"/>
      <c r="HPS7" s="1"/>
      <c r="HPT7" s="1"/>
      <c r="HPU7" s="1"/>
      <c r="HPV7" s="1"/>
      <c r="HPW7" s="1"/>
      <c r="HPX7" s="1"/>
      <c r="HPY7" s="1"/>
      <c r="HPZ7" s="1"/>
      <c r="HQA7" s="1"/>
      <c r="HQB7" s="1"/>
      <c r="HQC7" s="1"/>
      <c r="HQD7" s="1"/>
      <c r="HQE7" s="1"/>
      <c r="HQF7" s="1"/>
      <c r="HQG7" s="1"/>
      <c r="HQH7" s="1"/>
      <c r="HQI7" s="1"/>
      <c r="HQJ7" s="1"/>
      <c r="HQK7" s="1"/>
      <c r="HQL7" s="1"/>
      <c r="HQM7" s="1"/>
      <c r="HQN7" s="1"/>
      <c r="HQO7" s="1"/>
      <c r="HQP7" s="1"/>
      <c r="HQQ7" s="1"/>
      <c r="HQR7" s="1"/>
      <c r="HQS7" s="1"/>
      <c r="HQT7" s="1"/>
      <c r="HQU7" s="1"/>
      <c r="HQV7" s="1"/>
      <c r="HQW7" s="1"/>
      <c r="HQX7" s="1"/>
      <c r="HQY7" s="1"/>
      <c r="HQZ7" s="1"/>
      <c r="HRA7" s="1"/>
      <c r="HRB7" s="1"/>
      <c r="HRC7" s="1"/>
      <c r="HRD7" s="1"/>
      <c r="HRE7" s="1"/>
      <c r="HRF7" s="1"/>
      <c r="HRG7" s="1"/>
      <c r="HRH7" s="1"/>
      <c r="HRI7" s="1"/>
      <c r="HRJ7" s="1"/>
      <c r="HRK7" s="1"/>
      <c r="HRL7" s="1"/>
      <c r="HRM7" s="1"/>
      <c r="HRN7" s="1"/>
      <c r="HRO7" s="1"/>
      <c r="HRP7" s="1"/>
      <c r="HRQ7" s="1"/>
      <c r="HRR7" s="1"/>
      <c r="HRS7" s="1"/>
      <c r="HRT7" s="1"/>
      <c r="HRU7" s="1"/>
      <c r="HRV7" s="1"/>
      <c r="HRW7" s="1"/>
      <c r="HRX7" s="1"/>
      <c r="HRY7" s="1"/>
      <c r="HRZ7" s="1"/>
      <c r="HSA7" s="1"/>
      <c r="HSB7" s="1"/>
      <c r="HSC7" s="1"/>
      <c r="HSD7" s="1"/>
      <c r="HSE7" s="1"/>
      <c r="HSF7" s="1"/>
      <c r="HSG7" s="1"/>
      <c r="HSH7" s="1"/>
      <c r="HSI7" s="1"/>
      <c r="HSJ7" s="1"/>
      <c r="HSK7" s="1"/>
      <c r="HSL7" s="1"/>
      <c r="HSM7" s="1"/>
      <c r="HSN7" s="1"/>
      <c r="HSO7" s="1"/>
      <c r="HSP7" s="1"/>
      <c r="HSQ7" s="1"/>
      <c r="HSR7" s="1"/>
      <c r="HSS7" s="1"/>
      <c r="HST7" s="1"/>
      <c r="HSU7" s="1"/>
      <c r="HSV7" s="1"/>
      <c r="HSW7" s="1"/>
      <c r="HSX7" s="1"/>
      <c r="HSY7" s="1"/>
      <c r="HSZ7" s="1"/>
      <c r="HTA7" s="1"/>
      <c r="HTB7" s="1"/>
      <c r="HTC7" s="1"/>
      <c r="HTD7" s="1"/>
      <c r="HTE7" s="1"/>
      <c r="HTF7" s="1"/>
      <c r="HTG7" s="1"/>
      <c r="HTH7" s="1"/>
      <c r="HTI7" s="1"/>
      <c r="HTJ7" s="1"/>
      <c r="HTK7" s="1"/>
      <c r="HTL7" s="1"/>
      <c r="HTM7" s="1"/>
      <c r="HTN7" s="1"/>
      <c r="HTO7" s="1"/>
      <c r="HTP7" s="1"/>
      <c r="HTQ7" s="1"/>
      <c r="HTR7" s="1"/>
      <c r="HTS7" s="1"/>
      <c r="HTT7" s="1"/>
      <c r="HTU7" s="1"/>
      <c r="HTV7" s="1"/>
      <c r="HTW7" s="1"/>
      <c r="HTX7" s="1"/>
      <c r="HTY7" s="1"/>
      <c r="HTZ7" s="1"/>
      <c r="HUA7" s="1"/>
      <c r="HUB7" s="1"/>
      <c r="HUC7" s="1"/>
      <c r="HUD7" s="1"/>
      <c r="HUE7" s="1"/>
      <c r="HUF7" s="1"/>
      <c r="HUG7" s="1"/>
      <c r="HUH7" s="1"/>
      <c r="HUI7" s="1"/>
      <c r="HUJ7" s="1"/>
      <c r="HUK7" s="1"/>
      <c r="HUL7" s="1"/>
      <c r="HUM7" s="1"/>
      <c r="HUN7" s="1"/>
      <c r="HUO7" s="1"/>
      <c r="HUP7" s="1"/>
      <c r="HUQ7" s="1"/>
      <c r="HUR7" s="1"/>
      <c r="HUS7" s="1"/>
      <c r="HUT7" s="1"/>
      <c r="HUU7" s="1"/>
      <c r="HUV7" s="1"/>
      <c r="HUW7" s="1"/>
      <c r="HUX7" s="1"/>
      <c r="HUY7" s="1"/>
      <c r="HUZ7" s="1"/>
      <c r="HVA7" s="1"/>
      <c r="HVB7" s="1"/>
      <c r="HVC7" s="1"/>
      <c r="HVD7" s="1"/>
      <c r="HVE7" s="1"/>
      <c r="HVF7" s="1"/>
      <c r="HVG7" s="1"/>
      <c r="HVH7" s="1"/>
      <c r="HVI7" s="1"/>
      <c r="HVJ7" s="1"/>
      <c r="HVK7" s="1"/>
      <c r="HVL7" s="1"/>
      <c r="HVM7" s="1"/>
      <c r="HVN7" s="1"/>
      <c r="HVO7" s="1"/>
      <c r="HVP7" s="1"/>
      <c r="HVQ7" s="1"/>
      <c r="HVR7" s="1"/>
      <c r="HVS7" s="1"/>
      <c r="HVT7" s="1"/>
      <c r="HVU7" s="1"/>
      <c r="HVV7" s="1"/>
      <c r="HVW7" s="1"/>
      <c r="HVX7" s="1"/>
      <c r="HVY7" s="1"/>
      <c r="HVZ7" s="1"/>
      <c r="HWA7" s="1"/>
      <c r="HWB7" s="1"/>
      <c r="HWC7" s="1"/>
      <c r="HWD7" s="1"/>
      <c r="HWE7" s="1"/>
      <c r="HWF7" s="1"/>
      <c r="HWG7" s="1"/>
      <c r="HWH7" s="1"/>
      <c r="HWI7" s="1"/>
      <c r="HWJ7" s="1"/>
      <c r="HWK7" s="1"/>
      <c r="HWL7" s="1"/>
      <c r="HWM7" s="1"/>
      <c r="HWN7" s="1"/>
      <c r="HWO7" s="1"/>
      <c r="HWP7" s="1"/>
      <c r="HWQ7" s="1"/>
      <c r="HWR7" s="1"/>
      <c r="HWS7" s="1"/>
      <c r="HWT7" s="1"/>
      <c r="HWU7" s="1"/>
      <c r="HWV7" s="1"/>
      <c r="HWW7" s="1"/>
      <c r="HWX7" s="1"/>
      <c r="HWY7" s="1"/>
      <c r="HWZ7" s="1"/>
      <c r="HXA7" s="1"/>
      <c r="HXB7" s="1"/>
      <c r="HXC7" s="1"/>
      <c r="HXD7" s="1"/>
      <c r="HXE7" s="1"/>
      <c r="HXF7" s="1"/>
      <c r="HXG7" s="1"/>
      <c r="HXH7" s="1"/>
      <c r="HXI7" s="1"/>
      <c r="HXJ7" s="1"/>
      <c r="HXK7" s="1"/>
      <c r="HXL7" s="1"/>
      <c r="HXM7" s="1"/>
      <c r="HXN7" s="1"/>
      <c r="HXO7" s="1"/>
      <c r="HXP7" s="1"/>
      <c r="HXQ7" s="1"/>
      <c r="HXR7" s="1"/>
      <c r="HXS7" s="1"/>
      <c r="HXT7" s="1"/>
      <c r="HXU7" s="1"/>
      <c r="HXV7" s="1"/>
      <c r="HXW7" s="1"/>
      <c r="HXX7" s="1"/>
      <c r="HXY7" s="1"/>
      <c r="HXZ7" s="1"/>
      <c r="HYA7" s="1"/>
      <c r="HYB7" s="1"/>
      <c r="HYC7" s="1"/>
      <c r="HYD7" s="1"/>
      <c r="HYE7" s="1"/>
      <c r="HYF7" s="1"/>
      <c r="HYG7" s="1"/>
      <c r="HYH7" s="1"/>
      <c r="HYI7" s="1"/>
      <c r="HYJ7" s="1"/>
      <c r="HYK7" s="1"/>
      <c r="HYL7" s="1"/>
      <c r="HYM7" s="1"/>
      <c r="HYN7" s="1"/>
      <c r="HYO7" s="1"/>
      <c r="HYP7" s="1"/>
      <c r="HYQ7" s="1"/>
      <c r="HYR7" s="1"/>
      <c r="HYS7" s="1"/>
      <c r="HYT7" s="1"/>
      <c r="HYU7" s="1"/>
      <c r="HYV7" s="1"/>
      <c r="HYW7" s="1"/>
      <c r="HYX7" s="1"/>
      <c r="HYY7" s="1"/>
      <c r="HYZ7" s="1"/>
      <c r="HZA7" s="1"/>
      <c r="HZB7" s="1"/>
      <c r="HZC7" s="1"/>
      <c r="HZD7" s="1"/>
      <c r="HZE7" s="1"/>
      <c r="HZF7" s="1"/>
      <c r="HZG7" s="1"/>
      <c r="HZH7" s="1"/>
      <c r="HZI7" s="1"/>
      <c r="HZJ7" s="1"/>
      <c r="HZK7" s="1"/>
      <c r="HZL7" s="1"/>
      <c r="HZM7" s="1"/>
      <c r="HZN7" s="1"/>
      <c r="HZO7" s="1"/>
      <c r="HZP7" s="1"/>
      <c r="HZQ7" s="1"/>
      <c r="HZR7" s="1"/>
      <c r="HZS7" s="1"/>
      <c r="HZT7" s="1"/>
      <c r="HZU7" s="1"/>
      <c r="HZV7" s="1"/>
      <c r="HZW7" s="1"/>
      <c r="HZX7" s="1"/>
      <c r="HZY7" s="1"/>
      <c r="HZZ7" s="1"/>
      <c r="IAA7" s="1"/>
      <c r="IAB7" s="1"/>
      <c r="IAC7" s="1"/>
      <c r="IAD7" s="1"/>
      <c r="IAE7" s="1"/>
      <c r="IAF7" s="1"/>
      <c r="IAG7" s="1"/>
      <c r="IAH7" s="1"/>
      <c r="IAI7" s="1"/>
      <c r="IAJ7" s="1"/>
      <c r="IAK7" s="1"/>
      <c r="IAL7" s="1"/>
      <c r="IAM7" s="1"/>
      <c r="IAN7" s="1"/>
      <c r="IAO7" s="1"/>
      <c r="IAP7" s="1"/>
      <c r="IAQ7" s="1"/>
      <c r="IAR7" s="1"/>
      <c r="IAS7" s="1"/>
      <c r="IAT7" s="1"/>
      <c r="IAU7" s="1"/>
      <c r="IAV7" s="1"/>
      <c r="IAW7" s="1"/>
      <c r="IAX7" s="1"/>
      <c r="IAY7" s="1"/>
      <c r="IAZ7" s="1"/>
      <c r="IBA7" s="1"/>
      <c r="IBB7" s="1"/>
      <c r="IBC7" s="1"/>
      <c r="IBD7" s="1"/>
      <c r="IBE7" s="1"/>
      <c r="IBF7" s="1"/>
      <c r="IBG7" s="1"/>
      <c r="IBH7" s="1"/>
      <c r="IBI7" s="1"/>
      <c r="IBJ7" s="1"/>
      <c r="IBK7" s="1"/>
      <c r="IBL7" s="1"/>
      <c r="IBM7" s="1"/>
      <c r="IBN7" s="1"/>
      <c r="IBO7" s="1"/>
      <c r="IBP7" s="1"/>
      <c r="IBQ7" s="1"/>
      <c r="IBR7" s="1"/>
      <c r="IBS7" s="1"/>
      <c r="IBT7" s="1"/>
      <c r="IBU7" s="1"/>
      <c r="IBV7" s="1"/>
      <c r="IBW7" s="1"/>
      <c r="IBX7" s="1"/>
      <c r="IBY7" s="1"/>
      <c r="IBZ7" s="1"/>
      <c r="ICA7" s="1"/>
      <c r="ICB7" s="1"/>
      <c r="ICC7" s="1"/>
      <c r="ICD7" s="1"/>
      <c r="ICE7" s="1"/>
      <c r="ICF7" s="1"/>
      <c r="ICG7" s="1"/>
      <c r="ICH7" s="1"/>
      <c r="ICI7" s="1"/>
      <c r="ICJ7" s="1"/>
      <c r="ICK7" s="1"/>
      <c r="ICL7" s="1"/>
      <c r="ICM7" s="1"/>
      <c r="ICN7" s="1"/>
      <c r="ICO7" s="1"/>
      <c r="ICP7" s="1"/>
      <c r="ICQ7" s="1"/>
      <c r="ICR7" s="1"/>
      <c r="ICS7" s="1"/>
      <c r="ICT7" s="1"/>
      <c r="ICU7" s="1"/>
      <c r="ICV7" s="1"/>
      <c r="ICW7" s="1"/>
      <c r="ICX7" s="1"/>
      <c r="ICY7" s="1"/>
      <c r="ICZ7" s="1"/>
      <c r="IDA7" s="1"/>
      <c r="IDB7" s="1"/>
      <c r="IDC7" s="1"/>
      <c r="IDD7" s="1"/>
      <c r="IDE7" s="1"/>
      <c r="IDF7" s="1"/>
      <c r="IDG7" s="1"/>
      <c r="IDH7" s="1"/>
      <c r="IDI7" s="1"/>
      <c r="IDJ7" s="1"/>
      <c r="IDK7" s="1"/>
      <c r="IDL7" s="1"/>
      <c r="IDM7" s="1"/>
      <c r="IDN7" s="1"/>
      <c r="IDO7" s="1"/>
      <c r="IDP7" s="1"/>
      <c r="IDQ7" s="1"/>
      <c r="IDR7" s="1"/>
      <c r="IDS7" s="1"/>
      <c r="IDT7" s="1"/>
      <c r="IDU7" s="1"/>
      <c r="IDV7" s="1"/>
      <c r="IDW7" s="1"/>
      <c r="IDX7" s="1"/>
      <c r="IDY7" s="1"/>
      <c r="IDZ7" s="1"/>
      <c r="IEA7" s="1"/>
      <c r="IEB7" s="1"/>
      <c r="IEC7" s="1"/>
      <c r="IED7" s="1"/>
      <c r="IEE7" s="1"/>
      <c r="IEF7" s="1"/>
      <c r="IEG7" s="1"/>
      <c r="IEH7" s="1"/>
      <c r="IEI7" s="1"/>
      <c r="IEJ7" s="1"/>
      <c r="IEK7" s="1"/>
      <c r="IEL7" s="1"/>
      <c r="IEM7" s="1"/>
      <c r="IEN7" s="1"/>
      <c r="IEO7" s="1"/>
      <c r="IEP7" s="1"/>
      <c r="IEQ7" s="1"/>
      <c r="IER7" s="1"/>
      <c r="IES7" s="1"/>
      <c r="IET7" s="1"/>
      <c r="IEU7" s="1"/>
      <c r="IEV7" s="1"/>
      <c r="IEW7" s="1"/>
      <c r="IEX7" s="1"/>
      <c r="IEY7" s="1"/>
      <c r="IEZ7" s="1"/>
      <c r="IFA7" s="1"/>
      <c r="IFB7" s="1"/>
      <c r="IFC7" s="1"/>
      <c r="IFD7" s="1"/>
      <c r="IFE7" s="1"/>
      <c r="IFF7" s="1"/>
      <c r="IFG7" s="1"/>
      <c r="IFH7" s="1"/>
      <c r="IFI7" s="1"/>
      <c r="IFJ7" s="1"/>
      <c r="IFK7" s="1"/>
      <c r="IFL7" s="1"/>
      <c r="IFM7" s="1"/>
      <c r="IFN7" s="1"/>
      <c r="IFO7" s="1"/>
      <c r="IFP7" s="1"/>
      <c r="IFQ7" s="1"/>
      <c r="IFR7" s="1"/>
      <c r="IFS7" s="1"/>
      <c r="IFT7" s="1"/>
      <c r="IFU7" s="1"/>
      <c r="IFV7" s="1"/>
      <c r="IFW7" s="1"/>
      <c r="IFX7" s="1"/>
      <c r="IFY7" s="1"/>
      <c r="IFZ7" s="1"/>
      <c r="IGA7" s="1"/>
      <c r="IGB7" s="1"/>
      <c r="IGC7" s="1"/>
      <c r="IGD7" s="1"/>
      <c r="IGE7" s="1"/>
      <c r="IGF7" s="1"/>
      <c r="IGG7" s="1"/>
      <c r="IGH7" s="1"/>
      <c r="IGI7" s="1"/>
      <c r="IGJ7" s="1"/>
      <c r="IGK7" s="1"/>
      <c r="IGL7" s="1"/>
      <c r="IGM7" s="1"/>
      <c r="IGN7" s="1"/>
      <c r="IGO7" s="1"/>
      <c r="IGP7" s="1"/>
      <c r="IGQ7" s="1"/>
      <c r="IGR7" s="1"/>
      <c r="IGS7" s="1"/>
      <c r="IGT7" s="1"/>
      <c r="IGU7" s="1"/>
      <c r="IGV7" s="1"/>
      <c r="IGW7" s="1"/>
      <c r="IGX7" s="1"/>
      <c r="IGY7" s="1"/>
      <c r="IGZ7" s="1"/>
      <c r="IHA7" s="1"/>
      <c r="IHB7" s="1"/>
      <c r="IHC7" s="1"/>
      <c r="IHD7" s="1"/>
      <c r="IHE7" s="1"/>
      <c r="IHF7" s="1"/>
      <c r="IHG7" s="1"/>
      <c r="IHH7" s="1"/>
      <c r="IHI7" s="1"/>
      <c r="IHJ7" s="1"/>
      <c r="IHK7" s="1"/>
      <c r="IHL7" s="1"/>
      <c r="IHM7" s="1"/>
      <c r="IHN7" s="1"/>
      <c r="IHO7" s="1"/>
      <c r="IHP7" s="1"/>
      <c r="IHQ7" s="1"/>
      <c r="IHR7" s="1"/>
      <c r="IHS7" s="1"/>
      <c r="IHT7" s="1"/>
      <c r="IHU7" s="1"/>
      <c r="IHV7" s="1"/>
      <c r="IHW7" s="1"/>
      <c r="IHX7" s="1"/>
      <c r="IHY7" s="1"/>
      <c r="IHZ7" s="1"/>
      <c r="IIA7" s="1"/>
      <c r="IIB7" s="1"/>
      <c r="IIC7" s="1"/>
      <c r="IID7" s="1"/>
      <c r="IIE7" s="1"/>
      <c r="IIF7" s="1"/>
      <c r="IIG7" s="1"/>
      <c r="IIH7" s="1"/>
      <c r="III7" s="1"/>
      <c r="IIJ7" s="1"/>
      <c r="IIK7" s="1"/>
      <c r="IIL7" s="1"/>
      <c r="IIM7" s="1"/>
      <c r="IIN7" s="1"/>
      <c r="IIO7" s="1"/>
      <c r="IIP7" s="1"/>
      <c r="IIQ7" s="1"/>
      <c r="IIR7" s="1"/>
      <c r="IIS7" s="1"/>
      <c r="IIT7" s="1"/>
      <c r="IIU7" s="1"/>
      <c r="IIV7" s="1"/>
      <c r="IIW7" s="1"/>
      <c r="IIX7" s="1"/>
      <c r="IIY7" s="1"/>
      <c r="IIZ7" s="1"/>
      <c r="IJA7" s="1"/>
      <c r="IJB7" s="1"/>
      <c r="IJC7" s="1"/>
      <c r="IJD7" s="1"/>
      <c r="IJE7" s="1"/>
      <c r="IJF7" s="1"/>
      <c r="IJG7" s="1"/>
      <c r="IJH7" s="1"/>
      <c r="IJI7" s="1"/>
      <c r="IJJ7" s="1"/>
      <c r="IJK7" s="1"/>
      <c r="IJL7" s="1"/>
      <c r="IJM7" s="1"/>
      <c r="IJN7" s="1"/>
      <c r="IJO7" s="1"/>
      <c r="IJP7" s="1"/>
      <c r="IJQ7" s="1"/>
      <c r="IJR7" s="1"/>
      <c r="IJS7" s="1"/>
      <c r="IJT7" s="1"/>
      <c r="IJU7" s="1"/>
      <c r="IJV7" s="1"/>
      <c r="IJW7" s="1"/>
      <c r="IJX7" s="1"/>
      <c r="IJY7" s="1"/>
      <c r="IJZ7" s="1"/>
      <c r="IKA7" s="1"/>
      <c r="IKB7" s="1"/>
      <c r="IKC7" s="1"/>
      <c r="IKD7" s="1"/>
      <c r="IKE7" s="1"/>
      <c r="IKF7" s="1"/>
      <c r="IKG7" s="1"/>
      <c r="IKH7" s="1"/>
      <c r="IKI7" s="1"/>
      <c r="IKJ7" s="1"/>
      <c r="IKK7" s="1"/>
      <c r="IKL7" s="1"/>
      <c r="IKM7" s="1"/>
      <c r="IKN7" s="1"/>
      <c r="IKO7" s="1"/>
      <c r="IKP7" s="1"/>
      <c r="IKQ7" s="1"/>
      <c r="IKR7" s="1"/>
      <c r="IKS7" s="1"/>
      <c r="IKT7" s="1"/>
      <c r="IKU7" s="1"/>
      <c r="IKV7" s="1"/>
      <c r="IKW7" s="1"/>
      <c r="IKX7" s="1"/>
      <c r="IKY7" s="1"/>
      <c r="IKZ7" s="1"/>
      <c r="ILA7" s="1"/>
      <c r="ILB7" s="1"/>
      <c r="ILC7" s="1"/>
      <c r="ILD7" s="1"/>
      <c r="ILE7" s="1"/>
      <c r="ILF7" s="1"/>
      <c r="ILG7" s="1"/>
      <c r="ILH7" s="1"/>
      <c r="ILI7" s="1"/>
      <c r="ILJ7" s="1"/>
      <c r="ILK7" s="1"/>
      <c r="ILL7" s="1"/>
      <c r="ILM7" s="1"/>
      <c r="ILN7" s="1"/>
      <c r="ILO7" s="1"/>
      <c r="ILP7" s="1"/>
      <c r="ILQ7" s="1"/>
      <c r="ILR7" s="1"/>
      <c r="ILS7" s="1"/>
      <c r="ILT7" s="1"/>
      <c r="ILU7" s="1"/>
      <c r="ILV7" s="1"/>
      <c r="ILW7" s="1"/>
      <c r="ILX7" s="1"/>
      <c r="ILY7" s="1"/>
      <c r="ILZ7" s="1"/>
      <c r="IMA7" s="1"/>
      <c r="IMB7" s="1"/>
      <c r="IMC7" s="1"/>
      <c r="IMD7" s="1"/>
      <c r="IME7" s="1"/>
      <c r="IMF7" s="1"/>
      <c r="IMG7" s="1"/>
      <c r="IMH7" s="1"/>
      <c r="IMI7" s="1"/>
      <c r="IMJ7" s="1"/>
      <c r="IMK7" s="1"/>
      <c r="IML7" s="1"/>
      <c r="IMM7" s="1"/>
      <c r="IMN7" s="1"/>
      <c r="IMO7" s="1"/>
      <c r="IMP7" s="1"/>
      <c r="IMQ7" s="1"/>
      <c r="IMR7" s="1"/>
      <c r="IMS7" s="1"/>
      <c r="IMT7" s="1"/>
      <c r="IMU7" s="1"/>
      <c r="IMV7" s="1"/>
      <c r="IMW7" s="1"/>
      <c r="IMX7" s="1"/>
      <c r="IMY7" s="1"/>
      <c r="IMZ7" s="1"/>
      <c r="INA7" s="1"/>
      <c r="INB7" s="1"/>
      <c r="INC7" s="1"/>
      <c r="IND7" s="1"/>
      <c r="INE7" s="1"/>
      <c r="INF7" s="1"/>
      <c r="ING7" s="1"/>
      <c r="INH7" s="1"/>
      <c r="INI7" s="1"/>
      <c r="INJ7" s="1"/>
      <c r="INK7" s="1"/>
      <c r="INL7" s="1"/>
      <c r="INM7" s="1"/>
      <c r="INN7" s="1"/>
      <c r="INO7" s="1"/>
      <c r="INP7" s="1"/>
      <c r="INQ7" s="1"/>
      <c r="INR7" s="1"/>
      <c r="INS7" s="1"/>
      <c r="INT7" s="1"/>
      <c r="INU7" s="1"/>
      <c r="INV7" s="1"/>
      <c r="INW7" s="1"/>
      <c r="INX7" s="1"/>
      <c r="INY7" s="1"/>
      <c r="INZ7" s="1"/>
      <c r="IOA7" s="1"/>
      <c r="IOB7" s="1"/>
      <c r="IOC7" s="1"/>
      <c r="IOD7" s="1"/>
      <c r="IOE7" s="1"/>
      <c r="IOF7" s="1"/>
      <c r="IOG7" s="1"/>
      <c r="IOH7" s="1"/>
      <c r="IOI7" s="1"/>
      <c r="IOJ7" s="1"/>
      <c r="IOK7" s="1"/>
      <c r="IOL7" s="1"/>
      <c r="IOM7" s="1"/>
      <c r="ION7" s="1"/>
      <c r="IOO7" s="1"/>
      <c r="IOP7" s="1"/>
      <c r="IOQ7" s="1"/>
      <c r="IOR7" s="1"/>
      <c r="IOS7" s="1"/>
      <c r="IOT7" s="1"/>
      <c r="IOU7" s="1"/>
      <c r="IOV7" s="1"/>
      <c r="IOW7" s="1"/>
      <c r="IOX7" s="1"/>
      <c r="IOY7" s="1"/>
      <c r="IOZ7" s="1"/>
      <c r="IPA7" s="1"/>
      <c r="IPB7" s="1"/>
      <c r="IPC7" s="1"/>
      <c r="IPD7" s="1"/>
      <c r="IPE7" s="1"/>
      <c r="IPF7" s="1"/>
      <c r="IPG7" s="1"/>
      <c r="IPH7" s="1"/>
      <c r="IPI7" s="1"/>
      <c r="IPJ7" s="1"/>
      <c r="IPK7" s="1"/>
      <c r="IPL7" s="1"/>
      <c r="IPM7" s="1"/>
      <c r="IPN7" s="1"/>
      <c r="IPO7" s="1"/>
      <c r="IPP7" s="1"/>
      <c r="IPQ7" s="1"/>
      <c r="IPR7" s="1"/>
      <c r="IPS7" s="1"/>
      <c r="IPT7" s="1"/>
      <c r="IPU7" s="1"/>
      <c r="IPV7" s="1"/>
      <c r="IPW7" s="1"/>
      <c r="IPX7" s="1"/>
      <c r="IPY7" s="1"/>
      <c r="IPZ7" s="1"/>
      <c r="IQA7" s="1"/>
      <c r="IQB7" s="1"/>
      <c r="IQC7" s="1"/>
      <c r="IQD7" s="1"/>
      <c r="IQE7" s="1"/>
      <c r="IQF7" s="1"/>
      <c r="IQG7" s="1"/>
      <c r="IQH7" s="1"/>
      <c r="IQI7" s="1"/>
      <c r="IQJ7" s="1"/>
      <c r="IQK7" s="1"/>
      <c r="IQL7" s="1"/>
      <c r="IQM7" s="1"/>
      <c r="IQN7" s="1"/>
      <c r="IQO7" s="1"/>
      <c r="IQP7" s="1"/>
      <c r="IQQ7" s="1"/>
      <c r="IQR7" s="1"/>
      <c r="IQS7" s="1"/>
      <c r="IQT7" s="1"/>
      <c r="IQU7" s="1"/>
      <c r="IQV7" s="1"/>
      <c r="IQW7" s="1"/>
      <c r="IQX7" s="1"/>
      <c r="IQY7" s="1"/>
      <c r="IQZ7" s="1"/>
      <c r="IRA7" s="1"/>
      <c r="IRB7" s="1"/>
      <c r="IRC7" s="1"/>
      <c r="IRD7" s="1"/>
      <c r="IRE7" s="1"/>
      <c r="IRF7" s="1"/>
      <c r="IRG7" s="1"/>
      <c r="IRH7" s="1"/>
      <c r="IRI7" s="1"/>
      <c r="IRJ7" s="1"/>
      <c r="IRK7" s="1"/>
      <c r="IRL7" s="1"/>
      <c r="IRM7" s="1"/>
      <c r="IRN7" s="1"/>
      <c r="IRO7" s="1"/>
      <c r="IRP7" s="1"/>
      <c r="IRQ7" s="1"/>
      <c r="IRR7" s="1"/>
      <c r="IRS7" s="1"/>
      <c r="IRT7" s="1"/>
      <c r="IRU7" s="1"/>
      <c r="IRV7" s="1"/>
      <c r="IRW7" s="1"/>
      <c r="IRX7" s="1"/>
      <c r="IRY7" s="1"/>
      <c r="IRZ7" s="1"/>
      <c r="ISA7" s="1"/>
      <c r="ISB7" s="1"/>
      <c r="ISC7" s="1"/>
      <c r="ISD7" s="1"/>
      <c r="ISE7" s="1"/>
      <c r="ISF7" s="1"/>
      <c r="ISG7" s="1"/>
      <c r="ISH7" s="1"/>
      <c r="ISI7" s="1"/>
      <c r="ISJ7" s="1"/>
      <c r="ISK7" s="1"/>
      <c r="ISL7" s="1"/>
      <c r="ISM7" s="1"/>
      <c r="ISN7" s="1"/>
      <c r="ISO7" s="1"/>
      <c r="ISP7" s="1"/>
      <c r="ISQ7" s="1"/>
      <c r="ISR7" s="1"/>
      <c r="ISS7" s="1"/>
      <c r="IST7" s="1"/>
      <c r="ISU7" s="1"/>
      <c r="ISV7" s="1"/>
      <c r="ISW7" s="1"/>
      <c r="ISX7" s="1"/>
      <c r="ISY7" s="1"/>
      <c r="ISZ7" s="1"/>
      <c r="ITA7" s="1"/>
      <c r="ITB7" s="1"/>
      <c r="ITC7" s="1"/>
      <c r="ITD7" s="1"/>
      <c r="ITE7" s="1"/>
      <c r="ITF7" s="1"/>
      <c r="ITG7" s="1"/>
      <c r="ITH7" s="1"/>
      <c r="ITI7" s="1"/>
      <c r="ITJ7" s="1"/>
      <c r="ITK7" s="1"/>
      <c r="ITL7" s="1"/>
      <c r="ITM7" s="1"/>
      <c r="ITN7" s="1"/>
      <c r="ITO7" s="1"/>
      <c r="ITP7" s="1"/>
      <c r="ITQ7" s="1"/>
      <c r="ITR7" s="1"/>
      <c r="ITS7" s="1"/>
      <c r="ITT7" s="1"/>
      <c r="ITU7" s="1"/>
      <c r="ITV7" s="1"/>
      <c r="ITW7" s="1"/>
      <c r="ITX7" s="1"/>
      <c r="ITY7" s="1"/>
      <c r="ITZ7" s="1"/>
      <c r="IUA7" s="1"/>
      <c r="IUB7" s="1"/>
      <c r="IUC7" s="1"/>
      <c r="IUD7" s="1"/>
      <c r="IUE7" s="1"/>
      <c r="IUF7" s="1"/>
      <c r="IUG7" s="1"/>
      <c r="IUH7" s="1"/>
      <c r="IUI7" s="1"/>
      <c r="IUJ7" s="1"/>
      <c r="IUK7" s="1"/>
      <c r="IUL7" s="1"/>
      <c r="IUM7" s="1"/>
      <c r="IUN7" s="1"/>
      <c r="IUO7" s="1"/>
      <c r="IUP7" s="1"/>
      <c r="IUQ7" s="1"/>
      <c r="IUR7" s="1"/>
      <c r="IUS7" s="1"/>
      <c r="IUT7" s="1"/>
      <c r="IUU7" s="1"/>
      <c r="IUV7" s="1"/>
      <c r="IUW7" s="1"/>
      <c r="IUX7" s="1"/>
      <c r="IUY7" s="1"/>
      <c r="IUZ7" s="1"/>
      <c r="IVA7" s="1"/>
      <c r="IVB7" s="1"/>
      <c r="IVC7" s="1"/>
      <c r="IVD7" s="1"/>
      <c r="IVE7" s="1"/>
      <c r="IVF7" s="1"/>
      <c r="IVG7" s="1"/>
      <c r="IVH7" s="1"/>
      <c r="IVI7" s="1"/>
      <c r="IVJ7" s="1"/>
      <c r="IVK7" s="1"/>
      <c r="IVL7" s="1"/>
      <c r="IVM7" s="1"/>
      <c r="IVN7" s="1"/>
      <c r="IVO7" s="1"/>
      <c r="IVP7" s="1"/>
      <c r="IVQ7" s="1"/>
      <c r="IVR7" s="1"/>
      <c r="IVS7" s="1"/>
      <c r="IVT7" s="1"/>
      <c r="IVU7" s="1"/>
      <c r="IVV7" s="1"/>
      <c r="IVW7" s="1"/>
      <c r="IVX7" s="1"/>
      <c r="IVY7" s="1"/>
      <c r="IVZ7" s="1"/>
      <c r="IWA7" s="1"/>
      <c r="IWB7" s="1"/>
      <c r="IWC7" s="1"/>
      <c r="IWD7" s="1"/>
      <c r="IWE7" s="1"/>
      <c r="IWF7" s="1"/>
      <c r="IWG7" s="1"/>
      <c r="IWH7" s="1"/>
      <c r="IWI7" s="1"/>
      <c r="IWJ7" s="1"/>
      <c r="IWK7" s="1"/>
      <c r="IWL7" s="1"/>
      <c r="IWM7" s="1"/>
      <c r="IWN7" s="1"/>
      <c r="IWO7" s="1"/>
      <c r="IWP7" s="1"/>
      <c r="IWQ7" s="1"/>
      <c r="IWR7" s="1"/>
      <c r="IWS7" s="1"/>
      <c r="IWT7" s="1"/>
      <c r="IWU7" s="1"/>
      <c r="IWV7" s="1"/>
      <c r="IWW7" s="1"/>
      <c r="IWX7" s="1"/>
      <c r="IWY7" s="1"/>
      <c r="IWZ7" s="1"/>
      <c r="IXA7" s="1"/>
      <c r="IXB7" s="1"/>
      <c r="IXC7" s="1"/>
      <c r="IXD7" s="1"/>
      <c r="IXE7" s="1"/>
      <c r="IXF7" s="1"/>
      <c r="IXG7" s="1"/>
      <c r="IXH7" s="1"/>
      <c r="IXI7" s="1"/>
      <c r="IXJ7" s="1"/>
      <c r="IXK7" s="1"/>
      <c r="IXL7" s="1"/>
      <c r="IXM7" s="1"/>
      <c r="IXN7" s="1"/>
      <c r="IXO7" s="1"/>
      <c r="IXP7" s="1"/>
      <c r="IXQ7" s="1"/>
      <c r="IXR7" s="1"/>
      <c r="IXS7" s="1"/>
      <c r="IXT7" s="1"/>
      <c r="IXU7" s="1"/>
      <c r="IXV7" s="1"/>
      <c r="IXW7" s="1"/>
      <c r="IXX7" s="1"/>
      <c r="IXY7" s="1"/>
      <c r="IXZ7" s="1"/>
      <c r="IYA7" s="1"/>
      <c r="IYB7" s="1"/>
      <c r="IYC7" s="1"/>
      <c r="IYD7" s="1"/>
      <c r="IYE7" s="1"/>
      <c r="IYF7" s="1"/>
      <c r="IYG7" s="1"/>
      <c r="IYH7" s="1"/>
      <c r="IYI7" s="1"/>
      <c r="IYJ7" s="1"/>
      <c r="IYK7" s="1"/>
      <c r="IYL7" s="1"/>
      <c r="IYM7" s="1"/>
      <c r="IYN7" s="1"/>
      <c r="IYO7" s="1"/>
      <c r="IYP7" s="1"/>
      <c r="IYQ7" s="1"/>
      <c r="IYR7" s="1"/>
      <c r="IYS7" s="1"/>
      <c r="IYT7" s="1"/>
      <c r="IYU7" s="1"/>
      <c r="IYV7" s="1"/>
      <c r="IYW7" s="1"/>
      <c r="IYX7" s="1"/>
      <c r="IYY7" s="1"/>
      <c r="IYZ7" s="1"/>
      <c r="IZA7" s="1"/>
      <c r="IZB7" s="1"/>
      <c r="IZC7" s="1"/>
      <c r="IZD7" s="1"/>
      <c r="IZE7" s="1"/>
      <c r="IZF7" s="1"/>
      <c r="IZG7" s="1"/>
      <c r="IZH7" s="1"/>
      <c r="IZI7" s="1"/>
      <c r="IZJ7" s="1"/>
      <c r="IZK7" s="1"/>
      <c r="IZL7" s="1"/>
      <c r="IZM7" s="1"/>
      <c r="IZN7" s="1"/>
      <c r="IZO7" s="1"/>
      <c r="IZP7" s="1"/>
      <c r="IZQ7" s="1"/>
      <c r="IZR7" s="1"/>
      <c r="IZS7" s="1"/>
      <c r="IZT7" s="1"/>
      <c r="IZU7" s="1"/>
      <c r="IZV7" s="1"/>
      <c r="IZW7" s="1"/>
      <c r="IZX7" s="1"/>
      <c r="IZY7" s="1"/>
      <c r="IZZ7" s="1"/>
      <c r="JAA7" s="1"/>
      <c r="JAB7" s="1"/>
      <c r="JAC7" s="1"/>
      <c r="JAD7" s="1"/>
      <c r="JAE7" s="1"/>
      <c r="JAF7" s="1"/>
      <c r="JAG7" s="1"/>
      <c r="JAH7" s="1"/>
      <c r="JAI7" s="1"/>
      <c r="JAJ7" s="1"/>
      <c r="JAK7" s="1"/>
      <c r="JAL7" s="1"/>
      <c r="JAM7" s="1"/>
      <c r="JAN7" s="1"/>
      <c r="JAO7" s="1"/>
      <c r="JAP7" s="1"/>
      <c r="JAQ7" s="1"/>
      <c r="JAR7" s="1"/>
      <c r="JAS7" s="1"/>
      <c r="JAT7" s="1"/>
      <c r="JAU7" s="1"/>
      <c r="JAV7" s="1"/>
      <c r="JAW7" s="1"/>
      <c r="JAX7" s="1"/>
      <c r="JAY7" s="1"/>
      <c r="JAZ7" s="1"/>
      <c r="JBA7" s="1"/>
      <c r="JBB7" s="1"/>
      <c r="JBC7" s="1"/>
      <c r="JBD7" s="1"/>
      <c r="JBE7" s="1"/>
      <c r="JBF7" s="1"/>
      <c r="JBG7" s="1"/>
      <c r="JBH7" s="1"/>
      <c r="JBI7" s="1"/>
      <c r="JBJ7" s="1"/>
      <c r="JBK7" s="1"/>
      <c r="JBL7" s="1"/>
      <c r="JBM7" s="1"/>
      <c r="JBN7" s="1"/>
      <c r="JBO7" s="1"/>
      <c r="JBP7" s="1"/>
      <c r="JBQ7" s="1"/>
      <c r="JBR7" s="1"/>
      <c r="JBS7" s="1"/>
      <c r="JBT7" s="1"/>
      <c r="JBU7" s="1"/>
      <c r="JBV7" s="1"/>
      <c r="JBW7" s="1"/>
      <c r="JBX7" s="1"/>
      <c r="JBY7" s="1"/>
      <c r="JBZ7" s="1"/>
      <c r="JCA7" s="1"/>
      <c r="JCB7" s="1"/>
      <c r="JCC7" s="1"/>
      <c r="JCD7" s="1"/>
      <c r="JCE7" s="1"/>
      <c r="JCF7" s="1"/>
      <c r="JCG7" s="1"/>
      <c r="JCH7" s="1"/>
      <c r="JCI7" s="1"/>
      <c r="JCJ7" s="1"/>
      <c r="JCK7" s="1"/>
      <c r="JCL7" s="1"/>
      <c r="JCM7" s="1"/>
      <c r="JCN7" s="1"/>
      <c r="JCO7" s="1"/>
      <c r="JCP7" s="1"/>
      <c r="JCQ7" s="1"/>
      <c r="JCR7" s="1"/>
      <c r="JCS7" s="1"/>
      <c r="JCT7" s="1"/>
      <c r="JCU7" s="1"/>
      <c r="JCV7" s="1"/>
      <c r="JCW7" s="1"/>
      <c r="JCX7" s="1"/>
      <c r="JCY7" s="1"/>
      <c r="JCZ7" s="1"/>
      <c r="JDA7" s="1"/>
      <c r="JDB7" s="1"/>
      <c r="JDC7" s="1"/>
      <c r="JDD7" s="1"/>
      <c r="JDE7" s="1"/>
      <c r="JDF7" s="1"/>
      <c r="JDG7" s="1"/>
      <c r="JDH7" s="1"/>
      <c r="JDI7" s="1"/>
      <c r="JDJ7" s="1"/>
      <c r="JDK7" s="1"/>
      <c r="JDL7" s="1"/>
      <c r="JDM7" s="1"/>
      <c r="JDN7" s="1"/>
      <c r="JDO7" s="1"/>
      <c r="JDP7" s="1"/>
      <c r="JDQ7" s="1"/>
      <c r="JDR7" s="1"/>
      <c r="JDS7" s="1"/>
      <c r="JDT7" s="1"/>
      <c r="JDU7" s="1"/>
      <c r="JDV7" s="1"/>
      <c r="JDW7" s="1"/>
      <c r="JDX7" s="1"/>
      <c r="JDY7" s="1"/>
      <c r="JDZ7" s="1"/>
      <c r="JEA7" s="1"/>
      <c r="JEB7" s="1"/>
      <c r="JEC7" s="1"/>
      <c r="JED7" s="1"/>
      <c r="JEE7" s="1"/>
      <c r="JEF7" s="1"/>
      <c r="JEG7" s="1"/>
      <c r="JEH7" s="1"/>
      <c r="JEI7" s="1"/>
      <c r="JEJ7" s="1"/>
      <c r="JEK7" s="1"/>
      <c r="JEL7" s="1"/>
      <c r="JEM7" s="1"/>
      <c r="JEN7" s="1"/>
      <c r="JEO7" s="1"/>
      <c r="JEP7" s="1"/>
      <c r="JEQ7" s="1"/>
      <c r="JER7" s="1"/>
      <c r="JES7" s="1"/>
      <c r="JET7" s="1"/>
      <c r="JEU7" s="1"/>
      <c r="JEV7" s="1"/>
      <c r="JEW7" s="1"/>
      <c r="JEX7" s="1"/>
      <c r="JEY7" s="1"/>
      <c r="JEZ7" s="1"/>
      <c r="JFA7" s="1"/>
      <c r="JFB7" s="1"/>
      <c r="JFC7" s="1"/>
      <c r="JFD7" s="1"/>
      <c r="JFE7" s="1"/>
      <c r="JFF7" s="1"/>
      <c r="JFG7" s="1"/>
      <c r="JFH7" s="1"/>
      <c r="JFI7" s="1"/>
      <c r="JFJ7" s="1"/>
      <c r="JFK7" s="1"/>
      <c r="JFL7" s="1"/>
      <c r="JFM7" s="1"/>
      <c r="JFN7" s="1"/>
      <c r="JFO7" s="1"/>
      <c r="JFP7" s="1"/>
      <c r="JFQ7" s="1"/>
      <c r="JFR7" s="1"/>
      <c r="JFS7" s="1"/>
      <c r="JFT7" s="1"/>
      <c r="JFU7" s="1"/>
      <c r="JFV7" s="1"/>
      <c r="JFW7" s="1"/>
      <c r="JFX7" s="1"/>
      <c r="JFY7" s="1"/>
      <c r="JFZ7" s="1"/>
      <c r="JGA7" s="1"/>
      <c r="JGB7" s="1"/>
      <c r="JGC7" s="1"/>
      <c r="JGD7" s="1"/>
      <c r="JGE7" s="1"/>
      <c r="JGF7" s="1"/>
      <c r="JGG7" s="1"/>
      <c r="JGH7" s="1"/>
      <c r="JGI7" s="1"/>
      <c r="JGJ7" s="1"/>
      <c r="JGK7" s="1"/>
      <c r="JGL7" s="1"/>
      <c r="JGM7" s="1"/>
      <c r="JGN7" s="1"/>
      <c r="JGO7" s="1"/>
      <c r="JGP7" s="1"/>
      <c r="JGQ7" s="1"/>
      <c r="JGR7" s="1"/>
      <c r="JGS7" s="1"/>
      <c r="JGT7" s="1"/>
      <c r="JGU7" s="1"/>
      <c r="JGV7" s="1"/>
      <c r="JGW7" s="1"/>
      <c r="JGX7" s="1"/>
      <c r="JGY7" s="1"/>
      <c r="JGZ7" s="1"/>
      <c r="JHA7" s="1"/>
      <c r="JHB7" s="1"/>
      <c r="JHC7" s="1"/>
      <c r="JHD7" s="1"/>
      <c r="JHE7" s="1"/>
      <c r="JHF7" s="1"/>
      <c r="JHG7" s="1"/>
      <c r="JHH7" s="1"/>
      <c r="JHI7" s="1"/>
      <c r="JHJ7" s="1"/>
      <c r="JHK7" s="1"/>
      <c r="JHL7" s="1"/>
      <c r="JHM7" s="1"/>
      <c r="JHN7" s="1"/>
      <c r="JHO7" s="1"/>
      <c r="JHP7" s="1"/>
      <c r="JHQ7" s="1"/>
      <c r="JHR7" s="1"/>
      <c r="JHS7" s="1"/>
      <c r="JHT7" s="1"/>
      <c r="JHU7" s="1"/>
      <c r="JHV7" s="1"/>
      <c r="JHW7" s="1"/>
      <c r="JHX7" s="1"/>
      <c r="JHY7" s="1"/>
    </row>
    <row r="8" spans="1:6993" ht="50" customHeight="1">
      <c r="A8" s="3" t="s">
        <v>7189</v>
      </c>
      <c r="B8" s="41"/>
      <c r="C8" s="76"/>
      <c r="D8" s="1">
        <v>19.55</v>
      </c>
      <c r="E8" s="1">
        <v>70.8</v>
      </c>
      <c r="F8" s="1">
        <v>89.55</v>
      </c>
      <c r="G8" s="1">
        <v>19.649999999999999</v>
      </c>
      <c r="H8" s="1">
        <v>20.100000000000001</v>
      </c>
      <c r="I8" s="1">
        <v>19.05</v>
      </c>
      <c r="J8" s="1">
        <v>24.8</v>
      </c>
      <c r="K8" s="1">
        <v>19.55</v>
      </c>
      <c r="L8" s="1">
        <v>70.849999999999994</v>
      </c>
      <c r="M8" s="1">
        <v>69.900000000000006</v>
      </c>
      <c r="N8" s="1">
        <v>19.850000000000001</v>
      </c>
      <c r="O8" s="1">
        <v>20.149999999999999</v>
      </c>
      <c r="P8" s="1">
        <v>85.05</v>
      </c>
      <c r="Q8" s="1">
        <v>69.75</v>
      </c>
      <c r="T8" s="1"/>
      <c r="U8" s="1"/>
      <c r="V8" s="1"/>
      <c r="W8" s="1"/>
      <c r="X8" s="1"/>
      <c r="Y8" s="1"/>
      <c r="Z8" s="1"/>
      <c r="AA8" s="1"/>
      <c r="AB8" s="1"/>
      <c r="AC8" s="1"/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1"/>
      <c r="BE8" s="1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1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1"/>
      <c r="CU8" s="1"/>
      <c r="CV8" s="1"/>
      <c r="CW8" s="1"/>
      <c r="CX8" s="1"/>
      <c r="CY8" s="1"/>
      <c r="CZ8" s="1"/>
      <c r="DA8" s="1"/>
      <c r="DB8" s="1"/>
      <c r="DC8" s="1"/>
      <c r="DD8" s="1"/>
      <c r="DE8" s="1"/>
      <c r="DF8" s="1"/>
      <c r="DG8" s="1"/>
      <c r="DH8" s="1"/>
      <c r="DI8" s="1"/>
      <c r="DJ8" s="1"/>
      <c r="DK8" s="1"/>
      <c r="DL8" s="1"/>
      <c r="DM8" s="1"/>
      <c r="DN8" s="1"/>
      <c r="DO8" s="1"/>
      <c r="DP8" s="1"/>
      <c r="DQ8" s="1"/>
      <c r="DR8" s="1"/>
      <c r="DS8" s="1"/>
      <c r="DT8" s="1"/>
      <c r="DU8" s="1"/>
      <c r="DV8" s="1"/>
      <c r="DW8" s="1"/>
      <c r="DX8" s="1"/>
      <c r="DY8" s="1"/>
      <c r="DZ8" s="1"/>
      <c r="EA8" s="1"/>
      <c r="EB8" s="1"/>
      <c r="EC8" s="1"/>
      <c r="ED8" s="1"/>
      <c r="EE8" s="1"/>
      <c r="EF8" s="1"/>
      <c r="EG8" s="1"/>
      <c r="EH8" s="1"/>
      <c r="EI8" s="1"/>
      <c r="EJ8" s="1"/>
      <c r="EK8" s="1"/>
      <c r="EL8" s="1"/>
      <c r="EM8" s="1"/>
      <c r="EN8" s="1"/>
      <c r="EO8" s="1"/>
      <c r="EP8" s="1"/>
      <c r="EQ8" s="1"/>
      <c r="ER8" s="1"/>
      <c r="ES8" s="1"/>
      <c r="ET8" s="1"/>
      <c r="EU8" s="1"/>
      <c r="EV8" s="1"/>
      <c r="EW8" s="1"/>
      <c r="EX8" s="1"/>
      <c r="EY8" s="1"/>
      <c r="EZ8" s="1"/>
      <c r="FA8" s="1"/>
      <c r="FB8" s="1"/>
      <c r="FC8" s="1"/>
      <c r="FD8" s="1"/>
      <c r="FE8" s="1"/>
      <c r="FF8" s="1"/>
      <c r="FG8" s="1"/>
      <c r="FH8" s="1"/>
      <c r="FI8" s="1"/>
      <c r="FJ8" s="1"/>
      <c r="FK8" s="1"/>
      <c r="FL8" s="1"/>
      <c r="FM8" s="1"/>
      <c r="FN8" s="1"/>
      <c r="FO8" s="1"/>
      <c r="FP8" s="1"/>
      <c r="FQ8" s="1"/>
      <c r="FR8" s="1"/>
      <c r="FS8" s="1"/>
      <c r="FT8" s="1"/>
      <c r="FU8" s="1"/>
      <c r="FV8" s="1"/>
      <c r="FW8" s="1"/>
      <c r="FX8" s="1"/>
      <c r="FY8" s="1"/>
      <c r="FZ8" s="1"/>
      <c r="GA8" s="1"/>
      <c r="GB8" s="1"/>
      <c r="GC8" s="1"/>
      <c r="GD8" s="1"/>
      <c r="GE8" s="1"/>
      <c r="GF8" s="1"/>
      <c r="GG8" s="1"/>
      <c r="GH8" s="1"/>
      <c r="GI8" s="1"/>
      <c r="GJ8" s="1"/>
      <c r="GK8" s="1"/>
      <c r="GL8" s="1"/>
      <c r="GM8" s="1"/>
      <c r="GN8" s="1"/>
      <c r="GO8" s="1"/>
      <c r="GP8" s="1"/>
      <c r="GQ8" s="1"/>
      <c r="GR8" s="1"/>
      <c r="GS8" s="1"/>
      <c r="GT8" s="1"/>
      <c r="GU8" s="1"/>
      <c r="GV8" s="1"/>
      <c r="GW8" s="1"/>
      <c r="GX8" s="1"/>
      <c r="GY8" s="1"/>
      <c r="GZ8" s="1"/>
      <c r="HA8" s="1"/>
      <c r="HB8" s="1"/>
      <c r="HC8" s="1"/>
      <c r="HD8" s="1"/>
      <c r="HE8" s="1"/>
      <c r="HF8" s="1"/>
      <c r="HG8" s="1"/>
      <c r="HH8" s="1"/>
      <c r="HI8" s="1"/>
      <c r="HJ8" s="1"/>
      <c r="HK8" s="1"/>
      <c r="HL8" s="1"/>
      <c r="HM8" s="1"/>
      <c r="HN8" s="1"/>
      <c r="HO8" s="1"/>
      <c r="HP8" s="1"/>
      <c r="HQ8" s="1"/>
      <c r="HR8" s="1"/>
      <c r="HS8" s="1"/>
      <c r="HT8" s="1"/>
      <c r="HU8" s="1"/>
      <c r="HV8" s="1"/>
      <c r="HW8" s="1"/>
      <c r="HX8" s="1"/>
      <c r="HY8" s="1"/>
      <c r="HZ8" s="1"/>
      <c r="IA8" s="1"/>
      <c r="IB8" s="1"/>
      <c r="IC8" s="1"/>
      <c r="ID8" s="1"/>
      <c r="IE8" s="1"/>
      <c r="IF8" s="1"/>
      <c r="IG8" s="1"/>
      <c r="IH8" s="1"/>
      <c r="II8" s="1"/>
      <c r="IJ8" s="1"/>
      <c r="IK8" s="1"/>
      <c r="IL8" s="1"/>
      <c r="IM8" s="1"/>
      <c r="IN8" s="1"/>
      <c r="IO8" s="1"/>
      <c r="IP8" s="1"/>
      <c r="IQ8" s="1"/>
      <c r="IR8" s="1"/>
      <c r="IS8" s="1"/>
      <c r="IT8" s="1"/>
      <c r="IU8" s="1"/>
      <c r="IV8" s="1"/>
      <c r="IW8" s="1"/>
      <c r="IX8" s="1"/>
      <c r="IY8" s="1"/>
      <c r="IZ8" s="1"/>
      <c r="JA8" s="1"/>
      <c r="JB8" s="1"/>
      <c r="JC8" s="1"/>
      <c r="JD8" s="1"/>
      <c r="JE8" s="1"/>
      <c r="JF8" s="1"/>
      <c r="JG8" s="1"/>
      <c r="JH8" s="1"/>
      <c r="JI8" s="1"/>
      <c r="JJ8" s="1"/>
      <c r="JK8" s="1"/>
      <c r="JL8" s="1"/>
      <c r="JM8" s="1"/>
      <c r="JN8" s="1"/>
      <c r="JO8" s="1"/>
      <c r="JP8" s="1"/>
      <c r="JQ8" s="1"/>
      <c r="JR8" s="1"/>
      <c r="JS8" s="1"/>
      <c r="JT8" s="1"/>
      <c r="JU8" s="1"/>
      <c r="JV8" s="1"/>
      <c r="JW8" s="1"/>
      <c r="JX8" s="1"/>
      <c r="JY8" s="1"/>
      <c r="JZ8" s="1"/>
      <c r="KA8" s="1"/>
      <c r="KB8" s="1"/>
      <c r="KC8" s="1"/>
      <c r="KD8" s="1"/>
      <c r="KE8" s="1"/>
      <c r="KF8" s="1"/>
      <c r="KG8" s="1"/>
      <c r="KH8" s="1"/>
      <c r="KI8" s="1"/>
      <c r="KJ8" s="1"/>
      <c r="KK8" s="1"/>
      <c r="KL8" s="1"/>
      <c r="KM8" s="1"/>
      <c r="KN8" s="1"/>
      <c r="KO8" s="1"/>
      <c r="KP8" s="1"/>
      <c r="KQ8" s="1"/>
      <c r="KR8" s="1"/>
      <c r="KS8" s="1"/>
      <c r="KT8" s="1"/>
      <c r="KU8" s="1"/>
      <c r="KV8" s="1"/>
      <c r="KW8" s="1"/>
      <c r="KX8" s="1"/>
      <c r="KY8" s="1"/>
      <c r="KZ8" s="1"/>
      <c r="LA8" s="1"/>
      <c r="LB8" s="1"/>
      <c r="LC8" s="1"/>
      <c r="LD8" s="1"/>
      <c r="LE8" s="1"/>
      <c r="LF8" s="1"/>
      <c r="LG8" s="1"/>
      <c r="LH8" s="1"/>
      <c r="LI8" s="1"/>
      <c r="LJ8" s="1"/>
      <c r="LK8" s="1"/>
      <c r="LL8" s="1"/>
      <c r="LM8" s="1"/>
      <c r="LN8" s="1"/>
      <c r="LO8" s="1"/>
      <c r="LP8" s="1"/>
      <c r="LQ8" s="1"/>
      <c r="LR8" s="1"/>
      <c r="LS8" s="1"/>
      <c r="LT8" s="1"/>
      <c r="LU8" s="1"/>
      <c r="LV8" s="1"/>
      <c r="LW8" s="1"/>
      <c r="LX8" s="1"/>
      <c r="LY8" s="1"/>
      <c r="LZ8" s="1"/>
      <c r="MA8" s="1"/>
      <c r="MB8" s="1"/>
      <c r="MC8" s="1"/>
      <c r="MD8" s="1"/>
      <c r="ME8" s="1"/>
      <c r="MF8" s="1"/>
      <c r="MG8" s="1"/>
      <c r="MH8" s="1"/>
      <c r="MI8" s="1"/>
      <c r="MJ8" s="1"/>
      <c r="MK8" s="1"/>
      <c r="ML8" s="1"/>
      <c r="MM8" s="1"/>
      <c r="MN8" s="1"/>
      <c r="MO8" s="1"/>
      <c r="MP8" s="1"/>
      <c r="MQ8" s="1"/>
      <c r="MR8" s="1"/>
      <c r="MS8" s="1"/>
      <c r="MT8" s="1"/>
      <c r="MU8" s="1"/>
      <c r="MV8" s="1"/>
      <c r="MW8" s="1"/>
      <c r="MX8" s="1"/>
      <c r="MY8" s="1"/>
      <c r="MZ8" s="1"/>
      <c r="NA8" s="1"/>
      <c r="NB8" s="1"/>
      <c r="NC8" s="1"/>
      <c r="ND8" s="1"/>
      <c r="NE8" s="1"/>
      <c r="NF8" s="1"/>
      <c r="NG8" s="1"/>
      <c r="NH8" s="1"/>
      <c r="NI8" s="1"/>
      <c r="NJ8" s="1"/>
      <c r="NK8" s="1"/>
      <c r="NL8" s="1"/>
      <c r="NM8" s="1"/>
      <c r="NN8" s="1"/>
      <c r="NO8" s="1"/>
      <c r="NP8" s="1"/>
      <c r="NQ8" s="1"/>
      <c r="NR8" s="1"/>
      <c r="NS8" s="1"/>
      <c r="NT8" s="1"/>
      <c r="NU8" s="1"/>
      <c r="NV8" s="1"/>
      <c r="NW8" s="1"/>
      <c r="NX8" s="1"/>
      <c r="NY8" s="1"/>
      <c r="NZ8" s="1"/>
      <c r="OA8" s="1"/>
      <c r="OB8" s="1"/>
      <c r="OC8" s="1"/>
      <c r="OD8" s="1"/>
      <c r="OE8" s="1"/>
      <c r="OF8" s="1"/>
      <c r="OG8" s="1"/>
      <c r="OH8" s="1"/>
      <c r="OI8" s="1"/>
      <c r="OJ8" s="1"/>
      <c r="OK8" s="1"/>
      <c r="OL8" s="1"/>
      <c r="OM8" s="1"/>
      <c r="ON8" s="1"/>
      <c r="OO8" s="1"/>
      <c r="OP8" s="1"/>
      <c r="OQ8" s="1"/>
      <c r="OR8" s="1"/>
      <c r="OS8" s="1"/>
      <c r="OT8" s="1"/>
      <c r="OU8" s="1"/>
      <c r="OV8" s="1"/>
      <c r="OW8" s="1"/>
      <c r="OX8" s="1"/>
      <c r="OY8" s="1"/>
      <c r="OZ8" s="1"/>
      <c r="PA8" s="1"/>
      <c r="PB8" s="1"/>
      <c r="PC8" s="1"/>
      <c r="PD8" s="1"/>
      <c r="PE8" s="1"/>
      <c r="PF8" s="1"/>
      <c r="PG8" s="1"/>
      <c r="PH8" s="1"/>
      <c r="PI8" s="1"/>
      <c r="PJ8" s="1"/>
      <c r="PK8" s="1"/>
      <c r="PL8" s="1"/>
      <c r="PM8" s="1"/>
      <c r="PN8" s="1"/>
      <c r="PO8" s="1"/>
      <c r="PP8" s="1"/>
      <c r="PQ8" s="1"/>
      <c r="PR8" s="1"/>
      <c r="PS8" s="1"/>
      <c r="PT8" s="1"/>
      <c r="PU8" s="1"/>
      <c r="PV8" s="1"/>
      <c r="PW8" s="1"/>
      <c r="PX8" s="1"/>
      <c r="PY8" s="1"/>
      <c r="PZ8" s="1"/>
      <c r="QA8" s="1"/>
      <c r="QB8" s="1"/>
      <c r="QC8" s="1"/>
      <c r="QD8" s="1"/>
      <c r="QE8" s="1"/>
      <c r="QF8" s="1"/>
      <c r="QG8" s="1"/>
      <c r="QH8" s="1"/>
      <c r="QI8" s="1"/>
      <c r="QJ8" s="1"/>
      <c r="QK8" s="1"/>
      <c r="QL8" s="1"/>
      <c r="QM8" s="1"/>
      <c r="QN8" s="1"/>
      <c r="QO8" s="1"/>
      <c r="QP8" s="1"/>
      <c r="QQ8" s="1"/>
      <c r="QR8" s="1"/>
      <c r="QS8" s="1"/>
      <c r="QT8" s="1"/>
      <c r="QU8" s="1"/>
      <c r="QV8" s="1"/>
      <c r="QW8" s="1"/>
      <c r="QX8" s="1"/>
      <c r="QY8" s="1"/>
      <c r="QZ8" s="1"/>
      <c r="RA8" s="1"/>
      <c r="RB8" s="1"/>
      <c r="RC8" s="1"/>
      <c r="RD8" s="1"/>
      <c r="RE8" s="1"/>
      <c r="RF8" s="1"/>
      <c r="RG8" s="1"/>
      <c r="RH8" s="1"/>
      <c r="RI8" s="1"/>
      <c r="RJ8" s="1"/>
      <c r="RK8" s="1"/>
      <c r="RL8" s="1"/>
      <c r="RM8" s="1"/>
      <c r="RN8" s="1"/>
      <c r="RO8" s="1"/>
      <c r="RP8" s="1"/>
      <c r="RQ8" s="1"/>
      <c r="RR8" s="1"/>
      <c r="RS8" s="1"/>
      <c r="RT8" s="1"/>
      <c r="RU8" s="1"/>
      <c r="RV8" s="1"/>
      <c r="RW8" s="1"/>
      <c r="RX8" s="1"/>
      <c r="RY8" s="1"/>
      <c r="RZ8" s="1"/>
      <c r="SA8" s="1"/>
      <c r="SB8" s="1"/>
      <c r="SC8" s="1"/>
      <c r="SD8" s="1"/>
      <c r="SE8" s="1"/>
      <c r="SF8" s="1"/>
      <c r="SG8" s="1"/>
      <c r="SH8" s="1"/>
      <c r="SI8" s="1"/>
      <c r="SJ8" s="1"/>
      <c r="SK8" s="1"/>
      <c r="SL8" s="1"/>
      <c r="SM8" s="1"/>
      <c r="SN8" s="1"/>
      <c r="SO8" s="1"/>
      <c r="SP8" s="1"/>
      <c r="SQ8" s="1"/>
      <c r="SR8" s="1"/>
      <c r="SS8" s="1"/>
      <c r="ST8" s="1"/>
      <c r="SU8" s="1"/>
      <c r="SV8" s="1"/>
      <c r="SW8" s="1"/>
      <c r="SX8" s="1"/>
      <c r="SY8" s="1"/>
      <c r="SZ8" s="1"/>
      <c r="TA8" s="1"/>
      <c r="TB8" s="1"/>
      <c r="TC8" s="1"/>
      <c r="TD8" s="1"/>
      <c r="TE8" s="1"/>
      <c r="TF8" s="1"/>
      <c r="TG8" s="1"/>
      <c r="TH8" s="1"/>
      <c r="TI8" s="1"/>
      <c r="TJ8" s="1"/>
      <c r="TK8" s="1"/>
      <c r="TL8" s="1"/>
      <c r="TM8" s="1"/>
      <c r="TN8" s="1"/>
      <c r="TO8" s="1"/>
      <c r="TP8" s="1"/>
      <c r="TQ8" s="1"/>
      <c r="TR8" s="1"/>
      <c r="TS8" s="1"/>
      <c r="TT8" s="1"/>
      <c r="TU8" s="1"/>
      <c r="TV8" s="1"/>
      <c r="TW8" s="1"/>
      <c r="TX8" s="1"/>
      <c r="TY8" s="1"/>
      <c r="TZ8" s="1"/>
      <c r="UA8" s="1"/>
      <c r="UB8" s="1"/>
      <c r="UC8" s="1"/>
      <c r="UD8" s="1"/>
      <c r="UE8" s="1"/>
      <c r="UF8" s="1"/>
      <c r="UG8" s="1"/>
      <c r="UH8" s="1"/>
      <c r="UI8" s="1"/>
      <c r="UJ8" s="1"/>
      <c r="UK8" s="1"/>
      <c r="UL8" s="1"/>
      <c r="UM8" s="1"/>
      <c r="UN8" s="1"/>
      <c r="UO8" s="1"/>
      <c r="UP8" s="1"/>
      <c r="UQ8" s="1"/>
      <c r="UR8" s="1"/>
      <c r="US8" s="1"/>
      <c r="UT8" s="1"/>
      <c r="UU8" s="1"/>
      <c r="UV8" s="1"/>
      <c r="UW8" s="1"/>
      <c r="UX8" s="1"/>
      <c r="UY8" s="1"/>
      <c r="UZ8" s="1"/>
      <c r="VA8" s="1"/>
      <c r="VB8" s="1"/>
      <c r="VC8" s="1"/>
      <c r="VD8" s="1"/>
      <c r="VE8" s="1"/>
      <c r="VF8" s="1"/>
      <c r="VG8" s="1"/>
      <c r="VH8" s="1"/>
      <c r="VI8" s="1"/>
      <c r="VJ8" s="1"/>
      <c r="VK8" s="1"/>
      <c r="VL8" s="1"/>
      <c r="VM8" s="1"/>
      <c r="VN8" s="1"/>
      <c r="VO8" s="1"/>
      <c r="VP8" s="1"/>
      <c r="VQ8" s="1"/>
      <c r="VR8" s="1"/>
      <c r="VS8" s="1"/>
      <c r="VT8" s="1"/>
      <c r="VU8" s="1"/>
      <c r="VV8" s="1"/>
      <c r="VW8" s="1"/>
      <c r="VX8" s="1"/>
      <c r="VY8" s="1"/>
      <c r="VZ8" s="1"/>
      <c r="WA8" s="1"/>
      <c r="WB8" s="1"/>
      <c r="WC8" s="1"/>
      <c r="WD8" s="1"/>
      <c r="WE8" s="1"/>
      <c r="WF8" s="1"/>
      <c r="WG8" s="1"/>
      <c r="WH8" s="1"/>
      <c r="WI8" s="1"/>
      <c r="WJ8" s="1"/>
      <c r="WK8" s="1"/>
      <c r="WL8" s="1"/>
      <c r="WM8" s="1"/>
      <c r="WN8" s="1"/>
      <c r="WO8" s="1"/>
      <c r="WP8" s="1"/>
      <c r="WQ8" s="1"/>
      <c r="WR8" s="1"/>
      <c r="WS8" s="1"/>
      <c r="WT8" s="1"/>
      <c r="WU8" s="1"/>
      <c r="WV8" s="1"/>
      <c r="WW8" s="1"/>
      <c r="WX8" s="1"/>
      <c r="WY8" s="1"/>
      <c r="WZ8" s="1"/>
      <c r="XA8" s="1"/>
      <c r="XB8" s="1"/>
      <c r="XC8" s="1"/>
      <c r="XD8" s="1"/>
      <c r="XE8" s="1"/>
      <c r="XF8" s="1"/>
      <c r="XG8" s="1"/>
      <c r="XH8" s="1"/>
      <c r="XI8" s="1"/>
      <c r="XJ8" s="1"/>
      <c r="XK8" s="1"/>
      <c r="XL8" s="1"/>
      <c r="XM8" s="1"/>
      <c r="XN8" s="1"/>
      <c r="XO8" s="1"/>
      <c r="XP8" s="1"/>
      <c r="XQ8" s="1"/>
      <c r="XR8" s="1"/>
      <c r="XS8" s="1"/>
      <c r="XT8" s="1"/>
      <c r="XU8" s="1"/>
      <c r="XV8" s="1"/>
      <c r="XW8" s="1"/>
      <c r="XX8" s="1"/>
      <c r="XY8" s="1"/>
      <c r="XZ8" s="1"/>
      <c r="YA8" s="1"/>
      <c r="YB8" s="1"/>
      <c r="YC8" s="1"/>
      <c r="YD8" s="1"/>
      <c r="YE8" s="1"/>
      <c r="YF8" s="1"/>
      <c r="YG8" s="1"/>
      <c r="YH8" s="1"/>
      <c r="YI8" s="1"/>
      <c r="YJ8" s="1"/>
      <c r="YK8" s="1"/>
      <c r="YL8" s="1"/>
      <c r="YM8" s="1"/>
      <c r="YN8" s="1"/>
      <c r="YO8" s="1"/>
      <c r="YP8" s="1"/>
      <c r="YQ8" s="1"/>
      <c r="YR8" s="1"/>
      <c r="YS8" s="1"/>
      <c r="YT8" s="1"/>
      <c r="YU8" s="1"/>
      <c r="YV8" s="1"/>
      <c r="YW8" s="1"/>
      <c r="YX8" s="1"/>
      <c r="YY8" s="1"/>
      <c r="YZ8" s="1"/>
      <c r="ZA8" s="1"/>
      <c r="ZB8" s="1"/>
      <c r="ZC8" s="1"/>
      <c r="ZD8" s="1"/>
      <c r="ZE8" s="1"/>
      <c r="ZF8" s="1"/>
      <c r="ZG8" s="1"/>
      <c r="ZH8" s="1"/>
      <c r="ZI8" s="1"/>
      <c r="ZJ8" s="1"/>
      <c r="ZK8" s="1"/>
      <c r="ZL8" s="1"/>
      <c r="ZM8" s="1"/>
      <c r="ZN8" s="1"/>
      <c r="ZO8" s="1"/>
      <c r="ZP8" s="1"/>
      <c r="ZQ8" s="1"/>
      <c r="ZR8" s="1"/>
      <c r="ZS8" s="1"/>
      <c r="ZT8" s="1"/>
      <c r="ZU8" s="1"/>
      <c r="ZV8" s="1"/>
      <c r="ZW8" s="1"/>
      <c r="ZX8" s="1"/>
      <c r="ZY8" s="1"/>
      <c r="ZZ8" s="1"/>
      <c r="AAA8" s="1"/>
      <c r="AAB8" s="1"/>
      <c r="AAC8" s="1"/>
      <c r="AAD8" s="1"/>
      <c r="AAE8" s="1"/>
      <c r="AAF8" s="1"/>
      <c r="AAG8" s="1"/>
      <c r="AAH8" s="1"/>
      <c r="AAI8" s="1"/>
      <c r="AAJ8" s="1"/>
      <c r="AAK8" s="1"/>
      <c r="AAL8" s="1"/>
      <c r="AAM8" s="1"/>
      <c r="AAN8" s="1"/>
      <c r="AAO8" s="1"/>
      <c r="AAP8" s="1"/>
      <c r="AAQ8" s="1"/>
      <c r="AAR8" s="1"/>
      <c r="AAS8" s="1"/>
      <c r="AAT8" s="1"/>
      <c r="AAU8" s="1"/>
      <c r="AAV8" s="1"/>
      <c r="AAW8" s="1"/>
      <c r="AAX8" s="1"/>
      <c r="AAY8" s="1"/>
      <c r="AAZ8" s="1"/>
      <c r="ABA8" s="1"/>
      <c r="ABB8" s="1"/>
      <c r="ABC8" s="1"/>
      <c r="ABD8" s="1"/>
      <c r="ABE8" s="1"/>
      <c r="ABF8" s="1"/>
      <c r="ABG8" s="1"/>
      <c r="ABH8" s="1"/>
      <c r="ABI8" s="1"/>
      <c r="ABJ8" s="1"/>
      <c r="ABK8" s="1"/>
      <c r="ABL8" s="1"/>
      <c r="ABM8" s="1"/>
      <c r="ABN8" s="1"/>
      <c r="ABO8" s="1"/>
      <c r="ABP8" s="1"/>
      <c r="ABQ8" s="1"/>
      <c r="ABR8" s="1"/>
      <c r="ABS8" s="1"/>
      <c r="ABT8" s="1"/>
      <c r="ABU8" s="1"/>
      <c r="ABV8" s="1"/>
      <c r="ABW8" s="1"/>
      <c r="ABX8" s="1"/>
      <c r="ABY8" s="1"/>
      <c r="ABZ8" s="1"/>
      <c r="ACA8" s="1"/>
      <c r="ACB8" s="1"/>
      <c r="ACC8" s="1"/>
      <c r="ACD8" s="1"/>
      <c r="ACE8" s="1"/>
      <c r="ACF8" s="1"/>
      <c r="ACG8" s="1"/>
      <c r="ACH8" s="1"/>
      <c r="ACI8" s="1"/>
      <c r="ACJ8" s="1"/>
      <c r="ACK8" s="1"/>
      <c r="ACL8" s="1"/>
      <c r="ACM8" s="1"/>
      <c r="ACN8" s="1"/>
      <c r="ACO8" s="1"/>
      <c r="ACP8" s="1"/>
      <c r="ACQ8" s="1"/>
      <c r="ACR8" s="1"/>
      <c r="ACS8" s="1"/>
      <c r="ACT8" s="1"/>
      <c r="ACU8" s="1"/>
      <c r="ACV8" s="1"/>
      <c r="ACW8" s="1"/>
      <c r="ACX8" s="1"/>
      <c r="ACY8" s="1"/>
      <c r="ACZ8" s="1"/>
      <c r="ADA8" s="1"/>
      <c r="ADB8" s="1"/>
      <c r="ADC8" s="1"/>
      <c r="ADD8" s="1"/>
      <c r="ADE8" s="1"/>
      <c r="ADF8" s="1"/>
      <c r="ADG8" s="1"/>
      <c r="ADH8" s="1"/>
      <c r="ADI8" s="1"/>
      <c r="ADJ8" s="1"/>
      <c r="ADK8" s="1"/>
      <c r="ADL8" s="1"/>
      <c r="ADM8" s="1"/>
      <c r="ADN8" s="1"/>
      <c r="ADO8" s="1"/>
      <c r="ADP8" s="1"/>
      <c r="ADQ8" s="1"/>
      <c r="ADR8" s="1"/>
      <c r="ADS8" s="1"/>
      <c r="ADT8" s="1"/>
      <c r="ADU8" s="1"/>
      <c r="ADV8" s="1"/>
      <c r="ADW8" s="1"/>
      <c r="ADX8" s="1"/>
      <c r="ADY8" s="1"/>
      <c r="ADZ8" s="1"/>
      <c r="AEA8" s="1"/>
      <c r="AEB8" s="1"/>
      <c r="AEC8" s="1"/>
      <c r="AED8" s="1"/>
      <c r="AEE8" s="1"/>
      <c r="AEF8" s="1"/>
      <c r="AEG8" s="1"/>
      <c r="AEH8" s="1"/>
      <c r="AEI8" s="1"/>
      <c r="AEJ8" s="1"/>
      <c r="AEK8" s="1"/>
      <c r="AEL8" s="1"/>
      <c r="AEM8" s="1"/>
      <c r="AEN8" s="1"/>
      <c r="AEO8" s="1"/>
      <c r="AEP8" s="1"/>
      <c r="AEQ8" s="1"/>
      <c r="AER8" s="1"/>
      <c r="AES8" s="1"/>
      <c r="AET8" s="1"/>
      <c r="AEU8" s="1"/>
      <c r="AEV8" s="1"/>
      <c r="AEW8" s="1"/>
      <c r="AEX8" s="1"/>
      <c r="AEY8" s="1"/>
      <c r="AEZ8" s="1"/>
      <c r="AFA8" s="1"/>
      <c r="AFB8" s="1"/>
      <c r="AFC8" s="1"/>
      <c r="AFD8" s="1"/>
      <c r="AFE8" s="1"/>
      <c r="AFF8" s="1"/>
      <c r="AFG8" s="1"/>
      <c r="AFH8" s="1"/>
      <c r="AFI8" s="1"/>
      <c r="AFJ8" s="1"/>
      <c r="AFK8" s="1"/>
      <c r="AFL8" s="1"/>
      <c r="AFM8" s="1"/>
      <c r="AFN8" s="1"/>
      <c r="AFO8" s="1"/>
      <c r="AFP8" s="1"/>
      <c r="AFQ8" s="1"/>
      <c r="AFR8" s="1"/>
      <c r="AFS8" s="1"/>
      <c r="AFT8" s="1"/>
      <c r="AFU8" s="1"/>
      <c r="AFV8" s="1"/>
      <c r="AFW8" s="1"/>
      <c r="AFX8" s="1"/>
      <c r="AFY8" s="1"/>
      <c r="AFZ8" s="1"/>
      <c r="AGA8" s="1"/>
      <c r="AGB8" s="1"/>
      <c r="AGC8" s="1"/>
      <c r="AGD8" s="1"/>
      <c r="AGE8" s="1"/>
      <c r="AGF8" s="1"/>
      <c r="AGG8" s="1"/>
      <c r="AGH8" s="1"/>
      <c r="AGI8" s="1"/>
      <c r="AGJ8" s="1"/>
      <c r="AGK8" s="1"/>
      <c r="AGL8" s="1"/>
      <c r="AGM8" s="1"/>
      <c r="AGN8" s="1"/>
      <c r="AGO8" s="1"/>
      <c r="AGP8" s="1"/>
      <c r="AGQ8" s="1"/>
      <c r="AGR8" s="1"/>
      <c r="AGS8" s="1"/>
      <c r="AGT8" s="1"/>
      <c r="AGU8" s="1"/>
      <c r="AGV8" s="1"/>
      <c r="AGW8" s="1"/>
      <c r="AGX8" s="1"/>
      <c r="AGY8" s="1"/>
      <c r="AGZ8" s="1"/>
      <c r="AHA8" s="1"/>
      <c r="AHB8" s="1"/>
      <c r="AHC8" s="1"/>
      <c r="AHD8" s="1"/>
      <c r="AHE8" s="1"/>
      <c r="AHF8" s="1"/>
      <c r="AHG8" s="1"/>
      <c r="AHH8" s="1"/>
      <c r="AHI8" s="1"/>
      <c r="AHJ8" s="1"/>
      <c r="AHK8" s="1"/>
      <c r="AHL8" s="1"/>
      <c r="AHM8" s="1"/>
      <c r="AHN8" s="1"/>
      <c r="AHO8" s="1"/>
      <c r="AHP8" s="1"/>
      <c r="AHQ8" s="1"/>
      <c r="AHR8" s="1"/>
      <c r="AHS8" s="1"/>
      <c r="AHT8" s="1"/>
      <c r="AHU8" s="1"/>
      <c r="AHV8" s="1"/>
      <c r="AHW8" s="1"/>
      <c r="AHX8" s="1"/>
      <c r="AHY8" s="1"/>
      <c r="AHZ8" s="1"/>
      <c r="AIA8" s="1"/>
      <c r="AIB8" s="1"/>
      <c r="AIC8" s="1"/>
      <c r="AID8" s="1"/>
      <c r="AIE8" s="1"/>
      <c r="AIF8" s="1"/>
      <c r="AIG8" s="1"/>
      <c r="AIH8" s="1"/>
      <c r="AII8" s="1"/>
      <c r="AIJ8" s="1"/>
      <c r="AIK8" s="1"/>
      <c r="AIL8" s="1"/>
      <c r="AIM8" s="1"/>
      <c r="AIN8" s="1"/>
      <c r="AIO8" s="1"/>
      <c r="AIP8" s="1"/>
      <c r="AIQ8" s="1"/>
      <c r="AIR8" s="1"/>
      <c r="AIS8" s="1"/>
      <c r="AIT8" s="1"/>
      <c r="AIU8" s="1"/>
      <c r="AIV8" s="1"/>
      <c r="AIW8" s="1"/>
      <c r="AIX8" s="1"/>
      <c r="AIY8" s="1"/>
      <c r="AIZ8" s="1"/>
      <c r="AJA8" s="1"/>
      <c r="AJB8" s="1"/>
      <c r="AJC8" s="1"/>
      <c r="AJD8" s="1"/>
      <c r="AJE8" s="1"/>
      <c r="AJF8" s="1"/>
      <c r="AJG8" s="1"/>
      <c r="AJH8" s="1"/>
      <c r="AJI8" s="1"/>
      <c r="AJJ8" s="1"/>
      <c r="AJK8" s="1"/>
      <c r="AJL8" s="1"/>
      <c r="AJM8" s="1"/>
      <c r="AJN8" s="1"/>
      <c r="AJO8" s="1"/>
      <c r="AJP8" s="1"/>
      <c r="AJQ8" s="1"/>
      <c r="AJR8" s="1"/>
      <c r="AJS8" s="1"/>
      <c r="AJT8" s="1"/>
      <c r="AJU8" s="1"/>
      <c r="AJV8" s="1"/>
      <c r="AJW8" s="1"/>
      <c r="AJX8" s="1"/>
      <c r="AJY8" s="1"/>
      <c r="AJZ8" s="1"/>
      <c r="AKA8" s="1"/>
      <c r="AKB8" s="1"/>
      <c r="AKC8" s="1"/>
      <c r="AKD8" s="1"/>
      <c r="AKE8" s="1"/>
      <c r="AKF8" s="1"/>
      <c r="AKG8" s="1"/>
      <c r="AKH8" s="1"/>
      <c r="AKI8" s="1"/>
      <c r="AKJ8" s="1"/>
      <c r="AKK8" s="1"/>
      <c r="AKL8" s="1"/>
      <c r="AKM8" s="1"/>
      <c r="AKN8" s="1"/>
      <c r="AKO8" s="1"/>
      <c r="AKP8" s="1"/>
      <c r="AKQ8" s="1"/>
      <c r="AKR8" s="1"/>
      <c r="AKS8" s="1"/>
      <c r="AKT8" s="1"/>
      <c r="AKU8" s="1"/>
      <c r="AKV8" s="1"/>
      <c r="AKW8" s="1"/>
      <c r="AKX8" s="1"/>
      <c r="AKY8" s="1"/>
      <c r="AKZ8" s="1"/>
      <c r="ALA8" s="1"/>
      <c r="ALB8" s="1"/>
      <c r="ALC8" s="1"/>
      <c r="ALD8" s="1"/>
      <c r="ALE8" s="1"/>
      <c r="ALF8" s="1"/>
      <c r="ALG8" s="1"/>
      <c r="ALH8" s="1"/>
      <c r="ALI8" s="1"/>
      <c r="ALJ8" s="1"/>
      <c r="ALK8" s="1"/>
      <c r="ALL8" s="1"/>
      <c r="ALM8" s="1"/>
      <c r="ALN8" s="1"/>
      <c r="ALO8" s="1"/>
      <c r="ALP8" s="1"/>
      <c r="ALQ8" s="1"/>
      <c r="ALR8" s="1"/>
      <c r="ALS8" s="1"/>
      <c r="ALT8" s="1"/>
      <c r="ALU8" s="1"/>
      <c r="ALV8" s="1"/>
      <c r="ALW8" s="1"/>
      <c r="ALX8" s="1"/>
      <c r="ALY8" s="1"/>
      <c r="ALZ8" s="1"/>
      <c r="AMA8" s="1"/>
      <c r="AMB8" s="1"/>
      <c r="AMC8" s="1"/>
      <c r="AMD8" s="1"/>
      <c r="AME8" s="1"/>
      <c r="AMF8" s="1"/>
      <c r="AMG8" s="1"/>
      <c r="AMH8" s="1"/>
      <c r="AMI8" s="1"/>
      <c r="AMJ8" s="1"/>
      <c r="AMK8" s="1"/>
      <c r="AML8" s="1"/>
      <c r="AMM8" s="1"/>
      <c r="AMN8" s="1"/>
      <c r="AMO8" s="1"/>
      <c r="AMP8" s="1"/>
      <c r="AMQ8" s="1"/>
      <c r="AMR8" s="1"/>
      <c r="AMS8" s="1"/>
      <c r="AMT8" s="1"/>
      <c r="AMU8" s="1"/>
      <c r="AMV8" s="1"/>
      <c r="AMW8" s="1"/>
      <c r="AMX8" s="1"/>
      <c r="AMY8" s="1"/>
      <c r="AMZ8" s="1"/>
      <c r="ANA8" s="1"/>
      <c r="ANB8" s="1"/>
      <c r="ANC8" s="1"/>
      <c r="AND8" s="1"/>
      <c r="ANE8" s="1"/>
      <c r="ANF8" s="1"/>
      <c r="ANG8" s="1"/>
      <c r="ANH8" s="1"/>
      <c r="ANI8" s="1"/>
      <c r="ANJ8" s="1"/>
      <c r="ANK8" s="1"/>
      <c r="ANL8" s="1"/>
      <c r="ANM8" s="1"/>
      <c r="ANN8" s="1"/>
      <c r="ANO8" s="1"/>
      <c r="ANP8" s="1"/>
      <c r="ANQ8" s="1"/>
      <c r="ANR8" s="1"/>
      <c r="ANS8" s="1"/>
      <c r="ANT8" s="1"/>
      <c r="ANU8" s="1"/>
      <c r="ANV8" s="1"/>
      <c r="ANW8" s="1"/>
      <c r="ANX8" s="1"/>
      <c r="ANY8" s="1"/>
      <c r="ANZ8" s="1"/>
      <c r="AOA8" s="1"/>
      <c r="AOB8" s="1"/>
      <c r="AOC8" s="1"/>
      <c r="AOD8" s="1"/>
      <c r="AOE8" s="1"/>
      <c r="AOF8" s="1"/>
      <c r="AOG8" s="1"/>
      <c r="AOH8" s="1"/>
      <c r="AOI8" s="1"/>
      <c r="AOJ8" s="1"/>
      <c r="AOK8" s="1"/>
      <c r="AOL8" s="1"/>
      <c r="AOM8" s="1"/>
      <c r="AON8" s="1"/>
      <c r="AOO8" s="1"/>
      <c r="AOP8" s="1"/>
      <c r="AOQ8" s="1"/>
      <c r="AOR8" s="1"/>
      <c r="AOS8" s="1"/>
      <c r="AOT8" s="1"/>
      <c r="AOU8" s="1"/>
      <c r="AOV8" s="1"/>
      <c r="AOW8" s="1"/>
      <c r="AOX8" s="1"/>
      <c r="AOY8" s="1"/>
      <c r="AOZ8" s="1"/>
      <c r="APA8" s="1"/>
      <c r="APB8" s="1"/>
      <c r="APC8" s="1"/>
      <c r="APD8" s="1"/>
      <c r="APE8" s="1"/>
      <c r="APF8" s="1"/>
      <c r="APG8" s="1"/>
      <c r="APH8" s="1"/>
      <c r="API8" s="1"/>
      <c r="APJ8" s="1"/>
      <c r="APK8" s="1"/>
      <c r="APL8" s="1"/>
      <c r="APM8" s="1"/>
      <c r="APN8" s="1"/>
      <c r="APO8" s="1"/>
      <c r="APP8" s="1"/>
      <c r="APQ8" s="1"/>
      <c r="APR8" s="1"/>
      <c r="APS8" s="1"/>
      <c r="APT8" s="1"/>
      <c r="APU8" s="1"/>
      <c r="APV8" s="1"/>
      <c r="APW8" s="1"/>
      <c r="APX8" s="1"/>
      <c r="APY8" s="1"/>
      <c r="APZ8" s="1"/>
      <c r="AQA8" s="1"/>
      <c r="AQB8" s="1"/>
      <c r="AQC8" s="1"/>
      <c r="AQD8" s="1"/>
      <c r="AQE8" s="1"/>
      <c r="AQF8" s="1"/>
      <c r="AQG8" s="1"/>
      <c r="AQH8" s="1"/>
      <c r="AQI8" s="1"/>
      <c r="AQJ8" s="1"/>
      <c r="AQK8" s="1"/>
      <c r="AQL8" s="1"/>
      <c r="AQM8" s="1"/>
      <c r="AQN8" s="1"/>
      <c r="AQO8" s="1"/>
      <c r="AQP8" s="1"/>
      <c r="AQQ8" s="1"/>
      <c r="AQR8" s="1"/>
      <c r="AQS8" s="1"/>
      <c r="AQT8" s="1"/>
      <c r="AQU8" s="1"/>
      <c r="AQV8" s="1"/>
      <c r="AQW8" s="1"/>
      <c r="AQX8" s="1"/>
      <c r="AQY8" s="1"/>
      <c r="AQZ8" s="1"/>
      <c r="ARA8" s="1"/>
      <c r="ARB8" s="1"/>
      <c r="ARC8" s="1"/>
      <c r="ARD8" s="1"/>
      <c r="ARE8" s="1"/>
      <c r="ARF8" s="1"/>
      <c r="ARG8" s="1"/>
      <c r="ARH8" s="1"/>
      <c r="ARI8" s="1"/>
      <c r="ARJ8" s="1"/>
      <c r="ARK8" s="1"/>
      <c r="ARL8" s="1"/>
      <c r="ARM8" s="1"/>
      <c r="ARN8" s="1"/>
      <c r="ARO8" s="1"/>
      <c r="ARP8" s="1"/>
      <c r="ARQ8" s="1"/>
      <c r="ARR8" s="1"/>
      <c r="ARS8" s="1"/>
      <c r="ART8" s="1"/>
      <c r="ARU8" s="1"/>
      <c r="ARV8" s="1"/>
      <c r="ARW8" s="1"/>
      <c r="ARX8" s="1"/>
      <c r="ARY8" s="1"/>
      <c r="ARZ8" s="1"/>
      <c r="ASA8" s="1"/>
      <c r="ASB8" s="1"/>
      <c r="ASC8" s="1"/>
      <c r="ASD8" s="1"/>
      <c r="ASE8" s="1"/>
      <c r="ASF8" s="1"/>
      <c r="ASG8" s="1"/>
      <c r="ASH8" s="1"/>
      <c r="ASI8" s="1"/>
      <c r="ASJ8" s="1"/>
      <c r="ASK8" s="1"/>
      <c r="ASL8" s="1"/>
      <c r="ASM8" s="1"/>
      <c r="ASN8" s="1"/>
      <c r="ASO8" s="1"/>
      <c r="ASP8" s="1"/>
      <c r="ASQ8" s="1"/>
      <c r="ASR8" s="1"/>
      <c r="ASS8" s="1"/>
      <c r="AST8" s="1"/>
      <c r="ASU8" s="1"/>
      <c r="ASV8" s="1"/>
      <c r="ASW8" s="1"/>
      <c r="ASX8" s="1"/>
      <c r="ASY8" s="1"/>
      <c r="ASZ8" s="1"/>
      <c r="ATA8" s="1"/>
      <c r="ATB8" s="1"/>
      <c r="ATC8" s="1"/>
      <c r="ATD8" s="1"/>
      <c r="ATE8" s="1"/>
      <c r="ATF8" s="1"/>
      <c r="ATG8" s="1"/>
      <c r="ATH8" s="1"/>
      <c r="ATI8" s="1"/>
      <c r="ATJ8" s="1"/>
      <c r="ATK8" s="1"/>
      <c r="ATL8" s="1"/>
      <c r="ATM8" s="1"/>
      <c r="ATN8" s="1"/>
      <c r="ATO8" s="1"/>
      <c r="ATP8" s="1"/>
      <c r="ATQ8" s="1"/>
      <c r="ATR8" s="1"/>
      <c r="ATS8" s="1"/>
      <c r="ATT8" s="1"/>
      <c r="ATU8" s="1"/>
      <c r="ATV8" s="1"/>
      <c r="ATW8" s="1"/>
      <c r="ATX8" s="1"/>
      <c r="ATY8" s="1"/>
      <c r="ATZ8" s="1"/>
      <c r="AUA8" s="1"/>
      <c r="AUB8" s="1"/>
      <c r="AUC8" s="1"/>
      <c r="AUD8" s="1"/>
      <c r="AUE8" s="1"/>
      <c r="AUF8" s="1"/>
      <c r="AUG8" s="1"/>
      <c r="AUH8" s="1"/>
      <c r="AUI8" s="1"/>
      <c r="AUJ8" s="1"/>
      <c r="AUK8" s="1"/>
      <c r="AUL8" s="1"/>
      <c r="AUM8" s="1"/>
      <c r="AUN8" s="1"/>
      <c r="AUO8" s="1"/>
      <c r="AUP8" s="1"/>
      <c r="AUQ8" s="1"/>
      <c r="AUR8" s="1"/>
      <c r="AUS8" s="1"/>
      <c r="AUT8" s="1"/>
      <c r="AUU8" s="1"/>
      <c r="AUV8" s="1"/>
      <c r="AUW8" s="1"/>
      <c r="AUX8" s="1"/>
      <c r="AUY8" s="1"/>
      <c r="AUZ8" s="1"/>
      <c r="AVA8" s="1"/>
      <c r="AVB8" s="1"/>
      <c r="AVC8" s="1"/>
      <c r="AVD8" s="1"/>
      <c r="AVE8" s="1"/>
      <c r="AVF8" s="1"/>
      <c r="AVG8" s="1"/>
      <c r="AVH8" s="1"/>
      <c r="AVI8" s="1"/>
      <c r="AVJ8" s="1"/>
      <c r="AVK8" s="1"/>
      <c r="AVL8" s="1"/>
      <c r="AVM8" s="1"/>
      <c r="AVN8" s="1"/>
      <c r="AVO8" s="1"/>
      <c r="AVP8" s="1"/>
      <c r="AVQ8" s="1"/>
      <c r="AVR8" s="1"/>
      <c r="AVS8" s="1"/>
      <c r="AVT8" s="1"/>
      <c r="AVU8" s="1"/>
      <c r="AVV8" s="1"/>
      <c r="AVW8" s="1"/>
      <c r="AVX8" s="1"/>
      <c r="AVY8" s="1"/>
      <c r="AVZ8" s="1"/>
      <c r="AWA8" s="1"/>
      <c r="AWB8" s="1"/>
      <c r="AWC8" s="1"/>
      <c r="AWD8" s="1"/>
      <c r="AWE8" s="1"/>
      <c r="AWF8" s="1"/>
      <c r="AWG8" s="1"/>
      <c r="AWH8" s="1"/>
      <c r="AWI8" s="1"/>
      <c r="AWJ8" s="1"/>
      <c r="AWK8" s="1"/>
      <c r="AWL8" s="1"/>
      <c r="AWM8" s="1"/>
      <c r="AWN8" s="1"/>
      <c r="AWO8" s="1"/>
      <c r="AWP8" s="1"/>
      <c r="AWQ8" s="1"/>
      <c r="AWR8" s="1"/>
      <c r="AWS8" s="1"/>
      <c r="AWT8" s="1"/>
      <c r="AWU8" s="1"/>
      <c r="AWV8" s="1"/>
      <c r="AWW8" s="1"/>
      <c r="AWX8" s="1"/>
      <c r="AWY8" s="1"/>
      <c r="AWZ8" s="1"/>
      <c r="AXA8" s="1"/>
      <c r="AXB8" s="1"/>
      <c r="AXC8" s="1"/>
      <c r="AXD8" s="1"/>
      <c r="AXE8" s="1"/>
      <c r="AXF8" s="1"/>
      <c r="AXG8" s="1"/>
      <c r="AXH8" s="1"/>
      <c r="AXI8" s="1"/>
      <c r="AXJ8" s="1"/>
      <c r="AXK8" s="1"/>
      <c r="AXL8" s="1"/>
      <c r="AXM8" s="1"/>
      <c r="AXN8" s="1"/>
      <c r="AXO8" s="1"/>
      <c r="AXP8" s="1"/>
      <c r="AXQ8" s="1"/>
      <c r="AXR8" s="1"/>
      <c r="AXS8" s="1"/>
      <c r="AXT8" s="1"/>
      <c r="AXU8" s="1"/>
      <c r="AXV8" s="1"/>
      <c r="AXW8" s="1"/>
      <c r="AXX8" s="1"/>
      <c r="AXY8" s="1"/>
      <c r="AXZ8" s="1"/>
      <c r="AYA8" s="1"/>
      <c r="AYB8" s="1"/>
      <c r="AYC8" s="1"/>
      <c r="AYD8" s="1"/>
      <c r="AYE8" s="1"/>
      <c r="AYF8" s="1"/>
      <c r="AYG8" s="1"/>
      <c r="AYH8" s="1"/>
      <c r="AYI8" s="1"/>
      <c r="AYJ8" s="1"/>
      <c r="AYK8" s="1"/>
      <c r="AYL8" s="1"/>
      <c r="AYM8" s="1"/>
      <c r="AYN8" s="1"/>
      <c r="AYO8" s="1"/>
      <c r="AYP8" s="1"/>
      <c r="AYQ8" s="1"/>
      <c r="AYR8" s="1"/>
      <c r="AYS8" s="1"/>
      <c r="AYT8" s="1"/>
      <c r="AYU8" s="1"/>
      <c r="AYV8" s="1"/>
      <c r="AYW8" s="1"/>
      <c r="AYX8" s="1"/>
      <c r="AYY8" s="1"/>
      <c r="AYZ8" s="1"/>
      <c r="AZA8" s="1"/>
      <c r="AZB8" s="1"/>
      <c r="AZC8" s="1"/>
      <c r="AZD8" s="1"/>
      <c r="AZE8" s="1"/>
      <c r="AZF8" s="1"/>
      <c r="AZG8" s="1"/>
      <c r="AZH8" s="1"/>
      <c r="AZI8" s="1"/>
      <c r="AZJ8" s="1"/>
      <c r="AZK8" s="1"/>
      <c r="AZL8" s="1"/>
      <c r="AZM8" s="1"/>
      <c r="AZN8" s="1"/>
      <c r="AZO8" s="1"/>
      <c r="AZP8" s="1"/>
      <c r="AZQ8" s="1"/>
      <c r="AZR8" s="1"/>
      <c r="AZS8" s="1"/>
      <c r="AZT8" s="1"/>
      <c r="AZU8" s="1"/>
      <c r="AZV8" s="1"/>
      <c r="AZW8" s="1"/>
      <c r="AZX8" s="1"/>
      <c r="AZY8" s="1"/>
      <c r="AZZ8" s="1"/>
      <c r="BAA8" s="1"/>
      <c r="BAB8" s="1"/>
      <c r="BAC8" s="1"/>
      <c r="BAD8" s="1"/>
      <c r="BAE8" s="1"/>
      <c r="BAF8" s="1"/>
      <c r="BAG8" s="1"/>
      <c r="BAH8" s="1"/>
      <c r="BAI8" s="1"/>
      <c r="BAJ8" s="1"/>
      <c r="BAK8" s="1"/>
      <c r="BAL8" s="1"/>
      <c r="BAM8" s="1"/>
      <c r="BAN8" s="1"/>
      <c r="BAO8" s="1"/>
      <c r="BAP8" s="1"/>
      <c r="BAQ8" s="1"/>
      <c r="BAR8" s="1"/>
      <c r="BAS8" s="1"/>
      <c r="BAT8" s="1"/>
      <c r="BAU8" s="1"/>
      <c r="BAV8" s="1"/>
      <c r="BAW8" s="1"/>
      <c r="BAX8" s="1"/>
      <c r="BAY8" s="1"/>
      <c r="BAZ8" s="1"/>
      <c r="BBA8" s="1"/>
      <c r="BBB8" s="1"/>
      <c r="BBC8" s="1"/>
      <c r="BBD8" s="1"/>
      <c r="BBE8" s="1"/>
      <c r="BBF8" s="1"/>
      <c r="BBG8" s="1"/>
      <c r="BBH8" s="1"/>
      <c r="BBI8" s="1"/>
      <c r="BBJ8" s="1"/>
      <c r="BBK8" s="1"/>
      <c r="BBL8" s="1"/>
      <c r="BBM8" s="1"/>
      <c r="BBN8" s="1"/>
      <c r="BBO8" s="1"/>
      <c r="BBP8" s="1"/>
      <c r="BBQ8" s="1"/>
      <c r="BBR8" s="1"/>
      <c r="BBS8" s="1"/>
      <c r="BBT8" s="1"/>
      <c r="BBU8" s="1"/>
      <c r="BBV8" s="1"/>
      <c r="BBW8" s="1"/>
      <c r="BBX8" s="1"/>
      <c r="BBY8" s="1"/>
      <c r="BBZ8" s="1"/>
      <c r="BCA8" s="1"/>
      <c r="BCB8" s="1"/>
      <c r="BCC8" s="1"/>
      <c r="BCD8" s="1"/>
      <c r="BCE8" s="1"/>
      <c r="BCF8" s="1"/>
      <c r="BCG8" s="1"/>
      <c r="BCH8" s="1"/>
      <c r="BCI8" s="1"/>
      <c r="BCJ8" s="1"/>
      <c r="BCK8" s="1"/>
      <c r="BCL8" s="1"/>
      <c r="BCM8" s="1"/>
      <c r="BCN8" s="1"/>
      <c r="BCO8" s="1"/>
      <c r="BCP8" s="1"/>
      <c r="BCQ8" s="1"/>
      <c r="BCR8" s="1"/>
      <c r="BCS8" s="1"/>
      <c r="BCT8" s="1"/>
      <c r="BCU8" s="1"/>
      <c r="BCV8" s="1"/>
      <c r="BCW8" s="1"/>
      <c r="BCX8" s="1"/>
      <c r="BCY8" s="1"/>
      <c r="BCZ8" s="1"/>
      <c r="BDA8" s="1"/>
      <c r="BDB8" s="1"/>
      <c r="BDC8" s="1"/>
      <c r="BDD8" s="1"/>
      <c r="BDE8" s="1"/>
      <c r="BDF8" s="1"/>
      <c r="BDG8" s="1"/>
      <c r="BDH8" s="1"/>
      <c r="BDI8" s="1"/>
      <c r="BDJ8" s="1"/>
      <c r="BDK8" s="1"/>
      <c r="BDL8" s="1"/>
      <c r="BDM8" s="1"/>
      <c r="BDN8" s="1"/>
      <c r="BDO8" s="1"/>
      <c r="BDP8" s="1"/>
      <c r="BDQ8" s="1"/>
      <c r="BDR8" s="1"/>
      <c r="BDS8" s="1"/>
      <c r="BDT8" s="1"/>
      <c r="BDU8" s="1"/>
      <c r="BDV8" s="1"/>
      <c r="BDW8" s="1"/>
      <c r="BDX8" s="1"/>
      <c r="BDY8" s="1"/>
      <c r="BDZ8" s="1"/>
      <c r="BEA8" s="1"/>
      <c r="BEB8" s="1"/>
      <c r="BEC8" s="1"/>
      <c r="BED8" s="1"/>
      <c r="BEE8" s="1"/>
      <c r="BEF8" s="1"/>
      <c r="BEG8" s="1"/>
      <c r="BEH8" s="1"/>
      <c r="BEI8" s="1"/>
      <c r="BEJ8" s="1"/>
      <c r="BEK8" s="1"/>
      <c r="BEL8" s="1"/>
      <c r="BEM8" s="1"/>
      <c r="BEN8" s="1"/>
      <c r="BEO8" s="1"/>
      <c r="BEP8" s="1"/>
      <c r="BEQ8" s="1"/>
      <c r="BER8" s="1"/>
      <c r="BES8" s="1"/>
      <c r="BET8" s="1"/>
      <c r="BEU8" s="1"/>
      <c r="BEV8" s="1"/>
      <c r="BEW8" s="1"/>
      <c r="BEX8" s="1"/>
      <c r="BEY8" s="1"/>
      <c r="BEZ8" s="1"/>
      <c r="BFA8" s="1"/>
      <c r="BFB8" s="1"/>
      <c r="BFC8" s="1"/>
      <c r="BFD8" s="1"/>
      <c r="BFE8" s="1"/>
      <c r="BFF8" s="1"/>
      <c r="BFG8" s="1"/>
      <c r="BFH8" s="1"/>
      <c r="BFI8" s="1"/>
      <c r="BFJ8" s="1"/>
      <c r="BFK8" s="1"/>
      <c r="BFL8" s="1"/>
      <c r="BFM8" s="1"/>
      <c r="BFN8" s="1"/>
      <c r="BFO8" s="1"/>
      <c r="BFP8" s="1"/>
      <c r="BFQ8" s="1"/>
      <c r="BFR8" s="1"/>
      <c r="BFS8" s="1"/>
      <c r="BFT8" s="1"/>
      <c r="BFU8" s="1"/>
      <c r="BFV8" s="1"/>
      <c r="BFW8" s="1"/>
      <c r="BFX8" s="1"/>
      <c r="BFY8" s="1"/>
      <c r="BFZ8" s="1"/>
      <c r="BGA8" s="1"/>
      <c r="BGB8" s="1"/>
      <c r="BGC8" s="1"/>
      <c r="BGD8" s="1"/>
      <c r="BGE8" s="1"/>
      <c r="BGF8" s="1"/>
      <c r="BGG8" s="1"/>
      <c r="BGH8" s="1"/>
      <c r="BGI8" s="1"/>
      <c r="BGJ8" s="1"/>
      <c r="BGK8" s="1"/>
      <c r="BGL8" s="1"/>
      <c r="BGM8" s="1"/>
      <c r="BGN8" s="1"/>
      <c r="BGO8" s="1"/>
      <c r="BGP8" s="1"/>
      <c r="BGQ8" s="1"/>
      <c r="BGR8" s="1"/>
      <c r="BGS8" s="1"/>
      <c r="BGT8" s="1"/>
      <c r="BGU8" s="1"/>
      <c r="BGV8" s="1"/>
      <c r="BGW8" s="1"/>
      <c r="BGX8" s="1"/>
      <c r="BGY8" s="1"/>
      <c r="BGZ8" s="1"/>
      <c r="BHA8" s="1"/>
      <c r="BHB8" s="1"/>
      <c r="BHC8" s="1"/>
      <c r="BHD8" s="1"/>
      <c r="BHE8" s="1"/>
      <c r="BHF8" s="1"/>
      <c r="BHG8" s="1"/>
      <c r="BHH8" s="1"/>
      <c r="BHI8" s="1"/>
      <c r="BHJ8" s="1"/>
      <c r="BHK8" s="1"/>
      <c r="BHL8" s="1"/>
      <c r="BHM8" s="1"/>
      <c r="BHN8" s="1"/>
      <c r="BHO8" s="1"/>
      <c r="BHP8" s="1"/>
      <c r="BHQ8" s="1"/>
      <c r="BHR8" s="1"/>
      <c r="BHS8" s="1"/>
      <c r="BHT8" s="1"/>
      <c r="BHU8" s="1"/>
      <c r="BHV8" s="1"/>
      <c r="BHW8" s="1"/>
      <c r="BHX8" s="1"/>
      <c r="BHY8" s="1"/>
      <c r="BHZ8" s="1"/>
      <c r="BIA8" s="1"/>
      <c r="BIB8" s="1"/>
      <c r="BIC8" s="1"/>
      <c r="BID8" s="1"/>
      <c r="BIE8" s="1"/>
      <c r="BIF8" s="1"/>
      <c r="BIG8" s="1"/>
      <c r="BIH8" s="1"/>
      <c r="BII8" s="1"/>
      <c r="BIJ8" s="1"/>
      <c r="BIK8" s="1"/>
      <c r="BIL8" s="1"/>
      <c r="BIM8" s="1"/>
      <c r="BIN8" s="1"/>
      <c r="BIO8" s="1"/>
      <c r="BIP8" s="1"/>
      <c r="BIQ8" s="1"/>
      <c r="BIR8" s="1"/>
      <c r="BIS8" s="1"/>
      <c r="BIT8" s="1"/>
      <c r="BIU8" s="1"/>
      <c r="BIV8" s="1"/>
      <c r="BIW8" s="1"/>
      <c r="BIX8" s="1"/>
      <c r="BIY8" s="1"/>
      <c r="BIZ8" s="1"/>
      <c r="BJA8" s="1"/>
      <c r="BJB8" s="1"/>
      <c r="BJC8" s="1"/>
      <c r="BJD8" s="1"/>
      <c r="BJE8" s="1"/>
      <c r="BJF8" s="1"/>
      <c r="BJG8" s="1"/>
      <c r="BJH8" s="1"/>
      <c r="BJI8" s="1"/>
      <c r="BJJ8" s="1"/>
      <c r="BJK8" s="1"/>
      <c r="BJL8" s="1"/>
      <c r="BJM8" s="1"/>
      <c r="BJN8" s="1"/>
      <c r="BJO8" s="1"/>
      <c r="BJP8" s="1"/>
      <c r="BJQ8" s="1"/>
      <c r="BJR8" s="1"/>
      <c r="BJS8" s="1"/>
      <c r="BJT8" s="1"/>
      <c r="BJU8" s="1"/>
      <c r="BJV8" s="1"/>
      <c r="BJW8" s="1"/>
      <c r="BJX8" s="1"/>
      <c r="BJY8" s="1"/>
      <c r="BJZ8" s="1"/>
      <c r="BKA8" s="1"/>
      <c r="BKB8" s="1"/>
      <c r="BKC8" s="1"/>
      <c r="BKD8" s="1"/>
      <c r="BKE8" s="1"/>
      <c r="BKF8" s="1"/>
      <c r="BKG8" s="1"/>
      <c r="BKH8" s="1"/>
      <c r="BKI8" s="1"/>
      <c r="BKJ8" s="1"/>
      <c r="BKK8" s="1"/>
      <c r="BKL8" s="1"/>
      <c r="BKM8" s="1"/>
      <c r="BKN8" s="1"/>
      <c r="BKO8" s="1"/>
      <c r="BKP8" s="1"/>
      <c r="BKQ8" s="1"/>
      <c r="BKR8" s="1"/>
      <c r="BKS8" s="1"/>
      <c r="BKT8" s="1"/>
      <c r="BKU8" s="1"/>
      <c r="BKV8" s="1"/>
      <c r="BKW8" s="1"/>
      <c r="BKX8" s="1"/>
      <c r="BKY8" s="1"/>
      <c r="BKZ8" s="1"/>
      <c r="BLA8" s="1"/>
      <c r="BLB8" s="1"/>
      <c r="BLC8" s="1"/>
      <c r="BLD8" s="1"/>
      <c r="BLE8" s="1"/>
      <c r="BLF8" s="1"/>
      <c r="BLG8" s="1"/>
      <c r="BLH8" s="1"/>
      <c r="BLI8" s="1"/>
      <c r="BLJ8" s="1"/>
      <c r="BLK8" s="1"/>
      <c r="BLL8" s="1"/>
      <c r="BLM8" s="1"/>
      <c r="BLN8" s="1"/>
      <c r="BLO8" s="1"/>
      <c r="BLP8" s="1"/>
      <c r="BLQ8" s="1"/>
      <c r="BLR8" s="1"/>
      <c r="BLS8" s="1"/>
      <c r="BLT8" s="1"/>
      <c r="BLU8" s="1"/>
      <c r="BLV8" s="1"/>
      <c r="BLW8" s="1"/>
      <c r="BLX8" s="1"/>
      <c r="BLY8" s="1"/>
      <c r="BLZ8" s="1"/>
      <c r="BMA8" s="1"/>
      <c r="BMB8" s="1"/>
      <c r="BMC8" s="1"/>
      <c r="BMD8" s="1"/>
      <c r="BME8" s="1"/>
      <c r="BMF8" s="1"/>
      <c r="BMG8" s="1"/>
      <c r="BMH8" s="1"/>
      <c r="BMI8" s="1"/>
      <c r="BMJ8" s="1"/>
      <c r="BMK8" s="1"/>
      <c r="BML8" s="1"/>
      <c r="BMM8" s="1"/>
      <c r="BMN8" s="1"/>
      <c r="BMO8" s="1"/>
      <c r="BMP8" s="1"/>
      <c r="BMQ8" s="1"/>
      <c r="BMR8" s="1"/>
      <c r="BMS8" s="1"/>
      <c r="BMT8" s="1"/>
      <c r="BMU8" s="1"/>
      <c r="BMV8" s="1"/>
      <c r="BMW8" s="1"/>
      <c r="BMX8" s="1"/>
      <c r="BMY8" s="1"/>
      <c r="BMZ8" s="1"/>
      <c r="BNA8" s="1"/>
      <c r="BNB8" s="1"/>
      <c r="BNC8" s="1"/>
      <c r="BND8" s="1"/>
      <c r="BNE8" s="1"/>
      <c r="BNF8" s="1"/>
      <c r="BNG8" s="1"/>
      <c r="BNH8" s="1"/>
      <c r="BNI8" s="1"/>
      <c r="BNJ8" s="1"/>
      <c r="BNK8" s="1"/>
      <c r="BNL8" s="1"/>
      <c r="BNM8" s="1"/>
      <c r="BNN8" s="1"/>
      <c r="BNO8" s="1"/>
      <c r="BNP8" s="1"/>
      <c r="BNQ8" s="1"/>
      <c r="BNR8" s="1"/>
      <c r="BNS8" s="1"/>
      <c r="BNT8" s="1"/>
      <c r="BNU8" s="1"/>
      <c r="BNV8" s="1"/>
      <c r="BNW8" s="1"/>
      <c r="BNX8" s="1"/>
      <c r="BNY8" s="1"/>
      <c r="BNZ8" s="1"/>
      <c r="BOA8" s="1"/>
      <c r="BOB8" s="1"/>
      <c r="BOC8" s="1"/>
      <c r="BOD8" s="1"/>
      <c r="BOE8" s="1"/>
      <c r="BOF8" s="1"/>
      <c r="BOG8" s="1"/>
      <c r="BOH8" s="1"/>
      <c r="BOI8" s="1"/>
      <c r="BOJ8" s="1"/>
      <c r="BOK8" s="1"/>
      <c r="BOL8" s="1"/>
      <c r="BOM8" s="1"/>
      <c r="BON8" s="1"/>
      <c r="BOO8" s="1"/>
      <c r="BOP8" s="1"/>
      <c r="BOQ8" s="1"/>
      <c r="BOR8" s="1"/>
      <c r="BOS8" s="1"/>
      <c r="BOT8" s="1"/>
      <c r="BOU8" s="1"/>
      <c r="BOV8" s="1"/>
      <c r="BOW8" s="1"/>
      <c r="BOX8" s="1"/>
      <c r="BOY8" s="1"/>
      <c r="BOZ8" s="1"/>
      <c r="BPA8" s="1"/>
      <c r="BPB8" s="1"/>
      <c r="BPC8" s="1"/>
      <c r="BPD8" s="1"/>
      <c r="BPE8" s="1"/>
      <c r="BPF8" s="1"/>
      <c r="BPG8" s="1"/>
      <c r="BPH8" s="1"/>
      <c r="BPI8" s="1"/>
      <c r="BPJ8" s="1"/>
      <c r="BPK8" s="1"/>
      <c r="BPL8" s="1"/>
      <c r="BPM8" s="1"/>
      <c r="BPN8" s="1"/>
      <c r="BPO8" s="1"/>
      <c r="BPP8" s="1"/>
      <c r="BPQ8" s="1"/>
      <c r="BPR8" s="1"/>
      <c r="BPS8" s="1"/>
      <c r="BPT8" s="1"/>
      <c r="BPU8" s="1"/>
      <c r="BPV8" s="1"/>
      <c r="BPW8" s="1"/>
      <c r="BPX8" s="1"/>
      <c r="BPY8" s="1"/>
      <c r="BPZ8" s="1"/>
      <c r="BQA8" s="1"/>
      <c r="BQB8" s="1"/>
      <c r="BQC8" s="1"/>
      <c r="BQD8" s="1"/>
      <c r="BQE8" s="1"/>
      <c r="BQF8" s="1"/>
      <c r="BQG8" s="1"/>
      <c r="BQH8" s="1"/>
      <c r="BQI8" s="1"/>
      <c r="BQJ8" s="1"/>
      <c r="BQK8" s="1"/>
      <c r="BQL8" s="1"/>
      <c r="BQM8" s="1"/>
      <c r="BQN8" s="1"/>
      <c r="BQO8" s="1"/>
      <c r="BQP8" s="1"/>
      <c r="BQQ8" s="1"/>
      <c r="BQR8" s="1"/>
      <c r="BQS8" s="1"/>
      <c r="BQT8" s="1"/>
      <c r="BQU8" s="1"/>
      <c r="BQV8" s="1"/>
      <c r="BQW8" s="1"/>
      <c r="BQX8" s="1"/>
      <c r="BQY8" s="1"/>
      <c r="BQZ8" s="1"/>
      <c r="BRA8" s="1"/>
      <c r="BRB8" s="1"/>
      <c r="BRC8" s="1"/>
      <c r="BRD8" s="1"/>
      <c r="BRE8" s="1"/>
      <c r="BRF8" s="1"/>
      <c r="BRG8" s="1"/>
      <c r="BRH8" s="1"/>
      <c r="BRI8" s="1"/>
      <c r="BRJ8" s="1"/>
      <c r="BRK8" s="1"/>
      <c r="BRL8" s="1"/>
      <c r="BRM8" s="1"/>
      <c r="BRN8" s="1"/>
      <c r="BRO8" s="1"/>
      <c r="BRP8" s="1"/>
      <c r="BRQ8" s="1"/>
      <c r="BRR8" s="1"/>
      <c r="BRS8" s="1"/>
      <c r="BRT8" s="1"/>
      <c r="BRU8" s="1"/>
      <c r="BRV8" s="1"/>
      <c r="BRW8" s="1"/>
      <c r="BRX8" s="1"/>
      <c r="BRY8" s="1"/>
      <c r="BRZ8" s="1"/>
      <c r="BSA8" s="1"/>
      <c r="BSB8" s="1"/>
      <c r="BSC8" s="1"/>
      <c r="BSD8" s="1"/>
      <c r="BSE8" s="1"/>
      <c r="BSF8" s="1"/>
      <c r="BSG8" s="1"/>
      <c r="BSH8" s="1"/>
      <c r="BSI8" s="1"/>
      <c r="BSJ8" s="1"/>
      <c r="BSK8" s="1"/>
      <c r="BSL8" s="1"/>
      <c r="BSM8" s="1"/>
      <c r="BSN8" s="1"/>
      <c r="BSO8" s="1"/>
      <c r="BSP8" s="1"/>
      <c r="BSQ8" s="1"/>
      <c r="BSR8" s="1"/>
      <c r="BSS8" s="1"/>
      <c r="BST8" s="1"/>
      <c r="BSU8" s="1"/>
      <c r="BSV8" s="1"/>
      <c r="BSW8" s="1"/>
      <c r="BSX8" s="1"/>
      <c r="BSY8" s="1"/>
      <c r="BSZ8" s="1"/>
      <c r="BTA8" s="1"/>
      <c r="BTB8" s="1"/>
      <c r="BTC8" s="1"/>
      <c r="BTD8" s="1"/>
      <c r="BTE8" s="1"/>
      <c r="BTF8" s="1"/>
      <c r="BTG8" s="1"/>
      <c r="BTH8" s="1"/>
      <c r="BTI8" s="1"/>
      <c r="BTJ8" s="1"/>
      <c r="BTK8" s="1"/>
      <c r="BTL8" s="1"/>
      <c r="BTM8" s="1"/>
      <c r="BTN8" s="1"/>
      <c r="BTO8" s="1"/>
      <c r="BTP8" s="1"/>
      <c r="BTQ8" s="1"/>
      <c r="BTR8" s="1"/>
      <c r="BTS8" s="1"/>
      <c r="BTT8" s="1"/>
      <c r="BTU8" s="1"/>
      <c r="BTV8" s="1"/>
      <c r="BTW8" s="1"/>
      <c r="BTX8" s="1"/>
      <c r="BTY8" s="1"/>
      <c r="BTZ8" s="1"/>
      <c r="BUA8" s="1"/>
      <c r="BUB8" s="1"/>
      <c r="BUC8" s="1"/>
      <c r="BUD8" s="1"/>
      <c r="BUE8" s="1"/>
      <c r="BUF8" s="1"/>
      <c r="BUG8" s="1"/>
      <c r="BUH8" s="1"/>
      <c r="BUI8" s="1"/>
      <c r="BUJ8" s="1"/>
      <c r="BUK8" s="1"/>
      <c r="BUL8" s="1"/>
      <c r="BUM8" s="1"/>
      <c r="BUN8" s="1"/>
      <c r="BUO8" s="1"/>
      <c r="BUP8" s="1"/>
      <c r="BUQ8" s="1"/>
      <c r="BUR8" s="1"/>
      <c r="BUS8" s="1"/>
      <c r="BUT8" s="1"/>
      <c r="BUU8" s="1"/>
      <c r="BUV8" s="1"/>
      <c r="BUW8" s="1"/>
      <c r="BUX8" s="1"/>
      <c r="BUY8" s="1"/>
      <c r="BUZ8" s="1"/>
      <c r="BVA8" s="1"/>
      <c r="BVB8" s="1"/>
      <c r="BVC8" s="1"/>
      <c r="BVD8" s="1"/>
      <c r="BVE8" s="1"/>
      <c r="BVF8" s="1"/>
      <c r="BVG8" s="1"/>
      <c r="BVH8" s="1"/>
      <c r="BVI8" s="1"/>
      <c r="BVJ8" s="1"/>
      <c r="BVK8" s="1"/>
      <c r="BVL8" s="1"/>
      <c r="BVM8" s="1"/>
      <c r="BVN8" s="1"/>
      <c r="BVO8" s="1"/>
      <c r="BVP8" s="1"/>
      <c r="BVQ8" s="1"/>
      <c r="BVR8" s="1"/>
      <c r="BVS8" s="1"/>
      <c r="BVT8" s="1"/>
      <c r="BVU8" s="1"/>
      <c r="BVV8" s="1"/>
      <c r="BVW8" s="1"/>
      <c r="BVX8" s="1"/>
      <c r="BVY8" s="1"/>
      <c r="BVZ8" s="1"/>
      <c r="BWA8" s="1"/>
      <c r="BWB8" s="1"/>
      <c r="BWC8" s="1"/>
      <c r="BWD8" s="1"/>
      <c r="BWE8" s="1"/>
      <c r="BWF8" s="1"/>
      <c r="BWG8" s="1"/>
      <c r="BWH8" s="1"/>
      <c r="BWI8" s="1"/>
      <c r="BWJ8" s="1"/>
      <c r="BWK8" s="1"/>
      <c r="BWL8" s="1"/>
      <c r="BWM8" s="1"/>
      <c r="BWN8" s="1"/>
      <c r="BWO8" s="1"/>
      <c r="BWP8" s="1"/>
      <c r="BWQ8" s="1"/>
      <c r="BWR8" s="1"/>
      <c r="BWS8" s="1"/>
      <c r="BWT8" s="1"/>
      <c r="BWU8" s="1"/>
      <c r="BWV8" s="1"/>
      <c r="BWW8" s="1"/>
      <c r="BWX8" s="1"/>
      <c r="BWY8" s="1"/>
      <c r="BWZ8" s="1"/>
      <c r="BXA8" s="1"/>
      <c r="BXB8" s="1"/>
      <c r="BXC8" s="1"/>
      <c r="BXD8" s="1"/>
      <c r="BXE8" s="1"/>
      <c r="BXF8" s="1"/>
      <c r="BXG8" s="1"/>
      <c r="BXH8" s="1"/>
      <c r="BXI8" s="1"/>
      <c r="BXJ8" s="1"/>
      <c r="BXK8" s="1"/>
      <c r="BXL8" s="1"/>
      <c r="BXM8" s="1"/>
      <c r="BXN8" s="1"/>
      <c r="BXO8" s="1"/>
      <c r="BXP8" s="1"/>
      <c r="BXQ8" s="1"/>
      <c r="BXR8" s="1"/>
      <c r="BXS8" s="1"/>
      <c r="BXT8" s="1"/>
      <c r="BXU8" s="1"/>
      <c r="BXV8" s="1"/>
      <c r="BXW8" s="1"/>
      <c r="BXX8" s="1"/>
      <c r="BXY8" s="1"/>
      <c r="BXZ8" s="1"/>
      <c r="BYA8" s="1"/>
      <c r="BYB8" s="1"/>
      <c r="BYC8" s="1"/>
      <c r="BYD8" s="1"/>
      <c r="BYE8" s="1"/>
      <c r="BYF8" s="1"/>
      <c r="BYG8" s="1"/>
      <c r="BYH8" s="1"/>
      <c r="BYI8" s="1"/>
      <c r="BYJ8" s="1"/>
      <c r="BYK8" s="1"/>
      <c r="BYL8" s="1"/>
      <c r="BYM8" s="1"/>
      <c r="BYN8" s="1"/>
      <c r="BYO8" s="1"/>
      <c r="BYP8" s="1"/>
      <c r="BYQ8" s="1"/>
      <c r="BYR8" s="1"/>
      <c r="BYS8" s="1"/>
      <c r="BYT8" s="1"/>
      <c r="BYU8" s="1"/>
      <c r="BYV8" s="1"/>
      <c r="BYW8" s="1"/>
      <c r="BYX8" s="1"/>
      <c r="BYY8" s="1"/>
      <c r="BYZ8" s="1"/>
      <c r="BZA8" s="1"/>
      <c r="BZB8" s="1"/>
      <c r="BZC8" s="1"/>
      <c r="BZD8" s="1"/>
      <c r="BZE8" s="1"/>
      <c r="BZF8" s="1"/>
      <c r="BZG8" s="1"/>
      <c r="BZH8" s="1"/>
      <c r="BZI8" s="1"/>
      <c r="BZJ8" s="1"/>
      <c r="BZK8" s="1"/>
      <c r="BZL8" s="1"/>
      <c r="BZM8" s="1"/>
      <c r="BZN8" s="1"/>
      <c r="BZO8" s="1"/>
      <c r="BZP8" s="1"/>
      <c r="BZQ8" s="1"/>
      <c r="BZR8" s="1"/>
      <c r="BZS8" s="1"/>
      <c r="BZT8" s="1"/>
      <c r="BZU8" s="1"/>
      <c r="BZV8" s="1"/>
      <c r="BZW8" s="1"/>
      <c r="BZX8" s="1"/>
      <c r="BZY8" s="1"/>
      <c r="BZZ8" s="1"/>
      <c r="CAA8" s="1"/>
      <c r="CAB8" s="1"/>
      <c r="CAC8" s="1"/>
      <c r="CAD8" s="1"/>
      <c r="CAE8" s="1"/>
      <c r="CAF8" s="1"/>
      <c r="CAG8" s="1"/>
      <c r="CAH8" s="1"/>
      <c r="CAI8" s="1"/>
      <c r="CAJ8" s="1"/>
      <c r="CAK8" s="1"/>
      <c r="CAL8" s="1"/>
      <c r="CAM8" s="1"/>
      <c r="CAN8" s="1"/>
      <c r="CAO8" s="1"/>
      <c r="CAP8" s="1"/>
      <c r="CAQ8" s="1"/>
      <c r="CAR8" s="1"/>
      <c r="CAS8" s="1"/>
      <c r="CAT8" s="1"/>
      <c r="CAU8" s="1"/>
      <c r="CAV8" s="1"/>
      <c r="CAW8" s="1"/>
      <c r="CAX8" s="1"/>
      <c r="CAY8" s="1"/>
      <c r="CAZ8" s="1"/>
      <c r="CBA8" s="1"/>
      <c r="CBB8" s="1"/>
      <c r="CBC8" s="1"/>
      <c r="CBD8" s="1"/>
      <c r="CBE8" s="1"/>
      <c r="CBF8" s="1"/>
      <c r="CBG8" s="1"/>
      <c r="CBH8" s="1"/>
      <c r="CBI8" s="1"/>
      <c r="CBJ8" s="1"/>
      <c r="CBK8" s="1"/>
      <c r="CBL8" s="1"/>
      <c r="CBM8" s="1"/>
      <c r="CBN8" s="1"/>
      <c r="CBO8" s="1"/>
      <c r="CBP8" s="1"/>
      <c r="CBQ8" s="1"/>
      <c r="CBR8" s="1"/>
      <c r="CBS8" s="1"/>
      <c r="CBT8" s="1"/>
      <c r="CBU8" s="1"/>
      <c r="CBV8" s="1"/>
      <c r="CBW8" s="1"/>
      <c r="CBX8" s="1"/>
      <c r="CBY8" s="1"/>
      <c r="CBZ8" s="1"/>
      <c r="CCA8" s="1"/>
      <c r="CCB8" s="1"/>
      <c r="CCC8" s="1"/>
      <c r="CCD8" s="1"/>
      <c r="CCE8" s="1"/>
      <c r="CCF8" s="1"/>
      <c r="CCG8" s="1"/>
      <c r="CCH8" s="1"/>
      <c r="CCI8" s="1"/>
      <c r="CCJ8" s="1"/>
      <c r="CCK8" s="1"/>
      <c r="CCL8" s="1"/>
      <c r="CCM8" s="1"/>
      <c r="CCN8" s="1"/>
      <c r="CCO8" s="1"/>
      <c r="CCP8" s="1"/>
      <c r="CCQ8" s="1"/>
      <c r="CCR8" s="1"/>
      <c r="CCS8" s="1"/>
      <c r="CCT8" s="1"/>
      <c r="CCU8" s="1"/>
      <c r="CCV8" s="1"/>
      <c r="CCW8" s="1"/>
      <c r="CCX8" s="1"/>
      <c r="CCY8" s="1"/>
      <c r="CCZ8" s="1"/>
      <c r="CDA8" s="1"/>
      <c r="CDB8" s="1"/>
      <c r="CDC8" s="1"/>
      <c r="CDD8" s="1"/>
      <c r="CDE8" s="1"/>
      <c r="CDF8" s="1"/>
      <c r="CDG8" s="1"/>
      <c r="CDH8" s="1"/>
      <c r="CDI8" s="1"/>
      <c r="CDJ8" s="1"/>
      <c r="CDK8" s="1"/>
      <c r="CDL8" s="1"/>
      <c r="CDM8" s="1"/>
      <c r="CDN8" s="1"/>
      <c r="CDO8" s="1"/>
      <c r="CDP8" s="1"/>
      <c r="CDQ8" s="1"/>
      <c r="CDR8" s="1"/>
      <c r="CDS8" s="1"/>
      <c r="CDT8" s="1"/>
      <c r="CDU8" s="1"/>
      <c r="CDV8" s="1"/>
      <c r="CDW8" s="1"/>
      <c r="CDX8" s="1"/>
      <c r="CDY8" s="1"/>
      <c r="CDZ8" s="1"/>
      <c r="CEA8" s="1"/>
      <c r="CEB8" s="1"/>
      <c r="CEC8" s="1"/>
      <c r="CED8" s="1"/>
      <c r="CEE8" s="1"/>
      <c r="CEF8" s="1"/>
      <c r="CEG8" s="1"/>
      <c r="CEH8" s="1"/>
      <c r="CEI8" s="1"/>
      <c r="CEJ8" s="1"/>
      <c r="CEK8" s="1"/>
      <c r="CEL8" s="1"/>
      <c r="CEM8" s="1"/>
      <c r="CEN8" s="1"/>
      <c r="CEO8" s="1"/>
      <c r="CEP8" s="1"/>
      <c r="CEQ8" s="1"/>
      <c r="CER8" s="1"/>
      <c r="CES8" s="1"/>
      <c r="CET8" s="1"/>
      <c r="CEU8" s="1"/>
      <c r="CEV8" s="1"/>
      <c r="CEW8" s="1"/>
      <c r="CEX8" s="1"/>
      <c r="CEY8" s="1"/>
      <c r="CEZ8" s="1"/>
      <c r="CFA8" s="1"/>
      <c r="CFB8" s="1"/>
      <c r="CFC8" s="1"/>
      <c r="CFD8" s="1"/>
      <c r="CFE8" s="1"/>
      <c r="CFF8" s="1"/>
      <c r="CFG8" s="1"/>
      <c r="CFH8" s="1"/>
      <c r="CFI8" s="1"/>
      <c r="CFJ8" s="1"/>
      <c r="CFK8" s="1"/>
      <c r="CFL8" s="1"/>
      <c r="CFM8" s="1"/>
      <c r="CFN8" s="1"/>
      <c r="CFO8" s="1"/>
      <c r="CFP8" s="1"/>
      <c r="CFQ8" s="1"/>
      <c r="CFR8" s="1"/>
      <c r="CFS8" s="1"/>
      <c r="CFT8" s="1"/>
      <c r="CFU8" s="1"/>
      <c r="CFV8" s="1"/>
      <c r="CFW8" s="1"/>
      <c r="CFX8" s="1"/>
      <c r="CFY8" s="1"/>
      <c r="CFZ8" s="1"/>
      <c r="CGA8" s="1"/>
      <c r="CGB8" s="1"/>
      <c r="CGC8" s="1"/>
      <c r="CGD8" s="1"/>
      <c r="CGE8" s="1"/>
      <c r="CGF8" s="1"/>
      <c r="CGG8" s="1"/>
      <c r="CGH8" s="1"/>
      <c r="CGI8" s="1"/>
      <c r="CGJ8" s="1"/>
      <c r="CGK8" s="1"/>
      <c r="CGL8" s="1"/>
      <c r="CGM8" s="1"/>
      <c r="CGN8" s="1"/>
      <c r="CGO8" s="1"/>
      <c r="CGP8" s="1"/>
      <c r="CGQ8" s="1"/>
      <c r="CGR8" s="1"/>
      <c r="CGS8" s="1"/>
      <c r="CGT8" s="1"/>
      <c r="CGU8" s="1"/>
      <c r="CGV8" s="1"/>
      <c r="CGW8" s="1"/>
      <c r="CGX8" s="1"/>
      <c r="CGY8" s="1"/>
      <c r="CGZ8" s="1"/>
      <c r="CHA8" s="1"/>
      <c r="CHB8" s="1"/>
      <c r="CHC8" s="1"/>
      <c r="CHD8" s="1"/>
      <c r="CHE8" s="1"/>
      <c r="CHF8" s="1"/>
      <c r="CHG8" s="1"/>
      <c r="CHH8" s="1"/>
      <c r="CHI8" s="1"/>
      <c r="CHJ8" s="1"/>
      <c r="CHK8" s="1"/>
      <c r="CHL8" s="1"/>
      <c r="CHM8" s="1"/>
      <c r="CHN8" s="1"/>
      <c r="CHO8" s="1"/>
      <c r="CHP8" s="1"/>
      <c r="CHQ8" s="1"/>
      <c r="CHR8" s="1"/>
      <c r="CHS8" s="1"/>
      <c r="CHT8" s="1"/>
      <c r="CHU8" s="1"/>
      <c r="CHV8" s="1"/>
      <c r="CHW8" s="1"/>
      <c r="CHX8" s="1"/>
      <c r="CHY8" s="1"/>
      <c r="CHZ8" s="1"/>
      <c r="CIA8" s="1"/>
      <c r="CIB8" s="1"/>
      <c r="CIC8" s="1"/>
      <c r="CID8" s="1"/>
      <c r="CIE8" s="1"/>
      <c r="CIF8" s="1"/>
      <c r="CIG8" s="1"/>
      <c r="CIH8" s="1"/>
      <c r="CII8" s="1"/>
      <c r="CIJ8" s="1"/>
      <c r="CIK8" s="1"/>
      <c r="CIL8" s="1"/>
      <c r="CIM8" s="1"/>
      <c r="CIN8" s="1"/>
      <c r="CIO8" s="1"/>
      <c r="CIP8" s="1"/>
      <c r="CIQ8" s="1"/>
      <c r="CIR8" s="1"/>
      <c r="CIS8" s="1"/>
      <c r="CIT8" s="1"/>
      <c r="CIU8" s="1"/>
      <c r="CIV8" s="1"/>
      <c r="CIW8" s="1"/>
      <c r="CIX8" s="1"/>
      <c r="CIY8" s="1"/>
      <c r="CIZ8" s="1"/>
      <c r="CJA8" s="1"/>
      <c r="CJB8" s="1"/>
      <c r="CJC8" s="1"/>
      <c r="CJD8" s="1"/>
      <c r="CJE8" s="1"/>
      <c r="CJF8" s="1"/>
      <c r="CJG8" s="1"/>
      <c r="CJH8" s="1"/>
      <c r="CJI8" s="1"/>
      <c r="CJJ8" s="1"/>
      <c r="CJK8" s="1"/>
      <c r="CJL8" s="1"/>
      <c r="CJM8" s="1"/>
      <c r="CJN8" s="1"/>
      <c r="CJO8" s="1"/>
      <c r="CJP8" s="1"/>
      <c r="CJQ8" s="1"/>
      <c r="CJR8" s="1"/>
      <c r="CJS8" s="1"/>
      <c r="CJT8" s="1"/>
      <c r="CJU8" s="1"/>
      <c r="CJV8" s="1"/>
      <c r="CJW8" s="1"/>
      <c r="CJX8" s="1"/>
      <c r="CJY8" s="1"/>
      <c r="CJZ8" s="1"/>
      <c r="CKA8" s="1"/>
      <c r="CKB8" s="1"/>
      <c r="CKC8" s="1"/>
      <c r="CKD8" s="1"/>
      <c r="CKE8" s="1"/>
      <c r="CKF8" s="1"/>
      <c r="CKG8" s="1"/>
      <c r="CKH8" s="1"/>
      <c r="CKI8" s="1"/>
      <c r="CKJ8" s="1"/>
      <c r="CKK8" s="1"/>
      <c r="CKL8" s="1"/>
      <c r="CKM8" s="1"/>
      <c r="CKN8" s="1"/>
      <c r="CKO8" s="1"/>
      <c r="CKP8" s="1"/>
      <c r="CKQ8" s="1"/>
      <c r="CKR8" s="1"/>
      <c r="CKS8" s="1"/>
      <c r="CKT8" s="1"/>
      <c r="CKU8" s="1"/>
      <c r="CKV8" s="1"/>
      <c r="CKW8" s="1"/>
      <c r="CKX8" s="1"/>
      <c r="CKY8" s="1"/>
      <c r="CKZ8" s="1"/>
      <c r="CLA8" s="1"/>
      <c r="CLB8" s="1"/>
      <c r="CLC8" s="1"/>
      <c r="CLD8" s="1"/>
      <c r="CLE8" s="1"/>
      <c r="CLF8" s="1"/>
      <c r="CLG8" s="1"/>
      <c r="CLH8" s="1"/>
      <c r="CLI8" s="1"/>
      <c r="CLJ8" s="1"/>
      <c r="CLK8" s="1"/>
      <c r="CLL8" s="1"/>
      <c r="CLM8" s="1"/>
      <c r="CLN8" s="1"/>
      <c r="CLO8" s="1"/>
      <c r="CLP8" s="1"/>
      <c r="CLQ8" s="1"/>
      <c r="CLR8" s="1"/>
      <c r="CLS8" s="1"/>
      <c r="CLT8" s="1"/>
      <c r="CLU8" s="1"/>
      <c r="CLV8" s="1"/>
      <c r="CLW8" s="1"/>
      <c r="CLX8" s="1"/>
      <c r="CLY8" s="1"/>
      <c r="CLZ8" s="1"/>
      <c r="CMA8" s="1"/>
      <c r="CMB8" s="1"/>
      <c r="CMC8" s="1"/>
      <c r="CMD8" s="1"/>
      <c r="CME8" s="1"/>
      <c r="CMF8" s="1"/>
      <c r="CMG8" s="1"/>
      <c r="CMH8" s="1"/>
      <c r="CMI8" s="1"/>
      <c r="CMJ8" s="1"/>
      <c r="CMK8" s="1"/>
      <c r="CML8" s="1"/>
      <c r="CMM8" s="1"/>
      <c r="CMN8" s="1"/>
      <c r="CMO8" s="1"/>
      <c r="CMP8" s="1"/>
      <c r="CMQ8" s="1"/>
      <c r="CMR8" s="1"/>
      <c r="CMS8" s="1"/>
      <c r="CMT8" s="1"/>
      <c r="CMU8" s="1"/>
      <c r="CMV8" s="1"/>
      <c r="CMW8" s="1"/>
      <c r="CMX8" s="1"/>
      <c r="CMY8" s="1"/>
      <c r="CMZ8" s="1"/>
      <c r="CNA8" s="1"/>
      <c r="CNB8" s="1"/>
      <c r="CNC8" s="1"/>
      <c r="CND8" s="1"/>
      <c r="CNE8" s="1"/>
      <c r="CNF8" s="1"/>
      <c r="CNG8" s="1"/>
      <c r="CNH8" s="1"/>
      <c r="CNI8" s="1"/>
      <c r="CNJ8" s="1"/>
      <c r="CNK8" s="1"/>
      <c r="CNL8" s="1"/>
      <c r="CNM8" s="1"/>
      <c r="CNN8" s="1"/>
      <c r="CNO8" s="1"/>
      <c r="CNP8" s="1"/>
      <c r="CNQ8" s="1"/>
      <c r="CNR8" s="1"/>
      <c r="CNS8" s="1"/>
      <c r="CNT8" s="1"/>
      <c r="CNU8" s="1"/>
      <c r="CNV8" s="1"/>
      <c r="CNW8" s="1"/>
      <c r="CNX8" s="1"/>
      <c r="CNY8" s="1"/>
      <c r="CNZ8" s="1"/>
      <c r="COA8" s="1"/>
      <c r="COB8" s="1"/>
      <c r="COC8" s="1"/>
      <c r="COD8" s="1"/>
      <c r="COE8" s="1"/>
      <c r="COF8" s="1"/>
      <c r="COG8" s="1"/>
      <c r="COH8" s="1"/>
      <c r="COI8" s="1"/>
      <c r="COJ8" s="1"/>
      <c r="COK8" s="1"/>
      <c r="COL8" s="1"/>
      <c r="COM8" s="1"/>
      <c r="CON8" s="1"/>
      <c r="COO8" s="1"/>
      <c r="COP8" s="1"/>
      <c r="COQ8" s="1"/>
      <c r="COR8" s="1"/>
      <c r="COS8" s="1"/>
      <c r="COT8" s="1"/>
      <c r="COU8" s="1"/>
      <c r="COV8" s="1"/>
      <c r="COW8" s="1"/>
      <c r="COX8" s="1"/>
      <c r="COY8" s="1"/>
      <c r="COZ8" s="1"/>
      <c r="CPA8" s="1"/>
      <c r="CPB8" s="1"/>
      <c r="CPC8" s="1"/>
      <c r="CPD8" s="1"/>
      <c r="CPE8" s="1"/>
      <c r="CPF8" s="1"/>
      <c r="CPG8" s="1"/>
      <c r="CPH8" s="1"/>
      <c r="CPI8" s="1"/>
      <c r="CPJ8" s="1"/>
      <c r="CPK8" s="1"/>
      <c r="CPL8" s="1"/>
      <c r="CPM8" s="1"/>
      <c r="CPN8" s="1"/>
      <c r="CPO8" s="1"/>
      <c r="CPP8" s="1"/>
      <c r="CPQ8" s="1"/>
      <c r="CPR8" s="1"/>
      <c r="CPS8" s="1"/>
      <c r="CPT8" s="1"/>
      <c r="CPU8" s="1"/>
      <c r="CPV8" s="1"/>
      <c r="CPW8" s="1"/>
      <c r="CPX8" s="1"/>
      <c r="CPY8" s="1"/>
      <c r="CPZ8" s="1"/>
      <c r="CQA8" s="1"/>
      <c r="CQB8" s="1"/>
      <c r="CQC8" s="1"/>
      <c r="CQD8" s="1"/>
      <c r="CQE8" s="1"/>
      <c r="CQF8" s="1"/>
      <c r="CQG8" s="1"/>
      <c r="CQH8" s="1"/>
      <c r="CQI8" s="1"/>
      <c r="CQJ8" s="1"/>
      <c r="CQK8" s="1"/>
      <c r="CQL8" s="1"/>
      <c r="CQM8" s="1"/>
      <c r="CQN8" s="1"/>
      <c r="CQO8" s="1"/>
      <c r="CQP8" s="1"/>
      <c r="CQQ8" s="1"/>
      <c r="CQR8" s="1"/>
      <c r="CQS8" s="1"/>
      <c r="CQT8" s="1"/>
      <c r="CQU8" s="1"/>
      <c r="CQV8" s="1"/>
      <c r="CQW8" s="1"/>
      <c r="CQX8" s="1"/>
      <c r="CQY8" s="1"/>
      <c r="CQZ8" s="1"/>
      <c r="CRA8" s="1"/>
      <c r="CRB8" s="1"/>
      <c r="CRC8" s="1"/>
      <c r="CRD8" s="1"/>
      <c r="CRE8" s="1"/>
      <c r="CRF8" s="1"/>
      <c r="CRG8" s="1"/>
      <c r="CRH8" s="1"/>
      <c r="CRI8" s="1"/>
      <c r="CRJ8" s="1"/>
      <c r="CRK8" s="1"/>
      <c r="CRL8" s="1"/>
      <c r="CRM8" s="1"/>
      <c r="CRN8" s="1"/>
      <c r="CRO8" s="1"/>
      <c r="CRP8" s="1"/>
      <c r="CRQ8" s="1"/>
      <c r="CRR8" s="1"/>
      <c r="CRS8" s="1"/>
      <c r="CRT8" s="1"/>
      <c r="CRU8" s="1"/>
      <c r="CRV8" s="1"/>
      <c r="CRW8" s="1"/>
      <c r="CRX8" s="1"/>
      <c r="CRY8" s="1"/>
      <c r="CRZ8" s="1"/>
      <c r="CSA8" s="1"/>
      <c r="CSB8" s="1"/>
      <c r="CSC8" s="1"/>
      <c r="CSD8" s="1"/>
      <c r="CSE8" s="1"/>
      <c r="CSF8" s="1"/>
      <c r="CSG8" s="1"/>
      <c r="CSH8" s="1"/>
      <c r="CSI8" s="1"/>
      <c r="CSJ8" s="1"/>
      <c r="CSK8" s="1"/>
      <c r="CSL8" s="1"/>
      <c r="CSM8" s="1"/>
      <c r="CSN8" s="1"/>
      <c r="CSO8" s="1"/>
      <c r="CSP8" s="1"/>
      <c r="CSQ8" s="1"/>
      <c r="CSR8" s="1"/>
      <c r="CSS8" s="1"/>
      <c r="CST8" s="1"/>
      <c r="CSU8" s="1"/>
      <c r="CSV8" s="1"/>
      <c r="CSW8" s="1"/>
      <c r="CSX8" s="1"/>
      <c r="CSY8" s="1"/>
      <c r="CSZ8" s="1"/>
      <c r="CTA8" s="1"/>
      <c r="CTB8" s="1"/>
      <c r="CTC8" s="1"/>
      <c r="CTD8" s="1"/>
      <c r="CTE8" s="1"/>
      <c r="CTF8" s="1"/>
      <c r="CTG8" s="1"/>
      <c r="CTH8" s="1"/>
      <c r="CTI8" s="1"/>
      <c r="CTJ8" s="1"/>
      <c r="CTK8" s="1"/>
      <c r="CTL8" s="1"/>
      <c r="CTM8" s="1"/>
      <c r="CTN8" s="1"/>
      <c r="CTO8" s="1"/>
      <c r="CTP8" s="1"/>
      <c r="CTQ8" s="1"/>
      <c r="CTR8" s="1"/>
      <c r="CTS8" s="1"/>
      <c r="CTT8" s="1"/>
      <c r="CTU8" s="1"/>
      <c r="CTV8" s="1"/>
      <c r="CTW8" s="1"/>
      <c r="CTX8" s="1"/>
      <c r="CTY8" s="1"/>
      <c r="CTZ8" s="1"/>
      <c r="CUA8" s="1"/>
      <c r="CUB8" s="1"/>
      <c r="CUC8" s="1"/>
      <c r="CUD8" s="1"/>
      <c r="CUE8" s="1"/>
      <c r="CUF8" s="1"/>
      <c r="CUG8" s="1"/>
      <c r="CUH8" s="1"/>
      <c r="CUI8" s="1"/>
      <c r="CUJ8" s="1"/>
      <c r="CUK8" s="1"/>
      <c r="CUL8" s="1"/>
      <c r="CUM8" s="1"/>
      <c r="CUN8" s="1"/>
      <c r="CUO8" s="1"/>
      <c r="CUP8" s="1"/>
      <c r="CUQ8" s="1"/>
      <c r="CUR8" s="1"/>
      <c r="CUS8" s="1"/>
      <c r="CUT8" s="1"/>
      <c r="CUU8" s="1"/>
      <c r="CUV8" s="1"/>
      <c r="CUW8" s="1"/>
      <c r="CUX8" s="1"/>
      <c r="CUY8" s="1"/>
      <c r="CUZ8" s="1"/>
      <c r="CVA8" s="1"/>
      <c r="CVB8" s="1"/>
      <c r="CVC8" s="1"/>
      <c r="CVD8" s="1"/>
      <c r="CVE8" s="1"/>
      <c r="CVF8" s="1"/>
      <c r="CVG8" s="1"/>
      <c r="CVH8" s="1"/>
      <c r="CVI8" s="1"/>
      <c r="CVJ8" s="1"/>
      <c r="CVK8" s="1"/>
      <c r="CVL8" s="1"/>
      <c r="CVM8" s="1"/>
      <c r="CVN8" s="1"/>
      <c r="CVO8" s="1"/>
      <c r="CVP8" s="1"/>
      <c r="CVQ8" s="1"/>
      <c r="CVR8" s="1"/>
      <c r="CVS8" s="1"/>
      <c r="CVT8" s="1"/>
      <c r="CVU8" s="1"/>
      <c r="CVV8" s="1"/>
      <c r="CVW8" s="1"/>
      <c r="CVX8" s="1"/>
      <c r="CVY8" s="1"/>
      <c r="CVZ8" s="1"/>
      <c r="CWA8" s="1"/>
      <c r="CWB8" s="1"/>
      <c r="CWC8" s="1"/>
      <c r="CWD8" s="1"/>
      <c r="CWE8" s="1"/>
      <c r="CWF8" s="1"/>
      <c r="CWG8" s="1"/>
      <c r="CWH8" s="1"/>
      <c r="CWI8" s="1"/>
      <c r="CWJ8" s="1"/>
      <c r="CWK8" s="1"/>
      <c r="CWL8" s="1"/>
      <c r="CWM8" s="1"/>
      <c r="CWN8" s="1"/>
      <c r="CWO8" s="1"/>
      <c r="CWP8" s="1"/>
      <c r="CWQ8" s="1"/>
      <c r="CWR8" s="1"/>
      <c r="CWS8" s="1"/>
      <c r="CWT8" s="1"/>
      <c r="CWU8" s="1"/>
      <c r="CWV8" s="1"/>
      <c r="CWW8" s="1"/>
      <c r="CWX8" s="1"/>
      <c r="CWY8" s="1"/>
      <c r="CWZ8" s="1"/>
      <c r="CXA8" s="1"/>
      <c r="CXB8" s="1"/>
      <c r="CXC8" s="1"/>
      <c r="CXD8" s="1"/>
      <c r="CXE8" s="1"/>
      <c r="CXF8" s="1"/>
      <c r="CXG8" s="1"/>
      <c r="CXH8" s="1"/>
      <c r="CXI8" s="1"/>
      <c r="CXJ8" s="1"/>
      <c r="CXK8" s="1"/>
      <c r="CXL8" s="1"/>
      <c r="CXM8" s="1"/>
      <c r="CXN8" s="1"/>
      <c r="CXO8" s="1"/>
      <c r="CXP8" s="1"/>
      <c r="CXQ8" s="1"/>
      <c r="CXR8" s="1"/>
      <c r="CXS8" s="1"/>
      <c r="CXT8" s="1"/>
      <c r="CXU8" s="1"/>
      <c r="CXV8" s="1"/>
      <c r="CXW8" s="1"/>
      <c r="CXX8" s="1"/>
      <c r="CXY8" s="1"/>
      <c r="CXZ8" s="1"/>
      <c r="CYA8" s="1"/>
      <c r="CYB8" s="1"/>
      <c r="CYC8" s="1"/>
      <c r="CYD8" s="1"/>
      <c r="CYE8" s="1"/>
      <c r="CYF8" s="1"/>
      <c r="CYG8" s="1"/>
      <c r="CYH8" s="1"/>
      <c r="CYI8" s="1"/>
      <c r="CYJ8" s="1"/>
      <c r="CYK8" s="1"/>
      <c r="CYL8" s="1"/>
      <c r="CYM8" s="1"/>
      <c r="CYN8" s="1"/>
      <c r="CYO8" s="1"/>
      <c r="CYP8" s="1"/>
      <c r="CYQ8" s="1"/>
      <c r="CYR8" s="1"/>
      <c r="CYS8" s="1"/>
      <c r="CYT8" s="1"/>
      <c r="CYU8" s="1"/>
      <c r="CYV8" s="1"/>
      <c r="CYW8" s="1"/>
      <c r="CYX8" s="1"/>
      <c r="CYY8" s="1"/>
      <c r="CYZ8" s="1"/>
      <c r="CZA8" s="1"/>
      <c r="CZB8" s="1"/>
      <c r="CZC8" s="1"/>
      <c r="CZD8" s="1"/>
      <c r="CZE8" s="1"/>
      <c r="CZF8" s="1"/>
      <c r="CZG8" s="1"/>
      <c r="CZH8" s="1"/>
      <c r="CZI8" s="1"/>
      <c r="CZJ8" s="1"/>
      <c r="CZK8" s="1"/>
      <c r="CZL8" s="1"/>
      <c r="CZM8" s="1"/>
      <c r="CZN8" s="1"/>
      <c r="CZO8" s="1"/>
      <c r="CZP8" s="1"/>
      <c r="CZQ8" s="1"/>
      <c r="CZR8" s="1"/>
      <c r="CZS8" s="1"/>
      <c r="CZT8" s="1"/>
      <c r="CZU8" s="1"/>
      <c r="CZV8" s="1"/>
      <c r="CZW8" s="1"/>
      <c r="CZX8" s="1"/>
      <c r="CZY8" s="1"/>
      <c r="CZZ8" s="1"/>
      <c r="DAA8" s="1"/>
      <c r="DAB8" s="1"/>
      <c r="DAC8" s="1"/>
      <c r="DAD8" s="1"/>
      <c r="DAE8" s="1"/>
      <c r="DAF8" s="1"/>
      <c r="DAG8" s="1"/>
      <c r="DAH8" s="1"/>
      <c r="DAI8" s="1"/>
      <c r="DAJ8" s="1"/>
      <c r="DAK8" s="1"/>
      <c r="DAL8" s="1"/>
      <c r="DAM8" s="1"/>
      <c r="DAN8" s="1"/>
      <c r="DAO8" s="1"/>
      <c r="DAP8" s="1"/>
      <c r="DAQ8" s="1"/>
      <c r="DAR8" s="1"/>
      <c r="DAS8" s="1"/>
      <c r="DAT8" s="1"/>
      <c r="DAU8" s="1"/>
      <c r="DAV8" s="1"/>
      <c r="DAW8" s="1"/>
      <c r="DAX8" s="1"/>
      <c r="DAY8" s="1"/>
      <c r="DAZ8" s="1"/>
      <c r="DBA8" s="1"/>
      <c r="DBB8" s="1"/>
      <c r="DBC8" s="1"/>
      <c r="DBD8" s="1"/>
      <c r="DBE8" s="1"/>
      <c r="DBF8" s="1"/>
      <c r="DBG8" s="1"/>
      <c r="DBH8" s="1"/>
      <c r="DBI8" s="1"/>
      <c r="DBJ8" s="1"/>
      <c r="DBK8" s="1"/>
      <c r="DBL8" s="1"/>
      <c r="DBM8" s="1"/>
      <c r="DBN8" s="1"/>
      <c r="DBO8" s="1"/>
      <c r="DBP8" s="1"/>
      <c r="DBQ8" s="1"/>
      <c r="DBR8" s="1"/>
      <c r="DBS8" s="1"/>
      <c r="DBT8" s="1"/>
      <c r="DBU8" s="1"/>
      <c r="DBV8" s="1"/>
      <c r="DBW8" s="1"/>
      <c r="DBX8" s="1"/>
      <c r="DBY8" s="1"/>
      <c r="DBZ8" s="1"/>
      <c r="DCA8" s="1"/>
      <c r="DCB8" s="1"/>
      <c r="DCC8" s="1"/>
      <c r="DCD8" s="1"/>
      <c r="DCE8" s="1"/>
      <c r="DCF8" s="1"/>
      <c r="DCG8" s="1"/>
      <c r="DCH8" s="1"/>
      <c r="DCI8" s="1"/>
      <c r="DCJ8" s="1"/>
      <c r="DCK8" s="1"/>
      <c r="DCL8" s="1"/>
      <c r="DCM8" s="1"/>
      <c r="DCN8" s="1"/>
      <c r="DCO8" s="1"/>
      <c r="DCP8" s="1"/>
      <c r="DCQ8" s="1"/>
      <c r="DCR8" s="1"/>
      <c r="DCS8" s="1"/>
      <c r="DCT8" s="1"/>
      <c r="DCU8" s="1"/>
      <c r="DCV8" s="1"/>
      <c r="DCW8" s="1"/>
      <c r="DCX8" s="1"/>
      <c r="DCY8" s="1"/>
      <c r="DCZ8" s="1"/>
      <c r="DDA8" s="1"/>
      <c r="DDB8" s="1"/>
      <c r="DDC8" s="1"/>
      <c r="DDD8" s="1"/>
      <c r="DDE8" s="1"/>
      <c r="DDF8" s="1"/>
      <c r="DDG8" s="1"/>
      <c r="DDH8" s="1"/>
      <c r="DDI8" s="1"/>
      <c r="DDJ8" s="1"/>
      <c r="DDK8" s="1"/>
      <c r="DDL8" s="1"/>
      <c r="DDM8" s="1"/>
      <c r="DDN8" s="1"/>
      <c r="DDO8" s="1"/>
      <c r="DDP8" s="1"/>
      <c r="DDQ8" s="1"/>
      <c r="DDR8" s="1"/>
      <c r="DDS8" s="1"/>
      <c r="DDT8" s="1"/>
      <c r="DDU8" s="1"/>
      <c r="DDV8" s="1"/>
      <c r="DDW8" s="1"/>
      <c r="DDX8" s="1"/>
      <c r="DDY8" s="1"/>
      <c r="DDZ8" s="1"/>
      <c r="DEA8" s="1"/>
      <c r="DEB8" s="1"/>
      <c r="DEC8" s="1"/>
      <c r="DED8" s="1"/>
      <c r="DEE8" s="1"/>
      <c r="DEF8" s="1"/>
      <c r="DEG8" s="1"/>
      <c r="DEH8" s="1"/>
      <c r="DEI8" s="1"/>
      <c r="DEJ8" s="1"/>
      <c r="DEK8" s="1"/>
      <c r="DEL8" s="1"/>
      <c r="DEM8" s="1"/>
      <c r="DEN8" s="1"/>
      <c r="DEO8" s="1"/>
      <c r="DEP8" s="1"/>
      <c r="DEQ8" s="1"/>
      <c r="DER8" s="1"/>
      <c r="DES8" s="1"/>
      <c r="DET8" s="1"/>
      <c r="DEU8" s="1"/>
      <c r="DEV8" s="1"/>
      <c r="DEW8" s="1"/>
      <c r="DEX8" s="1"/>
      <c r="DEY8" s="1"/>
      <c r="DEZ8" s="1"/>
      <c r="DFA8" s="1"/>
      <c r="DFB8" s="1"/>
      <c r="DFC8" s="1"/>
      <c r="DFD8" s="1"/>
      <c r="DFE8" s="1"/>
      <c r="DFF8" s="1"/>
      <c r="DFG8" s="1"/>
      <c r="DFH8" s="1"/>
      <c r="DFI8" s="1"/>
      <c r="DFJ8" s="1"/>
      <c r="DFK8" s="1"/>
      <c r="DFL8" s="1"/>
      <c r="DFM8" s="1"/>
      <c r="DFN8" s="1"/>
      <c r="DFO8" s="1"/>
      <c r="DFP8" s="1"/>
      <c r="DFQ8" s="1"/>
      <c r="DFR8" s="1"/>
      <c r="DFS8" s="1"/>
      <c r="DFT8" s="1"/>
      <c r="DFU8" s="1"/>
      <c r="DFV8" s="1"/>
      <c r="DFW8" s="1"/>
      <c r="DFX8" s="1"/>
      <c r="DFY8" s="1"/>
      <c r="DFZ8" s="1"/>
      <c r="DGA8" s="1"/>
      <c r="DGB8" s="1"/>
      <c r="DGC8" s="1"/>
      <c r="DGD8" s="1"/>
      <c r="DGE8" s="1"/>
      <c r="DGF8" s="1"/>
      <c r="DGG8" s="1"/>
      <c r="DGH8" s="1"/>
      <c r="DGI8" s="1"/>
      <c r="DGJ8" s="1"/>
      <c r="DGK8" s="1"/>
      <c r="DGL8" s="1"/>
      <c r="DGM8" s="1"/>
      <c r="DGN8" s="1"/>
      <c r="DGO8" s="1"/>
      <c r="DGP8" s="1"/>
      <c r="DGQ8" s="1"/>
      <c r="DGR8" s="1"/>
      <c r="DGS8" s="1"/>
      <c r="DGT8" s="1"/>
      <c r="DGU8" s="1"/>
      <c r="DGV8" s="1"/>
      <c r="DGW8" s="1"/>
      <c r="DGX8" s="1"/>
      <c r="DGY8" s="1"/>
      <c r="DGZ8" s="1"/>
      <c r="DHA8" s="1"/>
      <c r="DHB8" s="1"/>
      <c r="DHC8" s="1"/>
      <c r="DHD8" s="1"/>
      <c r="DHE8" s="1"/>
      <c r="DHF8" s="1"/>
      <c r="DHG8" s="1"/>
      <c r="DHH8" s="1"/>
      <c r="DHI8" s="1"/>
      <c r="DHJ8" s="1"/>
      <c r="DHK8" s="1"/>
      <c r="DHL8" s="1"/>
      <c r="DHM8" s="1"/>
      <c r="DHN8" s="1"/>
      <c r="DHO8" s="1"/>
      <c r="DHP8" s="1"/>
      <c r="DHQ8" s="1"/>
      <c r="DHR8" s="1"/>
      <c r="DHS8" s="1"/>
      <c r="DHT8" s="1"/>
      <c r="DHU8" s="1"/>
      <c r="DHV8" s="1"/>
      <c r="DHW8" s="1"/>
      <c r="DHX8" s="1"/>
      <c r="DHY8" s="1"/>
      <c r="DHZ8" s="1"/>
      <c r="DIA8" s="1"/>
      <c r="DIB8" s="1"/>
      <c r="DIC8" s="1"/>
      <c r="DID8" s="1"/>
      <c r="DIE8" s="1"/>
      <c r="DIF8" s="1"/>
      <c r="DIG8" s="1"/>
      <c r="DIH8" s="1"/>
      <c r="DII8" s="1"/>
      <c r="DIJ8" s="1"/>
      <c r="DIK8" s="1"/>
      <c r="DIL8" s="1"/>
      <c r="DIM8" s="1"/>
      <c r="DIN8" s="1"/>
      <c r="DIO8" s="1"/>
      <c r="DIP8" s="1"/>
      <c r="DIQ8" s="1"/>
      <c r="DIR8" s="1"/>
      <c r="DIS8" s="1"/>
      <c r="DIT8" s="1"/>
      <c r="DIU8" s="1"/>
      <c r="DIV8" s="1"/>
      <c r="DIW8" s="1"/>
      <c r="DIX8" s="1"/>
      <c r="DIY8" s="1"/>
      <c r="DIZ8" s="1"/>
      <c r="DJA8" s="1"/>
      <c r="DJB8" s="1"/>
      <c r="DJC8" s="1"/>
      <c r="DJD8" s="1"/>
      <c r="DJE8" s="1"/>
      <c r="DJF8" s="1"/>
      <c r="DJG8" s="1"/>
      <c r="DJH8" s="1"/>
      <c r="DJI8" s="1"/>
      <c r="DJJ8" s="1"/>
      <c r="DJK8" s="1"/>
      <c r="DJL8" s="1"/>
      <c r="DJM8" s="1"/>
      <c r="DJN8" s="1"/>
      <c r="DJO8" s="1"/>
      <c r="DJP8" s="1"/>
      <c r="DJQ8" s="1"/>
      <c r="DJR8" s="1"/>
      <c r="DJS8" s="1"/>
      <c r="DJT8" s="1"/>
      <c r="DJU8" s="1"/>
      <c r="DJV8" s="1"/>
      <c r="DJW8" s="1"/>
      <c r="DJX8" s="1"/>
      <c r="DJY8" s="1"/>
      <c r="DJZ8" s="1"/>
      <c r="DKA8" s="1"/>
      <c r="DKB8" s="1"/>
      <c r="DKC8" s="1"/>
      <c r="DKD8" s="1"/>
      <c r="DKE8" s="1"/>
      <c r="DKF8" s="1"/>
      <c r="DKG8" s="1"/>
      <c r="DKH8" s="1"/>
      <c r="DKI8" s="1"/>
      <c r="DKJ8" s="1"/>
      <c r="DKK8" s="1"/>
      <c r="DKL8" s="1"/>
      <c r="DKM8" s="1"/>
      <c r="DKN8" s="1"/>
      <c r="DKO8" s="1"/>
      <c r="DKP8" s="1"/>
      <c r="DKQ8" s="1"/>
      <c r="DKR8" s="1"/>
      <c r="DKS8" s="1"/>
      <c r="DKT8" s="1"/>
      <c r="DKU8" s="1"/>
      <c r="DKV8" s="1"/>
      <c r="DKW8" s="1"/>
      <c r="DKX8" s="1"/>
      <c r="DKY8" s="1"/>
      <c r="DKZ8" s="1"/>
      <c r="DLA8" s="1"/>
      <c r="DLB8" s="1"/>
      <c r="DLC8" s="1"/>
      <c r="DLD8" s="1"/>
      <c r="DLE8" s="1"/>
      <c r="DLF8" s="1"/>
      <c r="DLG8" s="1"/>
      <c r="DLH8" s="1"/>
      <c r="DLI8" s="1"/>
      <c r="DLJ8" s="1"/>
      <c r="DLK8" s="1"/>
      <c r="DLL8" s="1"/>
      <c r="DLM8" s="1"/>
      <c r="DLN8" s="1"/>
      <c r="DLO8" s="1"/>
      <c r="DLP8" s="1"/>
      <c r="DLQ8" s="1"/>
      <c r="DLR8" s="1"/>
      <c r="DLS8" s="1"/>
      <c r="DLT8" s="1"/>
      <c r="DLU8" s="1"/>
      <c r="DLV8" s="1"/>
      <c r="DLW8" s="1"/>
      <c r="DLX8" s="1"/>
      <c r="DLY8" s="1"/>
      <c r="DLZ8" s="1"/>
      <c r="DMA8" s="1"/>
      <c r="DMB8" s="1"/>
      <c r="DMC8" s="1"/>
      <c r="DMD8" s="1"/>
      <c r="DME8" s="1"/>
      <c r="DMF8" s="1"/>
      <c r="DMG8" s="1"/>
      <c r="DMH8" s="1"/>
      <c r="DMI8" s="1"/>
      <c r="DMJ8" s="1"/>
      <c r="DMK8" s="1"/>
      <c r="DML8" s="1"/>
      <c r="DMM8" s="1"/>
      <c r="DMN8" s="1"/>
      <c r="DMO8" s="1"/>
      <c r="DMP8" s="1"/>
      <c r="DMQ8" s="1"/>
      <c r="DMR8" s="1"/>
      <c r="DMS8" s="1"/>
      <c r="DMT8" s="1"/>
      <c r="DMU8" s="1"/>
      <c r="DMV8" s="1"/>
      <c r="DMW8" s="1"/>
      <c r="DMX8" s="1"/>
      <c r="DMY8" s="1"/>
      <c r="DMZ8" s="1"/>
      <c r="DNA8" s="1"/>
      <c r="DNB8" s="1"/>
      <c r="DNC8" s="1"/>
      <c r="DND8" s="1"/>
      <c r="DNE8" s="1"/>
      <c r="DNF8" s="1"/>
      <c r="DNG8" s="1"/>
      <c r="DNH8" s="1"/>
      <c r="DNI8" s="1"/>
      <c r="DNJ8" s="1"/>
      <c r="DNK8" s="1"/>
      <c r="DNL8" s="1"/>
      <c r="DNM8" s="1"/>
      <c r="DNN8" s="1"/>
      <c r="DNO8" s="1"/>
      <c r="DNP8" s="1"/>
      <c r="DNQ8" s="1"/>
      <c r="DNR8" s="1"/>
      <c r="DNS8" s="1"/>
      <c r="DNT8" s="1"/>
      <c r="DNU8" s="1"/>
      <c r="DNV8" s="1"/>
      <c r="DNW8" s="1"/>
      <c r="DNX8" s="1"/>
      <c r="DNY8" s="1"/>
      <c r="DNZ8" s="1"/>
      <c r="DOA8" s="1"/>
      <c r="DOB8" s="1"/>
      <c r="DOC8" s="1"/>
      <c r="DOD8" s="1"/>
      <c r="DOE8" s="1"/>
      <c r="DOF8" s="1"/>
      <c r="DOG8" s="1"/>
      <c r="DOH8" s="1"/>
      <c r="DOI8" s="1"/>
      <c r="DOJ8" s="1"/>
      <c r="DOK8" s="1"/>
      <c r="DOL8" s="1"/>
      <c r="DOM8" s="1"/>
      <c r="DON8" s="1"/>
      <c r="DOO8" s="1"/>
      <c r="DOP8" s="1"/>
      <c r="DOQ8" s="1"/>
      <c r="DOR8" s="1"/>
      <c r="DOS8" s="1"/>
      <c r="DOT8" s="1"/>
      <c r="DOU8" s="1"/>
      <c r="DOV8" s="1"/>
      <c r="DOW8" s="1"/>
      <c r="DOX8" s="1"/>
      <c r="DOY8" s="1"/>
      <c r="DOZ8" s="1"/>
      <c r="DPA8" s="1"/>
      <c r="DPB8" s="1"/>
      <c r="DPC8" s="1"/>
      <c r="DPD8" s="1"/>
      <c r="DPE8" s="1"/>
      <c r="DPF8" s="1"/>
      <c r="DPG8" s="1"/>
      <c r="DPH8" s="1"/>
      <c r="DPI8" s="1"/>
      <c r="DPJ8" s="1"/>
      <c r="DPK8" s="1"/>
      <c r="DPL8" s="1"/>
      <c r="DPM8" s="1"/>
      <c r="DPN8" s="1"/>
      <c r="DPO8" s="1"/>
      <c r="DPP8" s="1"/>
      <c r="DPQ8" s="1"/>
      <c r="DPR8" s="1"/>
      <c r="DPS8" s="1"/>
      <c r="DPT8" s="1"/>
      <c r="DPU8" s="1"/>
      <c r="DPV8" s="1"/>
      <c r="DPW8" s="1"/>
      <c r="DPX8" s="1"/>
      <c r="DPY8" s="1"/>
      <c r="DPZ8" s="1"/>
      <c r="DQA8" s="1"/>
      <c r="DQB8" s="1"/>
      <c r="DQC8" s="1"/>
      <c r="DQD8" s="1"/>
      <c r="DQE8" s="1"/>
      <c r="DQF8" s="1"/>
      <c r="DQG8" s="1"/>
      <c r="DQH8" s="1"/>
      <c r="DQI8" s="1"/>
      <c r="DQJ8" s="1"/>
      <c r="DQK8" s="1"/>
      <c r="DQL8" s="1"/>
      <c r="DQM8" s="1"/>
      <c r="DQN8" s="1"/>
      <c r="DQO8" s="1"/>
      <c r="DQP8" s="1"/>
      <c r="DQQ8" s="1"/>
      <c r="DQR8" s="1"/>
      <c r="DQS8" s="1"/>
      <c r="DQT8" s="1"/>
      <c r="DQU8" s="1"/>
      <c r="DQV8" s="1"/>
      <c r="DQW8" s="1"/>
      <c r="DQX8" s="1"/>
      <c r="DQY8" s="1"/>
      <c r="DQZ8" s="1"/>
      <c r="DRA8" s="1"/>
      <c r="DRB8" s="1"/>
      <c r="DRC8" s="1"/>
      <c r="DRD8" s="1"/>
      <c r="DRE8" s="1"/>
      <c r="DRF8" s="1"/>
      <c r="DRG8" s="1"/>
      <c r="DRH8" s="1"/>
      <c r="DRI8" s="1"/>
      <c r="DRJ8" s="1"/>
      <c r="DRK8" s="1"/>
      <c r="DRL8" s="1"/>
      <c r="DRM8" s="1"/>
      <c r="DRN8" s="1"/>
      <c r="DRO8" s="1"/>
      <c r="DRP8" s="1"/>
      <c r="DRQ8" s="1"/>
      <c r="DRR8" s="1"/>
      <c r="DRS8" s="1"/>
      <c r="DRT8" s="1"/>
      <c r="DRU8" s="1"/>
      <c r="DRV8" s="1"/>
      <c r="DRW8" s="1"/>
      <c r="DRX8" s="1"/>
      <c r="DRY8" s="1"/>
      <c r="DRZ8" s="1"/>
      <c r="DSA8" s="1"/>
      <c r="DSB8" s="1"/>
      <c r="DSC8" s="1"/>
      <c r="DSD8" s="1"/>
      <c r="DSE8" s="1"/>
      <c r="DSF8" s="1"/>
      <c r="DSG8" s="1"/>
      <c r="DSH8" s="1"/>
      <c r="DSI8" s="1"/>
      <c r="DSJ8" s="1"/>
      <c r="DSK8" s="1"/>
      <c r="DSL8" s="1"/>
      <c r="DSM8" s="1"/>
      <c r="DSN8" s="1"/>
      <c r="DSO8" s="1"/>
      <c r="DSP8" s="1"/>
      <c r="DSQ8" s="1"/>
      <c r="DSR8" s="1"/>
      <c r="DSS8" s="1"/>
      <c r="DST8" s="1"/>
      <c r="DSU8" s="1"/>
      <c r="DSV8" s="1"/>
      <c r="DSW8" s="1"/>
      <c r="DSX8" s="1"/>
      <c r="DSY8" s="1"/>
      <c r="DSZ8" s="1"/>
      <c r="DTA8" s="1"/>
      <c r="DTB8" s="1"/>
      <c r="DTC8" s="1"/>
      <c r="DTD8" s="1"/>
      <c r="DTE8" s="1"/>
      <c r="DTF8" s="1"/>
      <c r="DTG8" s="1"/>
      <c r="DTH8" s="1"/>
      <c r="DTI8" s="1"/>
      <c r="DTJ8" s="1"/>
      <c r="DTK8" s="1"/>
      <c r="DTL8" s="1"/>
      <c r="DTM8" s="1"/>
      <c r="DTN8" s="1"/>
      <c r="DTO8" s="1"/>
      <c r="DTP8" s="1"/>
      <c r="DTQ8" s="1"/>
      <c r="DTR8" s="1"/>
      <c r="DTS8" s="1"/>
      <c r="DTT8" s="1"/>
      <c r="DTU8" s="1"/>
      <c r="DTV8" s="1"/>
      <c r="DTW8" s="1"/>
      <c r="DTX8" s="1"/>
      <c r="DTY8" s="1"/>
      <c r="DTZ8" s="1"/>
      <c r="DUA8" s="1"/>
      <c r="DUB8" s="1"/>
      <c r="DUC8" s="1"/>
      <c r="DUD8" s="1"/>
      <c r="DUE8" s="1"/>
      <c r="DUF8" s="1"/>
      <c r="DUG8" s="1"/>
      <c r="DUH8" s="1"/>
      <c r="DUI8" s="1"/>
      <c r="DUJ8" s="1"/>
      <c r="DUK8" s="1"/>
      <c r="DUL8" s="1"/>
      <c r="DUM8" s="1"/>
      <c r="DUN8" s="1"/>
      <c r="DUO8" s="1"/>
      <c r="DUP8" s="1"/>
      <c r="DUQ8" s="1"/>
      <c r="DUR8" s="1"/>
      <c r="DUS8" s="1"/>
      <c r="DUT8" s="1"/>
      <c r="DUU8" s="1"/>
      <c r="DUV8" s="1"/>
      <c r="DUW8" s="1"/>
      <c r="DUX8" s="1"/>
      <c r="DUY8" s="1"/>
      <c r="DUZ8" s="1"/>
      <c r="DVA8" s="1"/>
      <c r="DVB8" s="1"/>
      <c r="DVC8" s="1"/>
      <c r="DVD8" s="1"/>
      <c r="DVE8" s="1"/>
      <c r="DVF8" s="1"/>
      <c r="DVG8" s="1"/>
      <c r="DVH8" s="1"/>
      <c r="DVI8" s="1"/>
      <c r="DVJ8" s="1"/>
      <c r="DVK8" s="1"/>
      <c r="DVL8" s="1"/>
      <c r="DVM8" s="1"/>
      <c r="DVN8" s="1"/>
      <c r="DVO8" s="1"/>
      <c r="DVP8" s="1"/>
      <c r="DVQ8" s="1"/>
      <c r="DVR8" s="1"/>
      <c r="DVS8" s="1"/>
      <c r="DVT8" s="1"/>
      <c r="DVU8" s="1"/>
      <c r="DVV8" s="1"/>
      <c r="DVW8" s="1"/>
      <c r="DVX8" s="1"/>
      <c r="DVY8" s="1"/>
      <c r="DVZ8" s="1"/>
      <c r="DWA8" s="1"/>
      <c r="DWB8" s="1"/>
      <c r="DWC8" s="1"/>
      <c r="DWD8" s="1"/>
      <c r="DWE8" s="1"/>
      <c r="DWF8" s="1"/>
      <c r="DWG8" s="1"/>
      <c r="DWH8" s="1"/>
      <c r="DWI8" s="1"/>
      <c r="DWJ8" s="1"/>
      <c r="DWK8" s="1"/>
      <c r="DWL8" s="1"/>
      <c r="DWM8" s="1"/>
      <c r="DWN8" s="1"/>
      <c r="DWO8" s="1"/>
      <c r="DWP8" s="1"/>
      <c r="DWQ8" s="1"/>
      <c r="DWR8" s="1"/>
      <c r="DWS8" s="1"/>
      <c r="DWT8" s="1"/>
      <c r="DWU8" s="1"/>
      <c r="DWV8" s="1"/>
      <c r="DWW8" s="1"/>
      <c r="DWX8" s="1"/>
      <c r="DWY8" s="1"/>
      <c r="DWZ8" s="1"/>
      <c r="DXA8" s="1"/>
      <c r="DXB8" s="1"/>
      <c r="DXC8" s="1"/>
      <c r="DXD8" s="1"/>
      <c r="DXE8" s="1"/>
      <c r="DXF8" s="1"/>
      <c r="DXG8" s="1"/>
      <c r="DXH8" s="1"/>
      <c r="DXI8" s="1"/>
      <c r="DXJ8" s="1"/>
      <c r="DXK8" s="1"/>
      <c r="DXL8" s="1"/>
      <c r="DXM8" s="1"/>
      <c r="DXN8" s="1"/>
      <c r="DXO8" s="1"/>
      <c r="DXP8" s="1"/>
      <c r="DXQ8" s="1"/>
      <c r="DXR8" s="1"/>
      <c r="DXS8" s="1"/>
      <c r="DXT8" s="1"/>
      <c r="DXU8" s="1"/>
      <c r="DXV8" s="1"/>
      <c r="DXW8" s="1"/>
      <c r="DXX8" s="1"/>
      <c r="DXY8" s="1"/>
      <c r="DXZ8" s="1"/>
      <c r="DYA8" s="1"/>
      <c r="DYB8" s="1"/>
      <c r="DYC8" s="1"/>
      <c r="DYD8" s="1"/>
      <c r="DYE8" s="1"/>
      <c r="DYF8" s="1"/>
      <c r="DYG8" s="1"/>
      <c r="DYH8" s="1"/>
      <c r="DYI8" s="1"/>
      <c r="DYJ8" s="1"/>
      <c r="DYK8" s="1"/>
      <c r="DYL8" s="1"/>
      <c r="DYM8" s="1"/>
      <c r="DYN8" s="1"/>
      <c r="DYO8" s="1"/>
      <c r="DYP8" s="1"/>
      <c r="DYQ8" s="1"/>
      <c r="DYR8" s="1"/>
      <c r="DYS8" s="1"/>
      <c r="DYT8" s="1"/>
      <c r="DYU8" s="1"/>
      <c r="DYV8" s="1"/>
      <c r="DYW8" s="1"/>
      <c r="DYX8" s="1"/>
      <c r="DYY8" s="1"/>
      <c r="DYZ8" s="1"/>
      <c r="DZA8" s="1"/>
      <c r="DZB8" s="1"/>
      <c r="DZC8" s="1"/>
      <c r="DZD8" s="1"/>
      <c r="DZE8" s="1"/>
      <c r="DZF8" s="1"/>
      <c r="DZG8" s="1"/>
      <c r="DZH8" s="1"/>
      <c r="DZI8" s="1"/>
      <c r="DZJ8" s="1"/>
      <c r="DZK8" s="1"/>
      <c r="DZL8" s="1"/>
      <c r="DZM8" s="1"/>
      <c r="DZN8" s="1"/>
      <c r="DZO8" s="1"/>
      <c r="DZP8" s="1"/>
      <c r="DZQ8" s="1"/>
      <c r="DZR8" s="1"/>
      <c r="DZS8" s="1"/>
      <c r="DZT8" s="1"/>
      <c r="DZU8" s="1"/>
      <c r="DZV8" s="1"/>
      <c r="DZW8" s="1"/>
      <c r="DZX8" s="1"/>
      <c r="DZY8" s="1"/>
      <c r="DZZ8" s="1"/>
      <c r="EAA8" s="1"/>
      <c r="EAB8" s="1"/>
      <c r="EAC8" s="1"/>
      <c r="EAD8" s="1"/>
      <c r="EAE8" s="1"/>
      <c r="EAF8" s="1"/>
      <c r="EAG8" s="1"/>
      <c r="EAH8" s="1"/>
      <c r="EAI8" s="1"/>
      <c r="EAJ8" s="1"/>
      <c r="EAK8" s="1"/>
      <c r="EAL8" s="1"/>
      <c r="EAM8" s="1"/>
      <c r="EAN8" s="1"/>
      <c r="EAO8" s="1"/>
      <c r="EAP8" s="1"/>
      <c r="EAQ8" s="1"/>
      <c r="EAR8" s="1"/>
      <c r="EAS8" s="1"/>
      <c r="EAT8" s="1"/>
      <c r="EAU8" s="1"/>
      <c r="EAV8" s="1"/>
      <c r="EAW8" s="1"/>
      <c r="EAX8" s="1"/>
      <c r="EAY8" s="1"/>
      <c r="EAZ8" s="1"/>
      <c r="EBA8" s="1"/>
      <c r="EBB8" s="1"/>
      <c r="EBC8" s="1"/>
      <c r="EBD8" s="1"/>
      <c r="EBE8" s="1"/>
      <c r="EBF8" s="1"/>
      <c r="EBG8" s="1"/>
      <c r="EBH8" s="1"/>
      <c r="EBI8" s="1"/>
      <c r="EBJ8" s="1"/>
      <c r="EBK8" s="1"/>
      <c r="EBL8" s="1"/>
      <c r="EBM8" s="1"/>
      <c r="EBN8" s="1"/>
      <c r="EBO8" s="1"/>
      <c r="EBP8" s="1"/>
      <c r="EBQ8" s="1"/>
      <c r="EBR8" s="1"/>
      <c r="EBS8" s="1"/>
      <c r="EBT8" s="1"/>
      <c r="EBU8" s="1"/>
      <c r="EBV8" s="1"/>
      <c r="EBW8" s="1"/>
      <c r="EBX8" s="1"/>
      <c r="EBY8" s="1"/>
      <c r="EBZ8" s="1"/>
      <c r="ECA8" s="1"/>
      <c r="ECB8" s="1"/>
      <c r="ECC8" s="1"/>
      <c r="ECD8" s="1"/>
      <c r="ECE8" s="1"/>
      <c r="ECF8" s="1"/>
      <c r="ECG8" s="1"/>
      <c r="ECH8" s="1"/>
      <c r="ECI8" s="1"/>
      <c r="ECJ8" s="1"/>
      <c r="ECK8" s="1"/>
      <c r="ECL8" s="1"/>
      <c r="ECM8" s="1"/>
      <c r="ECN8" s="1"/>
      <c r="ECO8" s="1"/>
      <c r="ECP8" s="1"/>
      <c r="ECQ8" s="1"/>
      <c r="ECR8" s="1"/>
      <c r="ECS8" s="1"/>
      <c r="ECT8" s="1"/>
      <c r="ECU8" s="1"/>
      <c r="ECV8" s="1"/>
      <c r="ECW8" s="1"/>
      <c r="ECX8" s="1"/>
      <c r="ECY8" s="1"/>
      <c r="ECZ8" s="1"/>
      <c r="EDA8" s="1"/>
      <c r="EDB8" s="1"/>
      <c r="EDC8" s="1"/>
      <c r="EDD8" s="1"/>
      <c r="EDE8" s="1"/>
      <c r="EDF8" s="1"/>
      <c r="EDG8" s="1"/>
      <c r="EDH8" s="1"/>
      <c r="EDI8" s="1"/>
      <c r="EDJ8" s="1"/>
      <c r="EDK8" s="1"/>
      <c r="EDL8" s="1"/>
      <c r="EDM8" s="1"/>
      <c r="EDN8" s="1"/>
      <c r="EDO8" s="1"/>
      <c r="EDP8" s="1"/>
      <c r="EDQ8" s="1"/>
      <c r="EDR8" s="1"/>
      <c r="EDS8" s="1"/>
      <c r="EDT8" s="1"/>
      <c r="EDU8" s="1"/>
      <c r="EDV8" s="1"/>
      <c r="EDW8" s="1"/>
      <c r="EDX8" s="1"/>
      <c r="EDY8" s="1"/>
      <c r="EDZ8" s="1"/>
      <c r="EEA8" s="1"/>
      <c r="EEB8" s="1"/>
      <c r="EEC8" s="1"/>
      <c r="EED8" s="1"/>
      <c r="EEE8" s="1"/>
      <c r="EEF8" s="1"/>
      <c r="EEG8" s="1"/>
      <c r="EEH8" s="1"/>
      <c r="EEI8" s="1"/>
      <c r="EEJ8" s="1"/>
      <c r="EEK8" s="1"/>
      <c r="EEL8" s="1"/>
      <c r="EEM8" s="1"/>
      <c r="EEN8" s="1"/>
      <c r="EEO8" s="1"/>
      <c r="EEP8" s="1"/>
      <c r="EEQ8" s="1"/>
      <c r="EER8" s="1"/>
      <c r="EES8" s="1"/>
      <c r="EET8" s="1"/>
      <c r="EEU8" s="1"/>
      <c r="EEV8" s="1"/>
      <c r="EEW8" s="1"/>
      <c r="EEX8" s="1"/>
      <c r="EEY8" s="1"/>
      <c r="EEZ8" s="1"/>
      <c r="EFA8" s="1"/>
      <c r="EFB8" s="1"/>
      <c r="EFC8" s="1"/>
      <c r="EFD8" s="1"/>
      <c r="EFE8" s="1"/>
      <c r="EFF8" s="1"/>
      <c r="EFG8" s="1"/>
      <c r="EFH8" s="1"/>
      <c r="EFI8" s="1"/>
      <c r="EFJ8" s="1"/>
      <c r="EFK8" s="1"/>
      <c r="EFL8" s="1"/>
      <c r="EFM8" s="1"/>
      <c r="EFN8" s="1"/>
      <c r="EFO8" s="1"/>
      <c r="EFP8" s="1"/>
      <c r="EFQ8" s="1"/>
      <c r="EFR8" s="1"/>
      <c r="EFS8" s="1"/>
      <c r="EFT8" s="1"/>
      <c r="EFU8" s="1"/>
      <c r="EFV8" s="1"/>
      <c r="EFW8" s="1"/>
      <c r="EFX8" s="1"/>
      <c r="EFY8" s="1"/>
      <c r="EFZ8" s="1"/>
      <c r="EGA8" s="1"/>
      <c r="EGB8" s="1"/>
      <c r="EGC8" s="1"/>
      <c r="EGD8" s="1"/>
      <c r="EGE8" s="1"/>
      <c r="EGF8" s="1"/>
      <c r="EGG8" s="1"/>
      <c r="EGH8" s="1"/>
      <c r="EGI8" s="1"/>
      <c r="EGJ8" s="1"/>
      <c r="EGK8" s="1"/>
      <c r="EGL8" s="1"/>
      <c r="EGM8" s="1"/>
      <c r="EGN8" s="1"/>
      <c r="EGO8" s="1"/>
      <c r="EGP8" s="1"/>
      <c r="EGQ8" s="1"/>
      <c r="EGR8" s="1"/>
      <c r="EGS8" s="1"/>
      <c r="EGT8" s="1"/>
      <c r="EGU8" s="1"/>
      <c r="EGV8" s="1"/>
      <c r="EGW8" s="1"/>
      <c r="EGX8" s="1"/>
      <c r="EGY8" s="1"/>
      <c r="EGZ8" s="1"/>
      <c r="EHA8" s="1"/>
      <c r="EHB8" s="1"/>
      <c r="EHC8" s="1"/>
      <c r="EHD8" s="1"/>
      <c r="EHE8" s="1"/>
      <c r="EHF8" s="1"/>
      <c r="EHG8" s="1"/>
      <c r="EHH8" s="1"/>
      <c r="EHI8" s="1"/>
      <c r="EHJ8" s="1"/>
      <c r="EHK8" s="1"/>
      <c r="EHL8" s="1"/>
      <c r="EHM8" s="1"/>
      <c r="EHN8" s="1"/>
      <c r="EHO8" s="1"/>
      <c r="EHP8" s="1"/>
      <c r="EHQ8" s="1"/>
      <c r="EHR8" s="1"/>
      <c r="EHS8" s="1"/>
      <c r="EHT8" s="1"/>
      <c r="EHU8" s="1"/>
      <c r="EHV8" s="1"/>
      <c r="EHW8" s="1"/>
      <c r="EHX8" s="1"/>
      <c r="EHY8" s="1"/>
      <c r="EHZ8" s="1"/>
      <c r="EIA8" s="1"/>
      <c r="EIB8" s="1"/>
      <c r="EIC8" s="1"/>
      <c r="EID8" s="1"/>
      <c r="EIE8" s="1"/>
      <c r="EIF8" s="1"/>
      <c r="EIG8" s="1"/>
      <c r="EIH8" s="1"/>
      <c r="EII8" s="1"/>
      <c r="EIJ8" s="1"/>
      <c r="EIK8" s="1"/>
      <c r="EIL8" s="1"/>
      <c r="EIM8" s="1"/>
      <c r="EIN8" s="1"/>
      <c r="EIO8" s="1"/>
      <c r="EIP8" s="1"/>
      <c r="EIQ8" s="1"/>
      <c r="EIR8" s="1"/>
      <c r="EIS8" s="1"/>
      <c r="EIT8" s="1"/>
      <c r="EIU8" s="1"/>
      <c r="EIV8" s="1"/>
      <c r="EIW8" s="1"/>
      <c r="EIX8" s="1"/>
      <c r="EIY8" s="1"/>
      <c r="EIZ8" s="1"/>
      <c r="EJA8" s="1"/>
      <c r="EJB8" s="1"/>
      <c r="EJC8" s="1"/>
      <c r="EJD8" s="1"/>
      <c r="EJE8" s="1"/>
      <c r="EJF8" s="1"/>
      <c r="EJG8" s="1"/>
      <c r="EJH8" s="1"/>
      <c r="EJI8" s="1"/>
      <c r="EJJ8" s="1"/>
      <c r="EJK8" s="1"/>
      <c r="EJL8" s="1"/>
      <c r="EJM8" s="1"/>
      <c r="EJN8" s="1"/>
      <c r="EJO8" s="1"/>
      <c r="EJP8" s="1"/>
      <c r="EJQ8" s="1"/>
      <c r="EJR8" s="1"/>
      <c r="EJS8" s="1"/>
      <c r="EJT8" s="1"/>
      <c r="EJU8" s="1"/>
      <c r="EJV8" s="1"/>
      <c r="EJW8" s="1"/>
      <c r="EJX8" s="1"/>
      <c r="EJY8" s="1"/>
      <c r="EJZ8" s="1"/>
      <c r="EKA8" s="1"/>
      <c r="EKB8" s="1"/>
      <c r="EKC8" s="1"/>
      <c r="EKD8" s="1"/>
      <c r="EKE8" s="1"/>
      <c r="EKF8" s="1"/>
      <c r="EKG8" s="1"/>
      <c r="EKH8" s="1"/>
      <c r="EKI8" s="1"/>
      <c r="EKJ8" s="1"/>
      <c r="EKK8" s="1"/>
      <c r="EKL8" s="1"/>
      <c r="EKM8" s="1"/>
      <c r="EKN8" s="1"/>
      <c r="EKO8" s="1"/>
      <c r="EKP8" s="1"/>
      <c r="EKQ8" s="1"/>
      <c r="EKR8" s="1"/>
      <c r="EKS8" s="1"/>
      <c r="EKT8" s="1"/>
      <c r="EKU8" s="1"/>
      <c r="EKV8" s="1"/>
      <c r="EKW8" s="1"/>
      <c r="EKX8" s="1"/>
      <c r="EKY8" s="1"/>
      <c r="EKZ8" s="1"/>
      <c r="ELA8" s="1"/>
      <c r="ELB8" s="1"/>
      <c r="ELC8" s="1"/>
      <c r="ELD8" s="1"/>
      <c r="ELE8" s="1"/>
      <c r="ELF8" s="1"/>
      <c r="ELG8" s="1"/>
      <c r="ELH8" s="1"/>
      <c r="ELI8" s="1"/>
      <c r="ELJ8" s="1"/>
      <c r="ELK8" s="1"/>
      <c r="ELL8" s="1"/>
      <c r="ELM8" s="1"/>
      <c r="ELN8" s="1"/>
      <c r="ELO8" s="1"/>
      <c r="ELP8" s="1"/>
      <c r="ELQ8" s="1"/>
      <c r="ELR8" s="1"/>
      <c r="ELS8" s="1"/>
      <c r="ELT8" s="1"/>
      <c r="ELU8" s="1"/>
      <c r="ELV8" s="1"/>
      <c r="ELW8" s="1"/>
      <c r="ELX8" s="1"/>
      <c r="ELY8" s="1"/>
      <c r="ELZ8" s="1"/>
      <c r="EMA8" s="1"/>
      <c r="EMB8" s="1"/>
      <c r="EMC8" s="1"/>
      <c r="EMD8" s="1"/>
      <c r="EME8" s="1"/>
      <c r="EMF8" s="1"/>
      <c r="EMG8" s="1"/>
      <c r="EMH8" s="1"/>
      <c r="EMI8" s="1"/>
      <c r="EMJ8" s="1"/>
      <c r="EMK8" s="1"/>
      <c r="EML8" s="1"/>
      <c r="EMM8" s="1"/>
      <c r="EMN8" s="1"/>
      <c r="EMO8" s="1"/>
      <c r="EMP8" s="1"/>
      <c r="EMQ8" s="1"/>
      <c r="EMR8" s="1"/>
      <c r="EMS8" s="1"/>
      <c r="EMT8" s="1"/>
      <c r="EMU8" s="1"/>
      <c r="EMV8" s="1"/>
      <c r="EMW8" s="1"/>
      <c r="EMX8" s="1"/>
      <c r="EMY8" s="1"/>
      <c r="EMZ8" s="1"/>
      <c r="ENA8" s="1"/>
      <c r="ENB8" s="1"/>
      <c r="ENC8" s="1"/>
      <c r="END8" s="1"/>
      <c r="ENE8" s="1"/>
      <c r="ENF8" s="1"/>
      <c r="ENG8" s="1"/>
      <c r="ENH8" s="1"/>
      <c r="ENI8" s="1"/>
      <c r="ENJ8" s="1"/>
      <c r="ENK8" s="1"/>
      <c r="ENL8" s="1"/>
      <c r="ENM8" s="1"/>
      <c r="ENN8" s="1"/>
      <c r="ENO8" s="1"/>
      <c r="ENP8" s="1"/>
      <c r="ENQ8" s="1"/>
      <c r="ENR8" s="1"/>
      <c r="ENS8" s="1"/>
      <c r="ENT8" s="1"/>
      <c r="ENU8" s="1"/>
      <c r="ENV8" s="1"/>
      <c r="ENW8" s="1"/>
      <c r="ENX8" s="1"/>
      <c r="ENY8" s="1"/>
      <c r="ENZ8" s="1"/>
      <c r="EOA8" s="1"/>
      <c r="EOB8" s="1"/>
      <c r="EOC8" s="1"/>
      <c r="EOD8" s="1"/>
      <c r="EOE8" s="1"/>
      <c r="EOF8" s="1"/>
      <c r="EOG8" s="1"/>
      <c r="EOH8" s="1"/>
      <c r="EOI8" s="1"/>
      <c r="EOJ8" s="1"/>
      <c r="EOK8" s="1"/>
      <c r="EOL8" s="1"/>
      <c r="EOM8" s="1"/>
      <c r="EON8" s="1"/>
      <c r="EOO8" s="1"/>
      <c r="EOP8" s="1"/>
      <c r="EOQ8" s="1"/>
      <c r="EOR8" s="1"/>
      <c r="EOS8" s="1"/>
      <c r="EOT8" s="1"/>
      <c r="EOU8" s="1"/>
      <c r="EOV8" s="1"/>
      <c r="EOW8" s="1"/>
      <c r="EOX8" s="1"/>
      <c r="EOY8" s="1"/>
      <c r="EOZ8" s="1"/>
      <c r="EPA8" s="1"/>
      <c r="EPB8" s="1"/>
      <c r="EPC8" s="1"/>
      <c r="EPD8" s="1"/>
      <c r="EPE8" s="1"/>
      <c r="EPF8" s="1"/>
      <c r="EPG8" s="1"/>
      <c r="EPH8" s="1"/>
      <c r="EPI8" s="1"/>
      <c r="EPJ8" s="1"/>
      <c r="EPK8" s="1"/>
      <c r="EPL8" s="1"/>
      <c r="EPM8" s="1"/>
      <c r="EPN8" s="1"/>
      <c r="EPO8" s="1"/>
      <c r="EPP8" s="1"/>
      <c r="EPQ8" s="1"/>
      <c r="EPR8" s="1"/>
      <c r="EPS8" s="1"/>
      <c r="EPT8" s="1"/>
      <c r="EPU8" s="1"/>
      <c r="EPV8" s="1"/>
      <c r="EPW8" s="1"/>
      <c r="EPX8" s="1"/>
      <c r="EPY8" s="1"/>
      <c r="EPZ8" s="1"/>
      <c r="EQA8" s="1"/>
      <c r="EQB8" s="1"/>
      <c r="EQC8" s="1"/>
      <c r="EQD8" s="1"/>
      <c r="EQE8" s="1"/>
      <c r="EQF8" s="1"/>
      <c r="EQG8" s="1"/>
      <c r="EQH8" s="1"/>
      <c r="EQI8" s="1"/>
      <c r="EQJ8" s="1"/>
      <c r="EQK8" s="1"/>
      <c r="EQL8" s="1"/>
      <c r="EQM8" s="1"/>
      <c r="EQN8" s="1"/>
      <c r="EQO8" s="1"/>
      <c r="EQP8" s="1"/>
      <c r="EQQ8" s="1"/>
      <c r="EQR8" s="1"/>
      <c r="EQS8" s="1"/>
      <c r="EQT8" s="1"/>
      <c r="EQU8" s="1"/>
      <c r="EQV8" s="1"/>
      <c r="EQW8" s="1"/>
      <c r="EQX8" s="1"/>
      <c r="EQY8" s="1"/>
      <c r="EQZ8" s="1"/>
      <c r="ERA8" s="1"/>
      <c r="ERB8" s="1"/>
      <c r="ERC8" s="1"/>
      <c r="ERD8" s="1"/>
      <c r="ERE8" s="1"/>
      <c r="ERF8" s="1"/>
      <c r="ERG8" s="1"/>
      <c r="ERH8" s="1"/>
      <c r="ERI8" s="1"/>
      <c r="ERJ8" s="1"/>
      <c r="ERK8" s="1"/>
      <c r="ERL8" s="1"/>
      <c r="ERM8" s="1"/>
      <c r="ERN8" s="1"/>
      <c r="ERO8" s="1"/>
      <c r="ERP8" s="1"/>
      <c r="ERQ8" s="1"/>
      <c r="ERR8" s="1"/>
      <c r="ERS8" s="1"/>
      <c r="ERT8" s="1"/>
      <c r="ERU8" s="1"/>
      <c r="ERV8" s="1"/>
      <c r="ERW8" s="1"/>
      <c r="ERX8" s="1"/>
      <c r="ERY8" s="1"/>
      <c r="ERZ8" s="1"/>
      <c r="ESA8" s="1"/>
      <c r="ESB8" s="1"/>
      <c r="ESC8" s="1"/>
      <c r="ESD8" s="1"/>
      <c r="ESE8" s="1"/>
      <c r="ESF8" s="1"/>
      <c r="ESG8" s="1"/>
      <c r="ESH8" s="1"/>
      <c r="ESI8" s="1"/>
      <c r="ESJ8" s="1"/>
      <c r="ESK8" s="1"/>
      <c r="ESL8" s="1"/>
      <c r="ESM8" s="1"/>
      <c r="ESN8" s="1"/>
      <c r="ESO8" s="1"/>
      <c r="ESP8" s="1"/>
      <c r="ESQ8" s="1"/>
      <c r="ESR8" s="1"/>
      <c r="ESS8" s="1"/>
      <c r="EST8" s="1"/>
      <c r="ESU8" s="1"/>
      <c r="ESV8" s="1"/>
      <c r="ESW8" s="1"/>
      <c r="ESX8" s="1"/>
      <c r="ESY8" s="1"/>
      <c r="ESZ8" s="1"/>
      <c r="ETA8" s="1"/>
      <c r="ETB8" s="1"/>
      <c r="ETC8" s="1"/>
      <c r="ETD8" s="1"/>
      <c r="ETE8" s="1"/>
      <c r="ETF8" s="1"/>
      <c r="ETG8" s="1"/>
      <c r="ETH8" s="1"/>
      <c r="ETI8" s="1"/>
      <c r="ETJ8" s="1"/>
      <c r="ETK8" s="1"/>
      <c r="ETL8" s="1"/>
      <c r="ETM8" s="1"/>
      <c r="ETN8" s="1"/>
      <c r="ETO8" s="1"/>
      <c r="ETP8" s="1"/>
      <c r="ETQ8" s="1"/>
      <c r="ETR8" s="1"/>
      <c r="ETS8" s="1"/>
      <c r="ETT8" s="1"/>
      <c r="ETU8" s="1"/>
      <c r="ETV8" s="1"/>
      <c r="ETW8" s="1"/>
      <c r="ETX8" s="1"/>
      <c r="ETY8" s="1"/>
      <c r="ETZ8" s="1"/>
      <c r="EUA8" s="1"/>
      <c r="EUB8" s="1"/>
      <c r="EUC8" s="1"/>
      <c r="EUD8" s="1"/>
      <c r="EUE8" s="1"/>
      <c r="EUF8" s="1"/>
      <c r="EUG8" s="1"/>
      <c r="EUH8" s="1"/>
      <c r="EUI8" s="1"/>
      <c r="EUJ8" s="1"/>
      <c r="EUK8" s="1"/>
      <c r="EUL8" s="1"/>
      <c r="EUM8" s="1"/>
      <c r="EUN8" s="1"/>
      <c r="EUO8" s="1"/>
      <c r="EUP8" s="1"/>
      <c r="EUQ8" s="1"/>
      <c r="EUR8" s="1"/>
      <c r="EUS8" s="1"/>
      <c r="EUT8" s="1"/>
      <c r="EUU8" s="1"/>
      <c r="EUV8" s="1"/>
      <c r="EUW8" s="1"/>
      <c r="EUX8" s="1"/>
      <c r="EUY8" s="1"/>
      <c r="EUZ8" s="1"/>
      <c r="EVA8" s="1"/>
      <c r="EVB8" s="1"/>
      <c r="EVC8" s="1"/>
      <c r="EVD8" s="1"/>
      <c r="EVE8" s="1"/>
      <c r="EVF8" s="1"/>
      <c r="EVG8" s="1"/>
      <c r="EVH8" s="1"/>
      <c r="EVI8" s="1"/>
      <c r="EVJ8" s="1"/>
      <c r="EVK8" s="1"/>
      <c r="EVL8" s="1"/>
      <c r="EVM8" s="1"/>
      <c r="EVN8" s="1"/>
      <c r="EVO8" s="1"/>
      <c r="EVP8" s="1"/>
      <c r="EVQ8" s="1"/>
      <c r="EVR8" s="1"/>
      <c r="EVS8" s="1"/>
      <c r="EVT8" s="1"/>
      <c r="EVU8" s="1"/>
      <c r="EVV8" s="1"/>
      <c r="EVW8" s="1"/>
      <c r="EVX8" s="1"/>
      <c r="EVY8" s="1"/>
      <c r="EVZ8" s="1"/>
      <c r="EWA8" s="1"/>
      <c r="EWB8" s="1"/>
      <c r="EWC8" s="1"/>
      <c r="EWD8" s="1"/>
      <c r="EWE8" s="1"/>
      <c r="EWF8" s="1"/>
      <c r="EWG8" s="1"/>
      <c r="EWH8" s="1"/>
      <c r="EWI8" s="1"/>
      <c r="EWJ8" s="1"/>
      <c r="EWK8" s="1"/>
      <c r="EWL8" s="1"/>
      <c r="EWM8" s="1"/>
      <c r="EWN8" s="1"/>
      <c r="EWO8" s="1"/>
      <c r="EWP8" s="1"/>
      <c r="EWQ8" s="1"/>
      <c r="EWR8" s="1"/>
      <c r="EWS8" s="1"/>
      <c r="EWT8" s="1"/>
      <c r="EWU8" s="1"/>
      <c r="EWV8" s="1"/>
      <c r="EWW8" s="1"/>
      <c r="EWX8" s="1"/>
      <c r="EWY8" s="1"/>
      <c r="EWZ8" s="1"/>
      <c r="EXA8" s="1"/>
      <c r="EXB8" s="1"/>
      <c r="EXC8" s="1"/>
      <c r="EXD8" s="1"/>
      <c r="EXE8" s="1"/>
      <c r="EXF8" s="1"/>
      <c r="EXG8" s="1"/>
      <c r="EXH8" s="1"/>
      <c r="EXI8" s="1"/>
      <c r="EXJ8" s="1"/>
      <c r="EXK8" s="1"/>
      <c r="EXL8" s="1"/>
      <c r="EXM8" s="1"/>
      <c r="EXN8" s="1"/>
      <c r="EXO8" s="1"/>
      <c r="EXP8" s="1"/>
      <c r="EXQ8" s="1"/>
      <c r="EXR8" s="1"/>
      <c r="EXS8" s="1"/>
      <c r="EXT8" s="1"/>
      <c r="EXU8" s="1"/>
      <c r="EXV8" s="1"/>
      <c r="EXW8" s="1"/>
      <c r="EXX8" s="1"/>
      <c r="EXY8" s="1"/>
      <c r="EXZ8" s="1"/>
      <c r="EYA8" s="1"/>
      <c r="EYB8" s="1"/>
      <c r="EYC8" s="1"/>
      <c r="EYD8" s="1"/>
      <c r="EYE8" s="1"/>
      <c r="EYF8" s="1"/>
      <c r="EYG8" s="1"/>
      <c r="EYH8" s="1"/>
      <c r="EYI8" s="1"/>
      <c r="EYJ8" s="1"/>
      <c r="EYK8" s="1"/>
      <c r="EYL8" s="1"/>
      <c r="EYM8" s="1"/>
      <c r="EYN8" s="1"/>
      <c r="EYO8" s="1"/>
      <c r="EYP8" s="1"/>
      <c r="EYQ8" s="1"/>
      <c r="EYR8" s="1"/>
      <c r="EYS8" s="1"/>
      <c r="EYT8" s="1"/>
      <c r="EYU8" s="1"/>
      <c r="EYV8" s="1"/>
      <c r="EYW8" s="1"/>
      <c r="EYX8" s="1"/>
      <c r="EYY8" s="1"/>
      <c r="EYZ8" s="1"/>
      <c r="EZA8" s="1"/>
      <c r="EZB8" s="1"/>
      <c r="EZC8" s="1"/>
      <c r="EZD8" s="1"/>
      <c r="EZE8" s="1"/>
      <c r="EZF8" s="1"/>
      <c r="EZG8" s="1"/>
      <c r="EZH8" s="1"/>
      <c r="EZI8" s="1"/>
      <c r="EZJ8" s="1"/>
      <c r="EZK8" s="1"/>
      <c r="EZL8" s="1"/>
      <c r="EZM8" s="1"/>
      <c r="EZN8" s="1"/>
      <c r="EZO8" s="1"/>
      <c r="EZP8" s="1"/>
      <c r="EZQ8" s="1"/>
      <c r="EZR8" s="1"/>
      <c r="EZS8" s="1"/>
      <c r="EZT8" s="1"/>
      <c r="EZU8" s="1"/>
      <c r="EZV8" s="1"/>
      <c r="EZW8" s="1"/>
      <c r="EZX8" s="1"/>
      <c r="EZY8" s="1"/>
      <c r="EZZ8" s="1"/>
      <c r="FAA8" s="1"/>
      <c r="FAB8" s="1"/>
      <c r="FAC8" s="1"/>
      <c r="FAD8" s="1"/>
      <c r="FAE8" s="1"/>
      <c r="FAF8" s="1"/>
      <c r="FAG8" s="1"/>
      <c r="FAH8" s="1"/>
      <c r="FAI8" s="1"/>
      <c r="FAJ8" s="1"/>
      <c r="FAK8" s="1"/>
      <c r="FAL8" s="1"/>
      <c r="FAM8" s="1"/>
      <c r="FAN8" s="1"/>
      <c r="FAO8" s="1"/>
      <c r="FAP8" s="1"/>
      <c r="FAQ8" s="1"/>
      <c r="FAR8" s="1"/>
      <c r="FAS8" s="1"/>
      <c r="FAT8" s="1"/>
      <c r="FAU8" s="1"/>
      <c r="FAV8" s="1"/>
      <c r="FAW8" s="1"/>
      <c r="FAX8" s="1"/>
      <c r="FAY8" s="1"/>
      <c r="FAZ8" s="1"/>
      <c r="FBA8" s="1"/>
      <c r="FBB8" s="1"/>
      <c r="FBC8" s="1"/>
      <c r="FBD8" s="1"/>
      <c r="FBE8" s="1"/>
      <c r="FBF8" s="1"/>
      <c r="FBG8" s="1"/>
      <c r="FBH8" s="1"/>
      <c r="FBI8" s="1"/>
      <c r="FBJ8" s="1"/>
      <c r="FBK8" s="1"/>
      <c r="FBL8" s="1"/>
      <c r="FBM8" s="1"/>
      <c r="FBN8" s="1"/>
      <c r="FBO8" s="1"/>
      <c r="FBP8" s="1"/>
      <c r="FBQ8" s="1"/>
      <c r="FBR8" s="1"/>
      <c r="FBS8" s="1"/>
      <c r="FBT8" s="1"/>
      <c r="FBU8" s="1"/>
      <c r="FBV8" s="1"/>
      <c r="FBW8" s="1"/>
      <c r="FBX8" s="1"/>
      <c r="FBY8" s="1"/>
      <c r="FBZ8" s="1"/>
      <c r="FCA8" s="1"/>
      <c r="FCB8" s="1"/>
      <c r="FCC8" s="1"/>
      <c r="FCD8" s="1"/>
      <c r="FCE8" s="1"/>
      <c r="FCF8" s="1"/>
      <c r="FCG8" s="1"/>
      <c r="FCH8" s="1"/>
      <c r="FCI8" s="1"/>
      <c r="FCJ8" s="1"/>
      <c r="FCK8" s="1"/>
      <c r="FCL8" s="1"/>
      <c r="FCM8" s="1"/>
      <c r="FCN8" s="1"/>
      <c r="FCO8" s="1"/>
      <c r="FCP8" s="1"/>
      <c r="FCQ8" s="1"/>
      <c r="FCR8" s="1"/>
      <c r="FCS8" s="1"/>
      <c r="FCT8" s="1"/>
      <c r="FCU8" s="1"/>
      <c r="FCV8" s="1"/>
      <c r="FCW8" s="1"/>
      <c r="FCX8" s="1"/>
      <c r="FCY8" s="1"/>
      <c r="FCZ8" s="1"/>
      <c r="FDA8" s="1"/>
      <c r="FDB8" s="1"/>
      <c r="FDC8" s="1"/>
      <c r="FDD8" s="1"/>
      <c r="FDE8" s="1"/>
      <c r="FDF8" s="1"/>
      <c r="FDG8" s="1"/>
      <c r="FDH8" s="1"/>
      <c r="FDI8" s="1"/>
      <c r="FDJ8" s="1"/>
      <c r="FDK8" s="1"/>
      <c r="FDL8" s="1"/>
      <c r="FDM8" s="1"/>
      <c r="FDN8" s="1"/>
      <c r="FDO8" s="1"/>
      <c r="FDP8" s="1"/>
      <c r="FDQ8" s="1"/>
      <c r="FDR8" s="1"/>
      <c r="FDS8" s="1"/>
      <c r="FDT8" s="1"/>
      <c r="FDU8" s="1"/>
      <c r="FDV8" s="1"/>
      <c r="FDW8" s="1"/>
      <c r="FDX8" s="1"/>
      <c r="FDY8" s="1"/>
      <c r="FDZ8" s="1"/>
      <c r="FEA8" s="1"/>
      <c r="FEB8" s="1"/>
      <c r="FEC8" s="1"/>
      <c r="FED8" s="1"/>
      <c r="FEE8" s="1"/>
      <c r="FEF8" s="1"/>
      <c r="FEG8" s="1"/>
      <c r="FEH8" s="1"/>
      <c r="FEI8" s="1"/>
      <c r="FEJ8" s="1"/>
      <c r="FEK8" s="1"/>
      <c r="FEL8" s="1"/>
      <c r="FEM8" s="1"/>
      <c r="FEN8" s="1"/>
      <c r="FEO8" s="1"/>
      <c r="FEP8" s="1"/>
      <c r="FEQ8" s="1"/>
      <c r="FER8" s="1"/>
      <c r="FES8" s="1"/>
      <c r="FET8" s="1"/>
      <c r="FEU8" s="1"/>
      <c r="FEV8" s="1"/>
      <c r="FEW8" s="1"/>
      <c r="FEX8" s="1"/>
      <c r="FEY8" s="1"/>
      <c r="FEZ8" s="1"/>
      <c r="FFA8" s="1"/>
      <c r="FFB8" s="1"/>
      <c r="FFC8" s="1"/>
      <c r="FFD8" s="1"/>
      <c r="FFE8" s="1"/>
      <c r="FFF8" s="1"/>
      <c r="FFG8" s="1"/>
      <c r="FFH8" s="1"/>
      <c r="FFI8" s="1"/>
      <c r="FFJ8" s="1"/>
      <c r="FFK8" s="1"/>
      <c r="FFL8" s="1"/>
      <c r="FFM8" s="1"/>
      <c r="FFN8" s="1"/>
      <c r="FFO8" s="1"/>
      <c r="FFP8" s="1"/>
      <c r="FFQ8" s="1"/>
      <c r="FFR8" s="1"/>
      <c r="FFS8" s="1"/>
      <c r="FFT8" s="1"/>
      <c r="FFU8" s="1"/>
      <c r="FFV8" s="1"/>
      <c r="FFW8" s="1"/>
      <c r="FFX8" s="1"/>
      <c r="FFY8" s="1"/>
      <c r="FFZ8" s="1"/>
      <c r="FGA8" s="1"/>
      <c r="FGB8" s="1"/>
      <c r="FGC8" s="1"/>
      <c r="FGD8" s="1"/>
      <c r="FGE8" s="1"/>
      <c r="FGF8" s="1"/>
      <c r="FGG8" s="1"/>
      <c r="FGH8" s="1"/>
      <c r="FGI8" s="1"/>
      <c r="FGJ8" s="1"/>
      <c r="FGK8" s="1"/>
      <c r="FGL8" s="1"/>
      <c r="FGM8" s="1"/>
      <c r="FGN8" s="1"/>
      <c r="FGO8" s="1"/>
      <c r="FGP8" s="1"/>
      <c r="FGQ8" s="1"/>
      <c r="FGR8" s="1"/>
      <c r="FGS8" s="1"/>
      <c r="FGT8" s="1"/>
      <c r="FGU8" s="1"/>
      <c r="FGV8" s="1"/>
      <c r="FGW8" s="1"/>
      <c r="FGX8" s="1"/>
      <c r="FGY8" s="1"/>
      <c r="FGZ8" s="1"/>
      <c r="FHA8" s="1"/>
      <c r="FHB8" s="1"/>
      <c r="FHC8" s="1"/>
      <c r="FHD8" s="1"/>
      <c r="FHE8" s="1"/>
      <c r="FHF8" s="1"/>
      <c r="FHG8" s="1"/>
      <c r="FHH8" s="1"/>
      <c r="FHI8" s="1"/>
      <c r="FHJ8" s="1"/>
      <c r="FHK8" s="1"/>
      <c r="FHL8" s="1"/>
      <c r="FHM8" s="1"/>
      <c r="FHN8" s="1"/>
      <c r="FHO8" s="1"/>
      <c r="FHP8" s="1"/>
      <c r="FHQ8" s="1"/>
      <c r="FHR8" s="1"/>
      <c r="FHS8" s="1"/>
      <c r="FHT8" s="1"/>
      <c r="FHU8" s="1"/>
      <c r="FHV8" s="1"/>
      <c r="FHW8" s="1"/>
      <c r="FHX8" s="1"/>
      <c r="FHY8" s="1"/>
      <c r="FHZ8" s="1"/>
      <c r="FIA8" s="1"/>
      <c r="FIB8" s="1"/>
      <c r="FIC8" s="1"/>
      <c r="FID8" s="1"/>
      <c r="FIE8" s="1"/>
      <c r="FIF8" s="1"/>
      <c r="FIG8" s="1"/>
      <c r="FIH8" s="1"/>
      <c r="FII8" s="1"/>
      <c r="FIJ8" s="1"/>
      <c r="FIK8" s="1"/>
      <c r="FIL8" s="1"/>
      <c r="FIM8" s="1"/>
      <c r="FIN8" s="1"/>
      <c r="FIO8" s="1"/>
      <c r="FIP8" s="1"/>
      <c r="FIQ8" s="1"/>
      <c r="FIR8" s="1"/>
      <c r="FIS8" s="1"/>
      <c r="FIT8" s="1"/>
      <c r="FIU8" s="1"/>
      <c r="FIV8" s="1"/>
      <c r="FIW8" s="1"/>
      <c r="FIX8" s="1"/>
      <c r="FIY8" s="1"/>
      <c r="FIZ8" s="1"/>
      <c r="FJA8" s="1"/>
      <c r="FJB8" s="1"/>
      <c r="FJC8" s="1"/>
      <c r="FJD8" s="1"/>
      <c r="FJE8" s="1"/>
      <c r="FJF8" s="1"/>
      <c r="FJG8" s="1"/>
      <c r="FJH8" s="1"/>
      <c r="FJI8" s="1"/>
      <c r="FJJ8" s="1"/>
      <c r="FJK8" s="1"/>
      <c r="FJL8" s="1"/>
      <c r="FJM8" s="1"/>
      <c r="FJN8" s="1"/>
      <c r="FJO8" s="1"/>
      <c r="FJP8" s="1"/>
      <c r="FJQ8" s="1"/>
      <c r="FJR8" s="1"/>
      <c r="FJS8" s="1"/>
      <c r="FJT8" s="1"/>
      <c r="FJU8" s="1"/>
      <c r="FJV8" s="1"/>
      <c r="FJW8" s="1"/>
      <c r="FJX8" s="1"/>
      <c r="FJY8" s="1"/>
      <c r="FJZ8" s="1"/>
      <c r="FKA8" s="1"/>
      <c r="FKB8" s="1"/>
      <c r="FKC8" s="1"/>
      <c r="FKD8" s="1"/>
      <c r="FKE8" s="1"/>
      <c r="FKF8" s="1"/>
      <c r="FKG8" s="1"/>
      <c r="FKH8" s="1"/>
      <c r="FKI8" s="1"/>
      <c r="FKJ8" s="1"/>
      <c r="FKK8" s="1"/>
      <c r="FKL8" s="1"/>
      <c r="FKM8" s="1"/>
      <c r="FKN8" s="1"/>
      <c r="FKO8" s="1"/>
      <c r="FKP8" s="1"/>
      <c r="FKQ8" s="1"/>
      <c r="FKR8" s="1"/>
      <c r="FKS8" s="1"/>
      <c r="FKT8" s="1"/>
      <c r="FKU8" s="1"/>
      <c r="FKV8" s="1"/>
      <c r="FKW8" s="1"/>
      <c r="FKX8" s="1"/>
      <c r="FKY8" s="1"/>
      <c r="FKZ8" s="1"/>
      <c r="FLA8" s="1"/>
      <c r="FLB8" s="1"/>
      <c r="FLC8" s="1"/>
      <c r="FLD8" s="1"/>
      <c r="FLE8" s="1"/>
      <c r="FLF8" s="1"/>
      <c r="FLG8" s="1"/>
      <c r="FLH8" s="1"/>
      <c r="FLI8" s="1"/>
      <c r="FLJ8" s="1"/>
      <c r="FLK8" s="1"/>
      <c r="FLL8" s="1"/>
      <c r="FLM8" s="1"/>
      <c r="FLN8" s="1"/>
      <c r="FLO8" s="1"/>
      <c r="FLP8" s="1"/>
      <c r="FLQ8" s="1"/>
      <c r="FLR8" s="1"/>
      <c r="FLS8" s="1"/>
      <c r="FLT8" s="1"/>
      <c r="FLU8" s="1"/>
      <c r="FLV8" s="1"/>
      <c r="FLW8" s="1"/>
      <c r="FLX8" s="1"/>
      <c r="FLY8" s="1"/>
      <c r="FLZ8" s="1"/>
      <c r="FMA8" s="1"/>
      <c r="FMB8" s="1"/>
      <c r="FMC8" s="1"/>
      <c r="FMD8" s="1"/>
      <c r="FME8" s="1"/>
      <c r="FMF8" s="1"/>
      <c r="FMG8" s="1"/>
      <c r="FMH8" s="1"/>
      <c r="FMI8" s="1"/>
      <c r="FMJ8" s="1"/>
      <c r="FMK8" s="1"/>
      <c r="FML8" s="1"/>
      <c r="FMM8" s="1"/>
      <c r="FMN8" s="1"/>
      <c r="FMO8" s="1"/>
      <c r="FMP8" s="1"/>
      <c r="FMQ8" s="1"/>
      <c r="FMR8" s="1"/>
      <c r="FMS8" s="1"/>
      <c r="FMT8" s="1"/>
      <c r="FMU8" s="1"/>
      <c r="FMV8" s="1"/>
      <c r="FMW8" s="1"/>
      <c r="FMX8" s="1"/>
      <c r="FMY8" s="1"/>
      <c r="FMZ8" s="1"/>
      <c r="FNA8" s="1"/>
      <c r="FNB8" s="1"/>
      <c r="FNC8" s="1"/>
      <c r="FND8" s="1"/>
      <c r="FNE8" s="1"/>
      <c r="FNF8" s="1"/>
      <c r="FNG8" s="1"/>
      <c r="FNH8" s="1"/>
      <c r="FNI8" s="1"/>
      <c r="FNJ8" s="1"/>
      <c r="FNK8" s="1"/>
      <c r="FNL8" s="1"/>
      <c r="FNM8" s="1"/>
      <c r="FNN8" s="1"/>
      <c r="FNO8" s="1"/>
      <c r="FNP8" s="1"/>
      <c r="FNQ8" s="1"/>
      <c r="FNR8" s="1"/>
      <c r="FNS8" s="1"/>
      <c r="FNT8" s="1"/>
      <c r="FNU8" s="1"/>
      <c r="FNV8" s="1"/>
      <c r="FNW8" s="1"/>
      <c r="FNX8" s="1"/>
      <c r="FNY8" s="1"/>
      <c r="FNZ8" s="1"/>
      <c r="FOA8" s="1"/>
      <c r="FOB8" s="1"/>
      <c r="FOC8" s="1"/>
      <c r="FOD8" s="1"/>
      <c r="FOE8" s="1"/>
      <c r="FOF8" s="1"/>
      <c r="FOG8" s="1"/>
      <c r="FOH8" s="1"/>
      <c r="FOI8" s="1"/>
      <c r="FOJ8" s="1"/>
      <c r="FOK8" s="1"/>
      <c r="FOL8" s="1"/>
      <c r="FOM8" s="1"/>
      <c r="FON8" s="1"/>
      <c r="FOO8" s="1"/>
      <c r="FOP8" s="1"/>
      <c r="FOQ8" s="1"/>
      <c r="FOR8" s="1"/>
      <c r="FOS8" s="1"/>
      <c r="FOT8" s="1"/>
      <c r="FOU8" s="1"/>
      <c r="FOV8" s="1"/>
      <c r="FOW8" s="1"/>
      <c r="FOX8" s="1"/>
      <c r="FOY8" s="1"/>
      <c r="FOZ8" s="1"/>
      <c r="FPA8" s="1"/>
      <c r="FPB8" s="1"/>
      <c r="FPC8" s="1"/>
      <c r="FPD8" s="1"/>
      <c r="FPE8" s="1"/>
      <c r="FPF8" s="1"/>
      <c r="FPG8" s="1"/>
      <c r="FPH8" s="1"/>
      <c r="FPI8" s="1"/>
      <c r="FPJ8" s="1"/>
      <c r="FPK8" s="1"/>
      <c r="FPL8" s="1"/>
      <c r="FPM8" s="1"/>
      <c r="FPN8" s="1"/>
      <c r="FPO8" s="1"/>
      <c r="FPP8" s="1"/>
      <c r="FPQ8" s="1"/>
      <c r="FPR8" s="1"/>
      <c r="FPS8" s="1"/>
      <c r="FPT8" s="1"/>
      <c r="FPU8" s="1"/>
      <c r="FPV8" s="1"/>
      <c r="FPW8" s="1"/>
      <c r="FPX8" s="1"/>
      <c r="FPY8" s="1"/>
      <c r="FPZ8" s="1"/>
      <c r="FQA8" s="1"/>
      <c r="FQB8" s="1"/>
      <c r="FQC8" s="1"/>
      <c r="FQD8" s="1"/>
      <c r="FQE8" s="1"/>
      <c r="FQF8" s="1"/>
      <c r="FQG8" s="1"/>
      <c r="FQH8" s="1"/>
      <c r="FQI8" s="1"/>
      <c r="FQJ8" s="1"/>
      <c r="FQK8" s="1"/>
      <c r="FQL8" s="1"/>
      <c r="FQM8" s="1"/>
      <c r="FQN8" s="1"/>
      <c r="FQO8" s="1"/>
      <c r="FQP8" s="1"/>
      <c r="FQQ8" s="1"/>
      <c r="FQR8" s="1"/>
      <c r="FQS8" s="1"/>
      <c r="FQT8" s="1"/>
      <c r="FQU8" s="1"/>
      <c r="FQV8" s="1"/>
      <c r="FQW8" s="1"/>
      <c r="FQX8" s="1"/>
      <c r="FQY8" s="1"/>
      <c r="FQZ8" s="1"/>
      <c r="FRA8" s="1"/>
      <c r="FRB8" s="1"/>
      <c r="FRC8" s="1"/>
      <c r="FRD8" s="1"/>
      <c r="FRE8" s="1"/>
      <c r="FRF8" s="1"/>
      <c r="FRG8" s="1"/>
      <c r="FRH8" s="1"/>
      <c r="FRI8" s="1"/>
      <c r="FRJ8" s="1"/>
      <c r="FRK8" s="1"/>
      <c r="FRL8" s="1"/>
      <c r="FRM8" s="1"/>
      <c r="FRN8" s="1"/>
      <c r="FRO8" s="1"/>
      <c r="FRP8" s="1"/>
      <c r="FRQ8" s="1"/>
      <c r="FRR8" s="1"/>
      <c r="FRS8" s="1"/>
      <c r="FRT8" s="1"/>
      <c r="FRU8" s="1"/>
      <c r="FRV8" s="1"/>
      <c r="FRW8" s="1"/>
      <c r="FRX8" s="1"/>
      <c r="FRY8" s="1"/>
      <c r="FRZ8" s="1"/>
      <c r="FSA8" s="1"/>
      <c r="FSB8" s="1"/>
      <c r="FSC8" s="1"/>
      <c r="FSD8" s="1"/>
      <c r="FSE8" s="1"/>
      <c r="FSF8" s="1"/>
      <c r="FSG8" s="1"/>
      <c r="FSH8" s="1"/>
      <c r="FSI8" s="1"/>
      <c r="FSJ8" s="1"/>
      <c r="FSK8" s="1"/>
      <c r="FSL8" s="1"/>
      <c r="FSM8" s="1"/>
      <c r="FSN8" s="1"/>
      <c r="FSO8" s="1"/>
      <c r="FSP8" s="1"/>
      <c r="FSQ8" s="1"/>
      <c r="FSR8" s="1"/>
      <c r="FSS8" s="1"/>
      <c r="FST8" s="1"/>
      <c r="FSU8" s="1"/>
      <c r="FSV8" s="1"/>
      <c r="FSW8" s="1"/>
      <c r="FSX8" s="1"/>
      <c r="FSY8" s="1"/>
      <c r="FSZ8" s="1"/>
      <c r="FTA8" s="1"/>
      <c r="FTB8" s="1"/>
      <c r="FTC8" s="1"/>
      <c r="FTD8" s="1"/>
      <c r="FTE8" s="1"/>
      <c r="FTF8" s="1"/>
      <c r="FTG8" s="1"/>
      <c r="FTH8" s="1"/>
      <c r="FTI8" s="1"/>
      <c r="FTJ8" s="1"/>
      <c r="FTK8" s="1"/>
      <c r="FTL8" s="1"/>
      <c r="FTM8" s="1"/>
      <c r="FTN8" s="1"/>
      <c r="FTO8" s="1"/>
      <c r="FTP8" s="1"/>
      <c r="FTQ8" s="1"/>
      <c r="FTR8" s="1"/>
      <c r="FTS8" s="1"/>
      <c r="FTT8" s="1"/>
      <c r="FTU8" s="1"/>
      <c r="FTV8" s="1"/>
      <c r="FTW8" s="1"/>
      <c r="FTX8" s="1"/>
      <c r="FTY8" s="1"/>
      <c r="FTZ8" s="1"/>
      <c r="FUA8" s="1"/>
      <c r="FUB8" s="1"/>
      <c r="FUC8" s="1"/>
      <c r="FUD8" s="1"/>
      <c r="FUE8" s="1"/>
      <c r="FUF8" s="1"/>
      <c r="FUG8" s="1"/>
      <c r="FUH8" s="1"/>
      <c r="FUI8" s="1"/>
      <c r="FUJ8" s="1"/>
      <c r="FUK8" s="1"/>
      <c r="FUL8" s="1"/>
      <c r="FUM8" s="1"/>
      <c r="FUN8" s="1"/>
      <c r="FUO8" s="1"/>
      <c r="FUP8" s="1"/>
      <c r="FUQ8" s="1"/>
      <c r="FUR8" s="1"/>
      <c r="FUS8" s="1"/>
      <c r="FUT8" s="1"/>
      <c r="FUU8" s="1"/>
      <c r="FUV8" s="1"/>
      <c r="FUW8" s="1"/>
      <c r="FUX8" s="1"/>
      <c r="FUY8" s="1"/>
      <c r="FUZ8" s="1"/>
      <c r="FVA8" s="1"/>
      <c r="FVB8" s="1"/>
      <c r="FVC8" s="1"/>
      <c r="FVD8" s="1"/>
      <c r="FVE8" s="1"/>
      <c r="FVF8" s="1"/>
      <c r="FVG8" s="1"/>
      <c r="FVH8" s="1"/>
      <c r="FVI8" s="1"/>
      <c r="FVJ8" s="1"/>
      <c r="FVK8" s="1"/>
      <c r="FVL8" s="1"/>
      <c r="FVM8" s="1"/>
      <c r="FVN8" s="1"/>
      <c r="FVO8" s="1"/>
      <c r="FVP8" s="1"/>
      <c r="FVQ8" s="1"/>
      <c r="FVR8" s="1"/>
      <c r="FVS8" s="1"/>
      <c r="FVT8" s="1"/>
      <c r="FVU8" s="1"/>
      <c r="FVV8" s="1"/>
      <c r="FVW8" s="1"/>
      <c r="FVX8" s="1"/>
      <c r="FVY8" s="1"/>
      <c r="FVZ8" s="1"/>
      <c r="FWA8" s="1"/>
      <c r="FWB8" s="1"/>
      <c r="FWC8" s="1"/>
      <c r="FWD8" s="1"/>
      <c r="FWE8" s="1"/>
      <c r="FWF8" s="1"/>
      <c r="FWG8" s="1"/>
      <c r="FWH8" s="1"/>
      <c r="FWI8" s="1"/>
      <c r="FWJ8" s="1"/>
      <c r="FWK8" s="1"/>
      <c r="FWL8" s="1"/>
      <c r="FWM8" s="1"/>
      <c r="FWN8" s="1"/>
      <c r="FWO8" s="1"/>
      <c r="FWP8" s="1"/>
      <c r="FWQ8" s="1"/>
      <c r="FWR8" s="1"/>
      <c r="FWS8" s="1"/>
      <c r="FWT8" s="1"/>
      <c r="FWU8" s="1"/>
      <c r="FWV8" s="1"/>
      <c r="FWW8" s="1"/>
      <c r="FWX8" s="1"/>
      <c r="FWY8" s="1"/>
      <c r="FWZ8" s="1"/>
      <c r="FXA8" s="1"/>
      <c r="FXB8" s="1"/>
      <c r="FXC8" s="1"/>
      <c r="FXD8" s="1"/>
      <c r="FXE8" s="1"/>
      <c r="FXF8" s="1"/>
      <c r="FXG8" s="1"/>
      <c r="FXH8" s="1"/>
      <c r="FXI8" s="1"/>
      <c r="FXJ8" s="1"/>
      <c r="FXK8" s="1"/>
      <c r="FXL8" s="1"/>
      <c r="FXM8" s="1"/>
      <c r="FXN8" s="1"/>
      <c r="FXO8" s="1"/>
      <c r="FXP8" s="1"/>
      <c r="FXQ8" s="1"/>
      <c r="FXR8" s="1"/>
      <c r="FXS8" s="1"/>
      <c r="FXT8" s="1"/>
      <c r="FXU8" s="1"/>
      <c r="FXV8" s="1"/>
      <c r="FXW8" s="1"/>
      <c r="FXX8" s="1"/>
      <c r="FXY8" s="1"/>
      <c r="FXZ8" s="1"/>
      <c r="FYA8" s="1"/>
      <c r="FYB8" s="1"/>
      <c r="FYC8" s="1"/>
      <c r="FYD8" s="1"/>
      <c r="FYE8" s="1"/>
      <c r="FYF8" s="1"/>
      <c r="FYG8" s="1"/>
      <c r="FYH8" s="1"/>
      <c r="FYI8" s="1"/>
      <c r="FYJ8" s="1"/>
      <c r="FYK8" s="1"/>
      <c r="FYL8" s="1"/>
      <c r="FYM8" s="1"/>
      <c r="FYN8" s="1"/>
      <c r="FYO8" s="1"/>
      <c r="FYP8" s="1"/>
      <c r="FYQ8" s="1"/>
      <c r="FYR8" s="1"/>
      <c r="FYS8" s="1"/>
      <c r="FYT8" s="1"/>
      <c r="FYU8" s="1"/>
      <c r="FYV8" s="1"/>
      <c r="FYW8" s="1"/>
      <c r="FYX8" s="1"/>
      <c r="FYY8" s="1"/>
      <c r="FYZ8" s="1"/>
      <c r="FZA8" s="1"/>
      <c r="FZB8" s="1"/>
      <c r="FZC8" s="1"/>
      <c r="FZD8" s="1"/>
      <c r="FZE8" s="1"/>
      <c r="FZF8" s="1"/>
      <c r="FZG8" s="1"/>
      <c r="FZH8" s="1"/>
      <c r="FZI8" s="1"/>
      <c r="FZJ8" s="1"/>
      <c r="FZK8" s="1"/>
      <c r="FZL8" s="1"/>
      <c r="FZM8" s="1"/>
      <c r="FZN8" s="1"/>
      <c r="FZO8" s="1"/>
      <c r="FZP8" s="1"/>
      <c r="FZQ8" s="1"/>
      <c r="FZR8" s="1"/>
      <c r="FZS8" s="1"/>
      <c r="FZT8" s="1"/>
      <c r="FZU8" s="1"/>
      <c r="FZV8" s="1"/>
      <c r="FZW8" s="1"/>
      <c r="FZX8" s="1"/>
      <c r="FZY8" s="1"/>
      <c r="FZZ8" s="1"/>
      <c r="GAA8" s="1"/>
      <c r="GAB8" s="1"/>
      <c r="GAC8" s="1"/>
      <c r="GAD8" s="1"/>
      <c r="GAE8" s="1"/>
      <c r="GAF8" s="1"/>
      <c r="GAG8" s="1"/>
      <c r="GAH8" s="1"/>
      <c r="GAI8" s="1"/>
      <c r="GAJ8" s="1"/>
      <c r="GAK8" s="1"/>
      <c r="GAL8" s="1"/>
      <c r="GAM8" s="1"/>
      <c r="GAN8" s="1"/>
      <c r="GAO8" s="1"/>
      <c r="GAP8" s="1"/>
      <c r="GAQ8" s="1"/>
      <c r="GAR8" s="1"/>
      <c r="GAS8" s="1"/>
      <c r="GAT8" s="1"/>
      <c r="GAU8" s="1"/>
      <c r="GAV8" s="1"/>
      <c r="GAW8" s="1"/>
      <c r="GAX8" s="1"/>
      <c r="GAY8" s="1"/>
      <c r="GAZ8" s="1"/>
      <c r="GBA8" s="1"/>
      <c r="GBB8" s="1"/>
      <c r="GBC8" s="1"/>
      <c r="GBD8" s="1"/>
      <c r="GBE8" s="1"/>
      <c r="GBF8" s="1"/>
      <c r="GBG8" s="1"/>
      <c r="GBH8" s="1"/>
      <c r="GBI8" s="1"/>
      <c r="GBJ8" s="1"/>
      <c r="GBK8" s="1"/>
      <c r="GBL8" s="1"/>
      <c r="GBM8" s="1"/>
      <c r="GBN8" s="1"/>
      <c r="GBO8" s="1"/>
      <c r="GBP8" s="1"/>
      <c r="GBQ8" s="1"/>
      <c r="GBR8" s="1"/>
      <c r="GBS8" s="1"/>
      <c r="GBT8" s="1"/>
      <c r="GBU8" s="1"/>
      <c r="GBV8" s="1"/>
      <c r="GBW8" s="1"/>
      <c r="GBX8" s="1"/>
      <c r="GBY8" s="1"/>
      <c r="GBZ8" s="1"/>
      <c r="GCA8" s="1"/>
      <c r="GCB8" s="1"/>
      <c r="GCC8" s="1"/>
      <c r="GCD8" s="1"/>
      <c r="GCE8" s="1"/>
      <c r="GCF8" s="1"/>
      <c r="GCG8" s="1"/>
      <c r="GCH8" s="1"/>
      <c r="GCI8" s="1"/>
      <c r="GCJ8" s="1"/>
      <c r="GCK8" s="1"/>
      <c r="GCL8" s="1"/>
      <c r="GCM8" s="1"/>
      <c r="GCN8" s="1"/>
      <c r="GCO8" s="1"/>
      <c r="GCP8" s="1"/>
      <c r="GCQ8" s="1"/>
      <c r="GCR8" s="1"/>
      <c r="GCS8" s="1"/>
      <c r="GCT8" s="1"/>
      <c r="GCU8" s="1"/>
      <c r="GCV8" s="1"/>
      <c r="GCW8" s="1"/>
      <c r="GCX8" s="1"/>
      <c r="GCY8" s="1"/>
      <c r="GCZ8" s="1"/>
      <c r="GDA8" s="1"/>
      <c r="GDB8" s="1"/>
      <c r="GDC8" s="1"/>
      <c r="GDD8" s="1"/>
      <c r="GDE8" s="1"/>
      <c r="GDF8" s="1"/>
      <c r="GDG8" s="1"/>
      <c r="GDH8" s="1"/>
      <c r="GDI8" s="1"/>
      <c r="GDJ8" s="1"/>
      <c r="GDK8" s="1"/>
      <c r="GDL8" s="1"/>
      <c r="GDM8" s="1"/>
      <c r="GDN8" s="1"/>
      <c r="GDO8" s="1"/>
      <c r="GDP8" s="1"/>
      <c r="GDQ8" s="1"/>
      <c r="GDR8" s="1"/>
      <c r="GDS8" s="1"/>
      <c r="GDT8" s="1"/>
      <c r="GDU8" s="1"/>
      <c r="GDV8" s="1"/>
      <c r="GDW8" s="1"/>
      <c r="GDX8" s="1"/>
      <c r="GDY8" s="1"/>
      <c r="GDZ8" s="1"/>
      <c r="GEA8" s="1"/>
      <c r="GEB8" s="1"/>
      <c r="GEC8" s="1"/>
      <c r="GED8" s="1"/>
      <c r="GEE8" s="1"/>
      <c r="GEF8" s="1"/>
      <c r="GEG8" s="1"/>
      <c r="GEH8" s="1"/>
      <c r="GEI8" s="1"/>
      <c r="GEJ8" s="1"/>
      <c r="GEK8" s="1"/>
      <c r="GEL8" s="1"/>
      <c r="GEM8" s="1"/>
      <c r="GEN8" s="1"/>
      <c r="GEO8" s="1"/>
      <c r="GEP8" s="1"/>
      <c r="GEQ8" s="1"/>
      <c r="GER8" s="1"/>
      <c r="GES8" s="1"/>
      <c r="GET8" s="1"/>
      <c r="GEU8" s="1"/>
      <c r="GEV8" s="1"/>
      <c r="GEW8" s="1"/>
      <c r="GEX8" s="1"/>
      <c r="GEY8" s="1"/>
      <c r="GEZ8" s="1"/>
      <c r="GFA8" s="1"/>
      <c r="GFB8" s="1"/>
      <c r="GFC8" s="1"/>
      <c r="GFD8" s="1"/>
      <c r="GFE8" s="1"/>
      <c r="GFF8" s="1"/>
      <c r="GFG8" s="1"/>
      <c r="GFH8" s="1"/>
      <c r="GFI8" s="1"/>
      <c r="GFJ8" s="1"/>
      <c r="GFK8" s="1"/>
      <c r="GFL8" s="1"/>
      <c r="GFM8" s="1"/>
      <c r="GFN8" s="1"/>
      <c r="GFO8" s="1"/>
      <c r="GFP8" s="1"/>
      <c r="GFQ8" s="1"/>
      <c r="GFR8" s="1"/>
      <c r="GFS8" s="1"/>
      <c r="GFT8" s="1"/>
      <c r="GFU8" s="1"/>
      <c r="GFV8" s="1"/>
      <c r="GFW8" s="1"/>
      <c r="GFX8" s="1"/>
      <c r="GFY8" s="1"/>
      <c r="GFZ8" s="1"/>
      <c r="GGA8" s="1"/>
      <c r="GGB8" s="1"/>
      <c r="GGC8" s="1"/>
      <c r="GGD8" s="1"/>
      <c r="GGE8" s="1"/>
      <c r="GGF8" s="1"/>
      <c r="GGG8" s="1"/>
      <c r="GGH8" s="1"/>
      <c r="GGI8" s="1"/>
      <c r="GGJ8" s="1"/>
      <c r="GGK8" s="1"/>
      <c r="GGL8" s="1"/>
      <c r="GGM8" s="1"/>
      <c r="GGN8" s="1"/>
      <c r="GGO8" s="1"/>
      <c r="GGP8" s="1"/>
      <c r="GGQ8" s="1"/>
      <c r="GGR8" s="1"/>
      <c r="GGS8" s="1"/>
      <c r="GGT8" s="1"/>
      <c r="GGU8" s="1"/>
      <c r="GGV8" s="1"/>
      <c r="GGW8" s="1"/>
      <c r="GGX8" s="1"/>
      <c r="GGY8" s="1"/>
      <c r="GGZ8" s="1"/>
      <c r="GHA8" s="1"/>
      <c r="GHB8" s="1"/>
      <c r="GHC8" s="1"/>
      <c r="GHD8" s="1"/>
      <c r="GHE8" s="1"/>
      <c r="GHF8" s="1"/>
      <c r="GHG8" s="1"/>
      <c r="GHH8" s="1"/>
      <c r="GHI8" s="1"/>
      <c r="GHJ8" s="1"/>
      <c r="GHK8" s="1"/>
      <c r="GHL8" s="1"/>
      <c r="GHM8" s="1"/>
      <c r="GHN8" s="1"/>
      <c r="GHO8" s="1"/>
      <c r="GHP8" s="1"/>
      <c r="GHQ8" s="1"/>
      <c r="GHR8" s="1"/>
      <c r="GHS8" s="1"/>
      <c r="GHT8" s="1"/>
      <c r="GHU8" s="1"/>
      <c r="GHV8" s="1"/>
      <c r="GHW8" s="1"/>
      <c r="GHX8" s="1"/>
      <c r="GHY8" s="1"/>
      <c r="GHZ8" s="1"/>
      <c r="GIA8" s="1"/>
      <c r="GIB8" s="1"/>
      <c r="GIC8" s="1"/>
      <c r="GID8" s="1"/>
      <c r="GIE8" s="1"/>
      <c r="GIF8" s="1"/>
      <c r="GIG8" s="1"/>
      <c r="GIH8" s="1"/>
      <c r="GII8" s="1"/>
      <c r="GIJ8" s="1"/>
      <c r="GIK8" s="1"/>
      <c r="GIL8" s="1"/>
      <c r="GIM8" s="1"/>
      <c r="GIN8" s="1"/>
      <c r="GIO8" s="1"/>
      <c r="GIP8" s="1"/>
      <c r="GIQ8" s="1"/>
      <c r="GIR8" s="1"/>
      <c r="GIS8" s="1"/>
      <c r="GIT8" s="1"/>
      <c r="GIU8" s="1"/>
      <c r="GIV8" s="1"/>
      <c r="GIW8" s="1"/>
      <c r="GIX8" s="1"/>
      <c r="GIY8" s="1"/>
      <c r="GIZ8" s="1"/>
      <c r="GJA8" s="1"/>
      <c r="GJB8" s="1"/>
      <c r="GJC8" s="1"/>
      <c r="GJD8" s="1"/>
      <c r="GJE8" s="1"/>
      <c r="GJF8" s="1"/>
      <c r="GJG8" s="1"/>
      <c r="GJH8" s="1"/>
      <c r="GJI8" s="1"/>
      <c r="GJJ8" s="1"/>
      <c r="GJK8" s="1"/>
      <c r="GJL8" s="1"/>
      <c r="GJM8" s="1"/>
      <c r="GJN8" s="1"/>
      <c r="GJO8" s="1"/>
      <c r="GJP8" s="1"/>
      <c r="GJQ8" s="1"/>
      <c r="GJR8" s="1"/>
      <c r="GJS8" s="1"/>
      <c r="GJT8" s="1"/>
      <c r="GJU8" s="1"/>
      <c r="GJV8" s="1"/>
      <c r="GJW8" s="1"/>
      <c r="GJX8" s="1"/>
      <c r="GJY8" s="1"/>
      <c r="GJZ8" s="1"/>
      <c r="GKA8" s="1"/>
      <c r="GKB8" s="1"/>
      <c r="GKC8" s="1"/>
      <c r="GKD8" s="1"/>
      <c r="GKE8" s="1"/>
      <c r="GKF8" s="1"/>
      <c r="GKG8" s="1"/>
      <c r="GKH8" s="1"/>
      <c r="GKI8" s="1"/>
      <c r="GKJ8" s="1"/>
      <c r="GKK8" s="1"/>
      <c r="GKL8" s="1"/>
      <c r="GKM8" s="1"/>
      <c r="GKN8" s="1"/>
      <c r="GKO8" s="1"/>
      <c r="GKP8" s="1"/>
      <c r="GKQ8" s="1"/>
      <c r="GKR8" s="1"/>
      <c r="GKS8" s="1"/>
      <c r="GKT8" s="1"/>
      <c r="GKU8" s="1"/>
      <c r="GKV8" s="1"/>
      <c r="GKW8" s="1"/>
      <c r="GKX8" s="1"/>
      <c r="GKY8" s="1"/>
      <c r="GKZ8" s="1"/>
      <c r="GLA8" s="1"/>
      <c r="GLB8" s="1"/>
      <c r="GLC8" s="1"/>
      <c r="GLD8" s="1"/>
      <c r="GLE8" s="1"/>
      <c r="GLF8" s="1"/>
      <c r="GLG8" s="1"/>
      <c r="GLH8" s="1"/>
      <c r="GLI8" s="1"/>
      <c r="GLJ8" s="1"/>
      <c r="GLK8" s="1"/>
      <c r="GLL8" s="1"/>
      <c r="GLM8" s="1"/>
      <c r="GLN8" s="1"/>
      <c r="GLO8" s="1"/>
      <c r="GLP8" s="1"/>
      <c r="GLQ8" s="1"/>
      <c r="GLR8" s="1"/>
      <c r="GLS8" s="1"/>
      <c r="GLT8" s="1"/>
      <c r="GLU8" s="1"/>
      <c r="GLV8" s="1"/>
      <c r="GLW8" s="1"/>
      <c r="GLX8" s="1"/>
      <c r="GLY8" s="1"/>
      <c r="GLZ8" s="1"/>
      <c r="GMA8" s="1"/>
      <c r="GMB8" s="1"/>
      <c r="GMC8" s="1"/>
      <c r="GMD8" s="1"/>
      <c r="GME8" s="1"/>
      <c r="GMF8" s="1"/>
      <c r="GMG8" s="1"/>
      <c r="GMH8" s="1"/>
      <c r="GMI8" s="1"/>
      <c r="GMJ8" s="1"/>
      <c r="GMK8" s="1"/>
      <c r="GML8" s="1"/>
      <c r="GMM8" s="1"/>
      <c r="GMN8" s="1"/>
      <c r="GMO8" s="1"/>
      <c r="GMP8" s="1"/>
      <c r="GMQ8" s="1"/>
      <c r="GMR8" s="1"/>
      <c r="GMS8" s="1"/>
      <c r="GMT8" s="1"/>
      <c r="GMU8" s="1"/>
      <c r="GMV8" s="1"/>
      <c r="GMW8" s="1"/>
      <c r="GMX8" s="1"/>
      <c r="GMY8" s="1"/>
      <c r="GMZ8" s="1"/>
      <c r="GNA8" s="1"/>
      <c r="GNB8" s="1"/>
      <c r="GNC8" s="1"/>
      <c r="GND8" s="1"/>
      <c r="GNE8" s="1"/>
      <c r="GNF8" s="1"/>
      <c r="GNG8" s="1"/>
      <c r="GNH8" s="1"/>
      <c r="GNI8" s="1"/>
      <c r="GNJ8" s="1"/>
      <c r="GNK8" s="1"/>
      <c r="GNL8" s="1"/>
      <c r="GNM8" s="1"/>
      <c r="GNN8" s="1"/>
      <c r="GNO8" s="1"/>
      <c r="GNP8" s="1"/>
      <c r="GNQ8" s="1"/>
      <c r="GNR8" s="1"/>
      <c r="GNS8" s="1"/>
      <c r="GNT8" s="1"/>
      <c r="GNU8" s="1"/>
      <c r="GNV8" s="1"/>
      <c r="GNW8" s="1"/>
      <c r="GNX8" s="1"/>
      <c r="GNY8" s="1"/>
      <c r="GNZ8" s="1"/>
      <c r="GOA8" s="1"/>
      <c r="GOB8" s="1"/>
      <c r="GOC8" s="1"/>
      <c r="GOD8" s="1"/>
      <c r="GOE8" s="1"/>
      <c r="GOF8" s="1"/>
      <c r="GOG8" s="1"/>
      <c r="GOH8" s="1"/>
      <c r="GOI8" s="1"/>
      <c r="GOJ8" s="1"/>
      <c r="GOK8" s="1"/>
      <c r="GOL8" s="1"/>
      <c r="GOM8" s="1"/>
      <c r="GON8" s="1"/>
      <c r="GOO8" s="1"/>
      <c r="GOP8" s="1"/>
      <c r="GOQ8" s="1"/>
      <c r="GOR8" s="1"/>
      <c r="GOS8" s="1"/>
      <c r="GOT8" s="1"/>
      <c r="GOU8" s="1"/>
      <c r="GOV8" s="1"/>
      <c r="GOW8" s="1"/>
      <c r="GOX8" s="1"/>
      <c r="GOY8" s="1"/>
      <c r="GOZ8" s="1"/>
      <c r="GPA8" s="1"/>
      <c r="GPB8" s="1"/>
      <c r="GPC8" s="1"/>
      <c r="GPD8" s="1"/>
      <c r="GPE8" s="1"/>
      <c r="GPF8" s="1"/>
      <c r="GPG8" s="1"/>
      <c r="GPH8" s="1"/>
      <c r="GPI8" s="1"/>
      <c r="GPJ8" s="1"/>
      <c r="GPK8" s="1"/>
      <c r="GPL8" s="1"/>
      <c r="GPM8" s="1"/>
      <c r="GPN8" s="1"/>
      <c r="GPO8" s="1"/>
      <c r="GPP8" s="1"/>
      <c r="GPQ8" s="1"/>
      <c r="GPR8" s="1"/>
      <c r="GPS8" s="1"/>
      <c r="GPT8" s="1"/>
      <c r="GPU8" s="1"/>
      <c r="GPV8" s="1"/>
      <c r="GPW8" s="1"/>
      <c r="GPX8" s="1"/>
      <c r="GPY8" s="1"/>
      <c r="GPZ8" s="1"/>
      <c r="GQA8" s="1"/>
      <c r="GQB8" s="1"/>
      <c r="GQC8" s="1"/>
      <c r="GQD8" s="1"/>
      <c r="GQE8" s="1"/>
      <c r="GQF8" s="1"/>
      <c r="GQG8" s="1"/>
      <c r="GQH8" s="1"/>
      <c r="GQI8" s="1"/>
      <c r="GQJ8" s="1"/>
      <c r="GQK8" s="1"/>
      <c r="GQL8" s="1"/>
      <c r="GQM8" s="1"/>
      <c r="GQN8" s="1"/>
      <c r="GQO8" s="1"/>
      <c r="GQP8" s="1"/>
      <c r="GQQ8" s="1"/>
      <c r="GQR8" s="1"/>
      <c r="GQS8" s="1"/>
      <c r="GQT8" s="1"/>
      <c r="GQU8" s="1"/>
      <c r="GQV8" s="1"/>
      <c r="GQW8" s="1"/>
      <c r="GQX8" s="1"/>
      <c r="GQY8" s="1"/>
      <c r="GQZ8" s="1"/>
      <c r="GRA8" s="1"/>
      <c r="GRB8" s="1"/>
      <c r="GRC8" s="1"/>
      <c r="GRD8" s="1"/>
      <c r="GRE8" s="1"/>
      <c r="GRF8" s="1"/>
      <c r="GRG8" s="1"/>
      <c r="GRH8" s="1"/>
      <c r="GRI8" s="1"/>
      <c r="GRJ8" s="1"/>
      <c r="GRK8" s="1"/>
      <c r="GRL8" s="1"/>
      <c r="GRM8" s="1"/>
      <c r="GRN8" s="1"/>
      <c r="GRO8" s="1"/>
      <c r="GRP8" s="1"/>
      <c r="GRQ8" s="1"/>
      <c r="GRR8" s="1"/>
      <c r="GRS8" s="1"/>
      <c r="GRT8" s="1"/>
      <c r="GRU8" s="1"/>
      <c r="GRV8" s="1"/>
      <c r="GRW8" s="1"/>
      <c r="GRX8" s="1"/>
      <c r="GRY8" s="1"/>
      <c r="GRZ8" s="1"/>
      <c r="GSA8" s="1"/>
      <c r="GSB8" s="1"/>
      <c r="GSC8" s="1"/>
      <c r="GSD8" s="1"/>
      <c r="GSE8" s="1"/>
      <c r="GSF8" s="1"/>
      <c r="GSG8" s="1"/>
      <c r="GSH8" s="1"/>
      <c r="GSI8" s="1"/>
      <c r="GSJ8" s="1"/>
      <c r="GSK8" s="1"/>
      <c r="GSL8" s="1"/>
      <c r="GSM8" s="1"/>
      <c r="GSN8" s="1"/>
      <c r="GSO8" s="1"/>
      <c r="GSP8" s="1"/>
      <c r="GSQ8" s="1"/>
      <c r="GSR8" s="1"/>
      <c r="GSS8" s="1"/>
      <c r="GST8" s="1"/>
      <c r="GSU8" s="1"/>
      <c r="GSV8" s="1"/>
      <c r="GSW8" s="1"/>
      <c r="GSX8" s="1"/>
      <c r="GSY8" s="1"/>
      <c r="GSZ8" s="1"/>
      <c r="GTA8" s="1"/>
      <c r="GTB8" s="1"/>
      <c r="GTC8" s="1"/>
      <c r="GTD8" s="1"/>
      <c r="GTE8" s="1"/>
      <c r="GTF8" s="1"/>
      <c r="GTG8" s="1"/>
      <c r="GTH8" s="1"/>
      <c r="GTI8" s="1"/>
      <c r="GTJ8" s="1"/>
      <c r="GTK8" s="1"/>
      <c r="GTL8" s="1"/>
      <c r="GTM8" s="1"/>
      <c r="GTN8" s="1"/>
      <c r="GTO8" s="1"/>
      <c r="GTP8" s="1"/>
      <c r="GTQ8" s="1"/>
      <c r="GTR8" s="1"/>
      <c r="GTS8" s="1"/>
      <c r="GTT8" s="1"/>
      <c r="GTU8" s="1"/>
      <c r="GTV8" s="1"/>
      <c r="GTW8" s="1"/>
      <c r="GTX8" s="1"/>
      <c r="GTY8" s="1"/>
      <c r="GTZ8" s="1"/>
      <c r="GUA8" s="1"/>
      <c r="GUB8" s="1"/>
      <c r="GUC8" s="1"/>
      <c r="GUD8" s="1"/>
      <c r="GUE8" s="1"/>
      <c r="GUF8" s="1"/>
      <c r="GUG8" s="1"/>
      <c r="GUH8" s="1"/>
      <c r="GUI8" s="1"/>
      <c r="GUJ8" s="1"/>
      <c r="GUK8" s="1"/>
      <c r="GUL8" s="1"/>
      <c r="GUM8" s="1"/>
      <c r="GUN8" s="1"/>
      <c r="GUO8" s="1"/>
      <c r="GUP8" s="1"/>
      <c r="GUQ8" s="1"/>
      <c r="GUR8" s="1"/>
      <c r="GUS8" s="1"/>
      <c r="GUT8" s="1"/>
      <c r="GUU8" s="1"/>
      <c r="GUV8" s="1"/>
      <c r="GUW8" s="1"/>
      <c r="GUX8" s="1"/>
      <c r="GUY8" s="1"/>
      <c r="GUZ8" s="1"/>
      <c r="GVA8" s="1"/>
      <c r="GVB8" s="1"/>
      <c r="GVC8" s="1"/>
      <c r="GVD8" s="1"/>
      <c r="GVE8" s="1"/>
      <c r="GVF8" s="1"/>
      <c r="GVG8" s="1"/>
      <c r="GVH8" s="1"/>
      <c r="GVI8" s="1"/>
      <c r="GVJ8" s="1"/>
      <c r="GVK8" s="1"/>
      <c r="GVL8" s="1"/>
      <c r="GVM8" s="1"/>
      <c r="GVN8" s="1"/>
      <c r="GVO8" s="1"/>
      <c r="GVP8" s="1"/>
      <c r="GVQ8" s="1"/>
      <c r="GVR8" s="1"/>
      <c r="GVS8" s="1"/>
      <c r="GVT8" s="1"/>
      <c r="GVU8" s="1"/>
      <c r="GVV8" s="1"/>
      <c r="GVW8" s="1"/>
      <c r="GVX8" s="1"/>
      <c r="GVY8" s="1"/>
      <c r="GVZ8" s="1"/>
      <c r="GWA8" s="1"/>
      <c r="GWB8" s="1"/>
      <c r="GWC8" s="1"/>
      <c r="GWD8" s="1"/>
      <c r="GWE8" s="1"/>
      <c r="GWF8" s="1"/>
      <c r="GWG8" s="1"/>
      <c r="GWH8" s="1"/>
      <c r="GWI8" s="1"/>
      <c r="GWJ8" s="1"/>
      <c r="GWK8" s="1"/>
      <c r="GWL8" s="1"/>
      <c r="GWM8" s="1"/>
      <c r="GWN8" s="1"/>
      <c r="GWO8" s="1"/>
      <c r="GWP8" s="1"/>
      <c r="GWQ8" s="1"/>
      <c r="GWR8" s="1"/>
      <c r="GWS8" s="1"/>
      <c r="GWT8" s="1"/>
      <c r="GWU8" s="1"/>
      <c r="GWV8" s="1"/>
      <c r="GWW8" s="1"/>
      <c r="GWX8" s="1"/>
      <c r="GWY8" s="1"/>
      <c r="GWZ8" s="1"/>
      <c r="GXA8" s="1"/>
      <c r="GXB8" s="1"/>
      <c r="GXC8" s="1"/>
      <c r="GXD8" s="1"/>
      <c r="GXE8" s="1"/>
      <c r="GXF8" s="1"/>
      <c r="GXG8" s="1"/>
      <c r="GXH8" s="1"/>
      <c r="GXI8" s="1"/>
      <c r="GXJ8" s="1"/>
      <c r="GXK8" s="1"/>
      <c r="GXL8" s="1"/>
      <c r="GXM8" s="1"/>
      <c r="GXN8" s="1"/>
      <c r="GXO8" s="1"/>
      <c r="GXP8" s="1"/>
      <c r="GXQ8" s="1"/>
      <c r="GXR8" s="1"/>
      <c r="GXS8" s="1"/>
      <c r="GXT8" s="1"/>
      <c r="GXU8" s="1"/>
      <c r="GXV8" s="1"/>
      <c r="GXW8" s="1"/>
      <c r="GXX8" s="1"/>
      <c r="GXY8" s="1"/>
      <c r="GXZ8" s="1"/>
      <c r="GYA8" s="1"/>
      <c r="GYB8" s="1"/>
      <c r="GYC8" s="1"/>
      <c r="GYD8" s="1"/>
      <c r="GYE8" s="1"/>
      <c r="GYF8" s="1"/>
      <c r="GYG8" s="1"/>
      <c r="GYH8" s="1"/>
      <c r="GYI8" s="1"/>
      <c r="GYJ8" s="1"/>
      <c r="GYK8" s="1"/>
      <c r="GYL8" s="1"/>
      <c r="GYM8" s="1"/>
      <c r="GYN8" s="1"/>
      <c r="GYO8" s="1"/>
      <c r="GYP8" s="1"/>
      <c r="GYQ8" s="1"/>
      <c r="GYR8" s="1"/>
      <c r="GYS8" s="1"/>
      <c r="GYT8" s="1"/>
      <c r="GYU8" s="1"/>
      <c r="GYV8" s="1"/>
      <c r="GYW8" s="1"/>
      <c r="GYX8" s="1"/>
      <c r="GYY8" s="1"/>
      <c r="GYZ8" s="1"/>
      <c r="GZA8" s="1"/>
      <c r="GZB8" s="1"/>
      <c r="GZC8" s="1"/>
      <c r="GZD8" s="1"/>
      <c r="GZE8" s="1"/>
      <c r="GZF8" s="1"/>
      <c r="GZG8" s="1"/>
      <c r="GZH8" s="1"/>
      <c r="GZI8" s="1"/>
      <c r="GZJ8" s="1"/>
      <c r="GZK8" s="1"/>
      <c r="GZL8" s="1"/>
      <c r="GZM8" s="1"/>
      <c r="GZN8" s="1"/>
      <c r="GZO8" s="1"/>
      <c r="GZP8" s="1"/>
      <c r="GZQ8" s="1"/>
      <c r="GZR8" s="1"/>
      <c r="GZS8" s="1"/>
      <c r="GZT8" s="1"/>
      <c r="GZU8" s="1"/>
      <c r="GZV8" s="1"/>
      <c r="GZW8" s="1"/>
      <c r="GZX8" s="1"/>
      <c r="GZY8" s="1"/>
      <c r="GZZ8" s="1"/>
      <c r="HAA8" s="1"/>
      <c r="HAB8" s="1"/>
      <c r="HAC8" s="1"/>
      <c r="HAD8" s="1"/>
      <c r="HAE8" s="1"/>
      <c r="HAF8" s="1"/>
      <c r="HAG8" s="1"/>
      <c r="HAH8" s="1"/>
      <c r="HAI8" s="1"/>
      <c r="HAJ8" s="1"/>
      <c r="HAK8" s="1"/>
      <c r="HAL8" s="1"/>
      <c r="HAM8" s="1"/>
      <c r="HAN8" s="1"/>
      <c r="HAO8" s="1"/>
      <c r="HAP8" s="1"/>
      <c r="HAQ8" s="1"/>
      <c r="HAR8" s="1"/>
      <c r="HAS8" s="1"/>
      <c r="HAT8" s="1"/>
      <c r="HAU8" s="1"/>
      <c r="HAV8" s="1"/>
      <c r="HAW8" s="1"/>
      <c r="HAX8" s="1"/>
      <c r="HAY8" s="1"/>
      <c r="HAZ8" s="1"/>
      <c r="HBA8" s="1"/>
      <c r="HBB8" s="1"/>
      <c r="HBC8" s="1"/>
      <c r="HBD8" s="1"/>
      <c r="HBE8" s="1"/>
      <c r="HBF8" s="1"/>
      <c r="HBG8" s="1"/>
      <c r="HBH8" s="1"/>
      <c r="HBI8" s="1"/>
      <c r="HBJ8" s="1"/>
      <c r="HBK8" s="1"/>
      <c r="HBL8" s="1"/>
      <c r="HBM8" s="1"/>
      <c r="HBN8" s="1"/>
      <c r="HBO8" s="1"/>
      <c r="HBP8" s="1"/>
      <c r="HBQ8" s="1"/>
      <c r="HBR8" s="1"/>
      <c r="HBS8" s="1"/>
      <c r="HBT8" s="1"/>
      <c r="HBU8" s="1"/>
      <c r="HBV8" s="1"/>
      <c r="HBW8" s="1"/>
      <c r="HBX8" s="1"/>
      <c r="HBY8" s="1"/>
      <c r="HBZ8" s="1"/>
      <c r="HCA8" s="1"/>
      <c r="HCB8" s="1"/>
      <c r="HCC8" s="1"/>
      <c r="HCD8" s="1"/>
      <c r="HCE8" s="1"/>
      <c r="HCF8" s="1"/>
      <c r="HCG8" s="1"/>
      <c r="HCH8" s="1"/>
      <c r="HCI8" s="1"/>
      <c r="HCJ8" s="1"/>
      <c r="HCK8" s="1"/>
      <c r="HCL8" s="1"/>
      <c r="HCM8" s="1"/>
      <c r="HCN8" s="1"/>
      <c r="HCO8" s="1"/>
      <c r="HCP8" s="1"/>
      <c r="HCQ8" s="1"/>
      <c r="HCR8" s="1"/>
      <c r="HCS8" s="1"/>
      <c r="HCT8" s="1"/>
      <c r="HCU8" s="1"/>
      <c r="HCV8" s="1"/>
      <c r="HCW8" s="1"/>
      <c r="HCX8" s="1"/>
      <c r="HCY8" s="1"/>
      <c r="HCZ8" s="1"/>
      <c r="HDA8" s="1"/>
      <c r="HDB8" s="1"/>
      <c r="HDC8" s="1"/>
      <c r="HDD8" s="1"/>
      <c r="HDE8" s="1"/>
      <c r="HDF8" s="1"/>
      <c r="HDG8" s="1"/>
      <c r="HDH8" s="1"/>
      <c r="HDI8" s="1"/>
      <c r="HDJ8" s="1"/>
      <c r="HDK8" s="1"/>
      <c r="HDL8" s="1"/>
      <c r="HDM8" s="1"/>
      <c r="HDN8" s="1"/>
      <c r="HDO8" s="1"/>
      <c r="HDP8" s="1"/>
      <c r="HDQ8" s="1"/>
      <c r="HDR8" s="1"/>
      <c r="HDS8" s="1"/>
      <c r="HDT8" s="1"/>
      <c r="HDU8" s="1"/>
      <c r="HDV8" s="1"/>
      <c r="HDW8" s="1"/>
      <c r="HDX8" s="1"/>
      <c r="HDY8" s="1"/>
      <c r="HDZ8" s="1"/>
      <c r="HEA8" s="1"/>
      <c r="HEB8" s="1"/>
      <c r="HEC8" s="1"/>
      <c r="HED8" s="1"/>
      <c r="HEE8" s="1"/>
      <c r="HEF8" s="1"/>
      <c r="HEG8" s="1"/>
      <c r="HEH8" s="1"/>
      <c r="HEI8" s="1"/>
      <c r="HEJ8" s="1"/>
      <c r="HEK8" s="1"/>
      <c r="HEL8" s="1"/>
      <c r="HEM8" s="1"/>
      <c r="HEN8" s="1"/>
      <c r="HEO8" s="1"/>
      <c r="HEP8" s="1"/>
      <c r="HEQ8" s="1"/>
      <c r="HER8" s="1"/>
      <c r="HES8" s="1"/>
      <c r="HET8" s="1"/>
      <c r="HEU8" s="1"/>
      <c r="HEV8" s="1"/>
      <c r="HEW8" s="1"/>
      <c r="HEX8" s="1"/>
      <c r="HEY8" s="1"/>
      <c r="HEZ8" s="1"/>
      <c r="HFA8" s="1"/>
      <c r="HFB8" s="1"/>
      <c r="HFC8" s="1"/>
      <c r="HFD8" s="1"/>
      <c r="HFE8" s="1"/>
      <c r="HFF8" s="1"/>
      <c r="HFG8" s="1"/>
      <c r="HFH8" s="1"/>
      <c r="HFI8" s="1"/>
      <c r="HFJ8" s="1"/>
      <c r="HFK8" s="1"/>
      <c r="HFL8" s="1"/>
      <c r="HFM8" s="1"/>
      <c r="HFN8" s="1"/>
      <c r="HFO8" s="1"/>
      <c r="HFP8" s="1"/>
      <c r="HFQ8" s="1"/>
      <c r="HFR8" s="1"/>
      <c r="HFS8" s="1"/>
      <c r="HFT8" s="1"/>
      <c r="HFU8" s="1"/>
      <c r="HFV8" s="1"/>
      <c r="HFW8" s="1"/>
      <c r="HFX8" s="1"/>
      <c r="HFY8" s="1"/>
      <c r="HFZ8" s="1"/>
      <c r="HGA8" s="1"/>
      <c r="HGB8" s="1"/>
      <c r="HGC8" s="1"/>
      <c r="HGD8" s="1"/>
      <c r="HGE8" s="1"/>
      <c r="HGF8" s="1"/>
      <c r="HGG8" s="1"/>
      <c r="HGH8" s="1"/>
      <c r="HGI8" s="1"/>
      <c r="HGJ8" s="1"/>
      <c r="HGK8" s="1"/>
      <c r="HGL8" s="1"/>
      <c r="HGM8" s="1"/>
      <c r="HGN8" s="1"/>
      <c r="HGO8" s="1"/>
      <c r="HGP8" s="1"/>
      <c r="HGQ8" s="1"/>
      <c r="HGR8" s="1"/>
      <c r="HGS8" s="1"/>
      <c r="HGT8" s="1"/>
      <c r="HGU8" s="1"/>
      <c r="HGV8" s="1"/>
      <c r="HGW8" s="1"/>
      <c r="HGX8" s="1"/>
      <c r="HGY8" s="1"/>
      <c r="HGZ8" s="1"/>
      <c r="HHA8" s="1"/>
      <c r="HHB8" s="1"/>
      <c r="HHC8" s="1"/>
      <c r="HHD8" s="1"/>
      <c r="HHE8" s="1"/>
      <c r="HHF8" s="1"/>
      <c r="HHG8" s="1"/>
      <c r="HHH8" s="1"/>
      <c r="HHI8" s="1"/>
      <c r="HHJ8" s="1"/>
      <c r="HHK8" s="1"/>
      <c r="HHL8" s="1"/>
      <c r="HHM8" s="1"/>
      <c r="HHN8" s="1"/>
      <c r="HHO8" s="1"/>
      <c r="HHP8" s="1"/>
      <c r="HHQ8" s="1"/>
      <c r="HHR8" s="1"/>
      <c r="HHS8" s="1"/>
      <c r="HHT8" s="1"/>
      <c r="HHU8" s="1"/>
      <c r="HHV8" s="1"/>
      <c r="HHW8" s="1"/>
      <c r="HHX8" s="1"/>
      <c r="HHY8" s="1"/>
      <c r="HHZ8" s="1"/>
      <c r="HIA8" s="1"/>
      <c r="HIB8" s="1"/>
      <c r="HIC8" s="1"/>
      <c r="HID8" s="1"/>
      <c r="HIE8" s="1"/>
      <c r="HIF8" s="1"/>
      <c r="HIG8" s="1"/>
      <c r="HIH8" s="1"/>
      <c r="HII8" s="1"/>
      <c r="HIJ8" s="1"/>
      <c r="HIK8" s="1"/>
      <c r="HIL8" s="1"/>
      <c r="HIM8" s="1"/>
      <c r="HIN8" s="1"/>
      <c r="HIO8" s="1"/>
      <c r="HIP8" s="1"/>
      <c r="HIQ8" s="1"/>
      <c r="HIR8" s="1"/>
      <c r="HIS8" s="1"/>
      <c r="HIT8" s="1"/>
      <c r="HIU8" s="1"/>
      <c r="HIV8" s="1"/>
      <c r="HIW8" s="1"/>
      <c r="HIX8" s="1"/>
      <c r="HIY8" s="1"/>
      <c r="HIZ8" s="1"/>
      <c r="HJA8" s="1"/>
      <c r="HJB8" s="1"/>
      <c r="HJC8" s="1"/>
      <c r="HJD8" s="1"/>
      <c r="HJE8" s="1"/>
      <c r="HJF8" s="1"/>
      <c r="HJG8" s="1"/>
      <c r="HJH8" s="1"/>
      <c r="HJI8" s="1"/>
      <c r="HJJ8" s="1"/>
      <c r="HJK8" s="1"/>
      <c r="HJL8" s="1"/>
      <c r="HJM8" s="1"/>
      <c r="HJN8" s="1"/>
      <c r="HJO8" s="1"/>
      <c r="HJP8" s="1"/>
      <c r="HJQ8" s="1"/>
      <c r="HJR8" s="1"/>
      <c r="HJS8" s="1"/>
      <c r="HJT8" s="1"/>
      <c r="HJU8" s="1"/>
      <c r="HJV8" s="1"/>
      <c r="HJW8" s="1"/>
      <c r="HJX8" s="1"/>
      <c r="HJY8" s="1"/>
      <c r="HJZ8" s="1"/>
      <c r="HKA8" s="1"/>
      <c r="HKB8" s="1"/>
      <c r="HKC8" s="1"/>
      <c r="HKD8" s="1"/>
      <c r="HKE8" s="1"/>
      <c r="HKF8" s="1"/>
      <c r="HKG8" s="1"/>
      <c r="HKH8" s="1"/>
      <c r="HKI8" s="1"/>
      <c r="HKJ8" s="1"/>
      <c r="HKK8" s="1"/>
      <c r="HKL8" s="1"/>
      <c r="HKM8" s="1"/>
      <c r="HKN8" s="1"/>
      <c r="HKO8" s="1"/>
      <c r="HKP8" s="1"/>
      <c r="HKQ8" s="1"/>
      <c r="HKR8" s="1"/>
      <c r="HKS8" s="1"/>
      <c r="HKT8" s="1"/>
      <c r="HKU8" s="1"/>
      <c r="HKV8" s="1"/>
      <c r="HKW8" s="1"/>
      <c r="HKX8" s="1"/>
      <c r="HKY8" s="1"/>
      <c r="HKZ8" s="1"/>
      <c r="HLA8" s="1"/>
      <c r="HLB8" s="1"/>
      <c r="HLC8" s="1"/>
      <c r="HLD8" s="1"/>
      <c r="HLE8" s="1"/>
      <c r="HLF8" s="1"/>
      <c r="HLG8" s="1"/>
      <c r="HLH8" s="1"/>
      <c r="HLI8" s="1"/>
      <c r="HLJ8" s="1"/>
      <c r="HLK8" s="1"/>
      <c r="HLL8" s="1"/>
      <c r="HLM8" s="1"/>
      <c r="HLN8" s="1"/>
      <c r="HLO8" s="1"/>
      <c r="HLP8" s="1"/>
      <c r="HLQ8" s="1"/>
      <c r="HLR8" s="1"/>
      <c r="HLS8" s="1"/>
      <c r="HLT8" s="1"/>
      <c r="HLU8" s="1"/>
      <c r="HLV8" s="1"/>
      <c r="HLW8" s="1"/>
      <c r="HLX8" s="1"/>
      <c r="HLY8" s="1"/>
      <c r="HLZ8" s="1"/>
      <c r="HMA8" s="1"/>
      <c r="HMB8" s="1"/>
      <c r="HMC8" s="1"/>
      <c r="HMD8" s="1"/>
      <c r="HME8" s="1"/>
      <c r="HMF8" s="1"/>
      <c r="HMG8" s="1"/>
      <c r="HMH8" s="1"/>
      <c r="HMI8" s="1"/>
      <c r="HMJ8" s="1"/>
      <c r="HMK8" s="1"/>
      <c r="HML8" s="1"/>
      <c r="HMM8" s="1"/>
      <c r="HMN8" s="1"/>
      <c r="HMO8" s="1"/>
      <c r="HMP8" s="1"/>
      <c r="HMQ8" s="1"/>
      <c r="HMR8" s="1"/>
      <c r="HMS8" s="1"/>
      <c r="HMT8" s="1"/>
      <c r="HMU8" s="1"/>
      <c r="HMV8" s="1"/>
      <c r="HMW8" s="1"/>
      <c r="HMX8" s="1"/>
      <c r="HMY8" s="1"/>
      <c r="HMZ8" s="1"/>
      <c r="HNA8" s="1"/>
      <c r="HNB8" s="1"/>
      <c r="HNC8" s="1"/>
      <c r="HND8" s="1"/>
      <c r="HNE8" s="1"/>
      <c r="HNF8" s="1"/>
      <c r="HNG8" s="1"/>
      <c r="HNH8" s="1"/>
      <c r="HNI8" s="1"/>
      <c r="HNJ8" s="1"/>
      <c r="HNK8" s="1"/>
      <c r="HNL8" s="1"/>
      <c r="HNM8" s="1"/>
      <c r="HNN8" s="1"/>
      <c r="HNO8" s="1"/>
      <c r="HNP8" s="1"/>
      <c r="HNQ8" s="1"/>
      <c r="HNR8" s="1"/>
      <c r="HNS8" s="1"/>
      <c r="HNT8" s="1"/>
      <c r="HNU8" s="1"/>
      <c r="HNV8" s="1"/>
      <c r="HNW8" s="1"/>
      <c r="HNX8" s="1"/>
      <c r="HNY8" s="1"/>
      <c r="HNZ8" s="1"/>
      <c r="HOA8" s="1"/>
      <c r="HOB8" s="1"/>
      <c r="HOC8" s="1"/>
      <c r="HOD8" s="1"/>
      <c r="HOE8" s="1"/>
      <c r="HOF8" s="1"/>
      <c r="HOG8" s="1"/>
      <c r="HOH8" s="1"/>
      <c r="HOI8" s="1"/>
      <c r="HOJ8" s="1"/>
      <c r="HOK8" s="1"/>
      <c r="HOL8" s="1"/>
      <c r="HOM8" s="1"/>
      <c r="HON8" s="1"/>
      <c r="HOO8" s="1"/>
      <c r="HOP8" s="1"/>
      <c r="HOQ8" s="1"/>
      <c r="HOR8" s="1"/>
      <c r="HOS8" s="1"/>
      <c r="HOT8" s="1"/>
      <c r="HOU8" s="1"/>
      <c r="HOV8" s="1"/>
      <c r="HOW8" s="1"/>
      <c r="HOX8" s="1"/>
      <c r="HOY8" s="1"/>
      <c r="HOZ8" s="1"/>
      <c r="HPA8" s="1"/>
      <c r="HPB8" s="1"/>
      <c r="HPC8" s="1"/>
      <c r="HPD8" s="1"/>
      <c r="HPE8" s="1"/>
      <c r="HPF8" s="1"/>
      <c r="HPG8" s="1"/>
      <c r="HPH8" s="1"/>
      <c r="HPI8" s="1"/>
      <c r="HPJ8" s="1"/>
      <c r="HPK8" s="1"/>
      <c r="HPL8" s="1"/>
      <c r="HPM8" s="1"/>
      <c r="HPN8" s="1"/>
      <c r="HPO8" s="1"/>
      <c r="HPP8" s="1"/>
      <c r="HPQ8" s="1"/>
      <c r="HPR8" s="1"/>
      <c r="HPS8" s="1"/>
      <c r="HPT8" s="1"/>
      <c r="HPU8" s="1"/>
      <c r="HPV8" s="1"/>
      <c r="HPW8" s="1"/>
      <c r="HPX8" s="1"/>
      <c r="HPY8" s="1"/>
      <c r="HPZ8" s="1"/>
      <c r="HQA8" s="1"/>
      <c r="HQB8" s="1"/>
      <c r="HQC8" s="1"/>
      <c r="HQD8" s="1"/>
      <c r="HQE8" s="1"/>
      <c r="HQF8" s="1"/>
      <c r="HQG8" s="1"/>
      <c r="HQH8" s="1"/>
      <c r="HQI8" s="1"/>
      <c r="HQJ8" s="1"/>
      <c r="HQK8" s="1"/>
      <c r="HQL8" s="1"/>
      <c r="HQM8" s="1"/>
      <c r="HQN8" s="1"/>
      <c r="HQO8" s="1"/>
      <c r="HQP8" s="1"/>
      <c r="HQQ8" s="1"/>
      <c r="HQR8" s="1"/>
      <c r="HQS8" s="1"/>
      <c r="HQT8" s="1"/>
      <c r="HQU8" s="1"/>
      <c r="HQV8" s="1"/>
      <c r="HQW8" s="1"/>
      <c r="HQX8" s="1"/>
      <c r="HQY8" s="1"/>
      <c r="HQZ8" s="1"/>
      <c r="HRA8" s="1"/>
      <c r="HRB8" s="1"/>
      <c r="HRC8" s="1"/>
      <c r="HRD8" s="1"/>
      <c r="HRE8" s="1"/>
      <c r="HRF8" s="1"/>
      <c r="HRG8" s="1"/>
      <c r="HRH8" s="1"/>
      <c r="HRI8" s="1"/>
      <c r="HRJ8" s="1"/>
      <c r="HRK8" s="1"/>
      <c r="HRL8" s="1"/>
      <c r="HRM8" s="1"/>
      <c r="HRN8" s="1"/>
      <c r="HRO8" s="1"/>
      <c r="HRP8" s="1"/>
      <c r="HRQ8" s="1"/>
      <c r="HRR8" s="1"/>
      <c r="HRS8" s="1"/>
      <c r="HRT8" s="1"/>
      <c r="HRU8" s="1"/>
      <c r="HRV8" s="1"/>
      <c r="HRW8" s="1"/>
      <c r="HRX8" s="1"/>
      <c r="HRY8" s="1"/>
      <c r="HRZ8" s="1"/>
      <c r="HSA8" s="1"/>
      <c r="HSB8" s="1"/>
      <c r="HSC8" s="1"/>
      <c r="HSD8" s="1"/>
      <c r="HSE8" s="1"/>
      <c r="HSF8" s="1"/>
      <c r="HSG8" s="1"/>
      <c r="HSH8" s="1"/>
      <c r="HSI8" s="1"/>
      <c r="HSJ8" s="1"/>
      <c r="HSK8" s="1"/>
      <c r="HSL8" s="1"/>
      <c r="HSM8" s="1"/>
      <c r="HSN8" s="1"/>
      <c r="HSO8" s="1"/>
      <c r="HSP8" s="1"/>
      <c r="HSQ8" s="1"/>
      <c r="HSR8" s="1"/>
      <c r="HSS8" s="1"/>
      <c r="HST8" s="1"/>
      <c r="HSU8" s="1"/>
      <c r="HSV8" s="1"/>
      <c r="HSW8" s="1"/>
      <c r="HSX8" s="1"/>
      <c r="HSY8" s="1"/>
      <c r="HSZ8" s="1"/>
      <c r="HTA8" s="1"/>
      <c r="HTB8" s="1"/>
      <c r="HTC8" s="1"/>
      <c r="HTD8" s="1"/>
      <c r="HTE8" s="1"/>
      <c r="HTF8" s="1"/>
      <c r="HTG8" s="1"/>
      <c r="HTH8" s="1"/>
      <c r="HTI8" s="1"/>
      <c r="HTJ8" s="1"/>
      <c r="HTK8" s="1"/>
      <c r="HTL8" s="1"/>
      <c r="HTM8" s="1"/>
      <c r="HTN8" s="1"/>
      <c r="HTO8" s="1"/>
      <c r="HTP8" s="1"/>
      <c r="HTQ8" s="1"/>
      <c r="HTR8" s="1"/>
      <c r="HTS8" s="1"/>
      <c r="HTT8" s="1"/>
      <c r="HTU8" s="1"/>
      <c r="HTV8" s="1"/>
      <c r="HTW8" s="1"/>
      <c r="HTX8" s="1"/>
      <c r="HTY8" s="1"/>
      <c r="HTZ8" s="1"/>
      <c r="HUA8" s="1"/>
      <c r="HUB8" s="1"/>
      <c r="HUC8" s="1"/>
      <c r="HUD8" s="1"/>
      <c r="HUE8" s="1"/>
      <c r="HUF8" s="1"/>
      <c r="HUG8" s="1"/>
      <c r="HUH8" s="1"/>
      <c r="HUI8" s="1"/>
      <c r="HUJ8" s="1"/>
      <c r="HUK8" s="1"/>
      <c r="HUL8" s="1"/>
      <c r="HUM8" s="1"/>
      <c r="HUN8" s="1"/>
      <c r="HUO8" s="1"/>
      <c r="HUP8" s="1"/>
      <c r="HUQ8" s="1"/>
      <c r="HUR8" s="1"/>
      <c r="HUS8" s="1"/>
      <c r="HUT8" s="1"/>
      <c r="HUU8" s="1"/>
      <c r="HUV8" s="1"/>
      <c r="HUW8" s="1"/>
      <c r="HUX8" s="1"/>
      <c r="HUY8" s="1"/>
      <c r="HUZ8" s="1"/>
      <c r="HVA8" s="1"/>
      <c r="HVB8" s="1"/>
      <c r="HVC8" s="1"/>
      <c r="HVD8" s="1"/>
      <c r="HVE8" s="1"/>
      <c r="HVF8" s="1"/>
      <c r="HVG8" s="1"/>
      <c r="HVH8" s="1"/>
      <c r="HVI8" s="1"/>
      <c r="HVJ8" s="1"/>
      <c r="HVK8" s="1"/>
      <c r="HVL8" s="1"/>
      <c r="HVM8" s="1"/>
      <c r="HVN8" s="1"/>
      <c r="HVO8" s="1"/>
      <c r="HVP8" s="1"/>
      <c r="HVQ8" s="1"/>
      <c r="HVR8" s="1"/>
      <c r="HVS8" s="1"/>
      <c r="HVT8" s="1"/>
      <c r="HVU8" s="1"/>
      <c r="HVV8" s="1"/>
      <c r="HVW8" s="1"/>
      <c r="HVX8" s="1"/>
      <c r="HVY8" s="1"/>
      <c r="HVZ8" s="1"/>
      <c r="HWA8" s="1"/>
      <c r="HWB8" s="1"/>
      <c r="HWC8" s="1"/>
      <c r="HWD8" s="1"/>
      <c r="HWE8" s="1"/>
      <c r="HWF8" s="1"/>
      <c r="HWG8" s="1"/>
      <c r="HWH8" s="1"/>
      <c r="HWI8" s="1"/>
      <c r="HWJ8" s="1"/>
      <c r="HWK8" s="1"/>
      <c r="HWL8" s="1"/>
      <c r="HWM8" s="1"/>
      <c r="HWN8" s="1"/>
      <c r="HWO8" s="1"/>
      <c r="HWP8" s="1"/>
      <c r="HWQ8" s="1"/>
      <c r="HWR8" s="1"/>
      <c r="HWS8" s="1"/>
      <c r="HWT8" s="1"/>
      <c r="HWU8" s="1"/>
      <c r="HWV8" s="1"/>
      <c r="HWW8" s="1"/>
      <c r="HWX8" s="1"/>
      <c r="HWY8" s="1"/>
      <c r="HWZ8" s="1"/>
      <c r="HXA8" s="1"/>
      <c r="HXB8" s="1"/>
      <c r="HXC8" s="1"/>
      <c r="HXD8" s="1"/>
      <c r="HXE8" s="1"/>
      <c r="HXF8" s="1"/>
      <c r="HXG8" s="1"/>
      <c r="HXH8" s="1"/>
      <c r="HXI8" s="1"/>
      <c r="HXJ8" s="1"/>
      <c r="HXK8" s="1"/>
      <c r="HXL8" s="1"/>
      <c r="HXM8" s="1"/>
      <c r="HXN8" s="1"/>
      <c r="HXO8" s="1"/>
      <c r="HXP8" s="1"/>
      <c r="HXQ8" s="1"/>
      <c r="HXR8" s="1"/>
      <c r="HXS8" s="1"/>
      <c r="HXT8" s="1"/>
      <c r="HXU8" s="1"/>
      <c r="HXV8" s="1"/>
      <c r="HXW8" s="1"/>
      <c r="HXX8" s="1"/>
      <c r="HXY8" s="1"/>
      <c r="HXZ8" s="1"/>
      <c r="HYA8" s="1"/>
      <c r="HYB8" s="1"/>
      <c r="HYC8" s="1"/>
      <c r="HYD8" s="1"/>
      <c r="HYE8" s="1"/>
      <c r="HYF8" s="1"/>
      <c r="HYG8" s="1"/>
      <c r="HYH8" s="1"/>
      <c r="HYI8" s="1"/>
      <c r="HYJ8" s="1"/>
      <c r="HYK8" s="1"/>
      <c r="HYL8" s="1"/>
      <c r="HYM8" s="1"/>
      <c r="HYN8" s="1"/>
      <c r="HYO8" s="1"/>
      <c r="HYP8" s="1"/>
      <c r="HYQ8" s="1"/>
      <c r="HYR8" s="1"/>
      <c r="HYS8" s="1"/>
      <c r="HYT8" s="1"/>
      <c r="HYU8" s="1"/>
      <c r="HYV8" s="1"/>
      <c r="HYW8" s="1"/>
      <c r="HYX8" s="1"/>
      <c r="HYY8" s="1"/>
      <c r="HYZ8" s="1"/>
      <c r="HZA8" s="1"/>
      <c r="HZB8" s="1"/>
      <c r="HZC8" s="1"/>
      <c r="HZD8" s="1"/>
      <c r="HZE8" s="1"/>
      <c r="HZF8" s="1"/>
      <c r="HZG8" s="1"/>
      <c r="HZH8" s="1"/>
      <c r="HZI8" s="1"/>
      <c r="HZJ8" s="1"/>
      <c r="HZK8" s="1"/>
      <c r="HZL8" s="1"/>
      <c r="HZM8" s="1"/>
      <c r="HZN8" s="1"/>
      <c r="HZO8" s="1"/>
      <c r="HZP8" s="1"/>
      <c r="HZQ8" s="1"/>
      <c r="HZR8" s="1"/>
      <c r="HZS8" s="1"/>
      <c r="HZT8" s="1"/>
      <c r="HZU8" s="1"/>
      <c r="HZV8" s="1"/>
      <c r="HZW8" s="1"/>
      <c r="HZX8" s="1"/>
      <c r="HZY8" s="1"/>
      <c r="HZZ8" s="1"/>
      <c r="IAA8" s="1"/>
      <c r="IAB8" s="1"/>
      <c r="IAC8" s="1"/>
      <c r="IAD8" s="1"/>
      <c r="IAE8" s="1"/>
      <c r="IAF8" s="1"/>
      <c r="IAG8" s="1"/>
      <c r="IAH8" s="1"/>
      <c r="IAI8" s="1"/>
      <c r="IAJ8" s="1"/>
      <c r="IAK8" s="1"/>
      <c r="IAL8" s="1"/>
      <c r="IAM8" s="1"/>
      <c r="IAN8" s="1"/>
      <c r="IAO8" s="1"/>
      <c r="IAP8" s="1"/>
      <c r="IAQ8" s="1"/>
      <c r="IAR8" s="1"/>
      <c r="IAS8" s="1"/>
      <c r="IAT8" s="1"/>
      <c r="IAU8" s="1"/>
      <c r="IAV8" s="1"/>
      <c r="IAW8" s="1"/>
      <c r="IAX8" s="1"/>
      <c r="IAY8" s="1"/>
      <c r="IAZ8" s="1"/>
      <c r="IBA8" s="1"/>
      <c r="IBB8" s="1"/>
      <c r="IBC8" s="1"/>
      <c r="IBD8" s="1"/>
      <c r="IBE8" s="1"/>
      <c r="IBF8" s="1"/>
      <c r="IBG8" s="1"/>
      <c r="IBH8" s="1"/>
      <c r="IBI8" s="1"/>
      <c r="IBJ8" s="1"/>
      <c r="IBK8" s="1"/>
      <c r="IBL8" s="1"/>
      <c r="IBM8" s="1"/>
      <c r="IBN8" s="1"/>
      <c r="IBO8" s="1"/>
      <c r="IBP8" s="1"/>
      <c r="IBQ8" s="1"/>
      <c r="IBR8" s="1"/>
      <c r="IBS8" s="1"/>
      <c r="IBT8" s="1"/>
      <c r="IBU8" s="1"/>
      <c r="IBV8" s="1"/>
      <c r="IBW8" s="1"/>
      <c r="IBX8" s="1"/>
      <c r="IBY8" s="1"/>
      <c r="IBZ8" s="1"/>
      <c r="ICA8" s="1"/>
      <c r="ICB8" s="1"/>
      <c r="ICC8" s="1"/>
      <c r="ICD8" s="1"/>
      <c r="ICE8" s="1"/>
      <c r="ICF8" s="1"/>
      <c r="ICG8" s="1"/>
      <c r="ICH8" s="1"/>
      <c r="ICI8" s="1"/>
      <c r="ICJ8" s="1"/>
      <c r="ICK8" s="1"/>
      <c r="ICL8" s="1"/>
      <c r="ICM8" s="1"/>
      <c r="ICN8" s="1"/>
      <c r="ICO8" s="1"/>
      <c r="ICP8" s="1"/>
      <c r="ICQ8" s="1"/>
      <c r="ICR8" s="1"/>
      <c r="ICS8" s="1"/>
      <c r="ICT8" s="1"/>
      <c r="ICU8" s="1"/>
      <c r="ICV8" s="1"/>
      <c r="ICW8" s="1"/>
      <c r="ICX8" s="1"/>
      <c r="ICY8" s="1"/>
      <c r="ICZ8" s="1"/>
      <c r="IDA8" s="1"/>
      <c r="IDB8" s="1"/>
      <c r="IDC8" s="1"/>
      <c r="IDD8" s="1"/>
      <c r="IDE8" s="1"/>
      <c r="IDF8" s="1"/>
      <c r="IDG8" s="1"/>
      <c r="IDH8" s="1"/>
      <c r="IDI8" s="1"/>
      <c r="IDJ8" s="1"/>
      <c r="IDK8" s="1"/>
      <c r="IDL8" s="1"/>
      <c r="IDM8" s="1"/>
      <c r="IDN8" s="1"/>
      <c r="IDO8" s="1"/>
      <c r="IDP8" s="1"/>
      <c r="IDQ8" s="1"/>
      <c r="IDR8" s="1"/>
      <c r="IDS8" s="1"/>
      <c r="IDT8" s="1"/>
      <c r="IDU8" s="1"/>
      <c r="IDV8" s="1"/>
      <c r="IDW8" s="1"/>
      <c r="IDX8" s="1"/>
      <c r="IDY8" s="1"/>
      <c r="IDZ8" s="1"/>
      <c r="IEA8" s="1"/>
      <c r="IEB8" s="1"/>
      <c r="IEC8" s="1"/>
      <c r="IED8" s="1"/>
      <c r="IEE8" s="1"/>
      <c r="IEF8" s="1"/>
      <c r="IEG8" s="1"/>
      <c r="IEH8" s="1"/>
      <c r="IEI8" s="1"/>
      <c r="IEJ8" s="1"/>
      <c r="IEK8" s="1"/>
      <c r="IEL8" s="1"/>
      <c r="IEM8" s="1"/>
      <c r="IEN8" s="1"/>
      <c r="IEO8" s="1"/>
      <c r="IEP8" s="1"/>
      <c r="IEQ8" s="1"/>
      <c r="IER8" s="1"/>
      <c r="IES8" s="1"/>
      <c r="IET8" s="1"/>
      <c r="IEU8" s="1"/>
      <c r="IEV8" s="1"/>
      <c r="IEW8" s="1"/>
      <c r="IEX8" s="1"/>
      <c r="IEY8" s="1"/>
      <c r="IEZ8" s="1"/>
      <c r="IFA8" s="1"/>
      <c r="IFB8" s="1"/>
      <c r="IFC8" s="1"/>
      <c r="IFD8" s="1"/>
      <c r="IFE8" s="1"/>
      <c r="IFF8" s="1"/>
      <c r="IFG8" s="1"/>
      <c r="IFH8" s="1"/>
      <c r="IFI8" s="1"/>
      <c r="IFJ8" s="1"/>
      <c r="IFK8" s="1"/>
      <c r="IFL8" s="1"/>
      <c r="IFM8" s="1"/>
      <c r="IFN8" s="1"/>
      <c r="IFO8" s="1"/>
      <c r="IFP8" s="1"/>
      <c r="IFQ8" s="1"/>
      <c r="IFR8" s="1"/>
      <c r="IFS8" s="1"/>
      <c r="IFT8" s="1"/>
      <c r="IFU8" s="1"/>
      <c r="IFV8" s="1"/>
      <c r="IFW8" s="1"/>
      <c r="IFX8" s="1"/>
      <c r="IFY8" s="1"/>
      <c r="IFZ8" s="1"/>
      <c r="IGA8" s="1"/>
      <c r="IGB8" s="1"/>
      <c r="IGC8" s="1"/>
      <c r="IGD8" s="1"/>
      <c r="IGE8" s="1"/>
      <c r="IGF8" s="1"/>
      <c r="IGG8" s="1"/>
      <c r="IGH8" s="1"/>
      <c r="IGI8" s="1"/>
      <c r="IGJ8" s="1"/>
      <c r="IGK8" s="1"/>
      <c r="IGL8" s="1"/>
      <c r="IGM8" s="1"/>
      <c r="IGN8" s="1"/>
      <c r="IGO8" s="1"/>
      <c r="IGP8" s="1"/>
      <c r="IGQ8" s="1"/>
      <c r="IGR8" s="1"/>
      <c r="IGS8" s="1"/>
      <c r="IGT8" s="1"/>
      <c r="IGU8" s="1"/>
      <c r="IGV8" s="1"/>
      <c r="IGW8" s="1"/>
      <c r="IGX8" s="1"/>
      <c r="IGY8" s="1"/>
      <c r="IGZ8" s="1"/>
      <c r="IHA8" s="1"/>
      <c r="IHB8" s="1"/>
      <c r="IHC8" s="1"/>
      <c r="IHD8" s="1"/>
      <c r="IHE8" s="1"/>
      <c r="IHF8" s="1"/>
      <c r="IHG8" s="1"/>
      <c r="IHH8" s="1"/>
      <c r="IHI8" s="1"/>
      <c r="IHJ8" s="1"/>
      <c r="IHK8" s="1"/>
      <c r="IHL8" s="1"/>
      <c r="IHM8" s="1"/>
      <c r="IHN8" s="1"/>
      <c r="IHO8" s="1"/>
      <c r="IHP8" s="1"/>
      <c r="IHQ8" s="1"/>
      <c r="IHR8" s="1"/>
      <c r="IHS8" s="1"/>
      <c r="IHT8" s="1"/>
      <c r="IHU8" s="1"/>
      <c r="IHV8" s="1"/>
      <c r="IHW8" s="1"/>
      <c r="IHX8" s="1"/>
      <c r="IHY8" s="1"/>
      <c r="IHZ8" s="1"/>
      <c r="IIA8" s="1"/>
      <c r="IIB8" s="1"/>
      <c r="IIC8" s="1"/>
      <c r="IID8" s="1"/>
      <c r="IIE8" s="1"/>
      <c r="IIF8" s="1"/>
      <c r="IIG8" s="1"/>
      <c r="IIH8" s="1"/>
      <c r="III8" s="1"/>
      <c r="IIJ8" s="1"/>
      <c r="IIK8" s="1"/>
      <c r="IIL8" s="1"/>
      <c r="IIM8" s="1"/>
      <c r="IIN8" s="1"/>
      <c r="IIO8" s="1"/>
      <c r="IIP8" s="1"/>
      <c r="IIQ8" s="1"/>
      <c r="IIR8" s="1"/>
      <c r="IIS8" s="1"/>
      <c r="IIT8" s="1"/>
      <c r="IIU8" s="1"/>
      <c r="IIV8" s="1"/>
      <c r="IIW8" s="1"/>
      <c r="IIX8" s="1"/>
      <c r="IIY8" s="1"/>
      <c r="IIZ8" s="1"/>
      <c r="IJA8" s="1"/>
      <c r="IJB8" s="1"/>
      <c r="IJC8" s="1"/>
      <c r="IJD8" s="1"/>
      <c r="IJE8" s="1"/>
      <c r="IJF8" s="1"/>
      <c r="IJG8" s="1"/>
      <c r="IJH8" s="1"/>
      <c r="IJI8" s="1"/>
      <c r="IJJ8" s="1"/>
      <c r="IJK8" s="1"/>
      <c r="IJL8" s="1"/>
      <c r="IJM8" s="1"/>
      <c r="IJN8" s="1"/>
      <c r="IJO8" s="1"/>
      <c r="IJP8" s="1"/>
      <c r="IJQ8" s="1"/>
      <c r="IJR8" s="1"/>
      <c r="IJS8" s="1"/>
      <c r="IJT8" s="1"/>
      <c r="IJU8" s="1"/>
      <c r="IJV8" s="1"/>
      <c r="IJW8" s="1"/>
      <c r="IJX8" s="1"/>
      <c r="IJY8" s="1"/>
      <c r="IJZ8" s="1"/>
      <c r="IKA8" s="1"/>
      <c r="IKB8" s="1"/>
      <c r="IKC8" s="1"/>
      <c r="IKD8" s="1"/>
      <c r="IKE8" s="1"/>
      <c r="IKF8" s="1"/>
      <c r="IKG8" s="1"/>
      <c r="IKH8" s="1"/>
      <c r="IKI8" s="1"/>
      <c r="IKJ8" s="1"/>
      <c r="IKK8" s="1"/>
      <c r="IKL8" s="1"/>
      <c r="IKM8" s="1"/>
      <c r="IKN8" s="1"/>
      <c r="IKO8" s="1"/>
      <c r="IKP8" s="1"/>
      <c r="IKQ8" s="1"/>
      <c r="IKR8" s="1"/>
      <c r="IKS8" s="1"/>
      <c r="IKT8" s="1"/>
      <c r="IKU8" s="1"/>
      <c r="IKV8" s="1"/>
      <c r="IKW8" s="1"/>
      <c r="IKX8" s="1"/>
      <c r="IKY8" s="1"/>
      <c r="IKZ8" s="1"/>
      <c r="ILA8" s="1"/>
      <c r="ILB8" s="1"/>
      <c r="ILC8" s="1"/>
      <c r="ILD8" s="1"/>
      <c r="ILE8" s="1"/>
      <c r="ILF8" s="1"/>
      <c r="ILG8" s="1"/>
      <c r="ILH8" s="1"/>
      <c r="ILI8" s="1"/>
      <c r="ILJ8" s="1"/>
      <c r="ILK8" s="1"/>
      <c r="ILL8" s="1"/>
      <c r="ILM8" s="1"/>
      <c r="ILN8" s="1"/>
      <c r="ILO8" s="1"/>
      <c r="ILP8" s="1"/>
      <c r="ILQ8" s="1"/>
      <c r="ILR8" s="1"/>
      <c r="ILS8" s="1"/>
      <c r="ILT8" s="1"/>
      <c r="ILU8" s="1"/>
      <c r="ILV8" s="1"/>
      <c r="ILW8" s="1"/>
      <c r="ILX8" s="1"/>
      <c r="ILY8" s="1"/>
      <c r="ILZ8" s="1"/>
      <c r="IMA8" s="1"/>
      <c r="IMB8" s="1"/>
      <c r="IMC8" s="1"/>
      <c r="IMD8" s="1"/>
      <c r="IME8" s="1"/>
      <c r="IMF8" s="1"/>
      <c r="IMG8" s="1"/>
      <c r="IMH8" s="1"/>
      <c r="IMI8" s="1"/>
      <c r="IMJ8" s="1"/>
      <c r="IMK8" s="1"/>
      <c r="IML8" s="1"/>
      <c r="IMM8" s="1"/>
      <c r="IMN8" s="1"/>
      <c r="IMO8" s="1"/>
      <c r="IMP8" s="1"/>
      <c r="IMQ8" s="1"/>
      <c r="IMR8" s="1"/>
      <c r="IMS8" s="1"/>
      <c r="IMT8" s="1"/>
      <c r="IMU8" s="1"/>
      <c r="IMV8" s="1"/>
      <c r="IMW8" s="1"/>
      <c r="IMX8" s="1"/>
      <c r="IMY8" s="1"/>
      <c r="IMZ8" s="1"/>
      <c r="INA8" s="1"/>
      <c r="INB8" s="1"/>
      <c r="INC8" s="1"/>
      <c r="IND8" s="1"/>
      <c r="INE8" s="1"/>
      <c r="INF8" s="1"/>
      <c r="ING8" s="1"/>
      <c r="INH8" s="1"/>
      <c r="INI8" s="1"/>
      <c r="INJ8" s="1"/>
      <c r="INK8" s="1"/>
      <c r="INL8" s="1"/>
      <c r="INM8" s="1"/>
      <c r="INN8" s="1"/>
      <c r="INO8" s="1"/>
      <c r="INP8" s="1"/>
      <c r="INQ8" s="1"/>
      <c r="INR8" s="1"/>
      <c r="INS8" s="1"/>
      <c r="INT8" s="1"/>
      <c r="INU8" s="1"/>
      <c r="INV8" s="1"/>
      <c r="INW8" s="1"/>
      <c r="INX8" s="1"/>
      <c r="INY8" s="1"/>
      <c r="INZ8" s="1"/>
      <c r="IOA8" s="1"/>
      <c r="IOB8" s="1"/>
      <c r="IOC8" s="1"/>
      <c r="IOD8" s="1"/>
      <c r="IOE8" s="1"/>
      <c r="IOF8" s="1"/>
      <c r="IOG8" s="1"/>
      <c r="IOH8" s="1"/>
      <c r="IOI8" s="1"/>
      <c r="IOJ8" s="1"/>
      <c r="IOK8" s="1"/>
      <c r="IOL8" s="1"/>
      <c r="IOM8" s="1"/>
      <c r="ION8" s="1"/>
      <c r="IOO8" s="1"/>
      <c r="IOP8" s="1"/>
      <c r="IOQ8" s="1"/>
      <c r="IOR8" s="1"/>
      <c r="IOS8" s="1"/>
      <c r="IOT8" s="1"/>
      <c r="IOU8" s="1"/>
      <c r="IOV8" s="1"/>
      <c r="IOW8" s="1"/>
      <c r="IOX8" s="1"/>
      <c r="IOY8" s="1"/>
      <c r="IOZ8" s="1"/>
      <c r="IPA8" s="1"/>
      <c r="IPB8" s="1"/>
      <c r="IPC8" s="1"/>
      <c r="IPD8" s="1"/>
      <c r="IPE8" s="1"/>
      <c r="IPF8" s="1"/>
      <c r="IPG8" s="1"/>
      <c r="IPH8" s="1"/>
      <c r="IPI8" s="1"/>
      <c r="IPJ8" s="1"/>
      <c r="IPK8" s="1"/>
      <c r="IPL8" s="1"/>
      <c r="IPM8" s="1"/>
      <c r="IPN8" s="1"/>
      <c r="IPO8" s="1"/>
      <c r="IPP8" s="1"/>
      <c r="IPQ8" s="1"/>
      <c r="IPR8" s="1"/>
      <c r="IPS8" s="1"/>
      <c r="IPT8" s="1"/>
      <c r="IPU8" s="1"/>
      <c r="IPV8" s="1"/>
      <c r="IPW8" s="1"/>
      <c r="IPX8" s="1"/>
      <c r="IPY8" s="1"/>
      <c r="IPZ8" s="1"/>
      <c r="IQA8" s="1"/>
      <c r="IQB8" s="1"/>
      <c r="IQC8" s="1"/>
      <c r="IQD8" s="1"/>
      <c r="IQE8" s="1"/>
      <c r="IQF8" s="1"/>
      <c r="IQG8" s="1"/>
      <c r="IQH8" s="1"/>
      <c r="IQI8" s="1"/>
      <c r="IQJ8" s="1"/>
      <c r="IQK8" s="1"/>
      <c r="IQL8" s="1"/>
      <c r="IQM8" s="1"/>
      <c r="IQN8" s="1"/>
      <c r="IQO8" s="1"/>
      <c r="IQP8" s="1"/>
      <c r="IQQ8" s="1"/>
      <c r="IQR8" s="1"/>
      <c r="IQS8" s="1"/>
      <c r="IQT8" s="1"/>
      <c r="IQU8" s="1"/>
      <c r="IQV8" s="1"/>
      <c r="IQW8" s="1"/>
      <c r="IQX8" s="1"/>
      <c r="IQY8" s="1"/>
      <c r="IQZ8" s="1"/>
      <c r="IRA8" s="1"/>
      <c r="IRB8" s="1"/>
      <c r="IRC8" s="1"/>
      <c r="IRD8" s="1"/>
      <c r="IRE8" s="1"/>
      <c r="IRF8" s="1"/>
      <c r="IRG8" s="1"/>
      <c r="IRH8" s="1"/>
      <c r="IRI8" s="1"/>
      <c r="IRJ8" s="1"/>
      <c r="IRK8" s="1"/>
      <c r="IRL8" s="1"/>
      <c r="IRM8" s="1"/>
      <c r="IRN8" s="1"/>
      <c r="IRO8" s="1"/>
      <c r="IRP8" s="1"/>
      <c r="IRQ8" s="1"/>
      <c r="IRR8" s="1"/>
      <c r="IRS8" s="1"/>
      <c r="IRT8" s="1"/>
      <c r="IRU8" s="1"/>
      <c r="IRV8" s="1"/>
      <c r="IRW8" s="1"/>
      <c r="IRX8" s="1"/>
      <c r="IRY8" s="1"/>
      <c r="IRZ8" s="1"/>
      <c r="ISA8" s="1"/>
      <c r="ISB8" s="1"/>
      <c r="ISC8" s="1"/>
      <c r="ISD8" s="1"/>
      <c r="ISE8" s="1"/>
      <c r="ISF8" s="1"/>
      <c r="ISG8" s="1"/>
      <c r="ISH8" s="1"/>
      <c r="ISI8" s="1"/>
      <c r="ISJ8" s="1"/>
      <c r="ISK8" s="1"/>
      <c r="ISL8" s="1"/>
      <c r="ISM8" s="1"/>
      <c r="ISN8" s="1"/>
      <c r="ISO8" s="1"/>
      <c r="ISP8" s="1"/>
      <c r="ISQ8" s="1"/>
      <c r="ISR8" s="1"/>
      <c r="ISS8" s="1"/>
      <c r="IST8" s="1"/>
      <c r="ISU8" s="1"/>
      <c r="ISV8" s="1"/>
      <c r="ISW8" s="1"/>
      <c r="ISX8" s="1"/>
      <c r="ISY8" s="1"/>
      <c r="ISZ8" s="1"/>
      <c r="ITA8" s="1"/>
      <c r="ITB8" s="1"/>
      <c r="ITC8" s="1"/>
      <c r="ITD8" s="1"/>
      <c r="ITE8" s="1"/>
      <c r="ITF8" s="1"/>
      <c r="ITG8" s="1"/>
      <c r="ITH8" s="1"/>
      <c r="ITI8" s="1"/>
      <c r="ITJ8" s="1"/>
      <c r="ITK8" s="1"/>
      <c r="ITL8" s="1"/>
      <c r="ITM8" s="1"/>
      <c r="ITN8" s="1"/>
      <c r="ITO8" s="1"/>
      <c r="ITP8" s="1"/>
      <c r="ITQ8" s="1"/>
      <c r="ITR8" s="1"/>
      <c r="ITS8" s="1"/>
      <c r="ITT8" s="1"/>
      <c r="ITU8" s="1"/>
      <c r="ITV8" s="1"/>
      <c r="ITW8" s="1"/>
      <c r="ITX8" s="1"/>
      <c r="ITY8" s="1"/>
      <c r="ITZ8" s="1"/>
      <c r="IUA8" s="1"/>
      <c r="IUB8" s="1"/>
      <c r="IUC8" s="1"/>
      <c r="IUD8" s="1"/>
      <c r="IUE8" s="1"/>
      <c r="IUF8" s="1"/>
      <c r="IUG8" s="1"/>
      <c r="IUH8" s="1"/>
      <c r="IUI8" s="1"/>
      <c r="IUJ8" s="1"/>
      <c r="IUK8" s="1"/>
      <c r="IUL8" s="1"/>
      <c r="IUM8" s="1"/>
      <c r="IUN8" s="1"/>
      <c r="IUO8" s="1"/>
      <c r="IUP8" s="1"/>
      <c r="IUQ8" s="1"/>
      <c r="IUR8" s="1"/>
      <c r="IUS8" s="1"/>
      <c r="IUT8" s="1"/>
      <c r="IUU8" s="1"/>
      <c r="IUV8" s="1"/>
      <c r="IUW8" s="1"/>
      <c r="IUX8" s="1"/>
      <c r="IUY8" s="1"/>
      <c r="IUZ8" s="1"/>
      <c r="IVA8" s="1"/>
      <c r="IVB8" s="1"/>
      <c r="IVC8" s="1"/>
      <c r="IVD8" s="1"/>
      <c r="IVE8" s="1"/>
      <c r="IVF8" s="1"/>
      <c r="IVG8" s="1"/>
      <c r="IVH8" s="1"/>
      <c r="IVI8" s="1"/>
      <c r="IVJ8" s="1"/>
      <c r="IVK8" s="1"/>
      <c r="IVL8" s="1"/>
      <c r="IVM8" s="1"/>
      <c r="IVN8" s="1"/>
      <c r="IVO8" s="1"/>
      <c r="IVP8" s="1"/>
      <c r="IVQ8" s="1"/>
      <c r="IVR8" s="1"/>
      <c r="IVS8" s="1"/>
      <c r="IVT8" s="1"/>
      <c r="IVU8" s="1"/>
      <c r="IVV8" s="1"/>
      <c r="IVW8" s="1"/>
      <c r="IVX8" s="1"/>
      <c r="IVY8" s="1"/>
      <c r="IVZ8" s="1"/>
      <c r="IWA8" s="1"/>
      <c r="IWB8" s="1"/>
      <c r="IWC8" s="1"/>
      <c r="IWD8" s="1"/>
      <c r="IWE8" s="1"/>
      <c r="IWF8" s="1"/>
      <c r="IWG8" s="1"/>
      <c r="IWH8" s="1"/>
      <c r="IWI8" s="1"/>
      <c r="IWJ8" s="1"/>
      <c r="IWK8" s="1"/>
      <c r="IWL8" s="1"/>
      <c r="IWM8" s="1"/>
      <c r="IWN8" s="1"/>
      <c r="IWO8" s="1"/>
      <c r="IWP8" s="1"/>
      <c r="IWQ8" s="1"/>
      <c r="IWR8" s="1"/>
      <c r="IWS8" s="1"/>
      <c r="IWT8" s="1"/>
      <c r="IWU8" s="1"/>
      <c r="IWV8" s="1"/>
      <c r="IWW8" s="1"/>
      <c r="IWX8" s="1"/>
      <c r="IWY8" s="1"/>
      <c r="IWZ8" s="1"/>
      <c r="IXA8" s="1"/>
      <c r="IXB8" s="1"/>
      <c r="IXC8" s="1"/>
      <c r="IXD8" s="1"/>
      <c r="IXE8" s="1"/>
      <c r="IXF8" s="1"/>
      <c r="IXG8" s="1"/>
      <c r="IXH8" s="1"/>
      <c r="IXI8" s="1"/>
      <c r="IXJ8" s="1"/>
      <c r="IXK8" s="1"/>
      <c r="IXL8" s="1"/>
      <c r="IXM8" s="1"/>
      <c r="IXN8" s="1"/>
      <c r="IXO8" s="1"/>
      <c r="IXP8" s="1"/>
      <c r="IXQ8" s="1"/>
      <c r="IXR8" s="1"/>
      <c r="IXS8" s="1"/>
      <c r="IXT8" s="1"/>
      <c r="IXU8" s="1"/>
      <c r="IXV8" s="1"/>
      <c r="IXW8" s="1"/>
      <c r="IXX8" s="1"/>
      <c r="IXY8" s="1"/>
      <c r="IXZ8" s="1"/>
      <c r="IYA8" s="1"/>
      <c r="IYB8" s="1"/>
      <c r="IYC8" s="1"/>
      <c r="IYD8" s="1"/>
      <c r="IYE8" s="1"/>
      <c r="IYF8" s="1"/>
      <c r="IYG8" s="1"/>
      <c r="IYH8" s="1"/>
      <c r="IYI8" s="1"/>
      <c r="IYJ8" s="1"/>
      <c r="IYK8" s="1"/>
      <c r="IYL8" s="1"/>
      <c r="IYM8" s="1"/>
      <c r="IYN8" s="1"/>
      <c r="IYO8" s="1"/>
      <c r="IYP8" s="1"/>
      <c r="IYQ8" s="1"/>
      <c r="IYR8" s="1"/>
      <c r="IYS8" s="1"/>
      <c r="IYT8" s="1"/>
      <c r="IYU8" s="1"/>
      <c r="IYV8" s="1"/>
      <c r="IYW8" s="1"/>
      <c r="IYX8" s="1"/>
      <c r="IYY8" s="1"/>
      <c r="IYZ8" s="1"/>
      <c r="IZA8" s="1"/>
      <c r="IZB8" s="1"/>
      <c r="IZC8" s="1"/>
      <c r="IZD8" s="1"/>
      <c r="IZE8" s="1"/>
      <c r="IZF8" s="1"/>
      <c r="IZG8" s="1"/>
      <c r="IZH8" s="1"/>
      <c r="IZI8" s="1"/>
      <c r="IZJ8" s="1"/>
      <c r="IZK8" s="1"/>
      <c r="IZL8" s="1"/>
      <c r="IZM8" s="1"/>
      <c r="IZN8" s="1"/>
      <c r="IZO8" s="1"/>
      <c r="IZP8" s="1"/>
      <c r="IZQ8" s="1"/>
      <c r="IZR8" s="1"/>
      <c r="IZS8" s="1"/>
      <c r="IZT8" s="1"/>
      <c r="IZU8" s="1"/>
      <c r="IZV8" s="1"/>
      <c r="IZW8" s="1"/>
      <c r="IZX8" s="1"/>
      <c r="IZY8" s="1"/>
      <c r="IZZ8" s="1"/>
      <c r="JAA8" s="1"/>
      <c r="JAB8" s="1"/>
      <c r="JAC8" s="1"/>
      <c r="JAD8" s="1"/>
      <c r="JAE8" s="1"/>
      <c r="JAF8" s="1"/>
      <c r="JAG8" s="1"/>
      <c r="JAH8" s="1"/>
      <c r="JAI8" s="1"/>
      <c r="JAJ8" s="1"/>
      <c r="JAK8" s="1"/>
      <c r="JAL8" s="1"/>
      <c r="JAM8" s="1"/>
      <c r="JAN8" s="1"/>
      <c r="JAO8" s="1"/>
      <c r="JAP8" s="1"/>
      <c r="JAQ8" s="1"/>
      <c r="JAR8" s="1"/>
      <c r="JAS8" s="1"/>
      <c r="JAT8" s="1"/>
      <c r="JAU8" s="1"/>
      <c r="JAV8" s="1"/>
      <c r="JAW8" s="1"/>
      <c r="JAX8" s="1"/>
      <c r="JAY8" s="1"/>
      <c r="JAZ8" s="1"/>
      <c r="JBA8" s="1"/>
      <c r="JBB8" s="1"/>
      <c r="JBC8" s="1"/>
      <c r="JBD8" s="1"/>
      <c r="JBE8" s="1"/>
      <c r="JBF8" s="1"/>
      <c r="JBG8" s="1"/>
      <c r="JBH8" s="1"/>
      <c r="JBI8" s="1"/>
      <c r="JBJ8" s="1"/>
      <c r="JBK8" s="1"/>
      <c r="JBL8" s="1"/>
      <c r="JBM8" s="1"/>
      <c r="JBN8" s="1"/>
      <c r="JBO8" s="1"/>
      <c r="JBP8" s="1"/>
      <c r="JBQ8" s="1"/>
      <c r="JBR8" s="1"/>
      <c r="JBS8" s="1"/>
      <c r="JBT8" s="1"/>
      <c r="JBU8" s="1"/>
      <c r="JBV8" s="1"/>
      <c r="JBW8" s="1"/>
      <c r="JBX8" s="1"/>
      <c r="JBY8" s="1"/>
      <c r="JBZ8" s="1"/>
      <c r="JCA8" s="1"/>
      <c r="JCB8" s="1"/>
      <c r="JCC8" s="1"/>
      <c r="JCD8" s="1"/>
      <c r="JCE8" s="1"/>
      <c r="JCF8" s="1"/>
      <c r="JCG8" s="1"/>
      <c r="JCH8" s="1"/>
      <c r="JCI8" s="1"/>
      <c r="JCJ8" s="1"/>
      <c r="JCK8" s="1"/>
      <c r="JCL8" s="1"/>
      <c r="JCM8" s="1"/>
      <c r="JCN8" s="1"/>
      <c r="JCO8" s="1"/>
      <c r="JCP8" s="1"/>
      <c r="JCQ8" s="1"/>
      <c r="JCR8" s="1"/>
      <c r="JCS8" s="1"/>
      <c r="JCT8" s="1"/>
      <c r="JCU8" s="1"/>
      <c r="JCV8" s="1"/>
      <c r="JCW8" s="1"/>
      <c r="JCX8" s="1"/>
      <c r="JCY8" s="1"/>
      <c r="JCZ8" s="1"/>
      <c r="JDA8" s="1"/>
      <c r="JDB8" s="1"/>
      <c r="JDC8" s="1"/>
      <c r="JDD8" s="1"/>
      <c r="JDE8" s="1"/>
      <c r="JDF8" s="1"/>
      <c r="JDG8" s="1"/>
      <c r="JDH8" s="1"/>
      <c r="JDI8" s="1"/>
      <c r="JDJ8" s="1"/>
      <c r="JDK8" s="1"/>
      <c r="JDL8" s="1"/>
      <c r="JDM8" s="1"/>
      <c r="JDN8" s="1"/>
      <c r="JDO8" s="1"/>
      <c r="JDP8" s="1"/>
      <c r="JDQ8" s="1"/>
      <c r="JDR8" s="1"/>
      <c r="JDS8" s="1"/>
      <c r="JDT8" s="1"/>
      <c r="JDU8" s="1"/>
      <c r="JDV8" s="1"/>
      <c r="JDW8" s="1"/>
      <c r="JDX8" s="1"/>
      <c r="JDY8" s="1"/>
      <c r="JDZ8" s="1"/>
      <c r="JEA8" s="1"/>
      <c r="JEB8" s="1"/>
      <c r="JEC8" s="1"/>
      <c r="JED8" s="1"/>
      <c r="JEE8" s="1"/>
      <c r="JEF8" s="1"/>
      <c r="JEG8" s="1"/>
      <c r="JEH8" s="1"/>
      <c r="JEI8" s="1"/>
      <c r="JEJ8" s="1"/>
      <c r="JEK8" s="1"/>
      <c r="JEL8" s="1"/>
      <c r="JEM8" s="1"/>
      <c r="JEN8" s="1"/>
      <c r="JEO8" s="1"/>
      <c r="JEP8" s="1"/>
      <c r="JEQ8" s="1"/>
      <c r="JER8" s="1"/>
      <c r="JES8" s="1"/>
      <c r="JET8" s="1"/>
      <c r="JEU8" s="1"/>
      <c r="JEV8" s="1"/>
      <c r="JEW8" s="1"/>
      <c r="JEX8" s="1"/>
      <c r="JEY8" s="1"/>
      <c r="JEZ8" s="1"/>
      <c r="JFA8" s="1"/>
      <c r="JFB8" s="1"/>
      <c r="JFC8" s="1"/>
      <c r="JFD8" s="1"/>
      <c r="JFE8" s="1"/>
      <c r="JFF8" s="1"/>
      <c r="JFG8" s="1"/>
      <c r="JFH8" s="1"/>
      <c r="JFI8" s="1"/>
      <c r="JFJ8" s="1"/>
      <c r="JFK8" s="1"/>
      <c r="JFL8" s="1"/>
      <c r="JFM8" s="1"/>
      <c r="JFN8" s="1"/>
      <c r="JFO8" s="1"/>
      <c r="JFP8" s="1"/>
      <c r="JFQ8" s="1"/>
      <c r="JFR8" s="1"/>
      <c r="JFS8" s="1"/>
      <c r="JFT8" s="1"/>
      <c r="JFU8" s="1"/>
      <c r="JFV8" s="1"/>
      <c r="JFW8" s="1"/>
      <c r="JFX8" s="1"/>
      <c r="JFY8" s="1"/>
      <c r="JFZ8" s="1"/>
      <c r="JGA8" s="1"/>
      <c r="JGB8" s="1"/>
      <c r="JGC8" s="1"/>
      <c r="JGD8" s="1"/>
      <c r="JGE8" s="1"/>
      <c r="JGF8" s="1"/>
      <c r="JGG8" s="1"/>
      <c r="JGH8" s="1"/>
      <c r="JGI8" s="1"/>
      <c r="JGJ8" s="1"/>
      <c r="JGK8" s="1"/>
      <c r="JGL8" s="1"/>
      <c r="JGM8" s="1"/>
      <c r="JGN8" s="1"/>
      <c r="JGO8" s="1"/>
      <c r="JGP8" s="1"/>
      <c r="JGQ8" s="1"/>
      <c r="JGR8" s="1"/>
      <c r="JGS8" s="1"/>
      <c r="JGT8" s="1"/>
      <c r="JGU8" s="1"/>
      <c r="JGV8" s="1"/>
      <c r="JGW8" s="1"/>
      <c r="JGX8" s="1"/>
      <c r="JGY8" s="1"/>
      <c r="JGZ8" s="1"/>
      <c r="JHA8" s="1"/>
      <c r="JHB8" s="1"/>
      <c r="JHC8" s="1"/>
      <c r="JHD8" s="1"/>
      <c r="JHE8" s="1"/>
      <c r="JHF8" s="1"/>
      <c r="JHG8" s="1"/>
      <c r="JHH8" s="1"/>
      <c r="JHI8" s="1"/>
      <c r="JHJ8" s="1"/>
      <c r="JHK8" s="1"/>
      <c r="JHL8" s="1"/>
      <c r="JHM8" s="1"/>
      <c r="JHN8" s="1"/>
      <c r="JHO8" s="1"/>
      <c r="JHP8" s="1"/>
      <c r="JHQ8" s="1"/>
      <c r="JHR8" s="1"/>
      <c r="JHS8" s="1"/>
      <c r="JHT8" s="1"/>
      <c r="JHU8" s="1"/>
      <c r="JHV8" s="1"/>
      <c r="JHW8" s="1"/>
      <c r="JHX8" s="1"/>
      <c r="JHY8" s="1"/>
    </row>
    <row r="10" spans="1:6993">
      <c r="E10" s="1">
        <v>-1</v>
      </c>
      <c r="H10" s="1">
        <v>-1</v>
      </c>
      <c r="M10" s="1">
        <v>-1</v>
      </c>
    </row>
  </sheetData>
  <pageMargins left="0.7" right="0.7" top="0.75" bottom="0.75" header="0.3" footer="0.3"/>
  <drawing r:id="rId1"/>
  <extLst>
    <ext xmlns:x14="http://schemas.microsoft.com/office/spreadsheetml/2009/9/main" uri="{05C60535-1F16-4fd2-B633-F4F36F0B64E0}">
      <x14:sparklineGroups xmlns:xm="http://schemas.microsoft.com/office/excel/2006/main">
        <x14:sparklineGroup type="stacked" displayEmptyCellsAs="gap" negative="1" xr2:uid="{1CFEC712-2B70-2E4D-946E-966281854CF3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2:Q2</xm:f>
              <xm:sqref>C2</xm:sqref>
            </x14:sparkline>
          </x14:sparklines>
        </x14:sparklineGroup>
        <x14:sparklineGroup displayEmptyCellsAs="gap" xr2:uid="{D461A5C4-EF98-3E48-BBAE-141B71AEB242}">
          <x14:colorSeries rgb="FF376092"/>
          <x14:colorNegative rgb="FFD00000"/>
          <x14:colorAxis rgb="FF000000"/>
          <x14:colorMarkers rgb="FFD00000"/>
          <x14:colorFirst rgb="FFD00000"/>
          <x14:colorLast rgb="FFD00000"/>
          <x14:colorHigh rgb="FFD00000"/>
          <x14:colorLow rgb="FFD00000"/>
          <x14:sparklines>
            <x14:sparkline>
              <xm:f>Table8_Sparklines!D3:Q3</xm:f>
              <xm:sqref>B3</xm:sqref>
            </x14:sparkline>
          </x14:sparklines>
        </x14:sparklineGroup>
        <x14:sparklineGroup dateAxis="1" displayEmptyCellsAs="gap" markers="1" high="1" low="1" xr2:uid="{09C4005F-C050-844D-97C3-1C46C0C46D44}">
          <x14:colorSeries rgb="FF376092"/>
          <x14:colorNegative rgb="FFD00000"/>
          <x14:colorAxis rgb="FF000000"/>
          <x14:colorMarkers theme="1"/>
          <x14:colorFirst rgb="FFD00000"/>
          <x14:colorLast rgb="FFD00000"/>
          <x14:colorHigh theme="9"/>
          <x14:colorLow rgb="FFC00000"/>
          <xm:f>Table8_Sparklines!D1:Q1</xm:f>
          <x14:sparklines>
            <x14:sparkline>
              <xm:f>Table8_Sparklines!D2:Q2</xm:f>
              <xm:sqref>B2</xm:sqref>
            </x14:sparkline>
          </x14:sparklines>
        </x14:sparklineGroup>
      </x14:sparklineGroups>
    </ext>
  </extLst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E46D3A4-0853-6945-866F-A232C6ACC5C8}">
  <sheetPr>
    <tabColor rgb="FF7030A0"/>
  </sheetPr>
  <dimension ref="A1:H305"/>
  <sheetViews>
    <sheetView zoomScale="200" zoomScaleNormal="200" workbookViewId="0">
      <selection activeCell="D9" sqref="D9"/>
    </sheetView>
  </sheetViews>
  <sheetFormatPr baseColWidth="10" defaultRowHeight="13"/>
  <cols>
    <col min="1" max="1" width="67.83203125" style="52" customWidth="1"/>
    <col min="2" max="2" width="8.6640625" style="52" bestFit="1" customWidth="1"/>
    <col min="3" max="3" width="19.5" style="52" customWidth="1"/>
    <col min="4" max="4" width="16.83203125" style="52" bestFit="1" customWidth="1"/>
    <col min="5" max="5" width="9.83203125" style="52" customWidth="1"/>
    <col min="6" max="6" width="18.33203125" style="52" bestFit="1" customWidth="1"/>
    <col min="7" max="7" width="6.83203125" style="52" customWidth="1"/>
    <col min="8" max="258" width="8.83203125" style="43" customWidth="1"/>
    <col min="259" max="259" width="59.33203125" style="43" customWidth="1"/>
    <col min="260" max="260" width="9.5" style="43" customWidth="1"/>
    <col min="261" max="261" width="9.83203125" style="43" customWidth="1"/>
    <col min="262" max="262" width="8.83203125" style="43" customWidth="1"/>
    <col min="263" max="263" width="6.83203125" style="43" customWidth="1"/>
    <col min="264" max="514" width="8.83203125" style="43" customWidth="1"/>
    <col min="515" max="515" width="59.33203125" style="43" customWidth="1"/>
    <col min="516" max="516" width="9.5" style="43" customWidth="1"/>
    <col min="517" max="517" width="9.83203125" style="43" customWidth="1"/>
    <col min="518" max="518" width="8.83203125" style="43" customWidth="1"/>
    <col min="519" max="519" width="6.83203125" style="43" customWidth="1"/>
    <col min="520" max="770" width="8.83203125" style="43" customWidth="1"/>
    <col min="771" max="771" width="59.33203125" style="43" customWidth="1"/>
    <col min="772" max="772" width="9.5" style="43" customWidth="1"/>
    <col min="773" max="773" width="9.83203125" style="43" customWidth="1"/>
    <col min="774" max="774" width="8.83203125" style="43" customWidth="1"/>
    <col min="775" max="775" width="6.83203125" style="43" customWidth="1"/>
    <col min="776" max="1026" width="8.83203125" style="43" customWidth="1"/>
    <col min="1027" max="1027" width="59.33203125" style="43" customWidth="1"/>
    <col min="1028" max="1028" width="9.5" style="43" customWidth="1"/>
    <col min="1029" max="1029" width="9.83203125" style="43" customWidth="1"/>
    <col min="1030" max="1030" width="8.83203125" style="43" customWidth="1"/>
    <col min="1031" max="1031" width="6.83203125" style="43" customWidth="1"/>
    <col min="1032" max="1282" width="8.83203125" style="43" customWidth="1"/>
    <col min="1283" max="1283" width="59.33203125" style="43" customWidth="1"/>
    <col min="1284" max="1284" width="9.5" style="43" customWidth="1"/>
    <col min="1285" max="1285" width="9.83203125" style="43" customWidth="1"/>
    <col min="1286" max="1286" width="8.83203125" style="43" customWidth="1"/>
    <col min="1287" max="1287" width="6.83203125" style="43" customWidth="1"/>
    <col min="1288" max="1538" width="8.83203125" style="43" customWidth="1"/>
    <col min="1539" max="1539" width="59.33203125" style="43" customWidth="1"/>
    <col min="1540" max="1540" width="9.5" style="43" customWidth="1"/>
    <col min="1541" max="1541" width="9.83203125" style="43" customWidth="1"/>
    <col min="1542" max="1542" width="8.83203125" style="43" customWidth="1"/>
    <col min="1543" max="1543" width="6.83203125" style="43" customWidth="1"/>
    <col min="1544" max="1794" width="8.83203125" style="43" customWidth="1"/>
    <col min="1795" max="1795" width="59.33203125" style="43" customWidth="1"/>
    <col min="1796" max="1796" width="9.5" style="43" customWidth="1"/>
    <col min="1797" max="1797" width="9.83203125" style="43" customWidth="1"/>
    <col min="1798" max="1798" width="8.83203125" style="43" customWidth="1"/>
    <col min="1799" max="1799" width="6.83203125" style="43" customWidth="1"/>
    <col min="1800" max="2050" width="8.83203125" style="43" customWidth="1"/>
    <col min="2051" max="2051" width="59.33203125" style="43" customWidth="1"/>
    <col min="2052" max="2052" width="9.5" style="43" customWidth="1"/>
    <col min="2053" max="2053" width="9.83203125" style="43" customWidth="1"/>
    <col min="2054" max="2054" width="8.83203125" style="43" customWidth="1"/>
    <col min="2055" max="2055" width="6.83203125" style="43" customWidth="1"/>
    <col min="2056" max="2306" width="8.83203125" style="43" customWidth="1"/>
    <col min="2307" max="2307" width="59.33203125" style="43" customWidth="1"/>
    <col min="2308" max="2308" width="9.5" style="43" customWidth="1"/>
    <col min="2309" max="2309" width="9.83203125" style="43" customWidth="1"/>
    <col min="2310" max="2310" width="8.83203125" style="43" customWidth="1"/>
    <col min="2311" max="2311" width="6.83203125" style="43" customWidth="1"/>
    <col min="2312" max="2562" width="8.83203125" style="43" customWidth="1"/>
    <col min="2563" max="2563" width="59.33203125" style="43" customWidth="1"/>
    <col min="2564" max="2564" width="9.5" style="43" customWidth="1"/>
    <col min="2565" max="2565" width="9.83203125" style="43" customWidth="1"/>
    <col min="2566" max="2566" width="8.83203125" style="43" customWidth="1"/>
    <col min="2567" max="2567" width="6.83203125" style="43" customWidth="1"/>
    <col min="2568" max="2818" width="8.83203125" style="43" customWidth="1"/>
    <col min="2819" max="2819" width="59.33203125" style="43" customWidth="1"/>
    <col min="2820" max="2820" width="9.5" style="43" customWidth="1"/>
    <col min="2821" max="2821" width="9.83203125" style="43" customWidth="1"/>
    <col min="2822" max="2822" width="8.83203125" style="43" customWidth="1"/>
    <col min="2823" max="2823" width="6.83203125" style="43" customWidth="1"/>
    <col min="2824" max="3074" width="8.83203125" style="43" customWidth="1"/>
    <col min="3075" max="3075" width="59.33203125" style="43" customWidth="1"/>
    <col min="3076" max="3076" width="9.5" style="43" customWidth="1"/>
    <col min="3077" max="3077" width="9.83203125" style="43" customWidth="1"/>
    <col min="3078" max="3078" width="8.83203125" style="43" customWidth="1"/>
    <col min="3079" max="3079" width="6.83203125" style="43" customWidth="1"/>
    <col min="3080" max="3330" width="8.83203125" style="43" customWidth="1"/>
    <col min="3331" max="3331" width="59.33203125" style="43" customWidth="1"/>
    <col min="3332" max="3332" width="9.5" style="43" customWidth="1"/>
    <col min="3333" max="3333" width="9.83203125" style="43" customWidth="1"/>
    <col min="3334" max="3334" width="8.83203125" style="43" customWidth="1"/>
    <col min="3335" max="3335" width="6.83203125" style="43" customWidth="1"/>
    <col min="3336" max="3586" width="8.83203125" style="43" customWidth="1"/>
    <col min="3587" max="3587" width="59.33203125" style="43" customWidth="1"/>
    <col min="3588" max="3588" width="9.5" style="43" customWidth="1"/>
    <col min="3589" max="3589" width="9.83203125" style="43" customWidth="1"/>
    <col min="3590" max="3590" width="8.83203125" style="43" customWidth="1"/>
    <col min="3591" max="3591" width="6.83203125" style="43" customWidth="1"/>
    <col min="3592" max="3842" width="8.83203125" style="43" customWidth="1"/>
    <col min="3843" max="3843" width="59.33203125" style="43" customWidth="1"/>
    <col min="3844" max="3844" width="9.5" style="43" customWidth="1"/>
    <col min="3845" max="3845" width="9.83203125" style="43" customWidth="1"/>
    <col min="3846" max="3846" width="8.83203125" style="43" customWidth="1"/>
    <col min="3847" max="3847" width="6.83203125" style="43" customWidth="1"/>
    <col min="3848" max="4098" width="8.83203125" style="43" customWidth="1"/>
    <col min="4099" max="4099" width="59.33203125" style="43" customWidth="1"/>
    <col min="4100" max="4100" width="9.5" style="43" customWidth="1"/>
    <col min="4101" max="4101" width="9.83203125" style="43" customWidth="1"/>
    <col min="4102" max="4102" width="8.83203125" style="43" customWidth="1"/>
    <col min="4103" max="4103" width="6.83203125" style="43" customWidth="1"/>
    <col min="4104" max="4354" width="8.83203125" style="43" customWidth="1"/>
    <col min="4355" max="4355" width="59.33203125" style="43" customWidth="1"/>
    <col min="4356" max="4356" width="9.5" style="43" customWidth="1"/>
    <col min="4357" max="4357" width="9.83203125" style="43" customWidth="1"/>
    <col min="4358" max="4358" width="8.83203125" style="43" customWidth="1"/>
    <col min="4359" max="4359" width="6.83203125" style="43" customWidth="1"/>
    <col min="4360" max="4610" width="8.83203125" style="43" customWidth="1"/>
    <col min="4611" max="4611" width="59.33203125" style="43" customWidth="1"/>
    <col min="4612" max="4612" width="9.5" style="43" customWidth="1"/>
    <col min="4613" max="4613" width="9.83203125" style="43" customWidth="1"/>
    <col min="4614" max="4614" width="8.83203125" style="43" customWidth="1"/>
    <col min="4615" max="4615" width="6.83203125" style="43" customWidth="1"/>
    <col min="4616" max="4866" width="8.83203125" style="43" customWidth="1"/>
    <col min="4867" max="4867" width="59.33203125" style="43" customWidth="1"/>
    <col min="4868" max="4868" width="9.5" style="43" customWidth="1"/>
    <col min="4869" max="4869" width="9.83203125" style="43" customWidth="1"/>
    <col min="4870" max="4870" width="8.83203125" style="43" customWidth="1"/>
    <col min="4871" max="4871" width="6.83203125" style="43" customWidth="1"/>
    <col min="4872" max="5122" width="8.83203125" style="43" customWidth="1"/>
    <col min="5123" max="5123" width="59.33203125" style="43" customWidth="1"/>
    <col min="5124" max="5124" width="9.5" style="43" customWidth="1"/>
    <col min="5125" max="5125" width="9.83203125" style="43" customWidth="1"/>
    <col min="5126" max="5126" width="8.83203125" style="43" customWidth="1"/>
    <col min="5127" max="5127" width="6.83203125" style="43" customWidth="1"/>
    <col min="5128" max="5378" width="8.83203125" style="43" customWidth="1"/>
    <col min="5379" max="5379" width="59.33203125" style="43" customWidth="1"/>
    <col min="5380" max="5380" width="9.5" style="43" customWidth="1"/>
    <col min="5381" max="5381" width="9.83203125" style="43" customWidth="1"/>
    <col min="5382" max="5382" width="8.83203125" style="43" customWidth="1"/>
    <col min="5383" max="5383" width="6.83203125" style="43" customWidth="1"/>
    <col min="5384" max="5634" width="8.83203125" style="43" customWidth="1"/>
    <col min="5635" max="5635" width="59.33203125" style="43" customWidth="1"/>
    <col min="5636" max="5636" width="9.5" style="43" customWidth="1"/>
    <col min="5637" max="5637" width="9.83203125" style="43" customWidth="1"/>
    <col min="5638" max="5638" width="8.83203125" style="43" customWidth="1"/>
    <col min="5639" max="5639" width="6.83203125" style="43" customWidth="1"/>
    <col min="5640" max="5890" width="8.83203125" style="43" customWidth="1"/>
    <col min="5891" max="5891" width="59.33203125" style="43" customWidth="1"/>
    <col min="5892" max="5892" width="9.5" style="43" customWidth="1"/>
    <col min="5893" max="5893" width="9.83203125" style="43" customWidth="1"/>
    <col min="5894" max="5894" width="8.83203125" style="43" customWidth="1"/>
    <col min="5895" max="5895" width="6.83203125" style="43" customWidth="1"/>
    <col min="5896" max="6146" width="8.83203125" style="43" customWidth="1"/>
    <col min="6147" max="6147" width="59.33203125" style="43" customWidth="1"/>
    <col min="6148" max="6148" width="9.5" style="43" customWidth="1"/>
    <col min="6149" max="6149" width="9.83203125" style="43" customWidth="1"/>
    <col min="6150" max="6150" width="8.83203125" style="43" customWidth="1"/>
    <col min="6151" max="6151" width="6.83203125" style="43" customWidth="1"/>
    <col min="6152" max="6402" width="8.83203125" style="43" customWidth="1"/>
    <col min="6403" max="6403" width="59.33203125" style="43" customWidth="1"/>
    <col min="6404" max="6404" width="9.5" style="43" customWidth="1"/>
    <col min="6405" max="6405" width="9.83203125" style="43" customWidth="1"/>
    <col min="6406" max="6406" width="8.83203125" style="43" customWidth="1"/>
    <col min="6407" max="6407" width="6.83203125" style="43" customWidth="1"/>
    <col min="6408" max="6658" width="8.83203125" style="43" customWidth="1"/>
    <col min="6659" max="6659" width="59.33203125" style="43" customWidth="1"/>
    <col min="6660" max="6660" width="9.5" style="43" customWidth="1"/>
    <col min="6661" max="6661" width="9.83203125" style="43" customWidth="1"/>
    <col min="6662" max="6662" width="8.83203125" style="43" customWidth="1"/>
    <col min="6663" max="6663" width="6.83203125" style="43" customWidth="1"/>
    <col min="6664" max="6914" width="8.83203125" style="43" customWidth="1"/>
    <col min="6915" max="6915" width="59.33203125" style="43" customWidth="1"/>
    <col min="6916" max="6916" width="9.5" style="43" customWidth="1"/>
    <col min="6917" max="6917" width="9.83203125" style="43" customWidth="1"/>
    <col min="6918" max="6918" width="8.83203125" style="43" customWidth="1"/>
    <col min="6919" max="6919" width="6.83203125" style="43" customWidth="1"/>
    <col min="6920" max="7170" width="8.83203125" style="43" customWidth="1"/>
    <col min="7171" max="7171" width="59.33203125" style="43" customWidth="1"/>
    <col min="7172" max="7172" width="9.5" style="43" customWidth="1"/>
    <col min="7173" max="7173" width="9.83203125" style="43" customWidth="1"/>
    <col min="7174" max="7174" width="8.83203125" style="43" customWidth="1"/>
    <col min="7175" max="7175" width="6.83203125" style="43" customWidth="1"/>
    <col min="7176" max="7426" width="8.83203125" style="43" customWidth="1"/>
    <col min="7427" max="7427" width="59.33203125" style="43" customWidth="1"/>
    <col min="7428" max="7428" width="9.5" style="43" customWidth="1"/>
    <col min="7429" max="7429" width="9.83203125" style="43" customWidth="1"/>
    <col min="7430" max="7430" width="8.83203125" style="43" customWidth="1"/>
    <col min="7431" max="7431" width="6.83203125" style="43" customWidth="1"/>
    <col min="7432" max="7682" width="8.83203125" style="43" customWidth="1"/>
    <col min="7683" max="7683" width="59.33203125" style="43" customWidth="1"/>
    <col min="7684" max="7684" width="9.5" style="43" customWidth="1"/>
    <col min="7685" max="7685" width="9.83203125" style="43" customWidth="1"/>
    <col min="7686" max="7686" width="8.83203125" style="43" customWidth="1"/>
    <col min="7687" max="7687" width="6.83203125" style="43" customWidth="1"/>
    <col min="7688" max="7938" width="8.83203125" style="43" customWidth="1"/>
    <col min="7939" max="7939" width="59.33203125" style="43" customWidth="1"/>
    <col min="7940" max="7940" width="9.5" style="43" customWidth="1"/>
    <col min="7941" max="7941" width="9.83203125" style="43" customWidth="1"/>
    <col min="7942" max="7942" width="8.83203125" style="43" customWidth="1"/>
    <col min="7943" max="7943" width="6.83203125" style="43" customWidth="1"/>
    <col min="7944" max="8194" width="8.83203125" style="43" customWidth="1"/>
    <col min="8195" max="8195" width="59.33203125" style="43" customWidth="1"/>
    <col min="8196" max="8196" width="9.5" style="43" customWidth="1"/>
    <col min="8197" max="8197" width="9.83203125" style="43" customWidth="1"/>
    <col min="8198" max="8198" width="8.83203125" style="43" customWidth="1"/>
    <col min="8199" max="8199" width="6.83203125" style="43" customWidth="1"/>
    <col min="8200" max="8450" width="8.83203125" style="43" customWidth="1"/>
    <col min="8451" max="8451" width="59.33203125" style="43" customWidth="1"/>
    <col min="8452" max="8452" width="9.5" style="43" customWidth="1"/>
    <col min="8453" max="8453" width="9.83203125" style="43" customWidth="1"/>
    <col min="8454" max="8454" width="8.83203125" style="43" customWidth="1"/>
    <col min="8455" max="8455" width="6.83203125" style="43" customWidth="1"/>
    <col min="8456" max="8706" width="8.83203125" style="43" customWidth="1"/>
    <col min="8707" max="8707" width="59.33203125" style="43" customWidth="1"/>
    <col min="8708" max="8708" width="9.5" style="43" customWidth="1"/>
    <col min="8709" max="8709" width="9.83203125" style="43" customWidth="1"/>
    <col min="8710" max="8710" width="8.83203125" style="43" customWidth="1"/>
    <col min="8711" max="8711" width="6.83203125" style="43" customWidth="1"/>
    <col min="8712" max="8962" width="8.83203125" style="43" customWidth="1"/>
    <col min="8963" max="8963" width="59.33203125" style="43" customWidth="1"/>
    <col min="8964" max="8964" width="9.5" style="43" customWidth="1"/>
    <col min="8965" max="8965" width="9.83203125" style="43" customWidth="1"/>
    <col min="8966" max="8966" width="8.83203125" style="43" customWidth="1"/>
    <col min="8967" max="8967" width="6.83203125" style="43" customWidth="1"/>
    <col min="8968" max="9218" width="8.83203125" style="43" customWidth="1"/>
    <col min="9219" max="9219" width="59.33203125" style="43" customWidth="1"/>
    <col min="9220" max="9220" width="9.5" style="43" customWidth="1"/>
    <col min="9221" max="9221" width="9.83203125" style="43" customWidth="1"/>
    <col min="9222" max="9222" width="8.83203125" style="43" customWidth="1"/>
    <col min="9223" max="9223" width="6.83203125" style="43" customWidth="1"/>
    <col min="9224" max="9474" width="8.83203125" style="43" customWidth="1"/>
    <col min="9475" max="9475" width="59.33203125" style="43" customWidth="1"/>
    <col min="9476" max="9476" width="9.5" style="43" customWidth="1"/>
    <col min="9477" max="9477" width="9.83203125" style="43" customWidth="1"/>
    <col min="9478" max="9478" width="8.83203125" style="43" customWidth="1"/>
    <col min="9479" max="9479" width="6.83203125" style="43" customWidth="1"/>
    <col min="9480" max="9730" width="8.83203125" style="43" customWidth="1"/>
    <col min="9731" max="9731" width="59.33203125" style="43" customWidth="1"/>
    <col min="9732" max="9732" width="9.5" style="43" customWidth="1"/>
    <col min="9733" max="9733" width="9.83203125" style="43" customWidth="1"/>
    <col min="9734" max="9734" width="8.83203125" style="43" customWidth="1"/>
    <col min="9735" max="9735" width="6.83203125" style="43" customWidth="1"/>
    <col min="9736" max="9986" width="8.83203125" style="43" customWidth="1"/>
    <col min="9987" max="9987" width="59.33203125" style="43" customWidth="1"/>
    <col min="9988" max="9988" width="9.5" style="43" customWidth="1"/>
    <col min="9989" max="9989" width="9.83203125" style="43" customWidth="1"/>
    <col min="9990" max="9990" width="8.83203125" style="43" customWidth="1"/>
    <col min="9991" max="9991" width="6.83203125" style="43" customWidth="1"/>
    <col min="9992" max="10242" width="8.83203125" style="43" customWidth="1"/>
    <col min="10243" max="10243" width="59.33203125" style="43" customWidth="1"/>
    <col min="10244" max="10244" width="9.5" style="43" customWidth="1"/>
    <col min="10245" max="10245" width="9.83203125" style="43" customWidth="1"/>
    <col min="10246" max="10246" width="8.83203125" style="43" customWidth="1"/>
    <col min="10247" max="10247" width="6.83203125" style="43" customWidth="1"/>
    <col min="10248" max="10498" width="8.83203125" style="43" customWidth="1"/>
    <col min="10499" max="10499" width="59.33203125" style="43" customWidth="1"/>
    <col min="10500" max="10500" width="9.5" style="43" customWidth="1"/>
    <col min="10501" max="10501" width="9.83203125" style="43" customWidth="1"/>
    <col min="10502" max="10502" width="8.83203125" style="43" customWidth="1"/>
    <col min="10503" max="10503" width="6.83203125" style="43" customWidth="1"/>
    <col min="10504" max="10754" width="8.83203125" style="43" customWidth="1"/>
    <col min="10755" max="10755" width="59.33203125" style="43" customWidth="1"/>
    <col min="10756" max="10756" width="9.5" style="43" customWidth="1"/>
    <col min="10757" max="10757" width="9.83203125" style="43" customWidth="1"/>
    <col min="10758" max="10758" width="8.83203125" style="43" customWidth="1"/>
    <col min="10759" max="10759" width="6.83203125" style="43" customWidth="1"/>
    <col min="10760" max="11010" width="8.83203125" style="43" customWidth="1"/>
    <col min="11011" max="11011" width="59.33203125" style="43" customWidth="1"/>
    <col min="11012" max="11012" width="9.5" style="43" customWidth="1"/>
    <col min="11013" max="11013" width="9.83203125" style="43" customWidth="1"/>
    <col min="11014" max="11014" width="8.83203125" style="43" customWidth="1"/>
    <col min="11015" max="11015" width="6.83203125" style="43" customWidth="1"/>
    <col min="11016" max="11266" width="8.83203125" style="43" customWidth="1"/>
    <col min="11267" max="11267" width="59.33203125" style="43" customWidth="1"/>
    <col min="11268" max="11268" width="9.5" style="43" customWidth="1"/>
    <col min="11269" max="11269" width="9.83203125" style="43" customWidth="1"/>
    <col min="11270" max="11270" width="8.83203125" style="43" customWidth="1"/>
    <col min="11271" max="11271" width="6.83203125" style="43" customWidth="1"/>
    <col min="11272" max="11522" width="8.83203125" style="43" customWidth="1"/>
    <col min="11523" max="11523" width="59.33203125" style="43" customWidth="1"/>
    <col min="11524" max="11524" width="9.5" style="43" customWidth="1"/>
    <col min="11525" max="11525" width="9.83203125" style="43" customWidth="1"/>
    <col min="11526" max="11526" width="8.83203125" style="43" customWidth="1"/>
    <col min="11527" max="11527" width="6.83203125" style="43" customWidth="1"/>
    <col min="11528" max="11778" width="8.83203125" style="43" customWidth="1"/>
    <col min="11779" max="11779" width="59.33203125" style="43" customWidth="1"/>
    <col min="11780" max="11780" width="9.5" style="43" customWidth="1"/>
    <col min="11781" max="11781" width="9.83203125" style="43" customWidth="1"/>
    <col min="11782" max="11782" width="8.83203125" style="43" customWidth="1"/>
    <col min="11783" max="11783" width="6.83203125" style="43" customWidth="1"/>
    <col min="11784" max="12034" width="8.83203125" style="43" customWidth="1"/>
    <col min="12035" max="12035" width="59.33203125" style="43" customWidth="1"/>
    <col min="12036" max="12036" width="9.5" style="43" customWidth="1"/>
    <col min="12037" max="12037" width="9.83203125" style="43" customWidth="1"/>
    <col min="12038" max="12038" width="8.83203125" style="43" customWidth="1"/>
    <col min="12039" max="12039" width="6.83203125" style="43" customWidth="1"/>
    <col min="12040" max="12290" width="8.83203125" style="43" customWidth="1"/>
    <col min="12291" max="12291" width="59.33203125" style="43" customWidth="1"/>
    <col min="12292" max="12292" width="9.5" style="43" customWidth="1"/>
    <col min="12293" max="12293" width="9.83203125" style="43" customWidth="1"/>
    <col min="12294" max="12294" width="8.83203125" style="43" customWidth="1"/>
    <col min="12295" max="12295" width="6.83203125" style="43" customWidth="1"/>
    <col min="12296" max="12546" width="8.83203125" style="43" customWidth="1"/>
    <col min="12547" max="12547" width="59.33203125" style="43" customWidth="1"/>
    <col min="12548" max="12548" width="9.5" style="43" customWidth="1"/>
    <col min="12549" max="12549" width="9.83203125" style="43" customWidth="1"/>
    <col min="12550" max="12550" width="8.83203125" style="43" customWidth="1"/>
    <col min="12551" max="12551" width="6.83203125" style="43" customWidth="1"/>
    <col min="12552" max="12802" width="8.83203125" style="43" customWidth="1"/>
    <col min="12803" max="12803" width="59.33203125" style="43" customWidth="1"/>
    <col min="12804" max="12804" width="9.5" style="43" customWidth="1"/>
    <col min="12805" max="12805" width="9.83203125" style="43" customWidth="1"/>
    <col min="12806" max="12806" width="8.83203125" style="43" customWidth="1"/>
    <col min="12807" max="12807" width="6.83203125" style="43" customWidth="1"/>
    <col min="12808" max="13058" width="8.83203125" style="43" customWidth="1"/>
    <col min="13059" max="13059" width="59.33203125" style="43" customWidth="1"/>
    <col min="13060" max="13060" width="9.5" style="43" customWidth="1"/>
    <col min="13061" max="13061" width="9.83203125" style="43" customWidth="1"/>
    <col min="13062" max="13062" width="8.83203125" style="43" customWidth="1"/>
    <col min="13063" max="13063" width="6.83203125" style="43" customWidth="1"/>
    <col min="13064" max="13314" width="8.83203125" style="43" customWidth="1"/>
    <col min="13315" max="13315" width="59.33203125" style="43" customWidth="1"/>
    <col min="13316" max="13316" width="9.5" style="43" customWidth="1"/>
    <col min="13317" max="13317" width="9.83203125" style="43" customWidth="1"/>
    <col min="13318" max="13318" width="8.83203125" style="43" customWidth="1"/>
    <col min="13319" max="13319" width="6.83203125" style="43" customWidth="1"/>
    <col min="13320" max="13570" width="8.83203125" style="43" customWidth="1"/>
    <col min="13571" max="13571" width="59.33203125" style="43" customWidth="1"/>
    <col min="13572" max="13572" width="9.5" style="43" customWidth="1"/>
    <col min="13573" max="13573" width="9.83203125" style="43" customWidth="1"/>
    <col min="13574" max="13574" width="8.83203125" style="43" customWidth="1"/>
    <col min="13575" max="13575" width="6.83203125" style="43" customWidth="1"/>
    <col min="13576" max="13826" width="8.83203125" style="43" customWidth="1"/>
    <col min="13827" max="13827" width="59.33203125" style="43" customWidth="1"/>
    <col min="13828" max="13828" width="9.5" style="43" customWidth="1"/>
    <col min="13829" max="13829" width="9.83203125" style="43" customWidth="1"/>
    <col min="13830" max="13830" width="8.83203125" style="43" customWidth="1"/>
    <col min="13831" max="13831" width="6.83203125" style="43" customWidth="1"/>
    <col min="13832" max="14082" width="8.83203125" style="43" customWidth="1"/>
    <col min="14083" max="14083" width="59.33203125" style="43" customWidth="1"/>
    <col min="14084" max="14084" width="9.5" style="43" customWidth="1"/>
    <col min="14085" max="14085" width="9.83203125" style="43" customWidth="1"/>
    <col min="14086" max="14086" width="8.83203125" style="43" customWidth="1"/>
    <col min="14087" max="14087" width="6.83203125" style="43" customWidth="1"/>
    <col min="14088" max="14338" width="8.83203125" style="43" customWidth="1"/>
    <col min="14339" max="14339" width="59.33203125" style="43" customWidth="1"/>
    <col min="14340" max="14340" width="9.5" style="43" customWidth="1"/>
    <col min="14341" max="14341" width="9.83203125" style="43" customWidth="1"/>
    <col min="14342" max="14342" width="8.83203125" style="43" customWidth="1"/>
    <col min="14343" max="14343" width="6.83203125" style="43" customWidth="1"/>
    <col min="14344" max="14594" width="8.83203125" style="43" customWidth="1"/>
    <col min="14595" max="14595" width="59.33203125" style="43" customWidth="1"/>
    <col min="14596" max="14596" width="9.5" style="43" customWidth="1"/>
    <col min="14597" max="14597" width="9.83203125" style="43" customWidth="1"/>
    <col min="14598" max="14598" width="8.83203125" style="43" customWidth="1"/>
    <col min="14599" max="14599" width="6.83203125" style="43" customWidth="1"/>
    <col min="14600" max="14850" width="8.83203125" style="43" customWidth="1"/>
    <col min="14851" max="14851" width="59.33203125" style="43" customWidth="1"/>
    <col min="14852" max="14852" width="9.5" style="43" customWidth="1"/>
    <col min="14853" max="14853" width="9.83203125" style="43" customWidth="1"/>
    <col min="14854" max="14854" width="8.83203125" style="43" customWidth="1"/>
    <col min="14855" max="14855" width="6.83203125" style="43" customWidth="1"/>
    <col min="14856" max="15106" width="8.83203125" style="43" customWidth="1"/>
    <col min="15107" max="15107" width="59.33203125" style="43" customWidth="1"/>
    <col min="15108" max="15108" width="9.5" style="43" customWidth="1"/>
    <col min="15109" max="15109" width="9.83203125" style="43" customWidth="1"/>
    <col min="15110" max="15110" width="8.83203125" style="43" customWidth="1"/>
    <col min="15111" max="15111" width="6.83203125" style="43" customWidth="1"/>
    <col min="15112" max="15362" width="8.83203125" style="43" customWidth="1"/>
    <col min="15363" max="15363" width="59.33203125" style="43" customWidth="1"/>
    <col min="15364" max="15364" width="9.5" style="43" customWidth="1"/>
    <col min="15365" max="15365" width="9.83203125" style="43" customWidth="1"/>
    <col min="15366" max="15366" width="8.83203125" style="43" customWidth="1"/>
    <col min="15367" max="15367" width="6.83203125" style="43" customWidth="1"/>
    <col min="15368" max="15618" width="8.83203125" style="43" customWidth="1"/>
    <col min="15619" max="15619" width="59.33203125" style="43" customWidth="1"/>
    <col min="15620" max="15620" width="9.5" style="43" customWidth="1"/>
    <col min="15621" max="15621" width="9.83203125" style="43" customWidth="1"/>
    <col min="15622" max="15622" width="8.83203125" style="43" customWidth="1"/>
    <col min="15623" max="15623" width="6.83203125" style="43" customWidth="1"/>
    <col min="15624" max="15874" width="8.83203125" style="43" customWidth="1"/>
    <col min="15875" max="15875" width="59.33203125" style="43" customWidth="1"/>
    <col min="15876" max="15876" width="9.5" style="43" customWidth="1"/>
    <col min="15877" max="15877" width="9.83203125" style="43" customWidth="1"/>
    <col min="15878" max="15878" width="8.83203125" style="43" customWidth="1"/>
    <col min="15879" max="15879" width="6.83203125" style="43" customWidth="1"/>
    <col min="15880" max="16130" width="8.83203125" style="43" customWidth="1"/>
    <col min="16131" max="16131" width="59.33203125" style="43" customWidth="1"/>
    <col min="16132" max="16132" width="9.5" style="43" customWidth="1"/>
    <col min="16133" max="16133" width="9.83203125" style="43" customWidth="1"/>
    <col min="16134" max="16134" width="8.83203125" style="43" customWidth="1"/>
    <col min="16135" max="16135" width="6.83203125" style="43" customWidth="1"/>
    <col min="16136" max="16384" width="8.83203125" style="43" customWidth="1"/>
  </cols>
  <sheetData>
    <row r="1" spans="1:6">
      <c r="A1" s="97" t="s">
        <v>7156</v>
      </c>
      <c r="B1"/>
      <c r="C1"/>
      <c r="D1"/>
    </row>
    <row r="2" spans="1:6">
      <c r="A2" s="94" t="s">
        <v>7224</v>
      </c>
    </row>
    <row r="3" spans="1:6">
      <c r="B3" s="55" t="s">
        <v>7135</v>
      </c>
      <c r="C3" s="52" t="s">
        <v>7136</v>
      </c>
      <c r="D3" s="52" t="s">
        <v>7190</v>
      </c>
    </row>
    <row r="4" spans="1:6" ht="16">
      <c r="A4" s="160" t="s">
        <v>7229</v>
      </c>
      <c r="B4" s="56">
        <v>0</v>
      </c>
      <c r="C4" s="90"/>
      <c r="D4" s="90"/>
    </row>
    <row r="5" spans="1:6" ht="16">
      <c r="A5" s="160"/>
      <c r="B5" s="56">
        <v>1</v>
      </c>
      <c r="C5" s="90"/>
      <c r="D5" s="90"/>
    </row>
    <row r="6" spans="1:6" ht="16">
      <c r="A6" s="160"/>
      <c r="B6" s="56">
        <v>2</v>
      </c>
      <c r="C6" s="90"/>
      <c r="D6" s="90"/>
    </row>
    <row r="7" spans="1:6" ht="16">
      <c r="A7" s="160"/>
      <c r="B7" s="56">
        <v>3</v>
      </c>
      <c r="C7" s="90"/>
      <c r="D7" s="90"/>
    </row>
    <row r="8" spans="1:6" ht="16">
      <c r="A8" s="52" t="s">
        <v>7134</v>
      </c>
      <c r="B8" s="56">
        <v>4</v>
      </c>
      <c r="C8" s="90"/>
      <c r="D8" s="90"/>
    </row>
    <row r="9" spans="1:6" ht="16">
      <c r="A9" s="53" t="s">
        <v>7194</v>
      </c>
      <c r="B9" s="56">
        <v>5</v>
      </c>
      <c r="C9" s="90"/>
      <c r="D9" s="90"/>
    </row>
    <row r="10" spans="1:6">
      <c r="A10" s="52" t="s">
        <v>7191</v>
      </c>
    </row>
    <row r="11" spans="1:6" ht="16">
      <c r="A11" s="52" t="s">
        <v>7192</v>
      </c>
      <c r="B11" s="52" t="s">
        <v>7217</v>
      </c>
      <c r="C11" s="90"/>
    </row>
    <row r="12" spans="1:6" ht="16">
      <c r="A12" s="52" t="s">
        <v>7193</v>
      </c>
      <c r="B12" s="52" t="s">
        <v>7218</v>
      </c>
      <c r="C12" s="90"/>
    </row>
    <row r="14" spans="1:6">
      <c r="A14" s="43"/>
      <c r="B14" s="43"/>
      <c r="C14" s="5"/>
    </row>
    <row r="15" spans="1:6">
      <c r="A15" s="95" t="s">
        <v>7225</v>
      </c>
      <c r="B15" s="5"/>
      <c r="C15" s="5"/>
      <c r="D15" s="5"/>
      <c r="E15" s="5"/>
      <c r="F15" s="5"/>
    </row>
    <row r="16" spans="1:6">
      <c r="B16" s="55" t="s">
        <v>7135</v>
      </c>
      <c r="C16" s="52" t="s">
        <v>7161</v>
      </c>
      <c r="D16" s="52" t="s">
        <v>7190</v>
      </c>
    </row>
    <row r="17" spans="1:6" ht="16" customHeight="1">
      <c r="A17" s="160" t="s">
        <v>7164</v>
      </c>
      <c r="B17" s="56">
        <v>0</v>
      </c>
      <c r="C17" s="90"/>
      <c r="D17" s="90"/>
      <c r="E17" s="43"/>
      <c r="F17" s="43"/>
    </row>
    <row r="18" spans="1:6" ht="16">
      <c r="A18" s="160"/>
      <c r="B18" s="56">
        <v>1</v>
      </c>
      <c r="C18" s="90"/>
      <c r="D18" s="90"/>
      <c r="E18" s="43"/>
      <c r="F18" s="43"/>
    </row>
    <row r="19" spans="1:6" ht="16">
      <c r="A19" s="160"/>
      <c r="B19" s="56">
        <v>2</v>
      </c>
      <c r="C19" s="90"/>
      <c r="D19" s="90"/>
      <c r="E19" s="43"/>
      <c r="F19" s="43"/>
    </row>
    <row r="20" spans="1:6" ht="16">
      <c r="A20" s="160"/>
      <c r="B20" s="56">
        <v>3</v>
      </c>
      <c r="C20" s="90"/>
      <c r="D20" s="90"/>
      <c r="E20" s="43"/>
      <c r="F20" s="43"/>
    </row>
    <row r="21" spans="1:6" ht="16">
      <c r="A21" s="160"/>
      <c r="B21" s="56">
        <v>4</v>
      </c>
      <c r="C21" s="90"/>
      <c r="D21" s="90"/>
      <c r="E21" s="43"/>
      <c r="F21" s="43"/>
    </row>
    <row r="22" spans="1:6" ht="16">
      <c r="A22" s="53" t="s">
        <v>7223</v>
      </c>
      <c r="B22" s="56">
        <v>5</v>
      </c>
      <c r="C22" s="90"/>
      <c r="D22" s="90"/>
      <c r="E22" s="43"/>
      <c r="F22" s="43"/>
    </row>
    <row r="23" spans="1:6" ht="16">
      <c r="A23" s="52" t="s">
        <v>7226</v>
      </c>
      <c r="B23" s="56">
        <v>6</v>
      </c>
      <c r="C23" s="90"/>
      <c r="D23" s="90"/>
      <c r="E23" s="43"/>
      <c r="F23" s="43"/>
    </row>
    <row r="24" spans="1:6" ht="16">
      <c r="A24" s="43" t="s">
        <v>7227</v>
      </c>
      <c r="B24" s="56">
        <v>7</v>
      </c>
      <c r="C24" s="90"/>
      <c r="D24" s="90"/>
      <c r="E24" s="43"/>
      <c r="F24" s="43"/>
    </row>
    <row r="25" spans="1:6" ht="16">
      <c r="A25" s="43"/>
      <c r="B25" s="56">
        <v>8</v>
      </c>
      <c r="C25" s="90"/>
      <c r="D25" s="90"/>
      <c r="E25" s="43"/>
      <c r="F25" s="43"/>
    </row>
    <row r="26" spans="1:6" ht="16">
      <c r="A26" s="43"/>
      <c r="B26" s="56">
        <v>9</v>
      </c>
      <c r="C26" s="90"/>
      <c r="D26" s="90"/>
      <c r="E26" s="43"/>
      <c r="F26" s="43"/>
    </row>
    <row r="27" spans="1:6" ht="16">
      <c r="A27" s="43"/>
      <c r="B27" s="56">
        <v>10</v>
      </c>
      <c r="C27" s="90"/>
      <c r="D27" s="90"/>
      <c r="E27" s="43"/>
      <c r="F27" s="43"/>
    </row>
    <row r="28" spans="1:6">
      <c r="D28" s="43"/>
      <c r="E28" s="43"/>
      <c r="F28" s="43"/>
    </row>
    <row r="29" spans="1:6" customFormat="1" ht="16">
      <c r="B29" s="64" t="s">
        <v>7219</v>
      </c>
      <c r="C29" s="90"/>
    </row>
    <row r="30" spans="1:6" customFormat="1" ht="16">
      <c r="B30" s="64" t="s">
        <v>7220</v>
      </c>
      <c r="C30" s="90"/>
    </row>
    <row r="31" spans="1:6" customFormat="1" ht="16">
      <c r="B31" s="64" t="s">
        <v>7221</v>
      </c>
      <c r="C31" s="90"/>
    </row>
    <row r="32" spans="1:6" customFormat="1" ht="16">
      <c r="B32" s="64" t="s">
        <v>7222</v>
      </c>
      <c r="C32" s="90"/>
    </row>
    <row r="33" spans="1:5" customFormat="1"/>
    <row r="34" spans="1:5">
      <c r="D34" s="53"/>
      <c r="E34" s="53"/>
    </row>
    <row r="35" spans="1:5">
      <c r="A35" s="97" t="s">
        <v>7157</v>
      </c>
      <c r="B35"/>
      <c r="C35"/>
      <c r="D35"/>
    </row>
    <row r="36" spans="1:5">
      <c r="A36" s="98" t="s">
        <v>7210</v>
      </c>
      <c r="D36" s="43"/>
      <c r="E36" s="43"/>
    </row>
    <row r="37" spans="1:5" ht="42">
      <c r="A37" s="96" t="s">
        <v>7228</v>
      </c>
      <c r="D37" s="43"/>
      <c r="E37" s="43"/>
    </row>
    <row r="38" spans="1:5">
      <c r="D38" s="43"/>
      <c r="E38" s="43"/>
    </row>
    <row r="39" spans="1:5">
      <c r="A39" s="52" t="s">
        <v>7138</v>
      </c>
      <c r="B39" s="59" t="s">
        <v>7137</v>
      </c>
      <c r="C39" s="60">
        <v>34000</v>
      </c>
      <c r="D39" s="43"/>
    </row>
    <row r="40" spans="1:5">
      <c r="B40" s="59" t="s">
        <v>7080</v>
      </c>
      <c r="C40" s="60">
        <v>30000</v>
      </c>
      <c r="D40" s="43"/>
    </row>
    <row r="41" spans="1:5">
      <c r="B41" s="59" t="s">
        <v>7139</v>
      </c>
      <c r="C41" s="60">
        <v>4000</v>
      </c>
      <c r="D41" s="43"/>
    </row>
    <row r="42" spans="1:5" ht="16">
      <c r="B42" s="53" t="s">
        <v>7140</v>
      </c>
      <c r="C42" s="90"/>
      <c r="D42" s="43"/>
    </row>
    <row r="43" spans="1:5">
      <c r="A43" s="52" t="s">
        <v>7133</v>
      </c>
      <c r="C43" s="61"/>
      <c r="D43" s="61"/>
    </row>
    <row r="44" spans="1:5">
      <c r="A44" s="52" t="s">
        <v>7141</v>
      </c>
      <c r="B44" s="59" t="s">
        <v>7137</v>
      </c>
      <c r="C44" s="60">
        <v>38000</v>
      </c>
      <c r="D44" s="43"/>
    </row>
    <row r="45" spans="1:5">
      <c r="B45" s="59" t="s">
        <v>7080</v>
      </c>
      <c r="C45" s="60">
        <v>30000</v>
      </c>
      <c r="D45" s="43"/>
    </row>
    <row r="46" spans="1:5">
      <c r="B46" s="59" t="s">
        <v>7139</v>
      </c>
      <c r="C46" s="60">
        <v>4000</v>
      </c>
      <c r="D46" s="43"/>
    </row>
    <row r="47" spans="1:5" ht="16">
      <c r="B47" s="53" t="s">
        <v>7143</v>
      </c>
      <c r="C47" s="90"/>
      <c r="D47" s="43"/>
    </row>
    <row r="48" spans="1:5">
      <c r="C48" s="61" t="s">
        <v>7142</v>
      </c>
      <c r="D48" s="62"/>
    </row>
    <row r="49" spans="1:6">
      <c r="A49" s="52" t="s">
        <v>7144</v>
      </c>
      <c r="B49" s="59" t="s">
        <v>7137</v>
      </c>
      <c r="C49" s="60">
        <v>18000</v>
      </c>
      <c r="D49" s="59" t="s">
        <v>7137</v>
      </c>
      <c r="E49" s="60">
        <v>19800</v>
      </c>
      <c r="F49" s="43"/>
    </row>
    <row r="50" spans="1:6">
      <c r="B50" s="59" t="s">
        <v>7080</v>
      </c>
      <c r="C50" s="60">
        <v>30000</v>
      </c>
      <c r="D50" s="59" t="s">
        <v>7080</v>
      </c>
      <c r="E50" s="60">
        <v>30000</v>
      </c>
      <c r="F50" s="43"/>
    </row>
    <row r="51" spans="1:6">
      <c r="B51" s="59" t="s">
        <v>7139</v>
      </c>
      <c r="C51" s="60">
        <v>4000</v>
      </c>
      <c r="D51" s="59" t="s">
        <v>7139</v>
      </c>
      <c r="E51" s="60">
        <v>4000</v>
      </c>
      <c r="F51" s="43"/>
    </row>
    <row r="52" spans="1:6" ht="16">
      <c r="B52" s="61" t="s">
        <v>7159</v>
      </c>
      <c r="C52" s="90"/>
      <c r="D52" s="43"/>
      <c r="E52" s="88"/>
    </row>
    <row r="53" spans="1:6" ht="16">
      <c r="B53" s="61" t="s">
        <v>7160</v>
      </c>
      <c r="C53" s="90"/>
      <c r="D53" s="43"/>
    </row>
    <row r="54" spans="1:6" ht="16">
      <c r="B54" s="62" t="s">
        <v>7145</v>
      </c>
      <c r="C54" s="90"/>
      <c r="D54" s="43"/>
    </row>
    <row r="56" spans="1:6">
      <c r="A56" s="52" t="s">
        <v>7146</v>
      </c>
      <c r="B56" s="59" t="s">
        <v>7137</v>
      </c>
      <c r="C56" s="60">
        <v>30000</v>
      </c>
      <c r="D56" s="43"/>
    </row>
    <row r="57" spans="1:6">
      <c r="B57" s="59" t="s">
        <v>7080</v>
      </c>
      <c r="C57" s="60">
        <v>30000</v>
      </c>
      <c r="D57" s="43"/>
    </row>
    <row r="58" spans="1:6">
      <c r="B58" s="59" t="s">
        <v>7139</v>
      </c>
      <c r="C58" s="60">
        <v>4000</v>
      </c>
      <c r="D58" s="43"/>
    </row>
    <row r="59" spans="1:6" ht="16">
      <c r="B59" s="53" t="s">
        <v>7147</v>
      </c>
      <c r="C59" s="90"/>
      <c r="D59" s="43"/>
    </row>
    <row r="60" spans="1:6" customFormat="1"/>
    <row r="61" spans="1:6" customFormat="1"/>
    <row r="62" spans="1:6" customFormat="1">
      <c r="A62" s="98" t="s">
        <v>7211</v>
      </c>
    </row>
    <row r="63" spans="1:6" customFormat="1">
      <c r="A63" s="160" t="s">
        <v>7166</v>
      </c>
    </row>
    <row r="64" spans="1:6" customFormat="1">
      <c r="A64" s="160"/>
    </row>
    <row r="65" spans="1:6">
      <c r="A65" s="43"/>
      <c r="D65" s="61"/>
      <c r="E65" s="62"/>
    </row>
    <row r="66" spans="1:6" ht="28">
      <c r="A66" s="81" t="s">
        <v>7165</v>
      </c>
      <c r="B66" s="59" t="s">
        <v>7149</v>
      </c>
      <c r="C66" s="52">
        <v>0.3</v>
      </c>
      <c r="F66" s="43"/>
    </row>
    <row r="67" spans="1:6">
      <c r="A67" s="81"/>
      <c r="B67" s="59" t="s">
        <v>7080</v>
      </c>
      <c r="C67" s="64">
        <v>3</v>
      </c>
      <c r="F67" s="43"/>
    </row>
    <row r="68" spans="1:6" ht="16">
      <c r="B68" s="65" t="s">
        <v>7150</v>
      </c>
      <c r="C68" s="90"/>
      <c r="F68" s="43"/>
    </row>
    <row r="69" spans="1:6">
      <c r="F69" s="43"/>
    </row>
    <row r="70" spans="1:6" ht="13" customHeight="1">
      <c r="A70" s="52" t="s">
        <v>7151</v>
      </c>
      <c r="B70" s="59" t="s">
        <v>7149</v>
      </c>
      <c r="C70" s="52">
        <v>0.3</v>
      </c>
      <c r="D70" s="59" t="s">
        <v>7149</v>
      </c>
      <c r="E70" s="52">
        <v>0.3</v>
      </c>
      <c r="F70" s="43"/>
    </row>
    <row r="71" spans="1:6">
      <c r="B71" s="59" t="s">
        <v>7080</v>
      </c>
      <c r="C71" s="64">
        <v>3</v>
      </c>
      <c r="D71" s="59" t="s">
        <v>7080</v>
      </c>
      <c r="E71" s="64">
        <v>3</v>
      </c>
      <c r="F71" s="43"/>
    </row>
    <row r="72" spans="1:6" ht="16">
      <c r="B72" s="65" t="s">
        <v>7152</v>
      </c>
      <c r="C72" s="90"/>
      <c r="D72" s="65" t="s">
        <v>7153</v>
      </c>
      <c r="E72" s="90"/>
      <c r="F72" s="43"/>
    </row>
    <row r="73" spans="1:6" ht="16">
      <c r="B73" s="65" t="s">
        <v>7162</v>
      </c>
      <c r="C73" s="90"/>
      <c r="E73" s="65"/>
      <c r="F73" s="43"/>
    </row>
    <row r="74" spans="1:6">
      <c r="F74" s="43"/>
    </row>
    <row r="75" spans="1:6">
      <c r="A75" s="160" t="s">
        <v>7167</v>
      </c>
      <c r="B75" s="59" t="s">
        <v>7149</v>
      </c>
      <c r="C75" s="52">
        <v>0.3</v>
      </c>
      <c r="D75" s="59" t="s">
        <v>7149</v>
      </c>
      <c r="E75" s="52">
        <v>0.3</v>
      </c>
      <c r="F75" s="43"/>
    </row>
    <row r="76" spans="1:6">
      <c r="A76" s="160"/>
      <c r="B76" s="59" t="s">
        <v>7080</v>
      </c>
      <c r="C76" s="64">
        <v>3</v>
      </c>
      <c r="D76" s="59" t="s">
        <v>7080</v>
      </c>
      <c r="E76" s="64">
        <v>3</v>
      </c>
      <c r="F76" s="43"/>
    </row>
    <row r="77" spans="1:6" ht="16">
      <c r="A77" s="160"/>
      <c r="B77" s="65" t="s">
        <v>7154</v>
      </c>
      <c r="C77" s="90"/>
      <c r="D77" s="65" t="s">
        <v>7155</v>
      </c>
      <c r="E77" s="90"/>
      <c r="F77" s="43"/>
    </row>
    <row r="78" spans="1:6" ht="16">
      <c r="A78" s="160"/>
      <c r="B78" s="65" t="s">
        <v>7163</v>
      </c>
      <c r="C78" s="90"/>
      <c r="E78" s="5"/>
      <c r="F78" s="43"/>
    </row>
    <row r="79" spans="1:6">
      <c r="A79" s="43"/>
      <c r="B79" s="43"/>
      <c r="C79" s="43"/>
      <c r="D79" s="43"/>
      <c r="E79" s="43"/>
      <c r="F79" s="43"/>
    </row>
    <row r="80" spans="1:6">
      <c r="A80" s="97" t="s">
        <v>7158</v>
      </c>
      <c r="B80"/>
      <c r="C80"/>
    </row>
    <row r="81" spans="1:7">
      <c r="A81" s="98" t="s">
        <v>7212</v>
      </c>
      <c r="B81" s="81"/>
      <c r="C81" s="55" t="s">
        <v>7203</v>
      </c>
      <c r="D81" s="43"/>
      <c r="E81" s="43"/>
      <c r="F81" s="43"/>
      <c r="G81" s="55"/>
    </row>
    <row r="82" spans="1:7">
      <c r="A82" s="81"/>
      <c r="B82" s="52" t="s">
        <v>7197</v>
      </c>
      <c r="C82" s="89"/>
      <c r="D82" s="43"/>
      <c r="E82" s="43"/>
      <c r="F82" s="43"/>
      <c r="G82" s="56"/>
    </row>
    <row r="83" spans="1:7">
      <c r="A83" s="160" t="s">
        <v>7230</v>
      </c>
      <c r="B83" s="52" t="s">
        <v>7077</v>
      </c>
      <c r="C83" s="89"/>
      <c r="D83" s="43"/>
      <c r="E83" s="43"/>
      <c r="F83" s="43"/>
      <c r="G83" s="56"/>
    </row>
    <row r="84" spans="1:7">
      <c r="A84" s="160"/>
      <c r="B84" s="52" t="s">
        <v>7198</v>
      </c>
      <c r="C84" s="89"/>
      <c r="D84" s="67"/>
      <c r="E84"/>
      <c r="G84" s="56"/>
    </row>
    <row r="85" spans="1:7">
      <c r="A85" s="43"/>
      <c r="B85" s="43"/>
      <c r="C85" s="43"/>
      <c r="D85" s="67"/>
      <c r="E85"/>
      <c r="G85" s="56"/>
    </row>
    <row r="86" spans="1:7" ht="16">
      <c r="A86" s="92" t="s">
        <v>7231</v>
      </c>
      <c r="B86" s="66">
        <v>0.95</v>
      </c>
      <c r="C86" s="90"/>
      <c r="E86"/>
      <c r="G86" s="56"/>
    </row>
    <row r="87" spans="1:7" ht="16">
      <c r="A87" s="93">
        <v>55</v>
      </c>
      <c r="B87" s="67" t="s">
        <v>7154</v>
      </c>
      <c r="C87" s="90"/>
      <c r="D87" s="91" t="s">
        <v>7213</v>
      </c>
      <c r="E87"/>
      <c r="G87" s="56"/>
    </row>
    <row r="88" spans="1:7" ht="16">
      <c r="A88" s="93">
        <v>58</v>
      </c>
      <c r="B88" s="67" t="s">
        <v>7155</v>
      </c>
      <c r="C88" s="90"/>
      <c r="D88" s="52" t="s">
        <v>7214</v>
      </c>
      <c r="E88"/>
      <c r="G88" s="56"/>
    </row>
    <row r="89" spans="1:7">
      <c r="A89" s="93">
        <v>52</v>
      </c>
      <c r="B89" s="43"/>
      <c r="C89" s="43"/>
      <c r="D89" s="67"/>
      <c r="E89"/>
      <c r="G89" s="56"/>
    </row>
    <row r="90" spans="1:7" ht="16">
      <c r="A90" s="93">
        <v>72</v>
      </c>
      <c r="B90" s="66">
        <v>0.99</v>
      </c>
      <c r="C90" s="90"/>
      <c r="E90"/>
      <c r="G90" s="56"/>
    </row>
    <row r="91" spans="1:7" ht="16">
      <c r="A91" s="93">
        <v>55</v>
      </c>
      <c r="B91" s="67" t="s">
        <v>7154</v>
      </c>
      <c r="C91" s="90"/>
      <c r="D91" s="52" t="s">
        <v>7215</v>
      </c>
      <c r="E91"/>
      <c r="G91" s="56"/>
    </row>
    <row r="92" spans="1:7" ht="16">
      <c r="A92" s="93">
        <v>50</v>
      </c>
      <c r="B92" s="67" t="s">
        <v>7155</v>
      </c>
      <c r="C92" s="90"/>
      <c r="D92" s="52" t="s">
        <v>7216</v>
      </c>
      <c r="E92"/>
      <c r="F92" s="43"/>
      <c r="G92" s="56"/>
    </row>
    <row r="93" spans="1:7">
      <c r="A93" s="93">
        <v>47</v>
      </c>
      <c r="B93" s="43"/>
      <c r="C93" s="43"/>
      <c r="D93" s="43"/>
      <c r="E93" s="43"/>
      <c r="F93" s="43"/>
      <c r="G93" s="56"/>
    </row>
    <row r="94" spans="1:7">
      <c r="A94" s="93">
        <v>98</v>
      </c>
      <c r="B94" s="43"/>
      <c r="C94" s="43"/>
      <c r="D94" s="43"/>
      <c r="E94" s="43"/>
      <c r="F94" s="43"/>
      <c r="G94" s="56"/>
    </row>
    <row r="95" spans="1:7">
      <c r="A95" s="93">
        <v>39</v>
      </c>
      <c r="B95" s="43"/>
      <c r="C95" s="43"/>
      <c r="G95" s="56"/>
    </row>
    <row r="96" spans="1:7">
      <c r="A96" s="93">
        <v>57</v>
      </c>
      <c r="B96" s="43"/>
      <c r="C96" s="43"/>
      <c r="D96" s="43"/>
      <c r="G96" s="56"/>
    </row>
    <row r="97" spans="1:7">
      <c r="A97" s="93">
        <v>62</v>
      </c>
      <c r="B97" s="43"/>
      <c r="C97" s="43"/>
      <c r="D97" s="43"/>
      <c r="G97" s="56"/>
    </row>
    <row r="98" spans="1:7">
      <c r="A98" s="93">
        <v>53</v>
      </c>
      <c r="B98" s="43"/>
      <c r="C98" s="43"/>
      <c r="D98" s="43"/>
      <c r="G98" s="56"/>
    </row>
    <row r="99" spans="1:7">
      <c r="A99" s="93">
        <v>50</v>
      </c>
      <c r="B99" s="43"/>
      <c r="C99" s="43"/>
      <c r="G99" s="56"/>
    </row>
    <row r="100" spans="1:7">
      <c r="A100" s="93">
        <v>52</v>
      </c>
      <c r="B100" s="43"/>
      <c r="C100" s="43"/>
      <c r="G100" s="56"/>
    </row>
    <row r="101" spans="1:7">
      <c r="A101" s="93">
        <v>25</v>
      </c>
      <c r="B101" s="43"/>
      <c r="C101" s="43"/>
      <c r="G101" s="56"/>
    </row>
    <row r="102" spans="1:7">
      <c r="A102" s="93">
        <v>35</v>
      </c>
      <c r="B102" s="43"/>
      <c r="C102" s="43"/>
      <c r="D102" s="5"/>
      <c r="E102" s="5"/>
      <c r="G102" s="56"/>
    </row>
    <row r="103" spans="1:7">
      <c r="A103" s="93">
        <v>81</v>
      </c>
      <c r="B103" s="43"/>
      <c r="C103" s="43"/>
      <c r="D103" s="5"/>
      <c r="E103" s="5"/>
      <c r="G103" s="56"/>
    </row>
    <row r="104" spans="1:7">
      <c r="A104" s="93">
        <v>75</v>
      </c>
      <c r="B104" s="43"/>
      <c r="C104" s="43"/>
      <c r="D104" s="5"/>
      <c r="E104" s="5"/>
      <c r="G104" s="56"/>
    </row>
    <row r="105" spans="1:7">
      <c r="A105" s="93">
        <v>54</v>
      </c>
      <c r="B105" s="43"/>
      <c r="C105" s="43"/>
      <c r="D105" s="5"/>
      <c r="E105" s="5"/>
      <c r="G105" s="56"/>
    </row>
    <row r="106" spans="1:7">
      <c r="A106" s="93">
        <v>56</v>
      </c>
      <c r="B106" s="43"/>
      <c r="C106" s="43"/>
      <c r="D106" s="5"/>
      <c r="E106" s="5"/>
      <c r="G106" s="56"/>
    </row>
    <row r="107" spans="1:7">
      <c r="A107" s="93">
        <v>48</v>
      </c>
      <c r="B107" s="43"/>
      <c r="C107" s="43"/>
      <c r="D107" s="5"/>
      <c r="E107" s="5"/>
      <c r="G107" s="56"/>
    </row>
    <row r="108" spans="1:7">
      <c r="A108" s="93">
        <v>55</v>
      </c>
      <c r="B108" s="43"/>
      <c r="C108" s="43"/>
      <c r="D108" s="5"/>
      <c r="E108" s="5"/>
      <c r="G108" s="56"/>
    </row>
    <row r="109" spans="1:7">
      <c r="A109" s="93">
        <v>71</v>
      </c>
      <c r="B109" s="43"/>
      <c r="C109" s="43"/>
      <c r="D109" s="5"/>
      <c r="E109" s="5"/>
      <c r="G109" s="56"/>
    </row>
    <row r="110" spans="1:7">
      <c r="A110" s="93">
        <v>55</v>
      </c>
      <c r="B110" s="43"/>
      <c r="C110" s="43"/>
      <c r="D110" s="5"/>
      <c r="E110" s="5"/>
      <c r="G110" s="56"/>
    </row>
    <row r="111" spans="1:7">
      <c r="A111" s="93">
        <v>43</v>
      </c>
      <c r="B111" s="43"/>
      <c r="C111" s="43"/>
      <c r="D111" s="5"/>
      <c r="E111" s="5"/>
      <c r="G111" s="56"/>
    </row>
    <row r="112" spans="1:7">
      <c r="A112" s="93">
        <v>85</v>
      </c>
      <c r="B112" s="43"/>
      <c r="C112" s="43"/>
      <c r="D112" s="5"/>
      <c r="E112" s="5"/>
      <c r="G112" s="56"/>
    </row>
    <row r="113" spans="1:7">
      <c r="A113" s="93">
        <v>32</v>
      </c>
      <c r="B113" s="43"/>
      <c r="C113" s="43"/>
      <c r="D113" s="5"/>
      <c r="E113" s="5"/>
      <c r="G113" s="56"/>
    </row>
    <row r="114" spans="1:7">
      <c r="A114" s="93">
        <v>21</v>
      </c>
      <c r="B114" s="43"/>
      <c r="C114" s="43"/>
      <c r="D114" s="5"/>
      <c r="E114" s="5"/>
      <c r="G114" s="56"/>
    </row>
    <row r="115" spans="1:7">
      <c r="A115" s="93">
        <v>85</v>
      </c>
      <c r="B115" s="43"/>
      <c r="C115" s="43"/>
      <c r="D115" s="5"/>
      <c r="E115" s="5"/>
      <c r="G115" s="56"/>
    </row>
    <row r="116" spans="1:7">
      <c r="A116" s="93">
        <v>55</v>
      </c>
      <c r="B116" s="43"/>
      <c r="C116" s="43"/>
      <c r="D116" s="5"/>
      <c r="E116" s="5"/>
      <c r="G116" s="56"/>
    </row>
    <row r="117" spans="1:7">
      <c r="A117" s="93">
        <v>73</v>
      </c>
      <c r="B117" s="43"/>
      <c r="C117" s="43"/>
      <c r="D117" s="5"/>
      <c r="E117" s="5"/>
      <c r="G117" s="56"/>
    </row>
    <row r="118" spans="1:7">
      <c r="A118" s="93">
        <v>26</v>
      </c>
      <c r="B118" s="43"/>
      <c r="C118" s="43"/>
      <c r="D118" s="5"/>
      <c r="E118" s="5"/>
      <c r="G118" s="56"/>
    </row>
    <row r="119" spans="1:7">
      <c r="A119" s="93">
        <v>38</v>
      </c>
      <c r="B119" s="43"/>
      <c r="C119" s="43"/>
      <c r="D119" s="5"/>
      <c r="E119" s="5"/>
      <c r="G119" s="56"/>
    </row>
    <row r="120" spans="1:7">
      <c r="A120" s="93">
        <v>81</v>
      </c>
      <c r="B120" s="43"/>
      <c r="C120" s="43"/>
      <c r="D120" s="5"/>
      <c r="E120" s="5"/>
      <c r="G120" s="56"/>
    </row>
    <row r="121" spans="1:7">
      <c r="A121" s="93">
        <v>40</v>
      </c>
      <c r="B121" s="43"/>
      <c r="C121" s="43"/>
      <c r="D121" s="5"/>
      <c r="E121" s="5"/>
      <c r="G121" s="56"/>
    </row>
    <row r="122" spans="1:7">
      <c r="A122" s="93">
        <v>46</v>
      </c>
      <c r="B122" s="43"/>
      <c r="C122" s="43"/>
      <c r="D122" s="5"/>
      <c r="E122" s="5"/>
      <c r="G122" s="56"/>
    </row>
    <row r="123" spans="1:7">
      <c r="A123" s="43"/>
      <c r="B123" s="43"/>
      <c r="C123" s="43"/>
      <c r="G123" s="56"/>
    </row>
    <row r="124" spans="1:7">
      <c r="B124" s="43"/>
      <c r="D124" s="55"/>
      <c r="G124" s="56"/>
    </row>
    <row r="125" spans="1:7">
      <c r="B125" s="43"/>
      <c r="D125" s="55"/>
      <c r="G125" s="56"/>
    </row>
    <row r="126" spans="1:7">
      <c r="B126" s="43"/>
      <c r="G126" s="56"/>
    </row>
    <row r="127" spans="1:7">
      <c r="A127" s="53"/>
      <c r="B127" s="43"/>
      <c r="C127" s="53"/>
      <c r="G127" s="56"/>
    </row>
    <row r="128" spans="1:7">
      <c r="B128" s="43"/>
      <c r="G128" s="56"/>
    </row>
    <row r="129" spans="2:7">
      <c r="B129" s="43"/>
      <c r="G129" s="56"/>
    </row>
    <row r="130" spans="2:7">
      <c r="B130" s="43"/>
      <c r="G130" s="56"/>
    </row>
    <row r="131" spans="2:7">
      <c r="G131" s="56"/>
    </row>
    <row r="132" spans="2:7">
      <c r="G132" s="56"/>
    </row>
    <row r="133" spans="2:7">
      <c r="G133" s="56"/>
    </row>
    <row r="134" spans="2:7">
      <c r="G134" s="56"/>
    </row>
    <row r="135" spans="2:7">
      <c r="G135" s="56"/>
    </row>
    <row r="136" spans="2:7">
      <c r="G136" s="56"/>
    </row>
    <row r="137" spans="2:7">
      <c r="G137" s="56"/>
    </row>
    <row r="138" spans="2:7">
      <c r="G138" s="56"/>
    </row>
    <row r="139" spans="2:7">
      <c r="G139" s="56"/>
    </row>
    <row r="140" spans="2:7">
      <c r="G140" s="56"/>
    </row>
    <row r="141" spans="2:7">
      <c r="G141" s="56"/>
    </row>
    <row r="142" spans="2:7">
      <c r="G142" s="56"/>
    </row>
    <row r="143" spans="2:7">
      <c r="G143" s="56"/>
    </row>
    <row r="144" spans="2:7">
      <c r="G144" s="56"/>
    </row>
    <row r="145" spans="4:7">
      <c r="G145" s="56"/>
    </row>
    <row r="146" spans="4:7">
      <c r="G146" s="56"/>
    </row>
    <row r="147" spans="4:7">
      <c r="G147" s="56"/>
    </row>
    <row r="148" spans="4:7">
      <c r="D148" s="53"/>
      <c r="E148" s="53"/>
      <c r="G148" s="56"/>
    </row>
    <row r="149" spans="4:7">
      <c r="D149" s="53"/>
      <c r="E149" s="53"/>
      <c r="G149" s="56"/>
    </row>
    <row r="150" spans="4:7">
      <c r="D150" s="53"/>
      <c r="G150" s="56"/>
    </row>
    <row r="151" spans="4:7">
      <c r="G151" s="56"/>
    </row>
    <row r="152" spans="4:7">
      <c r="G152" s="56"/>
    </row>
    <row r="153" spans="4:7">
      <c r="G153" s="56"/>
    </row>
    <row r="154" spans="4:7">
      <c r="G154" s="56"/>
    </row>
    <row r="155" spans="4:7">
      <c r="G155" s="56"/>
    </row>
    <row r="156" spans="4:7">
      <c r="G156" s="56"/>
    </row>
    <row r="157" spans="4:7">
      <c r="G157" s="56"/>
    </row>
    <row r="158" spans="4:7">
      <c r="D158" s="55"/>
      <c r="G158" s="56"/>
    </row>
    <row r="159" spans="4:7">
      <c r="D159" s="55"/>
      <c r="G159" s="56"/>
    </row>
    <row r="160" spans="4:7">
      <c r="G160" s="56"/>
    </row>
    <row r="161" spans="4:7">
      <c r="G161" s="56"/>
    </row>
    <row r="162" spans="4:7">
      <c r="G162" s="56"/>
    </row>
    <row r="163" spans="4:7">
      <c r="G163" s="56"/>
    </row>
    <row r="164" spans="4:7">
      <c r="G164" s="56"/>
    </row>
    <row r="165" spans="4:7">
      <c r="G165" s="56"/>
    </row>
    <row r="167" spans="4:7">
      <c r="D167" s="55"/>
    </row>
    <row r="168" spans="4:7">
      <c r="D168" s="55"/>
    </row>
    <row r="268" spans="8:8">
      <c r="H268" s="47"/>
    </row>
    <row r="269" spans="8:8">
      <c r="H269" s="47"/>
    </row>
    <row r="270" spans="8:8">
      <c r="H270" s="47"/>
    </row>
    <row r="271" spans="8:8">
      <c r="H271" s="47"/>
    </row>
    <row r="272" spans="8:8">
      <c r="H272" s="47"/>
    </row>
    <row r="273" spans="8:8">
      <c r="H273" s="47"/>
    </row>
    <row r="274" spans="8:8">
      <c r="H274" s="47"/>
    </row>
    <row r="275" spans="8:8">
      <c r="H275" s="47"/>
    </row>
    <row r="276" spans="8:8">
      <c r="H276" s="47"/>
    </row>
    <row r="277" spans="8:8">
      <c r="H277" s="47"/>
    </row>
    <row r="278" spans="8:8">
      <c r="H278" s="47"/>
    </row>
    <row r="279" spans="8:8">
      <c r="H279" s="47"/>
    </row>
    <row r="280" spans="8:8">
      <c r="H280" s="47"/>
    </row>
    <row r="281" spans="8:8">
      <c r="H281" s="47"/>
    </row>
    <row r="282" spans="8:8">
      <c r="H282" s="47"/>
    </row>
    <row r="283" spans="8:8">
      <c r="H283" s="47"/>
    </row>
    <row r="284" spans="8:8">
      <c r="H284" s="47"/>
    </row>
    <row r="285" spans="8:8">
      <c r="H285" s="47"/>
    </row>
    <row r="286" spans="8:8">
      <c r="H286" s="47"/>
    </row>
    <row r="287" spans="8:8">
      <c r="H287" s="47"/>
    </row>
    <row r="288" spans="8:8">
      <c r="H288" s="47"/>
    </row>
    <row r="289" spans="8:8">
      <c r="H289" s="47"/>
    </row>
    <row r="290" spans="8:8">
      <c r="H290" s="47"/>
    </row>
    <row r="291" spans="8:8">
      <c r="H291" s="47"/>
    </row>
    <row r="292" spans="8:8">
      <c r="H292" s="47"/>
    </row>
    <row r="293" spans="8:8">
      <c r="H293" s="47"/>
    </row>
    <row r="294" spans="8:8">
      <c r="H294" s="47"/>
    </row>
    <row r="295" spans="8:8">
      <c r="H295" s="47"/>
    </row>
    <row r="296" spans="8:8">
      <c r="H296" s="47"/>
    </row>
    <row r="297" spans="8:8">
      <c r="H297" s="47"/>
    </row>
    <row r="298" spans="8:8">
      <c r="H298" s="47"/>
    </row>
    <row r="299" spans="8:8">
      <c r="H299" s="47"/>
    </row>
    <row r="300" spans="8:8">
      <c r="H300" s="47"/>
    </row>
    <row r="301" spans="8:8">
      <c r="H301" s="47"/>
    </row>
    <row r="302" spans="8:8">
      <c r="H302" s="47"/>
    </row>
    <row r="303" spans="8:8">
      <c r="H303" s="47"/>
    </row>
    <row r="304" spans="8:8">
      <c r="H304" s="47"/>
    </row>
    <row r="305" spans="8:8">
      <c r="H305" s="47"/>
    </row>
  </sheetData>
  <mergeCells count="5">
    <mergeCell ref="A17:A21"/>
    <mergeCell ref="A4:A7"/>
    <mergeCell ref="A83:A84"/>
    <mergeCell ref="A63:A64"/>
    <mergeCell ref="A75:A78"/>
  </mergeCells>
  <pageMargins left="0.25" right="0.25" top="0.5" bottom="0" header="0.5" footer="0.5"/>
  <pageSetup orientation="portrait" horizontalDpi="204" verticalDpi="196" copies="0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6DDE2BA-A76C-0C48-A6FA-B755A6C5A014}">
  <sheetPr>
    <tabColor rgb="FF7030A0"/>
  </sheetPr>
  <dimension ref="A1:I7041"/>
  <sheetViews>
    <sheetView topLeftCell="B1" zoomScale="160" zoomScaleNormal="160" workbookViewId="0">
      <selection activeCell="E36" sqref="E36"/>
    </sheetView>
  </sheetViews>
  <sheetFormatPr baseColWidth="10" defaultRowHeight="13"/>
  <cols>
    <col min="1" max="1" width="31.33203125" bestFit="1" customWidth="1"/>
    <col min="2" max="2" width="32.33203125" bestFit="1" customWidth="1"/>
    <col min="3" max="3" width="23" customWidth="1"/>
    <col min="5" max="5" width="26.1640625" customWidth="1"/>
    <col min="6" max="6" width="12.6640625" bestFit="1" customWidth="1"/>
    <col min="7" max="7" width="12.1640625" bestFit="1" customWidth="1"/>
  </cols>
  <sheetData>
    <row r="1" spans="1:9" ht="14" thickBot="1">
      <c r="A1" s="8" t="s">
        <v>7116</v>
      </c>
      <c r="B1" s="8"/>
      <c r="C1" s="8"/>
    </row>
    <row r="2" spans="1:9">
      <c r="A2" s="4">
        <v>20</v>
      </c>
      <c r="C2" s="40" t="s">
        <v>7179</v>
      </c>
      <c r="D2" s="40" t="s">
        <v>7181</v>
      </c>
      <c r="E2" s="19" t="s">
        <v>7195</v>
      </c>
      <c r="F2" s="19" t="s">
        <v>7079</v>
      </c>
      <c r="H2" s="19" t="s">
        <v>7195</v>
      </c>
      <c r="I2" s="19" t="s">
        <v>7079</v>
      </c>
    </row>
    <row r="3" spans="1:9">
      <c r="A3" s="8">
        <v>30</v>
      </c>
      <c r="B3" s="8"/>
      <c r="C3" s="2" t="s">
        <v>7180</v>
      </c>
      <c r="E3" s="16">
        <v>20</v>
      </c>
      <c r="F3" s="17">
        <v>0</v>
      </c>
      <c r="H3" s="16">
        <v>20</v>
      </c>
      <c r="I3" s="17">
        <v>0</v>
      </c>
    </row>
    <row r="4" spans="1:9">
      <c r="A4" s="8">
        <v>40</v>
      </c>
      <c r="B4" s="8"/>
      <c r="C4" s="2" t="s">
        <v>7184</v>
      </c>
      <c r="E4" s="16">
        <v>30</v>
      </c>
      <c r="F4" s="17">
        <v>59</v>
      </c>
      <c r="H4" s="16">
        <v>30</v>
      </c>
      <c r="I4" s="17">
        <v>59</v>
      </c>
    </row>
    <row r="5" spans="1:9">
      <c r="A5" s="8">
        <v>50</v>
      </c>
      <c r="B5" s="8"/>
      <c r="C5" s="8"/>
      <c r="E5" s="16">
        <v>40</v>
      </c>
      <c r="F5" s="17">
        <v>68</v>
      </c>
      <c r="H5" s="16">
        <v>40</v>
      </c>
      <c r="I5" s="17">
        <v>68</v>
      </c>
    </row>
    <row r="6" spans="1:9">
      <c r="A6" s="8">
        <v>60</v>
      </c>
      <c r="B6" s="8"/>
      <c r="C6" s="8"/>
      <c r="E6" s="16">
        <v>50</v>
      </c>
      <c r="F6" s="17">
        <v>68</v>
      </c>
      <c r="H6" s="16">
        <v>50</v>
      </c>
      <c r="I6" s="17">
        <v>68</v>
      </c>
    </row>
    <row r="7" spans="1:9">
      <c r="A7" s="8">
        <v>70</v>
      </c>
      <c r="B7" s="8"/>
      <c r="C7" s="8"/>
      <c r="E7" s="16">
        <v>60</v>
      </c>
      <c r="F7" s="17">
        <v>42</v>
      </c>
      <c r="H7" s="16">
        <v>60</v>
      </c>
      <c r="I7" s="17">
        <v>42</v>
      </c>
    </row>
    <row r="8" spans="1:9">
      <c r="A8" s="8"/>
      <c r="B8" s="8"/>
      <c r="C8" s="8"/>
      <c r="E8" s="16">
        <v>70</v>
      </c>
      <c r="F8" s="17">
        <v>9</v>
      </c>
      <c r="H8" s="16">
        <v>70</v>
      </c>
      <c r="I8" s="17">
        <v>9</v>
      </c>
    </row>
    <row r="9" spans="1:9" ht="14" thickBot="1">
      <c r="A9" s="78" t="s">
        <v>7125</v>
      </c>
      <c r="B9" s="78" t="s">
        <v>7124</v>
      </c>
      <c r="E9" s="18"/>
      <c r="F9" s="18"/>
      <c r="H9" s="18" t="s">
        <v>7078</v>
      </c>
      <c r="I9" s="18">
        <v>0</v>
      </c>
    </row>
    <row r="10" spans="1:9">
      <c r="A10" s="8">
        <v>35.450000000000003</v>
      </c>
      <c r="B10" s="8">
        <v>24.95</v>
      </c>
    </row>
    <row r="11" spans="1:9">
      <c r="A11" s="8">
        <v>35.1</v>
      </c>
      <c r="B11" s="8">
        <v>29.45</v>
      </c>
      <c r="D11" s="40" t="s">
        <v>7182</v>
      </c>
      <c r="E11" s="36" t="s">
        <v>7117</v>
      </c>
      <c r="F11" s="41">
        <f>MEDIAN(A10:B168)</f>
        <v>39.575000000000003</v>
      </c>
    </row>
    <row r="12" spans="1:9" ht="14" thickBot="1">
      <c r="A12" s="8">
        <v>40.4</v>
      </c>
      <c r="B12" s="8">
        <v>30.05</v>
      </c>
      <c r="E12" s="12" t="s">
        <v>7080</v>
      </c>
      <c r="F12" s="41">
        <f>AVERAGE(A10:B168)</f>
        <v>40.038617886178855</v>
      </c>
    </row>
    <row r="13" spans="1:9">
      <c r="A13" s="8">
        <v>25.1</v>
      </c>
      <c r="B13" s="8">
        <v>30.1</v>
      </c>
    </row>
    <row r="14" spans="1:9">
      <c r="A14" s="8">
        <v>24.3</v>
      </c>
      <c r="B14" s="8">
        <v>30.2</v>
      </c>
      <c r="E14" s="4" t="s">
        <v>7118</v>
      </c>
      <c r="F14" s="41">
        <v>0.95</v>
      </c>
    </row>
    <row r="15" spans="1:9">
      <c r="A15" s="8">
        <v>36.450000000000003</v>
      </c>
      <c r="B15" s="8">
        <v>30.4</v>
      </c>
      <c r="E15" s="4" t="s">
        <v>7119</v>
      </c>
      <c r="F15" s="41">
        <v>0.05</v>
      </c>
    </row>
    <row r="16" spans="1:9">
      <c r="A16" s="8">
        <v>42.6</v>
      </c>
      <c r="B16" s="8">
        <v>34.200000000000003</v>
      </c>
      <c r="E16" s="4" t="s">
        <v>7091</v>
      </c>
      <c r="F16" s="82" t="s">
        <v>7196</v>
      </c>
    </row>
    <row r="17" spans="1:7">
      <c r="A17" s="8">
        <v>28.45</v>
      </c>
      <c r="B17" s="8">
        <v>34.799999999999997</v>
      </c>
      <c r="E17" s="4" t="s">
        <v>7092</v>
      </c>
      <c r="F17" s="77">
        <v>0.8</v>
      </c>
    </row>
    <row r="18" spans="1:7">
      <c r="A18" s="8">
        <v>29.05</v>
      </c>
      <c r="B18" s="8">
        <v>35</v>
      </c>
      <c r="F18" s="4" t="s">
        <v>7121</v>
      </c>
      <c r="G18" s="4" t="s">
        <v>7122</v>
      </c>
    </row>
    <row r="19" spans="1:7">
      <c r="A19" s="8">
        <v>29.85</v>
      </c>
      <c r="B19" s="8">
        <v>35.4</v>
      </c>
      <c r="E19" s="4" t="s">
        <v>7120</v>
      </c>
      <c r="F19" s="41">
        <f>COUNT(A10:A168)</f>
        <v>159</v>
      </c>
      <c r="G19" s="41">
        <f>COUNT(B10:B96)</f>
        <v>87</v>
      </c>
    </row>
    <row r="20" spans="1:7">
      <c r="A20" s="8">
        <v>25.25</v>
      </c>
      <c r="B20" s="8">
        <v>35.450000000000003</v>
      </c>
      <c r="E20" s="4" t="s">
        <v>7080</v>
      </c>
      <c r="F20" s="41">
        <f>AVERAGE(A10:A168)</f>
        <v>35.998113207547178</v>
      </c>
      <c r="G20" s="41">
        <f>AVERAGE(B10:B96)</f>
        <v>47.422988505747142</v>
      </c>
    </row>
    <row r="21" spans="1:7">
      <c r="A21" s="8">
        <v>24.35</v>
      </c>
      <c r="B21" s="8">
        <v>35.799999999999997</v>
      </c>
      <c r="E21" s="4" t="s">
        <v>7123</v>
      </c>
      <c r="F21" s="41">
        <f>_xlfn.STDEV.S(A10:A168)</f>
        <v>9.1475767815549744</v>
      </c>
      <c r="G21" s="41">
        <f>_xlfn.STDEV.S(B10:B96)</f>
        <v>9.1186456199221961</v>
      </c>
    </row>
    <row r="22" spans="1:7">
      <c r="A22" s="8">
        <v>25.15</v>
      </c>
      <c r="B22" s="8">
        <v>36.1</v>
      </c>
      <c r="E22" s="4"/>
    </row>
    <row r="23" spans="1:7">
      <c r="A23" s="8">
        <v>45.4</v>
      </c>
      <c r="B23" s="8">
        <v>37.700000000000003</v>
      </c>
      <c r="E23" s="4"/>
    </row>
    <row r="24" spans="1:7">
      <c r="A24" s="8">
        <v>25.3</v>
      </c>
      <c r="B24" s="8">
        <v>39.1</v>
      </c>
    </row>
    <row r="25" spans="1:7">
      <c r="A25" s="8">
        <v>24.4</v>
      </c>
      <c r="B25" s="8">
        <v>39.200000000000003</v>
      </c>
    </row>
    <row r="26" spans="1:7">
      <c r="A26" s="8">
        <v>29.9</v>
      </c>
      <c r="B26" s="8">
        <v>39.299999999999997</v>
      </c>
    </row>
    <row r="27" spans="1:7">
      <c r="A27" s="8">
        <v>30.25</v>
      </c>
      <c r="B27" s="8">
        <v>39.450000000000003</v>
      </c>
    </row>
    <row r="28" spans="1:7">
      <c r="A28" s="8">
        <v>45.7</v>
      </c>
      <c r="B28" s="8">
        <v>39.6</v>
      </c>
    </row>
    <row r="29" spans="1:7">
      <c r="A29" s="8">
        <v>30.4</v>
      </c>
      <c r="B29" s="8">
        <v>39.700000000000003</v>
      </c>
      <c r="D29" s="40" t="s">
        <v>7183</v>
      </c>
      <c r="E29" t="s">
        <v>7126</v>
      </c>
    </row>
    <row r="30" spans="1:7" ht="14" thickBot="1">
      <c r="A30" s="8">
        <v>29.2</v>
      </c>
      <c r="B30" s="8">
        <v>39.9</v>
      </c>
    </row>
    <row r="31" spans="1:7">
      <c r="A31" s="8">
        <v>24.45</v>
      </c>
      <c r="B31" s="8">
        <v>40.65</v>
      </c>
      <c r="E31" s="19"/>
      <c r="F31" s="19" t="s">
        <v>7093</v>
      </c>
      <c r="G31" s="19" t="s">
        <v>7094</v>
      </c>
    </row>
    <row r="32" spans="1:7">
      <c r="A32" s="8">
        <v>30.5</v>
      </c>
      <c r="B32" s="8">
        <v>41.05</v>
      </c>
      <c r="E32" s="17" t="s">
        <v>7080</v>
      </c>
      <c r="F32" s="17">
        <v>35.998113207547178</v>
      </c>
      <c r="G32" s="17">
        <v>47.422988505747142</v>
      </c>
    </row>
    <row r="33" spans="1:7">
      <c r="A33" s="8">
        <v>30.5</v>
      </c>
      <c r="B33" s="8">
        <v>41.1</v>
      </c>
      <c r="E33" s="17" t="s">
        <v>7081</v>
      </c>
      <c r="F33" s="17">
        <v>83.678160974443657</v>
      </c>
      <c r="G33" s="17">
        <v>83.149697941726245</v>
      </c>
    </row>
    <row r="34" spans="1:7">
      <c r="A34" s="8">
        <v>30.9</v>
      </c>
      <c r="B34" s="8">
        <v>43.05</v>
      </c>
      <c r="E34" s="17" t="s">
        <v>7082</v>
      </c>
      <c r="F34" s="17">
        <v>159</v>
      </c>
      <c r="G34" s="17">
        <v>87</v>
      </c>
    </row>
    <row r="35" spans="1:7">
      <c r="A35" s="8">
        <v>36.85</v>
      </c>
      <c r="B35" s="8">
        <v>44.1</v>
      </c>
      <c r="E35" s="17" t="s">
        <v>7127</v>
      </c>
      <c r="F35" s="17">
        <v>83.491899413731787</v>
      </c>
      <c r="G35" s="17"/>
    </row>
    <row r="36" spans="1:7">
      <c r="A36" s="8">
        <v>29.6</v>
      </c>
      <c r="B36" s="8">
        <v>44.25</v>
      </c>
      <c r="E36" s="17" t="s">
        <v>7083</v>
      </c>
      <c r="F36" s="17">
        <v>0</v>
      </c>
      <c r="G36" s="17"/>
    </row>
    <row r="37" spans="1:7">
      <c r="A37" s="8">
        <v>34.25</v>
      </c>
      <c r="B37" s="8">
        <v>44.3</v>
      </c>
      <c r="E37" s="17" t="s">
        <v>7084</v>
      </c>
      <c r="F37" s="17">
        <v>244</v>
      </c>
      <c r="G37" s="17"/>
    </row>
    <row r="38" spans="1:7">
      <c r="A38" s="8">
        <v>50.95</v>
      </c>
      <c r="B38" s="8">
        <v>44.45</v>
      </c>
      <c r="E38" s="17" t="s">
        <v>7085</v>
      </c>
      <c r="F38" s="17">
        <v>-9.3760503911484605</v>
      </c>
      <c r="G38" s="17"/>
    </row>
    <row r="39" spans="1:7">
      <c r="A39" s="8">
        <v>44.6</v>
      </c>
      <c r="B39" s="8">
        <v>44.45</v>
      </c>
      <c r="E39" s="17" t="s">
        <v>7086</v>
      </c>
      <c r="F39" s="17">
        <v>2.4407143172981106E-18</v>
      </c>
      <c r="G39" s="17"/>
    </row>
    <row r="40" spans="1:7">
      <c r="A40" s="8">
        <v>34.700000000000003</v>
      </c>
      <c r="B40" s="8">
        <v>44.45</v>
      </c>
      <c r="E40" s="17" t="s">
        <v>7087</v>
      </c>
      <c r="F40" s="17">
        <v>1.6511225047898526</v>
      </c>
      <c r="G40" s="17"/>
    </row>
    <row r="41" spans="1:7">
      <c r="A41" s="8">
        <v>50.6</v>
      </c>
      <c r="B41" s="8">
        <v>44.85</v>
      </c>
      <c r="E41" s="17" t="s">
        <v>7088</v>
      </c>
      <c r="F41" s="17">
        <v>4.8814286345962211E-18</v>
      </c>
      <c r="G41" s="17"/>
    </row>
    <row r="42" spans="1:7" ht="14" thickBot="1">
      <c r="A42" s="8">
        <v>33.65</v>
      </c>
      <c r="B42" s="8">
        <v>44.85</v>
      </c>
      <c r="E42" s="18" t="s">
        <v>7089</v>
      </c>
      <c r="F42" s="18">
        <v>1.9697339922723811</v>
      </c>
      <c r="G42" s="18"/>
    </row>
    <row r="43" spans="1:7">
      <c r="A43" s="8">
        <v>25.2</v>
      </c>
      <c r="B43" s="8">
        <v>44.85</v>
      </c>
    </row>
    <row r="44" spans="1:7">
      <c r="A44" s="8">
        <v>48.55</v>
      </c>
      <c r="B44" s="8">
        <v>45</v>
      </c>
      <c r="E44" s="36" t="s">
        <v>7128</v>
      </c>
      <c r="F44" s="37"/>
    </row>
    <row r="45" spans="1:7">
      <c r="A45" s="8">
        <v>29.05</v>
      </c>
      <c r="B45" s="8">
        <v>45.05</v>
      </c>
      <c r="E45" s="7" t="s">
        <v>7129</v>
      </c>
      <c r="F45" s="5"/>
    </row>
    <row r="46" spans="1:7" ht="14" thickBot="1">
      <c r="A46" s="8">
        <v>40.15</v>
      </c>
      <c r="B46" s="8">
        <v>45.2</v>
      </c>
      <c r="E46" s="12" t="s">
        <v>7130</v>
      </c>
      <c r="F46" s="6"/>
    </row>
    <row r="47" spans="1:7">
      <c r="A47" s="8">
        <v>50.95</v>
      </c>
      <c r="B47" s="8">
        <v>45.3</v>
      </c>
    </row>
    <row r="48" spans="1:7">
      <c r="A48" s="8">
        <v>57.2</v>
      </c>
      <c r="B48" s="8">
        <v>45.35</v>
      </c>
    </row>
    <row r="49" spans="1:2">
      <c r="A49" s="8">
        <v>40.299999999999997</v>
      </c>
      <c r="B49" s="8">
        <v>46</v>
      </c>
    </row>
    <row r="50" spans="1:2">
      <c r="A50" s="8">
        <v>41.15</v>
      </c>
      <c r="B50" s="8">
        <v>46.2</v>
      </c>
    </row>
    <row r="51" spans="1:2">
      <c r="A51" s="8">
        <v>31</v>
      </c>
      <c r="B51" s="8">
        <v>46.3</v>
      </c>
    </row>
    <row r="52" spans="1:2">
      <c r="A52" s="8">
        <v>34.25</v>
      </c>
      <c r="B52" s="8">
        <v>48.7</v>
      </c>
    </row>
    <row r="53" spans="1:2">
      <c r="A53" s="8">
        <v>29.65</v>
      </c>
      <c r="B53" s="8">
        <v>48.8</v>
      </c>
    </row>
    <row r="54" spans="1:2">
      <c r="A54" s="8">
        <v>29.7</v>
      </c>
      <c r="B54" s="8">
        <v>49.15</v>
      </c>
    </row>
    <row r="55" spans="1:2">
      <c r="A55" s="8">
        <v>51</v>
      </c>
      <c r="B55" s="8">
        <v>49.45</v>
      </c>
    </row>
    <row r="56" spans="1:2">
      <c r="A56" s="8">
        <v>45.25</v>
      </c>
      <c r="B56" s="8">
        <v>49.65</v>
      </c>
    </row>
    <row r="57" spans="1:2">
      <c r="A57" s="8">
        <v>24.5</v>
      </c>
      <c r="B57" s="8">
        <v>49.65</v>
      </c>
    </row>
    <row r="58" spans="1:2">
      <c r="A58" s="8">
        <v>29.45</v>
      </c>
      <c r="B58" s="8">
        <v>49.75</v>
      </c>
    </row>
    <row r="59" spans="1:2">
      <c r="A59" s="8">
        <v>35</v>
      </c>
      <c r="B59" s="8">
        <v>49.9</v>
      </c>
    </row>
    <row r="60" spans="1:2">
      <c r="A60" s="8">
        <v>24.3</v>
      </c>
      <c r="B60" s="8">
        <v>50</v>
      </c>
    </row>
    <row r="61" spans="1:2">
      <c r="A61" s="8">
        <v>30.5</v>
      </c>
      <c r="B61" s="8">
        <v>50.05</v>
      </c>
    </row>
    <row r="62" spans="1:2">
      <c r="A62" s="8">
        <v>24.25</v>
      </c>
      <c r="B62" s="8">
        <v>50.05</v>
      </c>
    </row>
    <row r="63" spans="1:2">
      <c r="A63" s="8">
        <v>29.75</v>
      </c>
      <c r="B63" s="8">
        <v>50.2</v>
      </c>
    </row>
    <row r="64" spans="1:2">
      <c r="A64" s="8">
        <v>39.5</v>
      </c>
      <c r="B64" s="8">
        <v>50.25</v>
      </c>
    </row>
    <row r="65" spans="1:2">
      <c r="A65" s="8">
        <v>29.8</v>
      </c>
      <c r="B65" s="8">
        <v>50.5</v>
      </c>
    </row>
    <row r="66" spans="1:2">
      <c r="A66" s="8">
        <v>40.549999999999997</v>
      </c>
      <c r="B66" s="8">
        <v>50.8</v>
      </c>
    </row>
    <row r="67" spans="1:2">
      <c r="A67" s="8">
        <v>40</v>
      </c>
      <c r="B67" s="8">
        <v>51.7</v>
      </c>
    </row>
    <row r="68" spans="1:2">
      <c r="A68" s="8">
        <v>24.9</v>
      </c>
      <c r="B68" s="8">
        <v>51.8</v>
      </c>
    </row>
    <row r="69" spans="1:2">
      <c r="A69" s="8">
        <v>29.15</v>
      </c>
      <c r="B69" s="8">
        <v>52</v>
      </c>
    </row>
    <row r="70" spans="1:2">
      <c r="A70" s="8">
        <v>38.549999999999997</v>
      </c>
      <c r="B70" s="8">
        <v>53.35</v>
      </c>
    </row>
    <row r="71" spans="1:2">
      <c r="A71" s="8">
        <v>44.4</v>
      </c>
      <c r="B71" s="8">
        <v>53.6</v>
      </c>
    </row>
    <row r="72" spans="1:2">
      <c r="A72" s="8">
        <v>34.799999999999997</v>
      </c>
      <c r="B72" s="8">
        <v>53.6</v>
      </c>
    </row>
    <row r="73" spans="1:2">
      <c r="A73" s="8">
        <v>40.049999999999997</v>
      </c>
      <c r="B73" s="8">
        <v>53.75</v>
      </c>
    </row>
    <row r="74" spans="1:2">
      <c r="A74" s="8">
        <v>29.65</v>
      </c>
      <c r="B74" s="8">
        <v>54.05</v>
      </c>
    </row>
    <row r="75" spans="1:2">
      <c r="A75" s="8">
        <v>35.1</v>
      </c>
      <c r="B75" s="8">
        <v>54.45</v>
      </c>
    </row>
    <row r="76" spans="1:2">
      <c r="A76" s="8">
        <v>24.45</v>
      </c>
      <c r="B76" s="8">
        <v>54.55</v>
      </c>
    </row>
    <row r="77" spans="1:2">
      <c r="A77" s="8">
        <v>35.15</v>
      </c>
      <c r="B77" s="8">
        <v>54.9</v>
      </c>
    </row>
    <row r="78" spans="1:2">
      <c r="A78" s="8">
        <v>42.4</v>
      </c>
      <c r="B78" s="8">
        <v>55</v>
      </c>
    </row>
    <row r="79" spans="1:2">
      <c r="A79" s="8">
        <v>41.35</v>
      </c>
      <c r="B79" s="8">
        <v>55.45</v>
      </c>
    </row>
    <row r="80" spans="1:2">
      <c r="A80" s="8">
        <v>24.95</v>
      </c>
      <c r="B80" s="8">
        <v>55.5</v>
      </c>
    </row>
    <row r="81" spans="1:2">
      <c r="A81" s="8">
        <v>49.25</v>
      </c>
      <c r="B81" s="8">
        <v>56.15</v>
      </c>
    </row>
    <row r="82" spans="1:2">
      <c r="A82" s="8">
        <v>25.05</v>
      </c>
      <c r="B82" s="8">
        <v>56.3</v>
      </c>
    </row>
    <row r="83" spans="1:2">
      <c r="A83" s="8">
        <v>51.4</v>
      </c>
      <c r="B83" s="8">
        <v>56.4</v>
      </c>
    </row>
    <row r="84" spans="1:2">
      <c r="A84" s="8">
        <v>44.55</v>
      </c>
      <c r="B84" s="8">
        <v>57.5</v>
      </c>
    </row>
    <row r="85" spans="1:2">
      <c r="A85" s="8">
        <v>48.25</v>
      </c>
      <c r="B85" s="8">
        <v>58.75</v>
      </c>
    </row>
    <row r="86" spans="1:2">
      <c r="A86" s="8">
        <v>29.9</v>
      </c>
      <c r="B86" s="8">
        <v>58.75</v>
      </c>
    </row>
    <row r="87" spans="1:2">
      <c r="A87" s="8">
        <v>24.75</v>
      </c>
      <c r="B87" s="8">
        <v>59.3</v>
      </c>
    </row>
    <row r="88" spans="1:2">
      <c r="A88" s="8">
        <v>25.05</v>
      </c>
      <c r="B88" s="8">
        <v>59.75</v>
      </c>
    </row>
    <row r="89" spans="1:2">
      <c r="A89" s="8">
        <v>45</v>
      </c>
      <c r="B89" s="8">
        <v>59.85</v>
      </c>
    </row>
    <row r="90" spans="1:2">
      <c r="A90" s="8">
        <v>25</v>
      </c>
      <c r="B90" s="8">
        <v>60.15</v>
      </c>
    </row>
    <row r="91" spans="1:2">
      <c r="A91" s="8">
        <v>47.95</v>
      </c>
      <c r="B91" s="8">
        <v>60.2</v>
      </c>
    </row>
    <row r="92" spans="1:2">
      <c r="A92" s="8">
        <v>35.200000000000003</v>
      </c>
      <c r="B92" s="8">
        <v>60.45</v>
      </c>
    </row>
    <row r="93" spans="1:2">
      <c r="A93" s="8">
        <v>49.25</v>
      </c>
      <c r="B93" s="8">
        <v>60.8</v>
      </c>
    </row>
    <row r="94" spans="1:2">
      <c r="A94" s="8">
        <v>30.4</v>
      </c>
      <c r="B94" s="8">
        <v>63.9</v>
      </c>
    </row>
    <row r="95" spans="1:2">
      <c r="A95" s="8">
        <v>43.25</v>
      </c>
      <c r="B95" s="8">
        <v>64.05</v>
      </c>
    </row>
    <row r="96" spans="1:2">
      <c r="A96" s="8">
        <v>30.75</v>
      </c>
      <c r="B96" s="8">
        <v>66.25</v>
      </c>
    </row>
    <row r="97" spans="1:4">
      <c r="A97" s="8">
        <v>63.4</v>
      </c>
      <c r="D97" s="8"/>
    </row>
    <row r="98" spans="1:4">
      <c r="A98" s="8">
        <v>60.65</v>
      </c>
      <c r="D98" s="8"/>
    </row>
    <row r="99" spans="1:4">
      <c r="A99" s="8">
        <v>58.85</v>
      </c>
      <c r="D99" s="8"/>
    </row>
    <row r="100" spans="1:4">
      <c r="A100" s="8">
        <v>58.5</v>
      </c>
      <c r="D100" s="8"/>
    </row>
    <row r="101" spans="1:4">
      <c r="A101" s="8">
        <v>53.7</v>
      </c>
      <c r="D101" s="8"/>
    </row>
    <row r="102" spans="1:4">
      <c r="A102" s="8">
        <v>50.95</v>
      </c>
      <c r="D102" s="8"/>
    </row>
    <row r="103" spans="1:4">
      <c r="A103" s="8">
        <v>50.95</v>
      </c>
      <c r="D103" s="8"/>
    </row>
    <row r="104" spans="1:4">
      <c r="A104" s="8">
        <v>50.8</v>
      </c>
      <c r="D104" s="8"/>
    </row>
    <row r="105" spans="1:4">
      <c r="A105" s="8">
        <v>50.55</v>
      </c>
      <c r="D105" s="8"/>
    </row>
    <row r="106" spans="1:4">
      <c r="A106" s="8">
        <v>49.85</v>
      </c>
      <c r="D106" s="8"/>
    </row>
    <row r="107" spans="1:4">
      <c r="A107" s="8">
        <v>49.85</v>
      </c>
      <c r="D107" s="8"/>
    </row>
    <row r="108" spans="1:4">
      <c r="A108" s="8">
        <v>49.65</v>
      </c>
      <c r="D108" s="8"/>
    </row>
    <row r="109" spans="1:4">
      <c r="A109" s="8">
        <v>48.75</v>
      </c>
      <c r="D109" s="8"/>
    </row>
    <row r="110" spans="1:4">
      <c r="A110" s="8">
        <v>45.4</v>
      </c>
      <c r="D110" s="8"/>
    </row>
    <row r="111" spans="1:4">
      <c r="A111" s="8">
        <v>44.55</v>
      </c>
      <c r="D111" s="8"/>
    </row>
    <row r="112" spans="1:4">
      <c r="A112" s="8">
        <v>44.4</v>
      </c>
      <c r="D112" s="8"/>
    </row>
    <row r="113" spans="1:4">
      <c r="A113" s="8">
        <v>43.65</v>
      </c>
      <c r="D113" s="8"/>
    </row>
    <row r="114" spans="1:4">
      <c r="A114" s="8">
        <v>43.35</v>
      </c>
      <c r="D114" s="8"/>
    </row>
    <row r="115" spans="1:4">
      <c r="A115" s="8">
        <v>41.6</v>
      </c>
      <c r="D115" s="8"/>
    </row>
    <row r="116" spans="1:4">
      <c r="A116" s="8">
        <v>40.75</v>
      </c>
      <c r="D116" s="8"/>
    </row>
    <row r="117" spans="1:4">
      <c r="A117" s="8">
        <v>40.700000000000003</v>
      </c>
      <c r="D117" s="8"/>
    </row>
    <row r="118" spans="1:4">
      <c r="A118" s="8">
        <v>40.65</v>
      </c>
      <c r="D118" s="8"/>
    </row>
    <row r="119" spans="1:4">
      <c r="A119" s="8">
        <v>40.4</v>
      </c>
      <c r="D119" s="8"/>
    </row>
    <row r="120" spans="1:4">
      <c r="A120" s="8">
        <v>40.25</v>
      </c>
      <c r="D120" s="8"/>
    </row>
    <row r="121" spans="1:4">
      <c r="A121" s="8">
        <v>40.1</v>
      </c>
      <c r="D121" s="8"/>
    </row>
    <row r="122" spans="1:4">
      <c r="A122" s="8">
        <v>39.549999999999997</v>
      </c>
      <c r="D122" s="8"/>
    </row>
    <row r="123" spans="1:4">
      <c r="A123" s="8">
        <v>38.549999999999997</v>
      </c>
      <c r="D123" s="8"/>
    </row>
    <row r="124" spans="1:4">
      <c r="A124" s="8">
        <v>38.5</v>
      </c>
      <c r="D124" s="8"/>
    </row>
    <row r="125" spans="1:4">
      <c r="A125" s="8">
        <v>36.25</v>
      </c>
      <c r="D125" s="8"/>
    </row>
    <row r="126" spans="1:4">
      <c r="A126" s="8">
        <v>36.049999999999997</v>
      </c>
      <c r="D126" s="8"/>
    </row>
    <row r="127" spans="1:4">
      <c r="A127" s="8">
        <v>35.799999999999997</v>
      </c>
      <c r="D127" s="8"/>
    </row>
    <row r="128" spans="1:4">
      <c r="A128" s="8">
        <v>35.75</v>
      </c>
      <c r="D128" s="8"/>
    </row>
    <row r="129" spans="1:4">
      <c r="A129" s="8">
        <v>35.65</v>
      </c>
      <c r="D129" s="8"/>
    </row>
    <row r="130" spans="1:4">
      <c r="A130" s="8">
        <v>35.5</v>
      </c>
      <c r="D130" s="8"/>
    </row>
    <row r="131" spans="1:4">
      <c r="A131" s="8">
        <v>35.5</v>
      </c>
      <c r="D131" s="8"/>
    </row>
    <row r="132" spans="1:4">
      <c r="A132" s="8">
        <v>35.299999999999997</v>
      </c>
      <c r="D132" s="8"/>
    </row>
    <row r="133" spans="1:4">
      <c r="A133" s="8">
        <v>34.700000000000003</v>
      </c>
      <c r="D133" s="8"/>
    </row>
    <row r="134" spans="1:4">
      <c r="A134" s="8">
        <v>34.700000000000003</v>
      </c>
      <c r="D134" s="8"/>
    </row>
    <row r="135" spans="1:4">
      <c r="A135" s="8">
        <v>34.700000000000003</v>
      </c>
      <c r="D135" s="8"/>
    </row>
    <row r="136" spans="1:4">
      <c r="A136" s="8">
        <v>34.65</v>
      </c>
      <c r="D136" s="8"/>
    </row>
    <row r="137" spans="1:4">
      <c r="A137" s="8">
        <v>34.549999999999997</v>
      </c>
      <c r="D137" s="8"/>
    </row>
    <row r="138" spans="1:4">
      <c r="A138" s="8">
        <v>34.5</v>
      </c>
      <c r="D138" s="8"/>
    </row>
    <row r="139" spans="1:4">
      <c r="A139" s="8">
        <v>34.200000000000003</v>
      </c>
      <c r="D139" s="8"/>
    </row>
    <row r="140" spans="1:4">
      <c r="A140" s="8">
        <v>34</v>
      </c>
      <c r="D140" s="8"/>
    </row>
    <row r="141" spans="1:4">
      <c r="A141" s="8">
        <v>33.9</v>
      </c>
      <c r="D141" s="8"/>
    </row>
    <row r="142" spans="1:4">
      <c r="A142" s="8">
        <v>33.6</v>
      </c>
      <c r="D142" s="8"/>
    </row>
    <row r="143" spans="1:4">
      <c r="A143" s="8">
        <v>33.15</v>
      </c>
      <c r="D143" s="8"/>
    </row>
    <row r="144" spans="1:4">
      <c r="A144" s="8">
        <v>30.45</v>
      </c>
      <c r="D144" s="8"/>
    </row>
    <row r="145" spans="1:4">
      <c r="A145" s="8">
        <v>30.25</v>
      </c>
      <c r="D145" s="8"/>
    </row>
    <row r="146" spans="1:4">
      <c r="A146" s="8">
        <v>29.95</v>
      </c>
      <c r="D146" s="8"/>
    </row>
    <row r="147" spans="1:4">
      <c r="A147" s="8">
        <v>29.8</v>
      </c>
      <c r="D147" s="8"/>
    </row>
    <row r="148" spans="1:4">
      <c r="A148" s="8">
        <v>29.8</v>
      </c>
      <c r="D148" s="8"/>
    </row>
    <row r="149" spans="1:4">
      <c r="A149" s="8">
        <v>29.75</v>
      </c>
      <c r="D149" s="8"/>
    </row>
    <row r="150" spans="1:4">
      <c r="A150" s="8">
        <v>29.65</v>
      </c>
      <c r="D150" s="8"/>
    </row>
    <row r="151" spans="1:4">
      <c r="A151" s="8">
        <v>29.6</v>
      </c>
      <c r="D151" s="8"/>
    </row>
    <row r="152" spans="1:4">
      <c r="A152" s="8">
        <v>29.6</v>
      </c>
      <c r="D152" s="8"/>
    </row>
    <row r="153" spans="1:4">
      <c r="A153" s="8">
        <v>29.5</v>
      </c>
      <c r="D153" s="8"/>
    </row>
    <row r="154" spans="1:4">
      <c r="A154" s="8">
        <v>29.4</v>
      </c>
      <c r="D154" s="8"/>
    </row>
    <row r="155" spans="1:4">
      <c r="A155" s="8">
        <v>29.35</v>
      </c>
      <c r="D155" s="8"/>
    </row>
    <row r="156" spans="1:4">
      <c r="A156" s="8">
        <v>29.35</v>
      </c>
      <c r="D156" s="8"/>
    </row>
    <row r="157" spans="1:4">
      <c r="A157" s="8">
        <v>29.3</v>
      </c>
      <c r="D157" s="8"/>
    </row>
    <row r="158" spans="1:4">
      <c r="A158" s="8">
        <v>29.25</v>
      </c>
      <c r="D158" s="8"/>
    </row>
    <row r="159" spans="1:4">
      <c r="A159" s="8">
        <v>29.2</v>
      </c>
      <c r="D159" s="8"/>
    </row>
    <row r="160" spans="1:4">
      <c r="A160" s="8">
        <v>25.5</v>
      </c>
      <c r="D160" s="8"/>
    </row>
    <row r="161" spans="1:4">
      <c r="A161" s="8">
        <v>25.25</v>
      </c>
      <c r="D161" s="8"/>
    </row>
    <row r="162" spans="1:4">
      <c r="A162" s="8">
        <v>25.2</v>
      </c>
      <c r="D162" s="8"/>
    </row>
    <row r="163" spans="1:4">
      <c r="A163" s="8">
        <v>25.05</v>
      </c>
      <c r="D163" s="8"/>
    </row>
    <row r="164" spans="1:4">
      <c r="A164" s="8">
        <v>24.95</v>
      </c>
      <c r="D164" s="8"/>
    </row>
    <row r="165" spans="1:4">
      <c r="A165" s="8">
        <v>24.7</v>
      </c>
      <c r="D165" s="8"/>
    </row>
    <row r="166" spans="1:4">
      <c r="A166" s="8">
        <v>24.6</v>
      </c>
      <c r="D166" s="8"/>
    </row>
    <row r="167" spans="1:4">
      <c r="A167" s="8">
        <v>24.35</v>
      </c>
      <c r="D167" s="8"/>
    </row>
    <row r="168" spans="1:4">
      <c r="A168" s="8">
        <v>24.1</v>
      </c>
      <c r="D168" s="8"/>
    </row>
    <row r="169" spans="1:4">
      <c r="A169" s="8"/>
      <c r="B169" s="8"/>
      <c r="D169" s="8"/>
    </row>
    <row r="170" spans="1:4">
      <c r="A170" s="8"/>
      <c r="B170" s="8"/>
      <c r="D170" s="8"/>
    </row>
    <row r="171" spans="1:4">
      <c r="A171" s="8"/>
      <c r="B171" s="8"/>
      <c r="D171" s="8"/>
    </row>
    <row r="172" spans="1:4">
      <c r="A172" s="8"/>
      <c r="B172" s="8"/>
      <c r="D172" s="8"/>
    </row>
    <row r="173" spans="1:4">
      <c r="A173" s="8"/>
      <c r="B173" s="8"/>
      <c r="D173" s="8"/>
    </row>
    <row r="174" spans="1:4">
      <c r="A174" s="8"/>
      <c r="B174" s="8"/>
      <c r="D174" s="8"/>
    </row>
    <row r="175" spans="1:4">
      <c r="A175" s="8"/>
      <c r="B175" s="8"/>
      <c r="D175" s="8"/>
    </row>
    <row r="176" spans="1:4">
      <c r="A176" s="8"/>
      <c r="B176" s="8"/>
      <c r="D176" s="8"/>
    </row>
    <row r="177" spans="1:4">
      <c r="A177" s="8"/>
      <c r="B177" s="8"/>
      <c r="D177" s="8"/>
    </row>
    <row r="178" spans="1:4">
      <c r="A178" s="8"/>
      <c r="B178" s="8"/>
      <c r="D178" s="8"/>
    </row>
    <row r="179" spans="1:4">
      <c r="A179" s="8"/>
      <c r="B179" s="8"/>
      <c r="D179" s="8"/>
    </row>
    <row r="180" spans="1:4">
      <c r="A180" s="8"/>
      <c r="B180" s="8"/>
      <c r="D180" s="8"/>
    </row>
    <row r="181" spans="1:4">
      <c r="A181" s="8"/>
      <c r="B181" s="8"/>
      <c r="D181" s="8"/>
    </row>
    <row r="182" spans="1:4">
      <c r="A182" s="8"/>
      <c r="B182" s="8"/>
      <c r="D182" s="8"/>
    </row>
    <row r="183" spans="1:4">
      <c r="A183" s="8"/>
      <c r="B183" s="8"/>
      <c r="D183" s="8"/>
    </row>
    <row r="184" spans="1:4">
      <c r="A184" s="8"/>
      <c r="B184" s="8"/>
      <c r="D184" s="8"/>
    </row>
    <row r="185" spans="1:4">
      <c r="A185" s="8"/>
      <c r="B185" s="8"/>
      <c r="D185" s="8"/>
    </row>
    <row r="186" spans="1:4">
      <c r="A186" s="8"/>
      <c r="B186" s="8"/>
      <c r="D186" s="8"/>
    </row>
    <row r="187" spans="1:4">
      <c r="A187" s="8"/>
      <c r="B187" s="8"/>
      <c r="D187" s="8"/>
    </row>
    <row r="188" spans="1:4">
      <c r="A188" s="8"/>
      <c r="B188" s="8"/>
      <c r="D188" s="8"/>
    </row>
    <row r="189" spans="1:4">
      <c r="A189" s="8"/>
      <c r="B189" s="8"/>
      <c r="D189" s="8"/>
    </row>
    <row r="190" spans="1:4">
      <c r="A190" s="8"/>
      <c r="B190" s="8"/>
      <c r="D190" s="8"/>
    </row>
    <row r="191" spans="1:4">
      <c r="A191" s="8"/>
      <c r="B191" s="8"/>
      <c r="D191" s="8"/>
    </row>
    <row r="192" spans="1:4">
      <c r="A192" s="8"/>
      <c r="B192" s="8"/>
      <c r="D192" s="8"/>
    </row>
    <row r="193" spans="1:4">
      <c r="A193" s="8"/>
      <c r="B193" s="8"/>
      <c r="D193" s="8"/>
    </row>
    <row r="194" spans="1:4">
      <c r="A194" s="8"/>
      <c r="B194" s="8"/>
      <c r="D194" s="8"/>
    </row>
    <row r="195" spans="1:4">
      <c r="A195" s="8"/>
      <c r="B195" s="8"/>
      <c r="D195" s="8"/>
    </row>
    <row r="196" spans="1:4">
      <c r="A196" s="8"/>
      <c r="B196" s="8"/>
      <c r="D196" s="8"/>
    </row>
    <row r="197" spans="1:4">
      <c r="A197" s="8"/>
      <c r="B197" s="8"/>
      <c r="D197" s="8"/>
    </row>
    <row r="198" spans="1:4">
      <c r="A198" s="8"/>
      <c r="B198" s="8"/>
      <c r="D198" s="8"/>
    </row>
    <row r="199" spans="1:4">
      <c r="A199" s="8"/>
      <c r="B199" s="8"/>
      <c r="D199" s="8"/>
    </row>
    <row r="200" spans="1:4">
      <c r="A200" s="8"/>
      <c r="B200" s="8"/>
      <c r="D200" s="8"/>
    </row>
    <row r="201" spans="1:4">
      <c r="A201" s="8"/>
      <c r="B201" s="8"/>
      <c r="D201" s="8"/>
    </row>
    <row r="202" spans="1:4">
      <c r="A202" s="8"/>
      <c r="B202" s="8"/>
      <c r="D202" s="8"/>
    </row>
    <row r="203" spans="1:4">
      <c r="A203" s="8"/>
      <c r="B203" s="8"/>
      <c r="D203" s="8"/>
    </row>
    <row r="204" spans="1:4">
      <c r="A204" s="8"/>
      <c r="B204" s="8"/>
      <c r="D204" s="8"/>
    </row>
    <row r="205" spans="1:4">
      <c r="A205" s="8"/>
      <c r="B205" s="8"/>
      <c r="D205" s="8"/>
    </row>
    <row r="206" spans="1:4">
      <c r="A206" s="8"/>
      <c r="B206" s="8"/>
      <c r="D206" s="8"/>
    </row>
    <row r="207" spans="1:4">
      <c r="A207" s="8"/>
      <c r="B207" s="8"/>
      <c r="D207" s="8"/>
    </row>
    <row r="208" spans="1:4">
      <c r="A208" s="8"/>
      <c r="B208" s="8"/>
      <c r="D208" s="8"/>
    </row>
    <row r="209" spans="1:4">
      <c r="A209" s="8"/>
      <c r="B209" s="8"/>
      <c r="D209" s="8"/>
    </row>
    <row r="210" spans="1:4">
      <c r="A210" s="8"/>
      <c r="B210" s="8"/>
      <c r="D210" s="8"/>
    </row>
    <row r="211" spans="1:4">
      <c r="A211" s="8"/>
      <c r="B211" s="8"/>
      <c r="D211" s="8"/>
    </row>
    <row r="212" spans="1:4">
      <c r="A212" s="8"/>
      <c r="B212" s="8"/>
      <c r="D212" s="8"/>
    </row>
    <row r="213" spans="1:4">
      <c r="A213" s="8"/>
      <c r="B213" s="8"/>
      <c r="D213" s="8"/>
    </row>
    <row r="214" spans="1:4">
      <c r="A214" s="8"/>
      <c r="B214" s="8"/>
      <c r="D214" s="8"/>
    </row>
    <row r="215" spans="1:4">
      <c r="A215" s="8"/>
      <c r="B215" s="8"/>
      <c r="D215" s="8"/>
    </row>
    <row r="216" spans="1:4">
      <c r="A216" s="8"/>
      <c r="B216" s="8"/>
      <c r="D216" s="8"/>
    </row>
    <row r="217" spans="1:4">
      <c r="A217" s="8"/>
      <c r="B217" s="8"/>
      <c r="D217" s="8"/>
    </row>
    <row r="218" spans="1:4">
      <c r="A218" s="8"/>
      <c r="B218" s="8"/>
      <c r="D218" s="8"/>
    </row>
    <row r="219" spans="1:4">
      <c r="A219" s="8"/>
      <c r="B219" s="8"/>
      <c r="D219" s="8"/>
    </row>
    <row r="220" spans="1:4">
      <c r="A220" s="8"/>
      <c r="B220" s="8"/>
      <c r="D220" s="8"/>
    </row>
    <row r="221" spans="1:4">
      <c r="A221" s="8"/>
      <c r="B221" s="8"/>
      <c r="D221" s="8"/>
    </row>
    <row r="222" spans="1:4">
      <c r="A222" s="8"/>
      <c r="B222" s="8"/>
      <c r="D222" s="8"/>
    </row>
    <row r="223" spans="1:4">
      <c r="A223" s="8"/>
      <c r="B223" s="8"/>
      <c r="D223" s="8"/>
    </row>
    <row r="224" spans="1:4">
      <c r="A224" s="8"/>
      <c r="B224" s="8"/>
      <c r="D224" s="8"/>
    </row>
    <row r="225" spans="1:4">
      <c r="A225" s="8"/>
      <c r="B225" s="8"/>
      <c r="D225" s="8"/>
    </row>
    <row r="226" spans="1:4">
      <c r="A226" s="8"/>
      <c r="B226" s="8"/>
      <c r="D226" s="8"/>
    </row>
    <row r="227" spans="1:4">
      <c r="A227" s="8"/>
      <c r="B227" s="8"/>
      <c r="D227" s="8"/>
    </row>
    <row r="228" spans="1:4">
      <c r="A228" s="8"/>
      <c r="B228" s="8"/>
      <c r="D228" s="8"/>
    </row>
    <row r="229" spans="1:4">
      <c r="A229" s="8"/>
      <c r="B229" s="8"/>
      <c r="D229" s="8"/>
    </row>
    <row r="230" spans="1:4">
      <c r="A230" s="8"/>
      <c r="B230" s="8"/>
      <c r="D230" s="8"/>
    </row>
    <row r="231" spans="1:4">
      <c r="A231" s="8"/>
      <c r="B231" s="8"/>
      <c r="D231" s="8"/>
    </row>
    <row r="232" spans="1:4">
      <c r="A232" s="8"/>
      <c r="B232" s="8"/>
      <c r="D232" s="8"/>
    </row>
    <row r="233" spans="1:4">
      <c r="A233" s="8"/>
      <c r="B233" s="8"/>
      <c r="D233" s="8"/>
    </row>
    <row r="234" spans="1:4">
      <c r="A234" s="8"/>
      <c r="B234" s="8"/>
      <c r="D234" s="8"/>
    </row>
    <row r="235" spans="1:4">
      <c r="A235" s="8"/>
      <c r="B235" s="8"/>
      <c r="D235" s="8"/>
    </row>
    <row r="236" spans="1:4">
      <c r="A236" s="8"/>
      <c r="B236" s="8"/>
      <c r="D236" s="8"/>
    </row>
    <row r="237" spans="1:4">
      <c r="A237" s="8"/>
      <c r="B237" s="8"/>
      <c r="D237" s="8"/>
    </row>
    <row r="238" spans="1:4">
      <c r="A238" s="8"/>
      <c r="B238" s="8"/>
      <c r="D238" s="8"/>
    </row>
    <row r="239" spans="1:4">
      <c r="A239" s="8"/>
      <c r="B239" s="8"/>
      <c r="D239" s="8"/>
    </row>
    <row r="240" spans="1:4">
      <c r="A240" s="8"/>
      <c r="B240" s="8"/>
      <c r="D240" s="8"/>
    </row>
    <row r="241" spans="1:4">
      <c r="A241" s="8"/>
      <c r="B241" s="8"/>
      <c r="D241" s="8"/>
    </row>
    <row r="242" spans="1:4">
      <c r="A242" s="8"/>
      <c r="B242" s="8"/>
      <c r="D242" s="8"/>
    </row>
    <row r="243" spans="1:4">
      <c r="A243" s="8"/>
      <c r="B243" s="8"/>
      <c r="D243" s="8"/>
    </row>
    <row r="244" spans="1:4">
      <c r="A244" s="8"/>
      <c r="B244" s="8"/>
      <c r="D244" s="8"/>
    </row>
    <row r="245" spans="1:4">
      <c r="A245" s="8"/>
      <c r="B245" s="8"/>
      <c r="D245" s="8"/>
    </row>
    <row r="246" spans="1:4">
      <c r="A246" s="8"/>
      <c r="B246" s="8"/>
      <c r="D246" s="8"/>
    </row>
    <row r="247" spans="1:4">
      <c r="A247" s="8"/>
      <c r="B247" s="8"/>
      <c r="D247" s="8"/>
    </row>
    <row r="248" spans="1:4">
      <c r="A248" s="8"/>
      <c r="B248" s="8"/>
      <c r="D248" s="8"/>
    </row>
    <row r="249" spans="1:4">
      <c r="A249" s="8"/>
      <c r="B249" s="8"/>
      <c r="D249" s="8"/>
    </row>
    <row r="250" spans="1:4">
      <c r="A250" s="8"/>
      <c r="B250" s="8"/>
      <c r="D250" s="8"/>
    </row>
    <row r="251" spans="1:4">
      <c r="A251" s="8"/>
      <c r="B251" s="8"/>
      <c r="D251" s="8"/>
    </row>
    <row r="252" spans="1:4">
      <c r="A252" s="8"/>
      <c r="B252" s="8"/>
      <c r="D252" s="8"/>
    </row>
    <row r="253" spans="1:4">
      <c r="A253" s="8"/>
      <c r="B253" s="8"/>
      <c r="D253" s="8"/>
    </row>
    <row r="254" spans="1:4">
      <c r="A254" s="8"/>
      <c r="B254" s="8"/>
      <c r="D254" s="8"/>
    </row>
    <row r="255" spans="1:4">
      <c r="A255" s="8"/>
      <c r="B255" s="8"/>
      <c r="D255" s="8"/>
    </row>
    <row r="256" spans="1:4">
      <c r="A256" s="8"/>
      <c r="B256" s="8"/>
      <c r="C256" s="8"/>
      <c r="D256" s="8"/>
    </row>
    <row r="257" spans="1:4">
      <c r="A257" s="8"/>
      <c r="B257" s="8"/>
      <c r="C257" s="8"/>
      <c r="D257" s="8"/>
    </row>
    <row r="258" spans="1:4">
      <c r="A258" s="8"/>
      <c r="B258" s="8"/>
      <c r="C258" s="8"/>
      <c r="D258" s="8"/>
    </row>
    <row r="259" spans="1:4">
      <c r="A259" s="8"/>
      <c r="B259" s="8"/>
      <c r="C259" s="8"/>
      <c r="D259" s="8"/>
    </row>
    <row r="260" spans="1:4">
      <c r="A260" s="8"/>
      <c r="B260" s="8"/>
      <c r="C260" s="8"/>
      <c r="D260" s="8"/>
    </row>
    <row r="261" spans="1:4">
      <c r="A261" s="8"/>
      <c r="B261" s="8"/>
      <c r="C261" s="8"/>
      <c r="D261" s="8"/>
    </row>
    <row r="262" spans="1:4">
      <c r="A262" s="8"/>
      <c r="B262" s="8"/>
      <c r="C262" s="8"/>
      <c r="D262" s="8"/>
    </row>
    <row r="263" spans="1:4">
      <c r="A263" s="8"/>
      <c r="B263" s="8"/>
      <c r="C263" s="8"/>
      <c r="D263" s="8"/>
    </row>
    <row r="264" spans="1:4">
      <c r="A264" s="8"/>
      <c r="B264" s="8"/>
      <c r="C264" s="8"/>
      <c r="D264" s="8"/>
    </row>
    <row r="265" spans="1:4">
      <c r="A265" s="8"/>
      <c r="B265" s="8"/>
      <c r="C265" s="8"/>
      <c r="D265" s="8"/>
    </row>
    <row r="266" spans="1:4">
      <c r="A266" s="8"/>
      <c r="B266" s="8"/>
      <c r="C266" s="8"/>
      <c r="D266" s="8"/>
    </row>
    <row r="267" spans="1:4">
      <c r="A267" s="8"/>
      <c r="B267" s="8"/>
      <c r="C267" s="8"/>
      <c r="D267" s="8"/>
    </row>
    <row r="268" spans="1:4">
      <c r="A268" s="8"/>
      <c r="B268" s="8"/>
      <c r="C268" s="8"/>
      <c r="D268" s="8"/>
    </row>
    <row r="269" spans="1:4">
      <c r="A269" s="8"/>
      <c r="B269" s="8"/>
      <c r="C269" s="8"/>
      <c r="D269" s="8"/>
    </row>
    <row r="270" spans="1:4">
      <c r="A270" s="8"/>
      <c r="B270" s="8"/>
      <c r="C270" s="8"/>
      <c r="D270" s="8"/>
    </row>
    <row r="271" spans="1:4">
      <c r="A271" s="8"/>
      <c r="B271" s="8"/>
      <c r="C271" s="8"/>
      <c r="D271" s="8"/>
    </row>
    <row r="272" spans="1:4">
      <c r="A272" s="8"/>
      <c r="B272" s="8"/>
      <c r="C272" s="8"/>
      <c r="D272" s="8"/>
    </row>
    <row r="273" spans="1:4">
      <c r="A273" s="8"/>
      <c r="B273" s="8"/>
      <c r="C273" s="8"/>
      <c r="D273" s="8"/>
    </row>
    <row r="274" spans="1:4">
      <c r="A274" s="8"/>
      <c r="B274" s="8"/>
      <c r="C274" s="8"/>
      <c r="D274" s="8"/>
    </row>
    <row r="275" spans="1:4">
      <c r="A275" s="8"/>
      <c r="B275" s="8"/>
      <c r="C275" s="8"/>
      <c r="D275" s="8"/>
    </row>
    <row r="276" spans="1:4">
      <c r="A276" s="8"/>
      <c r="B276" s="8"/>
      <c r="C276" s="8"/>
      <c r="D276" s="8"/>
    </row>
    <row r="277" spans="1:4">
      <c r="A277" s="8"/>
      <c r="B277" s="8"/>
      <c r="C277" s="8"/>
      <c r="D277" s="8"/>
    </row>
    <row r="278" spans="1:4">
      <c r="A278" s="8"/>
      <c r="B278" s="8"/>
      <c r="C278" s="8"/>
      <c r="D278" s="8"/>
    </row>
    <row r="279" spans="1:4">
      <c r="A279" s="8"/>
      <c r="B279" s="8"/>
      <c r="C279" s="8"/>
      <c r="D279" s="8"/>
    </row>
    <row r="280" spans="1:4">
      <c r="A280" s="8"/>
      <c r="B280" s="8"/>
      <c r="C280" s="8"/>
      <c r="D280" s="8"/>
    </row>
    <row r="281" spans="1:4">
      <c r="A281" s="8"/>
      <c r="B281" s="8"/>
      <c r="C281" s="8"/>
      <c r="D281" s="8"/>
    </row>
    <row r="282" spans="1:4">
      <c r="A282" s="8"/>
      <c r="B282" s="8"/>
      <c r="C282" s="8"/>
      <c r="D282" s="8"/>
    </row>
    <row r="283" spans="1:4">
      <c r="A283" s="8"/>
      <c r="B283" s="8"/>
      <c r="C283" s="8"/>
      <c r="D283" s="8"/>
    </row>
    <row r="284" spans="1:4">
      <c r="A284" s="8"/>
      <c r="B284" s="8"/>
      <c r="C284" s="8"/>
      <c r="D284" s="8"/>
    </row>
    <row r="285" spans="1:4">
      <c r="A285" s="8"/>
      <c r="B285" s="8"/>
      <c r="C285" s="8"/>
      <c r="D285" s="8"/>
    </row>
    <row r="286" spans="1:4">
      <c r="A286" s="8"/>
      <c r="B286" s="8"/>
      <c r="C286" s="8"/>
      <c r="D286" s="8"/>
    </row>
    <row r="287" spans="1:4">
      <c r="A287" s="8"/>
      <c r="B287" s="8"/>
      <c r="C287" s="8"/>
      <c r="D287" s="8"/>
    </row>
    <row r="288" spans="1:4">
      <c r="A288" s="8"/>
      <c r="B288" s="8"/>
      <c r="C288" s="8"/>
      <c r="D288" s="8"/>
    </row>
    <row r="289" spans="1:4">
      <c r="A289" s="8"/>
      <c r="B289" s="8"/>
      <c r="C289" s="8"/>
      <c r="D289" s="8"/>
    </row>
    <row r="290" spans="1:4">
      <c r="A290" s="8"/>
      <c r="B290" s="8"/>
      <c r="C290" s="8"/>
      <c r="D290" s="8"/>
    </row>
    <row r="291" spans="1:4">
      <c r="A291" s="8"/>
      <c r="B291" s="8"/>
      <c r="C291" s="8"/>
      <c r="D291" s="8"/>
    </row>
    <row r="292" spans="1:4">
      <c r="A292" s="8"/>
      <c r="B292" s="8"/>
      <c r="C292" s="8"/>
      <c r="D292" s="8"/>
    </row>
    <row r="293" spans="1:4">
      <c r="A293" s="8"/>
      <c r="B293" s="8"/>
      <c r="C293" s="8"/>
      <c r="D293" s="8"/>
    </row>
    <row r="294" spans="1:4">
      <c r="A294" s="8"/>
      <c r="B294" s="8"/>
      <c r="C294" s="8"/>
      <c r="D294" s="8"/>
    </row>
    <row r="295" spans="1:4">
      <c r="A295" s="8"/>
      <c r="B295" s="8"/>
      <c r="C295" s="8"/>
      <c r="D295" s="8"/>
    </row>
    <row r="296" spans="1:4">
      <c r="A296" s="8"/>
      <c r="B296" s="8"/>
      <c r="C296" s="8"/>
      <c r="D296" s="8"/>
    </row>
    <row r="297" spans="1:4">
      <c r="A297" s="8"/>
      <c r="B297" s="8"/>
      <c r="C297" s="8"/>
      <c r="D297" s="8"/>
    </row>
    <row r="298" spans="1:4">
      <c r="A298" s="8"/>
      <c r="B298" s="8"/>
      <c r="C298" s="8"/>
      <c r="D298" s="8"/>
    </row>
    <row r="299" spans="1:4">
      <c r="A299" s="8"/>
      <c r="B299" s="8"/>
      <c r="C299" s="8"/>
      <c r="D299" s="8"/>
    </row>
    <row r="300" spans="1:4">
      <c r="A300" s="8"/>
      <c r="B300" s="8"/>
      <c r="C300" s="8"/>
      <c r="D300" s="8"/>
    </row>
    <row r="301" spans="1:4">
      <c r="A301" s="8"/>
      <c r="B301" s="8"/>
      <c r="C301" s="8"/>
      <c r="D301" s="8"/>
    </row>
    <row r="302" spans="1:4">
      <c r="A302" s="8"/>
      <c r="B302" s="8"/>
      <c r="C302" s="8"/>
      <c r="D302" s="8"/>
    </row>
    <row r="303" spans="1:4">
      <c r="A303" s="8"/>
      <c r="B303" s="8"/>
      <c r="C303" s="8"/>
      <c r="D303" s="8"/>
    </row>
    <row r="304" spans="1:4">
      <c r="A304" s="8"/>
      <c r="B304" s="8"/>
      <c r="C304" s="8"/>
      <c r="D304" s="8"/>
    </row>
    <row r="305" spans="1:4">
      <c r="A305" s="8"/>
      <c r="B305" s="8"/>
      <c r="C305" s="8"/>
      <c r="D305" s="8"/>
    </row>
    <row r="306" spans="1:4">
      <c r="A306" s="8"/>
      <c r="B306" s="8"/>
      <c r="C306" s="8"/>
      <c r="D306" s="8"/>
    </row>
    <row r="307" spans="1:4">
      <c r="A307" s="8"/>
      <c r="B307" s="8"/>
      <c r="C307" s="8"/>
      <c r="D307" s="8"/>
    </row>
    <row r="308" spans="1:4">
      <c r="A308" s="8"/>
      <c r="B308" s="8"/>
      <c r="C308" s="8"/>
      <c r="D308" s="8"/>
    </row>
    <row r="309" spans="1:4">
      <c r="A309" s="8"/>
      <c r="B309" s="8"/>
      <c r="C309" s="8"/>
      <c r="D309" s="8"/>
    </row>
    <row r="310" spans="1:4">
      <c r="A310" s="8"/>
      <c r="B310" s="8"/>
      <c r="C310" s="8"/>
      <c r="D310" s="8"/>
    </row>
    <row r="311" spans="1:4">
      <c r="A311" s="8"/>
      <c r="B311" s="8"/>
      <c r="C311" s="8"/>
      <c r="D311" s="8"/>
    </row>
    <row r="312" spans="1:4">
      <c r="A312" s="8"/>
      <c r="B312" s="8"/>
      <c r="C312" s="8"/>
      <c r="D312" s="8"/>
    </row>
    <row r="313" spans="1:4">
      <c r="A313" s="8"/>
      <c r="B313" s="8"/>
      <c r="C313" s="8"/>
      <c r="D313" s="8"/>
    </row>
    <row r="314" spans="1:4">
      <c r="A314" s="8"/>
      <c r="B314" s="8"/>
      <c r="C314" s="8"/>
      <c r="D314" s="8"/>
    </row>
    <row r="315" spans="1:4">
      <c r="A315" s="8"/>
      <c r="B315" s="8"/>
      <c r="C315" s="8"/>
      <c r="D315" s="8"/>
    </row>
    <row r="316" spans="1:4">
      <c r="A316" s="8"/>
      <c r="B316" s="8"/>
      <c r="C316" s="8"/>
      <c r="D316" s="8"/>
    </row>
    <row r="317" spans="1:4">
      <c r="A317" s="8"/>
      <c r="B317" s="8"/>
      <c r="C317" s="8"/>
      <c r="D317" s="8"/>
    </row>
    <row r="318" spans="1:4">
      <c r="A318" s="8"/>
      <c r="B318" s="8"/>
      <c r="C318" s="8"/>
      <c r="D318" s="8"/>
    </row>
    <row r="319" spans="1:4">
      <c r="A319" s="8"/>
      <c r="B319" s="8"/>
      <c r="C319" s="8"/>
      <c r="D319" s="8"/>
    </row>
    <row r="320" spans="1:4">
      <c r="A320" s="8"/>
      <c r="B320" s="8"/>
      <c r="C320" s="8"/>
      <c r="D320" s="8"/>
    </row>
    <row r="321" spans="1:4">
      <c r="A321" s="8"/>
      <c r="B321" s="8"/>
      <c r="C321" s="8"/>
      <c r="D321" s="8"/>
    </row>
    <row r="322" spans="1:4">
      <c r="A322" s="8"/>
      <c r="B322" s="8"/>
      <c r="C322" s="8"/>
      <c r="D322" s="8"/>
    </row>
    <row r="323" spans="1:4">
      <c r="A323" s="8"/>
      <c r="B323" s="8"/>
      <c r="C323" s="8"/>
      <c r="D323" s="8"/>
    </row>
    <row r="324" spans="1:4">
      <c r="A324" s="8"/>
      <c r="B324" s="8"/>
      <c r="C324" s="8"/>
      <c r="D324" s="8"/>
    </row>
    <row r="325" spans="1:4">
      <c r="A325" s="8"/>
      <c r="B325" s="8"/>
      <c r="C325" s="8"/>
      <c r="D325" s="8"/>
    </row>
    <row r="326" spans="1:4">
      <c r="A326" s="8"/>
      <c r="B326" s="8"/>
      <c r="C326" s="8"/>
      <c r="D326" s="8"/>
    </row>
    <row r="327" spans="1:4">
      <c r="A327" s="8"/>
      <c r="B327" s="8"/>
      <c r="C327" s="8"/>
      <c r="D327" s="8"/>
    </row>
    <row r="328" spans="1:4">
      <c r="A328" s="8"/>
      <c r="B328" s="8"/>
      <c r="C328" s="8"/>
      <c r="D328" s="8"/>
    </row>
    <row r="329" spans="1:4">
      <c r="A329" s="8"/>
      <c r="B329" s="8"/>
      <c r="C329" s="8"/>
      <c r="D329" s="8"/>
    </row>
    <row r="330" spans="1:4">
      <c r="A330" s="8"/>
      <c r="B330" s="8"/>
      <c r="C330" s="8"/>
      <c r="D330" s="8"/>
    </row>
    <row r="331" spans="1:4">
      <c r="A331" s="8"/>
      <c r="B331" s="8"/>
      <c r="C331" s="8"/>
      <c r="D331" s="8"/>
    </row>
    <row r="332" spans="1:4">
      <c r="A332" s="8"/>
      <c r="B332" s="8"/>
      <c r="C332" s="8"/>
      <c r="D332" s="8"/>
    </row>
    <row r="333" spans="1:4">
      <c r="A333" s="8"/>
      <c r="B333" s="8"/>
      <c r="C333" s="8"/>
      <c r="D333" s="8"/>
    </row>
    <row r="334" spans="1:4">
      <c r="A334" s="8"/>
      <c r="B334" s="8"/>
      <c r="C334" s="8"/>
      <c r="D334" s="8"/>
    </row>
    <row r="335" spans="1:4">
      <c r="A335" s="8"/>
      <c r="B335" s="8"/>
      <c r="C335" s="8"/>
      <c r="D335" s="8"/>
    </row>
    <row r="336" spans="1:4">
      <c r="A336" s="8"/>
      <c r="B336" s="8"/>
      <c r="C336" s="8"/>
      <c r="D336" s="8"/>
    </row>
    <row r="337" spans="1:4">
      <c r="A337" s="8"/>
      <c r="B337" s="8"/>
      <c r="C337" s="8"/>
      <c r="D337" s="8"/>
    </row>
    <row r="338" spans="1:4">
      <c r="A338" s="8"/>
      <c r="B338" s="8"/>
      <c r="C338" s="8"/>
      <c r="D338" s="8"/>
    </row>
    <row r="339" spans="1:4">
      <c r="A339" s="8"/>
      <c r="B339" s="8"/>
      <c r="C339" s="8"/>
      <c r="D339" s="8"/>
    </row>
    <row r="340" spans="1:4">
      <c r="A340" s="8"/>
      <c r="B340" s="8"/>
      <c r="C340" s="8"/>
      <c r="D340" s="8"/>
    </row>
    <row r="341" spans="1:4">
      <c r="A341" s="8"/>
      <c r="B341" s="8"/>
      <c r="C341" s="8"/>
      <c r="D341" s="8"/>
    </row>
    <row r="342" spans="1:4">
      <c r="A342" s="8"/>
      <c r="B342" s="8"/>
      <c r="C342" s="8"/>
      <c r="D342" s="8"/>
    </row>
    <row r="343" spans="1:4">
      <c r="A343" s="8"/>
      <c r="B343" s="8"/>
      <c r="C343" s="8"/>
      <c r="D343" s="8"/>
    </row>
    <row r="344" spans="1:4">
      <c r="A344" s="8"/>
      <c r="B344" s="8"/>
      <c r="C344" s="8"/>
      <c r="D344" s="8"/>
    </row>
    <row r="345" spans="1:4">
      <c r="A345" s="8"/>
      <c r="B345" s="8"/>
      <c r="C345" s="8"/>
      <c r="D345" s="8"/>
    </row>
    <row r="346" spans="1:4">
      <c r="A346" s="8"/>
      <c r="B346" s="8"/>
      <c r="C346" s="8"/>
      <c r="D346" s="8"/>
    </row>
    <row r="347" spans="1:4">
      <c r="A347" s="8"/>
      <c r="B347" s="8"/>
      <c r="C347" s="8"/>
      <c r="D347" s="8"/>
    </row>
    <row r="348" spans="1:4">
      <c r="A348" s="8"/>
      <c r="B348" s="8"/>
      <c r="C348" s="8"/>
      <c r="D348" s="8"/>
    </row>
    <row r="349" spans="1:4">
      <c r="A349" s="8"/>
      <c r="B349" s="8"/>
      <c r="C349" s="8"/>
      <c r="D349" s="8"/>
    </row>
    <row r="350" spans="1:4">
      <c r="A350" s="8"/>
      <c r="B350" s="8"/>
      <c r="C350" s="8"/>
      <c r="D350" s="8"/>
    </row>
    <row r="351" spans="1:4">
      <c r="A351" s="8"/>
      <c r="B351" s="8"/>
      <c r="C351" s="8"/>
      <c r="D351" s="8"/>
    </row>
    <row r="352" spans="1:4">
      <c r="A352" s="8"/>
      <c r="B352" s="8"/>
      <c r="C352" s="8"/>
      <c r="D352" s="8"/>
    </row>
    <row r="353" spans="1:4">
      <c r="A353" s="8"/>
      <c r="B353" s="8"/>
      <c r="C353" s="8"/>
      <c r="D353" s="8"/>
    </row>
    <row r="354" spans="1:4">
      <c r="A354" s="8"/>
      <c r="B354" s="8"/>
      <c r="C354" s="8"/>
      <c r="D354" s="8"/>
    </row>
    <row r="355" spans="1:4">
      <c r="A355" s="8"/>
      <c r="B355" s="8"/>
      <c r="C355" s="8"/>
      <c r="D355" s="8"/>
    </row>
    <row r="356" spans="1:4">
      <c r="A356" s="8"/>
      <c r="B356" s="8"/>
      <c r="C356" s="8"/>
      <c r="D356" s="8"/>
    </row>
    <row r="357" spans="1:4">
      <c r="A357" s="8"/>
      <c r="B357" s="8"/>
      <c r="C357" s="8"/>
      <c r="D357" s="8"/>
    </row>
    <row r="358" spans="1:4">
      <c r="A358" s="8"/>
      <c r="B358" s="8"/>
      <c r="C358" s="8"/>
      <c r="D358" s="8"/>
    </row>
    <row r="359" spans="1:4">
      <c r="A359" s="8"/>
      <c r="B359" s="8"/>
      <c r="C359" s="8"/>
      <c r="D359" s="8"/>
    </row>
    <row r="360" spans="1:4">
      <c r="A360" s="8"/>
      <c r="B360" s="8"/>
      <c r="C360" s="8"/>
      <c r="D360" s="8"/>
    </row>
    <row r="361" spans="1:4">
      <c r="A361" s="8"/>
      <c r="B361" s="8"/>
      <c r="C361" s="8"/>
      <c r="D361" s="8"/>
    </row>
    <row r="362" spans="1:4">
      <c r="A362" s="8"/>
      <c r="B362" s="8"/>
      <c r="C362" s="8"/>
      <c r="D362" s="8"/>
    </row>
    <row r="363" spans="1:4">
      <c r="A363" s="8"/>
      <c r="B363" s="8"/>
      <c r="C363" s="8"/>
      <c r="D363" s="8"/>
    </row>
    <row r="364" spans="1:4">
      <c r="A364" s="8"/>
      <c r="B364" s="8"/>
      <c r="C364" s="8"/>
      <c r="D364" s="8"/>
    </row>
    <row r="365" spans="1:4">
      <c r="A365" s="8"/>
      <c r="B365" s="8"/>
      <c r="C365" s="8"/>
      <c r="D365" s="8"/>
    </row>
    <row r="366" spans="1:4">
      <c r="A366" s="8"/>
      <c r="B366" s="8"/>
      <c r="C366" s="8"/>
      <c r="D366" s="8"/>
    </row>
    <row r="367" spans="1:4">
      <c r="A367" s="8"/>
      <c r="B367" s="8"/>
      <c r="C367" s="8"/>
      <c r="D367" s="8"/>
    </row>
    <row r="368" spans="1:4">
      <c r="A368" s="8"/>
      <c r="B368" s="8"/>
      <c r="C368" s="8"/>
      <c r="D368" s="8"/>
    </row>
    <row r="369" spans="1:4">
      <c r="A369" s="8"/>
      <c r="B369" s="8"/>
      <c r="C369" s="8"/>
      <c r="D369" s="8"/>
    </row>
    <row r="370" spans="1:4">
      <c r="A370" s="8"/>
      <c r="B370" s="8"/>
      <c r="C370" s="8"/>
      <c r="D370" s="8"/>
    </row>
    <row r="371" spans="1:4">
      <c r="A371" s="8"/>
      <c r="B371" s="8"/>
      <c r="C371" s="8"/>
      <c r="D371" s="8"/>
    </row>
    <row r="372" spans="1:4">
      <c r="A372" s="8"/>
      <c r="B372" s="8"/>
      <c r="C372" s="8"/>
      <c r="D372" s="8"/>
    </row>
    <row r="373" spans="1:4">
      <c r="A373" s="8"/>
      <c r="B373" s="8"/>
      <c r="C373" s="8"/>
      <c r="D373" s="8"/>
    </row>
    <row r="374" spans="1:4">
      <c r="A374" s="8"/>
      <c r="B374" s="8"/>
      <c r="C374" s="8"/>
      <c r="D374" s="8"/>
    </row>
    <row r="375" spans="1:4">
      <c r="A375" s="8"/>
      <c r="B375" s="8"/>
      <c r="C375" s="8"/>
      <c r="D375" s="8"/>
    </row>
    <row r="376" spans="1:4">
      <c r="A376" s="8"/>
      <c r="B376" s="8"/>
      <c r="C376" s="8"/>
      <c r="D376" s="8"/>
    </row>
    <row r="377" spans="1:4">
      <c r="A377" s="8"/>
      <c r="B377" s="8"/>
      <c r="C377" s="8"/>
      <c r="D377" s="8"/>
    </row>
    <row r="378" spans="1:4">
      <c r="A378" s="8"/>
      <c r="B378" s="8"/>
      <c r="C378" s="8"/>
      <c r="D378" s="8"/>
    </row>
    <row r="379" spans="1:4">
      <c r="A379" s="8"/>
      <c r="B379" s="8"/>
      <c r="C379" s="8"/>
      <c r="D379" s="8"/>
    </row>
    <row r="380" spans="1:4">
      <c r="A380" s="8"/>
      <c r="B380" s="8"/>
      <c r="C380" s="8"/>
      <c r="D380" s="8"/>
    </row>
    <row r="381" spans="1:4">
      <c r="A381" s="8"/>
      <c r="B381" s="8"/>
      <c r="C381" s="8"/>
      <c r="D381" s="8"/>
    </row>
    <row r="382" spans="1:4">
      <c r="A382" s="8"/>
      <c r="B382" s="8"/>
      <c r="C382" s="8"/>
      <c r="D382" s="8"/>
    </row>
    <row r="383" spans="1:4">
      <c r="A383" s="8"/>
      <c r="B383" s="8"/>
      <c r="C383" s="8"/>
      <c r="D383" s="8"/>
    </row>
    <row r="384" spans="1:4">
      <c r="A384" s="8"/>
      <c r="B384" s="8"/>
      <c r="C384" s="8"/>
      <c r="D384" s="8"/>
    </row>
    <row r="385" spans="1:4">
      <c r="A385" s="8"/>
      <c r="B385" s="8"/>
      <c r="C385" s="8"/>
      <c r="D385" s="8"/>
    </row>
    <row r="386" spans="1:4">
      <c r="A386" s="8"/>
      <c r="B386" s="8"/>
      <c r="C386" s="8"/>
      <c r="D386" s="8"/>
    </row>
    <row r="387" spans="1:4">
      <c r="A387" s="8"/>
      <c r="B387" s="8"/>
      <c r="C387" s="8"/>
      <c r="D387" s="8"/>
    </row>
    <row r="388" spans="1:4">
      <c r="A388" s="8"/>
      <c r="B388" s="8"/>
      <c r="C388" s="8"/>
      <c r="D388" s="8"/>
    </row>
    <row r="389" spans="1:4">
      <c r="A389" s="8"/>
      <c r="B389" s="8"/>
      <c r="C389" s="8"/>
      <c r="D389" s="8"/>
    </row>
    <row r="390" spans="1:4">
      <c r="A390" s="8"/>
      <c r="B390" s="8"/>
      <c r="C390" s="8"/>
      <c r="D390" s="8"/>
    </row>
    <row r="391" spans="1:4">
      <c r="A391" s="8"/>
      <c r="B391" s="8"/>
      <c r="C391" s="8"/>
      <c r="D391" s="8"/>
    </row>
    <row r="392" spans="1:4">
      <c r="A392" s="8"/>
      <c r="B392" s="8"/>
      <c r="C392" s="8"/>
      <c r="D392" s="8"/>
    </row>
    <row r="393" spans="1:4">
      <c r="A393" s="8"/>
      <c r="B393" s="8"/>
      <c r="C393" s="8"/>
      <c r="D393" s="8"/>
    </row>
    <row r="394" spans="1:4">
      <c r="A394" s="8"/>
      <c r="B394" s="8"/>
      <c r="C394" s="8"/>
      <c r="D394" s="8"/>
    </row>
    <row r="395" spans="1:4">
      <c r="A395" s="8"/>
      <c r="B395" s="8"/>
      <c r="C395" s="8"/>
      <c r="D395" s="8"/>
    </row>
    <row r="396" spans="1:4">
      <c r="A396" s="8"/>
      <c r="B396" s="8"/>
      <c r="C396" s="8"/>
      <c r="D396" s="8"/>
    </row>
    <row r="397" spans="1:4">
      <c r="A397" s="8"/>
      <c r="B397" s="8"/>
      <c r="C397" s="8"/>
      <c r="D397" s="8"/>
    </row>
    <row r="398" spans="1:4">
      <c r="A398" s="8"/>
      <c r="B398" s="8"/>
      <c r="C398" s="8"/>
      <c r="D398" s="8"/>
    </row>
    <row r="399" spans="1:4">
      <c r="A399" s="8"/>
      <c r="B399" s="8"/>
      <c r="C399" s="8"/>
      <c r="D399" s="8"/>
    </row>
    <row r="400" spans="1:4">
      <c r="A400" s="8"/>
      <c r="B400" s="8"/>
      <c r="C400" s="8"/>
      <c r="D400" s="8"/>
    </row>
    <row r="401" spans="1:4">
      <c r="A401" s="8"/>
      <c r="B401" s="8"/>
      <c r="C401" s="8"/>
      <c r="D401" s="8"/>
    </row>
    <row r="402" spans="1:4">
      <c r="A402" s="8"/>
      <c r="B402" s="8"/>
      <c r="C402" s="8"/>
      <c r="D402" s="8"/>
    </row>
    <row r="403" spans="1:4">
      <c r="A403" s="8"/>
      <c r="B403" s="8"/>
      <c r="C403" s="8"/>
      <c r="D403" s="8"/>
    </row>
    <row r="404" spans="1:4">
      <c r="A404" s="8"/>
      <c r="B404" s="8"/>
      <c r="C404" s="8"/>
      <c r="D404" s="8"/>
    </row>
    <row r="405" spans="1:4">
      <c r="A405" s="8"/>
      <c r="B405" s="8"/>
      <c r="C405" s="8"/>
      <c r="D405" s="8"/>
    </row>
    <row r="406" spans="1:4">
      <c r="A406" s="8"/>
      <c r="B406" s="8"/>
      <c r="C406" s="8"/>
      <c r="D406" s="8"/>
    </row>
    <row r="407" spans="1:4">
      <c r="A407" s="8"/>
      <c r="B407" s="8"/>
      <c r="C407" s="8"/>
      <c r="D407" s="8"/>
    </row>
    <row r="408" spans="1:4">
      <c r="A408" s="8"/>
      <c r="B408" s="8"/>
      <c r="C408" s="8"/>
      <c r="D408" s="8"/>
    </row>
    <row r="409" spans="1:4">
      <c r="A409" s="8"/>
      <c r="B409" s="8"/>
      <c r="C409" s="8"/>
      <c r="D409" s="8"/>
    </row>
    <row r="410" spans="1:4">
      <c r="A410" s="8"/>
      <c r="B410" s="8"/>
      <c r="C410" s="8"/>
      <c r="D410" s="8"/>
    </row>
    <row r="411" spans="1:4">
      <c r="A411" s="8"/>
      <c r="B411" s="8"/>
      <c r="C411" s="8"/>
      <c r="D411" s="8"/>
    </row>
    <row r="412" spans="1:4">
      <c r="A412" s="8"/>
      <c r="B412" s="8"/>
      <c r="C412" s="8"/>
      <c r="D412" s="8"/>
    </row>
    <row r="413" spans="1:4">
      <c r="A413" s="8"/>
      <c r="B413" s="8"/>
      <c r="C413" s="8"/>
      <c r="D413" s="8"/>
    </row>
    <row r="414" spans="1:4">
      <c r="A414" s="8"/>
      <c r="B414" s="8"/>
      <c r="C414" s="8"/>
      <c r="D414" s="8"/>
    </row>
    <row r="415" spans="1:4">
      <c r="A415" s="8"/>
      <c r="B415" s="8"/>
      <c r="C415" s="8"/>
      <c r="D415" s="8"/>
    </row>
    <row r="416" spans="1:4">
      <c r="A416" s="8"/>
      <c r="B416" s="8"/>
      <c r="C416" s="8"/>
      <c r="D416" s="8"/>
    </row>
    <row r="417" spans="1:4">
      <c r="A417" s="8"/>
      <c r="B417" s="8"/>
      <c r="C417" s="8"/>
      <c r="D417" s="8"/>
    </row>
    <row r="418" spans="1:4">
      <c r="A418" s="8"/>
      <c r="B418" s="8"/>
      <c r="C418" s="8"/>
      <c r="D418" s="8"/>
    </row>
    <row r="419" spans="1:4">
      <c r="A419" s="8"/>
      <c r="B419" s="8"/>
      <c r="C419" s="8"/>
      <c r="D419" s="8"/>
    </row>
    <row r="420" spans="1:4">
      <c r="A420" s="8"/>
      <c r="B420" s="8"/>
      <c r="C420" s="8"/>
      <c r="D420" s="8"/>
    </row>
    <row r="421" spans="1:4">
      <c r="A421" s="8"/>
      <c r="B421" s="8"/>
      <c r="C421" s="8"/>
      <c r="D421" s="8"/>
    </row>
    <row r="422" spans="1:4">
      <c r="A422" s="8"/>
      <c r="B422" s="8"/>
      <c r="C422" s="8"/>
      <c r="D422" s="8"/>
    </row>
    <row r="423" spans="1:4">
      <c r="A423" s="8"/>
      <c r="B423" s="8"/>
      <c r="C423" s="8"/>
      <c r="D423" s="8"/>
    </row>
    <row r="424" spans="1:4">
      <c r="A424" s="8"/>
      <c r="B424" s="8"/>
      <c r="C424" s="8"/>
      <c r="D424" s="8"/>
    </row>
    <row r="425" spans="1:4">
      <c r="A425" s="8"/>
      <c r="B425" s="8"/>
      <c r="C425" s="8"/>
      <c r="D425" s="8"/>
    </row>
    <row r="426" spans="1:4">
      <c r="A426" s="8"/>
      <c r="B426" s="8"/>
      <c r="C426" s="8"/>
      <c r="D426" s="8"/>
    </row>
    <row r="427" spans="1:4">
      <c r="A427" s="8"/>
      <c r="B427" s="8"/>
      <c r="C427" s="8"/>
      <c r="D427" s="8"/>
    </row>
    <row r="428" spans="1:4">
      <c r="A428" s="8"/>
      <c r="B428" s="8"/>
      <c r="C428" s="8"/>
      <c r="D428" s="8"/>
    </row>
    <row r="429" spans="1:4">
      <c r="A429" s="8"/>
      <c r="B429" s="8"/>
      <c r="C429" s="8"/>
      <c r="D429" s="8"/>
    </row>
    <row r="430" spans="1:4">
      <c r="A430" s="8"/>
      <c r="B430" s="8"/>
      <c r="C430" s="8"/>
      <c r="D430" s="8"/>
    </row>
    <row r="431" spans="1:4">
      <c r="A431" s="8"/>
      <c r="B431" s="8"/>
      <c r="C431" s="8"/>
      <c r="D431" s="8"/>
    </row>
    <row r="432" spans="1:4">
      <c r="A432" s="8"/>
      <c r="B432" s="8"/>
      <c r="C432" s="8"/>
      <c r="D432" s="8"/>
    </row>
    <row r="433" spans="1:4">
      <c r="A433" s="8"/>
      <c r="B433" s="8"/>
      <c r="C433" s="8"/>
      <c r="D433" s="8"/>
    </row>
    <row r="434" spans="1:4">
      <c r="A434" s="8"/>
      <c r="B434" s="8"/>
      <c r="C434" s="8"/>
      <c r="D434" s="8"/>
    </row>
    <row r="435" spans="1:4">
      <c r="A435" s="8"/>
      <c r="B435" s="8"/>
      <c r="C435" s="8"/>
      <c r="D435" s="8"/>
    </row>
    <row r="436" spans="1:4">
      <c r="A436" s="8"/>
      <c r="B436" s="8"/>
      <c r="C436" s="8"/>
      <c r="D436" s="8"/>
    </row>
    <row r="437" spans="1:4">
      <c r="A437" s="8"/>
      <c r="B437" s="8"/>
      <c r="C437" s="8"/>
      <c r="D437" s="8"/>
    </row>
    <row r="438" spans="1:4">
      <c r="A438" s="8"/>
      <c r="B438" s="8"/>
      <c r="C438" s="8"/>
      <c r="D438" s="8"/>
    </row>
    <row r="439" spans="1:4">
      <c r="A439" s="8"/>
      <c r="B439" s="8"/>
      <c r="C439" s="8"/>
      <c r="D439" s="8"/>
    </row>
    <row r="440" spans="1:4">
      <c r="A440" s="8"/>
      <c r="B440" s="8"/>
      <c r="C440" s="8"/>
      <c r="D440" s="8"/>
    </row>
    <row r="441" spans="1:4">
      <c r="A441" s="8"/>
      <c r="B441" s="8"/>
      <c r="C441" s="8"/>
      <c r="D441" s="8"/>
    </row>
    <row r="442" spans="1:4">
      <c r="A442" s="8"/>
      <c r="B442" s="8"/>
      <c r="C442" s="8"/>
      <c r="D442" s="8"/>
    </row>
    <row r="443" spans="1:4">
      <c r="A443" s="8"/>
      <c r="B443" s="8"/>
      <c r="C443" s="8"/>
      <c r="D443" s="8"/>
    </row>
    <row r="444" spans="1:4">
      <c r="A444" s="8"/>
      <c r="B444" s="8"/>
      <c r="C444" s="8"/>
      <c r="D444" s="8"/>
    </row>
    <row r="445" spans="1:4">
      <c r="A445" s="8"/>
      <c r="B445" s="8"/>
      <c r="C445" s="8"/>
      <c r="D445" s="8"/>
    </row>
    <row r="446" spans="1:4">
      <c r="A446" s="8"/>
      <c r="B446" s="8"/>
      <c r="C446" s="8"/>
      <c r="D446" s="8"/>
    </row>
    <row r="447" spans="1:4">
      <c r="A447" s="8"/>
      <c r="B447" s="8"/>
      <c r="C447" s="8"/>
      <c r="D447" s="8"/>
    </row>
    <row r="448" spans="1:4">
      <c r="A448" s="8"/>
      <c r="B448" s="8"/>
      <c r="C448" s="8"/>
      <c r="D448" s="8"/>
    </row>
    <row r="449" spans="1:4">
      <c r="A449" s="8"/>
      <c r="B449" s="8"/>
      <c r="C449" s="8"/>
      <c r="D449" s="8"/>
    </row>
    <row r="450" spans="1:4">
      <c r="A450" s="8"/>
      <c r="B450" s="8"/>
      <c r="C450" s="8"/>
      <c r="D450" s="8"/>
    </row>
    <row r="451" spans="1:4">
      <c r="A451" s="8"/>
      <c r="B451" s="8"/>
      <c r="C451" s="8"/>
      <c r="D451" s="8"/>
    </row>
    <row r="452" spans="1:4">
      <c r="A452" s="8"/>
      <c r="B452" s="8"/>
      <c r="C452" s="8"/>
      <c r="D452" s="8"/>
    </row>
    <row r="453" spans="1:4">
      <c r="A453" s="8"/>
      <c r="B453" s="8"/>
      <c r="C453" s="8"/>
      <c r="D453" s="8"/>
    </row>
    <row r="454" spans="1:4">
      <c r="A454" s="8"/>
      <c r="B454" s="8"/>
      <c r="C454" s="8"/>
      <c r="D454" s="8"/>
    </row>
    <row r="455" spans="1:4">
      <c r="A455" s="8"/>
      <c r="B455" s="8"/>
      <c r="C455" s="8"/>
      <c r="D455" s="8"/>
    </row>
    <row r="456" spans="1:4">
      <c r="A456" s="8"/>
      <c r="B456" s="8"/>
      <c r="C456" s="8"/>
      <c r="D456" s="8"/>
    </row>
    <row r="457" spans="1:4">
      <c r="A457" s="8"/>
      <c r="B457" s="8"/>
      <c r="C457" s="8"/>
      <c r="D457" s="8"/>
    </row>
    <row r="458" spans="1:4">
      <c r="A458" s="8"/>
      <c r="B458" s="8"/>
      <c r="C458" s="8"/>
      <c r="D458" s="8"/>
    </row>
    <row r="459" spans="1:4">
      <c r="A459" s="8"/>
      <c r="B459" s="8"/>
      <c r="C459" s="8"/>
      <c r="D459" s="8"/>
    </row>
    <row r="460" spans="1:4">
      <c r="A460" s="8"/>
      <c r="B460" s="8"/>
      <c r="C460" s="8"/>
      <c r="D460" s="8"/>
    </row>
    <row r="461" spans="1:4">
      <c r="A461" s="8"/>
      <c r="B461" s="8"/>
      <c r="C461" s="8"/>
      <c r="D461" s="8"/>
    </row>
    <row r="462" spans="1:4">
      <c r="A462" s="8"/>
      <c r="B462" s="8"/>
      <c r="C462" s="8"/>
      <c r="D462" s="8"/>
    </row>
    <row r="463" spans="1:4">
      <c r="A463" s="8"/>
      <c r="B463" s="8"/>
      <c r="C463" s="8"/>
      <c r="D463" s="8"/>
    </row>
    <row r="464" spans="1:4">
      <c r="A464" s="8"/>
      <c r="B464" s="8"/>
      <c r="C464" s="8"/>
      <c r="D464" s="8"/>
    </row>
    <row r="465" spans="1:4">
      <c r="A465" s="8"/>
      <c r="B465" s="8"/>
      <c r="C465" s="8"/>
      <c r="D465" s="8"/>
    </row>
    <row r="466" spans="1:4">
      <c r="A466" s="8"/>
      <c r="B466" s="8"/>
      <c r="C466" s="8"/>
      <c r="D466" s="8"/>
    </row>
    <row r="467" spans="1:4">
      <c r="A467" s="8"/>
      <c r="B467" s="8"/>
      <c r="C467" s="8"/>
      <c r="D467" s="8"/>
    </row>
    <row r="468" spans="1:4">
      <c r="A468" s="8"/>
      <c r="B468" s="8"/>
      <c r="C468" s="8"/>
      <c r="D468" s="8"/>
    </row>
    <row r="469" spans="1:4">
      <c r="A469" s="8"/>
      <c r="B469" s="8"/>
      <c r="C469" s="8"/>
      <c r="D469" s="8"/>
    </row>
    <row r="470" spans="1:4">
      <c r="A470" s="8"/>
      <c r="B470" s="8"/>
      <c r="C470" s="8"/>
      <c r="D470" s="8"/>
    </row>
    <row r="471" spans="1:4">
      <c r="A471" s="8"/>
      <c r="B471" s="8"/>
      <c r="C471" s="8"/>
      <c r="D471" s="8"/>
    </row>
    <row r="472" spans="1:4">
      <c r="A472" s="8"/>
      <c r="B472" s="8"/>
      <c r="C472" s="8"/>
      <c r="D472" s="8"/>
    </row>
    <row r="473" spans="1:4">
      <c r="A473" s="8"/>
      <c r="B473" s="8"/>
      <c r="C473" s="8"/>
      <c r="D473" s="8"/>
    </row>
    <row r="474" spans="1:4">
      <c r="A474" s="8"/>
      <c r="B474" s="8"/>
      <c r="C474" s="8"/>
      <c r="D474" s="8"/>
    </row>
    <row r="475" spans="1:4">
      <c r="A475" s="8"/>
      <c r="B475" s="8"/>
      <c r="C475" s="8"/>
      <c r="D475" s="8"/>
    </row>
    <row r="476" spans="1:4">
      <c r="A476" s="8"/>
      <c r="B476" s="8"/>
      <c r="C476" s="8"/>
      <c r="D476" s="8"/>
    </row>
    <row r="477" spans="1:4">
      <c r="A477" s="8"/>
      <c r="B477" s="8"/>
      <c r="C477" s="8"/>
      <c r="D477" s="8"/>
    </row>
    <row r="478" spans="1:4">
      <c r="A478" s="8"/>
      <c r="B478" s="8"/>
      <c r="C478" s="8"/>
      <c r="D478" s="8"/>
    </row>
    <row r="479" spans="1:4">
      <c r="A479" s="8"/>
      <c r="B479" s="8"/>
      <c r="C479" s="8"/>
      <c r="D479" s="8"/>
    </row>
    <row r="480" spans="1:4">
      <c r="A480" s="8"/>
      <c r="B480" s="8"/>
      <c r="C480" s="8"/>
      <c r="D480" s="8"/>
    </row>
    <row r="481" spans="1:4">
      <c r="A481" s="8"/>
      <c r="B481" s="8"/>
      <c r="C481" s="8"/>
      <c r="D481" s="8"/>
    </row>
    <row r="482" spans="1:4">
      <c r="A482" s="8"/>
      <c r="B482" s="8"/>
      <c r="C482" s="8"/>
      <c r="D482" s="8"/>
    </row>
    <row r="483" spans="1:4">
      <c r="A483" s="8"/>
      <c r="B483" s="8"/>
      <c r="C483" s="8"/>
      <c r="D483" s="8"/>
    </row>
    <row r="484" spans="1:4">
      <c r="A484" s="8"/>
      <c r="B484" s="8"/>
      <c r="C484" s="8"/>
      <c r="D484" s="8"/>
    </row>
    <row r="485" spans="1:4">
      <c r="A485" s="8"/>
      <c r="B485" s="8"/>
      <c r="C485" s="8"/>
      <c r="D485" s="8"/>
    </row>
    <row r="486" spans="1:4">
      <c r="A486" s="8"/>
      <c r="B486" s="8"/>
      <c r="C486" s="8"/>
      <c r="D486" s="8"/>
    </row>
    <row r="487" spans="1:4">
      <c r="A487" s="8"/>
      <c r="B487" s="8"/>
      <c r="C487" s="8"/>
      <c r="D487" s="8"/>
    </row>
    <row r="488" spans="1:4">
      <c r="A488" s="8"/>
      <c r="B488" s="8"/>
      <c r="C488" s="8"/>
      <c r="D488" s="8"/>
    </row>
    <row r="489" spans="1:4">
      <c r="A489" s="8"/>
      <c r="B489" s="8"/>
      <c r="C489" s="8"/>
      <c r="D489" s="8"/>
    </row>
    <row r="490" spans="1:4">
      <c r="A490" s="8"/>
      <c r="B490" s="8"/>
      <c r="C490" s="8"/>
      <c r="D490" s="8"/>
    </row>
    <row r="491" spans="1:4">
      <c r="A491" s="8"/>
      <c r="B491" s="8"/>
      <c r="C491" s="8"/>
      <c r="D491" s="8"/>
    </row>
    <row r="492" spans="1:4">
      <c r="A492" s="8"/>
      <c r="B492" s="8"/>
      <c r="C492" s="8"/>
      <c r="D492" s="8"/>
    </row>
    <row r="493" spans="1:4">
      <c r="A493" s="8"/>
      <c r="B493" s="8"/>
      <c r="C493" s="8"/>
      <c r="D493" s="8"/>
    </row>
    <row r="494" spans="1:4">
      <c r="A494" s="8"/>
      <c r="B494" s="8"/>
      <c r="C494" s="8"/>
      <c r="D494" s="8"/>
    </row>
    <row r="495" spans="1:4">
      <c r="A495" s="8"/>
      <c r="B495" s="8"/>
      <c r="C495" s="8"/>
      <c r="D495" s="8"/>
    </row>
    <row r="496" spans="1:4">
      <c r="A496" s="8"/>
      <c r="B496" s="8"/>
      <c r="C496" s="8"/>
      <c r="D496" s="8"/>
    </row>
    <row r="497" spans="1:4">
      <c r="A497" s="8"/>
      <c r="B497" s="8"/>
      <c r="C497" s="8"/>
      <c r="D497" s="8"/>
    </row>
    <row r="498" spans="1:4">
      <c r="A498" s="8"/>
      <c r="B498" s="8"/>
      <c r="C498" s="8"/>
      <c r="D498" s="8"/>
    </row>
    <row r="499" spans="1:4">
      <c r="A499" s="8"/>
      <c r="B499" s="8"/>
      <c r="C499" s="8"/>
      <c r="D499" s="8"/>
    </row>
    <row r="500" spans="1:4">
      <c r="A500" s="8"/>
      <c r="B500" s="8"/>
      <c r="C500" s="8"/>
      <c r="D500" s="8"/>
    </row>
    <row r="501" spans="1:4">
      <c r="A501" s="8"/>
      <c r="B501" s="8"/>
      <c r="C501" s="8"/>
      <c r="D501" s="8"/>
    </row>
    <row r="502" spans="1:4">
      <c r="A502" s="8"/>
      <c r="B502" s="8"/>
      <c r="C502" s="8"/>
      <c r="D502" s="8"/>
    </row>
    <row r="503" spans="1:4">
      <c r="A503" s="8"/>
      <c r="B503" s="8"/>
      <c r="C503" s="8"/>
      <c r="D503" s="8"/>
    </row>
    <row r="504" spans="1:4">
      <c r="A504" s="8"/>
      <c r="B504" s="8"/>
      <c r="C504" s="8"/>
      <c r="D504" s="8"/>
    </row>
    <row r="505" spans="1:4">
      <c r="A505" s="8"/>
      <c r="B505" s="8"/>
      <c r="C505" s="8"/>
      <c r="D505" s="8"/>
    </row>
    <row r="506" spans="1:4">
      <c r="A506" s="8"/>
      <c r="B506" s="8"/>
      <c r="C506" s="8"/>
      <c r="D506" s="8"/>
    </row>
    <row r="507" spans="1:4">
      <c r="A507" s="8"/>
      <c r="B507" s="8"/>
      <c r="C507" s="8"/>
      <c r="D507" s="8"/>
    </row>
    <row r="508" spans="1:4">
      <c r="A508" s="8"/>
      <c r="B508" s="8"/>
      <c r="C508" s="8"/>
      <c r="D508" s="8"/>
    </row>
    <row r="509" spans="1:4">
      <c r="A509" s="8"/>
      <c r="B509" s="8"/>
      <c r="C509" s="8"/>
      <c r="D509" s="8"/>
    </row>
    <row r="510" spans="1:4">
      <c r="A510" s="8"/>
      <c r="B510" s="8"/>
      <c r="C510" s="8"/>
      <c r="D510" s="8"/>
    </row>
    <row r="511" spans="1:4">
      <c r="A511" s="8"/>
      <c r="B511" s="8"/>
      <c r="C511" s="8"/>
      <c r="D511" s="8"/>
    </row>
    <row r="512" spans="1:4">
      <c r="A512" s="8"/>
      <c r="B512" s="8"/>
      <c r="C512" s="8"/>
      <c r="D512" s="8"/>
    </row>
    <row r="513" spans="1:4">
      <c r="A513" s="8"/>
      <c r="B513" s="8"/>
      <c r="C513" s="8"/>
      <c r="D513" s="8"/>
    </row>
    <row r="514" spans="1:4">
      <c r="A514" s="8"/>
      <c r="B514" s="8"/>
      <c r="C514" s="8"/>
      <c r="D514" s="8"/>
    </row>
    <row r="515" spans="1:4">
      <c r="A515" s="8"/>
      <c r="B515" s="8"/>
      <c r="C515" s="8"/>
      <c r="D515" s="8"/>
    </row>
    <row r="516" spans="1:4">
      <c r="A516" s="8"/>
      <c r="B516" s="8"/>
      <c r="C516" s="8"/>
      <c r="D516" s="8"/>
    </row>
    <row r="517" spans="1:4">
      <c r="A517" s="8"/>
      <c r="B517" s="8"/>
      <c r="C517" s="8"/>
      <c r="D517" s="8"/>
    </row>
    <row r="518" spans="1:4">
      <c r="A518" s="8"/>
      <c r="B518" s="8"/>
      <c r="C518" s="8"/>
      <c r="D518" s="8"/>
    </row>
    <row r="519" spans="1:4">
      <c r="A519" s="8"/>
      <c r="B519" s="8"/>
      <c r="C519" s="8"/>
      <c r="D519" s="8"/>
    </row>
    <row r="520" spans="1:4">
      <c r="A520" s="8"/>
      <c r="B520" s="8"/>
      <c r="C520" s="8"/>
      <c r="D520" s="8"/>
    </row>
    <row r="521" spans="1:4">
      <c r="A521" s="8"/>
      <c r="B521" s="8"/>
      <c r="C521" s="8"/>
      <c r="D521" s="8"/>
    </row>
    <row r="522" spans="1:4">
      <c r="A522" s="8"/>
      <c r="B522" s="8"/>
      <c r="C522" s="8"/>
      <c r="D522" s="8"/>
    </row>
    <row r="523" spans="1:4">
      <c r="A523" s="8"/>
      <c r="B523" s="8"/>
      <c r="C523" s="8"/>
      <c r="D523" s="8"/>
    </row>
    <row r="524" spans="1:4">
      <c r="A524" s="8"/>
      <c r="B524" s="8"/>
      <c r="C524" s="8"/>
      <c r="D524" s="8"/>
    </row>
    <row r="525" spans="1:4">
      <c r="A525" s="8"/>
      <c r="B525" s="8"/>
      <c r="C525" s="8"/>
      <c r="D525" s="8"/>
    </row>
    <row r="526" spans="1:4">
      <c r="A526" s="8"/>
      <c r="B526" s="8"/>
      <c r="C526" s="8"/>
      <c r="D526" s="8"/>
    </row>
    <row r="527" spans="1:4">
      <c r="A527" s="8"/>
      <c r="B527" s="8"/>
      <c r="C527" s="8"/>
      <c r="D527" s="8"/>
    </row>
    <row r="528" spans="1:4">
      <c r="A528" s="8"/>
      <c r="B528" s="8"/>
      <c r="C528" s="8"/>
      <c r="D528" s="8"/>
    </row>
    <row r="529" spans="1:4">
      <c r="A529" s="8"/>
      <c r="B529" s="8"/>
      <c r="C529" s="8"/>
      <c r="D529" s="8"/>
    </row>
    <row r="530" spans="1:4">
      <c r="A530" s="8"/>
      <c r="B530" s="8"/>
      <c r="C530" s="8"/>
      <c r="D530" s="8"/>
    </row>
    <row r="531" spans="1:4">
      <c r="A531" s="8"/>
      <c r="B531" s="8"/>
      <c r="C531" s="8"/>
      <c r="D531" s="8"/>
    </row>
    <row r="532" spans="1:4">
      <c r="A532" s="8"/>
      <c r="B532" s="8"/>
      <c r="C532" s="8"/>
      <c r="D532" s="8"/>
    </row>
    <row r="533" spans="1:4">
      <c r="A533" s="8"/>
      <c r="B533" s="8"/>
      <c r="C533" s="8"/>
      <c r="D533" s="8"/>
    </row>
    <row r="534" spans="1:4">
      <c r="A534" s="8"/>
      <c r="B534" s="8"/>
      <c r="C534" s="8"/>
      <c r="D534" s="8"/>
    </row>
    <row r="535" spans="1:4">
      <c r="A535" s="8"/>
      <c r="B535" s="8"/>
      <c r="C535" s="8"/>
      <c r="D535" s="8"/>
    </row>
    <row r="536" spans="1:4">
      <c r="A536" s="8"/>
      <c r="B536" s="8"/>
      <c r="C536" s="8"/>
      <c r="D536" s="8"/>
    </row>
    <row r="537" spans="1:4">
      <c r="A537" s="8"/>
      <c r="B537" s="8"/>
      <c r="C537" s="8"/>
      <c r="D537" s="8"/>
    </row>
    <row r="538" spans="1:4">
      <c r="A538" s="8"/>
      <c r="B538" s="8"/>
      <c r="C538" s="8"/>
      <c r="D538" s="8"/>
    </row>
    <row r="539" spans="1:4">
      <c r="A539" s="8"/>
      <c r="B539" s="8"/>
      <c r="C539" s="8"/>
      <c r="D539" s="8"/>
    </row>
    <row r="540" spans="1:4">
      <c r="A540" s="8"/>
      <c r="B540" s="8"/>
      <c r="C540" s="8"/>
      <c r="D540" s="8"/>
    </row>
    <row r="541" spans="1:4">
      <c r="A541" s="8"/>
      <c r="B541" s="8"/>
      <c r="C541" s="8"/>
      <c r="D541" s="8"/>
    </row>
    <row r="542" spans="1:4">
      <c r="A542" s="8"/>
      <c r="B542" s="8"/>
      <c r="C542" s="8"/>
      <c r="D542" s="8"/>
    </row>
    <row r="543" spans="1:4">
      <c r="A543" s="8"/>
      <c r="B543" s="8"/>
      <c r="C543" s="8"/>
      <c r="D543" s="8"/>
    </row>
    <row r="544" spans="1:4">
      <c r="A544" s="8"/>
      <c r="B544" s="8"/>
      <c r="C544" s="8"/>
      <c r="D544" s="8"/>
    </row>
    <row r="545" spans="1:4">
      <c r="A545" s="8"/>
      <c r="B545" s="8"/>
      <c r="C545" s="8"/>
      <c r="D545" s="8"/>
    </row>
    <row r="546" spans="1:4">
      <c r="A546" s="8"/>
      <c r="B546" s="8"/>
      <c r="C546" s="8"/>
      <c r="D546" s="8"/>
    </row>
    <row r="547" spans="1:4">
      <c r="A547" s="8"/>
      <c r="B547" s="8"/>
      <c r="C547" s="8"/>
      <c r="D547" s="8"/>
    </row>
    <row r="548" spans="1:4">
      <c r="A548" s="8"/>
      <c r="B548" s="8"/>
      <c r="C548" s="8"/>
      <c r="D548" s="8"/>
    </row>
    <row r="549" spans="1:4">
      <c r="A549" s="8"/>
      <c r="B549" s="8"/>
      <c r="C549" s="8"/>
      <c r="D549" s="8"/>
    </row>
    <row r="550" spans="1:4">
      <c r="A550" s="8"/>
      <c r="B550" s="8"/>
      <c r="C550" s="8"/>
      <c r="D550" s="8"/>
    </row>
    <row r="551" spans="1:4">
      <c r="A551" s="8"/>
      <c r="B551" s="8"/>
      <c r="C551" s="8"/>
      <c r="D551" s="8"/>
    </row>
    <row r="552" spans="1:4">
      <c r="A552" s="8"/>
      <c r="B552" s="8"/>
      <c r="C552" s="8"/>
      <c r="D552" s="8"/>
    </row>
    <row r="553" spans="1:4">
      <c r="A553" s="8"/>
      <c r="B553" s="8"/>
      <c r="C553" s="8"/>
      <c r="D553" s="8"/>
    </row>
    <row r="554" spans="1:4">
      <c r="A554" s="8"/>
      <c r="B554" s="8"/>
      <c r="C554" s="8"/>
      <c r="D554" s="8"/>
    </row>
    <row r="555" spans="1:4">
      <c r="A555" s="8"/>
      <c r="B555" s="8"/>
      <c r="C555" s="8"/>
      <c r="D555" s="8"/>
    </row>
    <row r="556" spans="1:4">
      <c r="A556" s="8"/>
      <c r="B556" s="8"/>
      <c r="C556" s="8"/>
      <c r="D556" s="8"/>
    </row>
    <row r="557" spans="1:4">
      <c r="A557" s="8"/>
      <c r="B557" s="8"/>
      <c r="C557" s="8"/>
      <c r="D557" s="8"/>
    </row>
    <row r="558" spans="1:4">
      <c r="A558" s="8"/>
      <c r="B558" s="8"/>
      <c r="C558" s="8"/>
      <c r="D558" s="8"/>
    </row>
    <row r="559" spans="1:4">
      <c r="A559" s="8"/>
      <c r="B559" s="8"/>
      <c r="C559" s="8"/>
      <c r="D559" s="8"/>
    </row>
    <row r="560" spans="1:4">
      <c r="A560" s="8"/>
      <c r="B560" s="8"/>
      <c r="C560" s="8"/>
      <c r="D560" s="8"/>
    </row>
    <row r="561" spans="1:4">
      <c r="A561" s="8"/>
      <c r="B561" s="8"/>
      <c r="C561" s="8"/>
      <c r="D561" s="8"/>
    </row>
    <row r="562" spans="1:4">
      <c r="A562" s="8"/>
      <c r="B562" s="8"/>
      <c r="C562" s="8"/>
      <c r="D562" s="8"/>
    </row>
    <row r="563" spans="1:4">
      <c r="A563" s="8"/>
      <c r="B563" s="8"/>
      <c r="C563" s="8"/>
      <c r="D563" s="8"/>
    </row>
    <row r="564" spans="1:4">
      <c r="A564" s="8"/>
      <c r="B564" s="8"/>
      <c r="C564" s="8"/>
      <c r="D564" s="8"/>
    </row>
    <row r="565" spans="1:4">
      <c r="A565" s="8"/>
      <c r="B565" s="8"/>
      <c r="C565" s="8"/>
      <c r="D565" s="8"/>
    </row>
    <row r="566" spans="1:4">
      <c r="A566" s="8"/>
      <c r="B566" s="8"/>
      <c r="C566" s="8"/>
      <c r="D566" s="8"/>
    </row>
    <row r="567" spans="1:4">
      <c r="A567" s="8"/>
      <c r="B567" s="8"/>
      <c r="C567" s="8"/>
      <c r="D567" s="8"/>
    </row>
    <row r="568" spans="1:4">
      <c r="A568" s="8"/>
      <c r="B568" s="8"/>
      <c r="C568" s="8"/>
      <c r="D568" s="8"/>
    </row>
    <row r="569" spans="1:4">
      <c r="A569" s="8"/>
      <c r="B569" s="8"/>
      <c r="C569" s="8"/>
      <c r="D569" s="8"/>
    </row>
    <row r="570" spans="1:4">
      <c r="A570" s="8"/>
      <c r="B570" s="8"/>
      <c r="C570" s="8"/>
      <c r="D570" s="8"/>
    </row>
    <row r="571" spans="1:4">
      <c r="A571" s="8"/>
      <c r="B571" s="8"/>
      <c r="C571" s="8"/>
      <c r="D571" s="8"/>
    </row>
    <row r="572" spans="1:4">
      <c r="A572" s="8"/>
      <c r="B572" s="8"/>
      <c r="C572" s="8"/>
      <c r="D572" s="8"/>
    </row>
    <row r="573" spans="1:4">
      <c r="A573" s="8"/>
      <c r="B573" s="8"/>
      <c r="C573" s="8"/>
      <c r="D573" s="8"/>
    </row>
    <row r="574" spans="1:4">
      <c r="A574" s="8"/>
      <c r="B574" s="8"/>
      <c r="C574" s="8"/>
      <c r="D574" s="8"/>
    </row>
    <row r="575" spans="1:4">
      <c r="A575" s="8"/>
      <c r="B575" s="8"/>
      <c r="C575" s="8"/>
      <c r="D575" s="8"/>
    </row>
    <row r="576" spans="1:4">
      <c r="A576" s="8"/>
      <c r="B576" s="8"/>
      <c r="C576" s="8"/>
      <c r="D576" s="8"/>
    </row>
    <row r="577" spans="1:4">
      <c r="A577" s="8"/>
      <c r="B577" s="8"/>
      <c r="C577" s="8"/>
      <c r="D577" s="8"/>
    </row>
    <row r="578" spans="1:4">
      <c r="A578" s="8"/>
      <c r="B578" s="8"/>
      <c r="C578" s="8"/>
      <c r="D578" s="8"/>
    </row>
    <row r="579" spans="1:4">
      <c r="A579" s="8"/>
      <c r="B579" s="8"/>
      <c r="C579" s="8"/>
      <c r="D579" s="8"/>
    </row>
    <row r="580" spans="1:4">
      <c r="A580" s="8"/>
      <c r="B580" s="8"/>
      <c r="C580" s="8"/>
      <c r="D580" s="8"/>
    </row>
    <row r="581" spans="1:4">
      <c r="A581" s="8"/>
      <c r="B581" s="8"/>
      <c r="C581" s="8"/>
      <c r="D581" s="8"/>
    </row>
    <row r="582" spans="1:4">
      <c r="A582" s="8"/>
      <c r="B582" s="8"/>
      <c r="C582" s="8"/>
      <c r="D582" s="8"/>
    </row>
    <row r="583" spans="1:4">
      <c r="A583" s="8"/>
      <c r="B583" s="8"/>
      <c r="C583" s="8"/>
      <c r="D583" s="8"/>
    </row>
    <row r="584" spans="1:4">
      <c r="A584" s="8"/>
      <c r="B584" s="8"/>
      <c r="C584" s="8"/>
      <c r="D584" s="8"/>
    </row>
    <row r="585" spans="1:4">
      <c r="A585" s="8"/>
      <c r="B585" s="8"/>
      <c r="C585" s="8"/>
      <c r="D585" s="8"/>
    </row>
    <row r="586" spans="1:4">
      <c r="A586" s="8"/>
      <c r="B586" s="8"/>
      <c r="C586" s="8"/>
      <c r="D586" s="8"/>
    </row>
    <row r="587" spans="1:4">
      <c r="A587" s="8"/>
      <c r="B587" s="8"/>
      <c r="C587" s="8"/>
      <c r="D587" s="8"/>
    </row>
    <row r="588" spans="1:4">
      <c r="A588" s="8"/>
      <c r="B588" s="8"/>
      <c r="C588" s="8"/>
      <c r="D588" s="8"/>
    </row>
    <row r="589" spans="1:4">
      <c r="A589" s="8"/>
      <c r="B589" s="8"/>
      <c r="C589" s="8"/>
      <c r="D589" s="8"/>
    </row>
    <row r="590" spans="1:4">
      <c r="A590" s="8"/>
      <c r="B590" s="8"/>
      <c r="C590" s="8"/>
      <c r="D590" s="8"/>
    </row>
    <row r="591" spans="1:4">
      <c r="A591" s="8"/>
      <c r="B591" s="8"/>
      <c r="C591" s="8"/>
      <c r="D591" s="8"/>
    </row>
    <row r="592" spans="1:4">
      <c r="A592" s="8"/>
      <c r="B592" s="8"/>
      <c r="C592" s="8"/>
      <c r="D592" s="8"/>
    </row>
    <row r="593" spans="1:4">
      <c r="A593" s="8"/>
      <c r="B593" s="8"/>
      <c r="C593" s="8"/>
      <c r="D593" s="8"/>
    </row>
    <row r="594" spans="1:4">
      <c r="A594" s="8"/>
      <c r="B594" s="8"/>
      <c r="C594" s="8"/>
      <c r="D594" s="8"/>
    </row>
    <row r="595" spans="1:4">
      <c r="A595" s="8"/>
      <c r="B595" s="8"/>
      <c r="C595" s="8"/>
      <c r="D595" s="8"/>
    </row>
    <row r="596" spans="1:4">
      <c r="A596" s="8"/>
      <c r="B596" s="8"/>
      <c r="C596" s="8"/>
      <c r="D596" s="8"/>
    </row>
    <row r="597" spans="1:4">
      <c r="A597" s="8"/>
      <c r="B597" s="8"/>
      <c r="C597" s="8"/>
      <c r="D597" s="8"/>
    </row>
    <row r="598" spans="1:4">
      <c r="A598" s="8"/>
      <c r="B598" s="8"/>
      <c r="C598" s="8"/>
      <c r="D598" s="8"/>
    </row>
    <row r="599" spans="1:4">
      <c r="A599" s="8"/>
      <c r="B599" s="8"/>
      <c r="C599" s="8"/>
      <c r="D599" s="8"/>
    </row>
    <row r="600" spans="1:4">
      <c r="A600" s="8"/>
      <c r="B600" s="8"/>
      <c r="C600" s="8"/>
      <c r="D600" s="8"/>
    </row>
    <row r="601" spans="1:4">
      <c r="A601" s="8"/>
      <c r="B601" s="8"/>
      <c r="C601" s="8"/>
      <c r="D601" s="8"/>
    </row>
    <row r="602" spans="1:4">
      <c r="A602" s="8"/>
      <c r="B602" s="8"/>
      <c r="C602" s="8"/>
      <c r="D602" s="8"/>
    </row>
    <row r="603" spans="1:4">
      <c r="A603" s="8"/>
      <c r="B603" s="8"/>
      <c r="C603" s="8"/>
      <c r="D603" s="8"/>
    </row>
    <row r="604" spans="1:4">
      <c r="A604" s="8"/>
      <c r="B604" s="8"/>
      <c r="C604" s="8"/>
      <c r="D604" s="8"/>
    </row>
    <row r="605" spans="1:4">
      <c r="A605" s="8"/>
      <c r="B605" s="8"/>
      <c r="C605" s="8"/>
      <c r="D605" s="8"/>
    </row>
    <row r="606" spans="1:4">
      <c r="A606" s="8"/>
      <c r="B606" s="8"/>
      <c r="C606" s="8"/>
      <c r="D606" s="8"/>
    </row>
    <row r="607" spans="1:4">
      <c r="A607" s="8"/>
      <c r="B607" s="8"/>
      <c r="C607" s="8"/>
      <c r="D607" s="8"/>
    </row>
    <row r="608" spans="1:4">
      <c r="A608" s="8"/>
      <c r="B608" s="8"/>
      <c r="C608" s="8"/>
      <c r="D608" s="8"/>
    </row>
    <row r="609" spans="1:4">
      <c r="A609" s="8"/>
      <c r="B609" s="8"/>
      <c r="C609" s="8"/>
      <c r="D609" s="8"/>
    </row>
    <row r="610" spans="1:4">
      <c r="A610" s="8"/>
      <c r="B610" s="8"/>
      <c r="C610" s="8"/>
      <c r="D610" s="8"/>
    </row>
    <row r="611" spans="1:4">
      <c r="A611" s="8"/>
      <c r="B611" s="8"/>
      <c r="C611" s="8"/>
      <c r="D611" s="8"/>
    </row>
    <row r="612" spans="1:4">
      <c r="A612" s="8"/>
      <c r="B612" s="8"/>
      <c r="C612" s="8"/>
      <c r="D612" s="8"/>
    </row>
    <row r="613" spans="1:4">
      <c r="A613" s="8"/>
      <c r="B613" s="8"/>
      <c r="C613" s="8"/>
      <c r="D613" s="8"/>
    </row>
    <row r="614" spans="1:4">
      <c r="A614" s="8"/>
      <c r="B614" s="8"/>
      <c r="C614" s="8"/>
      <c r="D614" s="8"/>
    </row>
    <row r="615" spans="1:4">
      <c r="A615" s="8"/>
      <c r="B615" s="8"/>
      <c r="C615" s="8"/>
      <c r="D615" s="8"/>
    </row>
    <row r="616" spans="1:4">
      <c r="A616" s="8"/>
      <c r="B616" s="8"/>
      <c r="C616" s="8"/>
      <c r="D616" s="8"/>
    </row>
    <row r="617" spans="1:4">
      <c r="A617" s="8"/>
      <c r="B617" s="8"/>
      <c r="C617" s="8"/>
      <c r="D617" s="8"/>
    </row>
    <row r="618" spans="1:4">
      <c r="A618" s="8"/>
      <c r="B618" s="8"/>
      <c r="C618" s="8"/>
      <c r="D618" s="8"/>
    </row>
    <row r="619" spans="1:4">
      <c r="A619" s="8"/>
      <c r="B619" s="8"/>
      <c r="C619" s="8"/>
      <c r="D619" s="8"/>
    </row>
    <row r="620" spans="1:4">
      <c r="A620" s="8"/>
      <c r="B620" s="8"/>
      <c r="C620" s="8"/>
      <c r="D620" s="8"/>
    </row>
    <row r="621" spans="1:4">
      <c r="A621" s="8"/>
      <c r="B621" s="8"/>
      <c r="C621" s="8"/>
      <c r="D621" s="8"/>
    </row>
    <row r="622" spans="1:4">
      <c r="A622" s="8"/>
      <c r="B622" s="8"/>
      <c r="C622" s="8"/>
      <c r="D622" s="8"/>
    </row>
    <row r="623" spans="1:4">
      <c r="A623" s="8"/>
      <c r="B623" s="8"/>
      <c r="C623" s="8"/>
      <c r="D623" s="8"/>
    </row>
    <row r="624" spans="1:4">
      <c r="A624" s="8"/>
      <c r="B624" s="8"/>
      <c r="C624" s="8"/>
      <c r="D624" s="8"/>
    </row>
    <row r="625" spans="1:4">
      <c r="A625" s="8"/>
      <c r="B625" s="8"/>
      <c r="C625" s="8"/>
      <c r="D625" s="8"/>
    </row>
    <row r="626" spans="1:4">
      <c r="A626" s="8"/>
      <c r="B626" s="8"/>
      <c r="C626" s="8"/>
      <c r="D626" s="8"/>
    </row>
    <row r="627" spans="1:4">
      <c r="A627" s="8"/>
      <c r="B627" s="8"/>
      <c r="C627" s="8"/>
      <c r="D627" s="8"/>
    </row>
    <row r="628" spans="1:4">
      <c r="A628" s="8"/>
      <c r="B628" s="8"/>
      <c r="C628" s="8"/>
      <c r="D628" s="8"/>
    </row>
    <row r="629" spans="1:4">
      <c r="A629" s="8"/>
      <c r="B629" s="8"/>
      <c r="C629" s="8"/>
      <c r="D629" s="8"/>
    </row>
    <row r="630" spans="1:4">
      <c r="A630" s="8"/>
      <c r="B630" s="8"/>
      <c r="C630" s="8"/>
      <c r="D630" s="8"/>
    </row>
    <row r="631" spans="1:4">
      <c r="A631" s="8"/>
      <c r="B631" s="8"/>
      <c r="C631" s="8"/>
      <c r="D631" s="8"/>
    </row>
    <row r="681" spans="1:6">
      <c r="A681" s="8"/>
      <c r="B681" s="8"/>
      <c r="C681" s="8"/>
      <c r="D681" s="8"/>
      <c r="E681" s="8"/>
      <c r="F681" s="8"/>
    </row>
    <row r="682" spans="1:6">
      <c r="A682" s="8"/>
      <c r="B682" s="8"/>
      <c r="C682" s="8"/>
      <c r="D682" s="8"/>
      <c r="E682" s="8"/>
      <c r="F682" s="8"/>
    </row>
    <row r="683" spans="1:6">
      <c r="A683" s="8"/>
      <c r="B683" s="8"/>
      <c r="C683" s="8"/>
      <c r="D683" s="8"/>
      <c r="E683" s="8"/>
      <c r="F683" s="8"/>
    </row>
    <row r="684" spans="1:6">
      <c r="A684" s="8"/>
      <c r="B684" s="8"/>
      <c r="C684" s="8"/>
      <c r="D684" s="8"/>
      <c r="E684" s="8"/>
      <c r="F684" s="8"/>
    </row>
    <row r="685" spans="1:6">
      <c r="A685" s="8"/>
      <c r="B685" s="8"/>
      <c r="C685" s="8"/>
      <c r="D685" s="8"/>
      <c r="E685" s="8"/>
      <c r="F685" s="8"/>
    </row>
    <row r="686" spans="1:6">
      <c r="A686" s="8"/>
      <c r="B686" s="8"/>
      <c r="C686" s="8"/>
      <c r="D686" s="8"/>
      <c r="E686" s="8"/>
      <c r="F686" s="8"/>
    </row>
    <row r="687" spans="1:6">
      <c r="A687" s="8"/>
      <c r="B687" s="8"/>
      <c r="C687" s="8"/>
      <c r="D687" s="8"/>
      <c r="E687" s="8"/>
      <c r="F687" s="8"/>
    </row>
    <row r="688" spans="1:6">
      <c r="A688" s="8"/>
      <c r="B688" s="8"/>
      <c r="C688" s="8"/>
      <c r="D688" s="8"/>
      <c r="E688" s="8"/>
      <c r="F688" s="8"/>
    </row>
    <row r="689" spans="1:6">
      <c r="A689" s="8"/>
      <c r="B689" s="8"/>
      <c r="C689" s="8"/>
      <c r="D689" s="8"/>
      <c r="E689" s="8"/>
      <c r="F689" s="8"/>
    </row>
    <row r="690" spans="1:6">
      <c r="A690" s="8"/>
      <c r="B690" s="8"/>
      <c r="C690" s="8"/>
      <c r="D690" s="8"/>
      <c r="E690" s="8"/>
      <c r="F690" s="8"/>
    </row>
    <row r="691" spans="1:6">
      <c r="A691" s="8"/>
      <c r="B691" s="8"/>
      <c r="C691" s="8"/>
      <c r="D691" s="8"/>
      <c r="E691" s="8"/>
      <c r="F691" s="8"/>
    </row>
    <row r="692" spans="1:6">
      <c r="A692" s="8"/>
      <c r="B692" s="8"/>
      <c r="C692" s="8"/>
      <c r="D692" s="8"/>
      <c r="E692" s="8"/>
      <c r="F692" s="8"/>
    </row>
    <row r="693" spans="1:6">
      <c r="A693" s="8"/>
      <c r="B693" s="8"/>
      <c r="C693" s="8"/>
      <c r="D693" s="8"/>
      <c r="E693" s="8"/>
      <c r="F693" s="8"/>
    </row>
    <row r="694" spans="1:6">
      <c r="A694" s="8"/>
      <c r="B694" s="8"/>
      <c r="C694" s="8"/>
      <c r="D694" s="8"/>
      <c r="E694" s="8"/>
      <c r="F694" s="8"/>
    </row>
    <row r="695" spans="1:6">
      <c r="A695" s="8"/>
      <c r="B695" s="8"/>
      <c r="C695" s="8"/>
      <c r="D695" s="8"/>
      <c r="E695" s="8"/>
      <c r="F695" s="8"/>
    </row>
    <row r="696" spans="1:6">
      <c r="A696" s="8"/>
      <c r="B696" s="8"/>
      <c r="C696" s="8"/>
      <c r="D696" s="8"/>
      <c r="E696" s="8"/>
      <c r="F696" s="8"/>
    </row>
    <row r="697" spans="1:6">
      <c r="A697" s="8"/>
      <c r="B697" s="8"/>
      <c r="C697" s="8"/>
      <c r="D697" s="8"/>
      <c r="E697" s="8"/>
      <c r="F697" s="8"/>
    </row>
    <row r="698" spans="1:6">
      <c r="A698" s="8"/>
      <c r="B698" s="8"/>
      <c r="C698" s="8"/>
      <c r="D698" s="8"/>
      <c r="E698" s="8"/>
      <c r="F698" s="8"/>
    </row>
    <row r="699" spans="1:6">
      <c r="A699" s="8"/>
      <c r="B699" s="8"/>
      <c r="C699" s="8"/>
      <c r="D699" s="8"/>
      <c r="E699" s="8"/>
      <c r="F699" s="8"/>
    </row>
    <row r="700" spans="1:6">
      <c r="A700" s="8"/>
      <c r="B700" s="8"/>
      <c r="C700" s="8"/>
      <c r="D700" s="8"/>
      <c r="E700" s="8"/>
      <c r="F700" s="8"/>
    </row>
    <row r="701" spans="1:6">
      <c r="A701" s="8"/>
      <c r="B701" s="8"/>
      <c r="C701" s="8"/>
      <c r="D701" s="8"/>
      <c r="E701" s="8"/>
      <c r="F701" s="8"/>
    </row>
    <row r="702" spans="1:6">
      <c r="A702" s="8"/>
      <c r="B702" s="8"/>
      <c r="C702" s="8"/>
      <c r="D702" s="8"/>
      <c r="E702" s="8"/>
      <c r="F702" s="8"/>
    </row>
    <row r="703" spans="1:6">
      <c r="A703" s="8"/>
      <c r="B703" s="8"/>
      <c r="C703" s="8"/>
      <c r="D703" s="8"/>
      <c r="E703" s="8"/>
      <c r="F703" s="8"/>
    </row>
    <row r="704" spans="1:6">
      <c r="A704" s="8"/>
      <c r="B704" s="8"/>
      <c r="C704" s="8"/>
      <c r="D704" s="8"/>
      <c r="E704" s="8"/>
      <c r="F704" s="8"/>
    </row>
    <row r="705" spans="1:6">
      <c r="A705" s="8"/>
      <c r="B705" s="8"/>
      <c r="C705" s="8"/>
      <c r="D705" s="8"/>
      <c r="E705" s="8"/>
      <c r="F705" s="8"/>
    </row>
    <row r="706" spans="1:6">
      <c r="A706" s="8"/>
      <c r="B706" s="8"/>
      <c r="C706" s="8"/>
      <c r="D706" s="8"/>
      <c r="E706" s="8"/>
      <c r="F706" s="8"/>
    </row>
    <row r="707" spans="1:6">
      <c r="A707" s="8"/>
      <c r="B707" s="8"/>
      <c r="C707" s="8"/>
      <c r="D707" s="8"/>
      <c r="E707" s="8"/>
      <c r="F707" s="8"/>
    </row>
    <row r="708" spans="1:6">
      <c r="A708" s="8"/>
      <c r="B708" s="8"/>
      <c r="C708" s="8"/>
      <c r="D708" s="8"/>
      <c r="E708" s="8"/>
      <c r="F708" s="8"/>
    </row>
    <row r="709" spans="1:6">
      <c r="A709" s="8"/>
      <c r="B709" s="8"/>
      <c r="C709" s="8"/>
      <c r="D709" s="8"/>
      <c r="E709" s="8"/>
      <c r="F709" s="8"/>
    </row>
    <row r="710" spans="1:6">
      <c r="A710" s="8"/>
      <c r="B710" s="8"/>
      <c r="C710" s="8"/>
      <c r="D710" s="8"/>
      <c r="E710" s="8"/>
      <c r="F710" s="8"/>
    </row>
    <row r="711" spans="1:6">
      <c r="A711" s="8"/>
      <c r="B711" s="8"/>
      <c r="C711" s="8"/>
      <c r="D711" s="8"/>
      <c r="E711" s="8"/>
      <c r="F711" s="8"/>
    </row>
    <row r="712" spans="1:6">
      <c r="A712" s="8"/>
      <c r="B712" s="8"/>
      <c r="C712" s="8"/>
      <c r="D712" s="8"/>
      <c r="E712" s="8"/>
      <c r="F712" s="8"/>
    </row>
    <row r="713" spans="1:6">
      <c r="A713" s="8"/>
      <c r="B713" s="8"/>
      <c r="C713" s="8"/>
      <c r="D713" s="8"/>
      <c r="E713" s="8"/>
      <c r="F713" s="8"/>
    </row>
    <row r="714" spans="1:6">
      <c r="A714" s="8"/>
      <c r="B714" s="8"/>
      <c r="C714" s="8"/>
      <c r="D714" s="8"/>
      <c r="E714" s="8"/>
      <c r="F714" s="8"/>
    </row>
    <row r="715" spans="1:6">
      <c r="A715" s="8"/>
      <c r="B715" s="8"/>
      <c r="C715" s="8"/>
      <c r="D715" s="8"/>
      <c r="E715" s="8"/>
      <c r="F715" s="8"/>
    </row>
    <row r="716" spans="1:6">
      <c r="A716" s="8"/>
      <c r="B716" s="8"/>
      <c r="C716" s="8"/>
      <c r="D716" s="8"/>
      <c r="E716" s="8"/>
      <c r="F716" s="8"/>
    </row>
    <row r="717" spans="1:6">
      <c r="A717" s="8"/>
      <c r="B717" s="8"/>
      <c r="C717" s="8"/>
      <c r="D717" s="8"/>
      <c r="E717" s="8"/>
      <c r="F717" s="8"/>
    </row>
    <row r="718" spans="1:6">
      <c r="A718" s="8"/>
      <c r="B718" s="8"/>
      <c r="C718" s="8"/>
      <c r="D718" s="8"/>
      <c r="E718" s="8"/>
      <c r="F718" s="8"/>
    </row>
    <row r="719" spans="1:6">
      <c r="A719" s="8"/>
      <c r="B719" s="8"/>
      <c r="C719" s="8"/>
      <c r="D719" s="8"/>
      <c r="E719" s="8"/>
      <c r="F719" s="8"/>
    </row>
    <row r="720" spans="1:6">
      <c r="A720" s="8"/>
      <c r="B720" s="8"/>
      <c r="C720" s="8"/>
      <c r="D720" s="8"/>
      <c r="E720" s="8"/>
      <c r="F720" s="8"/>
    </row>
    <row r="721" spans="1:6">
      <c r="A721" s="8"/>
      <c r="B721" s="8"/>
      <c r="C721" s="8"/>
      <c r="D721" s="8"/>
      <c r="E721" s="8"/>
      <c r="F721" s="8"/>
    </row>
    <row r="722" spans="1:6">
      <c r="A722" s="8"/>
      <c r="B722" s="8"/>
      <c r="C722" s="8"/>
      <c r="D722" s="8"/>
      <c r="E722" s="8"/>
      <c r="F722" s="8"/>
    </row>
    <row r="723" spans="1:6">
      <c r="A723" s="8"/>
      <c r="B723" s="8"/>
      <c r="C723" s="8"/>
      <c r="D723" s="8"/>
      <c r="E723" s="8"/>
      <c r="F723" s="8"/>
    </row>
    <row r="724" spans="1:6">
      <c r="A724" s="8"/>
      <c r="B724" s="8"/>
      <c r="C724" s="8"/>
      <c r="D724" s="8"/>
      <c r="E724" s="8"/>
      <c r="F724" s="8"/>
    </row>
    <row r="725" spans="1:6">
      <c r="A725" s="8"/>
      <c r="B725" s="8"/>
      <c r="C725" s="8"/>
      <c r="D725" s="8"/>
      <c r="E725" s="8"/>
      <c r="F725" s="8"/>
    </row>
    <row r="726" spans="1:6">
      <c r="A726" s="8"/>
      <c r="B726" s="8"/>
      <c r="C726" s="8"/>
      <c r="D726" s="8"/>
      <c r="E726" s="8"/>
      <c r="F726" s="8"/>
    </row>
    <row r="727" spans="1:6">
      <c r="A727" s="8"/>
      <c r="B727" s="8"/>
      <c r="C727" s="8"/>
      <c r="D727" s="8"/>
      <c r="E727" s="8"/>
      <c r="F727" s="8"/>
    </row>
    <row r="728" spans="1:6">
      <c r="A728" s="8"/>
      <c r="B728" s="8"/>
      <c r="C728" s="8"/>
      <c r="D728" s="8"/>
      <c r="E728" s="8"/>
      <c r="F728" s="8"/>
    </row>
    <row r="729" spans="1:6">
      <c r="A729" s="8"/>
      <c r="B729" s="8"/>
      <c r="C729" s="8"/>
      <c r="D729" s="8"/>
      <c r="E729" s="8"/>
      <c r="F729" s="8"/>
    </row>
    <row r="730" spans="1:6">
      <c r="A730" s="8"/>
      <c r="B730" s="8"/>
      <c r="C730" s="8"/>
      <c r="D730" s="8"/>
      <c r="E730" s="8"/>
      <c r="F730" s="8"/>
    </row>
    <row r="731" spans="1:6">
      <c r="A731" s="8"/>
      <c r="B731" s="8"/>
      <c r="C731" s="8"/>
      <c r="D731" s="8"/>
      <c r="E731" s="8"/>
      <c r="F731" s="8"/>
    </row>
    <row r="732" spans="1:6">
      <c r="A732" s="8"/>
      <c r="B732" s="8"/>
      <c r="C732" s="8"/>
      <c r="D732" s="8"/>
      <c r="E732" s="8"/>
      <c r="F732" s="8"/>
    </row>
    <row r="733" spans="1:6">
      <c r="A733" s="8"/>
      <c r="B733" s="8"/>
      <c r="C733" s="8"/>
      <c r="D733" s="8"/>
      <c r="E733" s="8"/>
      <c r="F733" s="8"/>
    </row>
    <row r="734" spans="1:6">
      <c r="A734" s="8"/>
      <c r="B734" s="8"/>
      <c r="C734" s="8"/>
      <c r="D734" s="8"/>
      <c r="E734" s="8"/>
      <c r="F734" s="8"/>
    </row>
    <row r="735" spans="1:6">
      <c r="A735" s="8"/>
      <c r="B735" s="8"/>
      <c r="C735" s="8"/>
      <c r="D735" s="8"/>
      <c r="E735" s="8"/>
      <c r="F735" s="8"/>
    </row>
    <row r="736" spans="1:6">
      <c r="A736" s="8"/>
      <c r="B736" s="8"/>
      <c r="C736" s="8"/>
      <c r="D736" s="8"/>
      <c r="E736" s="8"/>
      <c r="F736" s="8"/>
    </row>
    <row r="737" spans="1:6">
      <c r="A737" s="8"/>
      <c r="B737" s="8"/>
      <c r="C737" s="8"/>
      <c r="D737" s="8"/>
      <c r="E737" s="8"/>
      <c r="F737" s="8"/>
    </row>
    <row r="738" spans="1:6">
      <c r="A738" s="8"/>
      <c r="B738" s="8"/>
      <c r="C738" s="8"/>
      <c r="D738" s="8"/>
      <c r="E738" s="8"/>
      <c r="F738" s="8"/>
    </row>
    <row r="739" spans="1:6">
      <c r="A739" s="8"/>
      <c r="B739" s="8"/>
      <c r="C739" s="8"/>
      <c r="D739" s="8"/>
      <c r="E739" s="8"/>
      <c r="F739" s="8"/>
    </row>
    <row r="740" spans="1:6">
      <c r="A740" s="8"/>
      <c r="B740" s="8"/>
      <c r="C740" s="8"/>
      <c r="D740" s="8"/>
      <c r="E740" s="8"/>
      <c r="F740" s="8"/>
    </row>
    <row r="741" spans="1:6">
      <c r="A741" s="8"/>
      <c r="B741" s="8"/>
      <c r="C741" s="8"/>
      <c r="D741" s="8"/>
      <c r="E741" s="8"/>
      <c r="F741" s="8"/>
    </row>
    <row r="742" spans="1:6">
      <c r="A742" s="8"/>
      <c r="B742" s="8"/>
      <c r="C742" s="8"/>
      <c r="D742" s="8"/>
      <c r="E742" s="8"/>
      <c r="F742" s="8"/>
    </row>
    <row r="743" spans="1:6">
      <c r="A743" s="8"/>
      <c r="B743" s="8"/>
      <c r="C743" s="8"/>
      <c r="D743" s="8"/>
      <c r="E743" s="8"/>
      <c r="F743" s="8"/>
    </row>
    <row r="744" spans="1:6">
      <c r="A744" s="8"/>
      <c r="B744" s="8"/>
      <c r="C744" s="8"/>
      <c r="D744" s="8"/>
      <c r="E744" s="8"/>
      <c r="F744" s="8"/>
    </row>
    <row r="745" spans="1:6">
      <c r="A745" s="8"/>
      <c r="B745" s="8"/>
      <c r="C745" s="8"/>
      <c r="D745" s="8"/>
      <c r="E745" s="8"/>
      <c r="F745" s="8"/>
    </row>
    <row r="746" spans="1:6">
      <c r="A746" s="8"/>
      <c r="B746" s="8"/>
      <c r="C746" s="8"/>
      <c r="D746" s="8"/>
      <c r="E746" s="8"/>
      <c r="F746" s="8"/>
    </row>
    <row r="747" spans="1:6">
      <c r="A747" s="8"/>
      <c r="B747" s="8"/>
      <c r="C747" s="8"/>
      <c r="D747" s="8"/>
      <c r="E747" s="8"/>
      <c r="F747" s="8"/>
    </row>
    <row r="748" spans="1:6">
      <c r="A748" s="8"/>
      <c r="B748" s="8"/>
      <c r="C748" s="8"/>
      <c r="D748" s="8"/>
      <c r="E748" s="8"/>
      <c r="F748" s="8"/>
    </row>
    <row r="749" spans="1:6">
      <c r="A749" s="8"/>
      <c r="B749" s="8"/>
      <c r="C749" s="8"/>
      <c r="D749" s="8"/>
      <c r="E749" s="8"/>
      <c r="F749" s="8"/>
    </row>
    <row r="750" spans="1:6">
      <c r="A750" s="8"/>
      <c r="B750" s="8"/>
      <c r="C750" s="8"/>
      <c r="D750" s="8"/>
      <c r="E750" s="8"/>
      <c r="F750" s="8"/>
    </row>
    <row r="751" spans="1:6">
      <c r="A751" s="8"/>
      <c r="B751" s="8"/>
      <c r="C751" s="8"/>
      <c r="D751" s="8"/>
      <c r="E751" s="8"/>
      <c r="F751" s="8"/>
    </row>
    <row r="752" spans="1:6">
      <c r="A752" s="8"/>
      <c r="B752" s="8"/>
      <c r="C752" s="8"/>
      <c r="D752" s="8"/>
      <c r="E752" s="8"/>
      <c r="F752" s="8"/>
    </row>
    <row r="753" spans="1:6">
      <c r="A753" s="8"/>
      <c r="B753" s="8"/>
      <c r="C753" s="8"/>
      <c r="D753" s="8"/>
      <c r="E753" s="8"/>
      <c r="F753" s="8"/>
    </row>
    <row r="754" spans="1:6">
      <c r="A754" s="8"/>
      <c r="B754" s="8"/>
      <c r="C754" s="8"/>
      <c r="D754" s="8"/>
      <c r="E754" s="8"/>
      <c r="F754" s="8"/>
    </row>
    <row r="755" spans="1:6">
      <c r="A755" s="8"/>
      <c r="B755" s="8"/>
      <c r="C755" s="8"/>
      <c r="D755" s="8"/>
      <c r="E755" s="8"/>
      <c r="F755" s="8"/>
    </row>
    <row r="756" spans="1:6">
      <c r="A756" s="8"/>
      <c r="B756" s="8"/>
      <c r="C756" s="8"/>
      <c r="D756" s="8"/>
      <c r="E756" s="8"/>
      <c r="F756" s="8"/>
    </row>
    <row r="757" spans="1:6">
      <c r="A757" s="8"/>
      <c r="B757" s="8"/>
      <c r="C757" s="8"/>
      <c r="D757" s="8"/>
      <c r="E757" s="8"/>
      <c r="F757" s="8"/>
    </row>
    <row r="758" spans="1:6">
      <c r="A758" s="8"/>
      <c r="B758" s="8"/>
      <c r="C758" s="8"/>
      <c r="D758" s="8"/>
      <c r="E758" s="8"/>
      <c r="F758" s="8"/>
    </row>
    <row r="759" spans="1:6">
      <c r="A759" s="8"/>
      <c r="B759" s="8"/>
      <c r="C759" s="8"/>
      <c r="D759" s="8"/>
      <c r="E759" s="8"/>
      <c r="F759" s="8"/>
    </row>
    <row r="760" spans="1:6">
      <c r="A760" s="8"/>
      <c r="B760" s="8"/>
      <c r="C760" s="8"/>
      <c r="D760" s="8"/>
      <c r="E760" s="8"/>
      <c r="F760" s="8"/>
    </row>
    <row r="761" spans="1:6">
      <c r="A761" s="8"/>
      <c r="B761" s="8"/>
      <c r="C761" s="8"/>
      <c r="D761" s="8"/>
      <c r="E761" s="8"/>
      <c r="F761" s="8"/>
    </row>
    <row r="762" spans="1:6">
      <c r="A762" s="8"/>
      <c r="B762" s="8"/>
      <c r="C762" s="8"/>
      <c r="D762" s="8"/>
      <c r="E762" s="8"/>
      <c r="F762" s="8"/>
    </row>
    <row r="763" spans="1:6">
      <c r="A763" s="8"/>
      <c r="B763" s="8"/>
      <c r="C763" s="8"/>
      <c r="D763" s="8"/>
      <c r="E763" s="8"/>
      <c r="F763" s="8"/>
    </row>
    <row r="764" spans="1:6">
      <c r="A764" s="8"/>
      <c r="B764" s="8"/>
      <c r="C764" s="8"/>
      <c r="D764" s="8"/>
      <c r="E764" s="8"/>
      <c r="F764" s="8"/>
    </row>
    <row r="765" spans="1:6">
      <c r="A765" s="8"/>
      <c r="B765" s="8"/>
      <c r="C765" s="8"/>
      <c r="D765" s="8"/>
      <c r="E765" s="8"/>
      <c r="F765" s="8"/>
    </row>
    <row r="766" spans="1:6">
      <c r="A766" s="8"/>
      <c r="B766" s="8"/>
      <c r="C766" s="8"/>
      <c r="D766" s="8"/>
      <c r="E766" s="8"/>
      <c r="F766" s="8"/>
    </row>
    <row r="767" spans="1:6">
      <c r="A767" s="8"/>
      <c r="B767" s="8"/>
      <c r="C767" s="8"/>
      <c r="D767" s="8"/>
      <c r="E767" s="8"/>
      <c r="F767" s="8"/>
    </row>
    <row r="768" spans="1:6">
      <c r="A768" s="8"/>
      <c r="B768" s="8"/>
      <c r="C768" s="8"/>
      <c r="D768" s="8"/>
      <c r="E768" s="8"/>
      <c r="F768" s="8"/>
    </row>
    <row r="769" spans="1:6">
      <c r="A769" s="8"/>
      <c r="B769" s="8"/>
      <c r="C769" s="8"/>
      <c r="D769" s="8"/>
      <c r="E769" s="8"/>
      <c r="F769" s="8"/>
    </row>
    <row r="770" spans="1:6">
      <c r="A770" s="8"/>
      <c r="B770" s="8"/>
      <c r="C770" s="8"/>
      <c r="D770" s="8"/>
      <c r="E770" s="8"/>
      <c r="F770" s="8"/>
    </row>
    <row r="771" spans="1:6">
      <c r="A771" s="8"/>
      <c r="B771" s="8"/>
      <c r="C771" s="8"/>
      <c r="D771" s="8"/>
      <c r="E771" s="8"/>
      <c r="F771" s="8"/>
    </row>
    <row r="772" spans="1:6">
      <c r="A772" s="8"/>
      <c r="B772" s="8"/>
      <c r="C772" s="8"/>
      <c r="D772" s="8"/>
      <c r="E772" s="8"/>
      <c r="F772" s="8"/>
    </row>
    <row r="773" spans="1:6">
      <c r="A773" s="8"/>
      <c r="B773" s="8"/>
      <c r="C773" s="8"/>
      <c r="D773" s="8"/>
      <c r="E773" s="8"/>
      <c r="F773" s="8"/>
    </row>
    <row r="774" spans="1:6">
      <c r="A774" s="8"/>
      <c r="B774" s="8"/>
      <c r="C774" s="8"/>
      <c r="D774" s="8"/>
      <c r="E774" s="8"/>
      <c r="F774" s="8"/>
    </row>
    <row r="775" spans="1:6">
      <c r="A775" s="8"/>
      <c r="B775" s="8"/>
      <c r="C775" s="8"/>
      <c r="D775" s="8"/>
      <c r="E775" s="8"/>
      <c r="F775" s="8"/>
    </row>
    <row r="776" spans="1:6">
      <c r="A776" s="8"/>
      <c r="B776" s="8"/>
      <c r="C776" s="8"/>
      <c r="D776" s="8"/>
      <c r="E776" s="8"/>
      <c r="F776" s="8"/>
    </row>
    <row r="777" spans="1:6">
      <c r="A777" s="8"/>
      <c r="B777" s="8"/>
      <c r="C777" s="8"/>
      <c r="D777" s="8"/>
      <c r="E777" s="8"/>
      <c r="F777" s="8"/>
    </row>
    <row r="778" spans="1:6">
      <c r="A778" s="8"/>
      <c r="B778" s="8"/>
      <c r="C778" s="8"/>
      <c r="D778" s="8"/>
      <c r="E778" s="8"/>
      <c r="F778" s="8"/>
    </row>
    <row r="779" spans="1:6">
      <c r="A779" s="8"/>
      <c r="B779" s="8"/>
      <c r="C779" s="8"/>
      <c r="D779" s="8"/>
      <c r="E779" s="8"/>
      <c r="F779" s="8"/>
    </row>
    <row r="780" spans="1:6">
      <c r="A780" s="8"/>
      <c r="B780" s="8"/>
      <c r="C780" s="8"/>
      <c r="D780" s="8"/>
      <c r="E780" s="8"/>
      <c r="F780" s="8"/>
    </row>
    <row r="781" spans="1:6">
      <c r="A781" s="8"/>
      <c r="B781" s="8"/>
      <c r="C781" s="8"/>
      <c r="D781" s="8"/>
      <c r="E781" s="8"/>
      <c r="F781" s="8"/>
    </row>
    <row r="782" spans="1:6">
      <c r="A782" s="8"/>
      <c r="B782" s="8"/>
      <c r="C782" s="8"/>
      <c r="D782" s="8"/>
      <c r="E782" s="8"/>
      <c r="F782" s="8"/>
    </row>
    <row r="783" spans="1:6">
      <c r="A783" s="8"/>
      <c r="B783" s="8"/>
      <c r="C783" s="8"/>
      <c r="D783" s="8"/>
      <c r="E783" s="8"/>
      <c r="F783" s="8"/>
    </row>
    <row r="784" spans="1:6">
      <c r="A784" s="8"/>
      <c r="B784" s="8"/>
      <c r="C784" s="8"/>
      <c r="D784" s="8"/>
      <c r="E784" s="8"/>
      <c r="F784" s="8"/>
    </row>
    <row r="785" spans="1:6">
      <c r="A785" s="8"/>
      <c r="B785" s="8"/>
      <c r="C785" s="8"/>
      <c r="D785" s="8"/>
      <c r="E785" s="8"/>
      <c r="F785" s="8"/>
    </row>
    <row r="786" spans="1:6">
      <c r="A786" s="8"/>
      <c r="B786" s="8"/>
      <c r="C786" s="8"/>
      <c r="D786" s="8"/>
      <c r="E786" s="8"/>
      <c r="F786" s="8"/>
    </row>
    <row r="787" spans="1:6">
      <c r="A787" s="8"/>
      <c r="B787" s="8"/>
      <c r="C787" s="8"/>
      <c r="D787" s="8"/>
      <c r="E787" s="8"/>
      <c r="F787" s="8"/>
    </row>
    <row r="788" spans="1:6">
      <c r="A788" s="8"/>
      <c r="B788" s="8"/>
      <c r="C788" s="8"/>
      <c r="D788" s="8"/>
      <c r="E788" s="8"/>
      <c r="F788" s="8"/>
    </row>
    <row r="789" spans="1:6">
      <c r="A789" s="8"/>
      <c r="B789" s="8"/>
      <c r="C789" s="8"/>
      <c r="D789" s="8"/>
      <c r="E789" s="8"/>
      <c r="F789" s="8"/>
    </row>
    <row r="790" spans="1:6">
      <c r="A790" s="8"/>
      <c r="B790" s="8"/>
      <c r="C790" s="8"/>
      <c r="D790" s="8"/>
      <c r="E790" s="8"/>
      <c r="F790" s="8"/>
    </row>
    <row r="791" spans="1:6">
      <c r="A791" s="8"/>
      <c r="B791" s="8"/>
      <c r="C791" s="8"/>
      <c r="D791" s="8"/>
      <c r="E791" s="8"/>
      <c r="F791" s="8"/>
    </row>
    <row r="792" spans="1:6">
      <c r="A792" s="8"/>
      <c r="B792" s="8"/>
      <c r="C792" s="8"/>
      <c r="D792" s="8"/>
      <c r="E792" s="8"/>
      <c r="F792" s="8"/>
    </row>
    <row r="793" spans="1:6">
      <c r="A793" s="8"/>
      <c r="B793" s="8"/>
      <c r="C793" s="8"/>
      <c r="D793" s="8"/>
      <c r="E793" s="8"/>
      <c r="F793" s="8"/>
    </row>
    <row r="794" spans="1:6">
      <c r="A794" s="8"/>
      <c r="B794" s="8"/>
      <c r="C794" s="8"/>
      <c r="D794" s="8"/>
      <c r="E794" s="8"/>
      <c r="F794" s="8"/>
    </row>
    <row r="795" spans="1:6">
      <c r="A795" s="8"/>
      <c r="B795" s="8"/>
      <c r="C795" s="8"/>
      <c r="D795" s="8"/>
      <c r="E795" s="8"/>
      <c r="F795" s="8"/>
    </row>
    <row r="796" spans="1:6">
      <c r="A796" s="8"/>
      <c r="B796" s="8"/>
      <c r="C796" s="8"/>
      <c r="D796" s="8"/>
      <c r="E796" s="8"/>
      <c r="F796" s="8"/>
    </row>
    <row r="797" spans="1:6">
      <c r="A797" s="8"/>
      <c r="B797" s="8"/>
      <c r="C797" s="8"/>
      <c r="D797" s="8"/>
      <c r="E797" s="8"/>
      <c r="F797" s="8"/>
    </row>
    <row r="798" spans="1:6">
      <c r="A798" s="8"/>
      <c r="B798" s="8"/>
      <c r="C798" s="8"/>
      <c r="D798" s="8"/>
      <c r="E798" s="8"/>
      <c r="F798" s="8"/>
    </row>
    <row r="799" spans="1:6">
      <c r="A799" s="8"/>
      <c r="B799" s="8"/>
      <c r="C799" s="8"/>
      <c r="D799" s="8"/>
      <c r="E799" s="8"/>
      <c r="F799" s="8"/>
    </row>
    <row r="800" spans="1:6">
      <c r="A800" s="8"/>
      <c r="B800" s="8"/>
      <c r="C800" s="8"/>
      <c r="D800" s="8"/>
      <c r="E800" s="8"/>
      <c r="F800" s="8"/>
    </row>
    <row r="801" spans="1:6">
      <c r="A801" s="8"/>
      <c r="B801" s="8"/>
      <c r="C801" s="8"/>
      <c r="D801" s="8"/>
      <c r="E801" s="8"/>
      <c r="F801" s="8"/>
    </row>
    <row r="802" spans="1:6">
      <c r="A802" s="8"/>
      <c r="B802" s="8"/>
      <c r="C802" s="8"/>
      <c r="D802" s="8"/>
      <c r="E802" s="8"/>
      <c r="F802" s="8"/>
    </row>
    <row r="803" spans="1:6">
      <c r="A803" s="8"/>
      <c r="B803" s="8"/>
      <c r="C803" s="8"/>
      <c r="D803" s="8"/>
      <c r="E803" s="8"/>
      <c r="F803" s="8"/>
    </row>
    <row r="804" spans="1:6">
      <c r="A804" s="8"/>
      <c r="B804" s="8"/>
      <c r="C804" s="8"/>
      <c r="D804" s="8"/>
      <c r="E804" s="8"/>
      <c r="F804" s="8"/>
    </row>
    <row r="805" spans="1:6">
      <c r="A805" s="8"/>
      <c r="B805" s="8"/>
      <c r="C805" s="8"/>
      <c r="D805" s="8"/>
      <c r="E805" s="8"/>
      <c r="F805" s="8"/>
    </row>
    <row r="806" spans="1:6">
      <c r="A806" s="8"/>
      <c r="B806" s="8"/>
      <c r="C806" s="8"/>
      <c r="D806" s="8"/>
      <c r="E806" s="8"/>
      <c r="F806" s="8"/>
    </row>
    <row r="807" spans="1:6">
      <c r="A807" s="8"/>
      <c r="B807" s="8"/>
      <c r="C807" s="8"/>
      <c r="D807" s="8"/>
      <c r="E807" s="8"/>
      <c r="F807" s="8"/>
    </row>
    <row r="808" spans="1:6">
      <c r="A808" s="8"/>
      <c r="B808" s="8"/>
      <c r="C808" s="8"/>
      <c r="D808" s="8"/>
      <c r="E808" s="8"/>
      <c r="F808" s="8"/>
    </row>
    <row r="809" spans="1:6">
      <c r="A809" s="8"/>
      <c r="B809" s="8"/>
      <c r="C809" s="8"/>
      <c r="D809" s="8"/>
      <c r="E809" s="8"/>
      <c r="F809" s="8"/>
    </row>
    <row r="810" spans="1:6">
      <c r="A810" s="8"/>
      <c r="B810" s="8"/>
      <c r="C810" s="8"/>
      <c r="D810" s="8"/>
      <c r="E810" s="8"/>
      <c r="F810" s="8"/>
    </row>
    <row r="811" spans="1:6">
      <c r="A811" s="8"/>
      <c r="B811" s="8"/>
      <c r="C811" s="8"/>
      <c r="D811" s="8"/>
      <c r="E811" s="8"/>
      <c r="F811" s="8"/>
    </row>
    <row r="812" spans="1:6">
      <c r="A812" s="8"/>
      <c r="B812" s="8"/>
      <c r="C812" s="8"/>
      <c r="D812" s="8"/>
      <c r="E812" s="8"/>
      <c r="F812" s="8"/>
    </row>
    <row r="813" spans="1:6">
      <c r="A813" s="8"/>
      <c r="B813" s="8"/>
      <c r="C813" s="8"/>
      <c r="D813" s="8"/>
      <c r="E813" s="8"/>
      <c r="F813" s="8"/>
    </row>
    <row r="814" spans="1:6">
      <c r="A814" s="8"/>
      <c r="B814" s="8"/>
      <c r="C814" s="8"/>
      <c r="D814" s="8"/>
      <c r="E814" s="8"/>
      <c r="F814" s="8"/>
    </row>
    <row r="815" spans="1:6">
      <c r="A815" s="8"/>
      <c r="B815" s="8"/>
      <c r="C815" s="8"/>
      <c r="D815" s="8"/>
      <c r="E815" s="8"/>
      <c r="F815" s="8"/>
    </row>
    <row r="816" spans="1:6">
      <c r="A816" s="8"/>
      <c r="B816" s="8"/>
      <c r="C816" s="8"/>
      <c r="D816" s="8"/>
      <c r="E816" s="8"/>
      <c r="F816" s="8"/>
    </row>
    <row r="817" spans="1:6">
      <c r="A817" s="8"/>
      <c r="B817" s="8"/>
      <c r="C817" s="8"/>
      <c r="D817" s="8"/>
      <c r="E817" s="8"/>
      <c r="F817" s="8"/>
    </row>
    <row r="818" spans="1:6">
      <c r="A818" s="8"/>
      <c r="B818" s="8"/>
      <c r="C818" s="8"/>
      <c r="D818" s="8"/>
      <c r="E818" s="8"/>
      <c r="F818" s="8"/>
    </row>
    <row r="819" spans="1:6">
      <c r="A819" s="8"/>
      <c r="B819" s="8"/>
      <c r="C819" s="8"/>
      <c r="D819" s="8"/>
      <c r="E819" s="8"/>
      <c r="F819" s="8"/>
    </row>
    <row r="820" spans="1:6">
      <c r="A820" s="8"/>
      <c r="B820" s="8"/>
      <c r="C820" s="8"/>
      <c r="D820" s="8"/>
      <c r="E820" s="8"/>
      <c r="F820" s="8"/>
    </row>
    <row r="821" spans="1:6">
      <c r="A821" s="8"/>
      <c r="B821" s="8"/>
      <c r="C821" s="8"/>
      <c r="D821" s="8"/>
      <c r="E821" s="8"/>
      <c r="F821" s="8"/>
    </row>
    <row r="822" spans="1:6">
      <c r="A822" s="8"/>
      <c r="B822" s="8"/>
      <c r="C822" s="8"/>
      <c r="D822" s="8"/>
      <c r="E822" s="8"/>
      <c r="F822" s="8"/>
    </row>
    <row r="823" spans="1:6">
      <c r="A823" s="8"/>
      <c r="B823" s="8"/>
      <c r="C823" s="8"/>
      <c r="D823" s="8"/>
      <c r="E823" s="8"/>
      <c r="F823" s="8"/>
    </row>
    <row r="824" spans="1:6">
      <c r="A824" s="8"/>
      <c r="B824" s="8"/>
      <c r="C824" s="8"/>
      <c r="D824" s="8"/>
      <c r="E824" s="8"/>
      <c r="F824" s="8"/>
    </row>
    <row r="825" spans="1:6">
      <c r="A825" s="8"/>
      <c r="B825" s="8"/>
      <c r="C825" s="8"/>
      <c r="D825" s="8"/>
      <c r="E825" s="8"/>
      <c r="F825" s="8"/>
    </row>
    <row r="826" spans="1:6">
      <c r="A826" s="8"/>
      <c r="B826" s="8"/>
      <c r="C826" s="8"/>
      <c r="D826" s="8"/>
      <c r="E826" s="8"/>
      <c r="F826" s="8"/>
    </row>
    <row r="827" spans="1:6">
      <c r="A827" s="8"/>
      <c r="B827" s="8"/>
      <c r="C827" s="8"/>
      <c r="D827" s="8"/>
      <c r="E827" s="8"/>
      <c r="F827" s="8"/>
    </row>
    <row r="828" spans="1:6">
      <c r="A828" s="8"/>
      <c r="B828" s="8"/>
      <c r="C828" s="8"/>
      <c r="D828" s="8"/>
      <c r="E828" s="8"/>
      <c r="F828" s="8"/>
    </row>
    <row r="829" spans="1:6">
      <c r="A829" s="8"/>
      <c r="B829" s="8"/>
      <c r="C829" s="8"/>
      <c r="D829" s="8"/>
      <c r="E829" s="8"/>
      <c r="F829" s="8"/>
    </row>
    <row r="830" spans="1:6">
      <c r="A830" s="8"/>
      <c r="B830" s="8"/>
      <c r="C830" s="8"/>
      <c r="D830" s="8"/>
      <c r="E830" s="8"/>
      <c r="F830" s="8"/>
    </row>
    <row r="831" spans="1:6">
      <c r="A831" s="8"/>
      <c r="B831" s="8"/>
      <c r="C831" s="8"/>
      <c r="D831" s="8"/>
      <c r="E831" s="8"/>
      <c r="F831" s="8"/>
    </row>
    <row r="832" spans="1:6">
      <c r="A832" s="8"/>
      <c r="B832" s="8"/>
      <c r="C832" s="8"/>
      <c r="D832" s="8"/>
      <c r="E832" s="8"/>
      <c r="F832" s="8"/>
    </row>
    <row r="833" spans="1:6">
      <c r="A833" s="8"/>
      <c r="B833" s="8"/>
      <c r="C833" s="8"/>
      <c r="D833" s="8"/>
      <c r="E833" s="8"/>
      <c r="F833" s="8"/>
    </row>
    <row r="834" spans="1:6">
      <c r="A834" s="8"/>
      <c r="B834" s="8"/>
      <c r="C834" s="8"/>
      <c r="D834" s="8"/>
      <c r="E834" s="8"/>
      <c r="F834" s="8"/>
    </row>
    <row r="835" spans="1:6">
      <c r="A835" s="8"/>
      <c r="B835" s="8"/>
      <c r="C835" s="8"/>
      <c r="D835" s="8"/>
      <c r="E835" s="8"/>
      <c r="F835" s="8"/>
    </row>
    <row r="836" spans="1:6">
      <c r="A836" s="8"/>
      <c r="B836" s="8"/>
      <c r="C836" s="8"/>
      <c r="D836" s="8"/>
      <c r="E836" s="8"/>
      <c r="F836" s="8"/>
    </row>
    <row r="837" spans="1:6">
      <c r="A837" s="8"/>
      <c r="B837" s="8"/>
      <c r="C837" s="8"/>
      <c r="D837" s="8"/>
      <c r="E837" s="8"/>
      <c r="F837" s="8"/>
    </row>
    <row r="838" spans="1:6">
      <c r="A838" s="8"/>
      <c r="B838" s="8"/>
      <c r="C838" s="8"/>
      <c r="D838" s="8"/>
      <c r="E838" s="8"/>
      <c r="F838" s="8"/>
    </row>
    <row r="839" spans="1:6">
      <c r="A839" s="8"/>
      <c r="B839" s="8"/>
      <c r="C839" s="8"/>
      <c r="D839" s="8"/>
      <c r="E839" s="8"/>
      <c r="F839" s="8"/>
    </row>
    <row r="840" spans="1:6">
      <c r="A840" s="8"/>
      <c r="B840" s="8"/>
      <c r="C840" s="8"/>
      <c r="D840" s="8"/>
      <c r="E840" s="8"/>
      <c r="F840" s="8"/>
    </row>
    <row r="841" spans="1:6">
      <c r="A841" s="8"/>
      <c r="B841" s="8"/>
      <c r="C841" s="8"/>
      <c r="D841" s="8"/>
      <c r="E841" s="8"/>
      <c r="F841" s="8"/>
    </row>
    <row r="842" spans="1:6">
      <c r="A842" s="8"/>
      <c r="B842" s="8"/>
      <c r="C842" s="8"/>
      <c r="D842" s="8"/>
      <c r="E842" s="8"/>
      <c r="F842" s="8"/>
    </row>
    <row r="843" spans="1:6">
      <c r="A843" s="8"/>
      <c r="B843" s="8"/>
      <c r="C843" s="8"/>
      <c r="D843" s="8"/>
      <c r="E843" s="8"/>
      <c r="F843" s="8"/>
    </row>
    <row r="844" spans="1:6">
      <c r="A844" s="8"/>
      <c r="B844" s="8"/>
      <c r="C844" s="8"/>
      <c r="D844" s="8"/>
      <c r="E844" s="8"/>
      <c r="F844" s="8"/>
    </row>
    <row r="845" spans="1:6">
      <c r="A845" s="8"/>
      <c r="B845" s="8"/>
      <c r="C845" s="8"/>
      <c r="D845" s="8"/>
      <c r="E845" s="8"/>
      <c r="F845" s="8"/>
    </row>
    <row r="846" spans="1:6">
      <c r="A846" s="8"/>
      <c r="B846" s="8"/>
      <c r="C846" s="8"/>
      <c r="D846" s="8"/>
      <c r="E846" s="8"/>
      <c r="F846" s="8"/>
    </row>
    <row r="847" spans="1:6">
      <c r="A847" s="8"/>
      <c r="B847" s="8"/>
      <c r="C847" s="8"/>
      <c r="D847" s="8"/>
      <c r="E847" s="8"/>
      <c r="F847" s="8"/>
    </row>
    <row r="848" spans="1:6">
      <c r="A848" s="8"/>
      <c r="B848" s="8"/>
      <c r="C848" s="8"/>
      <c r="D848" s="8"/>
      <c r="E848" s="8"/>
      <c r="F848" s="8"/>
    </row>
    <row r="849" spans="1:6">
      <c r="A849" s="8"/>
      <c r="B849" s="8"/>
      <c r="C849" s="8"/>
      <c r="D849" s="8"/>
      <c r="E849" s="8"/>
      <c r="F849" s="8"/>
    </row>
    <row r="850" spans="1:6">
      <c r="A850" s="8"/>
      <c r="B850" s="8"/>
      <c r="C850" s="8"/>
      <c r="D850" s="8"/>
      <c r="E850" s="8"/>
      <c r="F850" s="8"/>
    </row>
    <row r="851" spans="1:6">
      <c r="A851" s="8"/>
      <c r="B851" s="8"/>
      <c r="C851" s="8"/>
      <c r="D851" s="8"/>
      <c r="E851" s="8"/>
      <c r="F851" s="8"/>
    </row>
    <row r="852" spans="1:6">
      <c r="A852" s="8"/>
      <c r="B852" s="8"/>
      <c r="C852" s="8"/>
      <c r="D852" s="8"/>
      <c r="E852" s="8"/>
      <c r="F852" s="8"/>
    </row>
    <row r="853" spans="1:6">
      <c r="A853" s="8"/>
      <c r="B853" s="8"/>
      <c r="C853" s="8"/>
      <c r="D853" s="8"/>
      <c r="E853" s="8"/>
      <c r="F853" s="8"/>
    </row>
    <row r="854" spans="1:6">
      <c r="A854" s="8"/>
      <c r="B854" s="8"/>
      <c r="C854" s="8"/>
      <c r="D854" s="8"/>
      <c r="E854" s="8"/>
      <c r="F854" s="8"/>
    </row>
    <row r="855" spans="1:6">
      <c r="A855" s="8"/>
      <c r="B855" s="8"/>
      <c r="C855" s="8"/>
      <c r="D855" s="8"/>
      <c r="E855" s="8"/>
      <c r="F855" s="8"/>
    </row>
    <row r="856" spans="1:6">
      <c r="A856" s="8"/>
      <c r="B856" s="8"/>
      <c r="C856" s="8"/>
      <c r="D856" s="8"/>
      <c r="E856" s="8"/>
      <c r="F856" s="8"/>
    </row>
    <row r="857" spans="1:6">
      <c r="A857" s="8"/>
      <c r="B857" s="8"/>
      <c r="C857" s="8"/>
      <c r="D857" s="8"/>
      <c r="E857" s="8"/>
      <c r="F857" s="8"/>
    </row>
    <row r="858" spans="1:6">
      <c r="A858" s="8"/>
      <c r="B858" s="8"/>
      <c r="C858" s="8"/>
      <c r="D858" s="8"/>
      <c r="E858" s="8"/>
      <c r="F858" s="8"/>
    </row>
    <row r="859" spans="1:6">
      <c r="A859" s="8"/>
      <c r="B859" s="8"/>
      <c r="C859" s="8"/>
      <c r="D859" s="8"/>
      <c r="E859" s="8"/>
      <c r="F859" s="8"/>
    </row>
    <row r="860" spans="1:6">
      <c r="A860" s="8"/>
      <c r="B860" s="8"/>
      <c r="C860" s="8"/>
      <c r="D860" s="8"/>
      <c r="E860" s="8"/>
      <c r="F860" s="8"/>
    </row>
    <row r="861" spans="1:6">
      <c r="A861" s="8"/>
      <c r="B861" s="8"/>
      <c r="C861" s="8"/>
      <c r="D861" s="8"/>
      <c r="E861" s="8"/>
      <c r="F861" s="8"/>
    </row>
    <row r="862" spans="1:6">
      <c r="A862" s="8"/>
      <c r="B862" s="8"/>
      <c r="C862" s="8"/>
      <c r="D862" s="8"/>
      <c r="E862" s="8"/>
      <c r="F862" s="8"/>
    </row>
    <row r="863" spans="1:6">
      <c r="A863" s="8"/>
      <c r="B863" s="8"/>
      <c r="C863" s="8"/>
      <c r="D863" s="8"/>
      <c r="E863" s="8"/>
      <c r="F863" s="8"/>
    </row>
    <row r="864" spans="1:6">
      <c r="A864" s="8"/>
      <c r="B864" s="8"/>
      <c r="C864" s="8"/>
      <c r="D864" s="8"/>
      <c r="E864" s="8"/>
      <c r="F864" s="8"/>
    </row>
    <row r="865" spans="1:6">
      <c r="A865" s="8"/>
      <c r="B865" s="8"/>
      <c r="C865" s="8"/>
      <c r="D865" s="8"/>
      <c r="E865" s="8"/>
      <c r="F865" s="8"/>
    </row>
    <row r="866" spans="1:6">
      <c r="A866" s="8"/>
      <c r="B866" s="8"/>
      <c r="C866" s="8"/>
      <c r="D866" s="8"/>
      <c r="E866" s="8"/>
      <c r="F866" s="8"/>
    </row>
    <row r="867" spans="1:6">
      <c r="A867" s="8"/>
      <c r="B867" s="8"/>
      <c r="C867" s="8"/>
      <c r="D867" s="8"/>
      <c r="E867" s="8"/>
      <c r="F867" s="8"/>
    </row>
    <row r="868" spans="1:6">
      <c r="A868" s="8"/>
      <c r="B868" s="8"/>
      <c r="C868" s="8"/>
      <c r="D868" s="8"/>
      <c r="E868" s="8"/>
      <c r="F868" s="8"/>
    </row>
    <row r="869" spans="1:6">
      <c r="A869" s="8"/>
      <c r="B869" s="8"/>
      <c r="C869" s="8"/>
      <c r="D869" s="8"/>
      <c r="E869" s="8"/>
      <c r="F869" s="8"/>
    </row>
    <row r="870" spans="1:6">
      <c r="A870" s="8"/>
      <c r="B870" s="8"/>
      <c r="C870" s="8"/>
      <c r="D870" s="8"/>
      <c r="E870" s="8"/>
      <c r="F870" s="8"/>
    </row>
    <row r="871" spans="1:6">
      <c r="A871" s="8"/>
      <c r="B871" s="8"/>
      <c r="C871" s="8"/>
      <c r="D871" s="8"/>
      <c r="E871" s="8"/>
      <c r="F871" s="8"/>
    </row>
    <row r="872" spans="1:6">
      <c r="A872" s="8"/>
      <c r="B872" s="8"/>
      <c r="C872" s="8"/>
      <c r="D872" s="8"/>
      <c r="E872" s="8"/>
      <c r="F872" s="8"/>
    </row>
    <row r="873" spans="1:6">
      <c r="A873" s="8"/>
      <c r="B873" s="8"/>
      <c r="C873" s="8"/>
      <c r="D873" s="8"/>
      <c r="E873" s="8"/>
      <c r="F873" s="8"/>
    </row>
    <row r="874" spans="1:6">
      <c r="A874" s="8"/>
      <c r="B874" s="8"/>
      <c r="C874" s="8"/>
      <c r="D874" s="8"/>
      <c r="E874" s="8"/>
      <c r="F874" s="8"/>
    </row>
    <row r="875" spans="1:6">
      <c r="A875" s="8"/>
      <c r="B875" s="8"/>
      <c r="C875" s="8"/>
      <c r="D875" s="8"/>
      <c r="E875" s="8"/>
      <c r="F875" s="8"/>
    </row>
    <row r="876" spans="1:6">
      <c r="A876" s="8"/>
      <c r="B876" s="8"/>
      <c r="C876" s="8"/>
      <c r="D876" s="8"/>
      <c r="E876" s="8"/>
      <c r="F876" s="8"/>
    </row>
    <row r="877" spans="1:6">
      <c r="A877" s="8"/>
      <c r="B877" s="8"/>
      <c r="C877" s="8"/>
      <c r="D877" s="8"/>
      <c r="E877" s="8"/>
      <c r="F877" s="8"/>
    </row>
    <row r="878" spans="1:6">
      <c r="A878" s="8"/>
      <c r="B878" s="8"/>
      <c r="C878" s="8"/>
      <c r="D878" s="8"/>
      <c r="E878" s="8"/>
      <c r="F878" s="8"/>
    </row>
    <row r="879" spans="1:6">
      <c r="A879" s="8"/>
      <c r="B879" s="8"/>
      <c r="C879" s="8"/>
      <c r="D879" s="8"/>
      <c r="E879" s="8"/>
      <c r="F879" s="8"/>
    </row>
    <row r="880" spans="1:6">
      <c r="A880" s="8"/>
      <c r="B880" s="8"/>
      <c r="C880" s="8"/>
      <c r="D880" s="8"/>
      <c r="E880" s="8"/>
      <c r="F880" s="8"/>
    </row>
    <row r="881" spans="1:6">
      <c r="A881" s="8"/>
      <c r="B881" s="8"/>
      <c r="C881" s="8"/>
      <c r="D881" s="8"/>
      <c r="E881" s="8"/>
      <c r="F881" s="8"/>
    </row>
    <row r="882" spans="1:6">
      <c r="A882" s="8"/>
      <c r="B882" s="8"/>
      <c r="C882" s="8"/>
      <c r="D882" s="8"/>
      <c r="E882" s="8"/>
      <c r="F882" s="8"/>
    </row>
    <row r="883" spans="1:6">
      <c r="A883" s="8"/>
      <c r="B883" s="8"/>
      <c r="C883" s="8"/>
      <c r="D883" s="8"/>
      <c r="E883" s="8"/>
      <c r="F883" s="8"/>
    </row>
    <row r="884" spans="1:6">
      <c r="A884" s="8"/>
      <c r="B884" s="8"/>
      <c r="C884" s="8"/>
      <c r="D884" s="8"/>
      <c r="E884" s="8"/>
      <c r="F884" s="8"/>
    </row>
    <row r="885" spans="1:6">
      <c r="A885" s="8"/>
      <c r="B885" s="8"/>
      <c r="C885" s="8"/>
      <c r="D885" s="8"/>
      <c r="E885" s="8"/>
      <c r="F885" s="8"/>
    </row>
    <row r="886" spans="1:6">
      <c r="A886" s="8"/>
      <c r="B886" s="8"/>
      <c r="C886" s="8"/>
      <c r="D886" s="8"/>
      <c r="E886" s="8"/>
      <c r="F886" s="8"/>
    </row>
    <row r="887" spans="1:6">
      <c r="A887" s="8"/>
      <c r="B887" s="8"/>
      <c r="C887" s="8"/>
      <c r="D887" s="8"/>
      <c r="E887" s="8"/>
      <c r="F887" s="8"/>
    </row>
    <row r="888" spans="1:6">
      <c r="A888" s="8"/>
      <c r="B888" s="8"/>
      <c r="C888" s="8"/>
      <c r="D888" s="8"/>
      <c r="E888" s="8"/>
      <c r="F888" s="8"/>
    </row>
    <row r="889" spans="1:6">
      <c r="A889" s="8"/>
      <c r="B889" s="8"/>
      <c r="C889" s="8"/>
      <c r="D889" s="8"/>
      <c r="E889" s="8"/>
      <c r="F889" s="8"/>
    </row>
    <row r="890" spans="1:6">
      <c r="A890" s="8"/>
      <c r="B890" s="8"/>
      <c r="C890" s="8"/>
      <c r="D890" s="8"/>
      <c r="E890" s="8"/>
      <c r="F890" s="8"/>
    </row>
    <row r="891" spans="1:6">
      <c r="A891" s="8"/>
      <c r="B891" s="8"/>
      <c r="C891" s="8"/>
      <c r="D891" s="8"/>
      <c r="E891" s="8"/>
      <c r="F891" s="8"/>
    </row>
    <row r="892" spans="1:6">
      <c r="A892" s="8"/>
      <c r="B892" s="8"/>
      <c r="C892" s="8"/>
      <c r="D892" s="8"/>
      <c r="E892" s="8"/>
      <c r="F892" s="8"/>
    </row>
    <row r="893" spans="1:6">
      <c r="A893" s="8"/>
      <c r="B893" s="8"/>
      <c r="C893" s="8"/>
      <c r="D893" s="8"/>
      <c r="E893" s="8"/>
      <c r="F893" s="8"/>
    </row>
    <row r="894" spans="1:6">
      <c r="A894" s="8"/>
      <c r="B894" s="8"/>
      <c r="C894" s="8"/>
      <c r="D894" s="8"/>
      <c r="E894" s="8"/>
      <c r="F894" s="8"/>
    </row>
    <row r="895" spans="1:6">
      <c r="A895" s="8"/>
      <c r="B895" s="8"/>
      <c r="C895" s="8"/>
      <c r="D895" s="8"/>
      <c r="E895" s="8"/>
      <c r="F895" s="8"/>
    </row>
    <row r="896" spans="1:6">
      <c r="A896" s="8"/>
      <c r="B896" s="8"/>
      <c r="C896" s="8"/>
      <c r="D896" s="8"/>
      <c r="E896" s="8"/>
      <c r="F896" s="8"/>
    </row>
    <row r="897" spans="1:6">
      <c r="A897" s="8"/>
      <c r="B897" s="8"/>
      <c r="C897" s="8"/>
      <c r="D897" s="8"/>
      <c r="E897" s="8"/>
      <c r="F897" s="8"/>
    </row>
    <row r="898" spans="1:6">
      <c r="A898" s="8"/>
      <c r="B898" s="8"/>
      <c r="C898" s="8"/>
      <c r="D898" s="8"/>
      <c r="E898" s="8"/>
      <c r="F898" s="8"/>
    </row>
    <row r="899" spans="1:6">
      <c r="A899" s="8"/>
      <c r="B899" s="8"/>
      <c r="C899" s="8"/>
      <c r="D899" s="8"/>
      <c r="E899" s="8"/>
      <c r="F899" s="8"/>
    </row>
    <row r="900" spans="1:6">
      <c r="A900" s="8"/>
      <c r="B900" s="8"/>
      <c r="C900" s="8"/>
      <c r="D900" s="8"/>
      <c r="E900" s="8"/>
      <c r="F900" s="8"/>
    </row>
    <row r="901" spans="1:6">
      <c r="A901" s="8"/>
      <c r="B901" s="8"/>
      <c r="C901" s="8"/>
      <c r="D901" s="8"/>
      <c r="E901" s="8"/>
      <c r="F901" s="8"/>
    </row>
    <row r="902" spans="1:6">
      <c r="A902" s="8"/>
      <c r="B902" s="8"/>
      <c r="C902" s="8"/>
      <c r="D902" s="8"/>
      <c r="E902" s="8"/>
      <c r="F902" s="8"/>
    </row>
    <row r="903" spans="1:6">
      <c r="A903" s="8"/>
      <c r="B903" s="8"/>
      <c r="C903" s="8"/>
      <c r="D903" s="8"/>
      <c r="E903" s="8"/>
      <c r="F903" s="8"/>
    </row>
    <row r="904" spans="1:6">
      <c r="A904" s="8"/>
      <c r="B904" s="8"/>
      <c r="C904" s="8"/>
      <c r="D904" s="8"/>
      <c r="E904" s="8"/>
      <c r="F904" s="8"/>
    </row>
    <row r="905" spans="1:6">
      <c r="A905" s="8"/>
      <c r="B905" s="8"/>
      <c r="C905" s="8"/>
      <c r="D905" s="8"/>
      <c r="E905" s="8"/>
      <c r="F905" s="8"/>
    </row>
    <row r="906" spans="1:6">
      <c r="A906" s="8"/>
      <c r="B906" s="8"/>
      <c r="C906" s="8"/>
      <c r="D906" s="8"/>
      <c r="E906" s="8"/>
      <c r="F906" s="8"/>
    </row>
    <row r="907" spans="1:6">
      <c r="A907" s="8"/>
      <c r="B907" s="8"/>
      <c r="C907" s="8"/>
      <c r="D907" s="8"/>
      <c r="E907" s="8"/>
      <c r="F907" s="8"/>
    </row>
    <row r="908" spans="1:6">
      <c r="A908" s="8"/>
      <c r="B908" s="8"/>
      <c r="C908" s="8"/>
      <c r="D908" s="8"/>
      <c r="E908" s="8"/>
      <c r="F908" s="8"/>
    </row>
    <row r="909" spans="1:6">
      <c r="A909" s="8"/>
      <c r="B909" s="8"/>
      <c r="C909" s="8"/>
      <c r="D909" s="8"/>
      <c r="E909" s="8"/>
      <c r="F909" s="8"/>
    </row>
    <row r="910" spans="1:6">
      <c r="A910" s="8"/>
      <c r="B910" s="8"/>
      <c r="C910" s="8"/>
      <c r="D910" s="8"/>
      <c r="E910" s="8"/>
      <c r="F910" s="8"/>
    </row>
    <row r="911" spans="1:6">
      <c r="A911" s="8"/>
      <c r="B911" s="8"/>
      <c r="C911" s="8"/>
      <c r="D911" s="8"/>
      <c r="E911" s="8"/>
      <c r="F911" s="8"/>
    </row>
    <row r="912" spans="1:6">
      <c r="A912" s="8"/>
      <c r="B912" s="8"/>
      <c r="C912" s="8"/>
      <c r="D912" s="8"/>
      <c r="E912" s="8"/>
      <c r="F912" s="8"/>
    </row>
    <row r="913" spans="1:6">
      <c r="A913" s="8"/>
      <c r="B913" s="8"/>
      <c r="C913" s="8"/>
      <c r="D913" s="8"/>
      <c r="E913" s="8"/>
      <c r="F913" s="8"/>
    </row>
    <row r="914" spans="1:6">
      <c r="A914" s="8"/>
      <c r="B914" s="8"/>
      <c r="C914" s="8"/>
      <c r="D914" s="8"/>
      <c r="E914" s="8"/>
      <c r="F914" s="8"/>
    </row>
    <row r="915" spans="1:6">
      <c r="A915" s="8"/>
      <c r="B915" s="8"/>
      <c r="C915" s="8"/>
      <c r="D915" s="8"/>
      <c r="E915" s="8"/>
      <c r="F915" s="8"/>
    </row>
    <row r="916" spans="1:6">
      <c r="A916" s="8"/>
      <c r="B916" s="8"/>
      <c r="C916" s="8"/>
      <c r="D916" s="8"/>
      <c r="E916" s="8"/>
      <c r="F916" s="8"/>
    </row>
    <row r="917" spans="1:6">
      <c r="A917" s="8"/>
      <c r="B917" s="8"/>
      <c r="C917" s="8"/>
      <c r="D917" s="8"/>
      <c r="E917" s="8"/>
      <c r="F917" s="8"/>
    </row>
    <row r="918" spans="1:6">
      <c r="A918" s="8"/>
      <c r="B918" s="8"/>
      <c r="C918" s="8"/>
      <c r="D918" s="8"/>
      <c r="E918" s="8"/>
      <c r="F918" s="8"/>
    </row>
    <row r="919" spans="1:6">
      <c r="A919" s="8"/>
      <c r="B919" s="8"/>
      <c r="C919" s="8"/>
      <c r="D919" s="8"/>
      <c r="E919" s="8"/>
      <c r="F919" s="8"/>
    </row>
    <row r="920" spans="1:6">
      <c r="A920" s="8"/>
      <c r="B920" s="8"/>
      <c r="C920" s="8"/>
      <c r="D920" s="8"/>
      <c r="E920" s="8"/>
      <c r="F920" s="8"/>
    </row>
    <row r="921" spans="1:6">
      <c r="A921" s="8"/>
      <c r="B921" s="8"/>
      <c r="C921" s="8"/>
      <c r="D921" s="8"/>
      <c r="E921" s="8"/>
      <c r="F921" s="8"/>
    </row>
    <row r="922" spans="1:6">
      <c r="A922" s="8"/>
      <c r="B922" s="8"/>
      <c r="C922" s="8"/>
      <c r="D922" s="8"/>
      <c r="E922" s="8"/>
      <c r="F922" s="8"/>
    </row>
    <row r="923" spans="1:6">
      <c r="A923" s="8"/>
      <c r="B923" s="8"/>
      <c r="C923" s="8"/>
      <c r="D923" s="8"/>
      <c r="E923" s="8"/>
      <c r="F923" s="8"/>
    </row>
    <row r="924" spans="1:6">
      <c r="A924" s="8"/>
      <c r="B924" s="8"/>
      <c r="C924" s="8"/>
      <c r="D924" s="8"/>
      <c r="E924" s="8"/>
      <c r="F924" s="8"/>
    </row>
    <row r="925" spans="1:6">
      <c r="A925" s="8"/>
      <c r="B925" s="8"/>
      <c r="C925" s="8"/>
      <c r="D925" s="8"/>
      <c r="E925" s="8"/>
      <c r="F925" s="8"/>
    </row>
    <row r="926" spans="1:6">
      <c r="A926" s="8"/>
      <c r="B926" s="8"/>
      <c r="C926" s="8"/>
      <c r="D926" s="8"/>
      <c r="E926" s="8"/>
      <c r="F926" s="8"/>
    </row>
    <row r="927" spans="1:6">
      <c r="A927" s="8"/>
      <c r="B927" s="8"/>
      <c r="C927" s="8"/>
      <c r="D927" s="8"/>
      <c r="E927" s="8"/>
      <c r="F927" s="8"/>
    </row>
    <row r="928" spans="1:6">
      <c r="A928" s="8"/>
      <c r="B928" s="8"/>
      <c r="C928" s="8"/>
      <c r="D928" s="8"/>
      <c r="E928" s="8"/>
      <c r="F928" s="8"/>
    </row>
    <row r="929" spans="1:6">
      <c r="A929" s="8"/>
      <c r="B929" s="8"/>
      <c r="C929" s="8"/>
      <c r="D929" s="8"/>
      <c r="E929" s="8"/>
      <c r="F929" s="8"/>
    </row>
    <row r="930" spans="1:6">
      <c r="A930" s="8"/>
      <c r="B930" s="8"/>
      <c r="C930" s="8"/>
      <c r="D930" s="8"/>
      <c r="E930" s="8"/>
      <c r="F930" s="8"/>
    </row>
    <row r="931" spans="1:6">
      <c r="A931" s="8"/>
      <c r="B931" s="8"/>
      <c r="C931" s="8"/>
      <c r="D931" s="8"/>
      <c r="E931" s="8"/>
      <c r="F931" s="8"/>
    </row>
    <row r="932" spans="1:6">
      <c r="A932" s="8"/>
      <c r="B932" s="8"/>
      <c r="C932" s="8"/>
      <c r="D932" s="8"/>
      <c r="E932" s="8"/>
      <c r="F932" s="8"/>
    </row>
    <row r="933" spans="1:6">
      <c r="A933" s="8"/>
      <c r="B933" s="8"/>
      <c r="C933" s="8"/>
      <c r="D933" s="8"/>
      <c r="E933" s="8"/>
      <c r="F933" s="8"/>
    </row>
    <row r="934" spans="1:6">
      <c r="A934" s="8"/>
      <c r="B934" s="8"/>
      <c r="C934" s="8"/>
      <c r="D934" s="8"/>
      <c r="E934" s="8"/>
      <c r="F934" s="8"/>
    </row>
    <row r="935" spans="1:6">
      <c r="A935" s="8"/>
      <c r="B935" s="8"/>
      <c r="C935" s="8"/>
      <c r="D935" s="8"/>
      <c r="E935" s="8"/>
      <c r="F935" s="8"/>
    </row>
    <row r="936" spans="1:6">
      <c r="A936" s="8"/>
      <c r="B936" s="8"/>
      <c r="C936" s="8"/>
      <c r="D936" s="8"/>
      <c r="E936" s="8"/>
      <c r="F936" s="8"/>
    </row>
    <row r="937" spans="1:6">
      <c r="A937" s="8"/>
      <c r="B937" s="8"/>
      <c r="C937" s="8"/>
      <c r="D937" s="8"/>
      <c r="E937" s="8"/>
      <c r="F937" s="8"/>
    </row>
    <row r="938" spans="1:6">
      <c r="A938" s="8"/>
      <c r="B938" s="8"/>
      <c r="C938" s="8"/>
      <c r="D938" s="8"/>
      <c r="E938" s="8"/>
      <c r="F938" s="8"/>
    </row>
    <row r="939" spans="1:6">
      <c r="A939" s="8"/>
      <c r="B939" s="8"/>
      <c r="C939" s="8"/>
      <c r="D939" s="8"/>
      <c r="E939" s="8"/>
      <c r="F939" s="8"/>
    </row>
    <row r="940" spans="1:6">
      <c r="A940" s="8"/>
      <c r="B940" s="8"/>
      <c r="C940" s="8"/>
      <c r="D940" s="8"/>
      <c r="E940" s="8"/>
      <c r="F940" s="8"/>
    </row>
    <row r="941" spans="1:6">
      <c r="A941" s="8"/>
      <c r="B941" s="8"/>
      <c r="C941" s="8"/>
      <c r="D941" s="8"/>
      <c r="E941" s="8"/>
      <c r="F941" s="8"/>
    </row>
    <row r="942" spans="1:6">
      <c r="A942" s="8"/>
      <c r="B942" s="8"/>
      <c r="C942" s="8"/>
      <c r="D942" s="8"/>
      <c r="E942" s="8"/>
      <c r="F942" s="8"/>
    </row>
    <row r="943" spans="1:6">
      <c r="A943" s="8"/>
      <c r="B943" s="8"/>
      <c r="C943" s="8"/>
      <c r="D943" s="8"/>
      <c r="E943" s="8"/>
      <c r="F943" s="8"/>
    </row>
    <row r="944" spans="1:6">
      <c r="A944" s="8"/>
      <c r="B944" s="8"/>
      <c r="C944" s="8"/>
      <c r="D944" s="8"/>
      <c r="E944" s="8"/>
      <c r="F944" s="8"/>
    </row>
    <row r="945" spans="1:6">
      <c r="A945" s="8"/>
      <c r="B945" s="8"/>
      <c r="C945" s="8"/>
      <c r="D945" s="8"/>
      <c r="E945" s="8"/>
      <c r="F945" s="8"/>
    </row>
    <row r="946" spans="1:6">
      <c r="A946" s="8"/>
      <c r="B946" s="8"/>
      <c r="C946" s="8"/>
      <c r="D946" s="8"/>
      <c r="E946" s="8"/>
      <c r="F946" s="8"/>
    </row>
    <row r="947" spans="1:6">
      <c r="A947" s="8"/>
      <c r="B947" s="8"/>
      <c r="C947" s="8"/>
      <c r="D947" s="8"/>
      <c r="E947" s="8"/>
      <c r="F947" s="8"/>
    </row>
    <row r="948" spans="1:6">
      <c r="A948" s="8"/>
      <c r="B948" s="8"/>
      <c r="C948" s="8"/>
      <c r="D948" s="8"/>
      <c r="E948" s="8"/>
      <c r="F948" s="8"/>
    </row>
    <row r="949" spans="1:6">
      <c r="A949" s="8"/>
      <c r="B949" s="8"/>
      <c r="C949" s="8"/>
      <c r="D949" s="8"/>
      <c r="E949" s="8"/>
      <c r="F949" s="8"/>
    </row>
    <row r="950" spans="1:6">
      <c r="A950" s="8"/>
      <c r="B950" s="8"/>
      <c r="C950" s="8"/>
      <c r="D950" s="8"/>
      <c r="E950" s="8"/>
      <c r="F950" s="8"/>
    </row>
    <row r="951" spans="1:6">
      <c r="A951" s="8"/>
      <c r="B951" s="8"/>
      <c r="C951" s="8"/>
      <c r="D951" s="8"/>
      <c r="E951" s="8"/>
      <c r="F951" s="8"/>
    </row>
    <row r="952" spans="1:6">
      <c r="A952" s="8"/>
      <c r="B952" s="8"/>
      <c r="C952" s="8"/>
      <c r="D952" s="8"/>
      <c r="E952" s="8"/>
      <c r="F952" s="8"/>
    </row>
    <row r="953" spans="1:6">
      <c r="A953" s="8"/>
      <c r="B953" s="8"/>
      <c r="C953" s="8"/>
      <c r="D953" s="8"/>
      <c r="E953" s="8"/>
      <c r="F953" s="8"/>
    </row>
    <row r="954" spans="1:6">
      <c r="A954" s="8"/>
      <c r="B954" s="8"/>
      <c r="C954" s="8"/>
      <c r="D954" s="8"/>
      <c r="E954" s="8"/>
      <c r="F954" s="8"/>
    </row>
    <row r="955" spans="1:6">
      <c r="A955" s="8"/>
      <c r="B955" s="8"/>
      <c r="C955" s="8"/>
      <c r="D955" s="8"/>
      <c r="E955" s="8"/>
      <c r="F955" s="8"/>
    </row>
    <row r="956" spans="1:6">
      <c r="A956" s="8"/>
      <c r="B956" s="8"/>
      <c r="C956" s="8"/>
      <c r="D956" s="8"/>
      <c r="E956" s="8"/>
      <c r="F956" s="8"/>
    </row>
    <row r="957" spans="1:6">
      <c r="A957" s="8"/>
      <c r="B957" s="8"/>
      <c r="C957" s="8"/>
      <c r="D957" s="8"/>
      <c r="E957" s="8"/>
      <c r="F957" s="8"/>
    </row>
    <row r="958" spans="1:6">
      <c r="A958" s="8"/>
      <c r="B958" s="8"/>
      <c r="C958" s="8"/>
      <c r="D958" s="8"/>
      <c r="E958" s="8"/>
      <c r="F958" s="8"/>
    </row>
    <row r="959" spans="1:6">
      <c r="A959" s="8"/>
      <c r="B959" s="8"/>
      <c r="C959" s="8"/>
      <c r="D959" s="8"/>
      <c r="E959" s="8"/>
      <c r="F959" s="8"/>
    </row>
    <row r="960" spans="1:6">
      <c r="A960" s="8"/>
      <c r="B960" s="8"/>
      <c r="C960" s="8"/>
      <c r="D960" s="8"/>
      <c r="E960" s="8"/>
      <c r="F960" s="8"/>
    </row>
    <row r="961" spans="1:6">
      <c r="A961" s="8"/>
      <c r="B961" s="8"/>
      <c r="C961" s="8"/>
      <c r="D961" s="8"/>
      <c r="E961" s="8"/>
      <c r="F961" s="8"/>
    </row>
    <row r="962" spans="1:6">
      <c r="A962" s="8"/>
      <c r="B962" s="8"/>
      <c r="C962" s="8"/>
      <c r="D962" s="8"/>
      <c r="E962" s="8"/>
      <c r="F962" s="8"/>
    </row>
    <row r="963" spans="1:6">
      <c r="A963" s="8"/>
      <c r="B963" s="8"/>
      <c r="C963" s="8"/>
      <c r="D963" s="8"/>
      <c r="E963" s="8"/>
      <c r="F963" s="8"/>
    </row>
    <row r="964" spans="1:6">
      <c r="A964" s="8"/>
      <c r="B964" s="8"/>
      <c r="C964" s="8"/>
      <c r="D964" s="8"/>
      <c r="E964" s="8"/>
      <c r="F964" s="8"/>
    </row>
    <row r="965" spans="1:6">
      <c r="A965" s="8"/>
      <c r="B965" s="8"/>
      <c r="C965" s="8"/>
      <c r="D965" s="8"/>
      <c r="E965" s="8"/>
      <c r="F965" s="8"/>
    </row>
    <row r="966" spans="1:6">
      <c r="A966" s="8"/>
      <c r="B966" s="8"/>
      <c r="C966" s="8"/>
      <c r="D966" s="8"/>
      <c r="E966" s="8"/>
      <c r="F966" s="8"/>
    </row>
    <row r="967" spans="1:6">
      <c r="A967" s="8"/>
      <c r="B967" s="8"/>
      <c r="C967" s="8"/>
      <c r="D967" s="8"/>
      <c r="E967" s="8"/>
      <c r="F967" s="8"/>
    </row>
    <row r="968" spans="1:6">
      <c r="A968" s="8"/>
      <c r="B968" s="8"/>
      <c r="C968" s="8"/>
      <c r="D968" s="8"/>
      <c r="E968" s="8"/>
      <c r="F968" s="8"/>
    </row>
    <row r="969" spans="1:6">
      <c r="A969" s="8"/>
      <c r="B969" s="8"/>
      <c r="C969" s="8"/>
      <c r="D969" s="8"/>
      <c r="E969" s="8"/>
      <c r="F969" s="8"/>
    </row>
    <row r="970" spans="1:6">
      <c r="A970" s="8"/>
      <c r="B970" s="8"/>
      <c r="C970" s="8"/>
      <c r="D970" s="8"/>
      <c r="E970" s="8"/>
      <c r="F970" s="8"/>
    </row>
    <row r="971" spans="1:6">
      <c r="A971" s="8"/>
      <c r="B971" s="8"/>
      <c r="C971" s="8"/>
      <c r="D971" s="8"/>
      <c r="E971" s="8"/>
      <c r="F971" s="8"/>
    </row>
    <row r="972" spans="1:6">
      <c r="A972" s="8"/>
      <c r="B972" s="8"/>
      <c r="C972" s="8"/>
      <c r="D972" s="8"/>
      <c r="E972" s="8"/>
      <c r="F972" s="8"/>
    </row>
    <row r="973" spans="1:6">
      <c r="A973" s="8"/>
      <c r="B973" s="8"/>
      <c r="C973" s="8"/>
      <c r="D973" s="8"/>
      <c r="E973" s="8"/>
      <c r="F973" s="8"/>
    </row>
    <row r="974" spans="1:6">
      <c r="A974" s="8"/>
      <c r="B974" s="8"/>
      <c r="C974" s="8"/>
      <c r="D974" s="8"/>
      <c r="E974" s="8"/>
      <c r="F974" s="8"/>
    </row>
    <row r="975" spans="1:6">
      <c r="A975" s="8"/>
      <c r="B975" s="8"/>
      <c r="C975" s="8"/>
      <c r="D975" s="8"/>
      <c r="E975" s="8"/>
      <c r="F975" s="8"/>
    </row>
    <row r="976" spans="1:6">
      <c r="A976" s="8"/>
      <c r="B976" s="8"/>
      <c r="C976" s="8"/>
      <c r="D976" s="8"/>
      <c r="E976" s="8"/>
      <c r="F976" s="8"/>
    </row>
    <row r="977" spans="1:6">
      <c r="A977" s="8"/>
      <c r="B977" s="8"/>
      <c r="C977" s="8"/>
      <c r="D977" s="8"/>
      <c r="E977" s="8"/>
      <c r="F977" s="8"/>
    </row>
    <row r="978" spans="1:6">
      <c r="A978" s="8"/>
      <c r="B978" s="8"/>
      <c r="C978" s="8"/>
      <c r="D978" s="8"/>
      <c r="E978" s="8"/>
      <c r="F978" s="8"/>
    </row>
    <row r="979" spans="1:6">
      <c r="A979" s="8"/>
      <c r="B979" s="8"/>
      <c r="C979" s="8"/>
      <c r="D979" s="8"/>
      <c r="E979" s="8"/>
      <c r="F979" s="8"/>
    </row>
    <row r="980" spans="1:6">
      <c r="A980" s="8"/>
      <c r="B980" s="8"/>
      <c r="C980" s="8"/>
      <c r="D980" s="8"/>
      <c r="E980" s="8"/>
      <c r="F980" s="8"/>
    </row>
    <row r="981" spans="1:6">
      <c r="A981" s="8"/>
      <c r="B981" s="8"/>
      <c r="C981" s="8"/>
      <c r="D981" s="8"/>
      <c r="E981" s="8"/>
      <c r="F981" s="8"/>
    </row>
    <row r="982" spans="1:6">
      <c r="A982" s="8"/>
      <c r="B982" s="8"/>
      <c r="C982" s="8"/>
      <c r="D982" s="8"/>
      <c r="E982" s="8"/>
      <c r="F982" s="8"/>
    </row>
    <row r="983" spans="1:6">
      <c r="A983" s="8"/>
      <c r="B983" s="8"/>
      <c r="C983" s="8"/>
      <c r="D983" s="8"/>
      <c r="E983" s="8"/>
      <c r="F983" s="8"/>
    </row>
    <row r="984" spans="1:6">
      <c r="A984" s="8"/>
      <c r="B984" s="8"/>
      <c r="C984" s="8"/>
      <c r="D984" s="8"/>
      <c r="E984" s="8"/>
      <c r="F984" s="8"/>
    </row>
    <row r="985" spans="1:6">
      <c r="A985" s="8"/>
      <c r="B985" s="8"/>
      <c r="C985" s="8"/>
      <c r="D985" s="8"/>
      <c r="E985" s="8"/>
      <c r="F985" s="8"/>
    </row>
    <row r="986" spans="1:6">
      <c r="A986" s="8"/>
      <c r="B986" s="8"/>
      <c r="C986" s="8"/>
      <c r="D986" s="8"/>
      <c r="E986" s="8"/>
      <c r="F986" s="8"/>
    </row>
    <row r="987" spans="1:6">
      <c r="A987" s="8"/>
      <c r="B987" s="8"/>
      <c r="C987" s="8"/>
      <c r="D987" s="8"/>
      <c r="E987" s="8"/>
      <c r="F987" s="8"/>
    </row>
    <row r="988" spans="1:6">
      <c r="A988" s="8"/>
      <c r="B988" s="8"/>
      <c r="C988" s="8"/>
      <c r="D988" s="8"/>
      <c r="E988" s="8"/>
      <c r="F988" s="8"/>
    </row>
    <row r="989" spans="1:6">
      <c r="A989" s="8"/>
      <c r="B989" s="8"/>
      <c r="C989" s="8"/>
      <c r="D989" s="8"/>
      <c r="E989" s="8"/>
      <c r="F989" s="8"/>
    </row>
    <row r="990" spans="1:6">
      <c r="A990" s="8"/>
      <c r="B990" s="8"/>
      <c r="C990" s="8"/>
      <c r="D990" s="8"/>
      <c r="E990" s="8"/>
      <c r="F990" s="8"/>
    </row>
    <row r="991" spans="1:6">
      <c r="A991" s="8"/>
      <c r="B991" s="8"/>
      <c r="C991" s="8"/>
      <c r="D991" s="8"/>
      <c r="E991" s="8"/>
      <c r="F991" s="8"/>
    </row>
    <row r="992" spans="1:6">
      <c r="A992" s="8"/>
      <c r="B992" s="8"/>
      <c r="C992" s="8"/>
      <c r="D992" s="8"/>
      <c r="E992" s="8"/>
      <c r="F992" s="8"/>
    </row>
    <row r="993" spans="1:6">
      <c r="A993" s="8"/>
      <c r="B993" s="8"/>
      <c r="C993" s="8"/>
      <c r="D993" s="8"/>
      <c r="E993" s="8"/>
      <c r="F993" s="8"/>
    </row>
    <row r="994" spans="1:6">
      <c r="A994" s="8"/>
      <c r="B994" s="8"/>
      <c r="C994" s="8"/>
      <c r="D994" s="8"/>
      <c r="E994" s="8"/>
      <c r="F994" s="8"/>
    </row>
    <row r="995" spans="1:6">
      <c r="A995" s="8"/>
      <c r="B995" s="8"/>
      <c r="C995" s="8"/>
      <c r="D995" s="8"/>
      <c r="E995" s="8"/>
      <c r="F995" s="8"/>
    </row>
    <row r="996" spans="1:6">
      <c r="A996" s="8"/>
      <c r="B996" s="8"/>
      <c r="C996" s="8"/>
      <c r="D996" s="8"/>
      <c r="E996" s="8"/>
      <c r="F996" s="8"/>
    </row>
    <row r="997" spans="1:6">
      <c r="A997" s="8"/>
      <c r="B997" s="8"/>
      <c r="C997" s="8"/>
      <c r="D997" s="8"/>
      <c r="E997" s="8"/>
      <c r="F997" s="8"/>
    </row>
    <row r="998" spans="1:6">
      <c r="A998" s="8"/>
      <c r="B998" s="8"/>
      <c r="C998" s="8"/>
      <c r="D998" s="8"/>
      <c r="E998" s="8"/>
      <c r="F998" s="8"/>
    </row>
    <row r="999" spans="1:6">
      <c r="A999" s="8"/>
      <c r="B999" s="8"/>
      <c r="C999" s="8"/>
      <c r="D999" s="8"/>
      <c r="E999" s="8"/>
      <c r="F999" s="8"/>
    </row>
    <row r="1000" spans="1:6">
      <c r="A1000" s="8"/>
      <c r="B1000" s="8"/>
      <c r="C1000" s="8"/>
      <c r="D1000" s="8"/>
      <c r="E1000" s="8"/>
      <c r="F1000" s="8"/>
    </row>
    <row r="1001" spans="1:6">
      <c r="A1001" s="8"/>
      <c r="B1001" s="8"/>
      <c r="C1001" s="8"/>
      <c r="D1001" s="8"/>
      <c r="E1001" s="8"/>
      <c r="F1001" s="8"/>
    </row>
    <row r="1002" spans="1:6">
      <c r="A1002" s="8"/>
      <c r="B1002" s="8"/>
      <c r="C1002" s="8"/>
      <c r="D1002" s="8"/>
      <c r="E1002" s="8"/>
      <c r="F1002" s="8"/>
    </row>
    <row r="1003" spans="1:6">
      <c r="A1003" s="8"/>
      <c r="B1003" s="8"/>
      <c r="C1003" s="8"/>
      <c r="D1003" s="8"/>
      <c r="E1003" s="8"/>
      <c r="F1003" s="8"/>
    </row>
    <row r="1004" spans="1:6">
      <c r="A1004" s="8"/>
      <c r="B1004" s="8"/>
      <c r="C1004" s="8"/>
      <c r="D1004" s="8"/>
      <c r="E1004" s="8"/>
      <c r="F1004" s="8"/>
    </row>
    <row r="1005" spans="1:6">
      <c r="A1005" s="8"/>
      <c r="B1005" s="8"/>
      <c r="C1005" s="8"/>
      <c r="D1005" s="8"/>
      <c r="E1005" s="8"/>
      <c r="F1005" s="8"/>
    </row>
    <row r="1006" spans="1:6">
      <c r="A1006" s="8"/>
      <c r="B1006" s="8"/>
      <c r="C1006" s="8"/>
      <c r="D1006" s="8"/>
      <c r="E1006" s="8"/>
      <c r="F1006" s="8"/>
    </row>
    <row r="1007" spans="1:6">
      <c r="A1007" s="8"/>
      <c r="B1007" s="8"/>
      <c r="C1007" s="8"/>
      <c r="D1007" s="8"/>
      <c r="E1007" s="8"/>
      <c r="F1007" s="8"/>
    </row>
    <row r="1008" spans="1:6">
      <c r="A1008" s="8"/>
      <c r="B1008" s="8"/>
      <c r="C1008" s="8"/>
      <c r="D1008" s="8"/>
      <c r="E1008" s="8"/>
      <c r="F1008" s="8"/>
    </row>
    <row r="1009" spans="1:6">
      <c r="A1009" s="8"/>
      <c r="B1009" s="8"/>
      <c r="C1009" s="8"/>
      <c r="D1009" s="8"/>
      <c r="E1009" s="8"/>
      <c r="F1009" s="8"/>
    </row>
    <row r="1010" spans="1:6">
      <c r="A1010" s="8"/>
      <c r="B1010" s="8"/>
      <c r="C1010" s="8"/>
      <c r="D1010" s="8"/>
      <c r="E1010" s="8"/>
      <c r="F1010" s="8"/>
    </row>
    <row r="1011" spans="1:6">
      <c r="A1011" s="8"/>
      <c r="B1011" s="8"/>
      <c r="C1011" s="8"/>
      <c r="D1011" s="8"/>
      <c r="E1011" s="8"/>
      <c r="F1011" s="8"/>
    </row>
    <row r="1012" spans="1:6">
      <c r="A1012" s="8"/>
      <c r="B1012" s="8"/>
      <c r="C1012" s="8"/>
      <c r="D1012" s="8"/>
      <c r="E1012" s="8"/>
      <c r="F1012" s="8"/>
    </row>
    <row r="1013" spans="1:6">
      <c r="A1013" s="8"/>
      <c r="B1013" s="8"/>
      <c r="C1013" s="8"/>
      <c r="D1013" s="8"/>
      <c r="E1013" s="8"/>
      <c r="F1013" s="8"/>
    </row>
    <row r="1014" spans="1:6">
      <c r="A1014" s="8"/>
      <c r="B1014" s="8"/>
      <c r="C1014" s="8"/>
      <c r="D1014" s="8"/>
      <c r="E1014" s="8"/>
      <c r="F1014" s="8"/>
    </row>
    <row r="1015" spans="1:6">
      <c r="A1015" s="8"/>
      <c r="B1015" s="8"/>
      <c r="C1015" s="8"/>
      <c r="D1015" s="8"/>
      <c r="E1015" s="8"/>
      <c r="F1015" s="8"/>
    </row>
    <row r="1016" spans="1:6">
      <c r="A1016" s="8"/>
      <c r="B1016" s="8"/>
      <c r="C1016" s="8"/>
      <c r="D1016" s="8"/>
      <c r="E1016" s="8"/>
      <c r="F1016" s="8"/>
    </row>
    <row r="1017" spans="1:6">
      <c r="A1017" s="8"/>
      <c r="B1017" s="8"/>
      <c r="C1017" s="8"/>
      <c r="D1017" s="8"/>
      <c r="E1017" s="8"/>
      <c r="F1017" s="8"/>
    </row>
    <row r="1018" spans="1:6">
      <c r="A1018" s="8"/>
      <c r="B1018" s="8"/>
      <c r="C1018" s="8"/>
      <c r="D1018" s="8"/>
      <c r="E1018" s="8"/>
      <c r="F1018" s="8"/>
    </row>
    <row r="1019" spans="1:6">
      <c r="A1019" s="8"/>
      <c r="B1019" s="8"/>
      <c r="C1019" s="8"/>
      <c r="D1019" s="8"/>
      <c r="E1019" s="8"/>
      <c r="F1019" s="8"/>
    </row>
    <row r="1020" spans="1:6">
      <c r="A1020" s="8"/>
      <c r="B1020" s="8"/>
      <c r="C1020" s="8"/>
      <c r="D1020" s="8"/>
      <c r="E1020" s="8"/>
      <c r="F1020" s="8"/>
    </row>
    <row r="1021" spans="1:6">
      <c r="A1021" s="8"/>
      <c r="B1021" s="8"/>
      <c r="C1021" s="8"/>
      <c r="D1021" s="8"/>
      <c r="E1021" s="8"/>
      <c r="F1021" s="8"/>
    </row>
    <row r="1022" spans="1:6">
      <c r="A1022" s="8"/>
      <c r="B1022" s="8"/>
      <c r="C1022" s="8"/>
      <c r="D1022" s="8"/>
      <c r="E1022" s="8"/>
      <c r="F1022" s="8"/>
    </row>
    <row r="1023" spans="1:6">
      <c r="A1023" s="8"/>
      <c r="B1023" s="8"/>
      <c r="C1023" s="8"/>
      <c r="D1023" s="8"/>
      <c r="E1023" s="8"/>
      <c r="F1023" s="8"/>
    </row>
    <row r="1024" spans="1:6">
      <c r="A1024" s="8"/>
      <c r="B1024" s="8"/>
      <c r="C1024" s="8"/>
      <c r="D1024" s="8"/>
      <c r="E1024" s="8"/>
      <c r="F1024" s="8"/>
    </row>
    <row r="1025" spans="1:6">
      <c r="A1025" s="8"/>
      <c r="B1025" s="8"/>
      <c r="C1025" s="8"/>
      <c r="D1025" s="8"/>
      <c r="E1025" s="8"/>
      <c r="F1025" s="8"/>
    </row>
    <row r="1026" spans="1:6">
      <c r="A1026" s="8"/>
      <c r="B1026" s="8"/>
      <c r="C1026" s="8"/>
      <c r="D1026" s="8"/>
      <c r="E1026" s="8"/>
      <c r="F1026" s="8"/>
    </row>
    <row r="1027" spans="1:6">
      <c r="A1027" s="8"/>
      <c r="B1027" s="8"/>
      <c r="C1027" s="8"/>
      <c r="D1027" s="8"/>
      <c r="E1027" s="8"/>
      <c r="F1027" s="8"/>
    </row>
    <row r="1028" spans="1:6">
      <c r="A1028" s="8"/>
      <c r="B1028" s="8"/>
      <c r="C1028" s="8"/>
      <c r="D1028" s="8"/>
      <c r="E1028" s="8"/>
      <c r="F1028" s="8"/>
    </row>
    <row r="1029" spans="1:6">
      <c r="A1029" s="8"/>
      <c r="B1029" s="8"/>
      <c r="C1029" s="8"/>
      <c r="D1029" s="8"/>
      <c r="E1029" s="8"/>
      <c r="F1029" s="8"/>
    </row>
    <row r="1030" spans="1:6">
      <c r="A1030" s="8"/>
      <c r="B1030" s="8"/>
      <c r="C1030" s="8"/>
      <c r="D1030" s="8"/>
      <c r="E1030" s="8"/>
      <c r="F1030" s="8"/>
    </row>
    <row r="1031" spans="1:6">
      <c r="A1031" s="8"/>
      <c r="B1031" s="8"/>
      <c r="C1031" s="8"/>
      <c r="D1031" s="8"/>
      <c r="E1031" s="8"/>
      <c r="F1031" s="8"/>
    </row>
    <row r="1032" spans="1:6">
      <c r="A1032" s="8"/>
      <c r="B1032" s="8"/>
      <c r="C1032" s="8"/>
      <c r="D1032" s="8"/>
      <c r="E1032" s="8"/>
      <c r="F1032" s="8"/>
    </row>
    <row r="1033" spans="1:6">
      <c r="A1033" s="8"/>
      <c r="B1033" s="8"/>
      <c r="C1033" s="8"/>
      <c r="D1033" s="8"/>
      <c r="E1033" s="8"/>
      <c r="F1033" s="8"/>
    </row>
    <row r="1034" spans="1:6">
      <c r="A1034" s="8"/>
      <c r="B1034" s="8"/>
      <c r="C1034" s="8"/>
      <c r="D1034" s="8"/>
      <c r="E1034" s="8"/>
      <c r="F1034" s="8"/>
    </row>
    <row r="1035" spans="1:6">
      <c r="A1035" s="8"/>
      <c r="B1035" s="8"/>
      <c r="C1035" s="8"/>
      <c r="D1035" s="8"/>
      <c r="E1035" s="8"/>
      <c r="F1035" s="8"/>
    </row>
    <row r="1036" spans="1:6">
      <c r="A1036" s="8"/>
      <c r="B1036" s="8"/>
      <c r="C1036" s="8"/>
      <c r="D1036" s="8"/>
      <c r="E1036" s="8"/>
      <c r="F1036" s="8"/>
    </row>
    <row r="1037" spans="1:6">
      <c r="A1037" s="8"/>
      <c r="B1037" s="8"/>
      <c r="C1037" s="8"/>
      <c r="D1037" s="8"/>
      <c r="E1037" s="8"/>
      <c r="F1037" s="8"/>
    </row>
    <row r="1038" spans="1:6">
      <c r="A1038" s="8"/>
      <c r="B1038" s="8"/>
      <c r="C1038" s="8"/>
      <c r="D1038" s="8"/>
      <c r="E1038" s="8"/>
      <c r="F1038" s="8"/>
    </row>
    <row r="1039" spans="1:6">
      <c r="A1039" s="8"/>
      <c r="B1039" s="8"/>
      <c r="C1039" s="8"/>
      <c r="D1039" s="8"/>
      <c r="E1039" s="8"/>
      <c r="F1039" s="8"/>
    </row>
    <row r="1040" spans="1:6">
      <c r="A1040" s="8"/>
      <c r="B1040" s="8"/>
      <c r="C1040" s="8"/>
      <c r="D1040" s="8"/>
      <c r="E1040" s="8"/>
      <c r="F1040" s="8"/>
    </row>
    <row r="1041" spans="1:6">
      <c r="A1041" s="8"/>
      <c r="B1041" s="8"/>
      <c r="C1041" s="8"/>
      <c r="D1041" s="8"/>
      <c r="E1041" s="8"/>
      <c r="F1041" s="8"/>
    </row>
    <row r="1042" spans="1:6">
      <c r="A1042" s="8"/>
      <c r="B1042" s="8"/>
      <c r="C1042" s="8"/>
      <c r="D1042" s="8"/>
      <c r="E1042" s="8"/>
      <c r="F1042" s="8"/>
    </row>
    <row r="1043" spans="1:6">
      <c r="A1043" s="8"/>
      <c r="B1043" s="8"/>
      <c r="C1043" s="8"/>
      <c r="D1043" s="8"/>
      <c r="E1043" s="8"/>
      <c r="F1043" s="8"/>
    </row>
    <row r="1044" spans="1:6">
      <c r="A1044" s="8"/>
      <c r="B1044" s="8"/>
      <c r="C1044" s="8"/>
      <c r="D1044" s="8"/>
      <c r="E1044" s="8"/>
      <c r="F1044" s="8"/>
    </row>
    <row r="1045" spans="1:6">
      <c r="A1045" s="8"/>
      <c r="B1045" s="8"/>
      <c r="C1045" s="8"/>
      <c r="D1045" s="8"/>
      <c r="E1045" s="8"/>
      <c r="F1045" s="8"/>
    </row>
    <row r="1046" spans="1:6">
      <c r="A1046" s="8"/>
      <c r="B1046" s="8"/>
      <c r="C1046" s="8"/>
      <c r="D1046" s="8"/>
      <c r="E1046" s="8"/>
      <c r="F1046" s="8"/>
    </row>
    <row r="1047" spans="1:6">
      <c r="A1047" s="8"/>
      <c r="B1047" s="8"/>
      <c r="C1047" s="8"/>
      <c r="D1047" s="8"/>
      <c r="E1047" s="8"/>
      <c r="F1047" s="8"/>
    </row>
    <row r="1048" spans="1:6">
      <c r="A1048" s="8"/>
      <c r="B1048" s="8"/>
      <c r="C1048" s="8"/>
      <c r="D1048" s="8"/>
      <c r="E1048" s="8"/>
      <c r="F1048" s="8"/>
    </row>
    <row r="1049" spans="1:6">
      <c r="A1049" s="8"/>
      <c r="B1049" s="8"/>
      <c r="C1049" s="8"/>
      <c r="D1049" s="8"/>
      <c r="E1049" s="8"/>
      <c r="F1049" s="8"/>
    </row>
    <row r="1050" spans="1:6">
      <c r="A1050" s="8"/>
      <c r="B1050" s="8"/>
      <c r="C1050" s="8"/>
      <c r="D1050" s="8"/>
      <c r="E1050" s="8"/>
      <c r="F1050" s="8"/>
    </row>
    <row r="1051" spans="1:6">
      <c r="A1051" s="8"/>
      <c r="B1051" s="8"/>
      <c r="C1051" s="8"/>
      <c r="D1051" s="8"/>
      <c r="E1051" s="8"/>
      <c r="F1051" s="8"/>
    </row>
    <row r="1052" spans="1:6">
      <c r="A1052" s="8"/>
      <c r="B1052" s="8"/>
      <c r="C1052" s="8"/>
      <c r="D1052" s="8"/>
      <c r="E1052" s="8"/>
      <c r="F1052" s="8"/>
    </row>
    <row r="1053" spans="1:6">
      <c r="A1053" s="8"/>
      <c r="B1053" s="8"/>
      <c r="C1053" s="8"/>
      <c r="D1053" s="8"/>
      <c r="E1053" s="8"/>
      <c r="F1053" s="8"/>
    </row>
    <row r="1054" spans="1:6">
      <c r="A1054" s="8"/>
      <c r="B1054" s="8"/>
      <c r="C1054" s="8"/>
      <c r="D1054" s="8"/>
      <c r="E1054" s="8"/>
      <c r="F1054" s="8"/>
    </row>
    <row r="1055" spans="1:6">
      <c r="A1055" s="8"/>
      <c r="B1055" s="8"/>
      <c r="C1055" s="8"/>
      <c r="D1055" s="8"/>
      <c r="E1055" s="8"/>
      <c r="F1055" s="8"/>
    </row>
    <row r="1056" spans="1:6">
      <c r="A1056" s="8"/>
      <c r="B1056" s="8"/>
      <c r="C1056" s="8"/>
      <c r="D1056" s="8"/>
      <c r="E1056" s="8"/>
      <c r="F1056" s="8"/>
    </row>
    <row r="1057" spans="1:6">
      <c r="A1057" s="8"/>
      <c r="B1057" s="8"/>
      <c r="C1057" s="8"/>
      <c r="D1057" s="8"/>
      <c r="E1057" s="8"/>
      <c r="F1057" s="8"/>
    </row>
    <row r="1058" spans="1:6">
      <c r="A1058" s="8"/>
      <c r="B1058" s="8"/>
      <c r="C1058" s="8"/>
      <c r="D1058" s="8"/>
      <c r="E1058" s="8"/>
      <c r="F1058" s="8"/>
    </row>
    <row r="1059" spans="1:6">
      <c r="A1059" s="8"/>
      <c r="B1059" s="8"/>
      <c r="C1059" s="8"/>
      <c r="D1059" s="8"/>
      <c r="E1059" s="8"/>
      <c r="F1059" s="8"/>
    </row>
    <row r="1060" spans="1:6">
      <c r="A1060" s="8"/>
      <c r="B1060" s="8"/>
      <c r="C1060" s="8"/>
      <c r="D1060" s="8"/>
      <c r="E1060" s="8"/>
      <c r="F1060" s="8"/>
    </row>
    <row r="1061" spans="1:6">
      <c r="A1061" s="8"/>
      <c r="B1061" s="8"/>
      <c r="C1061" s="8"/>
      <c r="D1061" s="8"/>
      <c r="E1061" s="8"/>
      <c r="F1061" s="8"/>
    </row>
    <row r="1062" spans="1:6">
      <c r="A1062" s="8"/>
      <c r="B1062" s="8"/>
      <c r="C1062" s="8"/>
      <c r="D1062" s="8"/>
      <c r="E1062" s="8"/>
      <c r="F1062" s="8"/>
    </row>
    <row r="1063" spans="1:6">
      <c r="A1063" s="8"/>
      <c r="B1063" s="8"/>
      <c r="C1063" s="8"/>
      <c r="D1063" s="8"/>
      <c r="E1063" s="8"/>
      <c r="F1063" s="8"/>
    </row>
    <row r="1064" spans="1:6">
      <c r="A1064" s="8"/>
      <c r="B1064" s="8"/>
      <c r="C1064" s="8"/>
      <c r="D1064" s="8"/>
      <c r="E1064" s="8"/>
      <c r="F1064" s="8"/>
    </row>
    <row r="1065" spans="1:6">
      <c r="A1065" s="8"/>
      <c r="B1065" s="8"/>
      <c r="C1065" s="8"/>
      <c r="D1065" s="8"/>
      <c r="E1065" s="8"/>
      <c r="F1065" s="8"/>
    </row>
    <row r="1066" spans="1:6">
      <c r="A1066" s="8"/>
      <c r="B1066" s="8"/>
      <c r="C1066" s="8"/>
      <c r="D1066" s="8"/>
      <c r="E1066" s="8"/>
      <c r="F1066" s="8"/>
    </row>
    <row r="1067" spans="1:6">
      <c r="A1067" s="8"/>
      <c r="B1067" s="8"/>
      <c r="C1067" s="8"/>
      <c r="D1067" s="8"/>
      <c r="E1067" s="8"/>
      <c r="F1067" s="8"/>
    </row>
    <row r="1068" spans="1:6">
      <c r="A1068" s="8"/>
      <c r="B1068" s="8"/>
      <c r="C1068" s="8"/>
      <c r="D1068" s="8"/>
      <c r="E1068" s="8"/>
      <c r="F1068" s="8"/>
    </row>
    <row r="1069" spans="1:6">
      <c r="A1069" s="8"/>
      <c r="B1069" s="8"/>
      <c r="C1069" s="8"/>
      <c r="D1069" s="8"/>
      <c r="E1069" s="8"/>
      <c r="F1069" s="8"/>
    </row>
    <row r="1070" spans="1:6">
      <c r="A1070" s="8"/>
      <c r="B1070" s="8"/>
      <c r="C1070" s="8"/>
      <c r="D1070" s="8"/>
      <c r="E1070" s="8"/>
      <c r="F1070" s="8"/>
    </row>
    <row r="1071" spans="1:6">
      <c r="A1071" s="8"/>
      <c r="B1071" s="8"/>
      <c r="C1071" s="8"/>
      <c r="D1071" s="8"/>
      <c r="E1071" s="8"/>
      <c r="F1071" s="8"/>
    </row>
    <row r="1072" spans="1:6">
      <c r="A1072" s="8"/>
      <c r="B1072" s="8"/>
      <c r="C1072" s="8"/>
      <c r="D1072" s="8"/>
      <c r="E1072" s="8"/>
      <c r="F1072" s="8"/>
    </row>
    <row r="1073" spans="1:6">
      <c r="A1073" s="8"/>
      <c r="B1073" s="8"/>
      <c r="C1073" s="8"/>
      <c r="D1073" s="8"/>
      <c r="E1073" s="8"/>
      <c r="F1073" s="8"/>
    </row>
    <row r="1074" spans="1:6">
      <c r="A1074" s="8"/>
      <c r="B1074" s="8"/>
      <c r="C1074" s="8"/>
      <c r="D1074" s="8"/>
      <c r="E1074" s="8"/>
      <c r="F1074" s="8"/>
    </row>
    <row r="1075" spans="1:6">
      <c r="A1075" s="8"/>
      <c r="B1075" s="8"/>
      <c r="C1075" s="8"/>
      <c r="D1075" s="8"/>
      <c r="E1075" s="8"/>
      <c r="F1075" s="8"/>
    </row>
    <row r="1076" spans="1:6">
      <c r="A1076" s="8"/>
      <c r="B1076" s="8"/>
      <c r="C1076" s="8"/>
      <c r="D1076" s="8"/>
      <c r="E1076" s="8"/>
      <c r="F1076" s="8"/>
    </row>
    <row r="1077" spans="1:6">
      <c r="A1077" s="8"/>
      <c r="B1077" s="8"/>
      <c r="C1077" s="8"/>
      <c r="D1077" s="8"/>
      <c r="E1077" s="8"/>
      <c r="F1077" s="8"/>
    </row>
    <row r="1078" spans="1:6">
      <c r="A1078" s="8"/>
      <c r="B1078" s="8"/>
      <c r="C1078" s="8"/>
      <c r="D1078" s="8"/>
      <c r="E1078" s="8"/>
      <c r="F1078" s="8"/>
    </row>
    <row r="1079" spans="1:6">
      <c r="A1079" s="8"/>
      <c r="B1079" s="8"/>
      <c r="C1079" s="8"/>
      <c r="D1079" s="8"/>
      <c r="E1079" s="8"/>
      <c r="F1079" s="8"/>
    </row>
    <row r="1080" spans="1:6">
      <c r="A1080" s="8"/>
      <c r="B1080" s="8"/>
      <c r="C1080" s="8"/>
      <c r="D1080" s="8"/>
      <c r="E1080" s="8"/>
      <c r="F1080" s="8"/>
    </row>
    <row r="1081" spans="1:6">
      <c r="A1081" s="8"/>
      <c r="B1081" s="8"/>
      <c r="C1081" s="8"/>
      <c r="D1081" s="8"/>
      <c r="E1081" s="8"/>
      <c r="F1081" s="8"/>
    </row>
    <row r="1082" spans="1:6">
      <c r="A1082" s="8"/>
      <c r="B1082" s="8"/>
      <c r="C1082" s="8"/>
      <c r="D1082" s="8"/>
      <c r="E1082" s="8"/>
      <c r="F1082" s="8"/>
    </row>
    <row r="1083" spans="1:6">
      <c r="A1083" s="8"/>
      <c r="B1083" s="8"/>
      <c r="C1083" s="8"/>
      <c r="D1083" s="8"/>
      <c r="E1083" s="8"/>
      <c r="F1083" s="8"/>
    </row>
    <row r="1084" spans="1:6">
      <c r="A1084" s="8"/>
      <c r="B1084" s="8"/>
      <c r="C1084" s="8"/>
      <c r="D1084" s="8"/>
      <c r="E1084" s="8"/>
      <c r="F1084" s="8"/>
    </row>
    <row r="1085" spans="1:6">
      <c r="A1085" s="8"/>
      <c r="B1085" s="8"/>
      <c r="C1085" s="8"/>
      <c r="D1085" s="8"/>
      <c r="E1085" s="8"/>
      <c r="F1085" s="8"/>
    </row>
    <row r="1086" spans="1:6">
      <c r="A1086" s="8"/>
      <c r="B1086" s="8"/>
      <c r="C1086" s="8"/>
      <c r="D1086" s="8"/>
      <c r="E1086" s="8"/>
      <c r="F1086" s="8"/>
    </row>
    <row r="1087" spans="1:6">
      <c r="A1087" s="8"/>
      <c r="B1087" s="8"/>
      <c r="C1087" s="8"/>
      <c r="D1087" s="8"/>
      <c r="E1087" s="8"/>
      <c r="F1087" s="8"/>
    </row>
    <row r="1088" spans="1:6">
      <c r="A1088" s="8"/>
      <c r="B1088" s="8"/>
      <c r="C1088" s="8"/>
      <c r="D1088" s="8"/>
      <c r="E1088" s="8"/>
      <c r="F1088" s="8"/>
    </row>
    <row r="1089" spans="1:6">
      <c r="A1089" s="8"/>
      <c r="B1089" s="8"/>
      <c r="C1089" s="8"/>
      <c r="D1089" s="8"/>
      <c r="E1089" s="8"/>
      <c r="F1089" s="8"/>
    </row>
    <row r="1090" spans="1:6">
      <c r="A1090" s="8"/>
      <c r="B1090" s="8"/>
      <c r="C1090" s="8"/>
      <c r="D1090" s="8"/>
      <c r="E1090" s="8"/>
      <c r="F1090" s="8"/>
    </row>
    <row r="1091" spans="1:6">
      <c r="A1091" s="8"/>
      <c r="B1091" s="8"/>
      <c r="C1091" s="8"/>
      <c r="D1091" s="8"/>
      <c r="E1091" s="8"/>
      <c r="F1091" s="8"/>
    </row>
    <row r="1092" spans="1:6">
      <c r="A1092" s="8"/>
      <c r="B1092" s="8"/>
      <c r="C1092" s="8"/>
      <c r="D1092" s="8"/>
      <c r="E1092" s="8"/>
      <c r="F1092" s="8"/>
    </row>
    <row r="1093" spans="1:6">
      <c r="A1093" s="8"/>
      <c r="B1093" s="8"/>
      <c r="C1093" s="8"/>
      <c r="D1093" s="8"/>
      <c r="E1093" s="8"/>
      <c r="F1093" s="8"/>
    </row>
    <row r="1094" spans="1:6">
      <c r="A1094" s="8"/>
      <c r="B1094" s="8"/>
      <c r="C1094" s="8"/>
      <c r="D1094" s="8"/>
      <c r="E1094" s="8"/>
      <c r="F1094" s="8"/>
    </row>
    <row r="1095" spans="1:6">
      <c r="A1095" s="8"/>
      <c r="B1095" s="8"/>
      <c r="C1095" s="8"/>
      <c r="D1095" s="8"/>
      <c r="E1095" s="8"/>
      <c r="F1095" s="8"/>
    </row>
    <row r="1096" spans="1:6">
      <c r="A1096" s="8"/>
      <c r="B1096" s="8"/>
      <c r="C1096" s="8"/>
      <c r="D1096" s="8"/>
      <c r="E1096" s="8"/>
      <c r="F1096" s="8"/>
    </row>
    <row r="1097" spans="1:6">
      <c r="A1097" s="8"/>
      <c r="B1097" s="8"/>
      <c r="C1097" s="8"/>
      <c r="D1097" s="8"/>
      <c r="E1097" s="8"/>
      <c r="F1097" s="8"/>
    </row>
    <row r="1098" spans="1:6">
      <c r="A1098" s="8"/>
      <c r="B1098" s="8"/>
      <c r="C1098" s="8"/>
      <c r="D1098" s="8"/>
      <c r="E1098" s="8"/>
      <c r="F1098" s="8"/>
    </row>
    <row r="1099" spans="1:6">
      <c r="A1099" s="8"/>
      <c r="B1099" s="8"/>
      <c r="C1099" s="8"/>
      <c r="D1099" s="8"/>
      <c r="E1099" s="8"/>
      <c r="F1099" s="8"/>
    </row>
    <row r="1100" spans="1:6">
      <c r="A1100" s="8"/>
      <c r="B1100" s="8"/>
      <c r="C1100" s="8"/>
      <c r="D1100" s="8"/>
      <c r="E1100" s="8"/>
      <c r="F1100" s="8"/>
    </row>
    <row r="1101" spans="1:6">
      <c r="A1101" s="8"/>
      <c r="B1101" s="8"/>
      <c r="C1101" s="8"/>
      <c r="D1101" s="8"/>
      <c r="E1101" s="8"/>
      <c r="F1101" s="8"/>
    </row>
    <row r="1102" spans="1:6">
      <c r="A1102" s="8"/>
      <c r="B1102" s="8"/>
      <c r="C1102" s="8"/>
      <c r="D1102" s="8"/>
      <c r="E1102" s="8"/>
      <c r="F1102" s="8"/>
    </row>
    <row r="1103" spans="1:6">
      <c r="A1103" s="8"/>
      <c r="B1103" s="8"/>
      <c r="C1103" s="8"/>
      <c r="D1103" s="8"/>
      <c r="E1103" s="8"/>
      <c r="F1103" s="8"/>
    </row>
    <row r="1104" spans="1:6">
      <c r="A1104" s="8"/>
      <c r="B1104" s="8"/>
      <c r="C1104" s="8"/>
      <c r="D1104" s="8"/>
      <c r="E1104" s="8"/>
      <c r="F1104" s="8"/>
    </row>
    <row r="1105" spans="1:6">
      <c r="A1105" s="8"/>
      <c r="B1105" s="8"/>
      <c r="C1105" s="8"/>
      <c r="D1105" s="8"/>
      <c r="E1105" s="8"/>
      <c r="F1105" s="8"/>
    </row>
    <row r="1106" spans="1:6">
      <c r="A1106" s="8"/>
      <c r="B1106" s="8"/>
      <c r="C1106" s="8"/>
      <c r="D1106" s="8"/>
      <c r="E1106" s="8"/>
      <c r="F1106" s="8"/>
    </row>
    <row r="1107" spans="1:6">
      <c r="A1107" s="8"/>
      <c r="B1107" s="8"/>
      <c r="C1107" s="8"/>
      <c r="D1107" s="8"/>
      <c r="E1107" s="8"/>
      <c r="F1107" s="8"/>
    </row>
    <row r="1108" spans="1:6">
      <c r="A1108" s="8"/>
      <c r="B1108" s="8"/>
      <c r="C1108" s="8"/>
      <c r="D1108" s="8"/>
      <c r="E1108" s="8"/>
      <c r="F1108" s="8"/>
    </row>
    <row r="1109" spans="1:6">
      <c r="A1109" s="8"/>
      <c r="B1109" s="8"/>
      <c r="C1109" s="8"/>
      <c r="D1109" s="8"/>
      <c r="E1109" s="8"/>
      <c r="F1109" s="8"/>
    </row>
    <row r="1110" spans="1:6">
      <c r="A1110" s="8"/>
      <c r="B1110" s="8"/>
      <c r="C1110" s="8"/>
      <c r="D1110" s="8"/>
      <c r="E1110" s="8"/>
      <c r="F1110" s="8"/>
    </row>
    <row r="1111" spans="1:6">
      <c r="A1111" s="8"/>
      <c r="B1111" s="8"/>
      <c r="C1111" s="8"/>
      <c r="D1111" s="8"/>
      <c r="E1111" s="8"/>
      <c r="F1111" s="8"/>
    </row>
    <row r="1112" spans="1:6">
      <c r="A1112" s="8"/>
      <c r="B1112" s="8"/>
      <c r="C1112" s="8"/>
      <c r="D1112" s="8"/>
      <c r="E1112" s="8"/>
      <c r="F1112" s="8"/>
    </row>
    <row r="1113" spans="1:6">
      <c r="A1113" s="8"/>
      <c r="B1113" s="8"/>
      <c r="C1113" s="8"/>
      <c r="D1113" s="8"/>
      <c r="E1113" s="8"/>
      <c r="F1113" s="8"/>
    </row>
    <row r="1114" spans="1:6">
      <c r="A1114" s="8"/>
      <c r="B1114" s="8"/>
      <c r="C1114" s="8"/>
      <c r="D1114" s="8"/>
      <c r="E1114" s="8"/>
      <c r="F1114" s="8"/>
    </row>
    <row r="1115" spans="1:6">
      <c r="A1115" s="8"/>
      <c r="B1115" s="8"/>
      <c r="C1115" s="8"/>
      <c r="D1115" s="8"/>
      <c r="E1115" s="8"/>
      <c r="F1115" s="8"/>
    </row>
    <row r="1116" spans="1:6">
      <c r="A1116" s="8"/>
      <c r="B1116" s="8"/>
      <c r="C1116" s="8"/>
      <c r="D1116" s="8"/>
      <c r="E1116" s="8"/>
      <c r="F1116" s="8"/>
    </row>
    <row r="1117" spans="1:6">
      <c r="A1117" s="8"/>
      <c r="B1117" s="8"/>
      <c r="C1117" s="8"/>
      <c r="D1117" s="8"/>
      <c r="E1117" s="8"/>
      <c r="F1117" s="8"/>
    </row>
    <row r="1118" spans="1:6">
      <c r="A1118" s="8"/>
      <c r="B1118" s="8"/>
      <c r="C1118" s="8"/>
      <c r="D1118" s="8"/>
      <c r="E1118" s="8"/>
      <c r="F1118" s="8"/>
    </row>
    <row r="1119" spans="1:6">
      <c r="A1119" s="8"/>
      <c r="B1119" s="8"/>
      <c r="C1119" s="8"/>
      <c r="D1119" s="8"/>
      <c r="E1119" s="8"/>
      <c r="F1119" s="8"/>
    </row>
    <row r="1120" spans="1:6">
      <c r="A1120" s="8"/>
      <c r="B1120" s="8"/>
      <c r="C1120" s="8"/>
      <c r="D1120" s="8"/>
      <c r="E1120" s="8"/>
      <c r="F1120" s="8"/>
    </row>
    <row r="1121" spans="1:6">
      <c r="A1121" s="8"/>
      <c r="B1121" s="8"/>
      <c r="C1121" s="8"/>
      <c r="D1121" s="8"/>
      <c r="E1121" s="8"/>
      <c r="F1121" s="8"/>
    </row>
    <row r="1122" spans="1:6">
      <c r="A1122" s="8"/>
      <c r="B1122" s="8"/>
      <c r="C1122" s="8"/>
      <c r="D1122" s="8"/>
      <c r="E1122" s="8"/>
      <c r="F1122" s="8"/>
    </row>
    <row r="1123" spans="1:6">
      <c r="A1123" s="8"/>
      <c r="B1123" s="8"/>
      <c r="C1123" s="8"/>
      <c r="D1123" s="8"/>
      <c r="E1123" s="8"/>
      <c r="F1123" s="8"/>
    </row>
    <row r="1124" spans="1:6">
      <c r="A1124" s="8"/>
      <c r="B1124" s="8"/>
      <c r="C1124" s="8"/>
      <c r="D1124" s="8"/>
      <c r="E1124" s="8"/>
      <c r="F1124" s="8"/>
    </row>
    <row r="1125" spans="1:6">
      <c r="A1125" s="8"/>
      <c r="B1125" s="8"/>
      <c r="C1125" s="8"/>
      <c r="D1125" s="8"/>
      <c r="E1125" s="8"/>
      <c r="F1125" s="8"/>
    </row>
    <row r="1126" spans="1:6">
      <c r="A1126" s="8"/>
      <c r="B1126" s="8"/>
      <c r="C1126" s="8"/>
      <c r="D1126" s="8"/>
      <c r="E1126" s="8"/>
      <c r="F1126" s="8"/>
    </row>
    <row r="1127" spans="1:6">
      <c r="A1127" s="8"/>
      <c r="B1127" s="8"/>
      <c r="C1127" s="8"/>
      <c r="D1127" s="8"/>
      <c r="E1127" s="8"/>
      <c r="F1127" s="8"/>
    </row>
    <row r="1128" spans="1:6">
      <c r="A1128" s="8"/>
      <c r="B1128" s="8"/>
      <c r="C1128" s="8"/>
      <c r="D1128" s="8"/>
      <c r="E1128" s="8"/>
      <c r="F1128" s="8"/>
    </row>
    <row r="1129" spans="1:6">
      <c r="A1129" s="8"/>
      <c r="B1129" s="8"/>
      <c r="C1129" s="8"/>
      <c r="D1129" s="8"/>
      <c r="E1129" s="8"/>
      <c r="F1129" s="8"/>
    </row>
    <row r="1130" spans="1:6">
      <c r="A1130" s="8"/>
      <c r="B1130" s="8"/>
      <c r="C1130" s="8"/>
      <c r="D1130" s="8"/>
      <c r="E1130" s="8"/>
      <c r="F1130" s="8"/>
    </row>
    <row r="1131" spans="1:6">
      <c r="A1131" s="8"/>
      <c r="B1131" s="8"/>
      <c r="C1131" s="8"/>
      <c r="D1131" s="8"/>
      <c r="E1131" s="8"/>
      <c r="F1131" s="8"/>
    </row>
    <row r="1132" spans="1:6">
      <c r="A1132" s="8"/>
      <c r="B1132" s="8"/>
      <c r="C1132" s="8"/>
      <c r="D1132" s="8"/>
      <c r="E1132" s="8"/>
      <c r="F1132" s="8"/>
    </row>
    <row r="1133" spans="1:6">
      <c r="A1133" s="8"/>
      <c r="B1133" s="8"/>
      <c r="C1133" s="8"/>
      <c r="D1133" s="8"/>
      <c r="E1133" s="8"/>
      <c r="F1133" s="8"/>
    </row>
    <row r="1134" spans="1:6">
      <c r="A1134" s="8"/>
      <c r="B1134" s="8"/>
      <c r="C1134" s="8"/>
      <c r="D1134" s="8"/>
      <c r="E1134" s="8"/>
      <c r="F1134" s="8"/>
    </row>
    <row r="1135" spans="1:6">
      <c r="A1135" s="8"/>
      <c r="B1135" s="8"/>
      <c r="C1135" s="8"/>
      <c r="D1135" s="8"/>
      <c r="E1135" s="8"/>
      <c r="F1135" s="8"/>
    </row>
    <row r="1136" spans="1:6">
      <c r="A1136" s="8"/>
      <c r="B1136" s="8"/>
      <c r="C1136" s="8"/>
      <c r="D1136" s="8"/>
      <c r="E1136" s="8"/>
      <c r="F1136" s="8"/>
    </row>
    <row r="1137" spans="1:6">
      <c r="A1137" s="8"/>
      <c r="B1137" s="8"/>
      <c r="C1137" s="8"/>
      <c r="D1137" s="8"/>
      <c r="E1137" s="8"/>
      <c r="F1137" s="8"/>
    </row>
    <row r="1138" spans="1:6">
      <c r="A1138" s="8"/>
      <c r="B1138" s="8"/>
      <c r="C1138" s="8"/>
      <c r="D1138" s="8"/>
      <c r="E1138" s="8"/>
      <c r="F1138" s="8"/>
    </row>
    <row r="1139" spans="1:6">
      <c r="A1139" s="8"/>
      <c r="B1139" s="8"/>
      <c r="C1139" s="8"/>
      <c r="D1139" s="8"/>
      <c r="E1139" s="8"/>
      <c r="F1139" s="8"/>
    </row>
    <row r="1140" spans="1:6">
      <c r="A1140" s="8"/>
      <c r="B1140" s="8"/>
      <c r="C1140" s="8"/>
      <c r="D1140" s="8"/>
      <c r="E1140" s="8"/>
      <c r="F1140" s="8"/>
    </row>
    <row r="1141" spans="1:6">
      <c r="A1141" s="8"/>
      <c r="B1141" s="8"/>
      <c r="C1141" s="8"/>
      <c r="D1141" s="8"/>
      <c r="E1141" s="8"/>
      <c r="F1141" s="8"/>
    </row>
    <row r="1142" spans="1:6">
      <c r="A1142" s="8"/>
      <c r="B1142" s="8"/>
      <c r="C1142" s="8"/>
      <c r="D1142" s="8"/>
      <c r="E1142" s="8"/>
      <c r="F1142" s="8"/>
    </row>
    <row r="1143" spans="1:6">
      <c r="A1143" s="8"/>
      <c r="B1143" s="8"/>
      <c r="C1143" s="8"/>
      <c r="D1143" s="8"/>
      <c r="E1143" s="8"/>
      <c r="F1143" s="8"/>
    </row>
    <row r="1144" spans="1:6">
      <c r="A1144" s="8"/>
      <c r="B1144" s="8"/>
      <c r="C1144" s="8"/>
      <c r="D1144" s="8"/>
      <c r="E1144" s="8"/>
      <c r="F1144" s="8"/>
    </row>
    <row r="1145" spans="1:6">
      <c r="A1145" s="8"/>
      <c r="B1145" s="8"/>
      <c r="C1145" s="8"/>
      <c r="D1145" s="8"/>
      <c r="E1145" s="8"/>
      <c r="F1145" s="8"/>
    </row>
    <row r="1146" spans="1:6">
      <c r="A1146" s="8"/>
      <c r="B1146" s="8"/>
      <c r="C1146" s="8"/>
      <c r="D1146" s="8"/>
      <c r="E1146" s="8"/>
      <c r="F1146" s="8"/>
    </row>
    <row r="1147" spans="1:6">
      <c r="A1147" s="8"/>
      <c r="B1147" s="8"/>
      <c r="C1147" s="8"/>
      <c r="D1147" s="8"/>
      <c r="E1147" s="8"/>
      <c r="F1147" s="8"/>
    </row>
    <row r="1148" spans="1:6">
      <c r="A1148" s="8"/>
      <c r="B1148" s="8"/>
      <c r="C1148" s="8"/>
      <c r="D1148" s="8"/>
      <c r="E1148" s="8"/>
      <c r="F1148" s="8"/>
    </row>
    <row r="1149" spans="1:6">
      <c r="A1149" s="8"/>
      <c r="B1149" s="8"/>
      <c r="C1149" s="8"/>
      <c r="D1149" s="8"/>
      <c r="E1149" s="8"/>
      <c r="F1149" s="8"/>
    </row>
    <row r="1150" spans="1:6">
      <c r="A1150" s="8"/>
      <c r="B1150" s="8"/>
      <c r="C1150" s="8"/>
      <c r="D1150" s="8"/>
      <c r="E1150" s="8"/>
      <c r="F1150" s="8"/>
    </row>
    <row r="1151" spans="1:6">
      <c r="A1151" s="8"/>
      <c r="B1151" s="8"/>
      <c r="C1151" s="8"/>
      <c r="D1151" s="8"/>
      <c r="E1151" s="8"/>
      <c r="F1151" s="8"/>
    </row>
    <row r="1152" spans="1:6">
      <c r="A1152" s="8"/>
      <c r="B1152" s="8"/>
      <c r="C1152" s="8"/>
      <c r="D1152" s="8"/>
      <c r="E1152" s="8"/>
      <c r="F1152" s="8"/>
    </row>
    <row r="1153" spans="1:6">
      <c r="A1153" s="8"/>
      <c r="B1153" s="8"/>
      <c r="C1153" s="8"/>
      <c r="D1153" s="8"/>
      <c r="E1153" s="8"/>
      <c r="F1153" s="8"/>
    </row>
    <row r="1154" spans="1:6">
      <c r="A1154" s="8"/>
      <c r="B1154" s="8"/>
      <c r="C1154" s="8"/>
      <c r="D1154" s="8"/>
      <c r="E1154" s="8"/>
      <c r="F1154" s="8"/>
    </row>
    <row r="1155" spans="1:6">
      <c r="A1155" s="8"/>
      <c r="B1155" s="8"/>
      <c r="C1155" s="8"/>
      <c r="D1155" s="8"/>
      <c r="E1155" s="8"/>
      <c r="F1155" s="8"/>
    </row>
    <row r="1156" spans="1:6">
      <c r="A1156" s="8"/>
      <c r="B1156" s="8"/>
      <c r="C1156" s="8"/>
      <c r="D1156" s="8"/>
      <c r="E1156" s="8"/>
      <c r="F1156" s="8"/>
    </row>
    <row r="1157" spans="1:6">
      <c r="A1157" s="8"/>
      <c r="B1157" s="8"/>
      <c r="C1157" s="8"/>
      <c r="D1157" s="8"/>
      <c r="E1157" s="8"/>
      <c r="F1157" s="8"/>
    </row>
    <row r="1158" spans="1:6">
      <c r="A1158" s="8"/>
      <c r="B1158" s="8"/>
      <c r="C1158" s="8"/>
      <c r="D1158" s="8"/>
      <c r="E1158" s="8"/>
      <c r="F1158" s="8"/>
    </row>
    <row r="1159" spans="1:6">
      <c r="A1159" s="8"/>
      <c r="B1159" s="8"/>
      <c r="C1159" s="8"/>
      <c r="D1159" s="8"/>
      <c r="E1159" s="8"/>
      <c r="F1159" s="8"/>
    </row>
    <row r="1160" spans="1:6">
      <c r="A1160" s="8"/>
      <c r="B1160" s="8"/>
      <c r="C1160" s="8"/>
      <c r="D1160" s="8"/>
      <c r="E1160" s="8"/>
      <c r="F1160" s="8"/>
    </row>
    <row r="1161" spans="1:6">
      <c r="A1161" s="8"/>
      <c r="B1161" s="8"/>
      <c r="C1161" s="8"/>
      <c r="D1161" s="8"/>
      <c r="E1161" s="8"/>
      <c r="F1161" s="8"/>
    </row>
    <row r="1162" spans="1:6">
      <c r="A1162" s="8"/>
      <c r="B1162" s="8"/>
      <c r="C1162" s="8"/>
      <c r="D1162" s="8"/>
      <c r="E1162" s="8"/>
      <c r="F1162" s="8"/>
    </row>
    <row r="1163" spans="1:6">
      <c r="A1163" s="8"/>
      <c r="B1163" s="8"/>
      <c r="C1163" s="8"/>
      <c r="D1163" s="8"/>
      <c r="E1163" s="8"/>
      <c r="F1163" s="8"/>
    </row>
    <row r="1164" spans="1:6">
      <c r="A1164" s="8"/>
      <c r="B1164" s="8"/>
      <c r="C1164" s="8"/>
      <c r="D1164" s="8"/>
      <c r="E1164" s="8"/>
      <c r="F1164" s="8"/>
    </row>
    <row r="1165" spans="1:6">
      <c r="A1165" s="8"/>
      <c r="B1165" s="8"/>
      <c r="C1165" s="8"/>
      <c r="D1165" s="8"/>
      <c r="E1165" s="8"/>
      <c r="F1165" s="8"/>
    </row>
    <row r="1166" spans="1:6">
      <c r="A1166" s="8"/>
      <c r="B1166" s="8"/>
      <c r="C1166" s="8"/>
      <c r="D1166" s="8"/>
      <c r="E1166" s="8"/>
      <c r="F1166" s="8"/>
    </row>
    <row r="1167" spans="1:6">
      <c r="A1167" s="8"/>
      <c r="B1167" s="8"/>
      <c r="C1167" s="8"/>
      <c r="D1167" s="8"/>
      <c r="E1167" s="8"/>
      <c r="F1167" s="8"/>
    </row>
    <row r="1168" spans="1:6">
      <c r="A1168" s="8"/>
      <c r="B1168" s="8"/>
      <c r="C1168" s="8"/>
      <c r="D1168" s="8"/>
      <c r="E1168" s="8"/>
      <c r="F1168" s="8"/>
    </row>
    <row r="1169" spans="1:6">
      <c r="A1169" s="8"/>
      <c r="B1169" s="8"/>
      <c r="C1169" s="8"/>
      <c r="D1169" s="8"/>
      <c r="E1169" s="8"/>
      <c r="F1169" s="8"/>
    </row>
    <row r="1170" spans="1:6">
      <c r="A1170" s="8"/>
      <c r="B1170" s="8"/>
      <c r="C1170" s="8"/>
      <c r="D1170" s="8"/>
      <c r="E1170" s="8"/>
      <c r="F1170" s="8"/>
    </row>
    <row r="1171" spans="1:6">
      <c r="A1171" s="8"/>
      <c r="B1171" s="8"/>
      <c r="C1171" s="8"/>
      <c r="D1171" s="8"/>
      <c r="E1171" s="8"/>
      <c r="F1171" s="8"/>
    </row>
    <row r="1172" spans="1:6">
      <c r="A1172" s="8"/>
      <c r="B1172" s="8"/>
      <c r="C1172" s="8"/>
      <c r="D1172" s="8"/>
      <c r="E1172" s="8"/>
      <c r="F1172" s="8"/>
    </row>
    <row r="1173" spans="1:6">
      <c r="A1173" s="8"/>
      <c r="B1173" s="8"/>
      <c r="C1173" s="8"/>
      <c r="D1173" s="8"/>
      <c r="E1173" s="8"/>
      <c r="F1173" s="8"/>
    </row>
    <row r="1174" spans="1:6">
      <c r="A1174" s="8"/>
      <c r="B1174" s="8"/>
      <c r="C1174" s="8"/>
      <c r="D1174" s="8"/>
      <c r="E1174" s="8"/>
      <c r="F1174" s="8"/>
    </row>
    <row r="1175" spans="1:6">
      <c r="A1175" s="8"/>
      <c r="B1175" s="8"/>
      <c r="C1175" s="8"/>
      <c r="D1175" s="8"/>
      <c r="E1175" s="8"/>
      <c r="F1175" s="8"/>
    </row>
    <row r="1176" spans="1:6">
      <c r="A1176" s="8"/>
      <c r="B1176" s="8"/>
      <c r="C1176" s="8"/>
      <c r="D1176" s="8"/>
      <c r="E1176" s="8"/>
      <c r="F1176" s="8"/>
    </row>
    <row r="1177" spans="1:6">
      <c r="A1177" s="8"/>
      <c r="B1177" s="8"/>
      <c r="C1177" s="8"/>
      <c r="D1177" s="8"/>
      <c r="E1177" s="8"/>
      <c r="F1177" s="8"/>
    </row>
    <row r="1178" spans="1:6">
      <c r="A1178" s="8"/>
      <c r="B1178" s="8"/>
      <c r="C1178" s="8"/>
      <c r="D1178" s="8"/>
      <c r="E1178" s="8"/>
      <c r="F1178" s="8"/>
    </row>
    <row r="1179" spans="1:6">
      <c r="A1179" s="8"/>
      <c r="B1179" s="8"/>
      <c r="C1179" s="8"/>
      <c r="D1179" s="8"/>
      <c r="E1179" s="8"/>
      <c r="F1179" s="8"/>
    </row>
    <row r="1180" spans="1:6">
      <c r="A1180" s="8"/>
      <c r="B1180" s="8"/>
      <c r="C1180" s="8"/>
      <c r="D1180" s="8"/>
      <c r="E1180" s="8"/>
      <c r="F1180" s="8"/>
    </row>
    <row r="1181" spans="1:6">
      <c r="A1181" s="8"/>
      <c r="B1181" s="8"/>
      <c r="C1181" s="8"/>
      <c r="D1181" s="8"/>
      <c r="E1181" s="8"/>
      <c r="F1181" s="8"/>
    </row>
    <row r="1182" spans="1:6">
      <c r="A1182" s="8"/>
      <c r="B1182" s="8"/>
      <c r="C1182" s="8"/>
      <c r="D1182" s="8"/>
      <c r="E1182" s="8"/>
      <c r="F1182" s="8"/>
    </row>
    <row r="1183" spans="1:6">
      <c r="A1183" s="8"/>
      <c r="B1183" s="8"/>
      <c r="C1183" s="8"/>
      <c r="D1183" s="8"/>
      <c r="E1183" s="8"/>
      <c r="F1183" s="8"/>
    </row>
    <row r="1184" spans="1:6">
      <c r="A1184" s="8"/>
      <c r="B1184" s="8"/>
      <c r="C1184" s="8"/>
      <c r="D1184" s="8"/>
      <c r="E1184" s="8"/>
      <c r="F1184" s="8"/>
    </row>
    <row r="1185" spans="1:6">
      <c r="A1185" s="8"/>
      <c r="B1185" s="8"/>
      <c r="C1185" s="8"/>
      <c r="D1185" s="8"/>
      <c r="E1185" s="8"/>
      <c r="F1185" s="8"/>
    </row>
    <row r="1186" spans="1:6">
      <c r="A1186" s="8"/>
      <c r="B1186" s="8"/>
      <c r="C1186" s="8"/>
      <c r="D1186" s="8"/>
      <c r="E1186" s="8"/>
      <c r="F1186" s="8"/>
    </row>
    <row r="1187" spans="1:6">
      <c r="A1187" s="8"/>
      <c r="B1187" s="8"/>
      <c r="C1187" s="8"/>
      <c r="D1187" s="8"/>
      <c r="E1187" s="8"/>
      <c r="F1187" s="8"/>
    </row>
    <row r="1188" spans="1:6">
      <c r="A1188" s="8"/>
      <c r="B1188" s="8"/>
      <c r="C1188" s="8"/>
      <c r="D1188" s="8"/>
      <c r="E1188" s="8"/>
      <c r="F1188" s="8"/>
    </row>
    <row r="1189" spans="1:6">
      <c r="A1189" s="8"/>
      <c r="B1189" s="8"/>
      <c r="C1189" s="8"/>
      <c r="D1189" s="8"/>
      <c r="E1189" s="8"/>
      <c r="F1189" s="8"/>
    </row>
    <row r="1190" spans="1:6">
      <c r="A1190" s="8"/>
      <c r="B1190" s="8"/>
      <c r="C1190" s="8"/>
      <c r="D1190" s="8"/>
      <c r="E1190" s="8"/>
      <c r="F1190" s="8"/>
    </row>
    <row r="1191" spans="1:6">
      <c r="A1191" s="8"/>
      <c r="B1191" s="8"/>
      <c r="C1191" s="8"/>
      <c r="D1191" s="8"/>
      <c r="E1191" s="8"/>
      <c r="F1191" s="8"/>
    </row>
    <row r="1192" spans="1:6">
      <c r="A1192" s="8"/>
      <c r="B1192" s="8"/>
      <c r="C1192" s="8"/>
      <c r="D1192" s="8"/>
      <c r="E1192" s="8"/>
      <c r="F1192" s="8"/>
    </row>
    <row r="1193" spans="1:6">
      <c r="A1193" s="8"/>
      <c r="B1193" s="8"/>
      <c r="C1193" s="8"/>
      <c r="D1193" s="8"/>
      <c r="E1193" s="8"/>
      <c r="F1193" s="8"/>
    </row>
    <row r="1194" spans="1:6">
      <c r="A1194" s="8"/>
      <c r="B1194" s="8"/>
      <c r="C1194" s="8"/>
      <c r="D1194" s="8"/>
      <c r="E1194" s="8"/>
      <c r="F1194" s="8"/>
    </row>
    <row r="1195" spans="1:6">
      <c r="A1195" s="8"/>
      <c r="B1195" s="8"/>
      <c r="C1195" s="8"/>
      <c r="D1195" s="8"/>
      <c r="E1195" s="8"/>
      <c r="F1195" s="8"/>
    </row>
    <row r="1196" spans="1:6">
      <c r="A1196" s="8"/>
      <c r="B1196" s="8"/>
      <c r="C1196" s="8"/>
      <c r="D1196" s="8"/>
      <c r="E1196" s="8"/>
      <c r="F1196" s="8"/>
    </row>
    <row r="1197" spans="1:6">
      <c r="A1197" s="8"/>
      <c r="B1197" s="8"/>
      <c r="C1197" s="8"/>
      <c r="D1197" s="8"/>
      <c r="E1197" s="8"/>
      <c r="F1197" s="8"/>
    </row>
    <row r="1198" spans="1:6">
      <c r="A1198" s="8"/>
      <c r="B1198" s="8"/>
      <c r="C1198" s="8"/>
      <c r="D1198" s="8"/>
      <c r="E1198" s="8"/>
      <c r="F1198" s="8"/>
    </row>
    <row r="1199" spans="1:6">
      <c r="A1199" s="8"/>
      <c r="B1199" s="8"/>
      <c r="C1199" s="8"/>
      <c r="D1199" s="8"/>
      <c r="E1199" s="8"/>
      <c r="F1199" s="8"/>
    </row>
    <row r="1200" spans="1:6">
      <c r="A1200" s="8"/>
      <c r="B1200" s="8"/>
      <c r="C1200" s="8"/>
      <c r="D1200" s="8"/>
      <c r="E1200" s="8"/>
      <c r="F1200" s="8"/>
    </row>
    <row r="1201" spans="1:6">
      <c r="A1201" s="8"/>
      <c r="B1201" s="8"/>
      <c r="C1201" s="8"/>
      <c r="D1201" s="8"/>
      <c r="E1201" s="8"/>
      <c r="F1201" s="8"/>
    </row>
    <row r="1202" spans="1:6">
      <c r="A1202" s="8"/>
      <c r="B1202" s="8"/>
      <c r="C1202" s="8"/>
      <c r="D1202" s="8"/>
      <c r="E1202" s="8"/>
      <c r="F1202" s="8"/>
    </row>
    <row r="1203" spans="1:6">
      <c r="A1203" s="8"/>
      <c r="B1203" s="8"/>
      <c r="C1203" s="8"/>
      <c r="D1203" s="8"/>
      <c r="E1203" s="8"/>
      <c r="F1203" s="8"/>
    </row>
    <row r="1204" spans="1:6">
      <c r="A1204" s="8"/>
      <c r="B1204" s="8"/>
      <c r="C1204" s="8"/>
      <c r="D1204" s="8"/>
      <c r="E1204" s="8"/>
      <c r="F1204" s="8"/>
    </row>
    <row r="1205" spans="1:6">
      <c r="A1205" s="8"/>
      <c r="B1205" s="8"/>
      <c r="C1205" s="8"/>
      <c r="D1205" s="8"/>
      <c r="E1205" s="8"/>
      <c r="F1205" s="8"/>
    </row>
    <row r="1206" spans="1:6">
      <c r="A1206" s="8"/>
      <c r="B1206" s="8"/>
      <c r="C1206" s="8"/>
      <c r="D1206" s="8"/>
      <c r="E1206" s="8"/>
      <c r="F1206" s="8"/>
    </row>
    <row r="1207" spans="1:6">
      <c r="A1207" s="8"/>
      <c r="B1207" s="8"/>
      <c r="C1207" s="8"/>
      <c r="D1207" s="8"/>
      <c r="E1207" s="8"/>
      <c r="F1207" s="8"/>
    </row>
    <row r="1208" spans="1:6">
      <c r="A1208" s="8"/>
      <c r="B1208" s="8"/>
      <c r="C1208" s="8"/>
      <c r="D1208" s="8"/>
      <c r="E1208" s="8"/>
      <c r="F1208" s="8"/>
    </row>
    <row r="1209" spans="1:6">
      <c r="A1209" s="8"/>
      <c r="B1209" s="8"/>
      <c r="C1209" s="8"/>
      <c r="D1209" s="8"/>
      <c r="E1209" s="8"/>
      <c r="F1209" s="8"/>
    </row>
    <row r="1210" spans="1:6">
      <c r="A1210" s="8"/>
      <c r="B1210" s="8"/>
      <c r="C1210" s="8"/>
      <c r="D1210" s="8"/>
      <c r="E1210" s="8"/>
      <c r="F1210" s="8"/>
    </row>
    <row r="1211" spans="1:6">
      <c r="A1211" s="8"/>
      <c r="B1211" s="8"/>
      <c r="C1211" s="8"/>
      <c r="D1211" s="8"/>
      <c r="E1211" s="8"/>
      <c r="F1211" s="8"/>
    </row>
    <row r="1212" spans="1:6">
      <c r="A1212" s="8"/>
      <c r="B1212" s="8"/>
      <c r="C1212" s="8"/>
      <c r="D1212" s="8"/>
      <c r="E1212" s="8"/>
      <c r="F1212" s="8"/>
    </row>
    <row r="1213" spans="1:6">
      <c r="A1213" s="8"/>
      <c r="B1213" s="8"/>
      <c r="C1213" s="8"/>
      <c r="D1213" s="8"/>
      <c r="E1213" s="8"/>
      <c r="F1213" s="8"/>
    </row>
    <row r="1214" spans="1:6">
      <c r="A1214" s="8"/>
      <c r="B1214" s="8"/>
      <c r="C1214" s="8"/>
      <c r="D1214" s="8"/>
      <c r="E1214" s="8"/>
      <c r="F1214" s="8"/>
    </row>
    <row r="1215" spans="1:6">
      <c r="A1215" s="8"/>
      <c r="B1215" s="8"/>
      <c r="C1215" s="8"/>
      <c r="D1215" s="8"/>
      <c r="E1215" s="8"/>
      <c r="F1215" s="8"/>
    </row>
    <row r="1216" spans="1:6">
      <c r="A1216" s="8"/>
      <c r="B1216" s="8"/>
      <c r="C1216" s="8"/>
      <c r="D1216" s="8"/>
      <c r="E1216" s="8"/>
      <c r="F1216" s="8"/>
    </row>
    <row r="1217" spans="1:6">
      <c r="A1217" s="8"/>
      <c r="B1217" s="8"/>
      <c r="C1217" s="8"/>
      <c r="D1217" s="8"/>
      <c r="E1217" s="8"/>
      <c r="F1217" s="8"/>
    </row>
    <row r="1218" spans="1:6">
      <c r="A1218" s="8"/>
      <c r="B1218" s="8"/>
      <c r="C1218" s="8"/>
      <c r="D1218" s="8"/>
      <c r="E1218" s="8"/>
      <c r="F1218" s="8"/>
    </row>
    <row r="1219" spans="1:6">
      <c r="A1219" s="8"/>
      <c r="B1219" s="8"/>
      <c r="C1219" s="8"/>
      <c r="D1219" s="8"/>
      <c r="E1219" s="8"/>
      <c r="F1219" s="8"/>
    </row>
    <row r="1220" spans="1:6">
      <c r="A1220" s="8"/>
      <c r="B1220" s="8"/>
      <c r="C1220" s="8"/>
      <c r="D1220" s="8"/>
      <c r="E1220" s="8"/>
      <c r="F1220" s="8"/>
    </row>
    <row r="1221" spans="1:6">
      <c r="A1221" s="8"/>
      <c r="B1221" s="8"/>
      <c r="C1221" s="8"/>
      <c r="D1221" s="8"/>
      <c r="E1221" s="8"/>
      <c r="F1221" s="8"/>
    </row>
    <row r="1222" spans="1:6">
      <c r="A1222" s="8"/>
      <c r="B1222" s="8"/>
      <c r="C1222" s="8"/>
      <c r="D1222" s="8"/>
      <c r="E1222" s="8"/>
      <c r="F1222" s="8"/>
    </row>
    <row r="1223" spans="1:6">
      <c r="A1223" s="8"/>
      <c r="B1223" s="8"/>
      <c r="C1223" s="8"/>
      <c r="D1223" s="8"/>
      <c r="E1223" s="8"/>
      <c r="F1223" s="8"/>
    </row>
    <row r="1224" spans="1:6">
      <c r="A1224" s="8"/>
      <c r="B1224" s="8"/>
      <c r="C1224" s="8"/>
      <c r="D1224" s="8"/>
      <c r="E1224" s="8"/>
      <c r="F1224" s="8"/>
    </row>
    <row r="1225" spans="1:6">
      <c r="A1225" s="8"/>
      <c r="B1225" s="8"/>
      <c r="C1225" s="8"/>
      <c r="D1225" s="8"/>
      <c r="E1225" s="8"/>
      <c r="F1225" s="8"/>
    </row>
    <row r="1226" spans="1:6">
      <c r="A1226" s="8"/>
      <c r="B1226" s="8"/>
      <c r="C1226" s="8"/>
      <c r="D1226" s="8"/>
      <c r="E1226" s="8"/>
      <c r="F1226" s="8"/>
    </row>
    <row r="1227" spans="1:6">
      <c r="A1227" s="8"/>
      <c r="B1227" s="8"/>
      <c r="C1227" s="8"/>
      <c r="D1227" s="8"/>
      <c r="E1227" s="8"/>
      <c r="F1227" s="8"/>
    </row>
    <row r="1228" spans="1:6">
      <c r="A1228" s="8"/>
      <c r="B1228" s="8"/>
      <c r="C1228" s="8"/>
      <c r="D1228" s="8"/>
      <c r="E1228" s="8"/>
      <c r="F1228" s="8"/>
    </row>
    <row r="1229" spans="1:6">
      <c r="A1229" s="8"/>
      <c r="B1229" s="8"/>
      <c r="C1229" s="8"/>
      <c r="D1229" s="8"/>
      <c r="E1229" s="8"/>
      <c r="F1229" s="8"/>
    </row>
    <row r="1230" spans="1:6">
      <c r="A1230" s="8"/>
      <c r="B1230" s="8"/>
      <c r="C1230" s="8"/>
      <c r="D1230" s="8"/>
      <c r="E1230" s="8"/>
      <c r="F1230" s="8"/>
    </row>
    <row r="1231" spans="1:6">
      <c r="A1231" s="8"/>
      <c r="B1231" s="8"/>
      <c r="C1231" s="8"/>
      <c r="D1231" s="8"/>
      <c r="E1231" s="8"/>
      <c r="F1231" s="8"/>
    </row>
    <row r="1232" spans="1:6">
      <c r="A1232" s="8"/>
      <c r="B1232" s="8"/>
      <c r="C1232" s="8"/>
      <c r="D1232" s="8"/>
      <c r="E1232" s="8"/>
      <c r="F1232" s="8"/>
    </row>
    <row r="1233" spans="1:6">
      <c r="A1233" s="8"/>
      <c r="B1233" s="8"/>
      <c r="C1233" s="8"/>
      <c r="D1233" s="8"/>
      <c r="E1233" s="8"/>
      <c r="F1233" s="8"/>
    </row>
    <row r="1234" spans="1:6">
      <c r="A1234" s="8"/>
      <c r="B1234" s="8"/>
      <c r="C1234" s="8"/>
      <c r="D1234" s="8"/>
      <c r="E1234" s="8"/>
      <c r="F1234" s="8"/>
    </row>
    <row r="1235" spans="1:6">
      <c r="A1235" s="8"/>
      <c r="B1235" s="8"/>
      <c r="C1235" s="8"/>
      <c r="D1235" s="8"/>
      <c r="E1235" s="8"/>
      <c r="F1235" s="8"/>
    </row>
    <row r="1236" spans="1:6">
      <c r="A1236" s="8"/>
      <c r="B1236" s="8"/>
      <c r="C1236" s="8"/>
      <c r="D1236" s="8"/>
      <c r="E1236" s="8"/>
      <c r="F1236" s="8"/>
    </row>
    <row r="1237" spans="1:6">
      <c r="A1237" s="8"/>
      <c r="B1237" s="8"/>
      <c r="C1237" s="8"/>
      <c r="D1237" s="8"/>
      <c r="E1237" s="8"/>
      <c r="F1237" s="8"/>
    </row>
    <row r="1238" spans="1:6">
      <c r="A1238" s="8"/>
      <c r="B1238" s="8"/>
      <c r="C1238" s="8"/>
      <c r="D1238" s="8"/>
      <c r="E1238" s="8"/>
      <c r="F1238" s="8"/>
    </row>
    <row r="1239" spans="1:6">
      <c r="A1239" s="8"/>
      <c r="B1239" s="8"/>
      <c r="C1239" s="8"/>
      <c r="D1239" s="8"/>
      <c r="E1239" s="8"/>
      <c r="F1239" s="8"/>
    </row>
    <row r="1240" spans="1:6">
      <c r="A1240" s="8"/>
      <c r="B1240" s="8"/>
      <c r="C1240" s="8"/>
      <c r="D1240" s="8"/>
      <c r="E1240" s="8"/>
      <c r="F1240" s="8"/>
    </row>
    <row r="1241" spans="1:6">
      <c r="A1241" s="8"/>
      <c r="B1241" s="8"/>
      <c r="C1241" s="8"/>
      <c r="D1241" s="8"/>
      <c r="E1241" s="8"/>
      <c r="F1241" s="8"/>
    </row>
    <row r="1242" spans="1:6">
      <c r="A1242" s="8"/>
      <c r="B1242" s="8"/>
      <c r="C1242" s="8"/>
      <c r="D1242" s="8"/>
      <c r="E1242" s="8"/>
      <c r="F1242" s="8"/>
    </row>
    <row r="1243" spans="1:6">
      <c r="A1243" s="8"/>
      <c r="B1243" s="8"/>
      <c r="C1243" s="8"/>
      <c r="D1243" s="8"/>
      <c r="E1243" s="8"/>
      <c r="F1243" s="8"/>
    </row>
    <row r="1244" spans="1:6">
      <c r="A1244" s="8"/>
      <c r="B1244" s="8"/>
      <c r="C1244" s="8"/>
      <c r="D1244" s="8"/>
      <c r="E1244" s="8"/>
      <c r="F1244" s="8"/>
    </row>
    <row r="1245" spans="1:6">
      <c r="A1245" s="8"/>
      <c r="B1245" s="8"/>
      <c r="C1245" s="8"/>
      <c r="D1245" s="8"/>
      <c r="E1245" s="8"/>
      <c r="F1245" s="8"/>
    </row>
    <row r="1246" spans="1:6">
      <c r="A1246" s="8"/>
      <c r="B1246" s="8"/>
      <c r="C1246" s="8"/>
      <c r="D1246" s="8"/>
      <c r="E1246" s="8"/>
      <c r="F1246" s="8"/>
    </row>
    <row r="1247" spans="1:6">
      <c r="A1247" s="8"/>
      <c r="B1247" s="8"/>
      <c r="C1247" s="8"/>
      <c r="D1247" s="8"/>
      <c r="E1247" s="8"/>
      <c r="F1247" s="8"/>
    </row>
    <row r="1248" spans="1:6">
      <c r="A1248" s="8"/>
      <c r="B1248" s="8"/>
      <c r="C1248" s="8"/>
      <c r="D1248" s="8"/>
      <c r="E1248" s="8"/>
      <c r="F1248" s="8"/>
    </row>
    <row r="1249" spans="1:6">
      <c r="A1249" s="8"/>
      <c r="B1249" s="8"/>
      <c r="C1249" s="8"/>
      <c r="D1249" s="8"/>
      <c r="E1249" s="8"/>
      <c r="F1249" s="8"/>
    </row>
    <row r="1250" spans="1:6">
      <c r="A1250" s="8"/>
      <c r="B1250" s="8"/>
      <c r="C1250" s="8"/>
      <c r="D1250" s="8"/>
      <c r="E1250" s="8"/>
      <c r="F1250" s="8"/>
    </row>
    <row r="1251" spans="1:6">
      <c r="A1251" s="8"/>
      <c r="B1251" s="8"/>
      <c r="C1251" s="8"/>
      <c r="D1251" s="8"/>
      <c r="E1251" s="8"/>
      <c r="F1251" s="8"/>
    </row>
    <row r="1252" spans="1:6">
      <c r="A1252" s="8"/>
      <c r="B1252" s="8"/>
      <c r="C1252" s="8"/>
      <c r="D1252" s="8"/>
      <c r="E1252" s="8"/>
      <c r="F1252" s="8"/>
    </row>
    <row r="1253" spans="1:6">
      <c r="A1253" s="8"/>
      <c r="B1253" s="8"/>
      <c r="C1253" s="8"/>
      <c r="D1253" s="8"/>
      <c r="E1253" s="8"/>
      <c r="F1253" s="8"/>
    </row>
    <row r="1254" spans="1:6">
      <c r="A1254" s="8"/>
      <c r="B1254" s="8"/>
      <c r="C1254" s="8"/>
      <c r="D1254" s="8"/>
      <c r="E1254" s="8"/>
      <c r="F1254" s="8"/>
    </row>
    <row r="1255" spans="1:6">
      <c r="A1255" s="8"/>
      <c r="B1255" s="8"/>
      <c r="C1255" s="8"/>
      <c r="D1255" s="8"/>
      <c r="E1255" s="8"/>
      <c r="F1255" s="8"/>
    </row>
    <row r="1256" spans="1:6">
      <c r="A1256" s="8"/>
      <c r="B1256" s="8"/>
      <c r="C1256" s="8"/>
      <c r="D1256" s="8"/>
      <c r="E1256" s="8"/>
      <c r="F1256" s="8"/>
    </row>
    <row r="1257" spans="1:6">
      <c r="A1257" s="8"/>
      <c r="B1257" s="8"/>
      <c r="C1257" s="8"/>
      <c r="D1257" s="8"/>
      <c r="E1257" s="8"/>
      <c r="F1257" s="8"/>
    </row>
    <row r="1258" spans="1:6">
      <c r="A1258" s="8"/>
      <c r="B1258" s="8"/>
      <c r="C1258" s="8"/>
      <c r="D1258" s="8"/>
      <c r="E1258" s="8"/>
      <c r="F1258" s="8"/>
    </row>
    <row r="1259" spans="1:6">
      <c r="A1259" s="8"/>
      <c r="B1259" s="8"/>
      <c r="C1259" s="8"/>
      <c r="D1259" s="8"/>
      <c r="E1259" s="8"/>
      <c r="F1259" s="8"/>
    </row>
    <row r="1260" spans="1:6">
      <c r="A1260" s="8"/>
      <c r="B1260" s="8"/>
      <c r="C1260" s="8"/>
      <c r="D1260" s="8"/>
      <c r="E1260" s="8"/>
      <c r="F1260" s="8"/>
    </row>
    <row r="1261" spans="1:6">
      <c r="A1261" s="8"/>
      <c r="B1261" s="8"/>
      <c r="C1261" s="8"/>
      <c r="D1261" s="8"/>
      <c r="E1261" s="8"/>
      <c r="F1261" s="8"/>
    </row>
    <row r="1262" spans="1:6">
      <c r="A1262" s="8"/>
      <c r="B1262" s="8"/>
      <c r="C1262" s="8"/>
      <c r="D1262" s="8"/>
      <c r="E1262" s="8"/>
      <c r="F1262" s="8"/>
    </row>
    <row r="1263" spans="1:6">
      <c r="A1263" s="8"/>
      <c r="B1263" s="8"/>
      <c r="C1263" s="8"/>
      <c r="D1263" s="8"/>
      <c r="E1263" s="8"/>
      <c r="F1263" s="8"/>
    </row>
    <row r="1264" spans="1:6">
      <c r="A1264" s="8"/>
      <c r="B1264" s="8"/>
      <c r="C1264" s="8"/>
      <c r="D1264" s="8"/>
      <c r="E1264" s="8"/>
      <c r="F1264" s="8"/>
    </row>
    <row r="1265" spans="1:6">
      <c r="A1265" s="8"/>
      <c r="B1265" s="8"/>
      <c r="C1265" s="8"/>
      <c r="D1265" s="8"/>
      <c r="E1265" s="8"/>
      <c r="F1265" s="8"/>
    </row>
    <row r="1266" spans="1:6">
      <c r="A1266" s="8"/>
      <c r="B1266" s="8"/>
      <c r="C1266" s="8"/>
      <c r="D1266" s="8"/>
      <c r="E1266" s="8"/>
      <c r="F1266" s="8"/>
    </row>
    <row r="1267" spans="1:6">
      <c r="A1267" s="8"/>
      <c r="B1267" s="8"/>
      <c r="C1267" s="8"/>
      <c r="D1267" s="8"/>
      <c r="E1267" s="8"/>
      <c r="F1267" s="8"/>
    </row>
    <row r="1268" spans="1:6">
      <c r="A1268" s="8"/>
      <c r="B1268" s="8"/>
      <c r="C1268" s="8"/>
      <c r="D1268" s="8"/>
      <c r="E1268" s="8"/>
      <c r="F1268" s="8"/>
    </row>
    <row r="1269" spans="1:6">
      <c r="A1269" s="8"/>
      <c r="B1269" s="8"/>
      <c r="C1269" s="8"/>
      <c r="D1269" s="8"/>
      <c r="E1269" s="8"/>
      <c r="F1269" s="8"/>
    </row>
    <row r="1270" spans="1:6">
      <c r="A1270" s="8"/>
      <c r="B1270" s="8"/>
      <c r="C1270" s="8"/>
      <c r="D1270" s="8"/>
      <c r="E1270" s="8"/>
      <c r="F1270" s="8"/>
    </row>
    <row r="1271" spans="1:6">
      <c r="A1271" s="8"/>
      <c r="B1271" s="8"/>
      <c r="C1271" s="8"/>
      <c r="D1271" s="8"/>
      <c r="E1271" s="8"/>
      <c r="F1271" s="8"/>
    </row>
    <row r="1272" spans="1:6">
      <c r="A1272" s="8"/>
      <c r="B1272" s="8"/>
      <c r="C1272" s="8"/>
      <c r="D1272" s="8"/>
      <c r="E1272" s="8"/>
      <c r="F1272" s="8"/>
    </row>
    <row r="1273" spans="1:6">
      <c r="A1273" s="8"/>
      <c r="B1273" s="8"/>
      <c r="C1273" s="8"/>
      <c r="D1273" s="8"/>
      <c r="E1273" s="8"/>
      <c r="F1273" s="8"/>
    </row>
    <row r="1274" spans="1:6">
      <c r="A1274" s="8"/>
      <c r="B1274" s="8"/>
      <c r="C1274" s="8"/>
      <c r="D1274" s="8"/>
      <c r="E1274" s="8"/>
      <c r="F1274" s="8"/>
    </row>
    <row r="1275" spans="1:6">
      <c r="A1275" s="8"/>
      <c r="B1275" s="8"/>
      <c r="C1275" s="8"/>
      <c r="D1275" s="8"/>
      <c r="E1275" s="8"/>
      <c r="F1275" s="8"/>
    </row>
    <row r="1276" spans="1:6">
      <c r="A1276" s="8"/>
      <c r="B1276" s="8"/>
      <c r="C1276" s="8"/>
      <c r="D1276" s="8"/>
      <c r="E1276" s="8"/>
      <c r="F1276" s="8"/>
    </row>
    <row r="1277" spans="1:6">
      <c r="A1277" s="8"/>
      <c r="B1277" s="8"/>
      <c r="C1277" s="8"/>
      <c r="D1277" s="8"/>
      <c r="E1277" s="8"/>
      <c r="F1277" s="8"/>
    </row>
    <row r="1278" spans="1:6">
      <c r="A1278" s="8"/>
      <c r="B1278" s="8"/>
      <c r="C1278" s="8"/>
      <c r="D1278" s="8"/>
      <c r="E1278" s="8"/>
      <c r="F1278" s="8"/>
    </row>
    <row r="1279" spans="1:6">
      <c r="A1279" s="8"/>
      <c r="B1279" s="8"/>
      <c r="C1279" s="8"/>
      <c r="D1279" s="8"/>
      <c r="E1279" s="8"/>
      <c r="F1279" s="8"/>
    </row>
    <row r="1280" spans="1:6">
      <c r="A1280" s="8"/>
      <c r="B1280" s="8"/>
      <c r="C1280" s="8"/>
      <c r="D1280" s="8"/>
      <c r="E1280" s="8"/>
      <c r="F1280" s="8"/>
    </row>
    <row r="1281" spans="1:6">
      <c r="A1281" s="8"/>
      <c r="B1281" s="8"/>
      <c r="C1281" s="8"/>
      <c r="D1281" s="8"/>
      <c r="E1281" s="8"/>
      <c r="F1281" s="8"/>
    </row>
    <row r="1282" spans="1:6">
      <c r="A1282" s="8"/>
      <c r="B1282" s="8"/>
      <c r="C1282" s="8"/>
      <c r="D1282" s="8"/>
      <c r="E1282" s="8"/>
      <c r="F1282" s="8"/>
    </row>
    <row r="1283" spans="1:6">
      <c r="A1283" s="8"/>
      <c r="B1283" s="8"/>
      <c r="C1283" s="8"/>
      <c r="D1283" s="8"/>
      <c r="E1283" s="8"/>
      <c r="F1283" s="8"/>
    </row>
    <row r="1284" spans="1:6">
      <c r="A1284" s="8"/>
      <c r="B1284" s="8"/>
      <c r="C1284" s="8"/>
      <c r="D1284" s="8"/>
      <c r="E1284" s="8"/>
      <c r="F1284" s="8"/>
    </row>
    <row r="1285" spans="1:6">
      <c r="A1285" s="8"/>
      <c r="B1285" s="8"/>
      <c r="C1285" s="8"/>
      <c r="D1285" s="8"/>
      <c r="E1285" s="8"/>
      <c r="F1285" s="8"/>
    </row>
    <row r="1286" spans="1:6">
      <c r="A1286" s="8"/>
      <c r="B1286" s="8"/>
      <c r="C1286" s="8"/>
      <c r="D1286" s="8"/>
      <c r="E1286" s="8"/>
      <c r="F1286" s="8"/>
    </row>
    <row r="1287" spans="1:6">
      <c r="A1287" s="8"/>
      <c r="B1287" s="8"/>
      <c r="C1287" s="8"/>
      <c r="D1287" s="8"/>
      <c r="E1287" s="8"/>
      <c r="F1287" s="8"/>
    </row>
    <row r="1288" spans="1:6">
      <c r="A1288" s="8"/>
      <c r="B1288" s="8"/>
      <c r="C1288" s="8"/>
      <c r="D1288" s="8"/>
      <c r="E1288" s="8"/>
      <c r="F1288" s="8"/>
    </row>
    <row r="1289" spans="1:6">
      <c r="A1289" s="8"/>
      <c r="B1289" s="8"/>
      <c r="C1289" s="8"/>
      <c r="D1289" s="8"/>
      <c r="E1289" s="8"/>
      <c r="F1289" s="8"/>
    </row>
    <row r="1290" spans="1:6">
      <c r="A1290" s="8"/>
      <c r="B1290" s="8"/>
      <c r="C1290" s="8"/>
      <c r="D1290" s="8"/>
      <c r="E1290" s="8"/>
      <c r="F1290" s="8"/>
    </row>
    <row r="1291" spans="1:6">
      <c r="A1291" s="8"/>
      <c r="B1291" s="8"/>
      <c r="C1291" s="8"/>
      <c r="D1291" s="8"/>
      <c r="E1291" s="8"/>
      <c r="F1291" s="8"/>
    </row>
    <row r="1292" spans="1:6">
      <c r="A1292" s="8"/>
      <c r="B1292" s="8"/>
      <c r="C1292" s="8"/>
      <c r="D1292" s="8"/>
      <c r="E1292" s="8"/>
      <c r="F1292" s="8"/>
    </row>
    <row r="1293" spans="1:6">
      <c r="A1293" s="8"/>
      <c r="B1293" s="8"/>
      <c r="C1293" s="8"/>
      <c r="D1293" s="8"/>
      <c r="E1293" s="8"/>
      <c r="F1293" s="8"/>
    </row>
    <row r="1294" spans="1:6">
      <c r="A1294" s="8"/>
      <c r="B1294" s="8"/>
      <c r="C1294" s="8"/>
      <c r="D1294" s="8"/>
      <c r="E1294" s="8"/>
      <c r="F1294" s="8"/>
    </row>
    <row r="1295" spans="1:6">
      <c r="A1295" s="8"/>
      <c r="B1295" s="8"/>
      <c r="C1295" s="8"/>
      <c r="D1295" s="8"/>
      <c r="E1295" s="8"/>
      <c r="F1295" s="8"/>
    </row>
    <row r="1296" spans="1:6">
      <c r="A1296" s="8"/>
      <c r="B1296" s="8"/>
      <c r="C1296" s="8"/>
      <c r="D1296" s="8"/>
      <c r="E1296" s="8"/>
      <c r="F1296" s="8"/>
    </row>
    <row r="1297" spans="1:6">
      <c r="A1297" s="8"/>
      <c r="B1297" s="8"/>
      <c r="C1297" s="8"/>
      <c r="D1297" s="8"/>
      <c r="E1297" s="8"/>
      <c r="F1297" s="8"/>
    </row>
    <row r="1298" spans="1:6">
      <c r="A1298" s="8"/>
      <c r="B1298" s="8"/>
      <c r="C1298" s="8"/>
      <c r="D1298" s="8"/>
      <c r="E1298" s="8"/>
      <c r="F1298" s="8"/>
    </row>
    <row r="1299" spans="1:6">
      <c r="A1299" s="8"/>
      <c r="B1299" s="8"/>
      <c r="C1299" s="8"/>
      <c r="D1299" s="8"/>
      <c r="E1299" s="8"/>
      <c r="F1299" s="8"/>
    </row>
    <row r="1300" spans="1:6">
      <c r="A1300" s="8"/>
      <c r="B1300" s="8"/>
      <c r="C1300" s="8"/>
      <c r="D1300" s="8"/>
      <c r="E1300" s="8"/>
      <c r="F1300" s="8"/>
    </row>
    <row r="1301" spans="1:6">
      <c r="A1301" s="8"/>
      <c r="B1301" s="8"/>
      <c r="C1301" s="8"/>
      <c r="D1301" s="8"/>
      <c r="E1301" s="8"/>
      <c r="F1301" s="8"/>
    </row>
    <row r="1302" spans="1:6">
      <c r="A1302" s="8"/>
      <c r="B1302" s="8"/>
      <c r="C1302" s="8"/>
      <c r="D1302" s="8"/>
      <c r="E1302" s="8"/>
      <c r="F1302" s="8"/>
    </row>
    <row r="1303" spans="1:6">
      <c r="A1303" s="8"/>
      <c r="B1303" s="8"/>
      <c r="C1303" s="8"/>
      <c r="D1303" s="8"/>
      <c r="E1303" s="8"/>
      <c r="F1303" s="8"/>
    </row>
    <row r="1304" spans="1:6">
      <c r="A1304" s="8"/>
      <c r="B1304" s="8"/>
      <c r="C1304" s="8"/>
      <c r="D1304" s="8"/>
      <c r="E1304" s="8"/>
      <c r="F1304" s="8"/>
    </row>
    <row r="1305" spans="1:6">
      <c r="A1305" s="8"/>
      <c r="B1305" s="8"/>
      <c r="C1305" s="8"/>
      <c r="D1305" s="8"/>
      <c r="E1305" s="8"/>
      <c r="F1305" s="8"/>
    </row>
    <row r="1306" spans="1:6">
      <c r="A1306" s="8"/>
      <c r="B1306" s="8"/>
      <c r="C1306" s="8"/>
      <c r="D1306" s="8"/>
      <c r="E1306" s="8"/>
      <c r="F1306" s="8"/>
    </row>
    <row r="1307" spans="1:6">
      <c r="A1307" s="8"/>
      <c r="B1307" s="8"/>
      <c r="C1307" s="8"/>
      <c r="D1307" s="8"/>
      <c r="E1307" s="8"/>
      <c r="F1307" s="8"/>
    </row>
    <row r="1308" spans="1:6">
      <c r="A1308" s="8"/>
      <c r="B1308" s="8"/>
      <c r="C1308" s="8"/>
      <c r="D1308" s="8"/>
      <c r="E1308" s="8"/>
      <c r="F1308" s="8"/>
    </row>
    <row r="1309" spans="1:6">
      <c r="A1309" s="8"/>
      <c r="B1309" s="8"/>
      <c r="C1309" s="8"/>
      <c r="D1309" s="8"/>
      <c r="E1309" s="8"/>
      <c r="F1309" s="8"/>
    </row>
    <row r="1310" spans="1:6">
      <c r="A1310" s="8"/>
      <c r="B1310" s="8"/>
      <c r="C1310" s="8"/>
      <c r="D1310" s="8"/>
      <c r="E1310" s="8"/>
      <c r="F1310" s="8"/>
    </row>
    <row r="1311" spans="1:6">
      <c r="A1311" s="8"/>
      <c r="B1311" s="8"/>
      <c r="C1311" s="8"/>
      <c r="D1311" s="8"/>
      <c r="E1311" s="8"/>
      <c r="F1311" s="8"/>
    </row>
    <row r="1312" spans="1:6">
      <c r="A1312" s="8"/>
      <c r="B1312" s="8"/>
      <c r="C1312" s="8"/>
      <c r="D1312" s="8"/>
      <c r="E1312" s="8"/>
      <c r="F1312" s="8"/>
    </row>
    <row r="1313" spans="1:6">
      <c r="A1313" s="8"/>
      <c r="B1313" s="8"/>
      <c r="C1313" s="8"/>
      <c r="D1313" s="8"/>
      <c r="E1313" s="8"/>
      <c r="F1313" s="8"/>
    </row>
    <row r="1314" spans="1:6">
      <c r="A1314" s="8"/>
      <c r="B1314" s="8"/>
      <c r="C1314" s="8"/>
      <c r="D1314" s="8"/>
      <c r="E1314" s="8"/>
      <c r="F1314" s="8"/>
    </row>
    <row r="1315" spans="1:6">
      <c r="A1315" s="8"/>
      <c r="B1315" s="8"/>
      <c r="C1315" s="8"/>
      <c r="D1315" s="8"/>
      <c r="E1315" s="8"/>
      <c r="F1315" s="8"/>
    </row>
    <row r="1316" spans="1:6">
      <c r="A1316" s="8"/>
      <c r="B1316" s="8"/>
      <c r="C1316" s="8"/>
      <c r="D1316" s="8"/>
      <c r="E1316" s="8"/>
      <c r="F1316" s="8"/>
    </row>
    <row r="1317" spans="1:6">
      <c r="A1317" s="8"/>
      <c r="B1317" s="8"/>
      <c r="C1317" s="8"/>
      <c r="D1317" s="8"/>
      <c r="E1317" s="8"/>
      <c r="F1317" s="8"/>
    </row>
    <row r="1318" spans="1:6">
      <c r="A1318" s="8"/>
      <c r="B1318" s="8"/>
      <c r="C1318" s="8"/>
      <c r="D1318" s="8"/>
      <c r="E1318" s="8"/>
      <c r="F1318" s="8"/>
    </row>
    <row r="1319" spans="1:6">
      <c r="A1319" s="8"/>
      <c r="B1319" s="8"/>
      <c r="C1319" s="8"/>
      <c r="D1319" s="8"/>
      <c r="E1319" s="8"/>
      <c r="F1319" s="8"/>
    </row>
    <row r="1320" spans="1:6">
      <c r="A1320" s="8"/>
      <c r="B1320" s="8"/>
      <c r="C1320" s="8"/>
      <c r="D1320" s="8"/>
      <c r="E1320" s="8"/>
      <c r="F1320" s="8"/>
    </row>
    <row r="1321" spans="1:6">
      <c r="A1321" s="8"/>
      <c r="B1321" s="8"/>
      <c r="C1321" s="8"/>
      <c r="D1321" s="8"/>
      <c r="E1321" s="8"/>
      <c r="F1321" s="8"/>
    </row>
    <row r="1322" spans="1:6">
      <c r="A1322" s="8"/>
      <c r="B1322" s="8"/>
      <c r="C1322" s="8"/>
      <c r="D1322" s="8"/>
      <c r="E1322" s="8"/>
      <c r="F1322" s="8"/>
    </row>
    <row r="1323" spans="1:6">
      <c r="A1323" s="8"/>
      <c r="B1323" s="8"/>
      <c r="C1323" s="8"/>
      <c r="D1323" s="8"/>
      <c r="E1323" s="8"/>
      <c r="F1323" s="8"/>
    </row>
    <row r="1324" spans="1:6">
      <c r="A1324" s="8"/>
      <c r="B1324" s="8"/>
      <c r="C1324" s="8"/>
      <c r="D1324" s="8"/>
      <c r="E1324" s="8"/>
      <c r="F1324" s="8"/>
    </row>
    <row r="1325" spans="1:6">
      <c r="A1325" s="8"/>
      <c r="B1325" s="8"/>
      <c r="C1325" s="8"/>
      <c r="D1325" s="8"/>
      <c r="E1325" s="8"/>
      <c r="F1325" s="8"/>
    </row>
    <row r="1326" spans="1:6">
      <c r="A1326" s="8"/>
      <c r="B1326" s="8"/>
      <c r="C1326" s="8"/>
      <c r="D1326" s="8"/>
      <c r="E1326" s="8"/>
      <c r="F1326" s="8"/>
    </row>
    <row r="1327" spans="1:6">
      <c r="A1327" s="8"/>
      <c r="B1327" s="8"/>
      <c r="C1327" s="8"/>
      <c r="D1327" s="8"/>
      <c r="E1327" s="8"/>
      <c r="F1327" s="8"/>
    </row>
    <row r="1328" spans="1:6">
      <c r="A1328" s="8"/>
      <c r="B1328" s="8"/>
      <c r="C1328" s="8"/>
      <c r="D1328" s="8"/>
      <c r="E1328" s="8"/>
      <c r="F1328" s="8"/>
    </row>
    <row r="1329" spans="1:6">
      <c r="A1329" s="8"/>
      <c r="B1329" s="8"/>
      <c r="C1329" s="8"/>
      <c r="D1329" s="8"/>
      <c r="E1329" s="8"/>
      <c r="F1329" s="8"/>
    </row>
    <row r="1330" spans="1:6">
      <c r="A1330" s="8"/>
      <c r="B1330" s="8"/>
      <c r="C1330" s="8"/>
      <c r="D1330" s="8"/>
      <c r="E1330" s="8"/>
      <c r="F1330" s="8"/>
    </row>
    <row r="1331" spans="1:6">
      <c r="A1331" s="8"/>
      <c r="B1331" s="8"/>
      <c r="C1331" s="8"/>
      <c r="D1331" s="8"/>
      <c r="E1331" s="8"/>
      <c r="F1331" s="8"/>
    </row>
    <row r="1332" spans="1:6">
      <c r="A1332" s="8"/>
      <c r="B1332" s="8"/>
      <c r="C1332" s="8"/>
      <c r="D1332" s="8"/>
      <c r="E1332" s="8"/>
      <c r="F1332" s="8"/>
    </row>
    <row r="1333" spans="1:6">
      <c r="A1333" s="8"/>
      <c r="B1333" s="8"/>
      <c r="C1333" s="8"/>
      <c r="D1333" s="8"/>
      <c r="E1333" s="8"/>
      <c r="F1333" s="8"/>
    </row>
    <row r="1334" spans="1:6">
      <c r="A1334" s="8"/>
      <c r="B1334" s="8"/>
      <c r="C1334" s="8"/>
      <c r="D1334" s="8"/>
      <c r="E1334" s="8"/>
      <c r="F1334" s="8"/>
    </row>
    <row r="1335" spans="1:6">
      <c r="A1335" s="8"/>
      <c r="B1335" s="8"/>
      <c r="C1335" s="8"/>
      <c r="D1335" s="8"/>
      <c r="E1335" s="8"/>
      <c r="F1335" s="8"/>
    </row>
    <row r="1336" spans="1:6">
      <c r="A1336" s="8"/>
      <c r="B1336" s="8"/>
      <c r="C1336" s="8"/>
      <c r="D1336" s="8"/>
      <c r="E1336" s="8"/>
      <c r="F1336" s="8"/>
    </row>
    <row r="1337" spans="1:6">
      <c r="A1337" s="8"/>
      <c r="B1337" s="8"/>
      <c r="C1337" s="8"/>
      <c r="D1337" s="8"/>
      <c r="E1337" s="8"/>
      <c r="F1337" s="8"/>
    </row>
    <row r="1338" spans="1:6">
      <c r="A1338" s="8"/>
      <c r="B1338" s="8"/>
      <c r="C1338" s="8"/>
      <c r="D1338" s="8"/>
      <c r="E1338" s="8"/>
      <c r="F1338" s="8"/>
    </row>
    <row r="1339" spans="1:6">
      <c r="A1339" s="8"/>
      <c r="B1339" s="8"/>
      <c r="C1339" s="8"/>
      <c r="D1339" s="8"/>
      <c r="E1339" s="8"/>
      <c r="F1339" s="8"/>
    </row>
    <row r="1340" spans="1:6">
      <c r="A1340" s="8"/>
      <c r="B1340" s="8"/>
      <c r="C1340" s="8"/>
      <c r="D1340" s="8"/>
      <c r="E1340" s="8"/>
      <c r="F1340" s="8"/>
    </row>
    <row r="1341" spans="1:6">
      <c r="A1341" s="8"/>
      <c r="B1341" s="8"/>
      <c r="C1341" s="8"/>
      <c r="D1341" s="8"/>
      <c r="E1341" s="8"/>
      <c r="F1341" s="8"/>
    </row>
    <row r="1342" spans="1:6">
      <c r="A1342" s="8"/>
      <c r="B1342" s="8"/>
      <c r="C1342" s="8"/>
      <c r="D1342" s="8"/>
      <c r="E1342" s="8"/>
      <c r="F1342" s="8"/>
    </row>
    <row r="1343" spans="1:6">
      <c r="A1343" s="8"/>
      <c r="B1343" s="8"/>
      <c r="C1343" s="8"/>
      <c r="D1343" s="8"/>
      <c r="E1343" s="8"/>
      <c r="F1343" s="8"/>
    </row>
    <row r="1344" spans="1:6">
      <c r="A1344" s="8"/>
      <c r="B1344" s="8"/>
      <c r="C1344" s="8"/>
      <c r="D1344" s="8"/>
      <c r="E1344" s="8"/>
      <c r="F1344" s="8"/>
    </row>
    <row r="1345" spans="1:6">
      <c r="A1345" s="8"/>
      <c r="B1345" s="8"/>
      <c r="C1345" s="8"/>
      <c r="D1345" s="8"/>
      <c r="E1345" s="8"/>
      <c r="F1345" s="8"/>
    </row>
    <row r="1346" spans="1:6">
      <c r="A1346" s="8"/>
      <c r="B1346" s="8"/>
      <c r="C1346" s="8"/>
      <c r="D1346" s="8"/>
      <c r="E1346" s="8"/>
      <c r="F1346" s="8"/>
    </row>
    <row r="1347" spans="1:6">
      <c r="A1347" s="8"/>
      <c r="B1347" s="8"/>
      <c r="C1347" s="8"/>
      <c r="D1347" s="8"/>
      <c r="E1347" s="8"/>
      <c r="F1347" s="8"/>
    </row>
    <row r="1348" spans="1:6">
      <c r="A1348" s="8"/>
      <c r="B1348" s="8"/>
      <c r="C1348" s="8"/>
      <c r="D1348" s="8"/>
      <c r="E1348" s="8"/>
      <c r="F1348" s="8"/>
    </row>
    <row r="1349" spans="1:6">
      <c r="A1349" s="8"/>
      <c r="B1349" s="8"/>
      <c r="C1349" s="8"/>
      <c r="D1349" s="8"/>
      <c r="E1349" s="8"/>
      <c r="F1349" s="8"/>
    </row>
    <row r="1350" spans="1:6">
      <c r="A1350" s="8"/>
      <c r="B1350" s="8"/>
      <c r="C1350" s="8"/>
      <c r="D1350" s="8"/>
      <c r="E1350" s="8"/>
      <c r="F1350" s="8"/>
    </row>
    <row r="1351" spans="1:6">
      <c r="A1351" s="8"/>
      <c r="B1351" s="8"/>
      <c r="C1351" s="8"/>
      <c r="D1351" s="8"/>
      <c r="E1351" s="8"/>
      <c r="F1351" s="8"/>
    </row>
    <row r="1352" spans="1:6">
      <c r="A1352" s="8"/>
      <c r="B1352" s="8"/>
      <c r="C1352" s="8"/>
      <c r="D1352" s="8"/>
      <c r="E1352" s="8"/>
      <c r="F1352" s="8"/>
    </row>
    <row r="1353" spans="1:6">
      <c r="A1353" s="8"/>
      <c r="B1353" s="8"/>
      <c r="C1353" s="8"/>
      <c r="D1353" s="8"/>
      <c r="E1353" s="8"/>
      <c r="F1353" s="8"/>
    </row>
    <row r="1354" spans="1:6">
      <c r="A1354" s="8"/>
      <c r="B1354" s="8"/>
      <c r="C1354" s="8"/>
      <c r="D1354" s="8"/>
      <c r="E1354" s="8"/>
      <c r="F1354" s="8"/>
    </row>
    <row r="1355" spans="1:6">
      <c r="A1355" s="8"/>
      <c r="B1355" s="8"/>
      <c r="C1355" s="8"/>
      <c r="D1355" s="8"/>
      <c r="E1355" s="8"/>
      <c r="F1355" s="8"/>
    </row>
    <row r="1356" spans="1:6">
      <c r="A1356" s="8"/>
      <c r="B1356" s="8"/>
      <c r="C1356" s="8"/>
      <c r="D1356" s="8"/>
      <c r="E1356" s="8"/>
      <c r="F1356" s="8"/>
    </row>
    <row r="1357" spans="1:6">
      <c r="A1357" s="8"/>
      <c r="B1357" s="8"/>
      <c r="C1357" s="8"/>
      <c r="D1357" s="8"/>
      <c r="E1357" s="8"/>
      <c r="F1357" s="8"/>
    </row>
    <row r="1358" spans="1:6">
      <c r="A1358" s="8"/>
      <c r="B1358" s="8"/>
      <c r="C1358" s="8"/>
      <c r="D1358" s="8"/>
      <c r="E1358" s="8"/>
      <c r="F1358" s="8"/>
    </row>
    <row r="1359" spans="1:6">
      <c r="A1359" s="8"/>
      <c r="B1359" s="8"/>
      <c r="C1359" s="8"/>
      <c r="D1359" s="8"/>
      <c r="E1359" s="8"/>
      <c r="F1359" s="8"/>
    </row>
    <row r="1360" spans="1:6">
      <c r="A1360" s="8"/>
      <c r="B1360" s="8"/>
      <c r="C1360" s="8"/>
      <c r="D1360" s="8"/>
      <c r="E1360" s="8"/>
      <c r="F1360" s="8"/>
    </row>
    <row r="1361" spans="1:6">
      <c r="A1361" s="8"/>
      <c r="B1361" s="8"/>
      <c r="C1361" s="8"/>
      <c r="D1361" s="8"/>
      <c r="E1361" s="8"/>
      <c r="F1361" s="8"/>
    </row>
    <row r="1362" spans="1:6">
      <c r="A1362" s="8"/>
      <c r="B1362" s="8"/>
      <c r="C1362" s="8"/>
      <c r="D1362" s="8"/>
      <c r="E1362" s="8"/>
      <c r="F1362" s="8"/>
    </row>
    <row r="1363" spans="1:6">
      <c r="A1363" s="8"/>
      <c r="B1363" s="8"/>
      <c r="C1363" s="8"/>
      <c r="D1363" s="8"/>
      <c r="E1363" s="8"/>
      <c r="F1363" s="8"/>
    </row>
    <row r="1364" spans="1:6">
      <c r="A1364" s="8"/>
      <c r="B1364" s="8"/>
      <c r="C1364" s="8"/>
      <c r="D1364" s="8"/>
      <c r="E1364" s="8"/>
      <c r="F1364" s="8"/>
    </row>
    <row r="1365" spans="1:6">
      <c r="A1365" s="8"/>
      <c r="B1365" s="8"/>
      <c r="C1365" s="8"/>
      <c r="D1365" s="8"/>
      <c r="E1365" s="8"/>
      <c r="F1365" s="8"/>
    </row>
    <row r="1366" spans="1:6">
      <c r="A1366" s="8"/>
      <c r="B1366" s="8"/>
      <c r="C1366" s="8"/>
      <c r="D1366" s="8"/>
      <c r="E1366" s="8"/>
      <c r="F1366" s="8"/>
    </row>
    <row r="1367" spans="1:6">
      <c r="A1367" s="8"/>
      <c r="B1367" s="8"/>
      <c r="C1367" s="8"/>
      <c r="D1367" s="8"/>
      <c r="E1367" s="8"/>
      <c r="F1367" s="8"/>
    </row>
    <row r="1368" spans="1:6">
      <c r="A1368" s="8"/>
      <c r="B1368" s="8"/>
      <c r="C1368" s="8"/>
      <c r="D1368" s="8"/>
      <c r="E1368" s="8"/>
      <c r="F1368" s="8"/>
    </row>
    <row r="1369" spans="1:6">
      <c r="A1369" s="8"/>
      <c r="B1369" s="8"/>
      <c r="C1369" s="8"/>
      <c r="D1369" s="8"/>
      <c r="E1369" s="8"/>
      <c r="F1369" s="8"/>
    </row>
    <row r="1370" spans="1:6">
      <c r="A1370" s="8"/>
      <c r="B1370" s="8"/>
      <c r="C1370" s="8"/>
      <c r="D1370" s="8"/>
      <c r="E1370" s="8"/>
      <c r="F1370" s="8"/>
    </row>
    <row r="1371" spans="1:6">
      <c r="A1371" s="8"/>
      <c r="B1371" s="8"/>
      <c r="C1371" s="8"/>
      <c r="D1371" s="8"/>
      <c r="E1371" s="8"/>
      <c r="F1371" s="8"/>
    </row>
    <row r="1372" spans="1:6">
      <c r="A1372" s="8"/>
      <c r="B1372" s="8"/>
      <c r="C1372" s="8"/>
      <c r="D1372" s="8"/>
      <c r="E1372" s="8"/>
      <c r="F1372" s="8"/>
    </row>
    <row r="1373" spans="1:6">
      <c r="A1373" s="8"/>
      <c r="B1373" s="8"/>
      <c r="C1373" s="8"/>
      <c r="D1373" s="8"/>
      <c r="E1373" s="8"/>
      <c r="F1373" s="8"/>
    </row>
    <row r="1374" spans="1:6">
      <c r="A1374" s="8"/>
      <c r="B1374" s="8"/>
      <c r="C1374" s="8"/>
      <c r="D1374" s="8"/>
      <c r="E1374" s="8"/>
      <c r="F1374" s="8"/>
    </row>
    <row r="1375" spans="1:6">
      <c r="A1375" s="8"/>
      <c r="B1375" s="8"/>
      <c r="C1375" s="8"/>
      <c r="D1375" s="8"/>
      <c r="E1375" s="8"/>
      <c r="F1375" s="8"/>
    </row>
    <row r="1376" spans="1:6">
      <c r="A1376" s="8"/>
      <c r="B1376" s="8"/>
      <c r="C1376" s="8"/>
      <c r="D1376" s="8"/>
      <c r="E1376" s="8"/>
      <c r="F1376" s="8"/>
    </row>
    <row r="1377" spans="1:6">
      <c r="A1377" s="8"/>
      <c r="B1377" s="8"/>
      <c r="C1377" s="8"/>
      <c r="D1377" s="8"/>
      <c r="E1377" s="8"/>
      <c r="F1377" s="8"/>
    </row>
    <row r="1378" spans="1:6">
      <c r="A1378" s="8"/>
      <c r="B1378" s="8"/>
      <c r="C1378" s="8"/>
      <c r="D1378" s="8"/>
      <c r="E1378" s="8"/>
      <c r="F1378" s="8"/>
    </row>
    <row r="1379" spans="1:6">
      <c r="A1379" s="8"/>
      <c r="B1379" s="8"/>
      <c r="C1379" s="8"/>
      <c r="D1379" s="8"/>
      <c r="E1379" s="8"/>
      <c r="F1379" s="8"/>
    </row>
    <row r="1380" spans="1:6">
      <c r="A1380" s="8"/>
      <c r="B1380" s="8"/>
      <c r="C1380" s="8"/>
      <c r="D1380" s="8"/>
      <c r="E1380" s="8"/>
      <c r="F1380" s="8"/>
    </row>
    <row r="1381" spans="1:6">
      <c r="A1381" s="8"/>
      <c r="B1381" s="8"/>
      <c r="C1381" s="8"/>
      <c r="D1381" s="8"/>
      <c r="E1381" s="8"/>
      <c r="F1381" s="8"/>
    </row>
    <row r="1382" spans="1:6">
      <c r="A1382" s="8"/>
      <c r="B1382" s="8"/>
      <c r="C1382" s="8"/>
      <c r="D1382" s="8"/>
      <c r="E1382" s="8"/>
      <c r="F1382" s="8"/>
    </row>
    <row r="1383" spans="1:6">
      <c r="A1383" s="8"/>
      <c r="B1383" s="8"/>
      <c r="C1383" s="8"/>
      <c r="D1383" s="8"/>
      <c r="E1383" s="8"/>
      <c r="F1383" s="8"/>
    </row>
    <row r="1384" spans="1:6">
      <c r="A1384" s="8"/>
      <c r="B1384" s="8"/>
      <c r="C1384" s="8"/>
      <c r="D1384" s="8"/>
      <c r="E1384" s="8"/>
      <c r="F1384" s="8"/>
    </row>
    <row r="1385" spans="1:6">
      <c r="A1385" s="8"/>
      <c r="B1385" s="8"/>
      <c r="C1385" s="8"/>
      <c r="D1385" s="8"/>
      <c r="E1385" s="8"/>
      <c r="F1385" s="8"/>
    </row>
    <row r="1386" spans="1:6">
      <c r="A1386" s="8"/>
      <c r="B1386" s="8"/>
      <c r="C1386" s="8"/>
      <c r="D1386" s="8"/>
      <c r="E1386" s="8"/>
      <c r="F1386" s="8"/>
    </row>
    <row r="1387" spans="1:6">
      <c r="A1387" s="8"/>
      <c r="B1387" s="8"/>
      <c r="C1387" s="8"/>
      <c r="D1387" s="8"/>
      <c r="E1387" s="8"/>
      <c r="F1387" s="8"/>
    </row>
    <row r="1388" spans="1:6">
      <c r="A1388" s="8"/>
      <c r="B1388" s="8"/>
      <c r="C1388" s="8"/>
      <c r="D1388" s="8"/>
      <c r="E1388" s="8"/>
      <c r="F1388" s="8"/>
    </row>
    <row r="1389" spans="1:6">
      <c r="A1389" s="8"/>
      <c r="B1389" s="8"/>
      <c r="C1389" s="8"/>
      <c r="D1389" s="8"/>
      <c r="E1389" s="8"/>
      <c r="F1389" s="8"/>
    </row>
    <row r="1390" spans="1:6">
      <c r="A1390" s="8"/>
      <c r="B1390" s="8"/>
      <c r="C1390" s="8"/>
      <c r="D1390" s="8"/>
      <c r="E1390" s="8"/>
      <c r="F1390" s="8"/>
    </row>
    <row r="1391" spans="1:6">
      <c r="A1391" s="8"/>
      <c r="B1391" s="8"/>
      <c r="C1391" s="8"/>
      <c r="D1391" s="8"/>
      <c r="E1391" s="8"/>
      <c r="F1391" s="8"/>
    </row>
    <row r="1392" spans="1:6">
      <c r="A1392" s="8"/>
      <c r="B1392" s="8"/>
      <c r="C1392" s="8"/>
      <c r="D1392" s="8"/>
      <c r="E1392" s="8"/>
      <c r="F1392" s="8"/>
    </row>
    <row r="1393" spans="1:6">
      <c r="A1393" s="8"/>
      <c r="B1393" s="8"/>
      <c r="C1393" s="8"/>
      <c r="D1393" s="8"/>
      <c r="E1393" s="8"/>
      <c r="F1393" s="8"/>
    </row>
    <row r="1394" spans="1:6">
      <c r="A1394" s="8"/>
      <c r="B1394" s="8"/>
      <c r="C1394" s="8"/>
      <c r="D1394" s="8"/>
      <c r="E1394" s="8"/>
      <c r="F1394" s="8"/>
    </row>
    <row r="1395" spans="1:6">
      <c r="A1395" s="8"/>
      <c r="B1395" s="8"/>
      <c r="C1395" s="8"/>
      <c r="D1395" s="8"/>
      <c r="E1395" s="8"/>
      <c r="F1395" s="8"/>
    </row>
    <row r="1396" spans="1:6">
      <c r="A1396" s="8"/>
      <c r="B1396" s="8"/>
      <c r="C1396" s="8"/>
      <c r="D1396" s="8"/>
      <c r="E1396" s="8"/>
      <c r="F1396" s="8"/>
    </row>
    <row r="1397" spans="1:6">
      <c r="A1397" s="8"/>
      <c r="B1397" s="8"/>
      <c r="C1397" s="8"/>
      <c r="D1397" s="8"/>
      <c r="E1397" s="8"/>
      <c r="F1397" s="8"/>
    </row>
    <row r="1398" spans="1:6">
      <c r="A1398" s="8"/>
      <c r="B1398" s="8"/>
      <c r="C1398" s="8"/>
      <c r="D1398" s="8"/>
      <c r="E1398" s="8"/>
      <c r="F1398" s="8"/>
    </row>
    <row r="1399" spans="1:6">
      <c r="A1399" s="8"/>
      <c r="B1399" s="8"/>
      <c r="C1399" s="8"/>
      <c r="D1399" s="8"/>
      <c r="E1399" s="8"/>
      <c r="F1399" s="8"/>
    </row>
    <row r="1400" spans="1:6">
      <c r="A1400" s="8"/>
      <c r="B1400" s="8"/>
      <c r="C1400" s="8"/>
      <c r="D1400" s="8"/>
      <c r="E1400" s="8"/>
      <c r="F1400" s="8"/>
    </row>
    <row r="1401" spans="1:6">
      <c r="A1401" s="8"/>
      <c r="B1401" s="8"/>
      <c r="C1401" s="8"/>
      <c r="D1401" s="8"/>
      <c r="E1401" s="8"/>
      <c r="F1401" s="8"/>
    </row>
    <row r="1402" spans="1:6">
      <c r="A1402" s="8"/>
      <c r="B1402" s="8"/>
      <c r="C1402" s="8"/>
      <c r="D1402" s="8"/>
      <c r="E1402" s="8"/>
      <c r="F1402" s="8"/>
    </row>
    <row r="1403" spans="1:6">
      <c r="A1403" s="8"/>
      <c r="B1403" s="8"/>
      <c r="C1403" s="8"/>
      <c r="D1403" s="8"/>
      <c r="E1403" s="8"/>
      <c r="F1403" s="8"/>
    </row>
    <row r="1404" spans="1:6">
      <c r="A1404" s="8"/>
      <c r="B1404" s="8"/>
      <c r="C1404" s="8"/>
      <c r="D1404" s="8"/>
      <c r="E1404" s="8"/>
      <c r="F1404" s="8"/>
    </row>
    <row r="1405" spans="1:6">
      <c r="A1405" s="8"/>
      <c r="B1405" s="8"/>
      <c r="C1405" s="8"/>
      <c r="D1405" s="8"/>
      <c r="E1405" s="8"/>
      <c r="F1405" s="8"/>
    </row>
    <row r="1406" spans="1:6">
      <c r="A1406" s="8"/>
      <c r="B1406" s="8"/>
      <c r="C1406" s="8"/>
      <c r="D1406" s="8"/>
      <c r="E1406" s="8"/>
      <c r="F1406" s="8"/>
    </row>
    <row r="1407" spans="1:6">
      <c r="A1407" s="8"/>
      <c r="B1407" s="8"/>
      <c r="C1407" s="8"/>
      <c r="D1407" s="8"/>
      <c r="E1407" s="8"/>
      <c r="F1407" s="8"/>
    </row>
    <row r="1408" spans="1:6">
      <c r="A1408" s="8"/>
      <c r="B1408" s="8"/>
      <c r="C1408" s="8"/>
      <c r="D1408" s="8"/>
      <c r="E1408" s="8"/>
      <c r="F1408" s="8"/>
    </row>
    <row r="1409" spans="1:6">
      <c r="A1409" s="8"/>
      <c r="B1409" s="8"/>
      <c r="C1409" s="8"/>
      <c r="D1409" s="8"/>
      <c r="E1409" s="8"/>
      <c r="F1409" s="8"/>
    </row>
    <row r="1410" spans="1:6">
      <c r="A1410" s="8"/>
      <c r="B1410" s="8"/>
      <c r="C1410" s="8"/>
      <c r="D1410" s="8"/>
      <c r="E1410" s="8"/>
      <c r="F1410" s="8"/>
    </row>
    <row r="1411" spans="1:6">
      <c r="A1411" s="8"/>
      <c r="B1411" s="8"/>
      <c r="C1411" s="8"/>
      <c r="D1411" s="8"/>
      <c r="E1411" s="8"/>
      <c r="F1411" s="8"/>
    </row>
    <row r="1412" spans="1:6">
      <c r="A1412" s="8"/>
      <c r="B1412" s="8"/>
      <c r="C1412" s="8"/>
      <c r="D1412" s="8"/>
      <c r="E1412" s="8"/>
      <c r="F1412" s="8"/>
    </row>
    <row r="1413" spans="1:6">
      <c r="A1413" s="8"/>
      <c r="B1413" s="8"/>
      <c r="C1413" s="8"/>
      <c r="D1413" s="8"/>
      <c r="E1413" s="8"/>
      <c r="F1413" s="8"/>
    </row>
    <row r="1414" spans="1:6">
      <c r="A1414" s="8"/>
      <c r="B1414" s="8"/>
      <c r="C1414" s="8"/>
      <c r="D1414" s="8"/>
      <c r="E1414" s="8"/>
      <c r="F1414" s="8"/>
    </row>
    <row r="1415" spans="1:6">
      <c r="A1415" s="8"/>
      <c r="B1415" s="8"/>
      <c r="C1415" s="8"/>
      <c r="D1415" s="8"/>
      <c r="E1415" s="8"/>
      <c r="F1415" s="8"/>
    </row>
    <row r="1416" spans="1:6">
      <c r="A1416" s="8"/>
      <c r="B1416" s="8"/>
      <c r="C1416" s="8"/>
      <c r="D1416" s="8"/>
      <c r="E1416" s="8"/>
      <c r="F1416" s="8"/>
    </row>
    <row r="1417" spans="1:6">
      <c r="A1417" s="8"/>
      <c r="B1417" s="8"/>
      <c r="C1417" s="8"/>
      <c r="D1417" s="8"/>
      <c r="E1417" s="8"/>
      <c r="F1417" s="8"/>
    </row>
    <row r="1418" spans="1:6">
      <c r="A1418" s="8"/>
      <c r="B1418" s="8"/>
      <c r="C1418" s="8"/>
      <c r="D1418" s="8"/>
      <c r="E1418" s="8"/>
      <c r="F1418" s="8"/>
    </row>
    <row r="1419" spans="1:6">
      <c r="A1419" s="8"/>
      <c r="B1419" s="8"/>
      <c r="C1419" s="8"/>
      <c r="D1419" s="8"/>
      <c r="E1419" s="8"/>
      <c r="F1419" s="8"/>
    </row>
    <row r="1420" spans="1:6">
      <c r="A1420" s="8"/>
      <c r="B1420" s="8"/>
      <c r="C1420" s="8"/>
      <c r="D1420" s="8"/>
      <c r="E1420" s="8"/>
      <c r="F1420" s="8"/>
    </row>
    <row r="1421" spans="1:6">
      <c r="A1421" s="8"/>
      <c r="B1421" s="8"/>
      <c r="C1421" s="8"/>
      <c r="D1421" s="8"/>
      <c r="E1421" s="8"/>
      <c r="F1421" s="8"/>
    </row>
    <row r="1422" spans="1:6">
      <c r="A1422" s="8"/>
      <c r="B1422" s="8"/>
      <c r="C1422" s="8"/>
      <c r="D1422" s="8"/>
      <c r="E1422" s="8"/>
      <c r="F1422" s="8"/>
    </row>
    <row r="1423" spans="1:6">
      <c r="A1423" s="8"/>
      <c r="B1423" s="8"/>
      <c r="C1423" s="8"/>
      <c r="D1423" s="8"/>
      <c r="E1423" s="8"/>
      <c r="F1423" s="8"/>
    </row>
    <row r="1424" spans="1:6">
      <c r="A1424" s="8"/>
      <c r="B1424" s="8"/>
      <c r="C1424" s="8"/>
      <c r="D1424" s="8"/>
      <c r="E1424" s="8"/>
      <c r="F1424" s="8"/>
    </row>
    <row r="1425" spans="1:6">
      <c r="A1425" s="8"/>
      <c r="B1425" s="8"/>
      <c r="C1425" s="8"/>
      <c r="D1425" s="8"/>
      <c r="E1425" s="8"/>
      <c r="F1425" s="8"/>
    </row>
    <row r="1426" spans="1:6">
      <c r="A1426" s="8"/>
      <c r="B1426" s="8"/>
      <c r="C1426" s="8"/>
      <c r="D1426" s="8"/>
      <c r="E1426" s="8"/>
      <c r="F1426" s="8"/>
    </row>
    <row r="1427" spans="1:6">
      <c r="A1427" s="8"/>
      <c r="B1427" s="8"/>
      <c r="C1427" s="8"/>
      <c r="D1427" s="8"/>
      <c r="E1427" s="8"/>
      <c r="F1427" s="8"/>
    </row>
    <row r="1428" spans="1:6">
      <c r="A1428" s="8"/>
      <c r="B1428" s="8"/>
      <c r="C1428" s="8"/>
      <c r="D1428" s="8"/>
      <c r="E1428" s="8"/>
      <c r="F1428" s="8"/>
    </row>
    <row r="1429" spans="1:6">
      <c r="A1429" s="8"/>
      <c r="B1429" s="8"/>
      <c r="C1429" s="8"/>
      <c r="D1429" s="8"/>
      <c r="E1429" s="8"/>
      <c r="F1429" s="8"/>
    </row>
    <row r="1430" spans="1:6">
      <c r="A1430" s="8"/>
      <c r="B1430" s="8"/>
      <c r="C1430" s="8"/>
      <c r="D1430" s="8"/>
      <c r="E1430" s="8"/>
      <c r="F1430" s="8"/>
    </row>
    <row r="1431" spans="1:6">
      <c r="A1431" s="8"/>
      <c r="B1431" s="8"/>
      <c r="C1431" s="8"/>
      <c r="D1431" s="8"/>
      <c r="E1431" s="8"/>
      <c r="F1431" s="8"/>
    </row>
    <row r="1432" spans="1:6">
      <c r="A1432" s="8"/>
      <c r="B1432" s="8"/>
      <c r="C1432" s="8"/>
      <c r="D1432" s="8"/>
      <c r="E1432" s="8"/>
      <c r="F1432" s="8"/>
    </row>
    <row r="1433" spans="1:6">
      <c r="A1433" s="8"/>
      <c r="B1433" s="8"/>
      <c r="C1433" s="8"/>
      <c r="D1433" s="8"/>
      <c r="E1433" s="8"/>
      <c r="F1433" s="8"/>
    </row>
    <row r="1434" spans="1:6">
      <c r="A1434" s="8"/>
      <c r="B1434" s="8"/>
      <c r="C1434" s="8"/>
      <c r="D1434" s="8"/>
      <c r="E1434" s="8"/>
      <c r="F1434" s="8"/>
    </row>
    <row r="1435" spans="1:6">
      <c r="A1435" s="8"/>
      <c r="B1435" s="8"/>
      <c r="C1435" s="8"/>
      <c r="D1435" s="8"/>
      <c r="E1435" s="8"/>
      <c r="F1435" s="8"/>
    </row>
    <row r="1436" spans="1:6">
      <c r="A1436" s="8"/>
      <c r="B1436" s="8"/>
      <c r="C1436" s="8"/>
      <c r="D1436" s="8"/>
      <c r="E1436" s="8"/>
      <c r="F1436" s="8"/>
    </row>
    <row r="1437" spans="1:6">
      <c r="A1437" s="8"/>
      <c r="B1437" s="8"/>
      <c r="C1437" s="8"/>
      <c r="D1437" s="8"/>
      <c r="E1437" s="8"/>
      <c r="F1437" s="8"/>
    </row>
    <row r="1438" spans="1:6">
      <c r="A1438" s="8"/>
      <c r="B1438" s="8"/>
      <c r="C1438" s="8"/>
      <c r="D1438" s="8"/>
      <c r="E1438" s="8"/>
      <c r="F1438" s="8"/>
    </row>
    <row r="1439" spans="1:6">
      <c r="A1439" s="8"/>
      <c r="B1439" s="8"/>
      <c r="C1439" s="8"/>
      <c r="D1439" s="8"/>
      <c r="E1439" s="8"/>
      <c r="F1439" s="8"/>
    </row>
    <row r="1440" spans="1:6">
      <c r="A1440" s="8"/>
      <c r="B1440" s="8"/>
      <c r="C1440" s="8"/>
      <c r="D1440" s="8"/>
      <c r="E1440" s="8"/>
      <c r="F1440" s="8"/>
    </row>
    <row r="1441" spans="1:6">
      <c r="A1441" s="8"/>
      <c r="B1441" s="8"/>
      <c r="C1441" s="8"/>
      <c r="D1441" s="8"/>
      <c r="E1441" s="8"/>
      <c r="F1441" s="8"/>
    </row>
    <row r="1442" spans="1:6">
      <c r="A1442" s="8"/>
      <c r="B1442" s="8"/>
      <c r="C1442" s="8"/>
      <c r="D1442" s="8"/>
      <c r="E1442" s="8"/>
      <c r="F1442" s="8"/>
    </row>
    <row r="1443" spans="1:6">
      <c r="A1443" s="8"/>
      <c r="B1443" s="8"/>
      <c r="C1443" s="8"/>
      <c r="D1443" s="8"/>
      <c r="E1443" s="8"/>
      <c r="F1443" s="8"/>
    </row>
    <row r="1444" spans="1:6">
      <c r="A1444" s="8"/>
      <c r="B1444" s="8"/>
      <c r="C1444" s="8"/>
      <c r="D1444" s="8"/>
      <c r="E1444" s="8"/>
      <c r="F1444" s="8"/>
    </row>
    <row r="1445" spans="1:6">
      <c r="A1445" s="8"/>
      <c r="B1445" s="8"/>
      <c r="C1445" s="8"/>
      <c r="D1445" s="8"/>
      <c r="E1445" s="8"/>
      <c r="F1445" s="8"/>
    </row>
    <row r="1446" spans="1:6">
      <c r="A1446" s="8"/>
      <c r="B1446" s="8"/>
      <c r="C1446" s="8"/>
      <c r="D1446" s="8"/>
      <c r="E1446" s="8"/>
      <c r="F1446" s="8"/>
    </row>
    <row r="1447" spans="1:6">
      <c r="A1447" s="8"/>
      <c r="B1447" s="8"/>
      <c r="C1447" s="8"/>
      <c r="D1447" s="8"/>
      <c r="E1447" s="8"/>
      <c r="F1447" s="8"/>
    </row>
    <row r="1448" spans="1:6">
      <c r="A1448" s="8"/>
      <c r="B1448" s="8"/>
      <c r="C1448" s="8"/>
      <c r="D1448" s="8"/>
      <c r="E1448" s="8"/>
      <c r="F1448" s="8"/>
    </row>
    <row r="1449" spans="1:6">
      <c r="A1449" s="8"/>
      <c r="B1449" s="8"/>
      <c r="C1449" s="8"/>
      <c r="D1449" s="8"/>
      <c r="E1449" s="8"/>
      <c r="F1449" s="8"/>
    </row>
    <row r="1450" spans="1:6">
      <c r="A1450" s="8"/>
      <c r="B1450" s="8"/>
      <c r="C1450" s="8"/>
      <c r="D1450" s="8"/>
      <c r="E1450" s="8"/>
      <c r="F1450" s="8"/>
    </row>
    <row r="1451" spans="1:6">
      <c r="A1451" s="8"/>
      <c r="B1451" s="8"/>
      <c r="C1451" s="8"/>
      <c r="D1451" s="8"/>
      <c r="E1451" s="8"/>
      <c r="F1451" s="8"/>
    </row>
    <row r="1452" spans="1:6">
      <c r="A1452" s="8"/>
      <c r="B1452" s="8"/>
      <c r="C1452" s="8"/>
      <c r="D1452" s="8"/>
      <c r="E1452" s="8"/>
      <c r="F1452" s="8"/>
    </row>
    <row r="1453" spans="1:6">
      <c r="A1453" s="8"/>
      <c r="B1453" s="8"/>
      <c r="C1453" s="8"/>
      <c r="D1453" s="8"/>
      <c r="E1453" s="8"/>
      <c r="F1453" s="8"/>
    </row>
    <row r="1454" spans="1:6">
      <c r="A1454" s="8"/>
      <c r="B1454" s="8"/>
      <c r="C1454" s="8"/>
      <c r="D1454" s="8"/>
      <c r="E1454" s="8"/>
      <c r="F1454" s="8"/>
    </row>
    <row r="1455" spans="1:6">
      <c r="A1455" s="8"/>
      <c r="B1455" s="8"/>
      <c r="C1455" s="8"/>
      <c r="D1455" s="8"/>
      <c r="E1455" s="8"/>
      <c r="F1455" s="8"/>
    </row>
    <row r="1456" spans="1:6">
      <c r="A1456" s="8"/>
      <c r="B1456" s="8"/>
      <c r="C1456" s="8"/>
      <c r="D1456" s="8"/>
      <c r="E1456" s="8"/>
      <c r="F1456" s="8"/>
    </row>
    <row r="1457" spans="1:6">
      <c r="A1457" s="8"/>
      <c r="B1457" s="8"/>
      <c r="C1457" s="8"/>
      <c r="D1457" s="8"/>
      <c r="E1457" s="8"/>
      <c r="F1457" s="8"/>
    </row>
    <row r="1458" spans="1:6">
      <c r="A1458" s="8"/>
      <c r="B1458" s="8"/>
      <c r="C1458" s="8"/>
      <c r="D1458" s="8"/>
      <c r="E1458" s="8"/>
      <c r="F1458" s="8"/>
    </row>
    <row r="1459" spans="1:6">
      <c r="A1459" s="8"/>
      <c r="B1459" s="8"/>
      <c r="C1459" s="8"/>
      <c r="D1459" s="8"/>
      <c r="E1459" s="8"/>
      <c r="F1459" s="8"/>
    </row>
    <row r="1460" spans="1:6">
      <c r="A1460" s="8"/>
      <c r="B1460" s="8"/>
      <c r="C1460" s="8"/>
      <c r="D1460" s="8"/>
      <c r="E1460" s="8"/>
      <c r="F1460" s="8"/>
    </row>
    <row r="1461" spans="1:6">
      <c r="A1461" s="8"/>
      <c r="B1461" s="8"/>
      <c r="C1461" s="8"/>
      <c r="D1461" s="8"/>
      <c r="E1461" s="8"/>
      <c r="F1461" s="8"/>
    </row>
    <row r="1462" spans="1:6">
      <c r="A1462" s="8"/>
      <c r="B1462" s="8"/>
      <c r="C1462" s="8"/>
      <c r="D1462" s="8"/>
      <c r="E1462" s="8"/>
      <c r="F1462" s="8"/>
    </row>
    <row r="1463" spans="1:6">
      <c r="A1463" s="8"/>
      <c r="B1463" s="8"/>
      <c r="C1463" s="8"/>
      <c r="D1463" s="8"/>
      <c r="E1463" s="8"/>
      <c r="F1463" s="8"/>
    </row>
    <row r="1464" spans="1:6">
      <c r="A1464" s="8"/>
      <c r="B1464" s="8"/>
      <c r="C1464" s="8"/>
      <c r="D1464" s="8"/>
      <c r="E1464" s="8"/>
      <c r="F1464" s="8"/>
    </row>
    <row r="1465" spans="1:6">
      <c r="A1465" s="8"/>
      <c r="B1465" s="8"/>
      <c r="C1465" s="8"/>
      <c r="D1465" s="8"/>
      <c r="E1465" s="8"/>
      <c r="F1465" s="8"/>
    </row>
    <row r="1466" spans="1:6">
      <c r="A1466" s="8"/>
      <c r="B1466" s="8"/>
      <c r="C1466" s="8"/>
      <c r="D1466" s="8"/>
      <c r="E1466" s="8"/>
      <c r="F1466" s="8"/>
    </row>
    <row r="1467" spans="1:6">
      <c r="A1467" s="8"/>
      <c r="B1467" s="8"/>
      <c r="C1467" s="8"/>
      <c r="D1467" s="8"/>
      <c r="E1467" s="8"/>
      <c r="F1467" s="8"/>
    </row>
    <row r="1468" spans="1:6">
      <c r="A1468" s="8"/>
      <c r="B1468" s="8"/>
      <c r="C1468" s="8"/>
      <c r="D1468" s="8"/>
      <c r="E1468" s="8"/>
      <c r="F1468" s="8"/>
    </row>
    <row r="1469" spans="1:6">
      <c r="A1469" s="8"/>
      <c r="B1469" s="8"/>
      <c r="C1469" s="8"/>
      <c r="D1469" s="8"/>
      <c r="E1469" s="8"/>
      <c r="F1469" s="8"/>
    </row>
    <row r="1470" spans="1:6">
      <c r="A1470" s="8"/>
      <c r="B1470" s="8"/>
      <c r="C1470" s="8"/>
      <c r="D1470" s="8"/>
      <c r="E1470" s="8"/>
      <c r="F1470" s="8"/>
    </row>
    <row r="1471" spans="1:6">
      <c r="A1471" s="8"/>
      <c r="B1471" s="8"/>
      <c r="C1471" s="8"/>
      <c r="D1471" s="8"/>
      <c r="E1471" s="8"/>
      <c r="F1471" s="8"/>
    </row>
    <row r="1472" spans="1:6">
      <c r="A1472" s="8"/>
      <c r="B1472" s="8"/>
      <c r="C1472" s="8"/>
      <c r="D1472" s="8"/>
      <c r="E1472" s="8"/>
      <c r="F1472" s="8"/>
    </row>
    <row r="1473" spans="1:6">
      <c r="A1473" s="8"/>
      <c r="B1473" s="8"/>
      <c r="C1473" s="8"/>
      <c r="D1473" s="8"/>
      <c r="E1473" s="8"/>
      <c r="F1473" s="8"/>
    </row>
    <row r="1474" spans="1:6">
      <c r="A1474" s="8"/>
      <c r="B1474" s="8"/>
      <c r="C1474" s="8"/>
      <c r="D1474" s="8"/>
      <c r="E1474" s="8"/>
      <c r="F1474" s="8"/>
    </row>
    <row r="1475" spans="1:6">
      <c r="A1475" s="8"/>
      <c r="B1475" s="8"/>
      <c r="C1475" s="8"/>
      <c r="D1475" s="8"/>
      <c r="E1475" s="8"/>
      <c r="F1475" s="8"/>
    </row>
    <row r="1476" spans="1:6">
      <c r="A1476" s="8"/>
      <c r="B1476" s="8"/>
      <c r="C1476" s="8"/>
      <c r="D1476" s="8"/>
      <c r="E1476" s="8"/>
      <c r="F1476" s="8"/>
    </row>
    <row r="1477" spans="1:6">
      <c r="A1477" s="8"/>
      <c r="B1477" s="8"/>
      <c r="C1477" s="8"/>
      <c r="D1477" s="8"/>
      <c r="E1477" s="8"/>
      <c r="F1477" s="8"/>
    </row>
    <row r="1478" spans="1:6">
      <c r="A1478" s="8"/>
      <c r="B1478" s="8"/>
      <c r="C1478" s="8"/>
      <c r="D1478" s="8"/>
      <c r="E1478" s="8"/>
      <c r="F1478" s="8"/>
    </row>
    <row r="1479" spans="1:6">
      <c r="A1479" s="8"/>
      <c r="B1479" s="8"/>
      <c r="C1479" s="8"/>
      <c r="D1479" s="8"/>
      <c r="E1479" s="8"/>
      <c r="F1479" s="8"/>
    </row>
    <row r="1480" spans="1:6">
      <c r="A1480" s="8"/>
      <c r="B1480" s="8"/>
      <c r="C1480" s="8"/>
      <c r="D1480" s="8"/>
      <c r="E1480" s="8"/>
      <c r="F1480" s="8"/>
    </row>
    <row r="1481" spans="1:6">
      <c r="A1481" s="8"/>
      <c r="B1481" s="8"/>
      <c r="C1481" s="8"/>
      <c r="D1481" s="8"/>
      <c r="E1481" s="8"/>
      <c r="F1481" s="8"/>
    </row>
    <row r="1482" spans="1:6">
      <c r="A1482" s="8"/>
      <c r="B1482" s="8"/>
      <c r="C1482" s="8"/>
      <c r="D1482" s="8"/>
      <c r="E1482" s="8"/>
      <c r="F1482" s="8"/>
    </row>
    <row r="1483" spans="1:6">
      <c r="A1483" s="8"/>
      <c r="B1483" s="8"/>
      <c r="C1483" s="8"/>
      <c r="D1483" s="8"/>
      <c r="E1483" s="8"/>
      <c r="F1483" s="8"/>
    </row>
    <row r="1484" spans="1:6">
      <c r="A1484" s="8"/>
      <c r="B1484" s="8"/>
      <c r="C1484" s="8"/>
      <c r="D1484" s="8"/>
      <c r="E1484" s="8"/>
      <c r="F1484" s="8"/>
    </row>
    <row r="1485" spans="1:6">
      <c r="A1485" s="8"/>
      <c r="B1485" s="8"/>
      <c r="C1485" s="8"/>
      <c r="D1485" s="8"/>
      <c r="E1485" s="8"/>
      <c r="F1485" s="8"/>
    </row>
    <row r="1486" spans="1:6">
      <c r="A1486" s="8"/>
      <c r="B1486" s="8"/>
      <c r="C1486" s="8"/>
      <c r="D1486" s="8"/>
      <c r="E1486" s="8"/>
      <c r="F1486" s="8"/>
    </row>
    <row r="1487" spans="1:6">
      <c r="A1487" s="8"/>
      <c r="B1487" s="8"/>
      <c r="C1487" s="8"/>
      <c r="D1487" s="8"/>
      <c r="E1487" s="8"/>
      <c r="F1487" s="8"/>
    </row>
    <row r="1488" spans="1:6">
      <c r="A1488" s="8"/>
      <c r="B1488" s="8"/>
      <c r="C1488" s="8"/>
      <c r="D1488" s="8"/>
      <c r="E1488" s="8"/>
      <c r="F1488" s="8"/>
    </row>
    <row r="1489" spans="1:6">
      <c r="A1489" s="8"/>
      <c r="B1489" s="8"/>
      <c r="C1489" s="8"/>
      <c r="D1489" s="8"/>
      <c r="E1489" s="8"/>
      <c r="F1489" s="8"/>
    </row>
    <row r="1490" spans="1:6">
      <c r="A1490" s="8"/>
      <c r="B1490" s="8"/>
      <c r="C1490" s="8"/>
      <c r="D1490" s="8"/>
      <c r="E1490" s="8"/>
      <c r="F1490" s="8"/>
    </row>
    <row r="1491" spans="1:6">
      <c r="A1491" s="8"/>
      <c r="B1491" s="8"/>
      <c r="C1491" s="8"/>
      <c r="D1491" s="8"/>
      <c r="E1491" s="8"/>
      <c r="F1491" s="8"/>
    </row>
    <row r="1492" spans="1:6">
      <c r="A1492" s="8"/>
      <c r="B1492" s="8"/>
      <c r="C1492" s="8"/>
      <c r="D1492" s="8"/>
      <c r="E1492" s="8"/>
      <c r="F1492" s="8"/>
    </row>
    <row r="1493" spans="1:6">
      <c r="A1493" s="8"/>
      <c r="B1493" s="8"/>
      <c r="C1493" s="8"/>
      <c r="D1493" s="8"/>
      <c r="E1493" s="8"/>
      <c r="F1493" s="8"/>
    </row>
    <row r="1494" spans="1:6">
      <c r="A1494" s="8"/>
      <c r="B1494" s="8"/>
      <c r="C1494" s="8"/>
      <c r="D1494" s="8"/>
      <c r="E1494" s="8"/>
      <c r="F1494" s="8"/>
    </row>
    <row r="1495" spans="1:6">
      <c r="A1495" s="8"/>
      <c r="B1495" s="8"/>
      <c r="C1495" s="8"/>
      <c r="D1495" s="8"/>
      <c r="E1495" s="8"/>
      <c r="F1495" s="8"/>
    </row>
    <row r="1496" spans="1:6">
      <c r="A1496" s="8"/>
      <c r="B1496" s="8"/>
      <c r="C1496" s="8"/>
      <c r="D1496" s="8"/>
      <c r="E1496" s="8"/>
      <c r="F1496" s="8"/>
    </row>
    <row r="1497" spans="1:6">
      <c r="A1497" s="8"/>
      <c r="B1497" s="8"/>
      <c r="C1497" s="8"/>
      <c r="D1497" s="8"/>
      <c r="E1497" s="8"/>
      <c r="F1497" s="8"/>
    </row>
    <row r="1498" spans="1:6">
      <c r="A1498" s="8"/>
      <c r="B1498" s="8"/>
      <c r="C1498" s="8"/>
      <c r="D1498" s="8"/>
      <c r="E1498" s="8"/>
      <c r="F1498" s="8"/>
    </row>
    <row r="1499" spans="1:6">
      <c r="A1499" s="8"/>
      <c r="B1499" s="8"/>
      <c r="C1499" s="8"/>
      <c r="D1499" s="8"/>
      <c r="E1499" s="8"/>
      <c r="F1499" s="8"/>
    </row>
    <row r="1500" spans="1:6">
      <c r="A1500" s="8"/>
      <c r="B1500" s="8"/>
      <c r="C1500" s="8"/>
      <c r="D1500" s="8"/>
      <c r="E1500" s="8"/>
      <c r="F1500" s="8"/>
    </row>
    <row r="1501" spans="1:6">
      <c r="A1501" s="8"/>
      <c r="B1501" s="8"/>
      <c r="C1501" s="8"/>
      <c r="D1501" s="8"/>
      <c r="E1501" s="8"/>
      <c r="F1501" s="8"/>
    </row>
    <row r="1502" spans="1:6">
      <c r="A1502" s="8"/>
      <c r="B1502" s="8"/>
      <c r="C1502" s="8"/>
      <c r="D1502" s="8"/>
      <c r="E1502" s="8"/>
      <c r="F1502" s="8"/>
    </row>
    <row r="1503" spans="1:6">
      <c r="A1503" s="8"/>
      <c r="B1503" s="8"/>
      <c r="C1503" s="8"/>
      <c r="D1503" s="8"/>
      <c r="E1503" s="8"/>
      <c r="F1503" s="8"/>
    </row>
    <row r="1504" spans="1:6">
      <c r="A1504" s="8"/>
      <c r="B1504" s="8"/>
      <c r="C1504" s="8"/>
      <c r="D1504" s="8"/>
      <c r="E1504" s="8"/>
      <c r="F1504" s="8"/>
    </row>
    <row r="1505" spans="1:6">
      <c r="A1505" s="8"/>
      <c r="B1505" s="8"/>
      <c r="C1505" s="8"/>
      <c r="D1505" s="8"/>
      <c r="E1505" s="8"/>
      <c r="F1505" s="8"/>
    </row>
    <row r="1506" spans="1:6">
      <c r="A1506" s="8"/>
      <c r="B1506" s="8"/>
      <c r="C1506" s="8"/>
      <c r="D1506" s="8"/>
      <c r="E1506" s="8"/>
      <c r="F1506" s="8"/>
    </row>
    <row r="1507" spans="1:6">
      <c r="A1507" s="8"/>
      <c r="B1507" s="8"/>
      <c r="C1507" s="8"/>
      <c r="D1507" s="8"/>
      <c r="E1507" s="8"/>
      <c r="F1507" s="8"/>
    </row>
    <row r="1508" spans="1:6">
      <c r="A1508" s="8"/>
      <c r="B1508" s="8"/>
      <c r="C1508" s="8"/>
      <c r="D1508" s="8"/>
      <c r="E1508" s="8"/>
      <c r="F1508" s="8"/>
    </row>
    <row r="1509" spans="1:6">
      <c r="A1509" s="8"/>
      <c r="B1509" s="8"/>
      <c r="C1509" s="8"/>
      <c r="D1509" s="8"/>
      <c r="E1509" s="8"/>
      <c r="F1509" s="8"/>
    </row>
    <row r="1510" spans="1:6">
      <c r="A1510" s="8"/>
      <c r="B1510" s="8"/>
      <c r="C1510" s="8"/>
      <c r="D1510" s="8"/>
      <c r="E1510" s="8"/>
      <c r="F1510" s="8"/>
    </row>
    <row r="1511" spans="1:6">
      <c r="A1511" s="8"/>
      <c r="B1511" s="8"/>
      <c r="C1511" s="8"/>
      <c r="D1511" s="8"/>
      <c r="E1511" s="8"/>
      <c r="F1511" s="8"/>
    </row>
    <row r="1512" spans="1:6">
      <c r="A1512" s="8"/>
      <c r="B1512" s="8"/>
      <c r="C1512" s="8"/>
      <c r="D1512" s="8"/>
      <c r="E1512" s="8"/>
      <c r="F1512" s="8"/>
    </row>
    <row r="1513" spans="1:6">
      <c r="A1513" s="8"/>
      <c r="B1513" s="8"/>
      <c r="C1513" s="8"/>
      <c r="D1513" s="8"/>
      <c r="E1513" s="8"/>
      <c r="F1513" s="8"/>
    </row>
    <row r="1514" spans="1:6">
      <c r="A1514" s="8"/>
      <c r="B1514" s="8"/>
      <c r="C1514" s="8"/>
      <c r="D1514" s="8"/>
      <c r="E1514" s="8"/>
      <c r="F1514" s="8"/>
    </row>
    <row r="1515" spans="1:6">
      <c r="A1515" s="8"/>
      <c r="B1515" s="8"/>
      <c r="C1515" s="8"/>
      <c r="D1515" s="8"/>
      <c r="E1515" s="8"/>
      <c r="F1515" s="8"/>
    </row>
    <row r="1516" spans="1:6">
      <c r="A1516" s="8"/>
      <c r="B1516" s="8"/>
      <c r="C1516" s="8"/>
      <c r="D1516" s="8"/>
      <c r="E1516" s="8"/>
      <c r="F1516" s="8"/>
    </row>
    <row r="1517" spans="1:6">
      <c r="A1517" s="8"/>
      <c r="B1517" s="8"/>
      <c r="C1517" s="8"/>
      <c r="D1517" s="8"/>
      <c r="E1517" s="8"/>
      <c r="F1517" s="8"/>
    </row>
    <row r="1518" spans="1:6">
      <c r="A1518" s="8"/>
      <c r="B1518" s="8"/>
      <c r="C1518" s="8"/>
      <c r="D1518" s="8"/>
      <c r="E1518" s="8"/>
      <c r="F1518" s="8"/>
    </row>
    <row r="1519" spans="1:6">
      <c r="A1519" s="8"/>
      <c r="B1519" s="8"/>
      <c r="C1519" s="8"/>
      <c r="D1519" s="8"/>
      <c r="E1519" s="8"/>
      <c r="F1519" s="8"/>
    </row>
    <row r="1520" spans="1:6">
      <c r="A1520" s="8"/>
      <c r="B1520" s="8"/>
      <c r="C1520" s="8"/>
      <c r="D1520" s="8"/>
      <c r="E1520" s="8"/>
      <c r="F1520" s="8"/>
    </row>
    <row r="1521" spans="1:6">
      <c r="A1521" s="8"/>
      <c r="B1521" s="8"/>
      <c r="C1521" s="8"/>
      <c r="D1521" s="8"/>
      <c r="E1521" s="8"/>
      <c r="F1521" s="8"/>
    </row>
    <row r="1522" spans="1:6">
      <c r="A1522" s="8"/>
      <c r="B1522" s="8"/>
      <c r="C1522" s="8"/>
      <c r="D1522" s="8"/>
      <c r="E1522" s="8"/>
      <c r="F1522" s="8"/>
    </row>
    <row r="1523" spans="1:6">
      <c r="A1523" s="8"/>
      <c r="B1523" s="8"/>
      <c r="C1523" s="8"/>
      <c r="D1523" s="8"/>
      <c r="E1523" s="8"/>
      <c r="F1523" s="8"/>
    </row>
    <row r="1524" spans="1:6">
      <c r="A1524" s="8"/>
      <c r="B1524" s="8"/>
      <c r="C1524" s="8"/>
      <c r="D1524" s="8"/>
      <c r="E1524" s="8"/>
      <c r="F1524" s="8"/>
    </row>
    <row r="1525" spans="1:6">
      <c r="A1525" s="8"/>
      <c r="B1525" s="8"/>
      <c r="C1525" s="8"/>
      <c r="D1525" s="8"/>
      <c r="E1525" s="8"/>
      <c r="F1525" s="8"/>
    </row>
    <row r="1526" spans="1:6">
      <c r="A1526" s="8"/>
      <c r="B1526" s="8"/>
      <c r="C1526" s="8"/>
      <c r="D1526" s="8"/>
      <c r="E1526" s="8"/>
      <c r="F1526" s="8"/>
    </row>
    <row r="1527" spans="1:6">
      <c r="A1527" s="8"/>
      <c r="B1527" s="8"/>
      <c r="C1527" s="8"/>
      <c r="D1527" s="8"/>
      <c r="E1527" s="8"/>
      <c r="F1527" s="8"/>
    </row>
    <row r="1528" spans="1:6">
      <c r="A1528" s="8"/>
      <c r="B1528" s="8"/>
      <c r="C1528" s="8"/>
      <c r="D1528" s="8"/>
      <c r="E1528" s="8"/>
      <c r="F1528" s="8"/>
    </row>
    <row r="1529" spans="1:6">
      <c r="A1529" s="8"/>
      <c r="B1529" s="8"/>
      <c r="C1529" s="8"/>
      <c r="D1529" s="8"/>
      <c r="E1529" s="8"/>
      <c r="F1529" s="8"/>
    </row>
    <row r="1530" spans="1:6">
      <c r="A1530" s="8"/>
      <c r="B1530" s="8"/>
      <c r="C1530" s="8"/>
      <c r="D1530" s="8"/>
      <c r="E1530" s="8"/>
      <c r="F1530" s="8"/>
    </row>
    <row r="1531" spans="1:6">
      <c r="A1531" s="8"/>
      <c r="B1531" s="8"/>
      <c r="C1531" s="8"/>
      <c r="D1531" s="8"/>
      <c r="E1531" s="8"/>
      <c r="F1531" s="8"/>
    </row>
    <row r="1532" spans="1:6">
      <c r="A1532" s="8"/>
      <c r="B1532" s="8"/>
      <c r="C1532" s="8"/>
      <c r="D1532" s="8"/>
      <c r="E1532" s="8"/>
      <c r="F1532" s="8"/>
    </row>
    <row r="1533" spans="1:6">
      <c r="A1533" s="8"/>
      <c r="B1533" s="8"/>
      <c r="C1533" s="8"/>
      <c r="D1533" s="8"/>
      <c r="E1533" s="8"/>
      <c r="F1533" s="8"/>
    </row>
    <row r="1534" spans="1:6">
      <c r="A1534" s="8"/>
      <c r="B1534" s="8"/>
      <c r="C1534" s="8"/>
      <c r="D1534" s="8"/>
      <c r="E1534" s="8"/>
      <c r="F1534" s="8"/>
    </row>
    <row r="1535" spans="1:6">
      <c r="A1535" s="8"/>
      <c r="B1535" s="8"/>
      <c r="C1535" s="8"/>
      <c r="D1535" s="8"/>
      <c r="E1535" s="8"/>
      <c r="F1535" s="8"/>
    </row>
    <row r="1536" spans="1:6">
      <c r="A1536" s="8"/>
      <c r="B1536" s="8"/>
      <c r="C1536" s="8"/>
      <c r="D1536" s="8"/>
      <c r="E1536" s="8"/>
      <c r="F1536" s="8"/>
    </row>
    <row r="1537" spans="1:6">
      <c r="A1537" s="8"/>
      <c r="B1537" s="8"/>
      <c r="C1537" s="8"/>
      <c r="D1537" s="8"/>
      <c r="E1537" s="8"/>
      <c r="F1537" s="8"/>
    </row>
    <row r="1538" spans="1:6">
      <c r="A1538" s="8"/>
      <c r="B1538" s="8"/>
      <c r="C1538" s="8"/>
      <c r="D1538" s="8"/>
      <c r="E1538" s="8"/>
      <c r="F1538" s="8"/>
    </row>
    <row r="1539" spans="1:6">
      <c r="A1539" s="8"/>
      <c r="B1539" s="8"/>
      <c r="C1539" s="8"/>
      <c r="D1539" s="8"/>
      <c r="E1539" s="8"/>
      <c r="F1539" s="8"/>
    </row>
    <row r="1540" spans="1:6">
      <c r="A1540" s="8"/>
      <c r="B1540" s="8"/>
      <c r="C1540" s="8"/>
      <c r="D1540" s="8"/>
      <c r="E1540" s="8"/>
      <c r="F1540" s="8"/>
    </row>
    <row r="1541" spans="1:6">
      <c r="A1541" s="8"/>
      <c r="B1541" s="8"/>
      <c r="C1541" s="8"/>
      <c r="D1541" s="8"/>
      <c r="E1541" s="8"/>
      <c r="F1541" s="8"/>
    </row>
    <row r="1542" spans="1:6">
      <c r="A1542" s="8"/>
      <c r="B1542" s="8"/>
      <c r="C1542" s="8"/>
      <c r="D1542" s="8"/>
      <c r="E1542" s="8"/>
      <c r="F1542" s="8"/>
    </row>
    <row r="1543" spans="1:6">
      <c r="A1543" s="8"/>
      <c r="B1543" s="8"/>
      <c r="C1543" s="8"/>
      <c r="D1543" s="8"/>
      <c r="E1543" s="8"/>
      <c r="F1543" s="8"/>
    </row>
    <row r="1544" spans="1:6">
      <c r="A1544" s="8"/>
      <c r="B1544" s="8"/>
      <c r="C1544" s="8"/>
      <c r="D1544" s="8"/>
      <c r="E1544" s="8"/>
      <c r="F1544" s="8"/>
    </row>
    <row r="1545" spans="1:6">
      <c r="A1545" s="8"/>
      <c r="B1545" s="8"/>
      <c r="C1545" s="8"/>
      <c r="D1545" s="8"/>
      <c r="E1545" s="8"/>
      <c r="F1545" s="8"/>
    </row>
    <row r="1546" spans="1:6">
      <c r="A1546" s="8"/>
      <c r="B1546" s="8"/>
      <c r="C1546" s="8"/>
      <c r="D1546" s="8"/>
      <c r="E1546" s="8"/>
      <c r="F1546" s="8"/>
    </row>
    <row r="1547" spans="1:6">
      <c r="A1547" s="8"/>
      <c r="B1547" s="8"/>
      <c r="C1547" s="8"/>
      <c r="D1547" s="8"/>
      <c r="E1547" s="8"/>
      <c r="F1547" s="8"/>
    </row>
    <row r="1548" spans="1:6">
      <c r="A1548" s="8"/>
      <c r="B1548" s="8"/>
      <c r="C1548" s="8"/>
      <c r="D1548" s="8"/>
      <c r="E1548" s="8"/>
      <c r="F1548" s="8"/>
    </row>
    <row r="1549" spans="1:6">
      <c r="A1549" s="8"/>
      <c r="B1549" s="8"/>
      <c r="C1549" s="8"/>
      <c r="D1549" s="8"/>
      <c r="E1549" s="8"/>
      <c r="F1549" s="8"/>
    </row>
    <row r="1550" spans="1:6">
      <c r="A1550" s="8"/>
      <c r="B1550" s="8"/>
      <c r="C1550" s="8"/>
      <c r="D1550" s="8"/>
      <c r="E1550" s="8"/>
      <c r="F1550" s="8"/>
    </row>
    <row r="1551" spans="1:6">
      <c r="A1551" s="8"/>
      <c r="B1551" s="8"/>
      <c r="C1551" s="8"/>
      <c r="D1551" s="8"/>
      <c r="E1551" s="8"/>
      <c r="F1551" s="8"/>
    </row>
    <row r="1552" spans="1:6">
      <c r="A1552" s="8"/>
      <c r="B1552" s="8"/>
      <c r="C1552" s="8"/>
      <c r="D1552" s="8"/>
      <c r="E1552" s="8"/>
      <c r="F1552" s="8"/>
    </row>
    <row r="1553" spans="1:6">
      <c r="A1553" s="8"/>
      <c r="B1553" s="8"/>
      <c r="C1553" s="8"/>
      <c r="D1553" s="8"/>
      <c r="E1553" s="8"/>
      <c r="F1553" s="8"/>
    </row>
    <row r="1554" spans="1:6">
      <c r="A1554" s="8"/>
      <c r="B1554" s="8"/>
      <c r="C1554" s="8"/>
      <c r="D1554" s="8"/>
      <c r="E1554" s="8"/>
      <c r="F1554" s="8"/>
    </row>
    <row r="1555" spans="1:6">
      <c r="A1555" s="8"/>
      <c r="B1555" s="8"/>
      <c r="C1555" s="8"/>
      <c r="D1555" s="8"/>
      <c r="E1555" s="8"/>
      <c r="F1555" s="8"/>
    </row>
    <row r="1556" spans="1:6">
      <c r="A1556" s="8"/>
      <c r="B1556" s="8"/>
      <c r="C1556" s="8"/>
      <c r="D1556" s="8"/>
      <c r="E1556" s="8"/>
      <c r="F1556" s="8"/>
    </row>
    <row r="1557" spans="1:6">
      <c r="A1557" s="8"/>
      <c r="B1557" s="8"/>
      <c r="C1557" s="8"/>
      <c r="D1557" s="8"/>
      <c r="E1557" s="8"/>
      <c r="F1557" s="8"/>
    </row>
    <row r="1558" spans="1:6">
      <c r="A1558" s="8"/>
      <c r="B1558" s="8"/>
      <c r="C1558" s="8"/>
      <c r="D1558" s="8"/>
      <c r="E1558" s="8"/>
      <c r="F1558" s="8"/>
    </row>
    <row r="1559" spans="1:6">
      <c r="A1559" s="8"/>
      <c r="B1559" s="8"/>
      <c r="C1559" s="8"/>
      <c r="D1559" s="8"/>
      <c r="E1559" s="8"/>
      <c r="F1559" s="8"/>
    </row>
    <row r="1560" spans="1:6">
      <c r="A1560" s="8"/>
      <c r="B1560" s="8"/>
      <c r="C1560" s="8"/>
      <c r="D1560" s="8"/>
      <c r="E1560" s="8"/>
      <c r="F1560" s="8"/>
    </row>
    <row r="1561" spans="1:6">
      <c r="A1561" s="8"/>
      <c r="B1561" s="8"/>
      <c r="C1561" s="8"/>
      <c r="D1561" s="8"/>
      <c r="E1561" s="8"/>
      <c r="F1561" s="8"/>
    </row>
    <row r="1562" spans="1:6">
      <c r="A1562" s="8"/>
      <c r="B1562" s="8"/>
      <c r="C1562" s="8"/>
      <c r="D1562" s="8"/>
      <c r="E1562" s="8"/>
      <c r="F1562" s="8"/>
    </row>
    <row r="1563" spans="1:6">
      <c r="A1563" s="8"/>
      <c r="B1563" s="8"/>
      <c r="C1563" s="8"/>
      <c r="D1563" s="8"/>
      <c r="E1563" s="8"/>
      <c r="F1563" s="8"/>
    </row>
    <row r="1564" spans="1:6">
      <c r="A1564" s="8"/>
      <c r="B1564" s="8"/>
      <c r="C1564" s="8"/>
      <c r="D1564" s="8"/>
      <c r="E1564" s="8"/>
      <c r="F1564" s="8"/>
    </row>
    <row r="1565" spans="1:6">
      <c r="A1565" s="8"/>
      <c r="B1565" s="8"/>
      <c r="C1565" s="8"/>
      <c r="D1565" s="8"/>
      <c r="E1565" s="8"/>
      <c r="F1565" s="8"/>
    </row>
    <row r="1566" spans="1:6">
      <c r="A1566" s="8"/>
      <c r="B1566" s="8"/>
      <c r="C1566" s="8"/>
      <c r="D1566" s="8"/>
      <c r="E1566" s="8"/>
      <c r="F1566" s="8"/>
    </row>
    <row r="1567" spans="1:6">
      <c r="A1567" s="8"/>
      <c r="B1567" s="8"/>
      <c r="C1567" s="8"/>
      <c r="D1567" s="8"/>
      <c r="E1567" s="8"/>
      <c r="F1567" s="8"/>
    </row>
    <row r="1568" spans="1:6">
      <c r="A1568" s="8"/>
      <c r="B1568" s="8"/>
      <c r="C1568" s="8"/>
      <c r="D1568" s="8"/>
      <c r="E1568" s="8"/>
      <c r="F1568" s="8"/>
    </row>
    <row r="1569" spans="1:6">
      <c r="A1569" s="8"/>
      <c r="B1569" s="8"/>
      <c r="C1569" s="8"/>
      <c r="D1569" s="8"/>
      <c r="E1569" s="8"/>
      <c r="F1569" s="8"/>
    </row>
    <row r="1570" spans="1:6">
      <c r="A1570" s="8"/>
      <c r="B1570" s="8"/>
      <c r="C1570" s="8"/>
      <c r="D1570" s="8"/>
      <c r="E1570" s="8"/>
      <c r="F1570" s="8"/>
    </row>
    <row r="1571" spans="1:6">
      <c r="A1571" s="8"/>
      <c r="B1571" s="8"/>
      <c r="C1571" s="8"/>
      <c r="D1571" s="8"/>
      <c r="E1571" s="8"/>
      <c r="F1571" s="8"/>
    </row>
    <row r="1572" spans="1:6">
      <c r="A1572" s="8"/>
      <c r="B1572" s="8"/>
      <c r="C1572" s="8"/>
      <c r="D1572" s="8"/>
      <c r="E1572" s="8"/>
      <c r="F1572" s="8"/>
    </row>
    <row r="1573" spans="1:6">
      <c r="A1573" s="8"/>
      <c r="B1573" s="8"/>
      <c r="C1573" s="8"/>
      <c r="D1573" s="8"/>
      <c r="E1573" s="8"/>
      <c r="F1573" s="8"/>
    </row>
    <row r="1574" spans="1:6">
      <c r="A1574" s="8"/>
      <c r="B1574" s="8"/>
      <c r="C1574" s="8"/>
      <c r="D1574" s="8"/>
      <c r="E1574" s="8"/>
      <c r="F1574" s="8"/>
    </row>
    <row r="1575" spans="1:6">
      <c r="A1575" s="8"/>
      <c r="B1575" s="8"/>
      <c r="C1575" s="8"/>
      <c r="D1575" s="8"/>
      <c r="E1575" s="8"/>
      <c r="F1575" s="8"/>
    </row>
    <row r="1576" spans="1:6">
      <c r="A1576" s="8"/>
      <c r="B1576" s="8"/>
      <c r="C1576" s="8"/>
      <c r="D1576" s="8"/>
      <c r="E1576" s="8"/>
      <c r="F1576" s="8"/>
    </row>
    <row r="1577" spans="1:6">
      <c r="A1577" s="8"/>
      <c r="B1577" s="8"/>
      <c r="C1577" s="8"/>
      <c r="D1577" s="8"/>
      <c r="E1577" s="8"/>
      <c r="F1577" s="8"/>
    </row>
    <row r="1578" spans="1:6">
      <c r="A1578" s="8"/>
      <c r="B1578" s="8"/>
      <c r="C1578" s="8"/>
      <c r="D1578" s="8"/>
      <c r="E1578" s="8"/>
      <c r="F1578" s="8"/>
    </row>
    <row r="1579" spans="1:6">
      <c r="A1579" s="8"/>
      <c r="B1579" s="8"/>
      <c r="C1579" s="8"/>
      <c r="D1579" s="8"/>
      <c r="E1579" s="8"/>
      <c r="F1579" s="8"/>
    </row>
    <row r="1580" spans="1:6">
      <c r="A1580" s="8"/>
      <c r="B1580" s="8"/>
      <c r="C1580" s="8"/>
      <c r="D1580" s="8"/>
      <c r="E1580" s="8"/>
      <c r="F1580" s="8"/>
    </row>
    <row r="1581" spans="1:6">
      <c r="A1581" s="8"/>
      <c r="B1581" s="8"/>
      <c r="C1581" s="8"/>
      <c r="D1581" s="8"/>
      <c r="E1581" s="8"/>
      <c r="F1581" s="8"/>
    </row>
    <row r="1582" spans="1:6">
      <c r="A1582" s="8"/>
      <c r="B1582" s="8"/>
      <c r="C1582" s="8"/>
      <c r="D1582" s="8"/>
      <c r="E1582" s="8"/>
      <c r="F1582" s="8"/>
    </row>
    <row r="1583" spans="1:6">
      <c r="A1583" s="8"/>
      <c r="B1583" s="8"/>
      <c r="C1583" s="8"/>
      <c r="D1583" s="8"/>
      <c r="E1583" s="8"/>
      <c r="F1583" s="8"/>
    </row>
    <row r="1584" spans="1:6">
      <c r="A1584" s="8"/>
      <c r="B1584" s="8"/>
      <c r="C1584" s="8"/>
      <c r="D1584" s="8"/>
      <c r="E1584" s="8"/>
      <c r="F1584" s="8"/>
    </row>
    <row r="1585" spans="1:6">
      <c r="A1585" s="8"/>
      <c r="B1585" s="8"/>
      <c r="C1585" s="8"/>
      <c r="D1585" s="8"/>
      <c r="E1585" s="8"/>
      <c r="F1585" s="8"/>
    </row>
    <row r="1586" spans="1:6">
      <c r="A1586" s="8"/>
      <c r="B1586" s="8"/>
      <c r="C1586" s="8"/>
      <c r="D1586" s="8"/>
      <c r="E1586" s="8"/>
      <c r="F1586" s="8"/>
    </row>
    <row r="1587" spans="1:6">
      <c r="A1587" s="8"/>
      <c r="B1587" s="8"/>
      <c r="C1587" s="8"/>
      <c r="D1587" s="8"/>
      <c r="E1587" s="8"/>
      <c r="F1587" s="8"/>
    </row>
    <row r="1588" spans="1:6">
      <c r="A1588" s="8"/>
      <c r="B1588" s="8"/>
      <c r="C1588" s="8"/>
      <c r="D1588" s="8"/>
      <c r="E1588" s="8"/>
      <c r="F1588" s="8"/>
    </row>
    <row r="1589" spans="1:6">
      <c r="A1589" s="8"/>
      <c r="B1589" s="8"/>
      <c r="C1589" s="8"/>
      <c r="D1589" s="8"/>
      <c r="E1589" s="8"/>
      <c r="F1589" s="8"/>
    </row>
    <row r="1590" spans="1:6">
      <c r="A1590" s="8"/>
      <c r="B1590" s="8"/>
      <c r="C1590" s="8"/>
      <c r="D1590" s="8"/>
      <c r="E1590" s="8"/>
      <c r="F1590" s="8"/>
    </row>
    <row r="1591" spans="1:6">
      <c r="A1591" s="8"/>
      <c r="B1591" s="8"/>
      <c r="C1591" s="8"/>
      <c r="D1591" s="8"/>
      <c r="E1591" s="8"/>
      <c r="F1591" s="8"/>
    </row>
    <row r="1592" spans="1:6">
      <c r="A1592" s="8"/>
      <c r="B1592" s="8"/>
      <c r="C1592" s="8"/>
      <c r="D1592" s="8"/>
      <c r="E1592" s="8"/>
      <c r="F1592" s="8"/>
    </row>
    <row r="1593" spans="1:6">
      <c r="A1593" s="8"/>
      <c r="B1593" s="8"/>
      <c r="C1593" s="8"/>
      <c r="D1593" s="8"/>
      <c r="E1593" s="8"/>
      <c r="F1593" s="8"/>
    </row>
    <row r="1594" spans="1:6">
      <c r="A1594" s="8"/>
      <c r="B1594" s="8"/>
      <c r="C1594" s="8"/>
      <c r="D1594" s="8"/>
      <c r="E1594" s="8"/>
      <c r="F1594" s="8"/>
    </row>
    <row r="1595" spans="1:6">
      <c r="A1595" s="8"/>
      <c r="B1595" s="8"/>
      <c r="C1595" s="8"/>
      <c r="D1595" s="8"/>
      <c r="E1595" s="8"/>
      <c r="F1595" s="8"/>
    </row>
    <row r="1596" spans="1:6">
      <c r="A1596" s="8"/>
      <c r="B1596" s="8"/>
      <c r="C1596" s="8"/>
      <c r="D1596" s="8"/>
      <c r="E1596" s="8"/>
      <c r="F1596" s="8"/>
    </row>
    <row r="1597" spans="1:6">
      <c r="A1597" s="8"/>
      <c r="B1597" s="8"/>
      <c r="C1597" s="8"/>
      <c r="D1597" s="8"/>
      <c r="E1597" s="8"/>
      <c r="F1597" s="8"/>
    </row>
    <row r="1598" spans="1:6">
      <c r="A1598" s="8"/>
      <c r="B1598" s="8"/>
      <c r="C1598" s="8"/>
      <c r="D1598" s="8"/>
      <c r="E1598" s="8"/>
      <c r="F1598" s="8"/>
    </row>
    <row r="1599" spans="1:6">
      <c r="A1599" s="8"/>
      <c r="B1599" s="8"/>
      <c r="C1599" s="8"/>
      <c r="D1599" s="8"/>
      <c r="E1599" s="8"/>
      <c r="F1599" s="8"/>
    </row>
    <row r="1600" spans="1:6">
      <c r="A1600" s="8"/>
      <c r="B1600" s="8"/>
      <c r="C1600" s="8"/>
      <c r="D1600" s="8"/>
      <c r="E1600" s="8"/>
      <c r="F1600" s="8"/>
    </row>
    <row r="1601" spans="1:6">
      <c r="A1601" s="8"/>
      <c r="B1601" s="8"/>
      <c r="C1601" s="8"/>
      <c r="D1601" s="8"/>
      <c r="E1601" s="8"/>
      <c r="F1601" s="8"/>
    </row>
    <row r="1602" spans="1:6">
      <c r="A1602" s="8"/>
      <c r="B1602" s="8"/>
      <c r="C1602" s="8"/>
      <c r="D1602" s="8"/>
      <c r="E1602" s="8"/>
      <c r="F1602" s="8"/>
    </row>
    <row r="1603" spans="1:6">
      <c r="A1603" s="8"/>
      <c r="B1603" s="8"/>
      <c r="C1603" s="8"/>
      <c r="D1603" s="8"/>
      <c r="E1603" s="8"/>
      <c r="F1603" s="8"/>
    </row>
    <row r="1604" spans="1:6">
      <c r="A1604" s="8"/>
      <c r="B1604" s="8"/>
      <c r="C1604" s="8"/>
      <c r="D1604" s="8"/>
      <c r="E1604" s="8"/>
      <c r="F1604" s="8"/>
    </row>
    <row r="1605" spans="1:6">
      <c r="A1605" s="8"/>
      <c r="B1605" s="8"/>
      <c r="C1605" s="8"/>
      <c r="D1605" s="8"/>
      <c r="E1605" s="8"/>
      <c r="F1605" s="8"/>
    </row>
    <row r="1606" spans="1:6">
      <c r="A1606" s="8"/>
      <c r="B1606" s="8"/>
      <c r="C1606" s="8"/>
      <c r="D1606" s="8"/>
      <c r="E1606" s="8"/>
      <c r="F1606" s="8"/>
    </row>
    <row r="1607" spans="1:6">
      <c r="A1607" s="8"/>
      <c r="B1607" s="8"/>
      <c r="C1607" s="8"/>
      <c r="D1607" s="8"/>
      <c r="E1607" s="8"/>
      <c r="F1607" s="8"/>
    </row>
    <row r="1608" spans="1:6">
      <c r="A1608" s="8"/>
      <c r="B1608" s="8"/>
      <c r="C1608" s="8"/>
      <c r="D1608" s="8"/>
      <c r="E1608" s="8"/>
      <c r="F1608" s="8"/>
    </row>
    <row r="1609" spans="1:6">
      <c r="A1609" s="8"/>
      <c r="B1609" s="8"/>
      <c r="C1609" s="8"/>
      <c r="D1609" s="8"/>
      <c r="E1609" s="8"/>
      <c r="F1609" s="8"/>
    </row>
    <row r="1610" spans="1:6">
      <c r="A1610" s="8"/>
      <c r="B1610" s="8"/>
      <c r="C1610" s="8"/>
      <c r="D1610" s="8"/>
      <c r="E1610" s="8"/>
      <c r="F1610" s="8"/>
    </row>
    <row r="1611" spans="1:6">
      <c r="A1611" s="8"/>
      <c r="B1611" s="8"/>
      <c r="C1611" s="8"/>
      <c r="D1611" s="8"/>
      <c r="E1611" s="8"/>
      <c r="F1611" s="8"/>
    </row>
    <row r="1612" spans="1:6">
      <c r="A1612" s="8"/>
      <c r="B1612" s="8"/>
      <c r="C1612" s="8"/>
      <c r="D1612" s="8"/>
      <c r="E1612" s="8"/>
      <c r="F1612" s="8"/>
    </row>
    <row r="1613" spans="1:6">
      <c r="A1613" s="8"/>
      <c r="B1613" s="8"/>
      <c r="C1613" s="8"/>
      <c r="D1613" s="8"/>
      <c r="E1613" s="8"/>
      <c r="F1613" s="8"/>
    </row>
    <row r="1614" spans="1:6">
      <c r="A1614" s="8"/>
      <c r="B1614" s="8"/>
      <c r="C1614" s="8"/>
      <c r="D1614" s="8"/>
      <c r="E1614" s="8"/>
      <c r="F1614" s="8"/>
    </row>
    <row r="1615" spans="1:6">
      <c r="A1615" s="8"/>
      <c r="B1615" s="8"/>
      <c r="C1615" s="8"/>
      <c r="D1615" s="8"/>
      <c r="E1615" s="8"/>
      <c r="F1615" s="8"/>
    </row>
    <row r="1616" spans="1:6">
      <c r="A1616" s="8"/>
      <c r="B1616" s="8"/>
      <c r="C1616" s="8"/>
      <c r="D1616" s="8"/>
      <c r="E1616" s="8"/>
      <c r="F1616" s="8"/>
    </row>
    <row r="1617" spans="1:6">
      <c r="A1617" s="8"/>
      <c r="B1617" s="8"/>
      <c r="C1617" s="8"/>
      <c r="D1617" s="8"/>
      <c r="E1617" s="8"/>
      <c r="F1617" s="8"/>
    </row>
    <row r="1618" spans="1:6">
      <c r="A1618" s="8"/>
      <c r="B1618" s="8"/>
      <c r="C1618" s="8"/>
      <c r="D1618" s="8"/>
      <c r="E1618" s="8"/>
      <c r="F1618" s="8"/>
    </row>
    <row r="1619" spans="1:6">
      <c r="A1619" s="8"/>
      <c r="B1619" s="8"/>
      <c r="C1619" s="8"/>
      <c r="D1619" s="8"/>
      <c r="E1619" s="8"/>
      <c r="F1619" s="8"/>
    </row>
    <row r="1620" spans="1:6">
      <c r="A1620" s="8"/>
      <c r="B1620" s="8"/>
      <c r="C1620" s="8"/>
      <c r="D1620" s="8"/>
      <c r="E1620" s="8"/>
      <c r="F1620" s="8"/>
    </row>
    <row r="1621" spans="1:6">
      <c r="A1621" s="8"/>
      <c r="B1621" s="8"/>
      <c r="C1621" s="8"/>
      <c r="D1621" s="8"/>
      <c r="E1621" s="8"/>
      <c r="F1621" s="8"/>
    </row>
    <row r="1622" spans="1:6">
      <c r="A1622" s="8"/>
      <c r="B1622" s="8"/>
      <c r="C1622" s="8"/>
      <c r="D1622" s="8"/>
      <c r="E1622" s="8"/>
      <c r="F1622" s="8"/>
    </row>
    <row r="1623" spans="1:6">
      <c r="A1623" s="8"/>
      <c r="B1623" s="8"/>
      <c r="C1623" s="8"/>
      <c r="D1623" s="8"/>
      <c r="E1623" s="8"/>
      <c r="F1623" s="8"/>
    </row>
    <row r="1624" spans="1:6">
      <c r="A1624" s="8"/>
      <c r="B1624" s="8"/>
      <c r="C1624" s="8"/>
      <c r="D1624" s="8"/>
      <c r="E1624" s="8"/>
      <c r="F1624" s="8"/>
    </row>
    <row r="1625" spans="1:6">
      <c r="A1625" s="8"/>
      <c r="B1625" s="8"/>
      <c r="C1625" s="8"/>
      <c r="D1625" s="8"/>
      <c r="E1625" s="8"/>
      <c r="F1625" s="8"/>
    </row>
    <row r="1626" spans="1:6">
      <c r="A1626" s="8"/>
      <c r="B1626" s="8"/>
      <c r="C1626" s="8"/>
      <c r="D1626" s="8"/>
      <c r="E1626" s="8"/>
      <c r="F1626" s="8"/>
    </row>
    <row r="1627" spans="1:6">
      <c r="A1627" s="8"/>
      <c r="B1627" s="8"/>
      <c r="C1627" s="8"/>
      <c r="D1627" s="8"/>
      <c r="E1627" s="8"/>
      <c r="F1627" s="8"/>
    </row>
    <row r="1628" spans="1:6">
      <c r="A1628" s="8"/>
      <c r="B1628" s="8"/>
      <c r="C1628" s="8"/>
      <c r="D1628" s="8"/>
      <c r="E1628" s="8"/>
      <c r="F1628" s="8"/>
    </row>
    <row r="1629" spans="1:6">
      <c r="A1629" s="8"/>
      <c r="B1629" s="8"/>
      <c r="C1629" s="8"/>
      <c r="D1629" s="8"/>
      <c r="E1629" s="8"/>
      <c r="F1629" s="8"/>
    </row>
    <row r="1630" spans="1:6">
      <c r="A1630" s="8"/>
      <c r="B1630" s="8"/>
      <c r="C1630" s="8"/>
      <c r="D1630" s="8"/>
      <c r="E1630" s="8"/>
      <c r="F1630" s="8"/>
    </row>
    <row r="1631" spans="1:6">
      <c r="A1631" s="8"/>
      <c r="B1631" s="8"/>
      <c r="C1631" s="8"/>
      <c r="D1631" s="8"/>
      <c r="E1631" s="8"/>
      <c r="F1631" s="8"/>
    </row>
    <row r="1632" spans="1:6">
      <c r="A1632" s="8"/>
      <c r="B1632" s="8"/>
      <c r="C1632" s="8"/>
      <c r="D1632" s="8"/>
      <c r="E1632" s="8"/>
      <c r="F1632" s="8"/>
    </row>
    <row r="1633" spans="1:6">
      <c r="A1633" s="8"/>
      <c r="B1633" s="8"/>
      <c r="C1633" s="8"/>
      <c r="D1633" s="8"/>
      <c r="E1633" s="8"/>
      <c r="F1633" s="8"/>
    </row>
    <row r="1634" spans="1:6">
      <c r="A1634" s="8"/>
      <c r="B1634" s="8"/>
      <c r="C1634" s="8"/>
      <c r="D1634" s="8"/>
      <c r="E1634" s="8"/>
      <c r="F1634" s="8"/>
    </row>
    <row r="1635" spans="1:6">
      <c r="A1635" s="8"/>
      <c r="B1635" s="8"/>
      <c r="C1635" s="8"/>
      <c r="D1635" s="8"/>
      <c r="E1635" s="8"/>
      <c r="F1635" s="8"/>
    </row>
    <row r="1636" spans="1:6">
      <c r="A1636" s="8"/>
      <c r="B1636" s="8"/>
      <c r="C1636" s="8"/>
      <c r="D1636" s="8"/>
      <c r="E1636" s="8"/>
      <c r="F1636" s="8"/>
    </row>
    <row r="1637" spans="1:6">
      <c r="A1637" s="8"/>
      <c r="B1637" s="8"/>
      <c r="C1637" s="8"/>
      <c r="D1637" s="8"/>
      <c r="E1637" s="8"/>
      <c r="F1637" s="8"/>
    </row>
    <row r="1638" spans="1:6">
      <c r="A1638" s="8"/>
      <c r="B1638" s="8"/>
      <c r="C1638" s="8"/>
      <c r="D1638" s="8"/>
      <c r="E1638" s="8"/>
      <c r="F1638" s="8"/>
    </row>
    <row r="1639" spans="1:6">
      <c r="A1639" s="8"/>
      <c r="B1639" s="8"/>
      <c r="C1639" s="8"/>
      <c r="D1639" s="8"/>
      <c r="E1639" s="8"/>
      <c r="F1639" s="8"/>
    </row>
    <row r="1640" spans="1:6">
      <c r="A1640" s="8"/>
      <c r="B1640" s="8"/>
      <c r="C1640" s="8"/>
      <c r="D1640" s="8"/>
      <c r="E1640" s="8"/>
      <c r="F1640" s="8"/>
    </row>
    <row r="1641" spans="1:6">
      <c r="A1641" s="8"/>
      <c r="B1641" s="8"/>
      <c r="C1641" s="8"/>
      <c r="D1641" s="8"/>
      <c r="E1641" s="8"/>
      <c r="F1641" s="8"/>
    </row>
    <row r="1642" spans="1:6">
      <c r="A1642" s="8"/>
      <c r="B1642" s="8"/>
      <c r="C1642" s="8"/>
      <c r="D1642" s="8"/>
      <c r="E1642" s="8"/>
      <c r="F1642" s="8"/>
    </row>
    <row r="1643" spans="1:6">
      <c r="A1643" s="8"/>
      <c r="B1643" s="8"/>
      <c r="C1643" s="8"/>
      <c r="D1643" s="8"/>
      <c r="E1643" s="8"/>
      <c r="F1643" s="8"/>
    </row>
    <row r="1644" spans="1:6">
      <c r="A1644" s="8"/>
      <c r="B1644" s="8"/>
      <c r="C1644" s="8"/>
      <c r="D1644" s="8"/>
      <c r="E1644" s="8"/>
      <c r="F1644" s="8"/>
    </row>
    <row r="1645" spans="1:6">
      <c r="A1645" s="8"/>
      <c r="B1645" s="8"/>
      <c r="C1645" s="8"/>
      <c r="D1645" s="8"/>
      <c r="E1645" s="8"/>
      <c r="F1645" s="8"/>
    </row>
    <row r="1646" spans="1:6">
      <c r="A1646" s="8"/>
      <c r="B1646" s="8"/>
      <c r="C1646" s="8"/>
      <c r="D1646" s="8"/>
      <c r="E1646" s="8"/>
      <c r="F1646" s="8"/>
    </row>
    <row r="1647" spans="1:6">
      <c r="A1647" s="8"/>
      <c r="B1647" s="8"/>
      <c r="C1647" s="8"/>
      <c r="D1647" s="8"/>
      <c r="E1647" s="8"/>
      <c r="F1647" s="8"/>
    </row>
    <row r="1648" spans="1:6">
      <c r="A1648" s="8"/>
      <c r="B1648" s="8"/>
      <c r="C1648" s="8"/>
      <c r="D1648" s="8"/>
      <c r="E1648" s="8"/>
      <c r="F1648" s="8"/>
    </row>
    <row r="1649" spans="1:6">
      <c r="A1649" s="8"/>
      <c r="B1649" s="8"/>
      <c r="C1649" s="8"/>
      <c r="D1649" s="8"/>
      <c r="E1649" s="8"/>
      <c r="F1649" s="8"/>
    </row>
    <row r="1650" spans="1:6">
      <c r="A1650" s="8"/>
      <c r="B1650" s="8"/>
      <c r="C1650" s="8"/>
      <c r="D1650" s="8"/>
      <c r="E1650" s="8"/>
      <c r="F1650" s="8"/>
    </row>
    <row r="1651" spans="1:6">
      <c r="A1651" s="8"/>
      <c r="B1651" s="8"/>
      <c r="C1651" s="8"/>
      <c r="D1651" s="8"/>
      <c r="E1651" s="8"/>
      <c r="F1651" s="8"/>
    </row>
    <row r="1652" spans="1:6">
      <c r="A1652" s="8"/>
      <c r="B1652" s="8"/>
      <c r="C1652" s="8"/>
      <c r="D1652" s="8"/>
      <c r="E1652" s="8"/>
      <c r="F1652" s="8"/>
    </row>
    <row r="1653" spans="1:6">
      <c r="A1653" s="8"/>
      <c r="B1653" s="8"/>
      <c r="C1653" s="8"/>
      <c r="D1653" s="8"/>
      <c r="E1653" s="8"/>
      <c r="F1653" s="8"/>
    </row>
    <row r="1654" spans="1:6">
      <c r="A1654" s="8"/>
      <c r="B1654" s="8"/>
      <c r="C1654" s="8"/>
      <c r="D1654" s="8"/>
      <c r="E1654" s="8"/>
      <c r="F1654" s="8"/>
    </row>
    <row r="1655" spans="1:6">
      <c r="A1655" s="8"/>
      <c r="B1655" s="8"/>
      <c r="C1655" s="8"/>
      <c r="D1655" s="8"/>
      <c r="E1655" s="8"/>
      <c r="F1655" s="8"/>
    </row>
    <row r="1656" spans="1:6">
      <c r="A1656" s="8"/>
      <c r="B1656" s="8"/>
      <c r="C1656" s="8"/>
      <c r="D1656" s="8"/>
      <c r="E1656" s="8"/>
      <c r="F1656" s="8"/>
    </row>
    <row r="1657" spans="1:6">
      <c r="A1657" s="8"/>
      <c r="B1657" s="8"/>
      <c r="C1657" s="8"/>
      <c r="D1657" s="8"/>
      <c r="E1657" s="8"/>
      <c r="F1657" s="8"/>
    </row>
    <row r="1658" spans="1:6">
      <c r="A1658" s="8"/>
      <c r="B1658" s="8"/>
      <c r="C1658" s="8"/>
      <c r="D1658" s="8"/>
      <c r="E1658" s="8"/>
      <c r="F1658" s="8"/>
    </row>
    <row r="1659" spans="1:6">
      <c r="A1659" s="8"/>
      <c r="B1659" s="8"/>
      <c r="C1659" s="8"/>
      <c r="D1659" s="8"/>
      <c r="E1659" s="8"/>
      <c r="F1659" s="8"/>
    </row>
    <row r="1660" spans="1:6">
      <c r="A1660" s="8"/>
      <c r="B1660" s="8"/>
      <c r="C1660" s="8"/>
      <c r="D1660" s="8"/>
      <c r="E1660" s="8"/>
      <c r="F1660" s="8"/>
    </row>
    <row r="1661" spans="1:6">
      <c r="A1661" s="8"/>
      <c r="B1661" s="8"/>
      <c r="C1661" s="8"/>
      <c r="D1661" s="8"/>
      <c r="E1661" s="8"/>
      <c r="F1661" s="8"/>
    </row>
    <row r="1662" spans="1:6">
      <c r="A1662" s="8"/>
      <c r="B1662" s="8"/>
      <c r="C1662" s="8"/>
      <c r="D1662" s="8"/>
      <c r="E1662" s="8"/>
      <c r="F1662" s="8"/>
    </row>
    <row r="1663" spans="1:6">
      <c r="A1663" s="8"/>
      <c r="B1663" s="8"/>
      <c r="C1663" s="8"/>
      <c r="D1663" s="8"/>
      <c r="E1663" s="8"/>
      <c r="F1663" s="8"/>
    </row>
    <row r="1664" spans="1:6">
      <c r="A1664" s="8"/>
      <c r="B1664" s="8"/>
      <c r="C1664" s="8"/>
      <c r="D1664" s="8"/>
      <c r="E1664" s="8"/>
      <c r="F1664" s="8"/>
    </row>
    <row r="1665" spans="1:6">
      <c r="A1665" s="8"/>
      <c r="B1665" s="8"/>
      <c r="C1665" s="8"/>
      <c r="D1665" s="8"/>
      <c r="E1665" s="8"/>
      <c r="F1665" s="8"/>
    </row>
    <row r="1666" spans="1:6">
      <c r="A1666" s="8"/>
      <c r="B1666" s="8"/>
      <c r="C1666" s="8"/>
      <c r="D1666" s="8"/>
      <c r="E1666" s="8"/>
      <c r="F1666" s="8"/>
    </row>
    <row r="1667" spans="1:6">
      <c r="A1667" s="8"/>
      <c r="B1667" s="8"/>
      <c r="C1667" s="8"/>
      <c r="D1667" s="8"/>
      <c r="E1667" s="8"/>
      <c r="F1667" s="8"/>
    </row>
    <row r="1668" spans="1:6">
      <c r="A1668" s="8"/>
      <c r="B1668" s="8"/>
      <c r="C1668" s="8"/>
      <c r="D1668" s="8"/>
      <c r="E1668" s="8"/>
      <c r="F1668" s="8"/>
    </row>
    <row r="1669" spans="1:6">
      <c r="A1669" s="8"/>
      <c r="B1669" s="8"/>
      <c r="C1669" s="8"/>
      <c r="D1669" s="8"/>
      <c r="E1669" s="8"/>
      <c r="F1669" s="8"/>
    </row>
    <row r="1670" spans="1:6">
      <c r="A1670" s="8"/>
      <c r="B1670" s="8"/>
      <c r="C1670" s="8"/>
      <c r="D1670" s="8"/>
      <c r="E1670" s="8"/>
      <c r="F1670" s="8"/>
    </row>
    <row r="1671" spans="1:6">
      <c r="A1671" s="8"/>
      <c r="B1671" s="8"/>
      <c r="C1671" s="8"/>
      <c r="D1671" s="8"/>
      <c r="E1671" s="8"/>
      <c r="F1671" s="8"/>
    </row>
    <row r="1672" spans="1:6">
      <c r="A1672" s="8"/>
      <c r="B1672" s="8"/>
      <c r="C1672" s="8"/>
      <c r="D1672" s="8"/>
      <c r="E1672" s="8"/>
      <c r="F1672" s="8"/>
    </row>
    <row r="1673" spans="1:6">
      <c r="A1673" s="8"/>
      <c r="B1673" s="8"/>
      <c r="C1673" s="8"/>
      <c r="D1673" s="8"/>
      <c r="E1673" s="8"/>
      <c r="F1673" s="8"/>
    </row>
    <row r="1674" spans="1:6">
      <c r="A1674" s="8"/>
      <c r="B1674" s="8"/>
      <c r="C1674" s="8"/>
      <c r="D1674" s="8"/>
      <c r="E1674" s="8"/>
      <c r="F1674" s="8"/>
    </row>
    <row r="1675" spans="1:6">
      <c r="A1675" s="8"/>
      <c r="B1675" s="8"/>
      <c r="C1675" s="8"/>
      <c r="D1675" s="8"/>
      <c r="E1675" s="8"/>
      <c r="F1675" s="8"/>
    </row>
    <row r="1676" spans="1:6">
      <c r="A1676" s="8"/>
      <c r="B1676" s="8"/>
      <c r="C1676" s="8"/>
      <c r="D1676" s="8"/>
      <c r="E1676" s="8"/>
      <c r="F1676" s="8"/>
    </row>
    <row r="1677" spans="1:6">
      <c r="A1677" s="8"/>
      <c r="B1677" s="8"/>
      <c r="C1677" s="8"/>
      <c r="D1677" s="8"/>
      <c r="E1677" s="8"/>
      <c r="F1677" s="8"/>
    </row>
    <row r="1678" spans="1:6">
      <c r="A1678" s="8"/>
      <c r="B1678" s="8"/>
      <c r="C1678" s="8"/>
      <c r="D1678" s="8"/>
      <c r="E1678" s="8"/>
      <c r="F1678" s="8"/>
    </row>
    <row r="1679" spans="1:6">
      <c r="A1679" s="8"/>
      <c r="B1679" s="8"/>
      <c r="C1679" s="8"/>
      <c r="D1679" s="8"/>
      <c r="E1679" s="8"/>
      <c r="F1679" s="8"/>
    </row>
    <row r="1680" spans="1:6">
      <c r="A1680" s="8"/>
      <c r="B1680" s="8"/>
      <c r="C1680" s="8"/>
      <c r="D1680" s="8"/>
      <c r="E1680" s="8"/>
      <c r="F1680" s="8"/>
    </row>
    <row r="1681" spans="1:6">
      <c r="A1681" s="8"/>
      <c r="B1681" s="8"/>
      <c r="C1681" s="8"/>
      <c r="D1681" s="8"/>
      <c r="E1681" s="8"/>
      <c r="F1681" s="8"/>
    </row>
    <row r="1682" spans="1:6">
      <c r="A1682" s="8"/>
      <c r="B1682" s="8"/>
      <c r="C1682" s="8"/>
      <c r="D1682" s="8"/>
      <c r="E1682" s="8"/>
      <c r="F1682" s="8"/>
    </row>
    <row r="1683" spans="1:6">
      <c r="A1683" s="8"/>
      <c r="B1683" s="8"/>
      <c r="C1683" s="8"/>
      <c r="D1683" s="8"/>
      <c r="E1683" s="8"/>
      <c r="F1683" s="8"/>
    </row>
    <row r="1684" spans="1:6">
      <c r="A1684" s="8"/>
      <c r="B1684" s="8"/>
      <c r="C1684" s="8"/>
      <c r="D1684" s="8"/>
      <c r="E1684" s="8"/>
      <c r="F1684" s="8"/>
    </row>
    <row r="1685" spans="1:6">
      <c r="A1685" s="8"/>
      <c r="B1685" s="8"/>
      <c r="C1685" s="8"/>
      <c r="D1685" s="8"/>
      <c r="E1685" s="8"/>
      <c r="F1685" s="8"/>
    </row>
    <row r="1686" spans="1:6">
      <c r="A1686" s="8"/>
      <c r="B1686" s="8"/>
      <c r="C1686" s="8"/>
      <c r="D1686" s="8"/>
      <c r="E1686" s="8"/>
      <c r="F1686" s="8"/>
    </row>
    <row r="1687" spans="1:6">
      <c r="A1687" s="8"/>
      <c r="B1687" s="8"/>
      <c r="C1687" s="8"/>
      <c r="D1687" s="8"/>
      <c r="E1687" s="8"/>
      <c r="F1687" s="8"/>
    </row>
    <row r="1688" spans="1:6">
      <c r="A1688" s="8"/>
      <c r="B1688" s="8"/>
      <c r="C1688" s="8"/>
      <c r="D1688" s="8"/>
      <c r="E1688" s="8"/>
      <c r="F1688" s="8"/>
    </row>
    <row r="1689" spans="1:6">
      <c r="A1689" s="8"/>
      <c r="B1689" s="8"/>
      <c r="C1689" s="8"/>
      <c r="D1689" s="8"/>
      <c r="E1689" s="8"/>
      <c r="F1689" s="8"/>
    </row>
    <row r="1690" spans="1:6">
      <c r="A1690" s="8"/>
      <c r="B1690" s="8"/>
      <c r="C1690" s="8"/>
      <c r="D1690" s="8"/>
      <c r="E1690" s="8"/>
      <c r="F1690" s="8"/>
    </row>
    <row r="1691" spans="1:6">
      <c r="A1691" s="8"/>
      <c r="B1691" s="8"/>
      <c r="C1691" s="8"/>
      <c r="D1691" s="8"/>
      <c r="E1691" s="8"/>
      <c r="F1691" s="8"/>
    </row>
    <row r="1692" spans="1:6">
      <c r="A1692" s="8"/>
      <c r="B1692" s="8"/>
      <c r="C1692" s="8"/>
      <c r="D1692" s="8"/>
      <c r="E1692" s="8"/>
      <c r="F1692" s="8"/>
    </row>
    <row r="1693" spans="1:6">
      <c r="A1693" s="8"/>
      <c r="B1693" s="8"/>
      <c r="C1693" s="8"/>
      <c r="D1693" s="8"/>
      <c r="E1693" s="8"/>
      <c r="F1693" s="8"/>
    </row>
    <row r="1694" spans="1:6">
      <c r="A1694" s="8"/>
      <c r="B1694" s="8"/>
      <c r="C1694" s="8"/>
      <c r="D1694" s="8"/>
      <c r="E1694" s="8"/>
      <c r="F1694" s="8"/>
    </row>
    <row r="1695" spans="1:6">
      <c r="A1695" s="8"/>
      <c r="B1695" s="8"/>
      <c r="C1695" s="8"/>
      <c r="D1695" s="8"/>
      <c r="E1695" s="8"/>
      <c r="F1695" s="8"/>
    </row>
    <row r="1696" spans="1:6">
      <c r="A1696" s="8"/>
      <c r="B1696" s="8"/>
      <c r="C1696" s="8"/>
      <c r="D1696" s="8"/>
      <c r="E1696" s="8"/>
      <c r="F1696" s="8"/>
    </row>
    <row r="1697" spans="1:6">
      <c r="A1697" s="8"/>
      <c r="B1697" s="8"/>
      <c r="C1697" s="8"/>
      <c r="D1697" s="8"/>
      <c r="E1697" s="8"/>
      <c r="F1697" s="8"/>
    </row>
    <row r="1698" spans="1:6">
      <c r="A1698" s="8"/>
      <c r="B1698" s="8"/>
      <c r="C1698" s="8"/>
      <c r="D1698" s="8"/>
      <c r="E1698" s="8"/>
      <c r="F1698" s="8"/>
    </row>
    <row r="1699" spans="1:6">
      <c r="A1699" s="8"/>
      <c r="B1699" s="8"/>
      <c r="C1699" s="8"/>
      <c r="D1699" s="8"/>
      <c r="E1699" s="8"/>
      <c r="F1699" s="8"/>
    </row>
    <row r="1700" spans="1:6">
      <c r="A1700" s="8"/>
      <c r="B1700" s="8"/>
      <c r="C1700" s="8"/>
      <c r="D1700" s="8"/>
      <c r="E1700" s="8"/>
      <c r="F1700" s="8"/>
    </row>
    <row r="1701" spans="1:6">
      <c r="A1701" s="8"/>
      <c r="B1701" s="8"/>
      <c r="C1701" s="8"/>
      <c r="D1701" s="8"/>
      <c r="E1701" s="8"/>
      <c r="F1701" s="8"/>
    </row>
    <row r="1702" spans="1:6">
      <c r="A1702" s="8"/>
      <c r="B1702" s="8"/>
      <c r="C1702" s="8"/>
      <c r="D1702" s="8"/>
      <c r="E1702" s="8"/>
      <c r="F1702" s="8"/>
    </row>
    <row r="1703" spans="1:6">
      <c r="A1703" s="8"/>
      <c r="B1703" s="8"/>
      <c r="C1703" s="8"/>
      <c r="D1703" s="8"/>
      <c r="E1703" s="8"/>
      <c r="F1703" s="8"/>
    </row>
    <row r="1704" spans="1:6">
      <c r="A1704" s="8"/>
      <c r="B1704" s="8"/>
      <c r="C1704" s="8"/>
      <c r="D1704" s="8"/>
      <c r="E1704" s="8"/>
      <c r="F1704" s="8"/>
    </row>
    <row r="1705" spans="1:6">
      <c r="A1705" s="8"/>
      <c r="B1705" s="8"/>
      <c r="C1705" s="8"/>
      <c r="D1705" s="8"/>
      <c r="E1705" s="8"/>
      <c r="F1705" s="8"/>
    </row>
    <row r="1706" spans="1:6">
      <c r="A1706" s="8"/>
      <c r="B1706" s="8"/>
      <c r="C1706" s="8"/>
      <c r="D1706" s="8"/>
      <c r="E1706" s="8"/>
      <c r="F1706" s="8"/>
    </row>
    <row r="1707" spans="1:6">
      <c r="A1707" s="8"/>
      <c r="B1707" s="8"/>
      <c r="C1707" s="8"/>
      <c r="D1707" s="8"/>
      <c r="E1707" s="8"/>
      <c r="F1707" s="8"/>
    </row>
    <row r="1708" spans="1:6">
      <c r="A1708" s="8"/>
      <c r="B1708" s="8"/>
      <c r="C1708" s="8"/>
      <c r="D1708" s="8"/>
      <c r="E1708" s="8"/>
      <c r="F1708" s="8"/>
    </row>
    <row r="1709" spans="1:6">
      <c r="A1709" s="8"/>
      <c r="B1709" s="8"/>
      <c r="C1709" s="8"/>
      <c r="D1709" s="8"/>
      <c r="E1709" s="8"/>
      <c r="F1709" s="8"/>
    </row>
    <row r="1710" spans="1:6">
      <c r="A1710" s="8"/>
      <c r="B1710" s="8"/>
      <c r="C1710" s="8"/>
      <c r="D1710" s="8"/>
      <c r="E1710" s="8"/>
      <c r="F1710" s="8"/>
    </row>
    <row r="1711" spans="1:6">
      <c r="A1711" s="8"/>
      <c r="B1711" s="8"/>
      <c r="C1711" s="8"/>
      <c r="D1711" s="8"/>
      <c r="E1711" s="8"/>
      <c r="F1711" s="8"/>
    </row>
    <row r="1712" spans="1:6">
      <c r="A1712" s="8"/>
      <c r="B1712" s="8"/>
      <c r="C1712" s="8"/>
      <c r="D1712" s="8"/>
      <c r="E1712" s="8"/>
      <c r="F1712" s="8"/>
    </row>
    <row r="1713" spans="1:6">
      <c r="A1713" s="8"/>
      <c r="B1713" s="8"/>
      <c r="C1713" s="8"/>
      <c r="D1713" s="8"/>
      <c r="E1713" s="8"/>
      <c r="F1713" s="8"/>
    </row>
    <row r="1714" spans="1:6">
      <c r="A1714" s="8"/>
      <c r="B1714" s="8"/>
      <c r="C1714" s="8"/>
      <c r="D1714" s="8"/>
      <c r="E1714" s="8"/>
      <c r="F1714" s="8"/>
    </row>
    <row r="1715" spans="1:6">
      <c r="A1715" s="8"/>
      <c r="B1715" s="8"/>
      <c r="C1715" s="8"/>
      <c r="D1715" s="8"/>
      <c r="E1715" s="8"/>
      <c r="F1715" s="8"/>
    </row>
    <row r="1716" spans="1:6">
      <c r="A1716" s="8"/>
      <c r="B1716" s="8"/>
      <c r="C1716" s="8"/>
      <c r="D1716" s="8"/>
      <c r="E1716" s="8"/>
      <c r="F1716" s="8"/>
    </row>
    <row r="1717" spans="1:6">
      <c r="A1717" s="8"/>
      <c r="B1717" s="8"/>
      <c r="C1717" s="8"/>
      <c r="D1717" s="8"/>
      <c r="E1717" s="8"/>
      <c r="F1717" s="8"/>
    </row>
    <row r="1718" spans="1:6">
      <c r="A1718" s="8"/>
      <c r="B1718" s="8"/>
      <c r="C1718" s="8"/>
      <c r="D1718" s="8"/>
      <c r="E1718" s="8"/>
      <c r="F1718" s="8"/>
    </row>
    <row r="1719" spans="1:6">
      <c r="A1719" s="8"/>
      <c r="B1719" s="8"/>
      <c r="C1719" s="8"/>
      <c r="D1719" s="8"/>
      <c r="E1719" s="8"/>
      <c r="F1719" s="8"/>
    </row>
    <row r="1720" spans="1:6">
      <c r="A1720" s="8"/>
      <c r="B1720" s="8"/>
      <c r="C1720" s="8"/>
      <c r="D1720" s="8"/>
      <c r="E1720" s="8"/>
      <c r="F1720" s="8"/>
    </row>
    <row r="1721" spans="1:6">
      <c r="A1721" s="8"/>
      <c r="B1721" s="8"/>
      <c r="C1721" s="8"/>
      <c r="D1721" s="8"/>
      <c r="E1721" s="8"/>
      <c r="F1721" s="8"/>
    </row>
    <row r="1722" spans="1:6">
      <c r="A1722" s="8"/>
      <c r="B1722" s="8"/>
      <c r="C1722" s="8"/>
      <c r="D1722" s="8"/>
      <c r="E1722" s="8"/>
      <c r="F1722" s="8"/>
    </row>
    <row r="1723" spans="1:6">
      <c r="A1723" s="8"/>
      <c r="B1723" s="8"/>
      <c r="C1723" s="8"/>
      <c r="D1723" s="8"/>
      <c r="E1723" s="8"/>
      <c r="F1723" s="8"/>
    </row>
    <row r="1724" spans="1:6">
      <c r="A1724" s="8"/>
      <c r="B1724" s="8"/>
      <c r="C1724" s="8"/>
      <c r="D1724" s="8"/>
      <c r="E1724" s="8"/>
      <c r="F1724" s="8"/>
    </row>
    <row r="1725" spans="1:6">
      <c r="A1725" s="8"/>
      <c r="B1725" s="8"/>
      <c r="C1725" s="8"/>
      <c r="D1725" s="8"/>
      <c r="E1725" s="8"/>
      <c r="F1725" s="8"/>
    </row>
    <row r="1726" spans="1:6">
      <c r="A1726" s="8"/>
      <c r="B1726" s="8"/>
      <c r="C1726" s="8"/>
      <c r="D1726" s="8"/>
      <c r="E1726" s="8"/>
      <c r="F1726" s="8"/>
    </row>
    <row r="1727" spans="1:6">
      <c r="A1727" s="8"/>
      <c r="B1727" s="8"/>
      <c r="C1727" s="8"/>
      <c r="D1727" s="8"/>
      <c r="E1727" s="8"/>
      <c r="F1727" s="8"/>
    </row>
    <row r="1728" spans="1:6">
      <c r="A1728" s="8"/>
      <c r="B1728" s="8"/>
      <c r="C1728" s="8"/>
      <c r="D1728" s="8"/>
      <c r="E1728" s="8"/>
      <c r="F1728" s="8"/>
    </row>
    <row r="1729" spans="1:6">
      <c r="A1729" s="8"/>
      <c r="B1729" s="8"/>
      <c r="C1729" s="8"/>
      <c r="D1729" s="8"/>
      <c r="E1729" s="8"/>
      <c r="F1729" s="8"/>
    </row>
    <row r="1730" spans="1:6">
      <c r="A1730" s="8"/>
      <c r="B1730" s="8"/>
      <c r="C1730" s="8"/>
      <c r="D1730" s="8"/>
      <c r="E1730" s="8"/>
      <c r="F1730" s="8"/>
    </row>
    <row r="1731" spans="1:6">
      <c r="A1731" s="8"/>
      <c r="B1731" s="8"/>
      <c r="C1731" s="8"/>
      <c r="D1731" s="8"/>
      <c r="E1731" s="8"/>
      <c r="F1731" s="8"/>
    </row>
    <row r="1732" spans="1:6">
      <c r="A1732" s="8"/>
      <c r="B1732" s="8"/>
      <c r="C1732" s="8"/>
      <c r="D1732" s="8"/>
      <c r="E1732" s="8"/>
      <c r="F1732" s="8"/>
    </row>
    <row r="1733" spans="1:6">
      <c r="A1733" s="8"/>
      <c r="B1733" s="8"/>
      <c r="C1733" s="8"/>
      <c r="D1733" s="8"/>
      <c r="E1733" s="8"/>
      <c r="F1733" s="8"/>
    </row>
    <row r="1734" spans="1:6">
      <c r="A1734" s="8"/>
      <c r="B1734" s="8"/>
      <c r="C1734" s="8"/>
      <c r="D1734" s="8"/>
      <c r="E1734" s="8"/>
      <c r="F1734" s="8"/>
    </row>
    <row r="1735" spans="1:6">
      <c r="A1735" s="8"/>
      <c r="B1735" s="8"/>
      <c r="C1735" s="8"/>
      <c r="D1735" s="8"/>
      <c r="E1735" s="8"/>
      <c r="F1735" s="8"/>
    </row>
    <row r="1736" spans="1:6">
      <c r="A1736" s="8"/>
      <c r="B1736" s="8"/>
      <c r="C1736" s="8"/>
      <c r="D1736" s="8"/>
      <c r="E1736" s="8"/>
      <c r="F1736" s="8"/>
    </row>
    <row r="1737" spans="1:6">
      <c r="A1737" s="8"/>
      <c r="B1737" s="8"/>
      <c r="C1737" s="8"/>
      <c r="D1737" s="8"/>
      <c r="E1737" s="8"/>
      <c r="F1737" s="8"/>
    </row>
    <row r="1738" spans="1:6">
      <c r="A1738" s="8"/>
      <c r="B1738" s="8"/>
      <c r="C1738" s="8"/>
      <c r="D1738" s="8"/>
      <c r="E1738" s="8"/>
      <c r="F1738" s="8"/>
    </row>
    <row r="1739" spans="1:6">
      <c r="A1739" s="8"/>
      <c r="B1739" s="8"/>
      <c r="C1739" s="8"/>
      <c r="D1739" s="8"/>
      <c r="E1739" s="8"/>
      <c r="F1739" s="8"/>
    </row>
    <row r="1740" spans="1:6">
      <c r="A1740" s="8"/>
      <c r="B1740" s="8"/>
      <c r="C1740" s="8"/>
      <c r="D1740" s="8"/>
      <c r="E1740" s="8"/>
      <c r="F1740" s="8"/>
    </row>
    <row r="1741" spans="1:6">
      <c r="A1741" s="8"/>
      <c r="B1741" s="8"/>
      <c r="C1741" s="8"/>
      <c r="D1741" s="8"/>
      <c r="E1741" s="8"/>
      <c r="F1741" s="8"/>
    </row>
    <row r="1742" spans="1:6">
      <c r="A1742" s="8"/>
      <c r="B1742" s="8"/>
      <c r="C1742" s="8"/>
      <c r="D1742" s="8"/>
      <c r="E1742" s="8"/>
      <c r="F1742" s="8"/>
    </row>
    <row r="1743" spans="1:6">
      <c r="A1743" s="8"/>
      <c r="B1743" s="8"/>
      <c r="C1743" s="8"/>
      <c r="D1743" s="8"/>
      <c r="E1743" s="8"/>
      <c r="F1743" s="8"/>
    </row>
    <row r="1744" spans="1:6">
      <c r="A1744" s="8"/>
      <c r="B1744" s="8"/>
      <c r="C1744" s="8"/>
      <c r="D1744" s="8"/>
      <c r="E1744" s="8"/>
      <c r="F1744" s="8"/>
    </row>
    <row r="1745" spans="1:6">
      <c r="A1745" s="8"/>
      <c r="B1745" s="8"/>
      <c r="C1745" s="8"/>
      <c r="D1745" s="8"/>
      <c r="E1745" s="8"/>
      <c r="F1745" s="8"/>
    </row>
    <row r="1746" spans="1:6">
      <c r="A1746" s="8"/>
      <c r="B1746" s="8"/>
      <c r="C1746" s="8"/>
      <c r="D1746" s="8"/>
      <c r="E1746" s="8"/>
      <c r="F1746" s="8"/>
    </row>
    <row r="1747" spans="1:6">
      <c r="A1747" s="8"/>
      <c r="B1747" s="8"/>
      <c r="C1747" s="8"/>
      <c r="D1747" s="8"/>
      <c r="E1747" s="8"/>
      <c r="F1747" s="8"/>
    </row>
    <row r="1748" spans="1:6">
      <c r="A1748" s="8"/>
      <c r="B1748" s="8"/>
      <c r="C1748" s="8"/>
      <c r="D1748" s="8"/>
      <c r="E1748" s="8"/>
      <c r="F1748" s="8"/>
    </row>
    <row r="1749" spans="1:6">
      <c r="A1749" s="8"/>
      <c r="B1749" s="8"/>
      <c r="C1749" s="8"/>
      <c r="D1749" s="8"/>
      <c r="E1749" s="8"/>
      <c r="F1749" s="8"/>
    </row>
    <row r="1750" spans="1:6">
      <c r="A1750" s="8"/>
      <c r="B1750" s="8"/>
      <c r="C1750" s="8"/>
      <c r="D1750" s="8"/>
      <c r="E1750" s="8"/>
      <c r="F1750" s="8"/>
    </row>
    <row r="1751" spans="1:6">
      <c r="A1751" s="8"/>
      <c r="B1751" s="8"/>
      <c r="C1751" s="8"/>
      <c r="D1751" s="8"/>
      <c r="E1751" s="8"/>
      <c r="F1751" s="8"/>
    </row>
    <row r="1752" spans="1:6">
      <c r="A1752" s="8"/>
      <c r="B1752" s="8"/>
      <c r="C1752" s="8"/>
      <c r="D1752" s="8"/>
      <c r="E1752" s="8"/>
      <c r="F1752" s="8"/>
    </row>
    <row r="1753" spans="1:6">
      <c r="A1753" s="8"/>
      <c r="B1753" s="8"/>
      <c r="C1753" s="8"/>
      <c r="D1753" s="8"/>
      <c r="E1753" s="8"/>
      <c r="F1753" s="8"/>
    </row>
    <row r="1754" spans="1:6">
      <c r="A1754" s="8"/>
      <c r="B1754" s="8"/>
      <c r="C1754" s="8"/>
      <c r="D1754" s="8"/>
      <c r="E1754" s="8"/>
      <c r="F1754" s="8"/>
    </row>
    <row r="1755" spans="1:6">
      <c r="A1755" s="8"/>
      <c r="B1755" s="8"/>
      <c r="C1755" s="8"/>
      <c r="D1755" s="8"/>
      <c r="E1755" s="8"/>
      <c r="F1755" s="8"/>
    </row>
    <row r="1756" spans="1:6">
      <c r="A1756" s="8"/>
      <c r="B1756" s="8"/>
      <c r="C1756" s="8"/>
      <c r="D1756" s="8"/>
      <c r="E1756" s="8"/>
      <c r="F1756" s="8"/>
    </row>
    <row r="1757" spans="1:6">
      <c r="A1757" s="8"/>
      <c r="B1757" s="8"/>
      <c r="C1757" s="8"/>
      <c r="D1757" s="8"/>
      <c r="E1757" s="8"/>
      <c r="F1757" s="8"/>
    </row>
    <row r="1758" spans="1:6">
      <c r="A1758" s="8"/>
      <c r="B1758" s="8"/>
      <c r="C1758" s="8"/>
      <c r="D1758" s="8"/>
      <c r="E1758" s="8"/>
      <c r="F1758" s="8"/>
    </row>
    <row r="1759" spans="1:6">
      <c r="A1759" s="8"/>
      <c r="B1759" s="8"/>
      <c r="C1759" s="8"/>
      <c r="D1759" s="8"/>
      <c r="E1759" s="8"/>
      <c r="F1759" s="8"/>
    </row>
    <row r="1760" spans="1:6">
      <c r="A1760" s="8"/>
      <c r="B1760" s="8"/>
      <c r="C1760" s="8"/>
      <c r="D1760" s="8"/>
      <c r="E1760" s="8"/>
      <c r="F1760" s="8"/>
    </row>
    <row r="1761" spans="1:6">
      <c r="A1761" s="8"/>
      <c r="B1761" s="8"/>
      <c r="C1761" s="8"/>
      <c r="D1761" s="8"/>
      <c r="E1761" s="8"/>
      <c r="F1761" s="8"/>
    </row>
    <row r="1762" spans="1:6">
      <c r="A1762" s="8"/>
      <c r="B1762" s="8"/>
      <c r="C1762" s="8"/>
      <c r="D1762" s="8"/>
      <c r="E1762" s="8"/>
      <c r="F1762" s="8"/>
    </row>
    <row r="1763" spans="1:6">
      <c r="A1763" s="8"/>
      <c r="B1763" s="8"/>
      <c r="C1763" s="8"/>
      <c r="D1763" s="8"/>
      <c r="E1763" s="8"/>
      <c r="F1763" s="8"/>
    </row>
    <row r="1764" spans="1:6">
      <c r="A1764" s="8"/>
      <c r="B1764" s="8"/>
      <c r="C1764" s="8"/>
      <c r="D1764" s="8"/>
      <c r="E1764" s="8"/>
      <c r="F1764" s="8"/>
    </row>
    <row r="1765" spans="1:6">
      <c r="A1765" s="8"/>
      <c r="B1765" s="8"/>
      <c r="C1765" s="8"/>
      <c r="D1765" s="8"/>
      <c r="E1765" s="8"/>
      <c r="F1765" s="8"/>
    </row>
    <row r="1766" spans="1:6">
      <c r="A1766" s="8"/>
      <c r="B1766" s="8"/>
      <c r="C1766" s="8"/>
      <c r="D1766" s="8"/>
      <c r="E1766" s="8"/>
      <c r="F1766" s="8"/>
    </row>
    <row r="1767" spans="1:6">
      <c r="A1767" s="8"/>
      <c r="B1767" s="8"/>
      <c r="C1767" s="8"/>
      <c r="D1767" s="8"/>
      <c r="E1767" s="8"/>
      <c r="F1767" s="8"/>
    </row>
    <row r="1768" spans="1:6">
      <c r="A1768" s="8"/>
      <c r="B1768" s="8"/>
      <c r="C1768" s="8"/>
      <c r="D1768" s="8"/>
      <c r="E1768" s="8"/>
      <c r="F1768" s="8"/>
    </row>
    <row r="1769" spans="1:6">
      <c r="A1769" s="8"/>
      <c r="B1769" s="8"/>
      <c r="C1769" s="8"/>
      <c r="D1769" s="8"/>
      <c r="E1769" s="8"/>
      <c r="F1769" s="8"/>
    </row>
    <row r="1770" spans="1:6">
      <c r="A1770" s="8"/>
      <c r="B1770" s="8"/>
      <c r="C1770" s="8"/>
      <c r="D1770" s="8"/>
      <c r="E1770" s="8"/>
      <c r="F1770" s="8"/>
    </row>
    <row r="1771" spans="1:6">
      <c r="A1771" s="8"/>
      <c r="B1771" s="8"/>
      <c r="C1771" s="8"/>
      <c r="D1771" s="8"/>
      <c r="E1771" s="8"/>
      <c r="F1771" s="8"/>
    </row>
    <row r="1772" spans="1:6">
      <c r="A1772" s="8"/>
      <c r="B1772" s="8"/>
      <c r="C1772" s="8"/>
      <c r="D1772" s="8"/>
      <c r="E1772" s="8"/>
      <c r="F1772" s="8"/>
    </row>
    <row r="1773" spans="1:6">
      <c r="A1773" s="8"/>
      <c r="B1773" s="8"/>
      <c r="C1773" s="8"/>
      <c r="D1773" s="8"/>
      <c r="E1773" s="8"/>
      <c r="F1773" s="8"/>
    </row>
    <row r="1774" spans="1:6">
      <c r="A1774" s="8"/>
      <c r="B1774" s="8"/>
      <c r="C1774" s="8"/>
      <c r="D1774" s="8"/>
      <c r="E1774" s="8"/>
      <c r="F1774" s="8"/>
    </row>
    <row r="1775" spans="1:6">
      <c r="A1775" s="8"/>
      <c r="B1775" s="8"/>
      <c r="C1775" s="8"/>
      <c r="D1775" s="8"/>
      <c r="E1775" s="8"/>
      <c r="F1775" s="8"/>
    </row>
    <row r="1776" spans="1:6">
      <c r="A1776" s="8"/>
      <c r="B1776" s="8"/>
      <c r="C1776" s="8"/>
      <c r="D1776" s="8"/>
      <c r="E1776" s="8"/>
      <c r="F1776" s="8"/>
    </row>
    <row r="1777" spans="1:6">
      <c r="A1777" s="8"/>
      <c r="B1777" s="8"/>
      <c r="C1777" s="8"/>
      <c r="D1777" s="8"/>
      <c r="E1777" s="8"/>
      <c r="F1777" s="8"/>
    </row>
    <row r="1778" spans="1:6">
      <c r="A1778" s="8"/>
      <c r="B1778" s="8"/>
      <c r="C1778" s="8"/>
      <c r="D1778" s="8"/>
      <c r="E1778" s="8"/>
      <c r="F1778" s="8"/>
    </row>
    <row r="1779" spans="1:6">
      <c r="A1779" s="8"/>
      <c r="B1779" s="8"/>
      <c r="C1779" s="8"/>
      <c r="D1779" s="8"/>
      <c r="E1779" s="8"/>
      <c r="F1779" s="8"/>
    </row>
    <row r="1780" spans="1:6">
      <c r="A1780" s="8"/>
      <c r="B1780" s="8"/>
      <c r="C1780" s="8"/>
      <c r="D1780" s="8"/>
      <c r="E1780" s="8"/>
      <c r="F1780" s="8"/>
    </row>
    <row r="1781" spans="1:6">
      <c r="A1781" s="8"/>
      <c r="B1781" s="8"/>
      <c r="C1781" s="8"/>
      <c r="D1781" s="8"/>
      <c r="E1781" s="8"/>
      <c r="F1781" s="8"/>
    </row>
    <row r="1782" spans="1:6">
      <c r="A1782" s="8"/>
      <c r="B1782" s="8"/>
      <c r="C1782" s="8"/>
      <c r="D1782" s="8"/>
      <c r="E1782" s="8"/>
      <c r="F1782" s="8"/>
    </row>
    <row r="1783" spans="1:6">
      <c r="A1783" s="8"/>
      <c r="B1783" s="8"/>
      <c r="C1783" s="8"/>
      <c r="D1783" s="8"/>
      <c r="E1783" s="8"/>
      <c r="F1783" s="8"/>
    </row>
    <row r="1784" spans="1:6">
      <c r="A1784" s="8"/>
      <c r="B1784" s="8"/>
      <c r="C1784" s="8"/>
      <c r="D1784" s="8"/>
      <c r="E1784" s="8"/>
      <c r="F1784" s="8"/>
    </row>
    <row r="1785" spans="1:6">
      <c r="A1785" s="8"/>
      <c r="B1785" s="8"/>
      <c r="C1785" s="8"/>
      <c r="D1785" s="8"/>
      <c r="E1785" s="8"/>
      <c r="F1785" s="8"/>
    </row>
    <row r="1786" spans="1:6">
      <c r="A1786" s="8"/>
      <c r="B1786" s="8"/>
      <c r="C1786" s="8"/>
      <c r="D1786" s="8"/>
      <c r="E1786" s="8"/>
      <c r="F1786" s="8"/>
    </row>
    <row r="1787" spans="1:6">
      <c r="A1787" s="8"/>
      <c r="B1787" s="8"/>
      <c r="C1787" s="8"/>
      <c r="D1787" s="8"/>
      <c r="E1787" s="8"/>
      <c r="F1787" s="8"/>
    </row>
    <row r="1788" spans="1:6">
      <c r="A1788" s="8"/>
      <c r="B1788" s="8"/>
      <c r="C1788" s="8"/>
      <c r="D1788" s="8"/>
      <c r="E1788" s="8"/>
      <c r="F1788" s="8"/>
    </row>
    <row r="1789" spans="1:6">
      <c r="A1789" s="8"/>
      <c r="B1789" s="8"/>
      <c r="C1789" s="8"/>
      <c r="D1789" s="8"/>
      <c r="E1789" s="8"/>
      <c r="F1789" s="8"/>
    </row>
    <row r="1790" spans="1:6">
      <c r="A1790" s="8"/>
      <c r="B1790" s="8"/>
      <c r="C1790" s="8"/>
      <c r="D1790" s="8"/>
      <c r="E1790" s="8"/>
      <c r="F1790" s="8"/>
    </row>
    <row r="1791" spans="1:6">
      <c r="A1791" s="8"/>
      <c r="B1791" s="8"/>
      <c r="C1791" s="8"/>
      <c r="D1791" s="8"/>
      <c r="E1791" s="8"/>
      <c r="F1791" s="8"/>
    </row>
    <row r="1792" spans="1:6">
      <c r="A1792" s="8"/>
      <c r="B1792" s="8"/>
      <c r="C1792" s="8"/>
      <c r="D1792" s="8"/>
      <c r="E1792" s="8"/>
      <c r="F1792" s="8"/>
    </row>
    <row r="1793" spans="1:6">
      <c r="A1793" s="8"/>
      <c r="B1793" s="8"/>
      <c r="C1793" s="8"/>
      <c r="D1793" s="8"/>
      <c r="E1793" s="8"/>
      <c r="F1793" s="8"/>
    </row>
    <row r="1794" spans="1:6">
      <c r="A1794" s="8"/>
      <c r="B1794" s="8"/>
      <c r="C1794" s="8"/>
      <c r="D1794" s="8"/>
      <c r="E1794" s="8"/>
      <c r="F1794" s="8"/>
    </row>
    <row r="1795" spans="1:6">
      <c r="A1795" s="8"/>
      <c r="B1795" s="8"/>
      <c r="C1795" s="8"/>
      <c r="D1795" s="8"/>
      <c r="E1795" s="8"/>
      <c r="F1795" s="8"/>
    </row>
    <row r="1796" spans="1:6">
      <c r="A1796" s="8"/>
      <c r="B1796" s="8"/>
      <c r="C1796" s="8"/>
      <c r="D1796" s="8"/>
      <c r="E1796" s="8"/>
      <c r="F1796" s="8"/>
    </row>
    <row r="1797" spans="1:6">
      <c r="A1797" s="8"/>
      <c r="B1797" s="8"/>
      <c r="C1797" s="8"/>
      <c r="D1797" s="8"/>
      <c r="E1797" s="8"/>
      <c r="F1797" s="8"/>
    </row>
    <row r="1798" spans="1:6">
      <c r="A1798" s="8"/>
      <c r="B1798" s="8"/>
      <c r="C1798" s="8"/>
      <c r="D1798" s="8"/>
      <c r="E1798" s="8"/>
      <c r="F1798" s="8"/>
    </row>
    <row r="1799" spans="1:6">
      <c r="A1799" s="8"/>
      <c r="B1799" s="8"/>
      <c r="C1799" s="8"/>
      <c r="D1799" s="8"/>
      <c r="E1799" s="8"/>
      <c r="F1799" s="8"/>
    </row>
    <row r="1800" spans="1:6">
      <c r="A1800" s="8"/>
      <c r="B1800" s="8"/>
      <c r="C1800" s="8"/>
      <c r="D1800" s="8"/>
      <c r="E1800" s="8"/>
      <c r="F1800" s="8"/>
    </row>
    <row r="1801" spans="1:6">
      <c r="A1801" s="8"/>
      <c r="B1801" s="8"/>
      <c r="C1801" s="8"/>
      <c r="D1801" s="8"/>
      <c r="E1801" s="8"/>
      <c r="F1801" s="8"/>
    </row>
    <row r="1802" spans="1:6">
      <c r="A1802" s="8"/>
      <c r="B1802" s="8"/>
      <c r="C1802" s="8"/>
      <c r="D1802" s="8"/>
      <c r="E1802" s="8"/>
      <c r="F1802" s="8"/>
    </row>
    <row r="1803" spans="1:6">
      <c r="A1803" s="8"/>
      <c r="B1803" s="8"/>
      <c r="C1803" s="8"/>
      <c r="D1803" s="8"/>
      <c r="E1803" s="8"/>
      <c r="F1803" s="8"/>
    </row>
    <row r="1804" spans="1:6">
      <c r="A1804" s="8"/>
      <c r="B1804" s="8"/>
      <c r="C1804" s="8"/>
      <c r="D1804" s="8"/>
      <c r="E1804" s="8"/>
      <c r="F1804" s="8"/>
    </row>
    <row r="1805" spans="1:6">
      <c r="A1805" s="8"/>
      <c r="B1805" s="8"/>
      <c r="C1805" s="8"/>
      <c r="D1805" s="8"/>
      <c r="E1805" s="8"/>
      <c r="F1805" s="8"/>
    </row>
    <row r="1806" spans="1:6">
      <c r="A1806" s="8"/>
      <c r="B1806" s="8"/>
      <c r="C1806" s="8"/>
      <c r="D1806" s="8"/>
      <c r="E1806" s="8"/>
      <c r="F1806" s="8"/>
    </row>
    <row r="1807" spans="1:6">
      <c r="A1807" s="8"/>
      <c r="B1807" s="8"/>
      <c r="C1807" s="8"/>
      <c r="D1807" s="8"/>
      <c r="E1807" s="8"/>
      <c r="F1807" s="8"/>
    </row>
    <row r="1808" spans="1:6">
      <c r="A1808" s="8"/>
      <c r="B1808" s="8"/>
      <c r="C1808" s="8"/>
      <c r="D1808" s="8"/>
      <c r="E1808" s="8"/>
      <c r="F1808" s="8"/>
    </row>
    <row r="1809" spans="1:6">
      <c r="A1809" s="8"/>
      <c r="B1809" s="8"/>
      <c r="C1809" s="8"/>
      <c r="D1809" s="8"/>
      <c r="E1809" s="8"/>
      <c r="F1809" s="8"/>
    </row>
    <row r="1810" spans="1:6">
      <c r="A1810" s="8"/>
      <c r="B1810" s="8"/>
      <c r="C1810" s="8"/>
      <c r="D1810" s="8"/>
      <c r="E1810" s="8"/>
      <c r="F1810" s="8"/>
    </row>
    <row r="1811" spans="1:6">
      <c r="A1811" s="8"/>
      <c r="B1811" s="8"/>
      <c r="C1811" s="8"/>
      <c r="D1811" s="8"/>
      <c r="E1811" s="8"/>
      <c r="F1811" s="8"/>
    </row>
    <row r="1812" spans="1:6">
      <c r="A1812" s="8"/>
      <c r="B1812" s="8"/>
      <c r="C1812" s="8"/>
      <c r="D1812" s="8"/>
      <c r="E1812" s="8"/>
      <c r="F1812" s="8"/>
    </row>
    <row r="1813" spans="1:6">
      <c r="A1813" s="8"/>
      <c r="B1813" s="8"/>
      <c r="C1813" s="8"/>
      <c r="D1813" s="8"/>
      <c r="E1813" s="8"/>
      <c r="F1813" s="8"/>
    </row>
    <row r="1814" spans="1:6">
      <c r="A1814" s="8"/>
      <c r="B1814" s="8"/>
      <c r="C1814" s="8"/>
      <c r="D1814" s="8"/>
      <c r="E1814" s="8"/>
      <c r="F1814" s="8"/>
    </row>
    <row r="1815" spans="1:6">
      <c r="A1815" s="8"/>
      <c r="B1815" s="8"/>
      <c r="C1815" s="8"/>
      <c r="D1815" s="8"/>
      <c r="E1815" s="8"/>
      <c r="F1815" s="8"/>
    </row>
    <row r="1816" spans="1:6">
      <c r="A1816" s="8"/>
      <c r="B1816" s="8"/>
      <c r="C1816" s="8"/>
      <c r="D1816" s="8"/>
      <c r="E1816" s="8"/>
      <c r="F1816" s="8"/>
    </row>
    <row r="1817" spans="1:6">
      <c r="A1817" s="8"/>
      <c r="B1817" s="8"/>
      <c r="C1817" s="8"/>
      <c r="D1817" s="8"/>
      <c r="E1817" s="8"/>
      <c r="F1817" s="8"/>
    </row>
    <row r="1818" spans="1:6">
      <c r="A1818" s="8"/>
      <c r="B1818" s="8"/>
      <c r="C1818" s="8"/>
      <c r="D1818" s="8"/>
      <c r="E1818" s="8"/>
      <c r="F1818" s="8"/>
    </row>
    <row r="1819" spans="1:6">
      <c r="A1819" s="8"/>
      <c r="B1819" s="8"/>
      <c r="C1819" s="8"/>
      <c r="D1819" s="8"/>
      <c r="E1819" s="8"/>
      <c r="F1819" s="8"/>
    </row>
    <row r="1820" spans="1:6">
      <c r="A1820" s="8"/>
      <c r="B1820" s="8"/>
      <c r="C1820" s="8"/>
      <c r="D1820" s="8"/>
      <c r="E1820" s="8"/>
      <c r="F1820" s="8"/>
    </row>
    <row r="1821" spans="1:6">
      <c r="A1821" s="8"/>
      <c r="B1821" s="8"/>
      <c r="C1821" s="8"/>
      <c r="D1821" s="8"/>
      <c r="E1821" s="8"/>
      <c r="F1821" s="8"/>
    </row>
    <row r="1822" spans="1:6">
      <c r="A1822" s="8"/>
      <c r="B1822" s="8"/>
      <c r="C1822" s="8"/>
      <c r="D1822" s="8"/>
      <c r="E1822" s="8"/>
      <c r="F1822" s="8"/>
    </row>
    <row r="1823" spans="1:6">
      <c r="A1823" s="8"/>
      <c r="B1823" s="8"/>
      <c r="C1823" s="8"/>
      <c r="D1823" s="8"/>
      <c r="E1823" s="8"/>
      <c r="F1823" s="8"/>
    </row>
    <row r="1824" spans="1:6">
      <c r="A1824" s="8"/>
      <c r="B1824" s="8"/>
      <c r="C1824" s="8"/>
      <c r="D1824" s="8"/>
      <c r="E1824" s="8"/>
      <c r="F1824" s="8"/>
    </row>
    <row r="1825" spans="1:6">
      <c r="A1825" s="8"/>
      <c r="B1825" s="8"/>
      <c r="C1825" s="8"/>
      <c r="D1825" s="8"/>
      <c r="E1825" s="8"/>
      <c r="F1825" s="8"/>
    </row>
    <row r="1826" spans="1:6">
      <c r="A1826" s="8"/>
      <c r="B1826" s="8"/>
      <c r="C1826" s="8"/>
      <c r="D1826" s="8"/>
      <c r="E1826" s="8"/>
      <c r="F1826" s="8"/>
    </row>
    <row r="1827" spans="1:6">
      <c r="A1827" s="8"/>
      <c r="B1827" s="8"/>
      <c r="C1827" s="8"/>
      <c r="D1827" s="8"/>
      <c r="E1827" s="8"/>
      <c r="F1827" s="8"/>
    </row>
    <row r="1828" spans="1:6">
      <c r="A1828" s="8"/>
      <c r="B1828" s="8"/>
      <c r="C1828" s="8"/>
      <c r="D1828" s="8"/>
      <c r="E1828" s="8"/>
      <c r="F1828" s="8"/>
    </row>
    <row r="1829" spans="1:6">
      <c r="A1829" s="8"/>
      <c r="B1829" s="8"/>
      <c r="C1829" s="8"/>
      <c r="D1829" s="8"/>
      <c r="E1829" s="8"/>
      <c r="F1829" s="8"/>
    </row>
    <row r="1830" spans="1:6">
      <c r="A1830" s="8"/>
      <c r="B1830" s="8"/>
      <c r="C1830" s="8"/>
      <c r="D1830" s="8"/>
      <c r="E1830" s="8"/>
      <c r="F1830" s="8"/>
    </row>
    <row r="1831" spans="1:6">
      <c r="A1831" s="8"/>
      <c r="B1831" s="8"/>
      <c r="C1831" s="8"/>
      <c r="D1831" s="8"/>
      <c r="E1831" s="8"/>
      <c r="F1831" s="8"/>
    </row>
    <row r="1832" spans="1:6">
      <c r="A1832" s="8"/>
      <c r="B1832" s="8"/>
      <c r="C1832" s="8"/>
      <c r="D1832" s="8"/>
      <c r="E1832" s="8"/>
      <c r="F1832" s="8"/>
    </row>
    <row r="1833" spans="1:6">
      <c r="A1833" s="8"/>
      <c r="B1833" s="8"/>
      <c r="C1833" s="8"/>
      <c r="D1833" s="8"/>
      <c r="E1833" s="8"/>
      <c r="F1833" s="8"/>
    </row>
    <row r="1834" spans="1:6">
      <c r="A1834" s="8"/>
      <c r="B1834" s="8"/>
      <c r="C1834" s="8"/>
      <c r="D1834" s="8"/>
      <c r="E1834" s="8"/>
      <c r="F1834" s="8"/>
    </row>
    <row r="1835" spans="1:6">
      <c r="A1835" s="8"/>
      <c r="B1835" s="8"/>
      <c r="C1835" s="8"/>
      <c r="D1835" s="8"/>
      <c r="E1835" s="8"/>
      <c r="F1835" s="8"/>
    </row>
    <row r="1836" spans="1:6">
      <c r="A1836" s="8"/>
      <c r="B1836" s="8"/>
      <c r="C1836" s="8"/>
      <c r="D1836" s="8"/>
      <c r="E1836" s="8"/>
      <c r="F1836" s="8"/>
    </row>
    <row r="1837" spans="1:6">
      <c r="A1837" s="8"/>
      <c r="B1837" s="8"/>
      <c r="C1837" s="8"/>
      <c r="D1837" s="8"/>
      <c r="E1837" s="8"/>
      <c r="F1837" s="8"/>
    </row>
    <row r="1838" spans="1:6">
      <c r="A1838" s="8"/>
      <c r="B1838" s="8"/>
      <c r="C1838" s="8"/>
      <c r="D1838" s="8"/>
      <c r="E1838" s="8"/>
      <c r="F1838" s="8"/>
    </row>
    <row r="1839" spans="1:6">
      <c r="A1839" s="8"/>
      <c r="B1839" s="8"/>
      <c r="C1839" s="8"/>
      <c r="D1839" s="8"/>
      <c r="E1839" s="8"/>
      <c r="F1839" s="8"/>
    </row>
    <row r="1840" spans="1:6">
      <c r="A1840" s="8"/>
      <c r="B1840" s="8"/>
      <c r="C1840" s="8"/>
      <c r="D1840" s="8"/>
      <c r="E1840" s="8"/>
      <c r="F1840" s="8"/>
    </row>
    <row r="1841" spans="1:6">
      <c r="A1841" s="8"/>
      <c r="B1841" s="8"/>
      <c r="C1841" s="8"/>
      <c r="D1841" s="8"/>
      <c r="E1841" s="8"/>
      <c r="F1841" s="8"/>
    </row>
    <row r="1842" spans="1:6">
      <c r="A1842" s="8"/>
      <c r="B1842" s="8"/>
      <c r="C1842" s="8"/>
      <c r="D1842" s="8"/>
      <c r="E1842" s="8"/>
      <c r="F1842" s="8"/>
    </row>
    <row r="1843" spans="1:6">
      <c r="A1843" s="8"/>
      <c r="B1843" s="8"/>
      <c r="C1843" s="8"/>
      <c r="D1843" s="8"/>
      <c r="E1843" s="8"/>
      <c r="F1843" s="8"/>
    </row>
    <row r="1844" spans="1:6">
      <c r="A1844" s="8"/>
      <c r="B1844" s="8"/>
      <c r="C1844" s="8"/>
      <c r="D1844" s="8"/>
      <c r="E1844" s="8"/>
      <c r="F1844" s="8"/>
    </row>
    <row r="1845" spans="1:6">
      <c r="A1845" s="8"/>
      <c r="B1845" s="8"/>
      <c r="C1845" s="8"/>
      <c r="D1845" s="8"/>
      <c r="E1845" s="8"/>
      <c r="F1845" s="8"/>
    </row>
    <row r="1846" spans="1:6">
      <c r="A1846" s="8"/>
      <c r="B1846" s="8"/>
      <c r="C1846" s="8"/>
      <c r="D1846" s="8"/>
      <c r="E1846" s="8"/>
      <c r="F1846" s="8"/>
    </row>
    <row r="1847" spans="1:6">
      <c r="A1847" s="8"/>
      <c r="B1847" s="8"/>
      <c r="C1847" s="8"/>
      <c r="D1847" s="8"/>
      <c r="E1847" s="8"/>
      <c r="F1847" s="8"/>
    </row>
    <row r="1848" spans="1:6">
      <c r="A1848" s="8"/>
      <c r="B1848" s="8"/>
      <c r="C1848" s="8"/>
      <c r="D1848" s="8"/>
      <c r="E1848" s="8"/>
      <c r="F1848" s="8"/>
    </row>
    <row r="1849" spans="1:6">
      <c r="A1849" s="8"/>
      <c r="B1849" s="8"/>
      <c r="C1849" s="8"/>
      <c r="D1849" s="8"/>
      <c r="E1849" s="8"/>
      <c r="F1849" s="8"/>
    </row>
    <row r="1850" spans="1:6">
      <c r="A1850" s="8"/>
      <c r="B1850" s="8"/>
      <c r="C1850" s="8"/>
      <c r="D1850" s="8"/>
      <c r="E1850" s="8"/>
      <c r="F1850" s="8"/>
    </row>
    <row r="1851" spans="1:6">
      <c r="A1851" s="8"/>
      <c r="B1851" s="8"/>
      <c r="C1851" s="8"/>
      <c r="D1851" s="8"/>
      <c r="E1851" s="8"/>
      <c r="F1851" s="8"/>
    </row>
    <row r="1852" spans="1:6">
      <c r="A1852" s="8"/>
      <c r="B1852" s="8"/>
      <c r="C1852" s="8"/>
      <c r="D1852" s="8"/>
      <c r="E1852" s="8"/>
      <c r="F1852" s="8"/>
    </row>
    <row r="1853" spans="1:6">
      <c r="A1853" s="8"/>
      <c r="B1853" s="8"/>
      <c r="C1853" s="8"/>
      <c r="D1853" s="8"/>
      <c r="E1853" s="8"/>
      <c r="F1853" s="8"/>
    </row>
    <row r="1854" spans="1:6">
      <c r="A1854" s="8"/>
      <c r="B1854" s="8"/>
      <c r="C1854" s="8"/>
      <c r="D1854" s="8"/>
      <c r="E1854" s="8"/>
      <c r="F1854" s="8"/>
    </row>
    <row r="1855" spans="1:6">
      <c r="A1855" s="8"/>
      <c r="B1855" s="8"/>
      <c r="C1855" s="8"/>
      <c r="D1855" s="8"/>
      <c r="E1855" s="8"/>
      <c r="F1855" s="8"/>
    </row>
    <row r="1856" spans="1:6">
      <c r="A1856" s="8"/>
      <c r="B1856" s="8"/>
      <c r="C1856" s="8"/>
      <c r="D1856" s="8"/>
      <c r="E1856" s="8"/>
      <c r="F1856" s="8"/>
    </row>
    <row r="1857" spans="1:6">
      <c r="A1857" s="8"/>
      <c r="B1857" s="8"/>
      <c r="C1857" s="8"/>
      <c r="D1857" s="8"/>
      <c r="E1857" s="8"/>
      <c r="F1857" s="8"/>
    </row>
    <row r="1858" spans="1:6">
      <c r="A1858" s="8"/>
      <c r="B1858" s="8"/>
      <c r="C1858" s="8"/>
      <c r="D1858" s="8"/>
      <c r="E1858" s="8"/>
      <c r="F1858" s="8"/>
    </row>
    <row r="1859" spans="1:6">
      <c r="A1859" s="8"/>
      <c r="B1859" s="8"/>
      <c r="C1859" s="8"/>
      <c r="D1859" s="8"/>
      <c r="E1859" s="8"/>
      <c r="F1859" s="8"/>
    </row>
    <row r="1860" spans="1:6">
      <c r="A1860" s="8"/>
      <c r="B1860" s="8"/>
      <c r="C1860" s="8"/>
      <c r="D1860" s="8"/>
      <c r="E1860" s="8"/>
      <c r="F1860" s="8"/>
    </row>
    <row r="1861" spans="1:6">
      <c r="A1861" s="8"/>
      <c r="B1861" s="8"/>
      <c r="C1861" s="8"/>
      <c r="D1861" s="8"/>
      <c r="E1861" s="8"/>
      <c r="F1861" s="8"/>
    </row>
    <row r="1862" spans="1:6">
      <c r="A1862" s="8"/>
      <c r="B1862" s="8"/>
      <c r="C1862" s="8"/>
      <c r="D1862" s="8"/>
      <c r="E1862" s="8"/>
      <c r="F1862" s="8"/>
    </row>
    <row r="1863" spans="1:6">
      <c r="A1863" s="8"/>
      <c r="B1863" s="8"/>
      <c r="C1863" s="8"/>
      <c r="D1863" s="8"/>
      <c r="E1863" s="8"/>
      <c r="F1863" s="8"/>
    </row>
    <row r="1864" spans="1:6">
      <c r="A1864" s="8"/>
      <c r="B1864" s="8"/>
      <c r="C1864" s="8"/>
      <c r="D1864" s="8"/>
      <c r="E1864" s="8"/>
      <c r="F1864" s="8"/>
    </row>
    <row r="1865" spans="1:6">
      <c r="A1865" s="8"/>
      <c r="B1865" s="8"/>
      <c r="C1865" s="8"/>
      <c r="D1865" s="8"/>
      <c r="E1865" s="8"/>
      <c r="F1865" s="8"/>
    </row>
    <row r="1866" spans="1:6">
      <c r="A1866" s="8"/>
      <c r="B1866" s="8"/>
      <c r="C1866" s="8"/>
      <c r="D1866" s="8"/>
      <c r="E1866" s="8"/>
      <c r="F1866" s="8"/>
    </row>
    <row r="1867" spans="1:6">
      <c r="A1867" s="8"/>
      <c r="B1867" s="8"/>
      <c r="C1867" s="8"/>
      <c r="D1867" s="8"/>
      <c r="E1867" s="8"/>
      <c r="F1867" s="8"/>
    </row>
    <row r="1868" spans="1:6">
      <c r="A1868" s="8"/>
      <c r="B1868" s="8"/>
      <c r="C1868" s="8"/>
      <c r="D1868" s="8"/>
      <c r="E1868" s="8"/>
      <c r="F1868" s="8"/>
    </row>
    <row r="1869" spans="1:6">
      <c r="A1869" s="8"/>
      <c r="B1869" s="8"/>
      <c r="C1869" s="8"/>
      <c r="D1869" s="8"/>
      <c r="E1869" s="8"/>
      <c r="F1869" s="8"/>
    </row>
    <row r="1870" spans="1:6">
      <c r="A1870" s="8"/>
      <c r="B1870" s="8"/>
      <c r="C1870" s="8"/>
      <c r="D1870" s="8"/>
      <c r="E1870" s="8"/>
      <c r="F1870" s="8"/>
    </row>
    <row r="1871" spans="1:6">
      <c r="A1871" s="8"/>
      <c r="B1871" s="8"/>
      <c r="C1871" s="8"/>
      <c r="D1871" s="8"/>
      <c r="E1871" s="8"/>
      <c r="F1871" s="8"/>
    </row>
    <row r="1872" spans="1:6">
      <c r="A1872" s="8"/>
      <c r="B1872" s="8"/>
      <c r="C1872" s="8"/>
      <c r="D1872" s="8"/>
      <c r="E1872" s="8"/>
      <c r="F1872" s="8"/>
    </row>
    <row r="1873" spans="1:6">
      <c r="A1873" s="8"/>
      <c r="B1873" s="8"/>
      <c r="C1873" s="8"/>
      <c r="D1873" s="8"/>
      <c r="E1873" s="8"/>
      <c r="F1873" s="8"/>
    </row>
    <row r="1874" spans="1:6">
      <c r="A1874" s="8"/>
      <c r="B1874" s="8"/>
      <c r="C1874" s="8"/>
      <c r="D1874" s="8"/>
      <c r="E1874" s="8"/>
      <c r="F1874" s="8"/>
    </row>
    <row r="1875" spans="1:6">
      <c r="A1875" s="8"/>
      <c r="B1875" s="8"/>
      <c r="C1875" s="8"/>
      <c r="D1875" s="8"/>
      <c r="E1875" s="8"/>
      <c r="F1875" s="8"/>
    </row>
    <row r="1876" spans="1:6">
      <c r="A1876" s="8"/>
      <c r="B1876" s="8"/>
      <c r="C1876" s="8"/>
      <c r="D1876" s="8"/>
      <c r="E1876" s="8"/>
      <c r="F1876" s="8"/>
    </row>
    <row r="1877" spans="1:6">
      <c r="A1877" s="8"/>
      <c r="B1877" s="8"/>
      <c r="C1877" s="8"/>
      <c r="D1877" s="8"/>
      <c r="E1877" s="8"/>
      <c r="F1877" s="8"/>
    </row>
    <row r="1878" spans="1:6">
      <c r="A1878" s="8"/>
      <c r="B1878" s="8"/>
      <c r="C1878" s="8"/>
      <c r="D1878" s="8"/>
      <c r="E1878" s="8"/>
      <c r="F1878" s="8"/>
    </row>
    <row r="1879" spans="1:6">
      <c r="A1879" s="8"/>
      <c r="B1879" s="8"/>
      <c r="C1879" s="8"/>
      <c r="D1879" s="8"/>
      <c r="E1879" s="8"/>
      <c r="F1879" s="8"/>
    </row>
    <row r="1880" spans="1:6">
      <c r="A1880" s="8"/>
      <c r="B1880" s="8"/>
      <c r="C1880" s="8"/>
      <c r="D1880" s="8"/>
      <c r="E1880" s="8"/>
      <c r="F1880" s="8"/>
    </row>
    <row r="1881" spans="1:6">
      <c r="A1881" s="8"/>
      <c r="B1881" s="8"/>
      <c r="C1881" s="8"/>
      <c r="D1881" s="8"/>
      <c r="E1881" s="8"/>
      <c r="F1881" s="8"/>
    </row>
    <row r="1882" spans="1:6">
      <c r="A1882" s="8"/>
      <c r="B1882" s="8"/>
      <c r="C1882" s="8"/>
      <c r="D1882" s="8"/>
      <c r="E1882" s="8"/>
      <c r="F1882" s="8"/>
    </row>
    <row r="1883" spans="1:6">
      <c r="A1883" s="8"/>
      <c r="B1883" s="8"/>
      <c r="C1883" s="8"/>
      <c r="D1883" s="8"/>
      <c r="E1883" s="8"/>
      <c r="F1883" s="8"/>
    </row>
    <row r="1884" spans="1:6">
      <c r="A1884" s="8"/>
      <c r="B1884" s="8"/>
      <c r="C1884" s="8"/>
      <c r="D1884" s="8"/>
      <c r="E1884" s="8"/>
      <c r="F1884" s="8"/>
    </row>
    <row r="1885" spans="1:6">
      <c r="A1885" s="8"/>
      <c r="B1885" s="8"/>
      <c r="C1885" s="8"/>
      <c r="D1885" s="8"/>
      <c r="E1885" s="8"/>
      <c r="F1885" s="8"/>
    </row>
    <row r="1886" spans="1:6">
      <c r="A1886" s="8"/>
      <c r="B1886" s="8"/>
      <c r="C1886" s="8"/>
      <c r="D1886" s="8"/>
      <c r="E1886" s="8"/>
      <c r="F1886" s="8"/>
    </row>
    <row r="1887" spans="1:6">
      <c r="A1887" s="8"/>
      <c r="B1887" s="8"/>
      <c r="C1887" s="8"/>
      <c r="D1887" s="8"/>
      <c r="E1887" s="8"/>
      <c r="F1887" s="8"/>
    </row>
    <row r="1888" spans="1:6">
      <c r="A1888" s="8"/>
      <c r="B1888" s="8"/>
      <c r="C1888" s="8"/>
      <c r="D1888" s="8"/>
      <c r="E1888" s="8"/>
      <c r="F1888" s="8"/>
    </row>
    <row r="1889" spans="1:6">
      <c r="A1889" s="8"/>
      <c r="B1889" s="8"/>
      <c r="C1889" s="8"/>
      <c r="D1889" s="8"/>
      <c r="E1889" s="8"/>
      <c r="F1889" s="8"/>
    </row>
    <row r="1890" spans="1:6">
      <c r="A1890" s="8"/>
      <c r="B1890" s="8"/>
      <c r="C1890" s="8"/>
      <c r="D1890" s="8"/>
      <c r="E1890" s="8"/>
      <c r="F1890" s="8"/>
    </row>
    <row r="1891" spans="1:6">
      <c r="A1891" s="8"/>
      <c r="B1891" s="8"/>
      <c r="C1891" s="8"/>
      <c r="D1891" s="8"/>
      <c r="E1891" s="8"/>
      <c r="F1891" s="8"/>
    </row>
    <row r="1892" spans="1:6">
      <c r="A1892" s="8"/>
      <c r="B1892" s="8"/>
      <c r="C1892" s="8"/>
      <c r="D1892" s="8"/>
      <c r="E1892" s="8"/>
      <c r="F1892" s="8"/>
    </row>
    <row r="1893" spans="1:6">
      <c r="A1893" s="8"/>
      <c r="B1893" s="8"/>
      <c r="C1893" s="8"/>
      <c r="D1893" s="8"/>
      <c r="E1893" s="8"/>
      <c r="F1893" s="8"/>
    </row>
    <row r="1894" spans="1:6">
      <c r="A1894" s="8"/>
      <c r="B1894" s="8"/>
      <c r="C1894" s="8"/>
      <c r="D1894" s="8"/>
      <c r="E1894" s="8"/>
      <c r="F1894" s="8"/>
    </row>
    <row r="1895" spans="1:6">
      <c r="A1895" s="8"/>
      <c r="B1895" s="8"/>
      <c r="C1895" s="8"/>
      <c r="D1895" s="8"/>
      <c r="E1895" s="8"/>
      <c r="F1895" s="8"/>
    </row>
    <row r="1896" spans="1:6">
      <c r="A1896" s="8"/>
      <c r="B1896" s="8"/>
      <c r="C1896" s="8"/>
      <c r="D1896" s="8"/>
      <c r="E1896" s="8"/>
      <c r="F1896" s="8"/>
    </row>
    <row r="1897" spans="1:6">
      <c r="A1897" s="8"/>
      <c r="B1897" s="8"/>
      <c r="C1897" s="8"/>
      <c r="D1897" s="8"/>
      <c r="E1897" s="8"/>
      <c r="F1897" s="8"/>
    </row>
    <row r="1898" spans="1:6">
      <c r="A1898" s="8"/>
      <c r="B1898" s="8"/>
      <c r="C1898" s="8"/>
      <c r="D1898" s="8"/>
      <c r="E1898" s="8"/>
      <c r="F1898" s="8"/>
    </row>
    <row r="1899" spans="1:6">
      <c r="A1899" s="8"/>
      <c r="B1899" s="8"/>
      <c r="C1899" s="8"/>
      <c r="D1899" s="8"/>
      <c r="E1899" s="8"/>
      <c r="F1899" s="8"/>
    </row>
    <row r="1900" spans="1:6">
      <c r="A1900" s="8"/>
      <c r="B1900" s="8"/>
      <c r="C1900" s="8"/>
      <c r="D1900" s="8"/>
      <c r="E1900" s="8"/>
      <c r="F1900" s="8"/>
    </row>
    <row r="1901" spans="1:6">
      <c r="A1901" s="8"/>
      <c r="B1901" s="8"/>
      <c r="C1901" s="8"/>
      <c r="D1901" s="8"/>
      <c r="E1901" s="8"/>
      <c r="F1901" s="8"/>
    </row>
    <row r="1902" spans="1:6">
      <c r="A1902" s="8"/>
      <c r="B1902" s="8"/>
      <c r="C1902" s="8"/>
      <c r="D1902" s="8"/>
      <c r="E1902" s="8"/>
      <c r="F1902" s="8"/>
    </row>
    <row r="1903" spans="1:6">
      <c r="A1903" s="8"/>
      <c r="B1903" s="8"/>
      <c r="C1903" s="8"/>
      <c r="D1903" s="8"/>
      <c r="E1903" s="8"/>
      <c r="F1903" s="8"/>
    </row>
    <row r="1904" spans="1:6">
      <c r="A1904" s="8"/>
      <c r="B1904" s="8"/>
      <c r="C1904" s="8"/>
      <c r="D1904" s="8"/>
      <c r="E1904" s="8"/>
      <c r="F1904" s="8"/>
    </row>
    <row r="1905" spans="1:6">
      <c r="A1905" s="8"/>
      <c r="B1905" s="8"/>
      <c r="C1905" s="8"/>
      <c r="D1905" s="8"/>
      <c r="E1905" s="8"/>
      <c r="F1905" s="8"/>
    </row>
    <row r="1906" spans="1:6">
      <c r="A1906" s="8"/>
      <c r="B1906" s="8"/>
      <c r="C1906" s="8"/>
      <c r="D1906" s="8"/>
      <c r="E1906" s="8"/>
      <c r="F1906" s="8"/>
    </row>
    <row r="1907" spans="1:6">
      <c r="A1907" s="8"/>
      <c r="B1907" s="8"/>
      <c r="C1907" s="8"/>
      <c r="D1907" s="8"/>
      <c r="E1907" s="8"/>
      <c r="F1907" s="8"/>
    </row>
    <row r="1908" spans="1:6">
      <c r="A1908" s="8"/>
      <c r="B1908" s="8"/>
      <c r="C1908" s="8"/>
      <c r="D1908" s="8"/>
      <c r="E1908" s="8"/>
      <c r="F1908" s="8"/>
    </row>
    <row r="1909" spans="1:6">
      <c r="A1909" s="8"/>
      <c r="B1909" s="8"/>
      <c r="C1909" s="8"/>
      <c r="D1909" s="8"/>
      <c r="E1909" s="8"/>
      <c r="F1909" s="8"/>
    </row>
    <row r="1910" spans="1:6">
      <c r="A1910" s="8"/>
      <c r="B1910" s="8"/>
      <c r="C1910" s="8"/>
      <c r="D1910" s="8"/>
      <c r="E1910" s="8"/>
      <c r="F1910" s="8"/>
    </row>
    <row r="1911" spans="1:6">
      <c r="A1911" s="8"/>
      <c r="B1911" s="8"/>
      <c r="C1911" s="8"/>
      <c r="D1911" s="8"/>
      <c r="E1911" s="8"/>
      <c r="F1911" s="8"/>
    </row>
    <row r="1912" spans="1:6">
      <c r="A1912" s="8"/>
      <c r="B1912" s="8"/>
      <c r="C1912" s="8"/>
      <c r="D1912" s="8"/>
      <c r="E1912" s="8"/>
      <c r="F1912" s="8"/>
    </row>
    <row r="1913" spans="1:6">
      <c r="A1913" s="8"/>
      <c r="B1913" s="8"/>
      <c r="C1913" s="8"/>
      <c r="D1913" s="8"/>
      <c r="E1913" s="8"/>
      <c r="F1913" s="8"/>
    </row>
    <row r="1914" spans="1:6">
      <c r="A1914" s="8"/>
      <c r="B1914" s="8"/>
      <c r="C1914" s="8"/>
      <c r="D1914" s="8"/>
      <c r="E1914" s="8"/>
      <c r="F1914" s="8"/>
    </row>
    <row r="1915" spans="1:6">
      <c r="A1915" s="8"/>
      <c r="B1915" s="8"/>
      <c r="C1915" s="8"/>
      <c r="D1915" s="8"/>
      <c r="E1915" s="8"/>
      <c r="F1915" s="8"/>
    </row>
    <row r="1916" spans="1:6">
      <c r="A1916" s="8"/>
      <c r="B1916" s="8"/>
      <c r="C1916" s="8"/>
      <c r="D1916" s="8"/>
      <c r="E1916" s="8"/>
      <c r="F1916" s="8"/>
    </row>
    <row r="1917" spans="1:6">
      <c r="A1917" s="8"/>
      <c r="B1917" s="8"/>
      <c r="C1917" s="8"/>
      <c r="D1917" s="8"/>
      <c r="E1917" s="8"/>
      <c r="F1917" s="8"/>
    </row>
    <row r="1918" spans="1:6">
      <c r="A1918" s="8"/>
      <c r="B1918" s="8"/>
      <c r="C1918" s="8"/>
      <c r="D1918" s="8"/>
      <c r="E1918" s="8"/>
      <c r="F1918" s="8"/>
    </row>
    <row r="1919" spans="1:6">
      <c r="A1919" s="8"/>
      <c r="B1919" s="8"/>
      <c r="C1919" s="8"/>
      <c r="D1919" s="8"/>
      <c r="E1919" s="8"/>
      <c r="F1919" s="8"/>
    </row>
    <row r="1920" spans="1:6">
      <c r="A1920" s="8"/>
      <c r="B1920" s="8"/>
      <c r="C1920" s="8"/>
      <c r="D1920" s="8"/>
      <c r="E1920" s="8"/>
      <c r="F1920" s="8"/>
    </row>
    <row r="1921" spans="1:6">
      <c r="A1921" s="8"/>
      <c r="B1921" s="8"/>
      <c r="C1921" s="8"/>
      <c r="D1921" s="8"/>
      <c r="E1921" s="8"/>
      <c r="F1921" s="8"/>
    </row>
    <row r="1922" spans="1:6">
      <c r="A1922" s="8"/>
      <c r="B1922" s="8"/>
      <c r="C1922" s="8"/>
      <c r="D1922" s="8"/>
      <c r="E1922" s="8"/>
      <c r="F1922" s="8"/>
    </row>
    <row r="1923" spans="1:6">
      <c r="A1923" s="8"/>
      <c r="B1923" s="8"/>
      <c r="C1923" s="8"/>
      <c r="D1923" s="8"/>
      <c r="E1923" s="8"/>
      <c r="F1923" s="8"/>
    </row>
    <row r="1924" spans="1:6">
      <c r="A1924" s="8"/>
      <c r="B1924" s="8"/>
      <c r="C1924" s="8"/>
      <c r="D1924" s="8"/>
      <c r="E1924" s="8"/>
      <c r="F1924" s="8"/>
    </row>
    <row r="1925" spans="1:6">
      <c r="A1925" s="8"/>
      <c r="B1925" s="8"/>
      <c r="C1925" s="8"/>
      <c r="D1925" s="8"/>
      <c r="E1925" s="8"/>
      <c r="F1925" s="8"/>
    </row>
    <row r="1926" spans="1:6">
      <c r="A1926" s="8"/>
      <c r="B1926" s="8"/>
      <c r="C1926" s="8"/>
      <c r="D1926" s="8"/>
      <c r="E1926" s="8"/>
      <c r="F1926" s="8"/>
    </row>
    <row r="1927" spans="1:6">
      <c r="A1927" s="8"/>
      <c r="B1927" s="8"/>
      <c r="C1927" s="8"/>
      <c r="D1927" s="8"/>
      <c r="E1927" s="8"/>
      <c r="F1927" s="8"/>
    </row>
    <row r="1928" spans="1:6">
      <c r="A1928" s="8"/>
      <c r="B1928" s="8"/>
      <c r="C1928" s="8"/>
      <c r="D1928" s="8"/>
      <c r="E1928" s="8"/>
      <c r="F1928" s="8"/>
    </row>
    <row r="1929" spans="1:6">
      <c r="A1929" s="8"/>
      <c r="B1929" s="8"/>
      <c r="C1929" s="8"/>
      <c r="D1929" s="8"/>
      <c r="E1929" s="8"/>
      <c r="F1929" s="8"/>
    </row>
    <row r="1930" spans="1:6">
      <c r="A1930" s="8"/>
      <c r="B1930" s="8"/>
      <c r="C1930" s="8"/>
      <c r="D1930" s="8"/>
      <c r="E1930" s="8"/>
      <c r="F1930" s="8"/>
    </row>
    <row r="1931" spans="1:6">
      <c r="A1931" s="8"/>
      <c r="B1931" s="8"/>
      <c r="C1931" s="8"/>
      <c r="D1931" s="8"/>
      <c r="E1931" s="8"/>
      <c r="F1931" s="8"/>
    </row>
    <row r="1932" spans="1:6">
      <c r="A1932" s="8"/>
      <c r="B1932" s="8"/>
      <c r="C1932" s="8"/>
      <c r="D1932" s="8"/>
      <c r="E1932" s="8"/>
      <c r="F1932" s="8"/>
    </row>
    <row r="1933" spans="1:6">
      <c r="A1933" s="8"/>
      <c r="B1933" s="8"/>
      <c r="C1933" s="8"/>
      <c r="D1933" s="8"/>
      <c r="E1933" s="8"/>
      <c r="F1933" s="8"/>
    </row>
    <row r="1934" spans="1:6">
      <c r="A1934" s="8"/>
      <c r="B1934" s="8"/>
      <c r="C1934" s="8"/>
      <c r="D1934" s="8"/>
      <c r="E1934" s="8"/>
      <c r="F1934" s="8"/>
    </row>
    <row r="1935" spans="1:6">
      <c r="A1935" s="8"/>
      <c r="B1935" s="8"/>
      <c r="C1935" s="8"/>
      <c r="D1935" s="8"/>
      <c r="E1935" s="8"/>
      <c r="F1935" s="8"/>
    </row>
    <row r="1936" spans="1:6">
      <c r="A1936" s="8"/>
      <c r="B1936" s="8"/>
      <c r="C1936" s="8"/>
      <c r="D1936" s="8"/>
      <c r="E1936" s="8"/>
      <c r="F1936" s="8"/>
    </row>
    <row r="1937" spans="1:6">
      <c r="A1937" s="8"/>
      <c r="B1937" s="8"/>
      <c r="C1937" s="8"/>
      <c r="D1937" s="8"/>
      <c r="E1937" s="8"/>
      <c r="F1937" s="8"/>
    </row>
    <row r="1938" spans="1:6">
      <c r="A1938" s="8"/>
      <c r="B1938" s="8"/>
      <c r="C1938" s="8"/>
      <c r="D1938" s="8"/>
      <c r="E1938" s="8"/>
      <c r="F1938" s="8"/>
    </row>
    <row r="1939" spans="1:6">
      <c r="A1939" s="8"/>
      <c r="B1939" s="8"/>
      <c r="C1939" s="8"/>
      <c r="D1939" s="8"/>
      <c r="E1939" s="8"/>
      <c r="F1939" s="8"/>
    </row>
    <row r="1940" spans="1:6">
      <c r="A1940" s="8"/>
      <c r="B1940" s="8"/>
      <c r="C1940" s="8"/>
      <c r="D1940" s="8"/>
      <c r="E1940" s="8"/>
      <c r="F1940" s="8"/>
    </row>
    <row r="1941" spans="1:6">
      <c r="A1941" s="8"/>
      <c r="B1941" s="8"/>
      <c r="C1941" s="8"/>
      <c r="D1941" s="8"/>
      <c r="E1941" s="8"/>
      <c r="F1941" s="8"/>
    </row>
    <row r="1942" spans="1:6">
      <c r="A1942" s="8"/>
      <c r="B1942" s="8"/>
      <c r="C1942" s="8"/>
      <c r="D1942" s="8"/>
      <c r="E1942" s="8"/>
      <c r="F1942" s="8"/>
    </row>
    <row r="1943" spans="1:6">
      <c r="A1943" s="8"/>
      <c r="B1943" s="8"/>
      <c r="C1943" s="8"/>
      <c r="D1943" s="8"/>
      <c r="E1943" s="8"/>
      <c r="F1943" s="8"/>
    </row>
    <row r="1944" spans="1:6">
      <c r="A1944" s="8"/>
      <c r="B1944" s="8"/>
      <c r="C1944" s="8"/>
      <c r="D1944" s="8"/>
      <c r="E1944" s="8"/>
      <c r="F1944" s="8"/>
    </row>
    <row r="1945" spans="1:6">
      <c r="A1945" s="8"/>
      <c r="B1945" s="8"/>
      <c r="C1945" s="8"/>
      <c r="D1945" s="8"/>
      <c r="E1945" s="8"/>
      <c r="F1945" s="8"/>
    </row>
    <row r="1946" spans="1:6">
      <c r="A1946" s="8"/>
      <c r="B1946" s="8"/>
      <c r="C1946" s="8"/>
      <c r="D1946" s="8"/>
      <c r="E1946" s="8"/>
      <c r="F1946" s="8"/>
    </row>
    <row r="1947" spans="1:6">
      <c r="A1947" s="8"/>
      <c r="B1947" s="8"/>
      <c r="C1947" s="8"/>
      <c r="D1947" s="8"/>
      <c r="E1947" s="8"/>
      <c r="F1947" s="8"/>
    </row>
    <row r="1948" spans="1:6">
      <c r="A1948" s="8"/>
      <c r="B1948" s="8"/>
      <c r="C1948" s="8"/>
      <c r="D1948" s="8"/>
      <c r="E1948" s="8"/>
      <c r="F1948" s="8"/>
    </row>
    <row r="1949" spans="1:6">
      <c r="A1949" s="8"/>
      <c r="B1949" s="8"/>
      <c r="C1949" s="8"/>
      <c r="D1949" s="8"/>
      <c r="E1949" s="8"/>
      <c r="F1949" s="8"/>
    </row>
    <row r="1950" spans="1:6">
      <c r="A1950" s="8"/>
      <c r="B1950" s="8"/>
      <c r="C1950" s="8"/>
      <c r="D1950" s="8"/>
      <c r="E1950" s="8"/>
      <c r="F1950" s="8"/>
    </row>
    <row r="1951" spans="1:6">
      <c r="A1951" s="8"/>
      <c r="B1951" s="8"/>
      <c r="C1951" s="8"/>
      <c r="D1951" s="8"/>
      <c r="E1951" s="8"/>
      <c r="F1951" s="8"/>
    </row>
    <row r="1952" spans="1:6">
      <c r="A1952" s="8"/>
      <c r="B1952" s="8"/>
      <c r="C1952" s="8"/>
      <c r="D1952" s="8"/>
      <c r="E1952" s="8"/>
      <c r="F1952" s="8"/>
    </row>
    <row r="1953" spans="1:6">
      <c r="A1953" s="8"/>
      <c r="B1953" s="8"/>
      <c r="C1953" s="8"/>
      <c r="D1953" s="8"/>
      <c r="E1953" s="8"/>
      <c r="F1953" s="8"/>
    </row>
    <row r="1954" spans="1:6">
      <c r="A1954" s="8"/>
      <c r="B1954" s="8"/>
      <c r="C1954" s="8"/>
      <c r="D1954" s="8"/>
      <c r="E1954" s="8"/>
      <c r="F1954" s="8"/>
    </row>
    <row r="1955" spans="1:6">
      <c r="A1955" s="8"/>
      <c r="B1955" s="8"/>
      <c r="C1955" s="8"/>
      <c r="D1955" s="8"/>
      <c r="E1955" s="8"/>
      <c r="F1955" s="8"/>
    </row>
    <row r="1956" spans="1:6">
      <c r="A1956" s="8"/>
      <c r="B1956" s="8"/>
      <c r="C1956" s="8"/>
      <c r="D1956" s="8"/>
      <c r="E1956" s="8"/>
      <c r="F1956" s="8"/>
    </row>
    <row r="1957" spans="1:6">
      <c r="A1957" s="8"/>
      <c r="B1957" s="8"/>
      <c r="C1957" s="8"/>
      <c r="D1957" s="8"/>
      <c r="E1957" s="8"/>
      <c r="F1957" s="8"/>
    </row>
    <row r="1958" spans="1:6">
      <c r="A1958" s="8"/>
      <c r="B1958" s="8"/>
      <c r="C1958" s="8"/>
      <c r="D1958" s="8"/>
      <c r="E1958" s="8"/>
      <c r="F1958" s="8"/>
    </row>
    <row r="1959" spans="1:6">
      <c r="A1959" s="8"/>
      <c r="B1959" s="8"/>
      <c r="C1959" s="8"/>
      <c r="D1959" s="8"/>
      <c r="E1959" s="8"/>
      <c r="F1959" s="8"/>
    </row>
    <row r="1960" spans="1:6">
      <c r="A1960" s="8"/>
      <c r="B1960" s="8"/>
      <c r="C1960" s="8"/>
      <c r="D1960" s="8"/>
      <c r="E1960" s="8"/>
      <c r="F1960" s="8"/>
    </row>
    <row r="1961" spans="1:6">
      <c r="A1961" s="8"/>
      <c r="B1961" s="8"/>
      <c r="C1961" s="8"/>
      <c r="D1961" s="8"/>
      <c r="E1961" s="8"/>
      <c r="F1961" s="8"/>
    </row>
    <row r="1962" spans="1:6">
      <c r="A1962" s="8"/>
      <c r="B1962" s="8"/>
      <c r="C1962" s="8"/>
      <c r="D1962" s="8"/>
      <c r="E1962" s="8"/>
      <c r="F1962" s="8"/>
    </row>
    <row r="1963" spans="1:6">
      <c r="A1963" s="8"/>
      <c r="B1963" s="8"/>
      <c r="C1963" s="8"/>
      <c r="D1963" s="8"/>
      <c r="E1963" s="8"/>
      <c r="F1963" s="8"/>
    </row>
    <row r="1964" spans="1:6">
      <c r="A1964" s="8"/>
      <c r="B1964" s="8"/>
      <c r="C1964" s="8"/>
      <c r="D1964" s="8"/>
      <c r="E1964" s="8"/>
      <c r="F1964" s="8"/>
    </row>
    <row r="1965" spans="1:6">
      <c r="A1965" s="8"/>
      <c r="B1965" s="8"/>
      <c r="C1965" s="8"/>
      <c r="D1965" s="8"/>
      <c r="E1965" s="8"/>
      <c r="F1965" s="8"/>
    </row>
    <row r="1966" spans="1:6">
      <c r="A1966" s="8"/>
      <c r="B1966" s="8"/>
      <c r="C1966" s="8"/>
      <c r="D1966" s="8"/>
      <c r="E1966" s="8"/>
      <c r="F1966" s="8"/>
    </row>
    <row r="1967" spans="1:6">
      <c r="A1967" s="8"/>
      <c r="B1967" s="8"/>
      <c r="C1967" s="8"/>
      <c r="D1967" s="8"/>
      <c r="E1967" s="8"/>
      <c r="F1967" s="8"/>
    </row>
    <row r="1968" spans="1:6">
      <c r="A1968" s="8"/>
      <c r="B1968" s="8"/>
      <c r="C1968" s="8"/>
      <c r="D1968" s="8"/>
      <c r="E1968" s="8"/>
      <c r="F1968" s="8"/>
    </row>
    <row r="1969" spans="1:6">
      <c r="A1969" s="8"/>
      <c r="B1969" s="8"/>
      <c r="C1969" s="8"/>
      <c r="D1969" s="8"/>
      <c r="E1969" s="8"/>
      <c r="F1969" s="8"/>
    </row>
    <row r="1970" spans="1:6">
      <c r="A1970" s="8"/>
      <c r="B1970" s="8"/>
      <c r="C1970" s="8"/>
      <c r="D1970" s="8"/>
      <c r="E1970" s="8"/>
      <c r="F1970" s="8"/>
    </row>
    <row r="1971" spans="1:6">
      <c r="A1971" s="8"/>
      <c r="B1971" s="8"/>
      <c r="C1971" s="8"/>
      <c r="D1971" s="8"/>
      <c r="E1971" s="8"/>
      <c r="F1971" s="8"/>
    </row>
    <row r="1972" spans="1:6">
      <c r="A1972" s="8"/>
      <c r="B1972" s="8"/>
      <c r="C1972" s="8"/>
      <c r="D1972" s="8"/>
      <c r="E1972" s="8"/>
      <c r="F1972" s="8"/>
    </row>
    <row r="1973" spans="1:6">
      <c r="A1973" s="8"/>
      <c r="B1973" s="8"/>
      <c r="C1973" s="8"/>
      <c r="D1973" s="8"/>
      <c r="E1973" s="8"/>
      <c r="F1973" s="8"/>
    </row>
    <row r="1974" spans="1:6">
      <c r="A1974" s="8"/>
      <c r="B1974" s="8"/>
      <c r="C1974" s="8"/>
      <c r="D1974" s="8"/>
      <c r="E1974" s="8"/>
      <c r="F1974" s="8"/>
    </row>
    <row r="1975" spans="1:6">
      <c r="A1975" s="8"/>
      <c r="B1975" s="8"/>
      <c r="C1975" s="8"/>
      <c r="D1975" s="8"/>
      <c r="E1975" s="8"/>
      <c r="F1975" s="8"/>
    </row>
    <row r="1976" spans="1:6">
      <c r="A1976" s="8"/>
      <c r="B1976" s="8"/>
      <c r="C1976" s="8"/>
      <c r="D1976" s="8"/>
      <c r="E1976" s="8"/>
      <c r="F1976" s="8"/>
    </row>
    <row r="1977" spans="1:6">
      <c r="A1977" s="8"/>
      <c r="B1977" s="8"/>
      <c r="C1977" s="8"/>
      <c r="D1977" s="8"/>
      <c r="E1977" s="8"/>
      <c r="F1977" s="8"/>
    </row>
    <row r="1978" spans="1:6">
      <c r="A1978" s="8"/>
      <c r="B1978" s="8"/>
      <c r="C1978" s="8"/>
      <c r="D1978" s="8"/>
      <c r="E1978" s="8"/>
      <c r="F1978" s="8"/>
    </row>
    <row r="1979" spans="1:6">
      <c r="A1979" s="8"/>
      <c r="B1979" s="8"/>
      <c r="C1979" s="8"/>
      <c r="D1979" s="8"/>
      <c r="E1979" s="8"/>
      <c r="F1979" s="8"/>
    </row>
    <row r="1980" spans="1:6">
      <c r="A1980" s="8"/>
      <c r="B1980" s="8"/>
      <c r="C1980" s="8"/>
      <c r="D1980" s="8"/>
      <c r="E1980" s="8"/>
      <c r="F1980" s="8"/>
    </row>
    <row r="1981" spans="1:6">
      <c r="A1981" s="8"/>
      <c r="B1981" s="8"/>
      <c r="C1981" s="8"/>
      <c r="D1981" s="8"/>
      <c r="E1981" s="8"/>
      <c r="F1981" s="8"/>
    </row>
    <row r="1982" spans="1:6">
      <c r="A1982" s="8"/>
      <c r="B1982" s="8"/>
      <c r="C1982" s="8"/>
      <c r="D1982" s="8"/>
      <c r="E1982" s="8"/>
      <c r="F1982" s="8"/>
    </row>
    <row r="1983" spans="1:6">
      <c r="A1983" s="8"/>
      <c r="B1983" s="8"/>
      <c r="C1983" s="8"/>
      <c r="D1983" s="8"/>
      <c r="E1983" s="8"/>
      <c r="F1983" s="8"/>
    </row>
    <row r="1984" spans="1:6">
      <c r="A1984" s="8"/>
      <c r="B1984" s="8"/>
      <c r="C1984" s="8"/>
      <c r="D1984" s="8"/>
      <c r="E1984" s="8"/>
      <c r="F1984" s="8"/>
    </row>
    <row r="1985" spans="1:6">
      <c r="A1985" s="8"/>
      <c r="B1985" s="8"/>
      <c r="C1985" s="8"/>
      <c r="D1985" s="8"/>
      <c r="E1985" s="8"/>
      <c r="F1985" s="8"/>
    </row>
    <row r="1986" spans="1:6">
      <c r="A1986" s="8"/>
      <c r="B1986" s="8"/>
      <c r="C1986" s="8"/>
      <c r="D1986" s="8"/>
      <c r="E1986" s="8"/>
      <c r="F1986" s="8"/>
    </row>
    <row r="1987" spans="1:6">
      <c r="A1987" s="8"/>
      <c r="B1987" s="8"/>
      <c r="C1987" s="8"/>
      <c r="D1987" s="8"/>
      <c r="E1987" s="8"/>
      <c r="F1987" s="8"/>
    </row>
    <row r="1988" spans="1:6">
      <c r="A1988" s="8"/>
      <c r="B1988" s="8"/>
      <c r="C1988" s="8"/>
      <c r="D1988" s="8"/>
      <c r="E1988" s="8"/>
      <c r="F1988" s="8"/>
    </row>
    <row r="1989" spans="1:6">
      <c r="A1989" s="8"/>
      <c r="B1989" s="8"/>
      <c r="C1989" s="8"/>
      <c r="D1989" s="8"/>
      <c r="E1989" s="8"/>
      <c r="F1989" s="8"/>
    </row>
    <row r="1990" spans="1:6">
      <c r="A1990" s="8"/>
      <c r="B1990" s="8"/>
      <c r="C1990" s="8"/>
      <c r="D1990" s="8"/>
      <c r="E1990" s="8"/>
      <c r="F1990" s="8"/>
    </row>
    <row r="1991" spans="1:6">
      <c r="A1991" s="8"/>
      <c r="B1991" s="8"/>
      <c r="C1991" s="8"/>
      <c r="D1991" s="8"/>
      <c r="E1991" s="8"/>
      <c r="F1991" s="8"/>
    </row>
    <row r="1992" spans="1:6">
      <c r="A1992" s="8"/>
      <c r="B1992" s="8"/>
      <c r="C1992" s="8"/>
      <c r="D1992" s="8"/>
      <c r="E1992" s="8"/>
      <c r="F1992" s="8"/>
    </row>
    <row r="1993" spans="1:6">
      <c r="A1993" s="8"/>
      <c r="B1993" s="8"/>
      <c r="C1993" s="8"/>
      <c r="D1993" s="8"/>
      <c r="E1993" s="8"/>
      <c r="F1993" s="8"/>
    </row>
    <row r="1994" spans="1:6">
      <c r="A1994" s="8"/>
      <c r="B1994" s="8"/>
      <c r="C1994" s="8"/>
      <c r="D1994" s="8"/>
      <c r="E1994" s="8"/>
      <c r="F1994" s="8"/>
    </row>
    <row r="1995" spans="1:6">
      <c r="A1995" s="8"/>
      <c r="B1995" s="8"/>
      <c r="C1995" s="8"/>
      <c r="D1995" s="8"/>
      <c r="E1995" s="8"/>
      <c r="F1995" s="8"/>
    </row>
    <row r="1996" spans="1:6">
      <c r="A1996" s="8"/>
      <c r="B1996" s="8"/>
      <c r="C1996" s="8"/>
      <c r="D1996" s="8"/>
      <c r="E1996" s="8"/>
      <c r="F1996" s="8"/>
    </row>
    <row r="1997" spans="1:6">
      <c r="A1997" s="8"/>
      <c r="B1997" s="8"/>
      <c r="C1997" s="8"/>
      <c r="D1997" s="8"/>
      <c r="E1997" s="8"/>
      <c r="F1997" s="8"/>
    </row>
    <row r="1998" spans="1:6">
      <c r="A1998" s="8"/>
      <c r="B1998" s="8"/>
      <c r="C1998" s="8"/>
      <c r="D1998" s="8"/>
      <c r="E1998" s="8"/>
      <c r="F1998" s="8"/>
    </row>
    <row r="1999" spans="1:6">
      <c r="A1999" s="8"/>
      <c r="B1999" s="8"/>
      <c r="C1999" s="8"/>
      <c r="D1999" s="8"/>
      <c r="E1999" s="8"/>
      <c r="F1999" s="8"/>
    </row>
    <row r="2000" spans="1:6">
      <c r="A2000" s="8"/>
      <c r="B2000" s="8"/>
      <c r="C2000" s="8"/>
      <c r="D2000" s="8"/>
      <c r="E2000" s="8"/>
      <c r="F2000" s="8"/>
    </row>
    <row r="2001" spans="1:6">
      <c r="A2001" s="8"/>
      <c r="B2001" s="8"/>
      <c r="C2001" s="8"/>
      <c r="D2001" s="8"/>
      <c r="E2001" s="8"/>
      <c r="F2001" s="8"/>
    </row>
    <row r="2002" spans="1:6">
      <c r="A2002" s="8"/>
      <c r="B2002" s="8"/>
      <c r="C2002" s="8"/>
      <c r="D2002" s="8"/>
      <c r="E2002" s="8"/>
      <c r="F2002" s="8"/>
    </row>
    <row r="2003" spans="1:6">
      <c r="A2003" s="8"/>
      <c r="B2003" s="8"/>
      <c r="C2003" s="8"/>
      <c r="D2003" s="8"/>
      <c r="E2003" s="8"/>
      <c r="F2003" s="8"/>
    </row>
    <row r="2004" spans="1:6">
      <c r="A2004" s="8"/>
      <c r="B2004" s="8"/>
      <c r="C2004" s="8"/>
      <c r="D2004" s="8"/>
      <c r="E2004" s="8"/>
      <c r="F2004" s="8"/>
    </row>
    <row r="2005" spans="1:6">
      <c r="A2005" s="8"/>
      <c r="B2005" s="8"/>
      <c r="C2005" s="8"/>
      <c r="D2005" s="8"/>
      <c r="E2005" s="8"/>
      <c r="F2005" s="8"/>
    </row>
    <row r="2006" spans="1:6">
      <c r="A2006" s="8"/>
      <c r="B2006" s="8"/>
      <c r="C2006" s="8"/>
      <c r="D2006" s="8"/>
      <c r="E2006" s="8"/>
      <c r="F2006" s="8"/>
    </row>
    <row r="2007" spans="1:6">
      <c r="A2007" s="8"/>
      <c r="B2007" s="8"/>
      <c r="C2007" s="8"/>
      <c r="D2007" s="8"/>
      <c r="E2007" s="8"/>
      <c r="F2007" s="8"/>
    </row>
    <row r="2008" spans="1:6">
      <c r="A2008" s="8"/>
      <c r="B2008" s="8"/>
      <c r="C2008" s="8"/>
      <c r="D2008" s="8"/>
      <c r="E2008" s="8"/>
      <c r="F2008" s="8"/>
    </row>
    <row r="2009" spans="1:6">
      <c r="A2009" s="8"/>
      <c r="B2009" s="8"/>
      <c r="C2009" s="8"/>
      <c r="D2009" s="8"/>
      <c r="E2009" s="8"/>
      <c r="F2009" s="8"/>
    </row>
    <row r="2010" spans="1:6">
      <c r="A2010" s="8"/>
      <c r="B2010" s="8"/>
      <c r="C2010" s="8"/>
      <c r="D2010" s="8"/>
      <c r="E2010" s="8"/>
      <c r="F2010" s="8"/>
    </row>
    <row r="2011" spans="1:6">
      <c r="A2011" s="8"/>
      <c r="B2011" s="8"/>
      <c r="C2011" s="8"/>
      <c r="D2011" s="8"/>
      <c r="E2011" s="8"/>
      <c r="F2011" s="8"/>
    </row>
    <row r="2012" spans="1:6">
      <c r="A2012" s="8"/>
      <c r="B2012" s="8"/>
      <c r="C2012" s="8"/>
      <c r="D2012" s="8"/>
      <c r="E2012" s="8"/>
      <c r="F2012" s="8"/>
    </row>
    <row r="2013" spans="1:6">
      <c r="A2013" s="8"/>
      <c r="B2013" s="8"/>
      <c r="C2013" s="8"/>
      <c r="D2013" s="8"/>
      <c r="E2013" s="8"/>
      <c r="F2013" s="8"/>
    </row>
    <row r="2014" spans="1:6">
      <c r="A2014" s="8"/>
      <c r="B2014" s="8"/>
      <c r="C2014" s="8"/>
      <c r="D2014" s="8"/>
      <c r="E2014" s="8"/>
      <c r="F2014" s="8"/>
    </row>
    <row r="2015" spans="1:6">
      <c r="A2015" s="8"/>
      <c r="B2015" s="8"/>
      <c r="C2015" s="8"/>
      <c r="D2015" s="8"/>
      <c r="E2015" s="8"/>
      <c r="F2015" s="8"/>
    </row>
    <row r="2016" spans="1:6">
      <c r="A2016" s="8"/>
      <c r="B2016" s="8"/>
      <c r="C2016" s="8"/>
      <c r="D2016" s="8"/>
      <c r="E2016" s="8"/>
      <c r="F2016" s="8"/>
    </row>
    <row r="2017" spans="1:6">
      <c r="A2017" s="8"/>
      <c r="B2017" s="8"/>
      <c r="C2017" s="8"/>
      <c r="D2017" s="8"/>
      <c r="E2017" s="8"/>
      <c r="F2017" s="8"/>
    </row>
    <row r="2018" spans="1:6">
      <c r="A2018" s="8"/>
      <c r="B2018" s="8"/>
      <c r="C2018" s="8"/>
      <c r="D2018" s="8"/>
      <c r="E2018" s="8"/>
      <c r="F2018" s="8"/>
    </row>
    <row r="2019" spans="1:6">
      <c r="A2019" s="8"/>
      <c r="B2019" s="8"/>
      <c r="C2019" s="8"/>
      <c r="D2019" s="8"/>
      <c r="E2019" s="8"/>
      <c r="F2019" s="8"/>
    </row>
    <row r="2020" spans="1:6">
      <c r="A2020" s="8"/>
      <c r="B2020" s="8"/>
      <c r="C2020" s="8"/>
      <c r="D2020" s="8"/>
      <c r="E2020" s="8"/>
      <c r="F2020" s="8"/>
    </row>
    <row r="2021" spans="1:6">
      <c r="A2021" s="8"/>
      <c r="B2021" s="8"/>
      <c r="C2021" s="8"/>
      <c r="D2021" s="8"/>
      <c r="E2021" s="8"/>
      <c r="F2021" s="8"/>
    </row>
    <row r="2022" spans="1:6">
      <c r="A2022" s="8"/>
      <c r="B2022" s="8"/>
      <c r="C2022" s="8"/>
      <c r="D2022" s="8"/>
      <c r="E2022" s="8"/>
      <c r="F2022" s="8"/>
    </row>
    <row r="2023" spans="1:6">
      <c r="A2023" s="8"/>
      <c r="B2023" s="8"/>
      <c r="C2023" s="8"/>
      <c r="D2023" s="8"/>
      <c r="E2023" s="8"/>
      <c r="F2023" s="8"/>
    </row>
    <row r="2024" spans="1:6">
      <c r="A2024" s="8"/>
      <c r="B2024" s="8"/>
      <c r="C2024" s="8"/>
      <c r="D2024" s="8"/>
      <c r="E2024" s="8"/>
      <c r="F2024" s="8"/>
    </row>
    <row r="2025" spans="1:6">
      <c r="A2025" s="8"/>
      <c r="B2025" s="8"/>
      <c r="C2025" s="8"/>
      <c r="D2025" s="8"/>
      <c r="E2025" s="8"/>
      <c r="F2025" s="8"/>
    </row>
    <row r="2026" spans="1:6">
      <c r="A2026" s="8"/>
      <c r="B2026" s="8"/>
      <c r="C2026" s="8"/>
      <c r="D2026" s="8"/>
      <c r="E2026" s="8"/>
      <c r="F2026" s="8"/>
    </row>
    <row r="2027" spans="1:6">
      <c r="A2027" s="8"/>
      <c r="B2027" s="8"/>
      <c r="C2027" s="8"/>
      <c r="D2027" s="8"/>
      <c r="E2027" s="8"/>
      <c r="F2027" s="8"/>
    </row>
    <row r="2028" spans="1:6">
      <c r="A2028" s="8"/>
      <c r="B2028" s="8"/>
      <c r="C2028" s="8"/>
      <c r="D2028" s="8"/>
      <c r="E2028" s="8"/>
      <c r="F2028" s="8"/>
    </row>
    <row r="2029" spans="1:6">
      <c r="A2029" s="8"/>
      <c r="B2029" s="8"/>
      <c r="C2029" s="8"/>
      <c r="D2029" s="8"/>
      <c r="E2029" s="8"/>
      <c r="F2029" s="8"/>
    </row>
    <row r="2030" spans="1:6">
      <c r="A2030" s="8"/>
      <c r="B2030" s="8"/>
      <c r="C2030" s="8"/>
      <c r="D2030" s="8"/>
      <c r="E2030" s="8"/>
      <c r="F2030" s="8"/>
    </row>
    <row r="2031" spans="1:6">
      <c r="A2031" s="8"/>
      <c r="B2031" s="8"/>
      <c r="C2031" s="8"/>
      <c r="D2031" s="8"/>
      <c r="E2031" s="8"/>
      <c r="F2031" s="8"/>
    </row>
    <row r="2032" spans="1:6">
      <c r="A2032" s="8"/>
      <c r="B2032" s="8"/>
      <c r="C2032" s="8"/>
      <c r="D2032" s="8"/>
      <c r="E2032" s="8"/>
      <c r="F2032" s="8"/>
    </row>
    <row r="2033" spans="1:6">
      <c r="A2033" s="8"/>
      <c r="B2033" s="8"/>
      <c r="C2033" s="8"/>
      <c r="D2033" s="8"/>
      <c r="E2033" s="8"/>
      <c r="F2033" s="8"/>
    </row>
    <row r="2034" spans="1:6">
      <c r="A2034" s="8"/>
      <c r="B2034" s="8"/>
      <c r="C2034" s="8"/>
      <c r="D2034" s="8"/>
      <c r="E2034" s="8"/>
      <c r="F2034" s="8"/>
    </row>
    <row r="2035" spans="1:6">
      <c r="A2035" s="8"/>
      <c r="B2035" s="8"/>
      <c r="C2035" s="8"/>
      <c r="D2035" s="8"/>
      <c r="E2035" s="8"/>
      <c r="F2035" s="8"/>
    </row>
    <row r="2036" spans="1:6">
      <c r="A2036" s="8"/>
      <c r="B2036" s="8"/>
      <c r="C2036" s="8"/>
      <c r="D2036" s="8"/>
      <c r="E2036" s="8"/>
      <c r="F2036" s="8"/>
    </row>
    <row r="2037" spans="1:6">
      <c r="A2037" s="8"/>
      <c r="B2037" s="8"/>
      <c r="C2037" s="8"/>
      <c r="D2037" s="8"/>
      <c r="E2037" s="8"/>
      <c r="F2037" s="8"/>
    </row>
    <row r="2038" spans="1:6">
      <c r="A2038" s="8"/>
      <c r="B2038" s="8"/>
      <c r="C2038" s="8"/>
      <c r="D2038" s="8"/>
      <c r="E2038" s="8"/>
      <c r="F2038" s="8"/>
    </row>
    <row r="2039" spans="1:6">
      <c r="A2039" s="8"/>
      <c r="B2039" s="8"/>
      <c r="C2039" s="8"/>
      <c r="D2039" s="8"/>
      <c r="E2039" s="8"/>
      <c r="F2039" s="8"/>
    </row>
    <row r="2040" spans="1:6">
      <c r="A2040" s="8"/>
      <c r="B2040" s="8"/>
      <c r="C2040" s="8"/>
      <c r="D2040" s="8"/>
      <c r="E2040" s="8"/>
      <c r="F2040" s="8"/>
    </row>
    <row r="2041" spans="1:6">
      <c r="A2041" s="8"/>
      <c r="B2041" s="8"/>
      <c r="C2041" s="8"/>
      <c r="D2041" s="8"/>
      <c r="E2041" s="8"/>
      <c r="F2041" s="8"/>
    </row>
    <row r="2042" spans="1:6">
      <c r="A2042" s="8"/>
      <c r="B2042" s="8"/>
      <c r="C2042" s="8"/>
      <c r="D2042" s="8"/>
      <c r="E2042" s="8"/>
      <c r="F2042" s="8"/>
    </row>
    <row r="2043" spans="1:6">
      <c r="A2043" s="8"/>
      <c r="B2043" s="8"/>
      <c r="C2043" s="8"/>
      <c r="D2043" s="8"/>
      <c r="E2043" s="8"/>
      <c r="F2043" s="8"/>
    </row>
    <row r="2044" spans="1:6">
      <c r="A2044" s="8"/>
      <c r="B2044" s="8"/>
      <c r="C2044" s="8"/>
      <c r="D2044" s="8"/>
      <c r="E2044" s="8"/>
      <c r="F2044" s="8"/>
    </row>
    <row r="2045" spans="1:6">
      <c r="A2045" s="8"/>
      <c r="B2045" s="8"/>
      <c r="C2045" s="8"/>
      <c r="D2045" s="8"/>
      <c r="E2045" s="8"/>
      <c r="F2045" s="8"/>
    </row>
    <row r="2046" spans="1:6">
      <c r="A2046" s="8"/>
      <c r="B2046" s="8"/>
      <c r="C2046" s="8"/>
      <c r="D2046" s="8"/>
      <c r="E2046" s="8"/>
      <c r="F2046" s="8"/>
    </row>
    <row r="2047" spans="1:6">
      <c r="A2047" s="8"/>
      <c r="B2047" s="8"/>
      <c r="C2047" s="8"/>
      <c r="D2047" s="8"/>
      <c r="E2047" s="8"/>
      <c r="F2047" s="8"/>
    </row>
    <row r="2048" spans="1:6">
      <c r="A2048" s="8"/>
      <c r="B2048" s="8"/>
      <c r="C2048" s="8"/>
      <c r="D2048" s="8"/>
      <c r="E2048" s="8"/>
      <c r="F2048" s="8"/>
    </row>
    <row r="2049" spans="1:6">
      <c r="A2049" s="8"/>
      <c r="B2049" s="8"/>
      <c r="C2049" s="8"/>
      <c r="D2049" s="8"/>
      <c r="E2049" s="8"/>
      <c r="F2049" s="8"/>
    </row>
    <row r="2050" spans="1:6">
      <c r="A2050" s="8"/>
      <c r="B2050" s="8"/>
      <c r="C2050" s="8"/>
      <c r="D2050" s="8"/>
      <c r="E2050" s="8"/>
      <c r="F2050" s="8"/>
    </row>
    <row r="2051" spans="1:6">
      <c r="A2051" s="8"/>
      <c r="B2051" s="8"/>
      <c r="C2051" s="8"/>
      <c r="D2051" s="8"/>
      <c r="E2051" s="8"/>
      <c r="F2051" s="8"/>
    </row>
    <row r="2052" spans="1:6">
      <c r="A2052" s="8"/>
      <c r="B2052" s="8"/>
      <c r="C2052" s="8"/>
      <c r="D2052" s="8"/>
      <c r="E2052" s="8"/>
      <c r="F2052" s="8"/>
    </row>
    <row r="2053" spans="1:6">
      <c r="A2053" s="8"/>
      <c r="B2053" s="8"/>
      <c r="C2053" s="8"/>
      <c r="D2053" s="8"/>
      <c r="E2053" s="8"/>
      <c r="F2053" s="8"/>
    </row>
    <row r="2054" spans="1:6">
      <c r="A2054" s="8"/>
      <c r="B2054" s="8"/>
      <c r="C2054" s="8"/>
      <c r="D2054" s="8"/>
      <c r="E2054" s="8"/>
      <c r="F2054" s="8"/>
    </row>
    <row r="2055" spans="1:6">
      <c r="A2055" s="8"/>
      <c r="B2055" s="8"/>
      <c r="C2055" s="8"/>
      <c r="D2055" s="8"/>
      <c r="E2055" s="8"/>
      <c r="F2055" s="8"/>
    </row>
    <row r="2056" spans="1:6">
      <c r="A2056" s="8"/>
      <c r="B2056" s="8"/>
      <c r="C2056" s="8"/>
      <c r="D2056" s="8"/>
      <c r="E2056" s="8"/>
      <c r="F2056" s="8"/>
    </row>
    <row r="2057" spans="1:6">
      <c r="A2057" s="8"/>
      <c r="B2057" s="8"/>
      <c r="C2057" s="8"/>
      <c r="D2057" s="8"/>
      <c r="E2057" s="8"/>
      <c r="F2057" s="8"/>
    </row>
    <row r="2058" spans="1:6">
      <c r="A2058" s="8"/>
      <c r="B2058" s="8"/>
      <c r="C2058" s="8"/>
      <c r="D2058" s="8"/>
      <c r="E2058" s="8"/>
      <c r="F2058" s="8"/>
    </row>
    <row r="2059" spans="1:6">
      <c r="A2059" s="8"/>
      <c r="B2059" s="8"/>
      <c r="C2059" s="8"/>
      <c r="D2059" s="8"/>
      <c r="E2059" s="8"/>
      <c r="F2059" s="8"/>
    </row>
    <row r="2060" spans="1:6">
      <c r="A2060" s="8"/>
      <c r="B2060" s="8"/>
      <c r="C2060" s="8"/>
      <c r="D2060" s="8"/>
      <c r="E2060" s="8"/>
      <c r="F2060" s="8"/>
    </row>
    <row r="2061" spans="1:6">
      <c r="A2061" s="8"/>
      <c r="B2061" s="8"/>
      <c r="C2061" s="8"/>
      <c r="D2061" s="8"/>
      <c r="E2061" s="8"/>
      <c r="F2061" s="8"/>
    </row>
    <row r="2062" spans="1:6">
      <c r="A2062" s="8"/>
      <c r="B2062" s="8"/>
      <c r="C2062" s="8"/>
      <c r="D2062" s="8"/>
      <c r="E2062" s="8"/>
      <c r="F2062" s="8"/>
    </row>
    <row r="2063" spans="1:6">
      <c r="A2063" s="8"/>
      <c r="B2063" s="8"/>
      <c r="C2063" s="8"/>
      <c r="D2063" s="8"/>
      <c r="E2063" s="8"/>
      <c r="F2063" s="8"/>
    </row>
    <row r="2064" spans="1:6">
      <c r="A2064" s="8"/>
      <c r="B2064" s="8"/>
      <c r="C2064" s="8"/>
      <c r="D2064" s="8"/>
      <c r="E2064" s="8"/>
      <c r="F2064" s="8"/>
    </row>
    <row r="2065" spans="1:6">
      <c r="A2065" s="8"/>
      <c r="B2065" s="8"/>
      <c r="C2065" s="8"/>
      <c r="D2065" s="8"/>
      <c r="E2065" s="8"/>
      <c r="F2065" s="8"/>
    </row>
    <row r="2066" spans="1:6">
      <c r="A2066" s="8"/>
      <c r="B2066" s="8"/>
      <c r="C2066" s="8"/>
      <c r="D2066" s="8"/>
      <c r="E2066" s="8"/>
      <c r="F2066" s="8"/>
    </row>
    <row r="2067" spans="1:6">
      <c r="A2067" s="8"/>
      <c r="B2067" s="8"/>
      <c r="C2067" s="8"/>
      <c r="D2067" s="8"/>
      <c r="E2067" s="8"/>
      <c r="F2067" s="8"/>
    </row>
    <row r="2068" spans="1:6">
      <c r="A2068" s="8"/>
      <c r="B2068" s="8"/>
      <c r="C2068" s="8"/>
      <c r="D2068" s="8"/>
      <c r="E2068" s="8"/>
      <c r="F2068" s="8"/>
    </row>
    <row r="2069" spans="1:6">
      <c r="A2069" s="8"/>
      <c r="B2069" s="8"/>
      <c r="C2069" s="8"/>
      <c r="D2069" s="8"/>
      <c r="E2069" s="8"/>
      <c r="F2069" s="8"/>
    </row>
    <row r="2070" spans="1:6">
      <c r="A2070" s="8"/>
      <c r="B2070" s="8"/>
      <c r="C2070" s="8"/>
      <c r="D2070" s="8"/>
      <c r="E2070" s="8"/>
      <c r="F2070" s="8"/>
    </row>
    <row r="2071" spans="1:6">
      <c r="A2071" s="8"/>
      <c r="B2071" s="8"/>
      <c r="C2071" s="8"/>
      <c r="D2071" s="8"/>
      <c r="E2071" s="8"/>
      <c r="F2071" s="8"/>
    </row>
    <row r="2072" spans="1:6">
      <c r="A2072" s="8"/>
      <c r="B2072" s="8"/>
      <c r="C2072" s="8"/>
      <c r="D2072" s="8"/>
      <c r="E2072" s="8"/>
      <c r="F2072" s="8"/>
    </row>
    <row r="2073" spans="1:6">
      <c r="A2073" s="8"/>
      <c r="B2073" s="8"/>
      <c r="C2073" s="8"/>
      <c r="D2073" s="8"/>
      <c r="E2073" s="8"/>
      <c r="F2073" s="8"/>
    </row>
    <row r="2074" spans="1:6">
      <c r="A2074" s="8"/>
      <c r="B2074" s="8"/>
      <c r="C2074" s="8"/>
      <c r="D2074" s="8"/>
      <c r="E2074" s="8"/>
      <c r="F2074" s="8"/>
    </row>
    <row r="2075" spans="1:6">
      <c r="A2075" s="8"/>
      <c r="B2075" s="8"/>
      <c r="C2075" s="8"/>
      <c r="D2075" s="8"/>
      <c r="E2075" s="8"/>
      <c r="F2075" s="8"/>
    </row>
    <row r="2076" spans="1:6">
      <c r="A2076" s="8"/>
      <c r="B2076" s="8"/>
      <c r="C2076" s="8"/>
      <c r="D2076" s="8"/>
      <c r="E2076" s="8"/>
      <c r="F2076" s="8"/>
    </row>
    <row r="2077" spans="1:6">
      <c r="A2077" s="8"/>
      <c r="B2077" s="8"/>
      <c r="C2077" s="8"/>
      <c r="D2077" s="8"/>
      <c r="E2077" s="8"/>
      <c r="F2077" s="8"/>
    </row>
    <row r="2078" spans="1:6">
      <c r="A2078" s="8"/>
      <c r="B2078" s="8"/>
      <c r="C2078" s="8"/>
      <c r="D2078" s="8"/>
      <c r="E2078" s="8"/>
      <c r="F2078" s="8"/>
    </row>
    <row r="2079" spans="1:6">
      <c r="A2079" s="8"/>
      <c r="B2079" s="8"/>
      <c r="C2079" s="8"/>
      <c r="D2079" s="8"/>
      <c r="E2079" s="8"/>
      <c r="F2079" s="8"/>
    </row>
    <row r="2080" spans="1:6">
      <c r="A2080" s="8"/>
      <c r="B2080" s="8"/>
      <c r="C2080" s="8"/>
      <c r="D2080" s="8"/>
      <c r="E2080" s="8"/>
      <c r="F2080" s="8"/>
    </row>
    <row r="2081" spans="1:6">
      <c r="A2081" s="8"/>
      <c r="B2081" s="8"/>
      <c r="C2081" s="8"/>
      <c r="D2081" s="8"/>
      <c r="E2081" s="8"/>
      <c r="F2081" s="8"/>
    </row>
    <row r="2082" spans="1:6">
      <c r="A2082" s="8"/>
      <c r="B2082" s="8"/>
      <c r="C2082" s="8"/>
      <c r="D2082" s="8"/>
      <c r="E2082" s="8"/>
      <c r="F2082" s="8"/>
    </row>
    <row r="2083" spans="1:6">
      <c r="A2083" s="8"/>
      <c r="B2083" s="8"/>
      <c r="C2083" s="8"/>
      <c r="D2083" s="8"/>
      <c r="E2083" s="8"/>
      <c r="F2083" s="8"/>
    </row>
    <row r="2084" spans="1:6">
      <c r="A2084" s="8"/>
      <c r="B2084" s="8"/>
      <c r="C2084" s="8"/>
      <c r="D2084" s="8"/>
      <c r="E2084" s="8"/>
      <c r="F2084" s="8"/>
    </row>
    <row r="2085" spans="1:6">
      <c r="A2085" s="8"/>
      <c r="B2085" s="8"/>
      <c r="C2085" s="8"/>
      <c r="D2085" s="8"/>
      <c r="E2085" s="8"/>
      <c r="F2085" s="8"/>
    </row>
    <row r="2086" spans="1:6">
      <c r="A2086" s="8"/>
      <c r="B2086" s="8"/>
      <c r="C2086" s="8"/>
      <c r="D2086" s="8"/>
      <c r="E2086" s="8"/>
      <c r="F2086" s="8"/>
    </row>
    <row r="2087" spans="1:6">
      <c r="A2087" s="8"/>
      <c r="B2087" s="8"/>
      <c r="C2087" s="8"/>
      <c r="D2087" s="8"/>
      <c r="E2087" s="8"/>
      <c r="F2087" s="8"/>
    </row>
    <row r="2088" spans="1:6">
      <c r="A2088" s="8"/>
      <c r="B2088" s="8"/>
      <c r="C2088" s="8"/>
      <c r="D2088" s="8"/>
      <c r="E2088" s="8"/>
      <c r="F2088" s="8"/>
    </row>
    <row r="2089" spans="1:6">
      <c r="A2089" s="8"/>
      <c r="B2089" s="8"/>
      <c r="C2089" s="8"/>
      <c r="D2089" s="8"/>
      <c r="E2089" s="8"/>
      <c r="F2089" s="8"/>
    </row>
    <row r="2090" spans="1:6">
      <c r="A2090" s="8"/>
      <c r="B2090" s="8"/>
      <c r="C2090" s="8"/>
      <c r="D2090" s="8"/>
      <c r="E2090" s="8"/>
      <c r="F2090" s="8"/>
    </row>
    <row r="2091" spans="1:6">
      <c r="A2091" s="8"/>
      <c r="B2091" s="8"/>
      <c r="C2091" s="8"/>
      <c r="D2091" s="8"/>
      <c r="E2091" s="8"/>
      <c r="F2091" s="8"/>
    </row>
    <row r="2092" spans="1:6">
      <c r="A2092" s="8"/>
      <c r="B2092" s="8"/>
      <c r="C2092" s="8"/>
      <c r="D2092" s="8"/>
      <c r="E2092" s="8"/>
      <c r="F2092" s="8"/>
    </row>
    <row r="2093" spans="1:6">
      <c r="A2093" s="8"/>
      <c r="B2093" s="8"/>
      <c r="C2093" s="8"/>
      <c r="D2093" s="8"/>
      <c r="E2093" s="8"/>
      <c r="F2093" s="8"/>
    </row>
    <row r="2094" spans="1:6">
      <c r="A2094" s="8"/>
      <c r="B2094" s="8"/>
      <c r="C2094" s="8"/>
      <c r="D2094" s="8"/>
      <c r="E2094" s="8"/>
      <c r="F2094" s="8"/>
    </row>
    <row r="2095" spans="1:6">
      <c r="A2095" s="8"/>
      <c r="B2095" s="8"/>
      <c r="C2095" s="8"/>
      <c r="D2095" s="8"/>
      <c r="E2095" s="8"/>
      <c r="F2095" s="8"/>
    </row>
    <row r="2096" spans="1:6">
      <c r="A2096" s="8"/>
      <c r="B2096" s="8"/>
      <c r="C2096" s="8"/>
      <c r="D2096" s="8"/>
      <c r="E2096" s="8"/>
      <c r="F2096" s="8"/>
    </row>
    <row r="2097" spans="1:6">
      <c r="A2097" s="8"/>
      <c r="B2097" s="8"/>
      <c r="C2097" s="8"/>
      <c r="D2097" s="8"/>
      <c r="E2097" s="8"/>
      <c r="F2097" s="8"/>
    </row>
    <row r="2098" spans="1:6">
      <c r="A2098" s="8"/>
      <c r="B2098" s="8"/>
      <c r="C2098" s="8"/>
      <c r="D2098" s="8"/>
      <c r="E2098" s="8"/>
      <c r="F2098" s="8"/>
    </row>
    <row r="2099" spans="1:6">
      <c r="A2099" s="8"/>
      <c r="B2099" s="8"/>
      <c r="C2099" s="8"/>
      <c r="D2099" s="8"/>
      <c r="E2099" s="8"/>
      <c r="F2099" s="8"/>
    </row>
    <row r="2100" spans="1:6">
      <c r="A2100" s="8"/>
      <c r="B2100" s="8"/>
      <c r="C2100" s="8"/>
      <c r="D2100" s="8"/>
      <c r="E2100" s="8"/>
      <c r="F2100" s="8"/>
    </row>
    <row r="2101" spans="1:6">
      <c r="A2101" s="8"/>
      <c r="B2101" s="8"/>
      <c r="C2101" s="8"/>
      <c r="D2101" s="8"/>
      <c r="E2101" s="8"/>
      <c r="F2101" s="8"/>
    </row>
    <row r="2102" spans="1:6">
      <c r="A2102" s="8"/>
      <c r="B2102" s="8"/>
      <c r="C2102" s="8"/>
      <c r="D2102" s="8"/>
      <c r="E2102" s="8"/>
      <c r="F2102" s="8"/>
    </row>
    <row r="2103" spans="1:6">
      <c r="A2103" s="8"/>
      <c r="B2103" s="8"/>
      <c r="C2103" s="8"/>
      <c r="D2103" s="8"/>
      <c r="E2103" s="8"/>
      <c r="F2103" s="8"/>
    </row>
    <row r="2104" spans="1:6">
      <c r="A2104" s="8"/>
      <c r="B2104" s="8"/>
      <c r="C2104" s="8"/>
      <c r="D2104" s="8"/>
      <c r="E2104" s="8"/>
      <c r="F2104" s="8"/>
    </row>
    <row r="2105" spans="1:6">
      <c r="A2105" s="8"/>
      <c r="B2105" s="8"/>
      <c r="C2105" s="8"/>
      <c r="D2105" s="8"/>
      <c r="E2105" s="8"/>
      <c r="F2105" s="8"/>
    </row>
    <row r="2106" spans="1:6">
      <c r="A2106" s="8"/>
      <c r="B2106" s="8"/>
      <c r="C2106" s="8"/>
      <c r="D2106" s="8"/>
      <c r="E2106" s="8"/>
      <c r="F2106" s="8"/>
    </row>
    <row r="2107" spans="1:6">
      <c r="A2107" s="8"/>
      <c r="B2107" s="8"/>
      <c r="C2107" s="8"/>
      <c r="D2107" s="8"/>
      <c r="E2107" s="8"/>
      <c r="F2107" s="8"/>
    </row>
    <row r="2108" spans="1:6">
      <c r="A2108" s="8"/>
      <c r="B2108" s="8"/>
      <c r="C2108" s="8"/>
      <c r="D2108" s="8"/>
      <c r="E2108" s="8"/>
      <c r="F2108" s="8"/>
    </row>
    <row r="2109" spans="1:6">
      <c r="A2109" s="8"/>
      <c r="B2109" s="8"/>
      <c r="C2109" s="8"/>
      <c r="D2109" s="8"/>
      <c r="E2109" s="8"/>
      <c r="F2109" s="8"/>
    </row>
    <row r="2110" spans="1:6">
      <c r="A2110" s="8"/>
      <c r="B2110" s="8"/>
      <c r="C2110" s="8"/>
      <c r="D2110" s="8"/>
      <c r="E2110" s="8"/>
      <c r="F2110" s="8"/>
    </row>
    <row r="2111" spans="1:6">
      <c r="A2111" s="8"/>
      <c r="B2111" s="8"/>
      <c r="C2111" s="8"/>
      <c r="D2111" s="8"/>
      <c r="E2111" s="8"/>
      <c r="F2111" s="8"/>
    </row>
    <row r="2112" spans="1:6">
      <c r="A2112" s="8"/>
      <c r="B2112" s="8"/>
      <c r="C2112" s="8"/>
      <c r="D2112" s="8"/>
      <c r="E2112" s="8"/>
      <c r="F2112" s="8"/>
    </row>
    <row r="2113" spans="1:6">
      <c r="A2113" s="8"/>
      <c r="B2113" s="8"/>
      <c r="C2113" s="8"/>
      <c r="D2113" s="8"/>
      <c r="E2113" s="8"/>
      <c r="F2113" s="8"/>
    </row>
    <row r="2114" spans="1:6">
      <c r="A2114" s="8"/>
      <c r="B2114" s="8"/>
      <c r="C2114" s="8"/>
      <c r="D2114" s="8"/>
      <c r="E2114" s="8"/>
      <c r="F2114" s="8"/>
    </row>
    <row r="2115" spans="1:6">
      <c r="A2115" s="8"/>
      <c r="B2115" s="8"/>
      <c r="C2115" s="8"/>
      <c r="D2115" s="8"/>
      <c r="E2115" s="8"/>
      <c r="F2115" s="8"/>
    </row>
    <row r="2116" spans="1:6">
      <c r="A2116" s="8"/>
      <c r="B2116" s="8"/>
      <c r="C2116" s="8"/>
      <c r="D2116" s="8"/>
      <c r="E2116" s="8"/>
      <c r="F2116" s="8"/>
    </row>
    <row r="2117" spans="1:6">
      <c r="A2117" s="8"/>
      <c r="B2117" s="8"/>
      <c r="C2117" s="8"/>
      <c r="D2117" s="8"/>
      <c r="E2117" s="8"/>
      <c r="F2117" s="8"/>
    </row>
    <row r="2118" spans="1:6">
      <c r="A2118" s="8"/>
      <c r="B2118" s="8"/>
      <c r="C2118" s="8"/>
      <c r="D2118" s="8"/>
      <c r="E2118" s="8"/>
      <c r="F2118" s="8"/>
    </row>
    <row r="2119" spans="1:6">
      <c r="A2119" s="8"/>
      <c r="B2119" s="8"/>
      <c r="C2119" s="8"/>
      <c r="D2119" s="8"/>
      <c r="E2119" s="8"/>
      <c r="F2119" s="8"/>
    </row>
    <row r="2120" spans="1:6">
      <c r="A2120" s="8"/>
      <c r="B2120" s="8"/>
      <c r="C2120" s="8"/>
      <c r="D2120" s="8"/>
      <c r="E2120" s="8"/>
      <c r="F2120" s="8"/>
    </row>
    <row r="2121" spans="1:6">
      <c r="A2121" s="8"/>
      <c r="B2121" s="8"/>
      <c r="C2121" s="8"/>
      <c r="D2121" s="8"/>
      <c r="E2121" s="8"/>
      <c r="F2121" s="8"/>
    </row>
    <row r="2122" spans="1:6">
      <c r="A2122" s="8"/>
      <c r="B2122" s="8"/>
      <c r="C2122" s="8"/>
      <c r="D2122" s="8"/>
      <c r="E2122" s="8"/>
      <c r="F2122" s="8"/>
    </row>
    <row r="2123" spans="1:6">
      <c r="A2123" s="8"/>
      <c r="B2123" s="8"/>
      <c r="C2123" s="8"/>
      <c r="D2123" s="8"/>
      <c r="E2123" s="8"/>
      <c r="F2123" s="8"/>
    </row>
    <row r="2124" spans="1:6">
      <c r="A2124" s="8"/>
      <c r="B2124" s="8"/>
      <c r="C2124" s="8"/>
      <c r="D2124" s="8"/>
      <c r="E2124" s="8"/>
      <c r="F2124" s="8"/>
    </row>
    <row r="2125" spans="1:6">
      <c r="A2125" s="8"/>
      <c r="B2125" s="8"/>
      <c r="C2125" s="8"/>
      <c r="D2125" s="8"/>
      <c r="E2125" s="8"/>
      <c r="F2125" s="8"/>
    </row>
    <row r="2126" spans="1:6">
      <c r="A2126" s="8"/>
      <c r="B2126" s="8"/>
      <c r="C2126" s="8"/>
      <c r="D2126" s="8"/>
      <c r="E2126" s="8"/>
      <c r="F2126" s="8"/>
    </row>
    <row r="2127" spans="1:6">
      <c r="A2127" s="8"/>
      <c r="B2127" s="8"/>
      <c r="C2127" s="8"/>
      <c r="D2127" s="8"/>
      <c r="E2127" s="8"/>
      <c r="F2127" s="8"/>
    </row>
    <row r="2128" spans="1:6">
      <c r="A2128" s="8"/>
      <c r="B2128" s="8"/>
      <c r="C2128" s="8"/>
      <c r="D2128" s="8"/>
      <c r="E2128" s="8"/>
      <c r="F2128" s="8"/>
    </row>
    <row r="2129" spans="1:6">
      <c r="A2129" s="8"/>
      <c r="B2129" s="8"/>
      <c r="C2129" s="8"/>
      <c r="D2129" s="8"/>
      <c r="E2129" s="8"/>
      <c r="F2129" s="8"/>
    </row>
    <row r="2130" spans="1:6">
      <c r="A2130" s="8"/>
      <c r="B2130" s="8"/>
      <c r="C2130" s="8"/>
      <c r="D2130" s="8"/>
      <c r="E2130" s="8"/>
      <c r="F2130" s="8"/>
    </row>
    <row r="2131" spans="1:6">
      <c r="A2131" s="8"/>
      <c r="B2131" s="8"/>
      <c r="C2131" s="8"/>
      <c r="D2131" s="8"/>
      <c r="E2131" s="8"/>
      <c r="F2131" s="8"/>
    </row>
    <row r="2132" spans="1:6">
      <c r="A2132" s="8"/>
      <c r="B2132" s="8"/>
      <c r="C2132" s="8"/>
      <c r="D2132" s="8"/>
      <c r="E2132" s="8"/>
      <c r="F2132" s="8"/>
    </row>
    <row r="2133" spans="1:6">
      <c r="A2133" s="8"/>
      <c r="B2133" s="8"/>
      <c r="C2133" s="8"/>
      <c r="D2133" s="8"/>
      <c r="E2133" s="8"/>
      <c r="F2133" s="8"/>
    </row>
    <row r="2134" spans="1:6">
      <c r="A2134" s="8"/>
      <c r="B2134" s="8"/>
      <c r="C2134" s="8"/>
      <c r="D2134" s="8"/>
      <c r="E2134" s="8"/>
      <c r="F2134" s="8"/>
    </row>
    <row r="2135" spans="1:6">
      <c r="A2135" s="8"/>
      <c r="B2135" s="8"/>
      <c r="C2135" s="8"/>
      <c r="D2135" s="8"/>
      <c r="E2135" s="8"/>
      <c r="F2135" s="8"/>
    </row>
    <row r="2136" spans="1:6">
      <c r="A2136" s="8"/>
      <c r="B2136" s="8"/>
      <c r="C2136" s="8"/>
      <c r="D2136" s="8"/>
      <c r="E2136" s="8"/>
      <c r="F2136" s="8"/>
    </row>
    <row r="2137" spans="1:6">
      <c r="A2137" s="8"/>
      <c r="B2137" s="8"/>
      <c r="C2137" s="8"/>
      <c r="D2137" s="8"/>
      <c r="E2137" s="8"/>
      <c r="F2137" s="8"/>
    </row>
    <row r="2138" spans="1:6">
      <c r="A2138" s="8"/>
      <c r="B2138" s="8"/>
      <c r="C2138" s="8"/>
      <c r="D2138" s="8"/>
      <c r="E2138" s="8"/>
      <c r="F2138" s="8"/>
    </row>
    <row r="2139" spans="1:6">
      <c r="A2139" s="8"/>
      <c r="B2139" s="8"/>
      <c r="C2139" s="8"/>
      <c r="D2139" s="8"/>
      <c r="E2139" s="8"/>
      <c r="F2139" s="8"/>
    </row>
    <row r="2140" spans="1:6">
      <c r="A2140" s="8"/>
      <c r="B2140" s="8"/>
      <c r="C2140" s="8"/>
      <c r="D2140" s="8"/>
      <c r="E2140" s="8"/>
      <c r="F2140" s="8"/>
    </row>
    <row r="2141" spans="1:6">
      <c r="A2141" s="8"/>
      <c r="B2141" s="8"/>
      <c r="C2141" s="8"/>
      <c r="D2141" s="8"/>
      <c r="E2141" s="8"/>
      <c r="F2141" s="8"/>
    </row>
    <row r="2142" spans="1:6">
      <c r="A2142" s="8"/>
      <c r="B2142" s="8"/>
      <c r="C2142" s="8"/>
      <c r="D2142" s="8"/>
      <c r="E2142" s="8"/>
      <c r="F2142" s="8"/>
    </row>
    <row r="2143" spans="1:6">
      <c r="A2143" s="8"/>
      <c r="B2143" s="8"/>
      <c r="C2143" s="8"/>
      <c r="D2143" s="8"/>
      <c r="E2143" s="8"/>
      <c r="F2143" s="8"/>
    </row>
    <row r="2144" spans="1:6">
      <c r="A2144" s="8"/>
      <c r="B2144" s="8"/>
      <c r="C2144" s="8"/>
      <c r="D2144" s="8"/>
      <c r="E2144" s="8"/>
      <c r="F2144" s="8"/>
    </row>
    <row r="2145" spans="1:6">
      <c r="A2145" s="8"/>
      <c r="B2145" s="8"/>
      <c r="C2145" s="8"/>
      <c r="D2145" s="8"/>
      <c r="E2145" s="8"/>
      <c r="F2145" s="8"/>
    </row>
    <row r="2146" spans="1:6">
      <c r="A2146" s="8"/>
      <c r="B2146" s="8"/>
      <c r="C2146" s="8"/>
      <c r="D2146" s="8"/>
      <c r="E2146" s="8"/>
      <c r="F2146" s="8"/>
    </row>
    <row r="2147" spans="1:6">
      <c r="A2147" s="8"/>
      <c r="B2147" s="8"/>
      <c r="C2147" s="8"/>
      <c r="D2147" s="8"/>
      <c r="E2147" s="8"/>
      <c r="F2147" s="8"/>
    </row>
    <row r="2148" spans="1:6">
      <c r="A2148" s="8"/>
      <c r="B2148" s="8"/>
      <c r="C2148" s="8"/>
      <c r="D2148" s="8"/>
      <c r="E2148" s="8"/>
      <c r="F2148" s="8"/>
    </row>
    <row r="2149" spans="1:6">
      <c r="A2149" s="8"/>
      <c r="B2149" s="8"/>
      <c r="C2149" s="8"/>
      <c r="D2149" s="8"/>
      <c r="E2149" s="8"/>
      <c r="F2149" s="8"/>
    </row>
    <row r="2150" spans="1:6">
      <c r="A2150" s="8"/>
      <c r="B2150" s="8"/>
      <c r="C2150" s="8"/>
      <c r="D2150" s="8"/>
      <c r="E2150" s="8"/>
      <c r="F2150" s="8"/>
    </row>
    <row r="2151" spans="1:6">
      <c r="A2151" s="8"/>
      <c r="B2151" s="8"/>
      <c r="C2151" s="8"/>
      <c r="D2151" s="8"/>
      <c r="E2151" s="8"/>
      <c r="F2151" s="8"/>
    </row>
    <row r="2152" spans="1:6">
      <c r="A2152" s="8"/>
      <c r="B2152" s="8"/>
      <c r="C2152" s="8"/>
      <c r="D2152" s="8"/>
      <c r="E2152" s="8"/>
      <c r="F2152" s="8"/>
    </row>
    <row r="2153" spans="1:6">
      <c r="A2153" s="8"/>
      <c r="B2153" s="8"/>
      <c r="C2153" s="8"/>
      <c r="D2153" s="8"/>
      <c r="E2153" s="8"/>
      <c r="F2153" s="8"/>
    </row>
    <row r="2154" spans="1:6">
      <c r="A2154" s="8"/>
      <c r="B2154" s="8"/>
      <c r="C2154" s="8"/>
      <c r="D2154" s="8"/>
      <c r="E2154" s="8"/>
      <c r="F2154" s="8"/>
    </row>
    <row r="2155" spans="1:6">
      <c r="A2155" s="8"/>
      <c r="B2155" s="8"/>
      <c r="C2155" s="8"/>
      <c r="D2155" s="8"/>
      <c r="E2155" s="8"/>
      <c r="F2155" s="8"/>
    </row>
    <row r="2156" spans="1:6">
      <c r="A2156" s="8"/>
      <c r="B2156" s="8"/>
      <c r="C2156" s="8"/>
      <c r="D2156" s="8"/>
      <c r="E2156" s="8"/>
      <c r="F2156" s="8"/>
    </row>
    <row r="2157" spans="1:6">
      <c r="A2157" s="8"/>
      <c r="B2157" s="8"/>
      <c r="C2157" s="8"/>
      <c r="D2157" s="8"/>
      <c r="E2157" s="8"/>
      <c r="F2157" s="8"/>
    </row>
    <row r="2158" spans="1:6">
      <c r="A2158" s="8"/>
      <c r="B2158" s="8"/>
      <c r="C2158" s="8"/>
      <c r="D2158" s="8"/>
      <c r="E2158" s="8"/>
      <c r="F2158" s="8"/>
    </row>
    <row r="2159" spans="1:6">
      <c r="A2159" s="8"/>
      <c r="B2159" s="8"/>
      <c r="C2159" s="8"/>
      <c r="D2159" s="8"/>
      <c r="E2159" s="8"/>
      <c r="F2159" s="8"/>
    </row>
    <row r="2160" spans="1:6">
      <c r="A2160" s="8"/>
      <c r="B2160" s="8"/>
      <c r="C2160" s="8"/>
      <c r="D2160" s="8"/>
      <c r="E2160" s="8"/>
      <c r="F2160" s="8"/>
    </row>
    <row r="2161" spans="1:6">
      <c r="A2161" s="8"/>
      <c r="B2161" s="8"/>
      <c r="C2161" s="8"/>
      <c r="D2161" s="8"/>
      <c r="E2161" s="8"/>
      <c r="F2161" s="8"/>
    </row>
    <row r="2162" spans="1:6">
      <c r="A2162" s="8"/>
      <c r="B2162" s="8"/>
      <c r="C2162" s="8"/>
      <c r="D2162" s="8"/>
      <c r="E2162" s="8"/>
      <c r="F2162" s="8"/>
    </row>
    <row r="2163" spans="1:6">
      <c r="A2163" s="8"/>
      <c r="B2163" s="8"/>
      <c r="C2163" s="8"/>
      <c r="D2163" s="8"/>
      <c r="E2163" s="8"/>
      <c r="F2163" s="8"/>
    </row>
    <row r="2164" spans="1:6">
      <c r="A2164" s="8"/>
      <c r="B2164" s="8"/>
      <c r="C2164" s="8"/>
      <c r="D2164" s="8"/>
      <c r="E2164" s="8"/>
      <c r="F2164" s="8"/>
    </row>
    <row r="2165" spans="1:6">
      <c r="A2165" s="8"/>
      <c r="B2165" s="8"/>
      <c r="C2165" s="8"/>
      <c r="D2165" s="8"/>
      <c r="E2165" s="8"/>
      <c r="F2165" s="8"/>
    </row>
    <row r="2166" spans="1:6">
      <c r="A2166" s="8"/>
      <c r="B2166" s="8"/>
      <c r="C2166" s="8"/>
      <c r="D2166" s="8"/>
      <c r="E2166" s="8"/>
      <c r="F2166" s="8"/>
    </row>
    <row r="2167" spans="1:6">
      <c r="A2167" s="8"/>
      <c r="B2167" s="8"/>
      <c r="C2167" s="8"/>
      <c r="D2167" s="8"/>
      <c r="E2167" s="8"/>
      <c r="F2167" s="8"/>
    </row>
    <row r="2168" spans="1:6">
      <c r="A2168" s="8"/>
      <c r="B2168" s="8"/>
      <c r="C2168" s="8"/>
      <c r="D2168" s="8"/>
      <c r="E2168" s="8"/>
      <c r="F2168" s="8"/>
    </row>
    <row r="2169" spans="1:6">
      <c r="A2169" s="8"/>
      <c r="B2169" s="8"/>
      <c r="C2169" s="8"/>
      <c r="D2169" s="8"/>
      <c r="E2169" s="8"/>
      <c r="F2169" s="8"/>
    </row>
    <row r="2170" spans="1:6">
      <c r="A2170" s="8"/>
      <c r="B2170" s="8"/>
      <c r="C2170" s="8"/>
      <c r="D2170" s="8"/>
      <c r="E2170" s="8"/>
      <c r="F2170" s="8"/>
    </row>
    <row r="2171" spans="1:6">
      <c r="A2171" s="8"/>
      <c r="B2171" s="8"/>
      <c r="C2171" s="8"/>
      <c r="D2171" s="8"/>
      <c r="E2171" s="8"/>
      <c r="F2171" s="8"/>
    </row>
    <row r="2172" spans="1:6">
      <c r="A2172" s="8"/>
      <c r="B2172" s="8"/>
      <c r="C2172" s="8"/>
      <c r="D2172" s="8"/>
      <c r="E2172" s="8"/>
      <c r="F2172" s="8"/>
    </row>
    <row r="2173" spans="1:6">
      <c r="A2173" s="8"/>
      <c r="B2173" s="8"/>
      <c r="C2173" s="8"/>
      <c r="D2173" s="8"/>
      <c r="E2173" s="8"/>
      <c r="F2173" s="8"/>
    </row>
    <row r="2174" spans="1:6">
      <c r="A2174" s="8"/>
      <c r="B2174" s="8"/>
      <c r="C2174" s="8"/>
      <c r="D2174" s="8"/>
      <c r="E2174" s="8"/>
      <c r="F2174" s="8"/>
    </row>
    <row r="2175" spans="1:6">
      <c r="A2175" s="8"/>
      <c r="B2175" s="8"/>
      <c r="C2175" s="8"/>
      <c r="D2175" s="8"/>
      <c r="E2175" s="8"/>
      <c r="F2175" s="8"/>
    </row>
    <row r="2176" spans="1:6">
      <c r="A2176" s="8"/>
      <c r="B2176" s="8"/>
      <c r="C2176" s="8"/>
      <c r="D2176" s="8"/>
      <c r="E2176" s="8"/>
      <c r="F2176" s="8"/>
    </row>
    <row r="2177" spans="1:6">
      <c r="A2177" s="8"/>
      <c r="B2177" s="8"/>
      <c r="C2177" s="8"/>
      <c r="D2177" s="8"/>
      <c r="E2177" s="8"/>
      <c r="F2177" s="8"/>
    </row>
    <row r="2178" spans="1:6">
      <c r="A2178" s="8"/>
      <c r="B2178" s="8"/>
      <c r="C2178" s="8"/>
      <c r="D2178" s="8"/>
      <c r="E2178" s="8"/>
      <c r="F2178" s="8"/>
    </row>
    <row r="2179" spans="1:6">
      <c r="A2179" s="8"/>
      <c r="B2179" s="8"/>
      <c r="C2179" s="8"/>
      <c r="D2179" s="8"/>
      <c r="E2179" s="8"/>
      <c r="F2179" s="8"/>
    </row>
    <row r="2180" spans="1:6">
      <c r="A2180" s="8"/>
      <c r="B2180" s="8"/>
      <c r="C2180" s="8"/>
      <c r="D2180" s="8"/>
      <c r="E2180" s="8"/>
      <c r="F2180" s="8"/>
    </row>
    <row r="2181" spans="1:6">
      <c r="A2181" s="8"/>
      <c r="B2181" s="8"/>
      <c r="C2181" s="8"/>
      <c r="D2181" s="8"/>
      <c r="E2181" s="8"/>
      <c r="F2181" s="8"/>
    </row>
    <row r="2182" spans="1:6">
      <c r="A2182" s="8"/>
      <c r="B2182" s="8"/>
      <c r="C2182" s="8"/>
      <c r="D2182" s="8"/>
      <c r="E2182" s="8"/>
      <c r="F2182" s="8"/>
    </row>
    <row r="2183" spans="1:6">
      <c r="A2183" s="8"/>
      <c r="B2183" s="8"/>
      <c r="C2183" s="8"/>
      <c r="D2183" s="8"/>
      <c r="E2183" s="8"/>
      <c r="F2183" s="8"/>
    </row>
    <row r="2184" spans="1:6">
      <c r="A2184" s="8"/>
      <c r="B2184" s="8"/>
      <c r="C2184" s="8"/>
      <c r="D2184" s="8"/>
      <c r="E2184" s="8"/>
      <c r="F2184" s="8"/>
    </row>
    <row r="2185" spans="1:6">
      <c r="A2185" s="8"/>
      <c r="B2185" s="8"/>
      <c r="C2185" s="8"/>
      <c r="D2185" s="8"/>
      <c r="E2185" s="8"/>
      <c r="F2185" s="8"/>
    </row>
    <row r="2186" spans="1:6">
      <c r="A2186" s="8"/>
      <c r="B2186" s="8"/>
      <c r="C2186" s="8"/>
      <c r="D2186" s="8"/>
      <c r="E2186" s="8"/>
      <c r="F2186" s="8"/>
    </row>
    <row r="2187" spans="1:6">
      <c r="A2187" s="8"/>
      <c r="B2187" s="8"/>
      <c r="C2187" s="8"/>
      <c r="D2187" s="8"/>
      <c r="E2187" s="8"/>
      <c r="F2187" s="8"/>
    </row>
    <row r="2188" spans="1:6">
      <c r="A2188" s="8"/>
      <c r="B2188" s="8"/>
      <c r="C2188" s="8"/>
      <c r="D2188" s="8"/>
      <c r="E2188" s="8"/>
      <c r="F2188" s="8"/>
    </row>
    <row r="2189" spans="1:6">
      <c r="A2189" s="8"/>
      <c r="B2189" s="8"/>
      <c r="C2189" s="8"/>
      <c r="D2189" s="8"/>
      <c r="E2189" s="8"/>
      <c r="F2189" s="8"/>
    </row>
    <row r="2190" spans="1:6">
      <c r="A2190" s="8"/>
      <c r="B2190" s="8"/>
      <c r="C2190" s="8"/>
      <c r="D2190" s="8"/>
      <c r="E2190" s="8"/>
      <c r="F2190" s="8"/>
    </row>
    <row r="2191" spans="1:6">
      <c r="A2191" s="8"/>
      <c r="B2191" s="8"/>
      <c r="C2191" s="8"/>
      <c r="D2191" s="8"/>
      <c r="E2191" s="8"/>
      <c r="F2191" s="8"/>
    </row>
    <row r="2192" spans="1:6">
      <c r="A2192" s="8"/>
      <c r="B2192" s="8"/>
      <c r="C2192" s="8"/>
      <c r="D2192" s="8"/>
      <c r="E2192" s="8"/>
      <c r="F2192" s="8"/>
    </row>
    <row r="2193" spans="1:6">
      <c r="A2193" s="8"/>
      <c r="B2193" s="8"/>
      <c r="C2193" s="8"/>
      <c r="D2193" s="8"/>
      <c r="E2193" s="8"/>
      <c r="F2193" s="8"/>
    </row>
    <row r="2194" spans="1:6">
      <c r="A2194" s="8"/>
      <c r="B2194" s="8"/>
      <c r="C2194" s="8"/>
      <c r="D2194" s="8"/>
      <c r="E2194" s="8"/>
      <c r="F2194" s="8"/>
    </row>
    <row r="2195" spans="1:6">
      <c r="A2195" s="8"/>
      <c r="B2195" s="8"/>
      <c r="C2195" s="8"/>
      <c r="D2195" s="8"/>
      <c r="E2195" s="8"/>
      <c r="F2195" s="8"/>
    </row>
    <row r="2196" spans="1:6">
      <c r="A2196" s="8"/>
      <c r="B2196" s="8"/>
      <c r="C2196" s="8"/>
      <c r="D2196" s="8"/>
      <c r="E2196" s="8"/>
      <c r="F2196" s="8"/>
    </row>
    <row r="2197" spans="1:6">
      <c r="A2197" s="8"/>
      <c r="B2197" s="8"/>
      <c r="C2197" s="8"/>
      <c r="D2197" s="8"/>
      <c r="E2197" s="8"/>
      <c r="F2197" s="8"/>
    </row>
    <row r="2198" spans="1:6">
      <c r="A2198" s="8"/>
      <c r="B2198" s="8"/>
      <c r="C2198" s="8"/>
      <c r="D2198" s="8"/>
      <c r="E2198" s="8"/>
      <c r="F2198" s="8"/>
    </row>
    <row r="2199" spans="1:6">
      <c r="A2199" s="8"/>
      <c r="B2199" s="8"/>
      <c r="C2199" s="8"/>
      <c r="D2199" s="8"/>
      <c r="E2199" s="8"/>
      <c r="F2199" s="8"/>
    </row>
    <row r="2200" spans="1:6">
      <c r="A2200" s="8"/>
      <c r="B2200" s="8"/>
      <c r="C2200" s="8"/>
      <c r="D2200" s="8"/>
      <c r="E2200" s="8"/>
      <c r="F2200" s="8"/>
    </row>
    <row r="2201" spans="1:6">
      <c r="A2201" s="8"/>
      <c r="B2201" s="8"/>
      <c r="C2201" s="8"/>
      <c r="D2201" s="8"/>
      <c r="E2201" s="8"/>
      <c r="F2201" s="8"/>
    </row>
    <row r="2202" spans="1:6">
      <c r="A2202" s="8"/>
      <c r="B2202" s="8"/>
      <c r="C2202" s="8"/>
      <c r="D2202" s="8"/>
      <c r="E2202" s="8"/>
      <c r="F2202" s="8"/>
    </row>
    <row r="2203" spans="1:6">
      <c r="A2203" s="8"/>
      <c r="B2203" s="8"/>
      <c r="C2203" s="8"/>
      <c r="D2203" s="8"/>
      <c r="E2203" s="8"/>
      <c r="F2203" s="8"/>
    </row>
    <row r="2204" spans="1:6">
      <c r="A2204" s="8"/>
      <c r="B2204" s="8"/>
      <c r="C2204" s="8"/>
      <c r="D2204" s="8"/>
      <c r="E2204" s="8"/>
      <c r="F2204" s="8"/>
    </row>
    <row r="2205" spans="1:6">
      <c r="A2205" s="8"/>
      <c r="B2205" s="8"/>
      <c r="C2205" s="8"/>
      <c r="D2205" s="8"/>
      <c r="E2205" s="8"/>
      <c r="F2205" s="8"/>
    </row>
    <row r="2206" spans="1:6">
      <c r="A2206" s="8"/>
      <c r="B2206" s="8"/>
      <c r="C2206" s="8"/>
      <c r="D2206" s="8"/>
      <c r="E2206" s="8"/>
      <c r="F2206" s="8"/>
    </row>
    <row r="2207" spans="1:6">
      <c r="A2207" s="8"/>
      <c r="B2207" s="8"/>
      <c r="C2207" s="8"/>
      <c r="D2207" s="8"/>
      <c r="E2207" s="8"/>
      <c r="F2207" s="8"/>
    </row>
    <row r="2208" spans="1:6">
      <c r="A2208" s="8"/>
      <c r="B2208" s="8"/>
      <c r="C2208" s="8"/>
      <c r="D2208" s="8"/>
      <c r="E2208" s="8"/>
      <c r="F2208" s="8"/>
    </row>
    <row r="2209" spans="1:6">
      <c r="A2209" s="8"/>
      <c r="B2209" s="8"/>
      <c r="C2209" s="8"/>
      <c r="D2209" s="8"/>
      <c r="E2209" s="8"/>
      <c r="F2209" s="8"/>
    </row>
    <row r="2210" spans="1:6">
      <c r="A2210" s="8"/>
      <c r="B2210" s="8"/>
      <c r="C2210" s="8"/>
      <c r="D2210" s="8"/>
      <c r="E2210" s="8"/>
      <c r="F2210" s="8"/>
    </row>
    <row r="2211" spans="1:6">
      <c r="A2211" s="8"/>
      <c r="B2211" s="8"/>
      <c r="C2211" s="8"/>
      <c r="D2211" s="8"/>
      <c r="E2211" s="8"/>
      <c r="F2211" s="8"/>
    </row>
    <row r="2212" spans="1:6">
      <c r="A2212" s="8"/>
      <c r="B2212" s="8"/>
      <c r="C2212" s="8"/>
      <c r="D2212" s="8"/>
      <c r="E2212" s="8"/>
      <c r="F2212" s="8"/>
    </row>
    <row r="2213" spans="1:6">
      <c r="A2213" s="8"/>
      <c r="B2213" s="8"/>
      <c r="C2213" s="8"/>
      <c r="D2213" s="8"/>
      <c r="E2213" s="8"/>
      <c r="F2213" s="8"/>
    </row>
    <row r="2214" spans="1:6">
      <c r="A2214" s="8"/>
      <c r="B2214" s="8"/>
      <c r="C2214" s="8"/>
      <c r="D2214" s="8"/>
      <c r="E2214" s="8"/>
      <c r="F2214" s="8"/>
    </row>
    <row r="2215" spans="1:6">
      <c r="A2215" s="8"/>
      <c r="B2215" s="8"/>
      <c r="C2215" s="8"/>
      <c r="D2215" s="8"/>
      <c r="E2215" s="8"/>
      <c r="F2215" s="8"/>
    </row>
    <row r="2216" spans="1:6">
      <c r="A2216" s="8"/>
      <c r="B2216" s="8"/>
      <c r="C2216" s="8"/>
      <c r="D2216" s="8"/>
      <c r="E2216" s="8"/>
      <c r="F2216" s="8"/>
    </row>
    <row r="2217" spans="1:6">
      <c r="A2217" s="8"/>
      <c r="B2217" s="8"/>
      <c r="C2217" s="8"/>
      <c r="D2217" s="8"/>
      <c r="E2217" s="8"/>
      <c r="F2217" s="8"/>
    </row>
    <row r="2218" spans="1:6">
      <c r="A2218" s="8"/>
      <c r="B2218" s="8"/>
      <c r="C2218" s="8"/>
      <c r="D2218" s="8"/>
      <c r="E2218" s="8"/>
      <c r="F2218" s="8"/>
    </row>
    <row r="2219" spans="1:6">
      <c r="A2219" s="8"/>
      <c r="B2219" s="8"/>
      <c r="C2219" s="8"/>
      <c r="D2219" s="8"/>
      <c r="E2219" s="8"/>
      <c r="F2219" s="8"/>
    </row>
    <row r="2220" spans="1:6">
      <c r="A2220" s="8"/>
      <c r="B2220" s="8"/>
      <c r="C2220" s="8"/>
      <c r="D2220" s="8"/>
      <c r="E2220" s="8"/>
      <c r="F2220" s="8"/>
    </row>
    <row r="2221" spans="1:6">
      <c r="A2221" s="8"/>
      <c r="B2221" s="8"/>
      <c r="C2221" s="8"/>
      <c r="D2221" s="8"/>
      <c r="E2221" s="8"/>
      <c r="F2221" s="8"/>
    </row>
    <row r="2222" spans="1:6">
      <c r="A2222" s="8"/>
      <c r="B2222" s="8"/>
      <c r="C2222" s="8"/>
      <c r="D2222" s="8"/>
      <c r="E2222" s="8"/>
      <c r="F2222" s="8"/>
    </row>
    <row r="2223" spans="1:6">
      <c r="A2223" s="8"/>
      <c r="B2223" s="8"/>
      <c r="C2223" s="8"/>
      <c r="D2223" s="8"/>
      <c r="E2223" s="8"/>
      <c r="F2223" s="8"/>
    </row>
    <row r="2224" spans="1:6">
      <c r="A2224" s="8"/>
      <c r="B2224" s="8"/>
      <c r="C2224" s="8"/>
      <c r="D2224" s="8"/>
      <c r="E2224" s="8"/>
      <c r="F2224" s="8"/>
    </row>
    <row r="2225" spans="1:6">
      <c r="A2225" s="8"/>
      <c r="B2225" s="8"/>
      <c r="C2225" s="8"/>
      <c r="D2225" s="8"/>
      <c r="E2225" s="8"/>
      <c r="F2225" s="8"/>
    </row>
    <row r="2226" spans="1:6">
      <c r="A2226" s="8"/>
      <c r="B2226" s="8"/>
      <c r="C2226" s="8"/>
      <c r="D2226" s="8"/>
      <c r="E2226" s="8"/>
      <c r="F2226" s="8"/>
    </row>
    <row r="2227" spans="1:6">
      <c r="A2227" s="8"/>
      <c r="B2227" s="8"/>
      <c r="C2227" s="8"/>
      <c r="D2227" s="8"/>
      <c r="E2227" s="8"/>
      <c r="F2227" s="8"/>
    </row>
    <row r="2228" spans="1:6">
      <c r="A2228" s="8"/>
      <c r="B2228" s="8"/>
      <c r="C2228" s="8"/>
      <c r="D2228" s="8"/>
      <c r="E2228" s="8"/>
      <c r="F2228" s="8"/>
    </row>
    <row r="2229" spans="1:6">
      <c r="A2229" s="8"/>
      <c r="B2229" s="8"/>
      <c r="C2229" s="8"/>
      <c r="D2229" s="8"/>
      <c r="E2229" s="8"/>
      <c r="F2229" s="8"/>
    </row>
    <row r="2230" spans="1:6">
      <c r="A2230" s="8"/>
      <c r="B2230" s="8"/>
      <c r="C2230" s="8"/>
      <c r="D2230" s="8"/>
      <c r="E2230" s="8"/>
      <c r="F2230" s="8"/>
    </row>
    <row r="2231" spans="1:6">
      <c r="A2231" s="8"/>
      <c r="B2231" s="8"/>
      <c r="C2231" s="8"/>
      <c r="D2231" s="8"/>
      <c r="E2231" s="8"/>
      <c r="F2231" s="8"/>
    </row>
    <row r="2232" spans="1:6">
      <c r="A2232" s="8"/>
      <c r="B2232" s="8"/>
      <c r="C2232" s="8"/>
      <c r="D2232" s="8"/>
      <c r="E2232" s="8"/>
      <c r="F2232" s="8"/>
    </row>
    <row r="2233" spans="1:6">
      <c r="A2233" s="8"/>
      <c r="B2233" s="8"/>
      <c r="C2233" s="8"/>
      <c r="D2233" s="8"/>
      <c r="E2233" s="8"/>
      <c r="F2233" s="8"/>
    </row>
    <row r="2234" spans="1:6">
      <c r="A2234" s="8"/>
      <c r="B2234" s="8"/>
      <c r="C2234" s="8"/>
      <c r="D2234" s="8"/>
      <c r="E2234" s="8"/>
      <c r="F2234" s="8"/>
    </row>
    <row r="2235" spans="1:6">
      <c r="A2235" s="8"/>
      <c r="B2235" s="8"/>
      <c r="C2235" s="8"/>
      <c r="D2235" s="8"/>
      <c r="E2235" s="8"/>
      <c r="F2235" s="8"/>
    </row>
    <row r="2236" spans="1:6">
      <c r="A2236" s="8"/>
      <c r="B2236" s="8"/>
      <c r="C2236" s="8"/>
      <c r="D2236" s="8"/>
      <c r="E2236" s="8"/>
      <c r="F2236" s="8"/>
    </row>
    <row r="2237" spans="1:6">
      <c r="A2237" s="8"/>
      <c r="B2237" s="8"/>
      <c r="C2237" s="8"/>
      <c r="D2237" s="8"/>
      <c r="E2237" s="8"/>
      <c r="F2237" s="8"/>
    </row>
    <row r="2238" spans="1:6">
      <c r="A2238" s="8"/>
      <c r="B2238" s="8"/>
      <c r="C2238" s="8"/>
      <c r="D2238" s="8"/>
      <c r="E2238" s="8"/>
      <c r="F2238" s="8"/>
    </row>
    <row r="2239" spans="1:6">
      <c r="A2239" s="8"/>
      <c r="B2239" s="8"/>
      <c r="C2239" s="8"/>
      <c r="D2239" s="8"/>
      <c r="E2239" s="8"/>
      <c r="F2239" s="8"/>
    </row>
    <row r="2240" spans="1:6">
      <c r="A2240" s="8"/>
      <c r="B2240" s="8"/>
      <c r="C2240" s="8"/>
      <c r="D2240" s="8"/>
      <c r="E2240" s="8"/>
      <c r="F2240" s="8"/>
    </row>
    <row r="2241" spans="1:6">
      <c r="A2241" s="8"/>
      <c r="B2241" s="8"/>
      <c r="C2241" s="8"/>
      <c r="D2241" s="8"/>
      <c r="E2241" s="8"/>
      <c r="F2241" s="8"/>
    </row>
    <row r="2242" spans="1:6">
      <c r="A2242" s="8"/>
      <c r="B2242" s="8"/>
      <c r="C2242" s="8"/>
      <c r="D2242" s="8"/>
      <c r="E2242" s="8"/>
      <c r="F2242" s="8"/>
    </row>
    <row r="2243" spans="1:6">
      <c r="A2243" s="8"/>
      <c r="B2243" s="8"/>
      <c r="C2243" s="8"/>
      <c r="D2243" s="8"/>
      <c r="E2243" s="8"/>
      <c r="F2243" s="8"/>
    </row>
    <row r="2244" spans="1:6">
      <c r="A2244" s="8"/>
      <c r="B2244" s="8"/>
      <c r="C2244" s="8"/>
      <c r="D2244" s="8"/>
      <c r="E2244" s="8"/>
      <c r="F2244" s="8"/>
    </row>
    <row r="2245" spans="1:6">
      <c r="A2245" s="8"/>
      <c r="B2245" s="8"/>
      <c r="C2245" s="8"/>
      <c r="D2245" s="8"/>
      <c r="E2245" s="8"/>
      <c r="F2245" s="8"/>
    </row>
    <row r="2246" spans="1:6">
      <c r="A2246" s="8"/>
      <c r="B2246" s="8"/>
      <c r="C2246" s="8"/>
      <c r="D2246" s="8"/>
      <c r="E2246" s="8"/>
      <c r="F2246" s="8"/>
    </row>
    <row r="2247" spans="1:6">
      <c r="A2247" s="8"/>
      <c r="B2247" s="8"/>
      <c r="C2247" s="8"/>
      <c r="D2247" s="8"/>
      <c r="E2247" s="8"/>
      <c r="F2247" s="8"/>
    </row>
    <row r="2248" spans="1:6">
      <c r="A2248" s="8"/>
      <c r="B2248" s="8"/>
      <c r="C2248" s="8"/>
      <c r="D2248" s="8"/>
      <c r="E2248" s="8"/>
      <c r="F2248" s="8"/>
    </row>
    <row r="2249" spans="1:6">
      <c r="A2249" s="8"/>
      <c r="B2249" s="8"/>
      <c r="C2249" s="8"/>
      <c r="D2249" s="8"/>
      <c r="E2249" s="8"/>
      <c r="F2249" s="8"/>
    </row>
    <row r="2250" spans="1:6">
      <c r="A2250" s="8"/>
      <c r="B2250" s="8"/>
      <c r="C2250" s="8"/>
      <c r="D2250" s="8"/>
      <c r="E2250" s="8"/>
      <c r="F2250" s="8"/>
    </row>
    <row r="2251" spans="1:6">
      <c r="A2251" s="8"/>
      <c r="B2251" s="8"/>
      <c r="C2251" s="8"/>
      <c r="D2251" s="8"/>
      <c r="E2251" s="8"/>
      <c r="F2251" s="8"/>
    </row>
    <row r="2252" spans="1:6">
      <c r="A2252" s="8"/>
      <c r="B2252" s="8"/>
      <c r="C2252" s="8"/>
      <c r="D2252" s="8"/>
      <c r="E2252" s="8"/>
      <c r="F2252" s="8"/>
    </row>
    <row r="2253" spans="1:6">
      <c r="A2253" s="8"/>
      <c r="B2253" s="8"/>
      <c r="C2253" s="8"/>
      <c r="D2253" s="8"/>
      <c r="E2253" s="8"/>
      <c r="F2253" s="8"/>
    </row>
    <row r="2254" spans="1:6">
      <c r="A2254" s="8"/>
      <c r="B2254" s="8"/>
      <c r="C2254" s="8"/>
      <c r="D2254" s="8"/>
      <c r="E2254" s="8"/>
      <c r="F2254" s="8"/>
    </row>
    <row r="2255" spans="1:6">
      <c r="A2255" s="8"/>
      <c r="B2255" s="8"/>
      <c r="C2255" s="8"/>
      <c r="D2255" s="8"/>
      <c r="E2255" s="8"/>
      <c r="F2255" s="8"/>
    </row>
    <row r="2256" spans="1:6">
      <c r="A2256" s="8"/>
      <c r="B2256" s="8"/>
      <c r="C2256" s="8"/>
      <c r="D2256" s="8"/>
      <c r="E2256" s="8"/>
      <c r="F2256" s="8"/>
    </row>
    <row r="2257" spans="1:6">
      <c r="A2257" s="8"/>
      <c r="B2257" s="8"/>
      <c r="C2257" s="8"/>
      <c r="D2257" s="8"/>
      <c r="E2257" s="8"/>
      <c r="F2257" s="8"/>
    </row>
    <row r="2258" spans="1:6">
      <c r="A2258" s="8"/>
      <c r="B2258" s="8"/>
      <c r="C2258" s="8"/>
      <c r="D2258" s="8"/>
      <c r="E2258" s="8"/>
      <c r="F2258" s="8"/>
    </row>
    <row r="2259" spans="1:6">
      <c r="A2259" s="8"/>
      <c r="B2259" s="8"/>
      <c r="C2259" s="8"/>
      <c r="D2259" s="8"/>
      <c r="E2259" s="8"/>
      <c r="F2259" s="8"/>
    </row>
    <row r="2260" spans="1:6">
      <c r="A2260" s="8"/>
      <c r="B2260" s="8"/>
      <c r="C2260" s="8"/>
      <c r="D2260" s="8"/>
      <c r="E2260" s="8"/>
      <c r="F2260" s="8"/>
    </row>
    <row r="2261" spans="1:6">
      <c r="A2261" s="8"/>
      <c r="B2261" s="8"/>
      <c r="C2261" s="8"/>
      <c r="D2261" s="8"/>
      <c r="E2261" s="8"/>
      <c r="F2261" s="8"/>
    </row>
    <row r="2262" spans="1:6">
      <c r="A2262" s="8"/>
      <c r="B2262" s="8"/>
      <c r="C2262" s="8"/>
      <c r="D2262" s="8"/>
      <c r="E2262" s="8"/>
      <c r="F2262" s="8"/>
    </row>
    <row r="2263" spans="1:6">
      <c r="A2263" s="8"/>
      <c r="B2263" s="8"/>
      <c r="C2263" s="8"/>
      <c r="D2263" s="8"/>
      <c r="E2263" s="8"/>
      <c r="F2263" s="8"/>
    </row>
    <row r="2264" spans="1:6">
      <c r="A2264" s="8"/>
      <c r="B2264" s="8"/>
      <c r="C2264" s="8"/>
      <c r="D2264" s="8"/>
      <c r="E2264" s="8"/>
      <c r="F2264" s="8"/>
    </row>
    <row r="2265" spans="1:6">
      <c r="A2265" s="8"/>
      <c r="B2265" s="8"/>
      <c r="C2265" s="8"/>
      <c r="D2265" s="8"/>
      <c r="E2265" s="8"/>
      <c r="F2265" s="8"/>
    </row>
    <row r="2266" spans="1:6">
      <c r="A2266" s="8"/>
      <c r="B2266" s="8"/>
      <c r="C2266" s="8"/>
      <c r="D2266" s="8"/>
      <c r="E2266" s="8"/>
      <c r="F2266" s="8"/>
    </row>
    <row r="2267" spans="1:6">
      <c r="A2267" s="8"/>
      <c r="B2267" s="8"/>
      <c r="C2267" s="8"/>
      <c r="D2267" s="8"/>
      <c r="E2267" s="8"/>
      <c r="F2267" s="8"/>
    </row>
    <row r="2268" spans="1:6">
      <c r="A2268" s="8"/>
      <c r="B2268" s="8"/>
      <c r="C2268" s="8"/>
      <c r="D2268" s="8"/>
      <c r="E2268" s="8"/>
      <c r="F2268" s="8"/>
    </row>
    <row r="2269" spans="1:6">
      <c r="A2269" s="8"/>
      <c r="B2269" s="8"/>
      <c r="C2269" s="8"/>
      <c r="D2269" s="8"/>
      <c r="E2269" s="8"/>
      <c r="F2269" s="8"/>
    </row>
    <row r="2270" spans="1:6">
      <c r="A2270" s="8"/>
      <c r="B2270" s="8"/>
      <c r="C2270" s="8"/>
      <c r="D2270" s="8"/>
      <c r="E2270" s="8"/>
      <c r="F2270" s="8"/>
    </row>
    <row r="2271" spans="1:6">
      <c r="A2271" s="8"/>
      <c r="B2271" s="8"/>
      <c r="C2271" s="8"/>
      <c r="D2271" s="8"/>
      <c r="E2271" s="8"/>
      <c r="F2271" s="8"/>
    </row>
    <row r="2272" spans="1:6">
      <c r="A2272" s="8"/>
      <c r="B2272" s="8"/>
      <c r="C2272" s="8"/>
      <c r="D2272" s="8"/>
      <c r="E2272" s="8"/>
      <c r="F2272" s="8"/>
    </row>
    <row r="2273" spans="1:6">
      <c r="A2273" s="8"/>
      <c r="B2273" s="8"/>
      <c r="C2273" s="8"/>
      <c r="D2273" s="8"/>
      <c r="E2273" s="8"/>
      <c r="F2273" s="8"/>
    </row>
    <row r="2274" spans="1:6">
      <c r="A2274" s="8"/>
      <c r="B2274" s="8"/>
      <c r="C2274" s="8"/>
      <c r="D2274" s="8"/>
      <c r="E2274" s="8"/>
      <c r="F2274" s="8"/>
    </row>
    <row r="2275" spans="1:6">
      <c r="A2275" s="8"/>
      <c r="B2275" s="8"/>
      <c r="C2275" s="8"/>
      <c r="D2275" s="8"/>
      <c r="E2275" s="8"/>
      <c r="F2275" s="8"/>
    </row>
    <row r="2276" spans="1:6">
      <c r="A2276" s="8"/>
      <c r="B2276" s="8"/>
      <c r="C2276" s="8"/>
      <c r="D2276" s="8"/>
      <c r="E2276" s="8"/>
      <c r="F2276" s="8"/>
    </row>
    <row r="2277" spans="1:6">
      <c r="A2277" s="8"/>
      <c r="B2277" s="8"/>
      <c r="C2277" s="8"/>
      <c r="D2277" s="8"/>
      <c r="E2277" s="8"/>
      <c r="F2277" s="8"/>
    </row>
    <row r="2278" spans="1:6">
      <c r="A2278" s="8"/>
      <c r="B2278" s="8"/>
      <c r="C2278" s="8"/>
      <c r="D2278" s="8"/>
      <c r="E2278" s="8"/>
      <c r="F2278" s="8"/>
    </row>
    <row r="2279" spans="1:6">
      <c r="A2279" s="8"/>
      <c r="B2279" s="8"/>
      <c r="C2279" s="8"/>
      <c r="D2279" s="8"/>
      <c r="E2279" s="8"/>
      <c r="F2279" s="8"/>
    </row>
    <row r="2280" spans="1:6">
      <c r="A2280" s="8"/>
      <c r="B2280" s="8"/>
      <c r="C2280" s="8"/>
      <c r="D2280" s="8"/>
      <c r="E2280" s="8"/>
      <c r="F2280" s="8"/>
    </row>
    <row r="2281" spans="1:6">
      <c r="A2281" s="8"/>
      <c r="B2281" s="8"/>
      <c r="C2281" s="8"/>
      <c r="D2281" s="8"/>
      <c r="E2281" s="8"/>
      <c r="F2281" s="8"/>
    </row>
    <row r="2282" spans="1:6">
      <c r="A2282" s="8"/>
      <c r="B2282" s="8"/>
      <c r="C2282" s="8"/>
      <c r="D2282" s="8"/>
      <c r="E2282" s="8"/>
      <c r="F2282" s="8"/>
    </row>
    <row r="2283" spans="1:6">
      <c r="A2283" s="8"/>
      <c r="B2283" s="8"/>
      <c r="C2283" s="8"/>
      <c r="D2283" s="8"/>
      <c r="E2283" s="8"/>
      <c r="F2283" s="8"/>
    </row>
    <row r="2284" spans="1:6">
      <c r="A2284" s="8"/>
      <c r="B2284" s="8"/>
      <c r="C2284" s="8"/>
      <c r="D2284" s="8"/>
      <c r="E2284" s="8"/>
      <c r="F2284" s="8"/>
    </row>
    <row r="2285" spans="1:6">
      <c r="A2285" s="8"/>
      <c r="B2285" s="8"/>
      <c r="C2285" s="8"/>
      <c r="D2285" s="8"/>
      <c r="E2285" s="8"/>
      <c r="F2285" s="8"/>
    </row>
    <row r="2286" spans="1:6">
      <c r="A2286" s="8"/>
      <c r="B2286" s="8"/>
      <c r="C2286" s="8"/>
      <c r="D2286" s="8"/>
      <c r="E2286" s="8"/>
      <c r="F2286" s="8"/>
    </row>
    <row r="2287" spans="1:6">
      <c r="A2287" s="8"/>
      <c r="B2287" s="8"/>
      <c r="C2287" s="8"/>
      <c r="D2287" s="8"/>
      <c r="E2287" s="8"/>
      <c r="F2287" s="8"/>
    </row>
    <row r="2288" spans="1:6">
      <c r="A2288" s="8"/>
      <c r="B2288" s="8"/>
      <c r="C2288" s="8"/>
      <c r="D2288" s="8"/>
      <c r="E2288" s="8"/>
      <c r="F2288" s="8"/>
    </row>
    <row r="2289" spans="1:6">
      <c r="A2289" s="8"/>
      <c r="B2289" s="8"/>
      <c r="C2289" s="8"/>
      <c r="D2289" s="8"/>
      <c r="E2289" s="8"/>
      <c r="F2289" s="8"/>
    </row>
    <row r="2290" spans="1:6">
      <c r="A2290" s="8"/>
      <c r="B2290" s="8"/>
      <c r="C2290" s="8"/>
      <c r="D2290" s="8"/>
      <c r="E2290" s="8"/>
      <c r="F2290" s="8"/>
    </row>
    <row r="2291" spans="1:6">
      <c r="A2291" s="8"/>
      <c r="B2291" s="8"/>
      <c r="C2291" s="8"/>
      <c r="D2291" s="8"/>
      <c r="E2291" s="8"/>
      <c r="F2291" s="8"/>
    </row>
    <row r="2292" spans="1:6">
      <c r="A2292" s="8"/>
      <c r="B2292" s="8"/>
      <c r="C2292" s="8"/>
      <c r="D2292" s="8"/>
      <c r="E2292" s="8"/>
      <c r="F2292" s="8"/>
    </row>
    <row r="2293" spans="1:6">
      <c r="A2293" s="8"/>
      <c r="B2293" s="8"/>
      <c r="C2293" s="8"/>
      <c r="D2293" s="8"/>
      <c r="E2293" s="8"/>
      <c r="F2293" s="8"/>
    </row>
    <row r="2294" spans="1:6">
      <c r="A2294" s="8"/>
      <c r="B2294" s="8"/>
      <c r="C2294" s="8"/>
      <c r="D2294" s="8"/>
      <c r="E2294" s="8"/>
      <c r="F2294" s="8"/>
    </row>
    <row r="2295" spans="1:6">
      <c r="A2295" s="8"/>
      <c r="B2295" s="8"/>
      <c r="C2295" s="8"/>
      <c r="D2295" s="8"/>
      <c r="E2295" s="8"/>
      <c r="F2295" s="8"/>
    </row>
    <row r="2296" spans="1:6">
      <c r="A2296" s="8"/>
      <c r="B2296" s="8"/>
      <c r="C2296" s="8"/>
      <c r="D2296" s="8"/>
      <c r="E2296" s="8"/>
      <c r="F2296" s="8"/>
    </row>
    <row r="2297" spans="1:6">
      <c r="A2297" s="8"/>
      <c r="B2297" s="8"/>
      <c r="C2297" s="8"/>
      <c r="D2297" s="8"/>
      <c r="E2297" s="8"/>
      <c r="F2297" s="8"/>
    </row>
    <row r="2298" spans="1:6">
      <c r="A2298" s="8"/>
      <c r="B2298" s="8"/>
      <c r="C2298" s="8"/>
      <c r="D2298" s="8"/>
      <c r="E2298" s="8"/>
      <c r="F2298" s="8"/>
    </row>
    <row r="2299" spans="1:6">
      <c r="A2299" s="8"/>
      <c r="B2299" s="8"/>
      <c r="C2299" s="8"/>
      <c r="D2299" s="8"/>
      <c r="E2299" s="8"/>
      <c r="F2299" s="8"/>
    </row>
    <row r="2300" spans="1:6">
      <c r="A2300" s="8"/>
      <c r="B2300" s="8"/>
      <c r="C2300" s="8"/>
      <c r="D2300" s="8"/>
      <c r="E2300" s="8"/>
      <c r="F2300" s="8"/>
    </row>
    <row r="2301" spans="1:6">
      <c r="A2301" s="8"/>
      <c r="B2301" s="8"/>
      <c r="C2301" s="8"/>
      <c r="D2301" s="8"/>
      <c r="E2301" s="8"/>
      <c r="F2301" s="8"/>
    </row>
    <row r="2302" spans="1:6">
      <c r="A2302" s="8"/>
      <c r="B2302" s="8"/>
      <c r="C2302" s="8"/>
      <c r="D2302" s="8"/>
      <c r="E2302" s="8"/>
      <c r="F2302" s="8"/>
    </row>
    <row r="2303" spans="1:6">
      <c r="A2303" s="8"/>
      <c r="B2303" s="8"/>
      <c r="C2303" s="8"/>
      <c r="D2303" s="8"/>
      <c r="E2303" s="8"/>
      <c r="F2303" s="8"/>
    </row>
    <row r="2304" spans="1:6">
      <c r="A2304" s="8"/>
      <c r="B2304" s="8"/>
      <c r="C2304" s="8"/>
      <c r="D2304" s="8"/>
      <c r="E2304" s="8"/>
      <c r="F2304" s="8"/>
    </row>
    <row r="2305" spans="1:6">
      <c r="A2305" s="8"/>
      <c r="B2305" s="8"/>
      <c r="C2305" s="8"/>
      <c r="D2305" s="8"/>
      <c r="E2305" s="8"/>
      <c r="F2305" s="8"/>
    </row>
    <row r="2306" spans="1:6">
      <c r="A2306" s="8"/>
      <c r="B2306" s="8"/>
      <c r="C2306" s="8"/>
      <c r="D2306" s="8"/>
      <c r="E2306" s="8"/>
      <c r="F2306" s="8"/>
    </row>
    <row r="2307" spans="1:6">
      <c r="A2307" s="8"/>
      <c r="B2307" s="8"/>
      <c r="C2307" s="8"/>
      <c r="D2307" s="8"/>
      <c r="E2307" s="8"/>
      <c r="F2307" s="8"/>
    </row>
    <row r="2308" spans="1:6">
      <c r="A2308" s="8"/>
      <c r="B2308" s="8"/>
      <c r="C2308" s="8"/>
      <c r="D2308" s="8"/>
      <c r="E2308" s="8"/>
      <c r="F2308" s="8"/>
    </row>
    <row r="2309" spans="1:6">
      <c r="A2309" s="8"/>
      <c r="B2309" s="8"/>
      <c r="C2309" s="8"/>
      <c r="D2309" s="8"/>
      <c r="E2309" s="8"/>
      <c r="F2309" s="8"/>
    </row>
    <row r="2310" spans="1:6">
      <c r="A2310" s="8"/>
      <c r="B2310" s="8"/>
      <c r="C2310" s="8"/>
      <c r="D2310" s="8"/>
      <c r="E2310" s="8"/>
      <c r="F2310" s="8"/>
    </row>
    <row r="2311" spans="1:6">
      <c r="A2311" s="8"/>
      <c r="B2311" s="8"/>
      <c r="C2311" s="8"/>
      <c r="D2311" s="8"/>
      <c r="E2311" s="8"/>
      <c r="F2311" s="8"/>
    </row>
    <row r="2312" spans="1:6">
      <c r="A2312" s="8"/>
      <c r="B2312" s="8"/>
      <c r="C2312" s="8"/>
      <c r="D2312" s="8"/>
      <c r="E2312" s="8"/>
      <c r="F2312" s="8"/>
    </row>
    <row r="2313" spans="1:6">
      <c r="A2313" s="8"/>
      <c r="B2313" s="8"/>
      <c r="C2313" s="8"/>
      <c r="D2313" s="8"/>
      <c r="E2313" s="8"/>
      <c r="F2313" s="8"/>
    </row>
    <row r="2314" spans="1:6">
      <c r="A2314" s="8"/>
      <c r="B2314" s="8"/>
      <c r="C2314" s="8"/>
      <c r="D2314" s="8"/>
      <c r="E2314" s="8"/>
      <c r="F2314" s="8"/>
    </row>
    <row r="2315" spans="1:6">
      <c r="A2315" s="8"/>
      <c r="B2315" s="8"/>
      <c r="C2315" s="8"/>
      <c r="D2315" s="8"/>
      <c r="E2315" s="8"/>
      <c r="F2315" s="8"/>
    </row>
    <row r="2316" spans="1:6">
      <c r="A2316" s="8"/>
      <c r="B2316" s="8"/>
      <c r="C2316" s="8"/>
      <c r="D2316" s="8"/>
      <c r="E2316" s="8"/>
      <c r="F2316" s="8"/>
    </row>
    <row r="2317" spans="1:6">
      <c r="A2317" s="8"/>
      <c r="B2317" s="8"/>
      <c r="C2317" s="8"/>
      <c r="D2317" s="8"/>
      <c r="E2317" s="8"/>
      <c r="F2317" s="8"/>
    </row>
    <row r="2318" spans="1:6">
      <c r="A2318" s="8"/>
      <c r="B2318" s="8"/>
      <c r="C2318" s="8"/>
      <c r="D2318" s="8"/>
      <c r="E2318" s="8"/>
      <c r="F2318" s="8"/>
    </row>
    <row r="2319" spans="1:6">
      <c r="A2319" s="8"/>
      <c r="B2319" s="8"/>
      <c r="C2319" s="8"/>
      <c r="D2319" s="8"/>
      <c r="E2319" s="8"/>
      <c r="F2319" s="8"/>
    </row>
    <row r="2320" spans="1:6">
      <c r="A2320" s="8"/>
      <c r="B2320" s="8"/>
      <c r="C2320" s="8"/>
      <c r="D2320" s="8"/>
      <c r="E2320" s="8"/>
      <c r="F2320" s="8"/>
    </row>
    <row r="2321" spans="1:6">
      <c r="A2321" s="8"/>
      <c r="B2321" s="8"/>
      <c r="C2321" s="8"/>
      <c r="D2321" s="8"/>
      <c r="E2321" s="8"/>
      <c r="F2321" s="8"/>
    </row>
    <row r="2322" spans="1:6">
      <c r="A2322" s="8"/>
      <c r="B2322" s="8"/>
      <c r="C2322" s="8"/>
      <c r="D2322" s="8"/>
      <c r="E2322" s="8"/>
      <c r="F2322" s="8"/>
    </row>
    <row r="2323" spans="1:6">
      <c r="A2323" s="8"/>
      <c r="B2323" s="8"/>
      <c r="C2323" s="8"/>
      <c r="D2323" s="8"/>
      <c r="E2323" s="8"/>
      <c r="F2323" s="8"/>
    </row>
    <row r="2324" spans="1:6">
      <c r="A2324" s="8"/>
      <c r="B2324" s="8"/>
      <c r="C2324" s="8"/>
      <c r="D2324" s="8"/>
      <c r="E2324" s="8"/>
      <c r="F2324" s="8"/>
    </row>
    <row r="2325" spans="1:6">
      <c r="A2325" s="8"/>
      <c r="B2325" s="8"/>
      <c r="C2325" s="8"/>
      <c r="D2325" s="8"/>
      <c r="E2325" s="8"/>
      <c r="F2325" s="8"/>
    </row>
    <row r="2326" spans="1:6">
      <c r="A2326" s="8"/>
      <c r="B2326" s="8"/>
      <c r="C2326" s="8"/>
      <c r="D2326" s="8"/>
      <c r="E2326" s="8"/>
      <c r="F2326" s="8"/>
    </row>
    <row r="2327" spans="1:6">
      <c r="A2327" s="8"/>
      <c r="B2327" s="8"/>
      <c r="C2327" s="8"/>
      <c r="D2327" s="8"/>
      <c r="E2327" s="8"/>
      <c r="F2327" s="8"/>
    </row>
    <row r="2328" spans="1:6">
      <c r="A2328" s="8"/>
      <c r="B2328" s="8"/>
      <c r="C2328" s="8"/>
      <c r="D2328" s="8"/>
      <c r="E2328" s="8"/>
      <c r="F2328" s="8"/>
    </row>
    <row r="2329" spans="1:6">
      <c r="A2329" s="8"/>
      <c r="B2329" s="8"/>
      <c r="C2329" s="8"/>
      <c r="D2329" s="8"/>
      <c r="E2329" s="8"/>
      <c r="F2329" s="8"/>
    </row>
    <row r="2330" spans="1:6">
      <c r="A2330" s="8"/>
      <c r="B2330" s="8"/>
      <c r="C2330" s="8"/>
      <c r="D2330" s="8"/>
      <c r="E2330" s="8"/>
      <c r="F2330" s="8"/>
    </row>
    <row r="2331" spans="1:6">
      <c r="A2331" s="8"/>
      <c r="B2331" s="8"/>
      <c r="C2331" s="8"/>
      <c r="D2331" s="8"/>
      <c r="E2331" s="8"/>
      <c r="F2331" s="8"/>
    </row>
    <row r="2332" spans="1:6">
      <c r="A2332" s="8"/>
      <c r="B2332" s="8"/>
      <c r="C2332" s="8"/>
      <c r="D2332" s="8"/>
      <c r="E2332" s="8"/>
      <c r="F2332" s="8"/>
    </row>
    <row r="2333" spans="1:6">
      <c r="A2333" s="8"/>
      <c r="B2333" s="8"/>
      <c r="C2333" s="8"/>
      <c r="D2333" s="8"/>
      <c r="E2333" s="8"/>
      <c r="F2333" s="8"/>
    </row>
    <row r="2334" spans="1:6">
      <c r="A2334" s="8"/>
      <c r="B2334" s="8"/>
      <c r="C2334" s="8"/>
      <c r="D2334" s="8"/>
      <c r="E2334" s="8"/>
      <c r="F2334" s="8"/>
    </row>
    <row r="2335" spans="1:6">
      <c r="A2335" s="8"/>
      <c r="B2335" s="8"/>
      <c r="C2335" s="8"/>
      <c r="D2335" s="8"/>
      <c r="E2335" s="8"/>
      <c r="F2335" s="8"/>
    </row>
    <row r="2336" spans="1:6">
      <c r="A2336" s="8"/>
      <c r="B2336" s="8"/>
      <c r="C2336" s="8"/>
      <c r="D2336" s="8"/>
      <c r="E2336" s="8"/>
      <c r="F2336" s="8"/>
    </row>
    <row r="2337" spans="1:6">
      <c r="A2337" s="8"/>
      <c r="B2337" s="8"/>
      <c r="C2337" s="8"/>
      <c r="D2337" s="8"/>
      <c r="E2337" s="8"/>
      <c r="F2337" s="8"/>
    </row>
    <row r="2338" spans="1:6">
      <c r="A2338" s="8"/>
      <c r="B2338" s="8"/>
      <c r="C2338" s="8"/>
      <c r="D2338" s="8"/>
      <c r="E2338" s="8"/>
      <c r="F2338" s="8"/>
    </row>
    <row r="2339" spans="1:6">
      <c r="A2339" s="8"/>
      <c r="B2339" s="8"/>
      <c r="C2339" s="8"/>
      <c r="D2339" s="8"/>
      <c r="E2339" s="8"/>
      <c r="F2339" s="8"/>
    </row>
    <row r="2340" spans="1:6">
      <c r="A2340" s="8"/>
      <c r="B2340" s="8"/>
      <c r="C2340" s="8"/>
      <c r="D2340" s="8"/>
      <c r="E2340" s="8"/>
      <c r="F2340" s="8"/>
    </row>
    <row r="2341" spans="1:6">
      <c r="A2341" s="8"/>
      <c r="B2341" s="8"/>
      <c r="C2341" s="8"/>
      <c r="D2341" s="8"/>
      <c r="E2341" s="8"/>
      <c r="F2341" s="8"/>
    </row>
    <row r="2342" spans="1:6">
      <c r="A2342" s="8"/>
      <c r="B2342" s="8"/>
      <c r="C2342" s="8"/>
      <c r="D2342" s="8"/>
      <c r="E2342" s="8"/>
      <c r="F2342" s="8"/>
    </row>
    <row r="2343" spans="1:6">
      <c r="A2343" s="8"/>
      <c r="B2343" s="8"/>
      <c r="C2343" s="8"/>
      <c r="D2343" s="8"/>
      <c r="E2343" s="8"/>
      <c r="F2343" s="8"/>
    </row>
    <row r="2344" spans="1:6">
      <c r="A2344" s="8"/>
      <c r="B2344" s="8"/>
      <c r="C2344" s="8"/>
      <c r="D2344" s="8"/>
      <c r="E2344" s="8"/>
      <c r="F2344" s="8"/>
    </row>
    <row r="2345" spans="1:6">
      <c r="A2345" s="8"/>
      <c r="B2345" s="8"/>
      <c r="C2345" s="8"/>
      <c r="D2345" s="8"/>
      <c r="E2345" s="8"/>
      <c r="F2345" s="8"/>
    </row>
    <row r="2346" spans="1:6">
      <c r="A2346" s="8"/>
      <c r="B2346" s="8"/>
      <c r="C2346" s="8"/>
      <c r="D2346" s="8"/>
      <c r="E2346" s="8"/>
      <c r="F2346" s="8"/>
    </row>
    <row r="2347" spans="1:6">
      <c r="A2347" s="8"/>
      <c r="B2347" s="8"/>
      <c r="C2347" s="8"/>
      <c r="D2347" s="8"/>
      <c r="E2347" s="8"/>
      <c r="F2347" s="8"/>
    </row>
    <row r="2348" spans="1:6">
      <c r="A2348" s="8"/>
      <c r="B2348" s="8"/>
      <c r="C2348" s="8"/>
      <c r="D2348" s="8"/>
      <c r="E2348" s="8"/>
      <c r="F2348" s="8"/>
    </row>
    <row r="2349" spans="1:6">
      <c r="A2349" s="8"/>
      <c r="B2349" s="8"/>
      <c r="C2349" s="8"/>
      <c r="D2349" s="8"/>
      <c r="E2349" s="8"/>
      <c r="F2349" s="8"/>
    </row>
    <row r="2350" spans="1:6">
      <c r="A2350" s="8"/>
      <c r="B2350" s="8"/>
      <c r="C2350" s="8"/>
      <c r="D2350" s="8"/>
      <c r="E2350" s="8"/>
      <c r="F2350" s="8"/>
    </row>
    <row r="2351" spans="1:6">
      <c r="A2351" s="8"/>
      <c r="B2351" s="8"/>
      <c r="C2351" s="8"/>
      <c r="D2351" s="8"/>
      <c r="E2351" s="8"/>
      <c r="F2351" s="8"/>
    </row>
    <row r="2352" spans="1:6">
      <c r="A2352" s="8"/>
      <c r="B2352" s="8"/>
      <c r="C2352" s="8"/>
      <c r="D2352" s="8"/>
      <c r="E2352" s="8"/>
      <c r="F2352" s="8"/>
    </row>
    <row r="2353" spans="1:6">
      <c r="A2353" s="8"/>
      <c r="B2353" s="8"/>
      <c r="C2353" s="8"/>
      <c r="D2353" s="8"/>
      <c r="E2353" s="8"/>
      <c r="F2353" s="8"/>
    </row>
    <row r="2354" spans="1:6">
      <c r="A2354" s="8"/>
      <c r="B2354" s="8"/>
      <c r="C2354" s="8"/>
      <c r="D2354" s="8"/>
      <c r="E2354" s="8"/>
      <c r="F2354" s="8"/>
    </row>
    <row r="2355" spans="1:6">
      <c r="A2355" s="8"/>
      <c r="B2355" s="8"/>
      <c r="C2355" s="8"/>
      <c r="D2355" s="8"/>
      <c r="E2355" s="8"/>
      <c r="F2355" s="8"/>
    </row>
    <row r="2356" spans="1:6">
      <c r="A2356" s="8"/>
      <c r="B2356" s="8"/>
      <c r="C2356" s="8"/>
      <c r="D2356" s="8"/>
      <c r="E2356" s="8"/>
      <c r="F2356" s="8"/>
    </row>
    <row r="2357" spans="1:6">
      <c r="A2357" s="8"/>
      <c r="B2357" s="8"/>
      <c r="C2357" s="8"/>
      <c r="D2357" s="8"/>
      <c r="E2357" s="8"/>
      <c r="F2357" s="8"/>
    </row>
    <row r="2358" spans="1:6">
      <c r="A2358" s="8"/>
      <c r="B2358" s="8"/>
      <c r="C2358" s="8"/>
      <c r="D2358" s="8"/>
      <c r="E2358" s="8"/>
      <c r="F2358" s="8"/>
    </row>
    <row r="2359" spans="1:6">
      <c r="A2359" s="8"/>
      <c r="B2359" s="8"/>
      <c r="C2359" s="8"/>
      <c r="D2359" s="8"/>
      <c r="E2359" s="8"/>
      <c r="F2359" s="8"/>
    </row>
    <row r="2360" spans="1:6">
      <c r="A2360" s="8"/>
      <c r="B2360" s="8"/>
      <c r="C2360" s="8"/>
      <c r="D2360" s="8"/>
      <c r="E2360" s="8"/>
      <c r="F2360" s="8"/>
    </row>
    <row r="2361" spans="1:6">
      <c r="A2361" s="8"/>
      <c r="B2361" s="8"/>
      <c r="C2361" s="8"/>
      <c r="D2361" s="8"/>
      <c r="E2361" s="8"/>
      <c r="F2361" s="8"/>
    </row>
    <row r="2362" spans="1:6">
      <c r="A2362" s="8"/>
      <c r="B2362" s="8"/>
      <c r="C2362" s="8"/>
      <c r="D2362" s="8"/>
      <c r="E2362" s="8"/>
      <c r="F2362" s="8"/>
    </row>
    <row r="2363" spans="1:6">
      <c r="A2363" s="8"/>
      <c r="B2363" s="8"/>
      <c r="C2363" s="8"/>
      <c r="D2363" s="8"/>
      <c r="E2363" s="8"/>
      <c r="F2363" s="8"/>
    </row>
    <row r="2364" spans="1:6">
      <c r="A2364" s="8"/>
      <c r="B2364" s="8"/>
      <c r="C2364" s="8"/>
      <c r="D2364" s="8"/>
      <c r="E2364" s="8"/>
      <c r="F2364" s="8"/>
    </row>
    <row r="2365" spans="1:6">
      <c r="A2365" s="8"/>
      <c r="B2365" s="8"/>
      <c r="C2365" s="8"/>
      <c r="D2365" s="8"/>
      <c r="E2365" s="8"/>
      <c r="F2365" s="8"/>
    </row>
    <row r="2366" spans="1:6">
      <c r="A2366" s="8"/>
      <c r="B2366" s="8"/>
      <c r="C2366" s="8"/>
      <c r="D2366" s="8"/>
      <c r="E2366" s="8"/>
      <c r="F2366" s="8"/>
    </row>
    <row r="2367" spans="1:6">
      <c r="A2367" s="8"/>
      <c r="B2367" s="8"/>
      <c r="C2367" s="8"/>
      <c r="D2367" s="8"/>
      <c r="E2367" s="8"/>
      <c r="F2367" s="8"/>
    </row>
    <row r="2368" spans="1:6">
      <c r="A2368" s="8"/>
      <c r="B2368" s="8"/>
      <c r="C2368" s="8"/>
      <c r="D2368" s="8"/>
      <c r="E2368" s="8"/>
      <c r="F2368" s="8"/>
    </row>
    <row r="2369" spans="1:6">
      <c r="A2369" s="8"/>
      <c r="B2369" s="8"/>
      <c r="C2369" s="8"/>
      <c r="D2369" s="8"/>
      <c r="E2369" s="8"/>
      <c r="F2369" s="8"/>
    </row>
    <row r="2370" spans="1:6">
      <c r="A2370" s="8"/>
      <c r="B2370" s="8"/>
      <c r="C2370" s="8"/>
      <c r="D2370" s="8"/>
      <c r="E2370" s="8"/>
      <c r="F2370" s="8"/>
    </row>
    <row r="2371" spans="1:6">
      <c r="A2371" s="8"/>
      <c r="B2371" s="8"/>
      <c r="C2371" s="8"/>
      <c r="D2371" s="8"/>
      <c r="E2371" s="8"/>
      <c r="F2371" s="8"/>
    </row>
    <row r="2372" spans="1:6">
      <c r="A2372" s="8"/>
      <c r="B2372" s="8"/>
      <c r="C2372" s="8"/>
      <c r="D2372" s="8"/>
      <c r="E2372" s="8"/>
      <c r="F2372" s="8"/>
    </row>
    <row r="2373" spans="1:6">
      <c r="A2373" s="8"/>
      <c r="B2373" s="8"/>
      <c r="C2373" s="8"/>
      <c r="D2373" s="8"/>
      <c r="E2373" s="8"/>
      <c r="F2373" s="8"/>
    </row>
    <row r="2374" spans="1:6">
      <c r="A2374" s="8"/>
      <c r="B2374" s="8"/>
      <c r="C2374" s="8"/>
      <c r="D2374" s="8"/>
      <c r="E2374" s="8"/>
      <c r="F2374" s="8"/>
    </row>
    <row r="2375" spans="1:6">
      <c r="A2375" s="8"/>
      <c r="B2375" s="8"/>
      <c r="C2375" s="8"/>
      <c r="D2375" s="8"/>
      <c r="E2375" s="8"/>
      <c r="F2375" s="8"/>
    </row>
    <row r="2376" spans="1:6">
      <c r="A2376" s="8"/>
      <c r="B2376" s="8"/>
      <c r="C2376" s="8"/>
      <c r="D2376" s="8"/>
      <c r="E2376" s="8"/>
      <c r="F2376" s="8"/>
    </row>
    <row r="2377" spans="1:6">
      <c r="A2377" s="8"/>
      <c r="B2377" s="8"/>
      <c r="C2377" s="8"/>
      <c r="D2377" s="8"/>
      <c r="E2377" s="8"/>
      <c r="F2377" s="8"/>
    </row>
    <row r="2378" spans="1:6">
      <c r="A2378" s="8"/>
      <c r="B2378" s="8"/>
      <c r="C2378" s="8"/>
      <c r="D2378" s="8"/>
      <c r="E2378" s="8"/>
      <c r="F2378" s="8"/>
    </row>
    <row r="2379" spans="1:6">
      <c r="A2379" s="8"/>
      <c r="B2379" s="8"/>
      <c r="C2379" s="8"/>
      <c r="D2379" s="8"/>
      <c r="E2379" s="8"/>
      <c r="F2379" s="8"/>
    </row>
    <row r="2380" spans="1:6">
      <c r="A2380" s="8"/>
      <c r="B2380" s="8"/>
      <c r="C2380" s="8"/>
      <c r="D2380" s="8"/>
      <c r="E2380" s="8"/>
      <c r="F2380" s="8"/>
    </row>
    <row r="2381" spans="1:6">
      <c r="A2381" s="8"/>
      <c r="B2381" s="8"/>
      <c r="C2381" s="8"/>
      <c r="D2381" s="8"/>
      <c r="E2381" s="8"/>
      <c r="F2381" s="8"/>
    </row>
    <row r="2382" spans="1:6">
      <c r="A2382" s="8"/>
      <c r="B2382" s="8"/>
      <c r="C2382" s="8"/>
      <c r="D2382" s="8"/>
      <c r="E2382" s="8"/>
      <c r="F2382" s="8"/>
    </row>
    <row r="2383" spans="1:6">
      <c r="A2383" s="8"/>
      <c r="B2383" s="8"/>
      <c r="C2383" s="8"/>
      <c r="D2383" s="8"/>
      <c r="E2383" s="8"/>
      <c r="F2383" s="8"/>
    </row>
    <row r="2384" spans="1:6">
      <c r="A2384" s="8"/>
      <c r="B2384" s="8"/>
      <c r="C2384" s="8"/>
      <c r="D2384" s="8"/>
      <c r="E2384" s="8"/>
      <c r="F2384" s="8"/>
    </row>
    <row r="2385" spans="1:6">
      <c r="A2385" s="8"/>
      <c r="B2385" s="8"/>
      <c r="C2385" s="8"/>
      <c r="D2385" s="8"/>
      <c r="E2385" s="8"/>
      <c r="F2385" s="8"/>
    </row>
    <row r="2386" spans="1:6">
      <c r="A2386" s="8"/>
      <c r="B2386" s="8"/>
      <c r="C2386" s="8"/>
      <c r="D2386" s="8"/>
      <c r="E2386" s="8"/>
      <c r="F2386" s="8"/>
    </row>
    <row r="2387" spans="1:6">
      <c r="A2387" s="8"/>
      <c r="B2387" s="8"/>
      <c r="C2387" s="8"/>
      <c r="D2387" s="8"/>
      <c r="E2387" s="8"/>
      <c r="F2387" s="8"/>
    </row>
    <row r="2388" spans="1:6">
      <c r="A2388" s="8"/>
      <c r="B2388" s="8"/>
      <c r="C2388" s="8"/>
      <c r="D2388" s="8"/>
      <c r="E2388" s="8"/>
      <c r="F2388" s="8"/>
    </row>
    <row r="2389" spans="1:6">
      <c r="A2389" s="8"/>
      <c r="B2389" s="8"/>
      <c r="C2389" s="8"/>
      <c r="D2389" s="8"/>
      <c r="E2389" s="8"/>
      <c r="F2389" s="8"/>
    </row>
    <row r="2390" spans="1:6">
      <c r="A2390" s="8"/>
      <c r="B2390" s="8"/>
      <c r="C2390" s="8"/>
      <c r="D2390" s="8"/>
      <c r="E2390" s="8"/>
      <c r="F2390" s="8"/>
    </row>
    <row r="2391" spans="1:6">
      <c r="A2391" s="8"/>
      <c r="B2391" s="8"/>
      <c r="C2391" s="8"/>
      <c r="D2391" s="8"/>
      <c r="E2391" s="8"/>
      <c r="F2391" s="8"/>
    </row>
    <row r="2392" spans="1:6">
      <c r="A2392" s="8"/>
      <c r="B2392" s="8"/>
      <c r="C2392" s="8"/>
      <c r="D2392" s="8"/>
      <c r="E2392" s="8"/>
      <c r="F2392" s="8"/>
    </row>
    <row r="2393" spans="1:6">
      <c r="A2393" s="8"/>
      <c r="B2393" s="8"/>
      <c r="C2393" s="8"/>
      <c r="D2393" s="8"/>
      <c r="E2393" s="8"/>
      <c r="F2393" s="8"/>
    </row>
    <row r="2394" spans="1:6">
      <c r="A2394" s="8"/>
      <c r="B2394" s="8"/>
      <c r="C2394" s="8"/>
      <c r="D2394" s="8"/>
      <c r="E2394" s="8"/>
      <c r="F2394" s="8"/>
    </row>
    <row r="2395" spans="1:6">
      <c r="A2395" s="8"/>
      <c r="B2395" s="8"/>
      <c r="C2395" s="8"/>
      <c r="D2395" s="8"/>
      <c r="E2395" s="8"/>
      <c r="F2395" s="8"/>
    </row>
    <row r="2396" spans="1:6">
      <c r="A2396" s="8"/>
      <c r="B2396" s="8"/>
      <c r="C2396" s="8"/>
      <c r="D2396" s="8"/>
      <c r="E2396" s="8"/>
      <c r="F2396" s="8"/>
    </row>
    <row r="2397" spans="1:6">
      <c r="A2397" s="8"/>
      <c r="B2397" s="8"/>
      <c r="C2397" s="8"/>
      <c r="D2397" s="8"/>
      <c r="E2397" s="8"/>
      <c r="F2397" s="8"/>
    </row>
    <row r="2398" spans="1:6">
      <c r="A2398" s="8"/>
      <c r="B2398" s="8"/>
      <c r="C2398" s="8"/>
      <c r="D2398" s="8"/>
      <c r="E2398" s="8"/>
      <c r="F2398" s="8"/>
    </row>
    <row r="2399" spans="1:6">
      <c r="A2399" s="8"/>
      <c r="B2399" s="8"/>
      <c r="C2399" s="8"/>
      <c r="D2399" s="8"/>
      <c r="E2399" s="8"/>
      <c r="F2399" s="8"/>
    </row>
    <row r="2400" spans="1:6">
      <c r="A2400" s="8"/>
      <c r="B2400" s="8"/>
      <c r="C2400" s="8"/>
      <c r="D2400" s="8"/>
      <c r="E2400" s="8"/>
      <c r="F2400" s="8"/>
    </row>
    <row r="2401" spans="1:6">
      <c r="A2401" s="8"/>
      <c r="B2401" s="8"/>
      <c r="C2401" s="8"/>
      <c r="D2401" s="8"/>
      <c r="E2401" s="8"/>
      <c r="F2401" s="8"/>
    </row>
    <row r="2402" spans="1:6">
      <c r="A2402" s="8"/>
      <c r="B2402" s="8"/>
      <c r="C2402" s="8"/>
      <c r="D2402" s="8"/>
      <c r="E2402" s="8"/>
      <c r="F2402" s="8"/>
    </row>
    <row r="2403" spans="1:6">
      <c r="A2403" s="8"/>
      <c r="B2403" s="8"/>
      <c r="C2403" s="8"/>
      <c r="D2403" s="8"/>
      <c r="E2403" s="8"/>
      <c r="F2403" s="8"/>
    </row>
    <row r="2404" spans="1:6">
      <c r="A2404" s="8"/>
      <c r="B2404" s="8"/>
      <c r="C2404" s="8"/>
      <c r="D2404" s="8"/>
      <c r="E2404" s="8"/>
      <c r="F2404" s="8"/>
    </row>
    <row r="2405" spans="1:6">
      <c r="A2405" s="8"/>
      <c r="B2405" s="8"/>
      <c r="C2405" s="8"/>
      <c r="D2405" s="8"/>
      <c r="E2405" s="8"/>
      <c r="F2405" s="8"/>
    </row>
    <row r="2406" spans="1:6">
      <c r="A2406" s="8"/>
      <c r="B2406" s="8"/>
      <c r="C2406" s="8"/>
      <c r="D2406" s="8"/>
      <c r="E2406" s="8"/>
      <c r="F2406" s="8"/>
    </row>
    <row r="2407" spans="1:6">
      <c r="A2407" s="8"/>
      <c r="B2407" s="8"/>
      <c r="C2407" s="8"/>
      <c r="D2407" s="8"/>
      <c r="E2407" s="8"/>
      <c r="F2407" s="8"/>
    </row>
    <row r="2408" spans="1:6">
      <c r="A2408" s="8"/>
      <c r="B2408" s="8"/>
      <c r="C2408" s="8"/>
      <c r="D2408" s="8"/>
      <c r="E2408" s="8"/>
      <c r="F2408" s="8"/>
    </row>
    <row r="2409" spans="1:6">
      <c r="A2409" s="8"/>
      <c r="B2409" s="8"/>
      <c r="C2409" s="8"/>
      <c r="D2409" s="8"/>
      <c r="E2409" s="8"/>
      <c r="F2409" s="8"/>
    </row>
    <row r="2410" spans="1:6">
      <c r="A2410" s="8"/>
      <c r="B2410" s="8"/>
      <c r="C2410" s="8"/>
      <c r="D2410" s="8"/>
      <c r="E2410" s="8"/>
      <c r="F2410" s="8"/>
    </row>
    <row r="2411" spans="1:6">
      <c r="A2411" s="8"/>
      <c r="B2411" s="8"/>
      <c r="C2411" s="8"/>
      <c r="D2411" s="8"/>
      <c r="E2411" s="8"/>
      <c r="F2411" s="8"/>
    </row>
    <row r="2412" spans="1:6">
      <c r="A2412" s="8"/>
      <c r="B2412" s="8"/>
      <c r="C2412" s="8"/>
      <c r="D2412" s="8"/>
      <c r="E2412" s="8"/>
      <c r="F2412" s="8"/>
    </row>
    <row r="2413" spans="1:6">
      <c r="A2413" s="8"/>
      <c r="B2413" s="8"/>
      <c r="C2413" s="8"/>
      <c r="D2413" s="8"/>
      <c r="E2413" s="8"/>
      <c r="F2413" s="8"/>
    </row>
    <row r="2414" spans="1:6">
      <c r="A2414" s="8"/>
      <c r="B2414" s="8"/>
      <c r="C2414" s="8"/>
      <c r="D2414" s="8"/>
      <c r="E2414" s="8"/>
      <c r="F2414" s="8"/>
    </row>
    <row r="2415" spans="1:6">
      <c r="A2415" s="8"/>
      <c r="B2415" s="8"/>
      <c r="C2415" s="8"/>
      <c r="D2415" s="8"/>
      <c r="E2415" s="8"/>
      <c r="F2415" s="8"/>
    </row>
    <row r="2416" spans="1:6">
      <c r="A2416" s="8"/>
      <c r="B2416" s="8"/>
      <c r="C2416" s="8"/>
      <c r="D2416" s="8"/>
      <c r="E2416" s="8"/>
      <c r="F2416" s="8"/>
    </row>
    <row r="2417" spans="1:6">
      <c r="A2417" s="8"/>
      <c r="B2417" s="8"/>
      <c r="C2417" s="8"/>
      <c r="D2417" s="8"/>
      <c r="E2417" s="8"/>
      <c r="F2417" s="8"/>
    </row>
    <row r="2418" spans="1:6">
      <c r="A2418" s="8"/>
      <c r="B2418" s="8"/>
      <c r="C2418" s="8"/>
      <c r="D2418" s="8"/>
      <c r="E2418" s="8"/>
      <c r="F2418" s="8"/>
    </row>
    <row r="2419" spans="1:6">
      <c r="A2419" s="8"/>
      <c r="B2419" s="8"/>
      <c r="C2419" s="8"/>
      <c r="D2419" s="8"/>
      <c r="E2419" s="8"/>
      <c r="F2419" s="8"/>
    </row>
    <row r="2420" spans="1:6">
      <c r="A2420" s="8"/>
      <c r="B2420" s="8"/>
      <c r="C2420" s="8"/>
      <c r="D2420" s="8"/>
      <c r="E2420" s="8"/>
      <c r="F2420" s="8"/>
    </row>
    <row r="2421" spans="1:6">
      <c r="A2421" s="8"/>
      <c r="B2421" s="8"/>
      <c r="C2421" s="8"/>
      <c r="D2421" s="8"/>
      <c r="E2421" s="8"/>
      <c r="F2421" s="8"/>
    </row>
    <row r="2422" spans="1:6">
      <c r="A2422" s="8"/>
      <c r="B2422" s="8"/>
      <c r="C2422" s="8"/>
      <c r="D2422" s="8"/>
      <c r="E2422" s="8"/>
      <c r="F2422" s="8"/>
    </row>
    <row r="2423" spans="1:6">
      <c r="A2423" s="8"/>
      <c r="B2423" s="8"/>
      <c r="C2423" s="8"/>
      <c r="D2423" s="8"/>
      <c r="E2423" s="8"/>
      <c r="F2423" s="8"/>
    </row>
    <row r="2424" spans="1:6">
      <c r="A2424" s="8"/>
      <c r="B2424" s="8"/>
      <c r="C2424" s="8"/>
      <c r="D2424" s="8"/>
      <c r="E2424" s="8"/>
      <c r="F2424" s="8"/>
    </row>
    <row r="2425" spans="1:6">
      <c r="A2425" s="8"/>
      <c r="B2425" s="8"/>
      <c r="C2425" s="8"/>
      <c r="D2425" s="8"/>
      <c r="E2425" s="8"/>
      <c r="F2425" s="8"/>
    </row>
    <row r="2426" spans="1:6">
      <c r="A2426" s="8"/>
      <c r="B2426" s="8"/>
      <c r="C2426" s="8"/>
      <c r="D2426" s="8"/>
      <c r="E2426" s="8"/>
      <c r="F2426" s="8"/>
    </row>
    <row r="2427" spans="1:6">
      <c r="A2427" s="8"/>
      <c r="B2427" s="8"/>
      <c r="C2427" s="8"/>
      <c r="D2427" s="8"/>
      <c r="E2427" s="8"/>
      <c r="F2427" s="8"/>
    </row>
    <row r="2428" spans="1:6">
      <c r="A2428" s="8"/>
      <c r="B2428" s="8"/>
      <c r="C2428" s="8"/>
      <c r="D2428" s="8"/>
      <c r="E2428" s="8"/>
      <c r="F2428" s="8"/>
    </row>
    <row r="2429" spans="1:6">
      <c r="A2429" s="8"/>
      <c r="B2429" s="8"/>
      <c r="C2429" s="8"/>
      <c r="D2429" s="8"/>
      <c r="E2429" s="8"/>
      <c r="F2429" s="8"/>
    </row>
    <row r="2430" spans="1:6">
      <c r="A2430" s="8"/>
      <c r="B2430" s="8"/>
      <c r="C2430" s="8"/>
      <c r="D2430" s="8"/>
      <c r="E2430" s="8"/>
      <c r="F2430" s="8"/>
    </row>
    <row r="2431" spans="1:6">
      <c r="A2431" s="8"/>
      <c r="B2431" s="8"/>
      <c r="C2431" s="8"/>
      <c r="D2431" s="8"/>
      <c r="E2431" s="8"/>
      <c r="F2431" s="8"/>
    </row>
    <row r="2432" spans="1:6">
      <c r="A2432" s="8"/>
      <c r="B2432" s="8"/>
      <c r="C2432" s="8"/>
      <c r="D2432" s="8"/>
      <c r="E2432" s="8"/>
      <c r="F2432" s="8"/>
    </row>
    <row r="2433" spans="1:6">
      <c r="A2433" s="8"/>
      <c r="B2433" s="8"/>
      <c r="C2433" s="8"/>
      <c r="D2433" s="8"/>
      <c r="E2433" s="8"/>
      <c r="F2433" s="8"/>
    </row>
    <row r="2434" spans="1:6">
      <c r="A2434" s="8"/>
      <c r="B2434" s="8"/>
      <c r="C2434" s="8"/>
      <c r="D2434" s="8"/>
      <c r="E2434" s="8"/>
      <c r="F2434" s="8"/>
    </row>
    <row r="2435" spans="1:6">
      <c r="A2435" s="8"/>
      <c r="B2435" s="8"/>
      <c r="C2435" s="8"/>
      <c r="D2435" s="8"/>
      <c r="E2435" s="8"/>
      <c r="F2435" s="8"/>
    </row>
    <row r="2436" spans="1:6">
      <c r="A2436" s="8"/>
      <c r="B2436" s="8"/>
      <c r="C2436" s="8"/>
      <c r="D2436" s="8"/>
      <c r="E2436" s="8"/>
      <c r="F2436" s="8"/>
    </row>
    <row r="2437" spans="1:6">
      <c r="A2437" s="8"/>
      <c r="B2437" s="8"/>
      <c r="C2437" s="8"/>
      <c r="D2437" s="8"/>
      <c r="E2437" s="8"/>
      <c r="F2437" s="8"/>
    </row>
    <row r="2438" spans="1:6">
      <c r="A2438" s="8"/>
      <c r="B2438" s="8"/>
      <c r="C2438" s="8"/>
      <c r="D2438" s="8"/>
      <c r="E2438" s="8"/>
      <c r="F2438" s="8"/>
    </row>
    <row r="2439" spans="1:6">
      <c r="A2439" s="8"/>
      <c r="B2439" s="8"/>
      <c r="C2439" s="8"/>
      <c r="D2439" s="8"/>
      <c r="E2439" s="8"/>
      <c r="F2439" s="8"/>
    </row>
    <row r="2440" spans="1:6">
      <c r="A2440" s="8"/>
      <c r="B2440" s="8"/>
      <c r="C2440" s="8"/>
      <c r="D2440" s="8"/>
      <c r="E2440" s="8"/>
      <c r="F2440" s="8"/>
    </row>
    <row r="2441" spans="1:6">
      <c r="A2441" s="8"/>
      <c r="B2441" s="8"/>
      <c r="C2441" s="8"/>
      <c r="D2441" s="8"/>
      <c r="E2441" s="8"/>
      <c r="F2441" s="8"/>
    </row>
    <row r="2442" spans="1:6">
      <c r="A2442" s="8"/>
      <c r="B2442" s="8"/>
      <c r="C2442" s="8"/>
      <c r="D2442" s="8"/>
      <c r="E2442" s="8"/>
      <c r="F2442" s="8"/>
    </row>
    <row r="2443" spans="1:6">
      <c r="A2443" s="8"/>
      <c r="B2443" s="8"/>
      <c r="C2443" s="8"/>
      <c r="D2443" s="8"/>
      <c r="E2443" s="8"/>
      <c r="F2443" s="8"/>
    </row>
    <row r="2444" spans="1:6">
      <c r="A2444" s="8"/>
      <c r="B2444" s="8"/>
      <c r="C2444" s="8"/>
      <c r="D2444" s="8"/>
      <c r="E2444" s="8"/>
      <c r="F2444" s="8"/>
    </row>
    <row r="2445" spans="1:6">
      <c r="A2445" s="8"/>
      <c r="B2445" s="8"/>
      <c r="C2445" s="8"/>
      <c r="D2445" s="8"/>
      <c r="E2445" s="8"/>
      <c r="F2445" s="8"/>
    </row>
    <row r="2446" spans="1:6">
      <c r="A2446" s="8"/>
      <c r="B2446" s="8"/>
      <c r="C2446" s="8"/>
      <c r="D2446" s="8"/>
      <c r="E2446" s="8"/>
      <c r="F2446" s="8"/>
    </row>
    <row r="2447" spans="1:6">
      <c r="A2447" s="8"/>
      <c r="B2447" s="8"/>
      <c r="C2447" s="8"/>
      <c r="D2447" s="8"/>
      <c r="E2447" s="8"/>
      <c r="F2447" s="8"/>
    </row>
    <row r="2448" spans="1:6">
      <c r="A2448" s="8"/>
      <c r="B2448" s="8"/>
      <c r="C2448" s="8"/>
      <c r="D2448" s="8"/>
      <c r="E2448" s="8"/>
      <c r="F2448" s="8"/>
    </row>
    <row r="2449" spans="1:6">
      <c r="A2449" s="8"/>
      <c r="B2449" s="8"/>
      <c r="C2449" s="8"/>
      <c r="D2449" s="8"/>
      <c r="E2449" s="8"/>
      <c r="F2449" s="8"/>
    </row>
    <row r="2450" spans="1:6">
      <c r="A2450" s="8"/>
      <c r="B2450" s="8"/>
      <c r="C2450" s="8"/>
      <c r="D2450" s="8"/>
      <c r="E2450" s="8"/>
      <c r="F2450" s="8"/>
    </row>
    <row r="2451" spans="1:6">
      <c r="A2451" s="8"/>
      <c r="B2451" s="8"/>
      <c r="C2451" s="8"/>
      <c r="D2451" s="8"/>
      <c r="E2451" s="8"/>
      <c r="F2451" s="8"/>
    </row>
    <row r="2452" spans="1:6">
      <c r="A2452" s="8"/>
      <c r="B2452" s="8"/>
      <c r="C2452" s="8"/>
      <c r="D2452" s="8"/>
      <c r="E2452" s="8"/>
      <c r="F2452" s="8"/>
    </row>
    <row r="2453" spans="1:6">
      <c r="A2453" s="8"/>
      <c r="B2453" s="8"/>
      <c r="C2453" s="8"/>
      <c r="D2453" s="8"/>
      <c r="E2453" s="8"/>
      <c r="F2453" s="8"/>
    </row>
    <row r="2454" spans="1:6">
      <c r="A2454" s="8"/>
      <c r="B2454" s="8"/>
      <c r="C2454" s="8"/>
      <c r="D2454" s="8"/>
      <c r="E2454" s="8"/>
      <c r="F2454" s="8"/>
    </row>
    <row r="2455" spans="1:6">
      <c r="A2455" s="8"/>
      <c r="B2455" s="8"/>
      <c r="C2455" s="8"/>
      <c r="D2455" s="8"/>
      <c r="E2455" s="8"/>
      <c r="F2455" s="8"/>
    </row>
    <row r="2456" spans="1:6">
      <c r="A2456" s="8"/>
      <c r="B2456" s="8"/>
      <c r="C2456" s="8"/>
      <c r="D2456" s="8"/>
      <c r="E2456" s="8"/>
      <c r="F2456" s="8"/>
    </row>
    <row r="2457" spans="1:6">
      <c r="A2457" s="8"/>
      <c r="B2457" s="8"/>
      <c r="C2457" s="8"/>
      <c r="D2457" s="8"/>
      <c r="E2457" s="8"/>
      <c r="F2457" s="8"/>
    </row>
    <row r="2458" spans="1:6">
      <c r="A2458" s="8"/>
      <c r="B2458" s="8"/>
      <c r="C2458" s="8"/>
      <c r="D2458" s="8"/>
      <c r="E2458" s="8"/>
      <c r="F2458" s="8"/>
    </row>
    <row r="2459" spans="1:6">
      <c r="A2459" s="8"/>
      <c r="B2459" s="8"/>
      <c r="C2459" s="8"/>
      <c r="D2459" s="8"/>
      <c r="E2459" s="8"/>
      <c r="F2459" s="8"/>
    </row>
    <row r="2460" spans="1:6">
      <c r="A2460" s="8"/>
      <c r="B2460" s="8"/>
      <c r="C2460" s="8"/>
      <c r="D2460" s="8"/>
      <c r="E2460" s="8"/>
      <c r="F2460" s="8"/>
    </row>
    <row r="2461" spans="1:6">
      <c r="A2461" s="8"/>
      <c r="B2461" s="8"/>
      <c r="C2461" s="8"/>
      <c r="D2461" s="8"/>
      <c r="E2461" s="8"/>
      <c r="F2461" s="8"/>
    </row>
    <row r="2462" spans="1:6">
      <c r="A2462" s="8"/>
      <c r="B2462" s="8"/>
      <c r="C2462" s="8"/>
      <c r="D2462" s="8"/>
      <c r="E2462" s="8"/>
      <c r="F2462" s="8"/>
    </row>
    <row r="2463" spans="1:6">
      <c r="A2463" s="8"/>
      <c r="B2463" s="8"/>
      <c r="C2463" s="8"/>
      <c r="D2463" s="8"/>
      <c r="E2463" s="8"/>
      <c r="F2463" s="8"/>
    </row>
    <row r="2464" spans="1:6">
      <c r="A2464" s="8"/>
      <c r="B2464" s="8"/>
      <c r="C2464" s="8"/>
      <c r="D2464" s="8"/>
      <c r="E2464" s="8"/>
      <c r="F2464" s="8"/>
    </row>
    <row r="2465" spans="1:6">
      <c r="A2465" s="8"/>
      <c r="B2465" s="8"/>
      <c r="C2465" s="8"/>
      <c r="D2465" s="8"/>
      <c r="E2465" s="8"/>
      <c r="F2465" s="8"/>
    </row>
    <row r="2466" spans="1:6">
      <c r="A2466" s="8"/>
      <c r="B2466" s="8"/>
      <c r="C2466" s="8"/>
      <c r="D2466" s="8"/>
      <c r="E2466" s="8"/>
      <c r="F2466" s="8"/>
    </row>
    <row r="2467" spans="1:6">
      <c r="A2467" s="8"/>
      <c r="B2467" s="8"/>
      <c r="C2467" s="8"/>
      <c r="D2467" s="8"/>
      <c r="E2467" s="8"/>
      <c r="F2467" s="8"/>
    </row>
    <row r="2468" spans="1:6">
      <c r="A2468" s="8"/>
      <c r="B2468" s="8"/>
      <c r="C2468" s="8"/>
      <c r="D2468" s="8"/>
      <c r="E2468" s="8"/>
      <c r="F2468" s="8"/>
    </row>
    <row r="2469" spans="1:6">
      <c r="A2469" s="8"/>
      <c r="B2469" s="8"/>
      <c r="C2469" s="8"/>
      <c r="D2469" s="8"/>
      <c r="E2469" s="8"/>
      <c r="F2469" s="8"/>
    </row>
    <row r="2470" spans="1:6">
      <c r="A2470" s="8"/>
      <c r="B2470" s="8"/>
      <c r="C2470" s="8"/>
      <c r="D2470" s="8"/>
      <c r="E2470" s="8"/>
      <c r="F2470" s="8"/>
    </row>
    <row r="2471" spans="1:6">
      <c r="A2471" s="8"/>
      <c r="B2471" s="8"/>
      <c r="C2471" s="8"/>
      <c r="D2471" s="8"/>
      <c r="E2471" s="8"/>
      <c r="F2471" s="8"/>
    </row>
    <row r="2472" spans="1:6">
      <c r="A2472" s="8"/>
      <c r="B2472" s="8"/>
      <c r="C2472" s="8"/>
      <c r="D2472" s="8"/>
      <c r="E2472" s="8"/>
      <c r="F2472" s="8"/>
    </row>
    <row r="2473" spans="1:6">
      <c r="A2473" s="8"/>
      <c r="B2473" s="8"/>
      <c r="C2473" s="8"/>
      <c r="D2473" s="8"/>
      <c r="E2473" s="8"/>
      <c r="F2473" s="8"/>
    </row>
    <row r="2474" spans="1:6">
      <c r="A2474" s="8"/>
      <c r="B2474" s="8"/>
      <c r="C2474" s="8"/>
      <c r="D2474" s="8"/>
      <c r="E2474" s="8"/>
      <c r="F2474" s="8"/>
    </row>
    <row r="2475" spans="1:6">
      <c r="A2475" s="8"/>
      <c r="B2475" s="8"/>
      <c r="C2475" s="8"/>
      <c r="D2475" s="8"/>
      <c r="E2475" s="8"/>
      <c r="F2475" s="8"/>
    </row>
    <row r="2476" spans="1:6">
      <c r="A2476" s="8"/>
      <c r="B2476" s="8"/>
      <c r="C2476" s="8"/>
      <c r="D2476" s="8"/>
      <c r="E2476" s="8"/>
      <c r="F2476" s="8"/>
    </row>
    <row r="2477" spans="1:6">
      <c r="A2477" s="8"/>
      <c r="B2477" s="8"/>
      <c r="C2477" s="8"/>
      <c r="D2477" s="8"/>
      <c r="E2477" s="8"/>
      <c r="F2477" s="8"/>
    </row>
    <row r="2478" spans="1:6">
      <c r="A2478" s="8"/>
      <c r="B2478" s="8"/>
      <c r="C2478" s="8"/>
      <c r="D2478" s="8"/>
      <c r="E2478" s="8"/>
      <c r="F2478" s="8"/>
    </row>
    <row r="2479" spans="1:6">
      <c r="A2479" s="8"/>
      <c r="B2479" s="8"/>
      <c r="C2479" s="8"/>
      <c r="D2479" s="8"/>
      <c r="E2479" s="8"/>
      <c r="F2479" s="8"/>
    </row>
    <row r="2480" spans="1:6">
      <c r="A2480" s="8"/>
      <c r="B2480" s="8"/>
      <c r="C2480" s="8"/>
      <c r="D2480" s="8"/>
      <c r="E2480" s="8"/>
      <c r="F2480" s="8"/>
    </row>
    <row r="2481" spans="1:6">
      <c r="A2481" s="8"/>
      <c r="B2481" s="8"/>
      <c r="C2481" s="8"/>
      <c r="D2481" s="8"/>
      <c r="E2481" s="8"/>
      <c r="F2481" s="8"/>
    </row>
    <row r="2482" spans="1:6">
      <c r="A2482" s="8"/>
      <c r="B2482" s="8"/>
      <c r="C2482" s="8"/>
      <c r="D2482" s="8"/>
      <c r="E2482" s="8"/>
      <c r="F2482" s="8"/>
    </row>
    <row r="2483" spans="1:6">
      <c r="A2483" s="8"/>
      <c r="B2483" s="8"/>
      <c r="C2483" s="8"/>
      <c r="D2483" s="8"/>
      <c r="E2483" s="8"/>
      <c r="F2483" s="8"/>
    </row>
    <row r="2484" spans="1:6">
      <c r="A2484" s="8"/>
      <c r="B2484" s="8"/>
      <c r="C2484" s="8"/>
      <c r="D2484" s="8"/>
      <c r="E2484" s="8"/>
      <c r="F2484" s="8"/>
    </row>
    <row r="2485" spans="1:6">
      <c r="A2485" s="8"/>
      <c r="B2485" s="8"/>
      <c r="C2485" s="8"/>
      <c r="D2485" s="8"/>
      <c r="E2485" s="8"/>
      <c r="F2485" s="8"/>
    </row>
    <row r="2486" spans="1:6">
      <c r="A2486" s="8"/>
      <c r="B2486" s="8"/>
      <c r="C2486" s="8"/>
      <c r="D2486" s="8"/>
      <c r="E2486" s="8"/>
      <c r="F2486" s="8"/>
    </row>
    <row r="2487" spans="1:6">
      <c r="A2487" s="8"/>
      <c r="B2487" s="8"/>
      <c r="C2487" s="8"/>
      <c r="D2487" s="8"/>
      <c r="E2487" s="8"/>
      <c r="F2487" s="8"/>
    </row>
    <row r="2488" spans="1:6">
      <c r="A2488" s="8"/>
      <c r="B2488" s="8"/>
      <c r="C2488" s="8"/>
      <c r="D2488" s="8"/>
      <c r="E2488" s="8"/>
      <c r="F2488" s="8"/>
    </row>
    <row r="2489" spans="1:6">
      <c r="A2489" s="8"/>
      <c r="B2489" s="8"/>
      <c r="C2489" s="8"/>
      <c r="D2489" s="8"/>
      <c r="E2489" s="8"/>
      <c r="F2489" s="8"/>
    </row>
    <row r="2490" spans="1:6">
      <c r="A2490" s="8"/>
      <c r="B2490" s="8"/>
      <c r="C2490" s="8"/>
      <c r="D2490" s="8"/>
      <c r="E2490" s="8"/>
      <c r="F2490" s="8"/>
    </row>
    <row r="2491" spans="1:6">
      <c r="A2491" s="8"/>
      <c r="B2491" s="8"/>
      <c r="C2491" s="8"/>
      <c r="D2491" s="8"/>
      <c r="E2491" s="8"/>
      <c r="F2491" s="8"/>
    </row>
    <row r="2492" spans="1:6">
      <c r="A2492" s="8"/>
      <c r="B2492" s="8"/>
      <c r="C2492" s="8"/>
      <c r="D2492" s="8"/>
      <c r="E2492" s="8"/>
      <c r="F2492" s="8"/>
    </row>
    <row r="2493" spans="1:6">
      <c r="A2493" s="8"/>
      <c r="B2493" s="8"/>
      <c r="C2493" s="8"/>
      <c r="D2493" s="8"/>
      <c r="E2493" s="8"/>
      <c r="F2493" s="8"/>
    </row>
    <row r="2494" spans="1:6">
      <c r="A2494" s="8"/>
      <c r="B2494" s="8"/>
      <c r="C2494" s="8"/>
      <c r="D2494" s="8"/>
      <c r="E2494" s="8"/>
      <c r="F2494" s="8"/>
    </row>
    <row r="2495" spans="1:6">
      <c r="A2495" s="8"/>
      <c r="B2495" s="8"/>
      <c r="C2495" s="8"/>
      <c r="D2495" s="8"/>
      <c r="E2495" s="8"/>
      <c r="F2495" s="8"/>
    </row>
    <row r="2496" spans="1:6">
      <c r="A2496" s="8"/>
      <c r="B2496" s="8"/>
      <c r="C2496" s="8"/>
      <c r="D2496" s="8"/>
      <c r="E2496" s="8"/>
      <c r="F2496" s="8"/>
    </row>
    <row r="2497" spans="1:6">
      <c r="A2497" s="8"/>
      <c r="B2497" s="8"/>
      <c r="C2497" s="8"/>
      <c r="D2497" s="8"/>
      <c r="E2497" s="8"/>
      <c r="F2497" s="8"/>
    </row>
    <row r="2498" spans="1:6">
      <c r="A2498" s="8"/>
      <c r="B2498" s="8"/>
      <c r="C2498" s="8"/>
      <c r="D2498" s="8"/>
      <c r="E2498" s="8"/>
      <c r="F2498" s="8"/>
    </row>
    <row r="2499" spans="1:6">
      <c r="A2499" s="8"/>
      <c r="B2499" s="8"/>
      <c r="C2499" s="8"/>
      <c r="D2499" s="8"/>
      <c r="E2499" s="8"/>
      <c r="F2499" s="8"/>
    </row>
    <row r="2500" spans="1:6">
      <c r="A2500" s="8"/>
      <c r="B2500" s="8"/>
      <c r="C2500" s="8"/>
      <c r="D2500" s="8"/>
      <c r="E2500" s="8"/>
      <c r="F2500" s="8"/>
    </row>
    <row r="2501" spans="1:6">
      <c r="A2501" s="8"/>
      <c r="B2501" s="8"/>
      <c r="C2501" s="8"/>
      <c r="D2501" s="8"/>
      <c r="E2501" s="8"/>
      <c r="F2501" s="8"/>
    </row>
    <row r="2502" spans="1:6">
      <c r="A2502" s="8"/>
      <c r="B2502" s="8"/>
      <c r="C2502" s="8"/>
      <c r="D2502" s="8"/>
      <c r="E2502" s="8"/>
      <c r="F2502" s="8"/>
    </row>
    <row r="2503" spans="1:6">
      <c r="A2503" s="8"/>
      <c r="B2503" s="8"/>
      <c r="C2503" s="8"/>
      <c r="D2503" s="8"/>
      <c r="E2503" s="8"/>
      <c r="F2503" s="8"/>
    </row>
    <row r="2504" spans="1:6">
      <c r="A2504" s="8"/>
      <c r="B2504" s="8"/>
      <c r="C2504" s="8"/>
      <c r="D2504" s="8"/>
      <c r="E2504" s="8"/>
      <c r="F2504" s="8"/>
    </row>
    <row r="2505" spans="1:6">
      <c r="A2505" s="8"/>
      <c r="B2505" s="8"/>
      <c r="C2505" s="8"/>
      <c r="D2505" s="8"/>
      <c r="E2505" s="8"/>
      <c r="F2505" s="8"/>
    </row>
    <row r="2506" spans="1:6">
      <c r="A2506" s="8"/>
      <c r="B2506" s="8"/>
      <c r="C2506" s="8"/>
      <c r="D2506" s="8"/>
      <c r="E2506" s="8"/>
      <c r="F2506" s="8"/>
    </row>
    <row r="2507" spans="1:6">
      <c r="A2507" s="8"/>
      <c r="B2507" s="8"/>
      <c r="C2507" s="8"/>
      <c r="D2507" s="8"/>
      <c r="E2507" s="8"/>
      <c r="F2507" s="8"/>
    </row>
    <row r="2508" spans="1:6">
      <c r="A2508" s="8"/>
      <c r="B2508" s="8"/>
      <c r="C2508" s="8"/>
      <c r="D2508" s="8"/>
      <c r="E2508" s="8"/>
      <c r="F2508" s="8"/>
    </row>
    <row r="2509" spans="1:6">
      <c r="A2509" s="8"/>
      <c r="B2509" s="8"/>
      <c r="C2509" s="8"/>
      <c r="D2509" s="8"/>
      <c r="E2509" s="8"/>
      <c r="F2509" s="8"/>
    </row>
    <row r="2510" spans="1:6">
      <c r="A2510" s="8"/>
      <c r="B2510" s="8"/>
      <c r="C2510" s="8"/>
      <c r="D2510" s="8"/>
      <c r="E2510" s="8"/>
      <c r="F2510" s="8"/>
    </row>
    <row r="2511" spans="1:6">
      <c r="A2511" s="8"/>
      <c r="B2511" s="8"/>
      <c r="C2511" s="8"/>
      <c r="D2511" s="8"/>
      <c r="E2511" s="8"/>
      <c r="F2511" s="8"/>
    </row>
    <row r="2512" spans="1:6">
      <c r="A2512" s="8"/>
      <c r="B2512" s="8"/>
      <c r="C2512" s="8"/>
      <c r="D2512" s="8"/>
      <c r="E2512" s="8"/>
      <c r="F2512" s="8"/>
    </row>
    <row r="2513" spans="1:6">
      <c r="A2513" s="8"/>
      <c r="B2513" s="8"/>
      <c r="C2513" s="8"/>
      <c r="D2513" s="8"/>
      <c r="E2513" s="8"/>
      <c r="F2513" s="8"/>
    </row>
    <row r="2514" spans="1:6">
      <c r="A2514" s="8"/>
      <c r="B2514" s="8"/>
      <c r="C2514" s="8"/>
      <c r="D2514" s="8"/>
      <c r="E2514" s="8"/>
      <c r="F2514" s="8"/>
    </row>
    <row r="2515" spans="1:6">
      <c r="A2515" s="8"/>
      <c r="B2515" s="8"/>
      <c r="C2515" s="8"/>
      <c r="D2515" s="8"/>
      <c r="E2515" s="8"/>
      <c r="F2515" s="8"/>
    </row>
    <row r="2516" spans="1:6">
      <c r="A2516" s="8"/>
      <c r="B2516" s="8"/>
      <c r="C2516" s="8"/>
      <c r="D2516" s="8"/>
      <c r="E2516" s="8"/>
      <c r="F2516" s="8"/>
    </row>
    <row r="2517" spans="1:6">
      <c r="A2517" s="8"/>
      <c r="B2517" s="8"/>
      <c r="C2517" s="8"/>
      <c r="D2517" s="8"/>
      <c r="E2517" s="8"/>
      <c r="F2517" s="8"/>
    </row>
    <row r="2518" spans="1:6">
      <c r="A2518" s="8"/>
      <c r="B2518" s="8"/>
      <c r="C2518" s="8"/>
      <c r="D2518" s="8"/>
      <c r="E2518" s="8"/>
      <c r="F2518" s="8"/>
    </row>
    <row r="2519" spans="1:6">
      <c r="A2519" s="8"/>
      <c r="B2519" s="8"/>
      <c r="C2519" s="8"/>
      <c r="D2519" s="8"/>
      <c r="E2519" s="8"/>
      <c r="F2519" s="8"/>
    </row>
    <row r="2520" spans="1:6">
      <c r="A2520" s="8"/>
      <c r="B2520" s="8"/>
      <c r="C2520" s="8"/>
      <c r="D2520" s="8"/>
      <c r="E2520" s="8"/>
      <c r="F2520" s="8"/>
    </row>
    <row r="2521" spans="1:6">
      <c r="A2521" s="8"/>
      <c r="B2521" s="8"/>
      <c r="C2521" s="8"/>
      <c r="D2521" s="8"/>
      <c r="E2521" s="8"/>
      <c r="F2521" s="8"/>
    </row>
    <row r="2522" spans="1:6">
      <c r="A2522" s="8"/>
      <c r="B2522" s="8"/>
      <c r="C2522" s="8"/>
      <c r="D2522" s="8"/>
      <c r="E2522" s="8"/>
      <c r="F2522" s="8"/>
    </row>
    <row r="2523" spans="1:6">
      <c r="A2523" s="8"/>
      <c r="B2523" s="8"/>
      <c r="C2523" s="8"/>
      <c r="D2523" s="8"/>
      <c r="E2523" s="8"/>
      <c r="F2523" s="8"/>
    </row>
    <row r="2524" spans="1:6">
      <c r="A2524" s="8"/>
      <c r="B2524" s="8"/>
      <c r="C2524" s="8"/>
      <c r="D2524" s="8"/>
      <c r="E2524" s="8"/>
      <c r="F2524" s="8"/>
    </row>
    <row r="2525" spans="1:6">
      <c r="A2525" s="8"/>
      <c r="B2525" s="8"/>
      <c r="C2525" s="8"/>
      <c r="D2525" s="8"/>
      <c r="E2525" s="8"/>
      <c r="F2525" s="8"/>
    </row>
    <row r="2526" spans="1:6">
      <c r="A2526" s="8"/>
      <c r="B2526" s="8"/>
      <c r="C2526" s="8"/>
      <c r="D2526" s="8"/>
      <c r="E2526" s="8"/>
      <c r="F2526" s="8"/>
    </row>
    <row r="2527" spans="1:6">
      <c r="A2527" s="8"/>
      <c r="B2527" s="8"/>
      <c r="C2527" s="8"/>
      <c r="D2527" s="8"/>
      <c r="E2527" s="8"/>
      <c r="F2527" s="8"/>
    </row>
    <row r="2528" spans="1:6">
      <c r="A2528" s="8"/>
      <c r="B2528" s="8"/>
      <c r="C2528" s="8"/>
      <c r="D2528" s="8"/>
      <c r="E2528" s="8"/>
      <c r="F2528" s="8"/>
    </row>
    <row r="2529" spans="1:6">
      <c r="A2529" s="8"/>
      <c r="B2529" s="8"/>
      <c r="C2529" s="8"/>
      <c r="D2529" s="8"/>
      <c r="E2529" s="8"/>
      <c r="F2529" s="8"/>
    </row>
    <row r="2530" spans="1:6">
      <c r="A2530" s="8"/>
      <c r="B2530" s="8"/>
      <c r="C2530" s="8"/>
      <c r="D2530" s="8"/>
      <c r="E2530" s="8"/>
      <c r="F2530" s="8"/>
    </row>
    <row r="2531" spans="1:6">
      <c r="A2531" s="8"/>
      <c r="B2531" s="8"/>
      <c r="C2531" s="8"/>
      <c r="D2531" s="8"/>
      <c r="E2531" s="8"/>
      <c r="F2531" s="8"/>
    </row>
    <row r="2532" spans="1:6">
      <c r="A2532" s="8"/>
      <c r="B2532" s="8"/>
      <c r="C2532" s="8"/>
      <c r="D2532" s="8"/>
      <c r="E2532" s="8"/>
      <c r="F2532" s="8"/>
    </row>
    <row r="2533" spans="1:6">
      <c r="A2533" s="8"/>
      <c r="B2533" s="8"/>
      <c r="C2533" s="8"/>
      <c r="D2533" s="8"/>
      <c r="E2533" s="8"/>
      <c r="F2533" s="8"/>
    </row>
    <row r="2534" spans="1:6">
      <c r="A2534" s="8"/>
      <c r="B2534" s="8"/>
      <c r="C2534" s="8"/>
      <c r="D2534" s="8"/>
      <c r="E2534" s="8"/>
      <c r="F2534" s="8"/>
    </row>
    <row r="2535" spans="1:6">
      <c r="A2535" s="8"/>
      <c r="B2535" s="8"/>
      <c r="C2535" s="8"/>
      <c r="D2535" s="8"/>
      <c r="E2535" s="8"/>
      <c r="F2535" s="8"/>
    </row>
    <row r="2536" spans="1:6">
      <c r="A2536" s="8"/>
      <c r="B2536" s="8"/>
      <c r="C2536" s="8"/>
      <c r="D2536" s="8"/>
      <c r="E2536" s="8"/>
      <c r="F2536" s="8"/>
    </row>
    <row r="2537" spans="1:6">
      <c r="A2537" s="8"/>
      <c r="B2537" s="8"/>
      <c r="C2537" s="8"/>
      <c r="D2537" s="8"/>
      <c r="E2537" s="8"/>
      <c r="F2537" s="8"/>
    </row>
    <row r="2538" spans="1:6">
      <c r="A2538" s="8"/>
      <c r="B2538" s="8"/>
      <c r="C2538" s="8"/>
      <c r="D2538" s="8"/>
      <c r="E2538" s="8"/>
      <c r="F2538" s="8"/>
    </row>
    <row r="2539" spans="1:6">
      <c r="A2539" s="8"/>
      <c r="B2539" s="8"/>
      <c r="C2539" s="8"/>
      <c r="D2539" s="8"/>
      <c r="E2539" s="8"/>
      <c r="F2539" s="8"/>
    </row>
    <row r="2540" spans="1:6">
      <c r="A2540" s="8"/>
      <c r="B2540" s="8"/>
      <c r="C2540" s="8"/>
      <c r="D2540" s="8"/>
      <c r="E2540" s="8"/>
      <c r="F2540" s="8"/>
    </row>
    <row r="2541" spans="1:6">
      <c r="A2541" s="8"/>
      <c r="B2541" s="8"/>
      <c r="C2541" s="8"/>
      <c r="D2541" s="8"/>
      <c r="E2541" s="8"/>
      <c r="F2541" s="8"/>
    </row>
    <row r="2542" spans="1:6">
      <c r="A2542" s="8"/>
      <c r="B2542" s="8"/>
      <c r="C2542" s="8"/>
      <c r="D2542" s="8"/>
      <c r="E2542" s="8"/>
      <c r="F2542" s="8"/>
    </row>
    <row r="2543" spans="1:6">
      <c r="A2543" s="8"/>
      <c r="B2543" s="8"/>
      <c r="C2543" s="8"/>
      <c r="D2543" s="8"/>
      <c r="E2543" s="8"/>
      <c r="F2543" s="8"/>
    </row>
    <row r="2544" spans="1:6">
      <c r="A2544" s="8"/>
      <c r="B2544" s="8"/>
      <c r="C2544" s="8"/>
      <c r="D2544" s="8"/>
      <c r="E2544" s="8"/>
      <c r="F2544" s="8"/>
    </row>
    <row r="2545" spans="1:6">
      <c r="A2545" s="8"/>
      <c r="B2545" s="8"/>
      <c r="C2545" s="8"/>
      <c r="D2545" s="8"/>
      <c r="E2545" s="8"/>
      <c r="F2545" s="8"/>
    </row>
    <row r="2546" spans="1:6">
      <c r="A2546" s="8"/>
      <c r="B2546" s="8"/>
      <c r="C2546" s="8"/>
      <c r="D2546" s="8"/>
      <c r="E2546" s="8"/>
      <c r="F2546" s="8"/>
    </row>
    <row r="2547" spans="1:6">
      <c r="A2547" s="8"/>
      <c r="B2547" s="8"/>
      <c r="C2547" s="8"/>
      <c r="D2547" s="8"/>
      <c r="E2547" s="8"/>
      <c r="F2547" s="8"/>
    </row>
    <row r="2548" spans="1:6">
      <c r="A2548" s="8"/>
      <c r="B2548" s="8"/>
      <c r="C2548" s="8"/>
      <c r="D2548" s="8"/>
      <c r="E2548" s="8"/>
      <c r="F2548" s="8"/>
    </row>
    <row r="2549" spans="1:6">
      <c r="A2549" s="8"/>
      <c r="B2549" s="8"/>
      <c r="C2549" s="8"/>
      <c r="D2549" s="8"/>
      <c r="E2549" s="8"/>
      <c r="F2549" s="8"/>
    </row>
    <row r="2550" spans="1:6">
      <c r="A2550" s="8"/>
      <c r="B2550" s="8"/>
      <c r="C2550" s="8"/>
      <c r="D2550" s="8"/>
      <c r="E2550" s="8"/>
      <c r="F2550" s="8"/>
    </row>
    <row r="2551" spans="1:6">
      <c r="A2551" s="8"/>
      <c r="B2551" s="8"/>
      <c r="C2551" s="8"/>
      <c r="D2551" s="8"/>
      <c r="E2551" s="8"/>
      <c r="F2551" s="8"/>
    </row>
    <row r="2552" spans="1:6">
      <c r="A2552" s="8"/>
      <c r="B2552" s="8"/>
      <c r="C2552" s="8"/>
      <c r="D2552" s="8"/>
      <c r="E2552" s="8"/>
      <c r="F2552" s="8"/>
    </row>
    <row r="2553" spans="1:6">
      <c r="A2553" s="8"/>
      <c r="B2553" s="8"/>
      <c r="C2553" s="8"/>
      <c r="D2553" s="8"/>
      <c r="E2553" s="8"/>
      <c r="F2553" s="8"/>
    </row>
    <row r="2554" spans="1:6">
      <c r="A2554" s="8"/>
      <c r="B2554" s="8"/>
      <c r="C2554" s="8"/>
      <c r="D2554" s="8"/>
      <c r="E2554" s="8"/>
      <c r="F2554" s="8"/>
    </row>
    <row r="2555" spans="1:6">
      <c r="A2555" s="8"/>
      <c r="B2555" s="8"/>
      <c r="C2555" s="8"/>
      <c r="D2555" s="8"/>
      <c r="E2555" s="8"/>
      <c r="F2555" s="8"/>
    </row>
    <row r="2556" spans="1:6">
      <c r="A2556" s="8"/>
      <c r="B2556" s="8"/>
      <c r="C2556" s="8"/>
      <c r="D2556" s="8"/>
      <c r="E2556" s="8"/>
      <c r="F2556" s="8"/>
    </row>
    <row r="2557" spans="1:6">
      <c r="A2557" s="8"/>
      <c r="B2557" s="8"/>
      <c r="C2557" s="8"/>
      <c r="D2557" s="8"/>
      <c r="E2557" s="8"/>
      <c r="F2557" s="8"/>
    </row>
    <row r="2558" spans="1:6">
      <c r="A2558" s="8"/>
      <c r="B2558" s="8"/>
      <c r="C2558" s="8"/>
      <c r="D2558" s="8"/>
      <c r="E2558" s="8"/>
      <c r="F2558" s="8"/>
    </row>
    <row r="2559" spans="1:6">
      <c r="A2559" s="8"/>
      <c r="B2559" s="8"/>
      <c r="C2559" s="8"/>
      <c r="D2559" s="8"/>
      <c r="E2559" s="8"/>
      <c r="F2559" s="8"/>
    </row>
    <row r="2560" spans="1:6">
      <c r="A2560" s="8"/>
      <c r="B2560" s="8"/>
      <c r="C2560" s="8"/>
      <c r="D2560" s="8"/>
      <c r="E2560" s="8"/>
      <c r="F2560" s="8"/>
    </row>
    <row r="2561" spans="1:6">
      <c r="A2561" s="8"/>
      <c r="B2561" s="8"/>
      <c r="C2561" s="8"/>
      <c r="D2561" s="8"/>
      <c r="E2561" s="8"/>
      <c r="F2561" s="8"/>
    </row>
    <row r="2562" spans="1:6">
      <c r="A2562" s="8"/>
      <c r="B2562" s="8"/>
      <c r="C2562" s="8"/>
      <c r="D2562" s="8"/>
      <c r="E2562" s="8"/>
      <c r="F2562" s="8"/>
    </row>
    <row r="2563" spans="1:6">
      <c r="A2563" s="8"/>
      <c r="B2563" s="8"/>
      <c r="C2563" s="8"/>
      <c r="D2563" s="8"/>
      <c r="E2563" s="8"/>
      <c r="F2563" s="8"/>
    </row>
    <row r="2564" spans="1:6">
      <c r="A2564" s="8"/>
      <c r="B2564" s="8"/>
      <c r="C2564" s="8"/>
      <c r="D2564" s="8"/>
      <c r="E2564" s="8"/>
      <c r="F2564" s="8"/>
    </row>
    <row r="2565" spans="1:6">
      <c r="A2565" s="8"/>
      <c r="B2565" s="8"/>
      <c r="C2565" s="8"/>
      <c r="D2565" s="8"/>
      <c r="E2565" s="8"/>
      <c r="F2565" s="8"/>
    </row>
    <row r="2566" spans="1:6">
      <c r="A2566" s="8"/>
      <c r="B2566" s="8"/>
      <c r="C2566" s="8"/>
      <c r="D2566" s="8"/>
      <c r="E2566" s="8"/>
      <c r="F2566" s="8"/>
    </row>
    <row r="2567" spans="1:6">
      <c r="A2567" s="8"/>
      <c r="B2567" s="8"/>
      <c r="C2567" s="8"/>
      <c r="D2567" s="8"/>
      <c r="E2567" s="8"/>
      <c r="F2567" s="8"/>
    </row>
    <row r="2568" spans="1:6">
      <c r="A2568" s="8"/>
      <c r="B2568" s="8"/>
      <c r="C2568" s="8"/>
      <c r="D2568" s="8"/>
      <c r="E2568" s="8"/>
      <c r="F2568" s="8"/>
    </row>
    <row r="2569" spans="1:6">
      <c r="A2569" s="8"/>
      <c r="B2569" s="8"/>
      <c r="C2569" s="8"/>
      <c r="D2569" s="8"/>
      <c r="E2569" s="8"/>
      <c r="F2569" s="8"/>
    </row>
    <row r="2570" spans="1:6">
      <c r="A2570" s="8"/>
      <c r="B2570" s="8"/>
      <c r="C2570" s="8"/>
      <c r="D2570" s="8"/>
      <c r="E2570" s="8"/>
      <c r="F2570" s="8"/>
    </row>
    <row r="2571" spans="1:6">
      <c r="A2571" s="8"/>
      <c r="B2571" s="8"/>
      <c r="C2571" s="8"/>
      <c r="D2571" s="8"/>
      <c r="E2571" s="8"/>
      <c r="F2571" s="8"/>
    </row>
    <row r="2572" spans="1:6">
      <c r="A2572" s="8"/>
      <c r="B2572" s="8"/>
      <c r="C2572" s="8"/>
      <c r="D2572" s="8"/>
      <c r="E2572" s="8"/>
      <c r="F2572" s="8"/>
    </row>
    <row r="2573" spans="1:6">
      <c r="A2573" s="8"/>
      <c r="B2573" s="8"/>
      <c r="C2573" s="8"/>
      <c r="D2573" s="8"/>
      <c r="E2573" s="8"/>
      <c r="F2573" s="8"/>
    </row>
    <row r="2574" spans="1:6">
      <c r="A2574" s="8"/>
      <c r="B2574" s="8"/>
      <c r="C2574" s="8"/>
      <c r="D2574" s="8"/>
      <c r="E2574" s="8"/>
      <c r="F2574" s="8"/>
    </row>
    <row r="2575" spans="1:6">
      <c r="A2575" s="8"/>
      <c r="B2575" s="8"/>
      <c r="C2575" s="8"/>
      <c r="D2575" s="8"/>
      <c r="E2575" s="8"/>
      <c r="F2575" s="8"/>
    </row>
    <row r="2576" spans="1:6">
      <c r="A2576" s="8"/>
      <c r="B2576" s="8"/>
      <c r="C2576" s="8"/>
      <c r="D2576" s="8"/>
      <c r="E2576" s="8"/>
      <c r="F2576" s="8"/>
    </row>
    <row r="2577" spans="1:6">
      <c r="A2577" s="8"/>
      <c r="B2577" s="8"/>
      <c r="C2577" s="8"/>
      <c r="D2577" s="8"/>
      <c r="E2577" s="8"/>
      <c r="F2577" s="8"/>
    </row>
    <row r="2578" spans="1:6">
      <c r="A2578" s="8"/>
      <c r="B2578" s="8"/>
      <c r="C2578" s="8"/>
      <c r="D2578" s="8"/>
      <c r="E2578" s="8"/>
      <c r="F2578" s="8"/>
    </row>
    <row r="2579" spans="1:6">
      <c r="A2579" s="8"/>
      <c r="B2579" s="8"/>
      <c r="C2579" s="8"/>
      <c r="D2579" s="8"/>
      <c r="E2579" s="8"/>
      <c r="F2579" s="8"/>
    </row>
    <row r="2580" spans="1:6">
      <c r="A2580" s="8"/>
      <c r="B2580" s="8"/>
      <c r="C2580" s="8"/>
      <c r="D2580" s="8"/>
      <c r="E2580" s="8"/>
      <c r="F2580" s="8"/>
    </row>
    <row r="2581" spans="1:6">
      <c r="A2581" s="8"/>
      <c r="B2581" s="8"/>
      <c r="C2581" s="8"/>
      <c r="D2581" s="8"/>
      <c r="E2581" s="8"/>
      <c r="F2581" s="8"/>
    </row>
    <row r="2582" spans="1:6">
      <c r="A2582" s="8"/>
      <c r="B2582" s="8"/>
      <c r="C2582" s="8"/>
      <c r="D2582" s="8"/>
      <c r="E2582" s="8"/>
      <c r="F2582" s="8"/>
    </row>
    <row r="2583" spans="1:6">
      <c r="A2583" s="8"/>
      <c r="B2583" s="8"/>
      <c r="C2583" s="8"/>
      <c r="D2583" s="8"/>
      <c r="E2583" s="8"/>
      <c r="F2583" s="8"/>
    </row>
    <row r="2584" spans="1:6">
      <c r="A2584" s="8"/>
      <c r="B2584" s="8"/>
      <c r="C2584" s="8"/>
      <c r="D2584" s="8"/>
      <c r="E2584" s="8"/>
      <c r="F2584" s="8"/>
    </row>
    <row r="2585" spans="1:6">
      <c r="A2585" s="8"/>
      <c r="B2585" s="8"/>
      <c r="C2585" s="8"/>
      <c r="D2585" s="8"/>
      <c r="E2585" s="8"/>
      <c r="F2585" s="8"/>
    </row>
    <row r="2586" spans="1:6">
      <c r="A2586" s="8"/>
      <c r="B2586" s="8"/>
      <c r="C2586" s="8"/>
      <c r="D2586" s="8"/>
      <c r="E2586" s="8"/>
      <c r="F2586" s="8"/>
    </row>
    <row r="2587" spans="1:6">
      <c r="A2587" s="8"/>
      <c r="B2587" s="8"/>
      <c r="C2587" s="8"/>
      <c r="D2587" s="8"/>
      <c r="E2587" s="8"/>
      <c r="F2587" s="8"/>
    </row>
    <row r="2588" spans="1:6">
      <c r="A2588" s="8"/>
      <c r="B2588" s="8"/>
      <c r="C2588" s="8"/>
      <c r="D2588" s="8"/>
      <c r="E2588" s="8"/>
      <c r="F2588" s="8"/>
    </row>
    <row r="2589" spans="1:6">
      <c r="A2589" s="8"/>
      <c r="B2589" s="8"/>
      <c r="C2589" s="8"/>
      <c r="D2589" s="8"/>
      <c r="E2589" s="8"/>
      <c r="F2589" s="8"/>
    </row>
    <row r="2590" spans="1:6">
      <c r="A2590" s="8"/>
      <c r="B2590" s="8"/>
      <c r="C2590" s="8"/>
      <c r="D2590" s="8"/>
      <c r="E2590" s="8"/>
      <c r="F2590" s="8"/>
    </row>
    <row r="2591" spans="1:6">
      <c r="A2591" s="8"/>
      <c r="B2591" s="8"/>
      <c r="C2591" s="8"/>
      <c r="D2591" s="8"/>
      <c r="E2591" s="8"/>
      <c r="F2591" s="8"/>
    </row>
    <row r="2592" spans="1:6">
      <c r="A2592" s="8"/>
      <c r="B2592" s="8"/>
      <c r="C2592" s="8"/>
      <c r="D2592" s="8"/>
      <c r="E2592" s="8"/>
      <c r="F2592" s="8"/>
    </row>
    <row r="2593" spans="1:6">
      <c r="A2593" s="8"/>
      <c r="B2593" s="8"/>
      <c r="C2593" s="8"/>
      <c r="D2593" s="8"/>
      <c r="E2593" s="8"/>
      <c r="F2593" s="8"/>
    </row>
    <row r="2594" spans="1:6">
      <c r="A2594" s="8"/>
      <c r="B2594" s="8"/>
      <c r="C2594" s="8"/>
      <c r="D2594" s="8"/>
      <c r="E2594" s="8"/>
      <c r="F2594" s="8"/>
    </row>
    <row r="2595" spans="1:6">
      <c r="A2595" s="8"/>
      <c r="B2595" s="8"/>
      <c r="C2595" s="8"/>
      <c r="D2595" s="8"/>
      <c r="E2595" s="8"/>
      <c r="F2595" s="8"/>
    </row>
    <row r="2596" spans="1:6">
      <c r="A2596" s="8"/>
      <c r="B2596" s="8"/>
      <c r="C2596" s="8"/>
      <c r="D2596" s="8"/>
      <c r="E2596" s="8"/>
      <c r="F2596" s="8"/>
    </row>
    <row r="2597" spans="1:6">
      <c r="A2597" s="8"/>
      <c r="B2597" s="8"/>
      <c r="C2597" s="8"/>
      <c r="D2597" s="8"/>
      <c r="E2597" s="8"/>
      <c r="F2597" s="8"/>
    </row>
    <row r="2598" spans="1:6">
      <c r="A2598" s="8"/>
      <c r="B2598" s="8"/>
      <c r="C2598" s="8"/>
      <c r="D2598" s="8"/>
      <c r="E2598" s="8"/>
      <c r="F2598" s="8"/>
    </row>
    <row r="2599" spans="1:6">
      <c r="A2599" s="8"/>
      <c r="B2599" s="8"/>
      <c r="C2599" s="8"/>
      <c r="D2599" s="8"/>
      <c r="E2599" s="8"/>
      <c r="F2599" s="8"/>
    </row>
    <row r="2600" spans="1:6">
      <c r="A2600" s="8"/>
      <c r="B2600" s="8"/>
      <c r="C2600" s="8"/>
      <c r="D2600" s="8"/>
      <c r="E2600" s="8"/>
      <c r="F2600" s="8"/>
    </row>
    <row r="2601" spans="1:6">
      <c r="A2601" s="8"/>
      <c r="B2601" s="8"/>
      <c r="C2601" s="8"/>
      <c r="D2601" s="8"/>
      <c r="E2601" s="8"/>
      <c r="F2601" s="8"/>
    </row>
    <row r="2602" spans="1:6">
      <c r="A2602" s="8"/>
      <c r="B2602" s="8"/>
      <c r="C2602" s="8"/>
      <c r="D2602" s="8"/>
      <c r="E2602" s="8"/>
      <c r="F2602" s="8"/>
    </row>
    <row r="2603" spans="1:6">
      <c r="A2603" s="8"/>
      <c r="B2603" s="8"/>
      <c r="C2603" s="8"/>
      <c r="D2603" s="8"/>
      <c r="E2603" s="8"/>
      <c r="F2603" s="8"/>
    </row>
    <row r="2604" spans="1:6">
      <c r="A2604" s="8"/>
      <c r="B2604" s="8"/>
      <c r="C2604" s="8"/>
      <c r="D2604" s="8"/>
      <c r="E2604" s="8"/>
      <c r="F2604" s="8"/>
    </row>
    <row r="2605" spans="1:6">
      <c r="A2605" s="8"/>
      <c r="B2605" s="8"/>
      <c r="C2605" s="8"/>
      <c r="D2605" s="8"/>
      <c r="E2605" s="8"/>
      <c r="F2605" s="8"/>
    </row>
    <row r="2606" spans="1:6">
      <c r="A2606" s="8"/>
      <c r="B2606" s="8"/>
      <c r="C2606" s="8"/>
      <c r="D2606" s="8"/>
      <c r="E2606" s="8"/>
      <c r="F2606" s="8"/>
    </row>
    <row r="2607" spans="1:6">
      <c r="A2607" s="8"/>
      <c r="B2607" s="8"/>
      <c r="C2607" s="8"/>
      <c r="D2607" s="8"/>
      <c r="E2607" s="8"/>
      <c r="F2607" s="8"/>
    </row>
    <row r="2608" spans="1:6">
      <c r="A2608" s="8"/>
      <c r="B2608" s="8"/>
      <c r="C2608" s="8"/>
      <c r="D2608" s="8"/>
      <c r="E2608" s="8"/>
      <c r="F2608" s="8"/>
    </row>
    <row r="2609" spans="1:6">
      <c r="A2609" s="8"/>
      <c r="B2609" s="8"/>
      <c r="C2609" s="8"/>
      <c r="D2609" s="8"/>
      <c r="E2609" s="8"/>
      <c r="F2609" s="8"/>
    </row>
    <row r="2610" spans="1:6">
      <c r="A2610" s="8"/>
      <c r="B2610" s="8"/>
      <c r="C2610" s="8"/>
      <c r="D2610" s="8"/>
      <c r="E2610" s="8"/>
      <c r="F2610" s="8"/>
    </row>
    <row r="2611" spans="1:6">
      <c r="A2611" s="8"/>
      <c r="B2611" s="8"/>
      <c r="C2611" s="8"/>
      <c r="D2611" s="8"/>
      <c r="E2611" s="8"/>
      <c r="F2611" s="8"/>
    </row>
    <row r="2612" spans="1:6">
      <c r="A2612" s="8"/>
      <c r="B2612" s="8"/>
      <c r="C2612" s="8"/>
      <c r="D2612" s="8"/>
      <c r="E2612" s="8"/>
      <c r="F2612" s="8"/>
    </row>
    <row r="2613" spans="1:6">
      <c r="A2613" s="8"/>
      <c r="B2613" s="8"/>
      <c r="C2613" s="8"/>
      <c r="D2613" s="8"/>
      <c r="E2613" s="8"/>
      <c r="F2613" s="8"/>
    </row>
    <row r="2614" spans="1:6">
      <c r="A2614" s="8"/>
      <c r="B2614" s="8"/>
      <c r="C2614" s="8"/>
      <c r="D2614" s="8"/>
      <c r="E2614" s="8"/>
      <c r="F2614" s="8"/>
    </row>
    <row r="2615" spans="1:6">
      <c r="A2615" s="8"/>
      <c r="B2615" s="8"/>
      <c r="C2615" s="8"/>
      <c r="D2615" s="8"/>
      <c r="E2615" s="8"/>
      <c r="F2615" s="8"/>
    </row>
    <row r="2616" spans="1:6">
      <c r="A2616" s="8"/>
      <c r="B2616" s="8"/>
      <c r="C2616" s="8"/>
      <c r="D2616" s="8"/>
      <c r="E2616" s="8"/>
      <c r="F2616" s="8"/>
    </row>
    <row r="2617" spans="1:6">
      <c r="A2617" s="8"/>
      <c r="B2617" s="8"/>
      <c r="C2617" s="8"/>
      <c r="D2617" s="8"/>
      <c r="E2617" s="8"/>
      <c r="F2617" s="8"/>
    </row>
    <row r="2618" spans="1:6">
      <c r="A2618" s="8"/>
      <c r="B2618" s="8"/>
      <c r="C2618" s="8"/>
      <c r="D2618" s="8"/>
      <c r="E2618" s="8"/>
      <c r="F2618" s="8"/>
    </row>
    <row r="2619" spans="1:6">
      <c r="A2619" s="8"/>
      <c r="B2619" s="8"/>
      <c r="C2619" s="8"/>
      <c r="D2619" s="8"/>
      <c r="E2619" s="8"/>
      <c r="F2619" s="8"/>
    </row>
    <row r="2620" spans="1:6">
      <c r="A2620" s="8"/>
      <c r="B2620" s="8"/>
      <c r="C2620" s="8"/>
      <c r="D2620" s="8"/>
      <c r="E2620" s="8"/>
      <c r="F2620" s="8"/>
    </row>
    <row r="2621" spans="1:6">
      <c r="A2621" s="8"/>
      <c r="B2621" s="8"/>
      <c r="C2621" s="8"/>
      <c r="D2621" s="8"/>
      <c r="E2621" s="8"/>
      <c r="F2621" s="8"/>
    </row>
    <row r="2622" spans="1:6">
      <c r="A2622" s="8"/>
      <c r="B2622" s="8"/>
      <c r="C2622" s="8"/>
      <c r="D2622" s="8"/>
      <c r="E2622" s="8"/>
      <c r="F2622" s="8"/>
    </row>
    <row r="2623" spans="1:6">
      <c r="A2623" s="8"/>
      <c r="B2623" s="8"/>
      <c r="C2623" s="8"/>
      <c r="D2623" s="8"/>
      <c r="E2623" s="8"/>
      <c r="F2623" s="8"/>
    </row>
    <row r="2624" spans="1:6">
      <c r="A2624" s="8"/>
      <c r="B2624" s="8"/>
      <c r="C2624" s="8"/>
      <c r="D2624" s="8"/>
      <c r="E2624" s="8"/>
      <c r="F2624" s="8"/>
    </row>
    <row r="2625" spans="1:6">
      <c r="A2625" s="8"/>
      <c r="B2625" s="8"/>
      <c r="C2625" s="8"/>
      <c r="D2625" s="8"/>
      <c r="E2625" s="8"/>
      <c r="F2625" s="8"/>
    </row>
    <row r="2626" spans="1:6">
      <c r="A2626" s="8"/>
      <c r="B2626" s="8"/>
      <c r="C2626" s="8"/>
      <c r="D2626" s="8"/>
      <c r="E2626" s="8"/>
      <c r="F2626" s="8"/>
    </row>
    <row r="2627" spans="1:6">
      <c r="A2627" s="8"/>
      <c r="B2627" s="8"/>
      <c r="C2627" s="8"/>
      <c r="D2627" s="8"/>
      <c r="E2627" s="8"/>
      <c r="F2627" s="8"/>
    </row>
    <row r="2628" spans="1:6">
      <c r="A2628" s="8"/>
      <c r="B2628" s="8"/>
      <c r="C2628" s="8"/>
      <c r="D2628" s="8"/>
      <c r="E2628" s="8"/>
      <c r="F2628" s="8"/>
    </row>
    <row r="2629" spans="1:6">
      <c r="A2629" s="8"/>
      <c r="B2629" s="8"/>
      <c r="C2629" s="8"/>
      <c r="D2629" s="8"/>
      <c r="E2629" s="8"/>
      <c r="F2629" s="8"/>
    </row>
    <row r="2630" spans="1:6">
      <c r="A2630" s="8"/>
      <c r="B2630" s="8"/>
      <c r="C2630" s="8"/>
      <c r="D2630" s="8"/>
      <c r="E2630" s="8"/>
      <c r="F2630" s="8"/>
    </row>
    <row r="2631" spans="1:6">
      <c r="A2631" s="8"/>
      <c r="B2631" s="8"/>
      <c r="C2631" s="8"/>
      <c r="D2631" s="8"/>
      <c r="E2631" s="8"/>
      <c r="F2631" s="8"/>
    </row>
    <row r="2632" spans="1:6">
      <c r="A2632" s="8"/>
      <c r="B2632" s="8"/>
      <c r="C2632" s="8"/>
      <c r="D2632" s="8"/>
      <c r="E2632" s="8"/>
      <c r="F2632" s="8"/>
    </row>
    <row r="2633" spans="1:6">
      <c r="A2633" s="8"/>
      <c r="B2633" s="8"/>
      <c r="C2633" s="8"/>
      <c r="D2633" s="8"/>
      <c r="E2633" s="8"/>
      <c r="F2633" s="8"/>
    </row>
    <row r="2634" spans="1:6">
      <c r="A2634" s="8"/>
      <c r="B2634" s="8"/>
      <c r="C2634" s="8"/>
      <c r="D2634" s="8"/>
      <c r="E2634" s="8"/>
      <c r="F2634" s="8"/>
    </row>
    <row r="2635" spans="1:6">
      <c r="A2635" s="8"/>
      <c r="B2635" s="8"/>
      <c r="C2635" s="8"/>
      <c r="D2635" s="8"/>
      <c r="E2635" s="8"/>
      <c r="F2635" s="8"/>
    </row>
    <row r="2636" spans="1:6">
      <c r="A2636" s="8"/>
      <c r="B2636" s="8"/>
      <c r="C2636" s="8"/>
      <c r="D2636" s="8"/>
      <c r="E2636" s="8"/>
      <c r="F2636" s="8"/>
    </row>
    <row r="2637" spans="1:6">
      <c r="A2637" s="8"/>
      <c r="B2637" s="8"/>
      <c r="C2637" s="8"/>
      <c r="D2637" s="8"/>
      <c r="E2637" s="8"/>
      <c r="F2637" s="8"/>
    </row>
    <row r="2638" spans="1:6">
      <c r="A2638" s="8"/>
      <c r="B2638" s="8"/>
      <c r="C2638" s="8"/>
      <c r="D2638" s="8"/>
      <c r="E2638" s="8"/>
      <c r="F2638" s="8"/>
    </row>
    <row r="2639" spans="1:6">
      <c r="A2639" s="8"/>
      <c r="B2639" s="8"/>
      <c r="C2639" s="8"/>
      <c r="D2639" s="8"/>
      <c r="E2639" s="8"/>
      <c r="F2639" s="8"/>
    </row>
    <row r="2640" spans="1:6">
      <c r="A2640" s="8"/>
      <c r="B2640" s="8"/>
      <c r="C2640" s="8"/>
      <c r="D2640" s="8"/>
      <c r="E2640" s="8"/>
      <c r="F2640" s="8"/>
    </row>
    <row r="2641" spans="1:6">
      <c r="A2641" s="8"/>
      <c r="B2641" s="8"/>
      <c r="C2641" s="8"/>
      <c r="D2641" s="8"/>
      <c r="E2641" s="8"/>
      <c r="F2641" s="8"/>
    </row>
    <row r="2642" spans="1:6">
      <c r="A2642" s="8"/>
      <c r="B2642" s="8"/>
      <c r="C2642" s="8"/>
      <c r="D2642" s="8"/>
      <c r="E2642" s="8"/>
      <c r="F2642" s="8"/>
    </row>
    <row r="2643" spans="1:6">
      <c r="A2643" s="8"/>
      <c r="B2643" s="8"/>
      <c r="C2643" s="8"/>
      <c r="D2643" s="8"/>
      <c r="E2643" s="8"/>
      <c r="F2643" s="8"/>
    </row>
    <row r="2644" spans="1:6">
      <c r="A2644" s="8"/>
      <c r="B2644" s="8"/>
      <c r="C2644" s="8"/>
      <c r="D2644" s="8"/>
      <c r="E2644" s="8"/>
      <c r="F2644" s="8"/>
    </row>
    <row r="2645" spans="1:6">
      <c r="A2645" s="8"/>
      <c r="B2645" s="8"/>
      <c r="C2645" s="8"/>
      <c r="D2645" s="8"/>
      <c r="E2645" s="8"/>
      <c r="F2645" s="8"/>
    </row>
    <row r="2646" spans="1:6">
      <c r="A2646" s="8"/>
      <c r="B2646" s="8"/>
      <c r="C2646" s="8"/>
      <c r="D2646" s="8"/>
      <c r="E2646" s="8"/>
      <c r="F2646" s="8"/>
    </row>
    <row r="2647" spans="1:6">
      <c r="A2647" s="8"/>
      <c r="B2647" s="8"/>
      <c r="C2647" s="8"/>
      <c r="D2647" s="8"/>
      <c r="E2647" s="8"/>
      <c r="F2647" s="8"/>
    </row>
    <row r="2648" spans="1:6">
      <c r="A2648" s="8"/>
      <c r="B2648" s="8"/>
      <c r="C2648" s="8"/>
      <c r="D2648" s="8"/>
      <c r="E2648" s="8"/>
      <c r="F2648" s="8"/>
    </row>
    <row r="2649" spans="1:6">
      <c r="A2649" s="8"/>
      <c r="B2649" s="8"/>
      <c r="C2649" s="8"/>
      <c r="D2649" s="8"/>
      <c r="E2649" s="8"/>
      <c r="F2649" s="8"/>
    </row>
    <row r="2650" spans="1:6">
      <c r="A2650" s="8"/>
      <c r="B2650" s="8"/>
      <c r="C2650" s="8"/>
      <c r="D2650" s="8"/>
      <c r="E2650" s="8"/>
      <c r="F2650" s="8"/>
    </row>
    <row r="2651" spans="1:6">
      <c r="A2651" s="8"/>
      <c r="B2651" s="8"/>
      <c r="C2651" s="8"/>
      <c r="D2651" s="8"/>
      <c r="E2651" s="8"/>
      <c r="F2651" s="8"/>
    </row>
    <row r="2652" spans="1:6">
      <c r="A2652" s="8"/>
      <c r="B2652" s="8"/>
      <c r="C2652" s="8"/>
      <c r="D2652" s="8"/>
      <c r="E2652" s="8"/>
      <c r="F2652" s="8"/>
    </row>
    <row r="2653" spans="1:6">
      <c r="A2653" s="8"/>
      <c r="B2653" s="8"/>
      <c r="C2653" s="8"/>
      <c r="D2653" s="8"/>
      <c r="E2653" s="8"/>
      <c r="F2653" s="8"/>
    </row>
    <row r="2654" spans="1:6">
      <c r="A2654" s="8"/>
      <c r="B2654" s="8"/>
      <c r="C2654" s="8"/>
      <c r="D2654" s="8"/>
      <c r="E2654" s="8"/>
      <c r="F2654" s="8"/>
    </row>
    <row r="2655" spans="1:6">
      <c r="A2655" s="8"/>
      <c r="B2655" s="8"/>
      <c r="C2655" s="8"/>
      <c r="D2655" s="8"/>
      <c r="E2655" s="8"/>
      <c r="F2655" s="8"/>
    </row>
    <row r="2656" spans="1:6">
      <c r="A2656" s="8"/>
      <c r="B2656" s="8"/>
      <c r="C2656" s="8"/>
      <c r="D2656" s="8"/>
      <c r="E2656" s="8"/>
      <c r="F2656" s="8"/>
    </row>
    <row r="2657" spans="1:6">
      <c r="A2657" s="8"/>
      <c r="B2657" s="8"/>
      <c r="C2657" s="8"/>
      <c r="D2657" s="8"/>
      <c r="E2657" s="8"/>
      <c r="F2657" s="8"/>
    </row>
    <row r="2658" spans="1:6">
      <c r="A2658" s="8"/>
      <c r="B2658" s="8"/>
      <c r="C2658" s="8"/>
      <c r="D2658" s="8"/>
      <c r="E2658" s="8"/>
      <c r="F2658" s="8"/>
    </row>
    <row r="2659" spans="1:6">
      <c r="A2659" s="8"/>
      <c r="B2659" s="8"/>
      <c r="C2659" s="8"/>
      <c r="D2659" s="8"/>
      <c r="E2659" s="8"/>
      <c r="F2659" s="8"/>
    </row>
    <row r="2660" spans="1:6">
      <c r="A2660" s="8"/>
      <c r="B2660" s="8"/>
      <c r="C2660" s="8"/>
      <c r="D2660" s="8"/>
      <c r="E2660" s="8"/>
      <c r="F2660" s="8"/>
    </row>
    <row r="2661" spans="1:6">
      <c r="A2661" s="8"/>
      <c r="B2661" s="8"/>
      <c r="C2661" s="8"/>
      <c r="D2661" s="8"/>
      <c r="E2661" s="8"/>
      <c r="F2661" s="8"/>
    </row>
    <row r="2662" spans="1:6">
      <c r="A2662" s="8"/>
      <c r="B2662" s="8"/>
      <c r="C2662" s="8"/>
      <c r="D2662" s="8"/>
      <c r="E2662" s="8"/>
      <c r="F2662" s="8"/>
    </row>
    <row r="2663" spans="1:6">
      <c r="A2663" s="8"/>
      <c r="B2663" s="8"/>
      <c r="C2663" s="8"/>
      <c r="D2663" s="8"/>
      <c r="E2663" s="8"/>
      <c r="F2663" s="8"/>
    </row>
    <row r="2664" spans="1:6">
      <c r="A2664" s="8"/>
      <c r="B2664" s="8"/>
      <c r="C2664" s="8"/>
      <c r="D2664" s="8"/>
      <c r="E2664" s="8"/>
      <c r="F2664" s="8"/>
    </row>
    <row r="2665" spans="1:6">
      <c r="A2665" s="8"/>
      <c r="B2665" s="8"/>
      <c r="C2665" s="8"/>
      <c r="D2665" s="8"/>
      <c r="E2665" s="8"/>
      <c r="F2665" s="8"/>
    </row>
    <row r="2666" spans="1:6">
      <c r="A2666" s="8"/>
      <c r="B2666" s="8"/>
      <c r="C2666" s="8"/>
      <c r="D2666" s="8"/>
      <c r="E2666" s="8"/>
      <c r="F2666" s="8"/>
    </row>
    <row r="2667" spans="1:6">
      <c r="A2667" s="8"/>
      <c r="B2667" s="8"/>
      <c r="C2667" s="8"/>
      <c r="D2667" s="8"/>
      <c r="E2667" s="8"/>
      <c r="F2667" s="8"/>
    </row>
    <row r="2668" spans="1:6">
      <c r="A2668" s="8"/>
      <c r="B2668" s="8"/>
      <c r="C2668" s="8"/>
      <c r="D2668" s="8"/>
      <c r="E2668" s="8"/>
      <c r="F2668" s="8"/>
    </row>
    <row r="2669" spans="1:6">
      <c r="A2669" s="8"/>
      <c r="B2669" s="8"/>
      <c r="C2669" s="8"/>
      <c r="D2669" s="8"/>
      <c r="E2669" s="8"/>
      <c r="F2669" s="8"/>
    </row>
    <row r="2670" spans="1:6">
      <c r="A2670" s="8"/>
      <c r="B2670" s="8"/>
      <c r="C2670" s="8"/>
      <c r="D2670" s="8"/>
      <c r="E2670" s="8"/>
      <c r="F2670" s="8"/>
    </row>
    <row r="2671" spans="1:6">
      <c r="A2671" s="8"/>
      <c r="B2671" s="8"/>
      <c r="C2671" s="8"/>
      <c r="D2671" s="8"/>
      <c r="E2671" s="8"/>
      <c r="F2671" s="8"/>
    </row>
    <row r="2672" spans="1:6">
      <c r="A2672" s="8"/>
      <c r="B2672" s="8"/>
      <c r="C2672" s="8"/>
      <c r="D2672" s="8"/>
      <c r="E2672" s="8"/>
      <c r="F2672" s="8"/>
    </row>
    <row r="2673" spans="1:6">
      <c r="A2673" s="8"/>
      <c r="B2673" s="8"/>
      <c r="C2673" s="8"/>
      <c r="D2673" s="8"/>
      <c r="E2673" s="8"/>
      <c r="F2673" s="8"/>
    </row>
    <row r="2674" spans="1:6">
      <c r="A2674" s="8"/>
      <c r="B2674" s="8"/>
      <c r="C2674" s="8"/>
      <c r="D2674" s="8"/>
      <c r="E2674" s="8"/>
      <c r="F2674" s="8"/>
    </row>
    <row r="2675" spans="1:6">
      <c r="A2675" s="8"/>
      <c r="B2675" s="8"/>
      <c r="C2675" s="8"/>
      <c r="D2675" s="8"/>
      <c r="E2675" s="8"/>
      <c r="F2675" s="8"/>
    </row>
    <row r="2676" spans="1:6">
      <c r="A2676" s="8"/>
      <c r="B2676" s="8"/>
      <c r="C2676" s="8"/>
      <c r="D2676" s="8"/>
      <c r="E2676" s="8"/>
      <c r="F2676" s="8"/>
    </row>
    <row r="2677" spans="1:6">
      <c r="A2677" s="8"/>
      <c r="B2677" s="8"/>
      <c r="C2677" s="8"/>
      <c r="D2677" s="8"/>
      <c r="E2677" s="8"/>
      <c r="F2677" s="8"/>
    </row>
    <row r="2678" spans="1:6">
      <c r="A2678" s="8"/>
      <c r="B2678" s="8"/>
      <c r="C2678" s="8"/>
      <c r="D2678" s="8"/>
      <c r="E2678" s="8"/>
      <c r="F2678" s="8"/>
    </row>
    <row r="2679" spans="1:6">
      <c r="A2679" s="8"/>
      <c r="B2679" s="8"/>
      <c r="C2679" s="8"/>
      <c r="D2679" s="8"/>
      <c r="E2679" s="8"/>
      <c r="F2679" s="8"/>
    </row>
    <row r="2680" spans="1:6">
      <c r="A2680" s="8"/>
      <c r="B2680" s="8"/>
      <c r="C2680" s="8"/>
      <c r="D2680" s="8"/>
      <c r="E2680" s="8"/>
      <c r="F2680" s="8"/>
    </row>
    <row r="2681" spans="1:6">
      <c r="A2681" s="8"/>
      <c r="B2681" s="8"/>
      <c r="C2681" s="8"/>
      <c r="D2681" s="8"/>
      <c r="E2681" s="8"/>
      <c r="F2681" s="8"/>
    </row>
    <row r="2682" spans="1:6">
      <c r="A2682" s="8"/>
      <c r="B2682" s="8"/>
      <c r="C2682" s="8"/>
      <c r="D2682" s="8"/>
      <c r="E2682" s="8"/>
      <c r="F2682" s="8"/>
    </row>
    <row r="2683" spans="1:6">
      <c r="A2683" s="8"/>
      <c r="B2683" s="8"/>
      <c r="C2683" s="8"/>
      <c r="D2683" s="8"/>
      <c r="E2683" s="8"/>
      <c r="F2683" s="8"/>
    </row>
    <row r="2684" spans="1:6">
      <c r="A2684" s="8"/>
      <c r="B2684" s="8"/>
      <c r="C2684" s="8"/>
      <c r="D2684" s="8"/>
      <c r="E2684" s="8"/>
      <c r="F2684" s="8"/>
    </row>
    <row r="2685" spans="1:6">
      <c r="A2685" s="8"/>
      <c r="B2685" s="8"/>
      <c r="C2685" s="8"/>
      <c r="D2685" s="8"/>
      <c r="E2685" s="8"/>
      <c r="F2685" s="8"/>
    </row>
    <row r="2686" spans="1:6">
      <c r="A2686" s="8"/>
      <c r="B2686" s="8"/>
      <c r="C2686" s="8"/>
      <c r="D2686" s="8"/>
      <c r="E2686" s="8"/>
      <c r="F2686" s="8"/>
    </row>
    <row r="2687" spans="1:6">
      <c r="A2687" s="8"/>
      <c r="B2687" s="8"/>
      <c r="C2687" s="8"/>
      <c r="D2687" s="8"/>
      <c r="E2687" s="8"/>
      <c r="F2687" s="8"/>
    </row>
    <row r="2688" spans="1:6">
      <c r="A2688" s="8"/>
      <c r="B2688" s="8"/>
      <c r="C2688" s="8"/>
      <c r="D2688" s="8"/>
      <c r="E2688" s="8"/>
      <c r="F2688" s="8"/>
    </row>
    <row r="2689" spans="1:6">
      <c r="A2689" s="8"/>
      <c r="B2689" s="8"/>
      <c r="C2689" s="8"/>
      <c r="D2689" s="8"/>
      <c r="E2689" s="8"/>
      <c r="F2689" s="8"/>
    </row>
    <row r="2690" spans="1:6">
      <c r="A2690" s="8"/>
      <c r="B2690" s="8"/>
      <c r="C2690" s="8"/>
      <c r="D2690" s="8"/>
      <c r="E2690" s="8"/>
      <c r="F2690" s="8"/>
    </row>
    <row r="2691" spans="1:6">
      <c r="A2691" s="8"/>
      <c r="B2691" s="8"/>
      <c r="C2691" s="8"/>
      <c r="D2691" s="8"/>
      <c r="E2691" s="8"/>
      <c r="F2691" s="8"/>
    </row>
    <row r="2692" spans="1:6">
      <c r="A2692" s="8"/>
      <c r="B2692" s="8"/>
      <c r="C2692" s="8"/>
      <c r="D2692" s="8"/>
      <c r="E2692" s="8"/>
      <c r="F2692" s="8"/>
    </row>
    <row r="2693" spans="1:6">
      <c r="A2693" s="8"/>
      <c r="B2693" s="8"/>
      <c r="C2693" s="8"/>
      <c r="D2693" s="8"/>
      <c r="E2693" s="8"/>
      <c r="F2693" s="8"/>
    </row>
    <row r="2694" spans="1:6">
      <c r="A2694" s="8"/>
      <c r="B2694" s="8"/>
      <c r="C2694" s="8"/>
      <c r="D2694" s="8"/>
      <c r="E2694" s="8"/>
      <c r="F2694" s="8"/>
    </row>
    <row r="2695" spans="1:6">
      <c r="A2695" s="8"/>
      <c r="B2695" s="8"/>
      <c r="C2695" s="8"/>
      <c r="D2695" s="8"/>
      <c r="E2695" s="8"/>
      <c r="F2695" s="8"/>
    </row>
    <row r="2696" spans="1:6">
      <c r="A2696" s="8"/>
      <c r="B2696" s="8"/>
      <c r="C2696" s="8"/>
      <c r="D2696" s="8"/>
      <c r="E2696" s="8"/>
      <c r="F2696" s="8"/>
    </row>
    <row r="2697" spans="1:6">
      <c r="A2697" s="8"/>
      <c r="B2697" s="8"/>
      <c r="C2697" s="8"/>
      <c r="D2697" s="8"/>
      <c r="E2697" s="8"/>
      <c r="F2697" s="8"/>
    </row>
    <row r="2698" spans="1:6">
      <c r="A2698" s="8"/>
      <c r="B2698" s="8"/>
      <c r="C2698" s="8"/>
      <c r="D2698" s="8"/>
      <c r="E2698" s="8"/>
      <c r="F2698" s="8"/>
    </row>
    <row r="2699" spans="1:6">
      <c r="A2699" s="8"/>
      <c r="B2699" s="8"/>
      <c r="C2699" s="8"/>
      <c r="D2699" s="8"/>
      <c r="E2699" s="8"/>
      <c r="F2699" s="8"/>
    </row>
    <row r="2700" spans="1:6">
      <c r="A2700" s="8"/>
      <c r="B2700" s="8"/>
      <c r="C2700" s="8"/>
      <c r="D2700" s="8"/>
      <c r="E2700" s="8"/>
      <c r="F2700" s="8"/>
    </row>
    <row r="2701" spans="1:6">
      <c r="A2701" s="8"/>
      <c r="B2701" s="8"/>
      <c r="C2701" s="8"/>
      <c r="D2701" s="8"/>
      <c r="E2701" s="8"/>
      <c r="F2701" s="8"/>
    </row>
    <row r="2702" spans="1:6">
      <c r="A2702" s="8"/>
      <c r="B2702" s="8"/>
      <c r="C2702" s="8"/>
      <c r="D2702" s="8"/>
      <c r="E2702" s="8"/>
      <c r="F2702" s="8"/>
    </row>
    <row r="2703" spans="1:6">
      <c r="A2703" s="8"/>
      <c r="B2703" s="8"/>
      <c r="C2703" s="8"/>
      <c r="D2703" s="8"/>
      <c r="E2703" s="8"/>
      <c r="F2703" s="8"/>
    </row>
    <row r="2704" spans="1:6">
      <c r="A2704" s="8"/>
      <c r="B2704" s="8"/>
      <c r="C2704" s="8"/>
      <c r="D2704" s="8"/>
      <c r="E2704" s="8"/>
      <c r="F2704" s="8"/>
    </row>
    <row r="2705" spans="1:6">
      <c r="A2705" s="8"/>
      <c r="B2705" s="8"/>
      <c r="C2705" s="8"/>
      <c r="D2705" s="8"/>
      <c r="E2705" s="8"/>
      <c r="F2705" s="8"/>
    </row>
    <row r="2706" spans="1:6">
      <c r="A2706" s="8"/>
      <c r="B2706" s="8"/>
      <c r="C2706" s="8"/>
      <c r="D2706" s="8"/>
      <c r="E2706" s="8"/>
      <c r="F2706" s="8"/>
    </row>
    <row r="2707" spans="1:6">
      <c r="A2707" s="8"/>
      <c r="B2707" s="8"/>
      <c r="C2707" s="8"/>
      <c r="D2707" s="8"/>
      <c r="E2707" s="8"/>
      <c r="F2707" s="8"/>
    </row>
    <row r="2708" spans="1:6">
      <c r="A2708" s="8"/>
      <c r="B2708" s="8"/>
      <c r="C2708" s="8"/>
      <c r="D2708" s="8"/>
      <c r="E2708" s="8"/>
      <c r="F2708" s="8"/>
    </row>
    <row r="2709" spans="1:6">
      <c r="A2709" s="8"/>
      <c r="B2709" s="8"/>
      <c r="C2709" s="8"/>
      <c r="D2709" s="8"/>
      <c r="E2709" s="8"/>
      <c r="F2709" s="8"/>
    </row>
    <row r="2710" spans="1:6">
      <c r="A2710" s="8"/>
      <c r="B2710" s="8"/>
      <c r="C2710" s="8"/>
      <c r="D2710" s="8"/>
      <c r="E2710" s="8"/>
      <c r="F2710" s="8"/>
    </row>
    <row r="2711" spans="1:6">
      <c r="A2711" s="8"/>
      <c r="B2711" s="8"/>
      <c r="C2711" s="8"/>
      <c r="D2711" s="8"/>
      <c r="E2711" s="8"/>
      <c r="F2711" s="8"/>
    </row>
    <row r="2712" spans="1:6">
      <c r="A2712" s="8"/>
      <c r="B2712" s="8"/>
      <c r="C2712" s="8"/>
      <c r="D2712" s="8"/>
      <c r="E2712" s="8"/>
      <c r="F2712" s="8"/>
    </row>
    <row r="2713" spans="1:6">
      <c r="A2713" s="8"/>
      <c r="B2713" s="8"/>
      <c r="C2713" s="8"/>
      <c r="D2713" s="8"/>
      <c r="E2713" s="8"/>
      <c r="F2713" s="8"/>
    </row>
    <row r="2714" spans="1:6">
      <c r="A2714" s="8"/>
      <c r="B2714" s="8"/>
      <c r="C2714" s="8"/>
      <c r="D2714" s="8"/>
      <c r="E2714" s="8"/>
      <c r="F2714" s="8"/>
    </row>
    <row r="2715" spans="1:6">
      <c r="A2715" s="8"/>
      <c r="B2715" s="8"/>
      <c r="C2715" s="8"/>
      <c r="D2715" s="8"/>
      <c r="E2715" s="8"/>
      <c r="F2715" s="8"/>
    </row>
    <row r="2716" spans="1:6">
      <c r="A2716" s="8"/>
      <c r="B2716" s="8"/>
      <c r="C2716" s="8"/>
      <c r="D2716" s="8"/>
      <c r="E2716" s="8"/>
      <c r="F2716" s="8"/>
    </row>
    <row r="2717" spans="1:6">
      <c r="A2717" s="8"/>
      <c r="B2717" s="8"/>
      <c r="C2717" s="8"/>
      <c r="D2717" s="8"/>
      <c r="E2717" s="8"/>
      <c r="F2717" s="8"/>
    </row>
    <row r="2718" spans="1:6">
      <c r="A2718" s="8"/>
      <c r="B2718" s="8"/>
      <c r="C2718" s="8"/>
      <c r="D2718" s="8"/>
      <c r="E2718" s="8"/>
      <c r="F2718" s="8"/>
    </row>
    <row r="2719" spans="1:6">
      <c r="A2719" s="8"/>
      <c r="B2719" s="8"/>
      <c r="C2719" s="8"/>
      <c r="D2719" s="8"/>
      <c r="E2719" s="8"/>
      <c r="F2719" s="8"/>
    </row>
    <row r="2720" spans="1:6">
      <c r="A2720" s="8"/>
      <c r="B2720" s="8"/>
      <c r="C2720" s="8"/>
      <c r="D2720" s="8"/>
      <c r="E2720" s="8"/>
      <c r="F2720" s="8"/>
    </row>
    <row r="2721" spans="1:6">
      <c r="A2721" s="8"/>
      <c r="B2721" s="8"/>
      <c r="C2721" s="8"/>
      <c r="D2721" s="8"/>
      <c r="E2721" s="8"/>
      <c r="F2721" s="8"/>
    </row>
    <row r="2722" spans="1:6">
      <c r="A2722" s="8"/>
      <c r="B2722" s="8"/>
      <c r="C2722" s="8"/>
      <c r="D2722" s="8"/>
      <c r="E2722" s="8"/>
      <c r="F2722" s="8"/>
    </row>
    <row r="2723" spans="1:6">
      <c r="A2723" s="8"/>
      <c r="B2723" s="8"/>
      <c r="C2723" s="8"/>
      <c r="D2723" s="8"/>
      <c r="E2723" s="8"/>
      <c r="F2723" s="8"/>
    </row>
    <row r="2724" spans="1:6">
      <c r="A2724" s="8"/>
      <c r="B2724" s="8"/>
      <c r="C2724" s="8"/>
      <c r="D2724" s="8"/>
      <c r="E2724" s="8"/>
      <c r="F2724" s="8"/>
    </row>
    <row r="2725" spans="1:6">
      <c r="A2725" s="8"/>
      <c r="B2725" s="8"/>
      <c r="C2725" s="8"/>
      <c r="D2725" s="8"/>
      <c r="E2725" s="8"/>
      <c r="F2725" s="8"/>
    </row>
    <row r="2726" spans="1:6">
      <c r="A2726" s="8"/>
      <c r="B2726" s="8"/>
      <c r="C2726" s="8"/>
      <c r="D2726" s="8"/>
      <c r="E2726" s="8"/>
      <c r="F2726" s="8"/>
    </row>
    <row r="2727" spans="1:6">
      <c r="A2727" s="8"/>
      <c r="B2727" s="8"/>
      <c r="C2727" s="8"/>
      <c r="D2727" s="8"/>
      <c r="E2727" s="8"/>
      <c r="F2727" s="8"/>
    </row>
    <row r="2728" spans="1:6">
      <c r="A2728" s="8"/>
      <c r="B2728" s="8"/>
      <c r="C2728" s="8"/>
      <c r="D2728" s="8"/>
      <c r="E2728" s="8"/>
      <c r="F2728" s="8"/>
    </row>
    <row r="2729" spans="1:6">
      <c r="A2729" s="8"/>
      <c r="B2729" s="8"/>
      <c r="C2729" s="8"/>
      <c r="D2729" s="8"/>
      <c r="E2729" s="8"/>
      <c r="F2729" s="8"/>
    </row>
    <row r="2730" spans="1:6">
      <c r="A2730" s="8"/>
      <c r="B2730" s="8"/>
      <c r="C2730" s="8"/>
      <c r="D2730" s="8"/>
      <c r="E2730" s="8"/>
      <c r="F2730" s="8"/>
    </row>
    <row r="2731" spans="1:6">
      <c r="A2731" s="8"/>
      <c r="B2731" s="8"/>
      <c r="C2731" s="8"/>
      <c r="D2731" s="8"/>
      <c r="E2731" s="8"/>
      <c r="F2731" s="8"/>
    </row>
    <row r="2732" spans="1:6">
      <c r="A2732" s="8"/>
      <c r="B2732" s="8"/>
      <c r="C2732" s="8"/>
      <c r="D2732" s="8"/>
      <c r="E2732" s="8"/>
      <c r="F2732" s="8"/>
    </row>
    <row r="2733" spans="1:6">
      <c r="A2733" s="8"/>
      <c r="B2733" s="8"/>
      <c r="C2733" s="8"/>
      <c r="D2733" s="8"/>
      <c r="E2733" s="8"/>
      <c r="F2733" s="8"/>
    </row>
    <row r="2734" spans="1:6">
      <c r="A2734" s="8"/>
      <c r="B2734" s="8"/>
      <c r="C2734" s="8"/>
      <c r="D2734" s="8"/>
      <c r="E2734" s="8"/>
      <c r="F2734" s="8"/>
    </row>
    <row r="2735" spans="1:6">
      <c r="A2735" s="8"/>
      <c r="B2735" s="8"/>
      <c r="C2735" s="8"/>
      <c r="D2735" s="8"/>
      <c r="E2735" s="8"/>
      <c r="F2735" s="8"/>
    </row>
    <row r="2736" spans="1:6">
      <c r="A2736" s="8"/>
      <c r="B2736" s="8"/>
      <c r="C2736" s="8"/>
      <c r="D2736" s="8"/>
      <c r="E2736" s="8"/>
      <c r="F2736" s="8"/>
    </row>
    <row r="2737" spans="1:6">
      <c r="A2737" s="8"/>
      <c r="B2737" s="8"/>
      <c r="C2737" s="8"/>
      <c r="D2737" s="8"/>
      <c r="E2737" s="8"/>
      <c r="F2737" s="8"/>
    </row>
    <row r="2738" spans="1:6">
      <c r="A2738" s="8"/>
      <c r="B2738" s="8"/>
      <c r="C2738" s="8"/>
      <c r="D2738" s="8"/>
      <c r="E2738" s="8"/>
      <c r="F2738" s="8"/>
    </row>
    <row r="2739" spans="1:6">
      <c r="A2739" s="8"/>
      <c r="B2739" s="8"/>
      <c r="C2739" s="8"/>
      <c r="D2739" s="8"/>
      <c r="E2739" s="8"/>
      <c r="F2739" s="8"/>
    </row>
    <row r="2740" spans="1:6">
      <c r="A2740" s="8"/>
      <c r="B2740" s="8"/>
      <c r="C2740" s="8"/>
      <c r="D2740" s="8"/>
      <c r="E2740" s="8"/>
      <c r="F2740" s="8"/>
    </row>
    <row r="2741" spans="1:6">
      <c r="A2741" s="8"/>
      <c r="B2741" s="8"/>
      <c r="C2741" s="8"/>
      <c r="D2741" s="8"/>
      <c r="E2741" s="8"/>
      <c r="F2741" s="8"/>
    </row>
    <row r="2742" spans="1:6">
      <c r="A2742" s="8"/>
      <c r="B2742" s="8"/>
      <c r="C2742" s="8"/>
      <c r="D2742" s="8"/>
      <c r="E2742" s="8"/>
      <c r="F2742" s="8"/>
    </row>
    <row r="2743" spans="1:6">
      <c r="A2743" s="8"/>
      <c r="B2743" s="8"/>
      <c r="C2743" s="8"/>
      <c r="D2743" s="8"/>
      <c r="E2743" s="8"/>
      <c r="F2743" s="8"/>
    </row>
    <row r="2744" spans="1:6">
      <c r="A2744" s="8"/>
      <c r="B2744" s="8"/>
      <c r="C2744" s="8"/>
      <c r="D2744" s="8"/>
      <c r="E2744" s="8"/>
      <c r="F2744" s="8"/>
    </row>
    <row r="2745" spans="1:6">
      <c r="A2745" s="8"/>
      <c r="B2745" s="8"/>
      <c r="C2745" s="8"/>
      <c r="D2745" s="8"/>
      <c r="E2745" s="8"/>
      <c r="F2745" s="8"/>
    </row>
    <row r="2746" spans="1:6">
      <c r="A2746" s="8"/>
      <c r="B2746" s="8"/>
      <c r="C2746" s="8"/>
      <c r="D2746" s="8"/>
      <c r="E2746" s="8"/>
      <c r="F2746" s="8"/>
    </row>
    <row r="2747" spans="1:6">
      <c r="A2747" s="8"/>
      <c r="B2747" s="8"/>
      <c r="C2747" s="8"/>
      <c r="D2747" s="8"/>
      <c r="E2747" s="8"/>
      <c r="F2747" s="8"/>
    </row>
    <row r="2748" spans="1:6">
      <c r="A2748" s="8"/>
      <c r="B2748" s="8"/>
      <c r="C2748" s="8"/>
      <c r="D2748" s="8"/>
      <c r="E2748" s="8"/>
      <c r="F2748" s="8"/>
    </row>
    <row r="2749" spans="1:6">
      <c r="A2749" s="8"/>
      <c r="B2749" s="8"/>
      <c r="C2749" s="8"/>
      <c r="D2749" s="8"/>
      <c r="E2749" s="8"/>
      <c r="F2749" s="8"/>
    </row>
    <row r="2750" spans="1:6">
      <c r="A2750" s="8"/>
      <c r="B2750" s="8"/>
      <c r="C2750" s="8"/>
      <c r="D2750" s="8"/>
      <c r="E2750" s="8"/>
      <c r="F2750" s="8"/>
    </row>
    <row r="2751" spans="1:6">
      <c r="A2751" s="8"/>
      <c r="B2751" s="8"/>
      <c r="C2751" s="8"/>
      <c r="D2751" s="8"/>
      <c r="E2751" s="8"/>
      <c r="F2751" s="8"/>
    </row>
    <row r="2752" spans="1:6">
      <c r="A2752" s="8"/>
      <c r="B2752" s="8"/>
      <c r="C2752" s="8"/>
      <c r="D2752" s="8"/>
      <c r="E2752" s="8"/>
      <c r="F2752" s="8"/>
    </row>
    <row r="2753" spans="1:6">
      <c r="A2753" s="8"/>
      <c r="B2753" s="8"/>
      <c r="C2753" s="8"/>
      <c r="D2753" s="8"/>
      <c r="E2753" s="8"/>
      <c r="F2753" s="8"/>
    </row>
    <row r="2754" spans="1:6">
      <c r="A2754" s="8"/>
      <c r="B2754" s="8"/>
      <c r="C2754" s="8"/>
      <c r="D2754" s="8"/>
      <c r="E2754" s="8"/>
      <c r="F2754" s="8"/>
    </row>
    <row r="2755" spans="1:6">
      <c r="A2755" s="8"/>
      <c r="B2755" s="8"/>
      <c r="C2755" s="8"/>
      <c r="D2755" s="8"/>
      <c r="E2755" s="8"/>
      <c r="F2755" s="8"/>
    </row>
    <row r="2756" spans="1:6">
      <c r="A2756" s="8"/>
      <c r="B2756" s="8"/>
      <c r="C2756" s="8"/>
      <c r="D2756" s="8"/>
      <c r="E2756" s="8"/>
      <c r="F2756" s="8"/>
    </row>
    <row r="2757" spans="1:6">
      <c r="A2757" s="8"/>
      <c r="B2757" s="8"/>
      <c r="C2757" s="8"/>
      <c r="D2757" s="8"/>
      <c r="E2757" s="8"/>
      <c r="F2757" s="8"/>
    </row>
    <row r="2758" spans="1:6">
      <c r="A2758" s="8"/>
      <c r="B2758" s="8"/>
      <c r="C2758" s="8"/>
      <c r="D2758" s="8"/>
      <c r="E2758" s="8"/>
      <c r="F2758" s="8"/>
    </row>
    <row r="2759" spans="1:6">
      <c r="A2759" s="8"/>
      <c r="B2759" s="8"/>
      <c r="C2759" s="8"/>
      <c r="D2759" s="8"/>
      <c r="E2759" s="8"/>
      <c r="F2759" s="8"/>
    </row>
    <row r="2760" spans="1:6">
      <c r="A2760" s="8"/>
      <c r="B2760" s="8"/>
      <c r="C2760" s="8"/>
      <c r="D2760" s="8"/>
      <c r="E2760" s="8"/>
      <c r="F2760" s="8"/>
    </row>
    <row r="2761" spans="1:6">
      <c r="A2761" s="8"/>
      <c r="B2761" s="8"/>
      <c r="C2761" s="8"/>
      <c r="D2761" s="8"/>
      <c r="E2761" s="8"/>
      <c r="F2761" s="8"/>
    </row>
    <row r="2762" spans="1:6">
      <c r="A2762" s="8"/>
      <c r="B2762" s="8"/>
      <c r="C2762" s="8"/>
      <c r="D2762" s="8"/>
      <c r="E2762" s="8"/>
      <c r="F2762" s="8"/>
    </row>
    <row r="2763" spans="1:6">
      <c r="A2763" s="8"/>
      <c r="B2763" s="8"/>
      <c r="C2763" s="8"/>
      <c r="D2763" s="8"/>
      <c r="E2763" s="8"/>
      <c r="F2763" s="8"/>
    </row>
    <row r="2764" spans="1:6">
      <c r="A2764" s="8"/>
      <c r="B2764" s="8"/>
      <c r="C2764" s="8"/>
      <c r="D2764" s="8"/>
      <c r="E2764" s="8"/>
      <c r="F2764" s="8"/>
    </row>
    <row r="2765" spans="1:6">
      <c r="A2765" s="8"/>
      <c r="B2765" s="8"/>
      <c r="C2765" s="8"/>
      <c r="D2765" s="8"/>
      <c r="E2765" s="8"/>
      <c r="F2765" s="8"/>
    </row>
    <row r="2766" spans="1:6">
      <c r="A2766" s="8"/>
      <c r="B2766" s="8"/>
      <c r="C2766" s="8"/>
      <c r="D2766" s="8"/>
      <c r="E2766" s="8"/>
      <c r="F2766" s="8"/>
    </row>
    <row r="2767" spans="1:6">
      <c r="A2767" s="8"/>
      <c r="B2767" s="8"/>
      <c r="C2767" s="8"/>
      <c r="D2767" s="8"/>
      <c r="E2767" s="8"/>
      <c r="F2767" s="8"/>
    </row>
    <row r="2768" spans="1:6">
      <c r="A2768" s="8"/>
      <c r="B2768" s="8"/>
      <c r="C2768" s="8"/>
      <c r="D2768" s="8"/>
      <c r="E2768" s="8"/>
      <c r="F2768" s="8"/>
    </row>
    <row r="2769" spans="1:6">
      <c r="A2769" s="8"/>
      <c r="B2769" s="8"/>
      <c r="C2769" s="8"/>
      <c r="D2769" s="8"/>
      <c r="E2769" s="8"/>
      <c r="F2769" s="8"/>
    </row>
    <row r="2770" spans="1:6">
      <c r="A2770" s="8"/>
      <c r="B2770" s="8"/>
      <c r="C2770" s="8"/>
      <c r="D2770" s="8"/>
      <c r="E2770" s="8"/>
      <c r="F2770" s="8"/>
    </row>
    <row r="2771" spans="1:6">
      <c r="A2771" s="8"/>
      <c r="B2771" s="8"/>
      <c r="C2771" s="8"/>
      <c r="D2771" s="8"/>
      <c r="E2771" s="8"/>
      <c r="F2771" s="8"/>
    </row>
    <row r="2772" spans="1:6">
      <c r="A2772" s="8"/>
      <c r="B2772" s="8"/>
      <c r="C2772" s="8"/>
      <c r="D2772" s="8"/>
      <c r="E2772" s="8"/>
      <c r="F2772" s="8"/>
    </row>
    <row r="2773" spans="1:6">
      <c r="A2773" s="8"/>
      <c r="B2773" s="8"/>
      <c r="C2773" s="8"/>
      <c r="D2773" s="8"/>
      <c r="E2773" s="8"/>
      <c r="F2773" s="8"/>
    </row>
    <row r="2774" spans="1:6">
      <c r="A2774" s="8"/>
      <c r="B2774" s="8"/>
      <c r="C2774" s="8"/>
      <c r="D2774" s="8"/>
      <c r="E2774" s="8"/>
      <c r="F2774" s="8"/>
    </row>
    <row r="2775" spans="1:6">
      <c r="A2775" s="8"/>
      <c r="B2775" s="8"/>
      <c r="C2775" s="8"/>
      <c r="D2775" s="8"/>
      <c r="E2775" s="8"/>
      <c r="F2775" s="8"/>
    </row>
    <row r="2776" spans="1:6">
      <c r="A2776" s="8"/>
      <c r="B2776" s="8"/>
      <c r="C2776" s="8"/>
      <c r="D2776" s="8"/>
      <c r="E2776" s="8"/>
      <c r="F2776" s="8"/>
    </row>
    <row r="2777" spans="1:6">
      <c r="A2777" s="8"/>
      <c r="B2777" s="8"/>
      <c r="C2777" s="8"/>
      <c r="D2777" s="8"/>
      <c r="E2777" s="8"/>
      <c r="F2777" s="8"/>
    </row>
    <row r="2778" spans="1:6">
      <c r="A2778" s="8"/>
      <c r="B2778" s="8"/>
      <c r="C2778" s="8"/>
      <c r="D2778" s="8"/>
      <c r="E2778" s="8"/>
      <c r="F2778" s="8"/>
    </row>
    <row r="2779" spans="1:6">
      <c r="A2779" s="8"/>
      <c r="B2779" s="8"/>
      <c r="C2779" s="8"/>
      <c r="D2779" s="8"/>
      <c r="E2779" s="8"/>
      <c r="F2779" s="8"/>
    </row>
    <row r="2780" spans="1:6">
      <c r="A2780" s="8"/>
      <c r="B2780" s="8"/>
      <c r="C2780" s="8"/>
      <c r="D2780" s="8"/>
      <c r="E2780" s="8"/>
      <c r="F2780" s="8"/>
    </row>
    <row r="2781" spans="1:6">
      <c r="A2781" s="8"/>
      <c r="B2781" s="8"/>
      <c r="C2781" s="8"/>
      <c r="D2781" s="8"/>
      <c r="E2781" s="8"/>
      <c r="F2781" s="8"/>
    </row>
    <row r="2782" spans="1:6">
      <c r="A2782" s="8"/>
      <c r="B2782" s="8"/>
      <c r="C2782" s="8"/>
      <c r="D2782" s="8"/>
      <c r="E2782" s="8"/>
      <c r="F2782" s="8"/>
    </row>
    <row r="2783" spans="1:6">
      <c r="A2783" s="8"/>
      <c r="B2783" s="8"/>
      <c r="C2783" s="8"/>
      <c r="D2783" s="8"/>
      <c r="E2783" s="8"/>
      <c r="F2783" s="8"/>
    </row>
    <row r="2784" spans="1:6">
      <c r="A2784" s="8"/>
      <c r="B2784" s="8"/>
      <c r="C2784" s="8"/>
      <c r="D2784" s="8"/>
      <c r="E2784" s="8"/>
      <c r="F2784" s="8"/>
    </row>
    <row r="2785" spans="1:6">
      <c r="A2785" s="8"/>
      <c r="B2785" s="8"/>
      <c r="C2785" s="8"/>
      <c r="D2785" s="8"/>
      <c r="E2785" s="8"/>
      <c r="F2785" s="8"/>
    </row>
    <row r="2786" spans="1:6">
      <c r="A2786" s="8"/>
      <c r="B2786" s="8"/>
      <c r="C2786" s="8"/>
      <c r="D2786" s="8"/>
      <c r="E2786" s="8"/>
      <c r="F2786" s="8"/>
    </row>
    <row r="2787" spans="1:6">
      <c r="A2787" s="8"/>
      <c r="B2787" s="8"/>
      <c r="C2787" s="8"/>
      <c r="D2787" s="8"/>
      <c r="E2787" s="8"/>
      <c r="F2787" s="8"/>
    </row>
    <row r="2788" spans="1:6">
      <c r="A2788" s="8"/>
      <c r="B2788" s="8"/>
      <c r="C2788" s="8"/>
      <c r="D2788" s="8"/>
      <c r="E2788" s="8"/>
      <c r="F2788" s="8"/>
    </row>
    <row r="2789" spans="1:6">
      <c r="A2789" s="8"/>
      <c r="B2789" s="8"/>
      <c r="C2789" s="8"/>
      <c r="D2789" s="8"/>
      <c r="E2789" s="8"/>
      <c r="F2789" s="8"/>
    </row>
    <row r="2790" spans="1:6">
      <c r="A2790" s="8"/>
      <c r="B2790" s="8"/>
      <c r="C2790" s="8"/>
      <c r="D2790" s="8"/>
      <c r="E2790" s="8"/>
      <c r="F2790" s="8"/>
    </row>
    <row r="2791" spans="1:6">
      <c r="A2791" s="8"/>
      <c r="B2791" s="8"/>
      <c r="C2791" s="8"/>
      <c r="D2791" s="8"/>
      <c r="E2791" s="8"/>
      <c r="F2791" s="8"/>
    </row>
    <row r="2792" spans="1:6">
      <c r="A2792" s="8"/>
      <c r="B2792" s="8"/>
      <c r="C2792" s="8"/>
      <c r="D2792" s="8"/>
      <c r="E2792" s="8"/>
      <c r="F2792" s="8"/>
    </row>
    <row r="2793" spans="1:6">
      <c r="A2793" s="8"/>
      <c r="B2793" s="8"/>
      <c r="C2793" s="8"/>
      <c r="D2793" s="8"/>
      <c r="E2793" s="8"/>
      <c r="F2793" s="8"/>
    </row>
    <row r="2794" spans="1:6">
      <c r="A2794" s="8"/>
      <c r="B2794" s="8"/>
      <c r="C2794" s="8"/>
      <c r="D2794" s="8"/>
      <c r="E2794" s="8"/>
      <c r="F2794" s="8"/>
    </row>
    <row r="2795" spans="1:6">
      <c r="A2795" s="8"/>
      <c r="B2795" s="8"/>
      <c r="C2795" s="8"/>
      <c r="D2795" s="8"/>
      <c r="E2795" s="8"/>
      <c r="F2795" s="8"/>
    </row>
    <row r="2796" spans="1:6">
      <c r="A2796" s="8"/>
      <c r="B2796" s="8"/>
      <c r="C2796" s="8"/>
      <c r="D2796" s="8"/>
      <c r="E2796" s="8"/>
      <c r="F2796" s="8"/>
    </row>
    <row r="2797" spans="1:6">
      <c r="A2797" s="8"/>
      <c r="B2797" s="8"/>
      <c r="C2797" s="8"/>
      <c r="D2797" s="8"/>
      <c r="E2797" s="8"/>
      <c r="F2797" s="8"/>
    </row>
    <row r="2798" spans="1:6">
      <c r="A2798" s="8"/>
      <c r="B2798" s="8"/>
      <c r="C2798" s="8"/>
      <c r="D2798" s="8"/>
      <c r="E2798" s="8"/>
      <c r="F2798" s="8"/>
    </row>
    <row r="2799" spans="1:6">
      <c r="A2799" s="8"/>
      <c r="B2799" s="8"/>
      <c r="C2799" s="8"/>
      <c r="D2799" s="8"/>
      <c r="E2799" s="8"/>
      <c r="F2799" s="8"/>
    </row>
    <row r="2800" spans="1:6">
      <c r="A2800" s="8"/>
      <c r="B2800" s="8"/>
      <c r="C2800" s="8"/>
      <c r="D2800" s="8"/>
      <c r="E2800" s="8"/>
      <c r="F2800" s="8"/>
    </row>
    <row r="2801" spans="1:6">
      <c r="A2801" s="8"/>
      <c r="B2801" s="8"/>
      <c r="C2801" s="8"/>
      <c r="D2801" s="8"/>
      <c r="E2801" s="8"/>
      <c r="F2801" s="8"/>
    </row>
    <row r="2802" spans="1:6">
      <c r="A2802" s="8"/>
      <c r="B2802" s="8"/>
      <c r="C2802" s="8"/>
      <c r="D2802" s="8"/>
      <c r="E2802" s="8"/>
      <c r="F2802" s="8"/>
    </row>
    <row r="2803" spans="1:6">
      <c r="A2803" s="8"/>
      <c r="B2803" s="8"/>
      <c r="C2803" s="8"/>
      <c r="D2803" s="8"/>
      <c r="E2803" s="8"/>
      <c r="F2803" s="8"/>
    </row>
    <row r="2804" spans="1:6">
      <c r="A2804" s="8"/>
      <c r="B2804" s="8"/>
      <c r="C2804" s="8"/>
      <c r="D2804" s="8"/>
      <c r="E2804" s="8"/>
      <c r="F2804" s="8"/>
    </row>
    <row r="2805" spans="1:6">
      <c r="A2805" s="8"/>
      <c r="B2805" s="8"/>
      <c r="C2805" s="8"/>
      <c r="D2805" s="8"/>
      <c r="E2805" s="8"/>
      <c r="F2805" s="8"/>
    </row>
    <row r="2806" spans="1:6">
      <c r="A2806" s="8"/>
      <c r="B2806" s="8"/>
      <c r="C2806" s="8"/>
      <c r="D2806" s="8"/>
      <c r="E2806" s="8"/>
      <c r="F2806" s="8"/>
    </row>
    <row r="2807" spans="1:6">
      <c r="A2807" s="8"/>
      <c r="B2807" s="8"/>
      <c r="C2807" s="8"/>
      <c r="D2807" s="8"/>
      <c r="E2807" s="8"/>
      <c r="F2807" s="8"/>
    </row>
    <row r="2808" spans="1:6">
      <c r="A2808" s="8"/>
      <c r="B2808" s="8"/>
      <c r="C2808" s="8"/>
      <c r="D2808" s="8"/>
      <c r="E2808" s="8"/>
      <c r="F2808" s="8"/>
    </row>
    <row r="2809" spans="1:6">
      <c r="A2809" s="8"/>
      <c r="B2809" s="8"/>
      <c r="C2809" s="8"/>
      <c r="D2809" s="8"/>
      <c r="E2809" s="8"/>
      <c r="F2809" s="8"/>
    </row>
    <row r="2810" spans="1:6">
      <c r="A2810" s="8"/>
      <c r="B2810" s="8"/>
      <c r="C2810" s="8"/>
      <c r="D2810" s="8"/>
      <c r="E2810" s="8"/>
      <c r="F2810" s="8"/>
    </row>
    <row r="2811" spans="1:6">
      <c r="A2811" s="8"/>
      <c r="B2811" s="8"/>
      <c r="C2811" s="8"/>
      <c r="D2811" s="8"/>
      <c r="E2811" s="8"/>
      <c r="F2811" s="8"/>
    </row>
    <row r="2812" spans="1:6">
      <c r="A2812" s="8"/>
      <c r="B2812" s="8"/>
      <c r="C2812" s="8"/>
      <c r="D2812" s="8"/>
      <c r="E2812" s="8"/>
      <c r="F2812" s="8"/>
    </row>
    <row r="2813" spans="1:6">
      <c r="A2813" s="8"/>
      <c r="B2813" s="8"/>
      <c r="C2813" s="8"/>
      <c r="D2813" s="8"/>
      <c r="E2813" s="8"/>
      <c r="F2813" s="8"/>
    </row>
    <row r="2814" spans="1:6">
      <c r="A2814" s="8"/>
      <c r="B2814" s="8"/>
      <c r="C2814" s="8"/>
      <c r="D2814" s="8"/>
      <c r="E2814" s="8"/>
      <c r="F2814" s="8"/>
    </row>
    <row r="2815" spans="1:6">
      <c r="A2815" s="8"/>
      <c r="B2815" s="8"/>
      <c r="C2815" s="8"/>
      <c r="D2815" s="8"/>
      <c r="E2815" s="8"/>
      <c r="F2815" s="8"/>
    </row>
    <row r="2816" spans="1:6">
      <c r="A2816" s="8"/>
      <c r="B2816" s="8"/>
      <c r="C2816" s="8"/>
      <c r="D2816" s="8"/>
      <c r="E2816" s="8"/>
      <c r="F2816" s="8"/>
    </row>
    <row r="2817" spans="1:6">
      <c r="A2817" s="8"/>
      <c r="B2817" s="8"/>
      <c r="C2817" s="8"/>
      <c r="D2817" s="8"/>
      <c r="E2817" s="8"/>
      <c r="F2817" s="8"/>
    </row>
    <row r="2818" spans="1:6">
      <c r="A2818" s="8"/>
      <c r="B2818" s="8"/>
      <c r="C2818" s="8"/>
      <c r="D2818" s="8"/>
      <c r="E2818" s="8"/>
      <c r="F2818" s="8"/>
    </row>
    <row r="2819" spans="1:6">
      <c r="A2819" s="8"/>
      <c r="B2819" s="8"/>
      <c r="C2819" s="8"/>
      <c r="D2819" s="8"/>
      <c r="E2819" s="8"/>
      <c r="F2819" s="8"/>
    </row>
    <row r="2820" spans="1:6">
      <c r="A2820" s="8"/>
      <c r="B2820" s="8"/>
      <c r="C2820" s="8"/>
      <c r="D2820" s="8"/>
      <c r="E2820" s="8"/>
      <c r="F2820" s="8"/>
    </row>
    <row r="2821" spans="1:6">
      <c r="A2821" s="8"/>
      <c r="B2821" s="8"/>
      <c r="C2821" s="8"/>
      <c r="D2821" s="8"/>
      <c r="E2821" s="8"/>
      <c r="F2821" s="8"/>
    </row>
    <row r="2822" spans="1:6">
      <c r="A2822" s="8"/>
      <c r="B2822" s="8"/>
      <c r="C2822" s="8"/>
      <c r="D2822" s="8"/>
      <c r="E2822" s="8"/>
      <c r="F2822" s="8"/>
    </row>
    <row r="2823" spans="1:6">
      <c r="A2823" s="8"/>
      <c r="B2823" s="8"/>
      <c r="C2823" s="8"/>
      <c r="D2823" s="8"/>
      <c r="E2823" s="8"/>
      <c r="F2823" s="8"/>
    </row>
    <row r="2824" spans="1:6">
      <c r="A2824" s="8"/>
      <c r="B2824" s="8"/>
      <c r="C2824" s="8"/>
      <c r="D2824" s="8"/>
      <c r="E2824" s="8"/>
      <c r="F2824" s="8"/>
    </row>
    <row r="2825" spans="1:6">
      <c r="A2825" s="8"/>
      <c r="B2825" s="8"/>
      <c r="C2825" s="8"/>
      <c r="D2825" s="8"/>
      <c r="E2825" s="8"/>
      <c r="F2825" s="8"/>
    </row>
    <row r="2826" spans="1:6">
      <c r="A2826" s="8"/>
      <c r="B2826" s="8"/>
      <c r="C2826" s="8"/>
      <c r="D2826" s="8"/>
      <c r="E2826" s="8"/>
      <c r="F2826" s="8"/>
    </row>
    <row r="2827" spans="1:6">
      <c r="A2827" s="8"/>
      <c r="B2827" s="8"/>
      <c r="C2827" s="8"/>
      <c r="D2827" s="8"/>
      <c r="E2827" s="8"/>
      <c r="F2827" s="8"/>
    </row>
    <row r="2828" spans="1:6">
      <c r="A2828" s="8"/>
      <c r="B2828" s="8"/>
      <c r="C2828" s="8"/>
      <c r="D2828" s="8"/>
      <c r="E2828" s="8"/>
      <c r="F2828" s="8"/>
    </row>
    <row r="2829" spans="1:6">
      <c r="A2829" s="8"/>
      <c r="B2829" s="8"/>
      <c r="C2829" s="8"/>
      <c r="D2829" s="8"/>
      <c r="E2829" s="8"/>
      <c r="F2829" s="8"/>
    </row>
    <row r="2830" spans="1:6">
      <c r="A2830" s="8"/>
      <c r="B2830" s="8"/>
      <c r="C2830" s="8"/>
      <c r="D2830" s="8"/>
      <c r="E2830" s="8"/>
      <c r="F2830" s="8"/>
    </row>
    <row r="2831" spans="1:6">
      <c r="A2831" s="8"/>
      <c r="B2831" s="8"/>
      <c r="C2831" s="8"/>
      <c r="D2831" s="8"/>
      <c r="E2831" s="8"/>
      <c r="F2831" s="8"/>
    </row>
    <row r="2832" spans="1:6">
      <c r="A2832" s="8"/>
      <c r="B2832" s="8"/>
      <c r="C2832" s="8"/>
      <c r="D2832" s="8"/>
      <c r="E2832" s="8"/>
      <c r="F2832" s="8"/>
    </row>
    <row r="2833" spans="1:6">
      <c r="A2833" s="8"/>
      <c r="B2833" s="8"/>
      <c r="C2833" s="8"/>
      <c r="D2833" s="8"/>
      <c r="E2833" s="8"/>
      <c r="F2833" s="8"/>
    </row>
    <row r="2834" spans="1:6">
      <c r="A2834" s="8"/>
      <c r="B2834" s="8"/>
      <c r="C2834" s="8"/>
      <c r="D2834" s="8"/>
      <c r="E2834" s="8"/>
      <c r="F2834" s="8"/>
    </row>
    <row r="2835" spans="1:6">
      <c r="A2835" s="8"/>
      <c r="B2835" s="8"/>
      <c r="C2835" s="8"/>
      <c r="D2835" s="8"/>
      <c r="E2835" s="8"/>
      <c r="F2835" s="8"/>
    </row>
    <row r="2836" spans="1:6">
      <c r="A2836" s="8"/>
      <c r="B2836" s="8"/>
      <c r="C2836" s="8"/>
      <c r="D2836" s="8"/>
      <c r="E2836" s="8"/>
      <c r="F2836" s="8"/>
    </row>
    <row r="2837" spans="1:6">
      <c r="A2837" s="8"/>
      <c r="B2837" s="8"/>
      <c r="C2837" s="8"/>
      <c r="D2837" s="8"/>
      <c r="E2837" s="8"/>
      <c r="F2837" s="8"/>
    </row>
    <row r="2838" spans="1:6">
      <c r="A2838" s="8"/>
      <c r="B2838" s="8"/>
      <c r="C2838" s="8"/>
      <c r="D2838" s="8"/>
      <c r="E2838" s="8"/>
      <c r="F2838" s="8"/>
    </row>
    <row r="2839" spans="1:6">
      <c r="A2839" s="8"/>
      <c r="B2839" s="8"/>
      <c r="C2839" s="8"/>
      <c r="D2839" s="8"/>
      <c r="E2839" s="8"/>
      <c r="F2839" s="8"/>
    </row>
    <row r="2840" spans="1:6">
      <c r="A2840" s="8"/>
      <c r="B2840" s="8"/>
      <c r="C2840" s="8"/>
      <c r="D2840" s="8"/>
      <c r="E2840" s="8"/>
      <c r="F2840" s="8"/>
    </row>
    <row r="2841" spans="1:6">
      <c r="A2841" s="8"/>
      <c r="B2841" s="8"/>
      <c r="C2841" s="8"/>
      <c r="D2841" s="8"/>
      <c r="E2841" s="8"/>
      <c r="F2841" s="8"/>
    </row>
    <row r="2842" spans="1:6">
      <c r="A2842" s="8"/>
      <c r="B2842" s="8"/>
      <c r="C2842" s="8"/>
      <c r="D2842" s="8"/>
      <c r="E2842" s="8"/>
      <c r="F2842" s="8"/>
    </row>
    <row r="2843" spans="1:6">
      <c r="A2843" s="8"/>
      <c r="B2843" s="8"/>
      <c r="C2843" s="8"/>
      <c r="D2843" s="8"/>
      <c r="E2843" s="8"/>
      <c r="F2843" s="8"/>
    </row>
    <row r="2844" spans="1:6">
      <c r="A2844" s="8"/>
      <c r="B2844" s="8"/>
      <c r="C2844" s="8"/>
      <c r="D2844" s="8"/>
      <c r="E2844" s="8"/>
      <c r="F2844" s="8"/>
    </row>
    <row r="2845" spans="1:6">
      <c r="A2845" s="8"/>
      <c r="B2845" s="8"/>
      <c r="C2845" s="8"/>
      <c r="D2845" s="8"/>
      <c r="E2845" s="8"/>
      <c r="F2845" s="8"/>
    </row>
    <row r="2846" spans="1:6">
      <c r="A2846" s="8"/>
      <c r="B2846" s="8"/>
      <c r="C2846" s="8"/>
      <c r="D2846" s="8"/>
      <c r="E2846" s="8"/>
      <c r="F2846" s="8"/>
    </row>
    <row r="2847" spans="1:6">
      <c r="A2847" s="8"/>
      <c r="B2847" s="8"/>
      <c r="C2847" s="8"/>
      <c r="D2847" s="8"/>
      <c r="E2847" s="8"/>
      <c r="F2847" s="8"/>
    </row>
    <row r="2848" spans="1:6">
      <c r="A2848" s="8"/>
      <c r="B2848" s="8"/>
      <c r="C2848" s="8"/>
      <c r="D2848" s="8"/>
      <c r="E2848" s="8"/>
      <c r="F2848" s="8"/>
    </row>
    <row r="2849" spans="1:6">
      <c r="A2849" s="8"/>
      <c r="B2849" s="8"/>
      <c r="C2849" s="8"/>
      <c r="D2849" s="8"/>
      <c r="E2849" s="8"/>
      <c r="F2849" s="8"/>
    </row>
    <row r="2850" spans="1:6">
      <c r="A2850" s="8"/>
      <c r="B2850" s="8"/>
      <c r="C2850" s="8"/>
      <c r="D2850" s="8"/>
      <c r="E2850" s="8"/>
      <c r="F2850" s="8"/>
    </row>
    <row r="2851" spans="1:6">
      <c r="A2851" s="8"/>
      <c r="B2851" s="8"/>
      <c r="C2851" s="8"/>
      <c r="D2851" s="8"/>
      <c r="E2851" s="8"/>
      <c r="F2851" s="8"/>
    </row>
    <row r="2852" spans="1:6">
      <c r="A2852" s="8"/>
      <c r="B2852" s="8"/>
      <c r="C2852" s="8"/>
      <c r="D2852" s="8"/>
      <c r="E2852" s="8"/>
      <c r="F2852" s="8"/>
    </row>
    <row r="2853" spans="1:6">
      <c r="A2853" s="8"/>
      <c r="B2853" s="8"/>
      <c r="C2853" s="8"/>
      <c r="D2853" s="8"/>
      <c r="E2853" s="8"/>
      <c r="F2853" s="8"/>
    </row>
    <row r="2854" spans="1:6">
      <c r="A2854" s="8"/>
      <c r="B2854" s="8"/>
      <c r="C2854" s="8"/>
      <c r="D2854" s="8"/>
      <c r="E2854" s="8"/>
      <c r="F2854" s="8"/>
    </row>
    <row r="2855" spans="1:6">
      <c r="A2855" s="8"/>
      <c r="B2855" s="8"/>
      <c r="C2855" s="8"/>
      <c r="D2855" s="8"/>
      <c r="E2855" s="8"/>
      <c r="F2855" s="8"/>
    </row>
    <row r="2856" spans="1:6">
      <c r="A2856" s="8"/>
      <c r="B2856" s="8"/>
      <c r="C2856" s="8"/>
      <c r="D2856" s="8"/>
      <c r="E2856" s="8"/>
      <c r="F2856" s="8"/>
    </row>
    <row r="2857" spans="1:6">
      <c r="A2857" s="8"/>
      <c r="B2857" s="8"/>
      <c r="C2857" s="8"/>
      <c r="D2857" s="8"/>
      <c r="E2857" s="8"/>
      <c r="F2857" s="8"/>
    </row>
    <row r="2858" spans="1:6">
      <c r="A2858" s="8"/>
      <c r="B2858" s="8"/>
      <c r="C2858" s="8"/>
      <c r="D2858" s="8"/>
      <c r="E2858" s="8"/>
      <c r="F2858" s="8"/>
    </row>
    <row r="2859" spans="1:6">
      <c r="A2859" s="8"/>
      <c r="B2859" s="8"/>
      <c r="C2859" s="8"/>
      <c r="D2859" s="8"/>
      <c r="E2859" s="8"/>
      <c r="F2859" s="8"/>
    </row>
    <row r="2860" spans="1:6">
      <c r="A2860" s="8"/>
      <c r="B2860" s="8"/>
      <c r="C2860" s="8"/>
      <c r="D2860" s="8"/>
      <c r="E2860" s="8"/>
      <c r="F2860" s="8"/>
    </row>
    <row r="2861" spans="1:6">
      <c r="A2861" s="8"/>
      <c r="B2861" s="8"/>
      <c r="C2861" s="8"/>
      <c r="D2861" s="8"/>
      <c r="E2861" s="8"/>
      <c r="F2861" s="8"/>
    </row>
    <row r="2862" spans="1:6">
      <c r="A2862" s="8"/>
      <c r="B2862" s="8"/>
      <c r="C2862" s="8"/>
      <c r="D2862" s="8"/>
      <c r="E2862" s="8"/>
      <c r="F2862" s="8"/>
    </row>
    <row r="2863" spans="1:6">
      <c r="A2863" s="8"/>
      <c r="B2863" s="8"/>
      <c r="C2863" s="8"/>
      <c r="D2863" s="8"/>
      <c r="E2863" s="8"/>
      <c r="F2863" s="8"/>
    </row>
    <row r="2864" spans="1:6">
      <c r="A2864" s="8"/>
      <c r="B2864" s="8"/>
      <c r="C2864" s="8"/>
      <c r="D2864" s="8"/>
      <c r="E2864" s="8"/>
      <c r="F2864" s="8"/>
    </row>
    <row r="2865" spans="1:6">
      <c r="A2865" s="8"/>
      <c r="B2865" s="8"/>
      <c r="C2865" s="8"/>
      <c r="D2865" s="8"/>
      <c r="E2865" s="8"/>
      <c r="F2865" s="8"/>
    </row>
    <row r="2866" spans="1:6">
      <c r="A2866" s="8"/>
      <c r="B2866" s="8"/>
      <c r="C2866" s="8"/>
      <c r="D2866" s="8"/>
      <c r="E2866" s="8"/>
      <c r="F2866" s="8"/>
    </row>
    <row r="2867" spans="1:6">
      <c r="A2867" s="8"/>
      <c r="B2867" s="8"/>
      <c r="C2867" s="8"/>
      <c r="D2867" s="8"/>
      <c r="E2867" s="8"/>
      <c r="F2867" s="8"/>
    </row>
    <row r="2868" spans="1:6">
      <c r="A2868" s="8"/>
      <c r="B2868" s="8"/>
      <c r="C2868" s="8"/>
      <c r="D2868" s="8"/>
      <c r="E2868" s="8"/>
      <c r="F2868" s="8"/>
    </row>
    <row r="2869" spans="1:6">
      <c r="A2869" s="8"/>
      <c r="B2869" s="8"/>
      <c r="C2869" s="8"/>
      <c r="D2869" s="8"/>
      <c r="E2869" s="8"/>
      <c r="F2869" s="8"/>
    </row>
    <row r="2870" spans="1:6">
      <c r="A2870" s="8"/>
      <c r="B2870" s="8"/>
      <c r="C2870" s="8"/>
      <c r="D2870" s="8"/>
      <c r="E2870" s="8"/>
      <c r="F2870" s="8"/>
    </row>
    <row r="2871" spans="1:6">
      <c r="A2871" s="8"/>
      <c r="B2871" s="8"/>
      <c r="C2871" s="8"/>
      <c r="D2871" s="8"/>
      <c r="E2871" s="8"/>
      <c r="F2871" s="8"/>
    </row>
    <row r="2872" spans="1:6">
      <c r="A2872" s="8"/>
      <c r="B2872" s="8"/>
      <c r="C2872" s="8"/>
      <c r="D2872" s="8"/>
      <c r="E2872" s="8"/>
      <c r="F2872" s="8"/>
    </row>
    <row r="2873" spans="1:6">
      <c r="A2873" s="8"/>
      <c r="B2873" s="8"/>
      <c r="C2873" s="8"/>
      <c r="D2873" s="8"/>
      <c r="E2873" s="8"/>
      <c r="F2873" s="8"/>
    </row>
    <row r="2874" spans="1:6">
      <c r="A2874" s="8"/>
      <c r="B2874" s="8"/>
      <c r="C2874" s="8"/>
      <c r="D2874" s="8"/>
      <c r="E2874" s="8"/>
      <c r="F2874" s="8"/>
    </row>
    <row r="2875" spans="1:6">
      <c r="A2875" s="8"/>
      <c r="B2875" s="8"/>
      <c r="C2875" s="8"/>
      <c r="D2875" s="8"/>
      <c r="E2875" s="8"/>
      <c r="F2875" s="8"/>
    </row>
    <row r="2876" spans="1:6">
      <c r="A2876" s="8"/>
      <c r="B2876" s="8"/>
      <c r="C2876" s="8"/>
      <c r="D2876" s="8"/>
      <c r="E2876" s="8"/>
      <c r="F2876" s="8"/>
    </row>
    <row r="2877" spans="1:6">
      <c r="A2877" s="8"/>
      <c r="B2877" s="8"/>
      <c r="C2877" s="8"/>
      <c r="D2877" s="8"/>
      <c r="E2877" s="8"/>
      <c r="F2877" s="8"/>
    </row>
    <row r="2878" spans="1:6">
      <c r="A2878" s="8"/>
      <c r="B2878" s="8"/>
      <c r="C2878" s="8"/>
      <c r="D2878" s="8"/>
      <c r="E2878" s="8"/>
      <c r="F2878" s="8"/>
    </row>
    <row r="2879" spans="1:6">
      <c r="A2879" s="8"/>
      <c r="B2879" s="8"/>
      <c r="C2879" s="8"/>
      <c r="D2879" s="8"/>
      <c r="E2879" s="8"/>
      <c r="F2879" s="8"/>
    </row>
    <row r="2880" spans="1:6">
      <c r="A2880" s="8"/>
      <c r="B2880" s="8"/>
      <c r="C2880" s="8"/>
      <c r="D2880" s="8"/>
      <c r="E2880" s="8"/>
      <c r="F2880" s="8"/>
    </row>
    <row r="2881" spans="1:6">
      <c r="A2881" s="8"/>
      <c r="B2881" s="8"/>
      <c r="C2881" s="8"/>
      <c r="D2881" s="8"/>
      <c r="E2881" s="8"/>
      <c r="F2881" s="8"/>
    </row>
    <row r="2882" spans="1:6">
      <c r="A2882" s="8"/>
      <c r="B2882" s="8"/>
      <c r="C2882" s="8"/>
      <c r="D2882" s="8"/>
      <c r="E2882" s="8"/>
      <c r="F2882" s="8"/>
    </row>
    <row r="2883" spans="1:6">
      <c r="A2883" s="8"/>
      <c r="B2883" s="8"/>
      <c r="C2883" s="8"/>
      <c r="D2883" s="8"/>
      <c r="E2883" s="8"/>
      <c r="F2883" s="8"/>
    </row>
    <row r="2884" spans="1:6">
      <c r="A2884" s="8"/>
      <c r="B2884" s="8"/>
      <c r="C2884" s="8"/>
      <c r="D2884" s="8"/>
      <c r="E2884" s="8"/>
      <c r="F2884" s="8"/>
    </row>
    <row r="2885" spans="1:6">
      <c r="A2885" s="8"/>
      <c r="B2885" s="8"/>
      <c r="C2885" s="8"/>
      <c r="D2885" s="8"/>
      <c r="E2885" s="8"/>
      <c r="F2885" s="8"/>
    </row>
    <row r="2886" spans="1:6">
      <c r="A2886" s="8"/>
      <c r="B2886" s="8"/>
      <c r="C2886" s="8"/>
      <c r="D2886" s="8"/>
      <c r="E2886" s="8"/>
      <c r="F2886" s="8"/>
    </row>
    <row r="2887" spans="1:6">
      <c r="A2887" s="8"/>
      <c r="B2887" s="8"/>
      <c r="C2887" s="8"/>
      <c r="D2887" s="8"/>
      <c r="E2887" s="8"/>
      <c r="F2887" s="8"/>
    </row>
    <row r="2888" spans="1:6">
      <c r="A2888" s="8"/>
      <c r="B2888" s="8"/>
      <c r="C2888" s="8"/>
      <c r="D2888" s="8"/>
      <c r="E2888" s="8"/>
      <c r="F2888" s="8"/>
    </row>
    <row r="2889" spans="1:6">
      <c r="A2889" s="8"/>
      <c r="B2889" s="8"/>
      <c r="C2889" s="8"/>
      <c r="D2889" s="8"/>
      <c r="E2889" s="8"/>
      <c r="F2889" s="8"/>
    </row>
    <row r="2890" spans="1:6">
      <c r="A2890" s="8"/>
      <c r="B2890" s="8"/>
      <c r="C2890" s="8"/>
      <c r="D2890" s="8"/>
      <c r="E2890" s="8"/>
      <c r="F2890" s="8"/>
    </row>
    <row r="2891" spans="1:6">
      <c r="A2891" s="8"/>
      <c r="B2891" s="8"/>
      <c r="C2891" s="8"/>
      <c r="D2891" s="8"/>
      <c r="E2891" s="8"/>
      <c r="F2891" s="8"/>
    </row>
    <row r="2892" spans="1:6">
      <c r="A2892" s="8"/>
      <c r="B2892" s="8"/>
      <c r="C2892" s="8"/>
      <c r="D2892" s="8"/>
      <c r="E2892" s="8"/>
      <c r="F2892" s="8"/>
    </row>
    <row r="2893" spans="1:6">
      <c r="A2893" s="8"/>
      <c r="B2893" s="8"/>
      <c r="C2893" s="8"/>
      <c r="D2893" s="8"/>
      <c r="E2893" s="8"/>
      <c r="F2893" s="8"/>
    </row>
    <row r="2894" spans="1:6">
      <c r="A2894" s="8"/>
      <c r="B2894" s="8"/>
      <c r="C2894" s="8"/>
      <c r="D2894" s="8"/>
      <c r="E2894" s="8"/>
      <c r="F2894" s="8"/>
    </row>
    <row r="2895" spans="1:6">
      <c r="A2895" s="8"/>
      <c r="B2895" s="8"/>
      <c r="C2895" s="8"/>
      <c r="D2895" s="8"/>
      <c r="E2895" s="8"/>
      <c r="F2895" s="8"/>
    </row>
    <row r="2896" spans="1:6">
      <c r="A2896" s="8"/>
      <c r="B2896" s="8"/>
      <c r="C2896" s="8"/>
      <c r="D2896" s="8"/>
      <c r="E2896" s="8"/>
      <c r="F2896" s="8"/>
    </row>
    <row r="2897" spans="1:6">
      <c r="A2897" s="8"/>
      <c r="B2897" s="8"/>
      <c r="C2897" s="8"/>
      <c r="D2897" s="8"/>
      <c r="E2897" s="8"/>
      <c r="F2897" s="8"/>
    </row>
    <row r="2898" spans="1:6">
      <c r="A2898" s="8"/>
      <c r="B2898" s="8"/>
      <c r="C2898" s="8"/>
      <c r="D2898" s="8"/>
      <c r="E2898" s="8"/>
      <c r="F2898" s="8"/>
    </row>
    <row r="2899" spans="1:6">
      <c r="A2899" s="8"/>
      <c r="B2899" s="8"/>
      <c r="C2899" s="8"/>
      <c r="D2899" s="8"/>
      <c r="E2899" s="8"/>
      <c r="F2899" s="8"/>
    </row>
    <row r="2900" spans="1:6">
      <c r="A2900" s="8"/>
      <c r="B2900" s="8"/>
      <c r="C2900" s="8"/>
      <c r="D2900" s="8"/>
      <c r="E2900" s="8"/>
      <c r="F2900" s="8"/>
    </row>
    <row r="2901" spans="1:6">
      <c r="A2901" s="8"/>
      <c r="B2901" s="8"/>
      <c r="C2901" s="8"/>
      <c r="D2901" s="8"/>
      <c r="E2901" s="8"/>
      <c r="F2901" s="8"/>
    </row>
    <row r="2902" spans="1:6">
      <c r="A2902" s="8"/>
      <c r="B2902" s="8"/>
      <c r="C2902" s="8"/>
      <c r="D2902" s="8"/>
      <c r="E2902" s="8"/>
      <c r="F2902" s="8"/>
    </row>
    <row r="2903" spans="1:6">
      <c r="A2903" s="8"/>
      <c r="B2903" s="8"/>
      <c r="C2903" s="8"/>
      <c r="D2903" s="8"/>
      <c r="E2903" s="8"/>
      <c r="F2903" s="8"/>
    </row>
    <row r="2904" spans="1:6">
      <c r="A2904" s="8"/>
      <c r="B2904" s="8"/>
      <c r="C2904" s="8"/>
      <c r="D2904" s="8"/>
      <c r="E2904" s="8"/>
      <c r="F2904" s="8"/>
    </row>
    <row r="2905" spans="1:6">
      <c r="A2905" s="8"/>
      <c r="B2905" s="8"/>
      <c r="C2905" s="8"/>
      <c r="D2905" s="8"/>
      <c r="E2905" s="8"/>
      <c r="F2905" s="8"/>
    </row>
    <row r="2906" spans="1:6">
      <c r="A2906" s="8"/>
      <c r="B2906" s="8"/>
      <c r="C2906" s="8"/>
      <c r="D2906" s="8"/>
      <c r="E2906" s="8"/>
      <c r="F2906" s="8"/>
    </row>
    <row r="2907" spans="1:6">
      <c r="A2907" s="8"/>
      <c r="B2907" s="8"/>
      <c r="C2907" s="8"/>
      <c r="D2907" s="8"/>
      <c r="E2907" s="8"/>
      <c r="F2907" s="8"/>
    </row>
    <row r="2908" spans="1:6">
      <c r="A2908" s="8"/>
      <c r="B2908" s="8"/>
      <c r="C2908" s="8"/>
      <c r="D2908" s="8"/>
      <c r="E2908" s="8"/>
      <c r="F2908" s="8"/>
    </row>
    <row r="2909" spans="1:6">
      <c r="A2909" s="8"/>
      <c r="B2909" s="8"/>
      <c r="C2909" s="8"/>
      <c r="D2909" s="8"/>
      <c r="E2909" s="8"/>
      <c r="F2909" s="8"/>
    </row>
    <row r="2910" spans="1:6">
      <c r="A2910" s="8"/>
      <c r="B2910" s="8"/>
      <c r="C2910" s="8"/>
      <c r="D2910" s="8"/>
      <c r="E2910" s="8"/>
      <c r="F2910" s="8"/>
    </row>
    <row r="2911" spans="1:6">
      <c r="A2911" s="8"/>
      <c r="B2911" s="8"/>
      <c r="C2911" s="8"/>
      <c r="D2911" s="8"/>
      <c r="E2911" s="8"/>
      <c r="F2911" s="8"/>
    </row>
    <row r="2912" spans="1:6">
      <c r="A2912" s="8"/>
      <c r="B2912" s="8"/>
      <c r="C2912" s="8"/>
      <c r="D2912" s="8"/>
      <c r="E2912" s="8"/>
      <c r="F2912" s="8"/>
    </row>
    <row r="2913" spans="1:6">
      <c r="A2913" s="8"/>
      <c r="B2913" s="8"/>
      <c r="C2913" s="8"/>
      <c r="D2913" s="8"/>
      <c r="E2913" s="8"/>
      <c r="F2913" s="8"/>
    </row>
    <row r="2914" spans="1:6">
      <c r="A2914" s="8"/>
      <c r="B2914" s="8"/>
      <c r="C2914" s="8"/>
      <c r="D2914" s="8"/>
      <c r="E2914" s="8"/>
      <c r="F2914" s="8"/>
    </row>
    <row r="2915" spans="1:6">
      <c r="A2915" s="8"/>
      <c r="B2915" s="8"/>
      <c r="C2915" s="8"/>
      <c r="D2915" s="8"/>
      <c r="E2915" s="8"/>
      <c r="F2915" s="8"/>
    </row>
    <row r="2916" spans="1:6">
      <c r="A2916" s="8"/>
      <c r="B2916" s="8"/>
      <c r="C2916" s="8"/>
      <c r="D2916" s="8"/>
      <c r="E2916" s="8"/>
      <c r="F2916" s="8"/>
    </row>
    <row r="2917" spans="1:6">
      <c r="A2917" s="8"/>
      <c r="B2917" s="8"/>
      <c r="C2917" s="8"/>
      <c r="D2917" s="8"/>
      <c r="E2917" s="8"/>
      <c r="F2917" s="8"/>
    </row>
    <row r="2918" spans="1:6">
      <c r="A2918" s="8"/>
      <c r="B2918" s="8"/>
      <c r="C2918" s="8"/>
      <c r="D2918" s="8"/>
      <c r="E2918" s="8"/>
      <c r="F2918" s="8"/>
    </row>
    <row r="2919" spans="1:6">
      <c r="A2919" s="8"/>
      <c r="B2919" s="8"/>
      <c r="C2919" s="8"/>
      <c r="D2919" s="8"/>
      <c r="E2919" s="8"/>
      <c r="F2919" s="8"/>
    </row>
    <row r="2920" spans="1:6">
      <c r="A2920" s="8"/>
      <c r="B2920" s="8"/>
      <c r="C2920" s="8"/>
      <c r="D2920" s="8"/>
      <c r="E2920" s="8"/>
      <c r="F2920" s="8"/>
    </row>
    <row r="2921" spans="1:6">
      <c r="A2921" s="8"/>
      <c r="B2921" s="8"/>
      <c r="C2921" s="8"/>
      <c r="D2921" s="8"/>
      <c r="E2921" s="8"/>
      <c r="F2921" s="8"/>
    </row>
    <row r="2922" spans="1:6">
      <c r="A2922" s="8"/>
      <c r="B2922" s="8"/>
      <c r="C2922" s="8"/>
      <c r="D2922" s="8"/>
      <c r="E2922" s="8"/>
      <c r="F2922" s="8"/>
    </row>
    <row r="2923" spans="1:6">
      <c r="A2923" s="8"/>
      <c r="B2923" s="8"/>
      <c r="C2923" s="8"/>
      <c r="D2923" s="8"/>
      <c r="E2923" s="8"/>
      <c r="F2923" s="8"/>
    </row>
    <row r="2924" spans="1:6">
      <c r="A2924" s="8"/>
      <c r="B2924" s="8"/>
      <c r="C2924" s="8"/>
      <c r="D2924" s="8"/>
      <c r="E2924" s="8"/>
      <c r="F2924" s="8"/>
    </row>
    <row r="2925" spans="1:6">
      <c r="A2925" s="8"/>
      <c r="B2925" s="8"/>
      <c r="C2925" s="8"/>
      <c r="D2925" s="8"/>
      <c r="E2925" s="8"/>
      <c r="F2925" s="8"/>
    </row>
    <row r="2926" spans="1:6">
      <c r="A2926" s="8"/>
      <c r="B2926" s="8"/>
      <c r="C2926" s="8"/>
      <c r="D2926" s="8"/>
      <c r="E2926" s="8"/>
      <c r="F2926" s="8"/>
    </row>
    <row r="2927" spans="1:6">
      <c r="A2927" s="8"/>
      <c r="B2927" s="8"/>
      <c r="C2927" s="8"/>
      <c r="D2927" s="8"/>
      <c r="E2927" s="8"/>
      <c r="F2927" s="8"/>
    </row>
    <row r="2928" spans="1:6">
      <c r="A2928" s="8"/>
      <c r="B2928" s="8"/>
      <c r="C2928" s="8"/>
      <c r="D2928" s="8"/>
      <c r="E2928" s="8"/>
      <c r="F2928" s="8"/>
    </row>
    <row r="2929" spans="1:6">
      <c r="A2929" s="8"/>
      <c r="B2929" s="8"/>
      <c r="C2929" s="8"/>
      <c r="D2929" s="8"/>
      <c r="E2929" s="8"/>
      <c r="F2929" s="8"/>
    </row>
    <row r="2930" spans="1:6">
      <c r="A2930" s="8"/>
      <c r="B2930" s="8"/>
      <c r="C2930" s="8"/>
      <c r="D2930" s="8"/>
      <c r="E2930" s="8"/>
      <c r="F2930" s="8"/>
    </row>
    <row r="2931" spans="1:6">
      <c r="A2931" s="8"/>
      <c r="B2931" s="8"/>
      <c r="C2931" s="8"/>
      <c r="D2931" s="8"/>
      <c r="E2931" s="8"/>
      <c r="F2931" s="8"/>
    </row>
    <row r="2932" spans="1:6">
      <c r="A2932" s="8"/>
      <c r="B2932" s="8"/>
      <c r="C2932" s="8"/>
      <c r="D2932" s="8"/>
      <c r="E2932" s="8"/>
      <c r="F2932" s="8"/>
    </row>
    <row r="2933" spans="1:6">
      <c r="A2933" s="8"/>
      <c r="B2933" s="8"/>
      <c r="C2933" s="8"/>
      <c r="D2933" s="8"/>
      <c r="E2933" s="8"/>
      <c r="F2933" s="8"/>
    </row>
    <row r="2934" spans="1:6">
      <c r="A2934" s="8"/>
      <c r="B2934" s="8"/>
      <c r="C2934" s="8"/>
      <c r="D2934" s="8"/>
      <c r="E2934" s="8"/>
      <c r="F2934" s="8"/>
    </row>
    <row r="2935" spans="1:6">
      <c r="A2935" s="8"/>
      <c r="B2935" s="8"/>
      <c r="C2935" s="8"/>
      <c r="D2935" s="8"/>
      <c r="E2935" s="8"/>
      <c r="F2935" s="8"/>
    </row>
    <row r="2936" spans="1:6">
      <c r="A2936" s="8"/>
      <c r="B2936" s="8"/>
      <c r="C2936" s="8"/>
      <c r="D2936" s="8"/>
      <c r="E2936" s="8"/>
      <c r="F2936" s="8"/>
    </row>
    <row r="2937" spans="1:6">
      <c r="A2937" s="8"/>
      <c r="B2937" s="8"/>
      <c r="C2937" s="8"/>
      <c r="D2937" s="8"/>
      <c r="E2937" s="8"/>
      <c r="F2937" s="8"/>
    </row>
    <row r="2938" spans="1:6">
      <c r="A2938" s="8"/>
      <c r="B2938" s="8"/>
      <c r="C2938" s="8"/>
      <c r="D2938" s="8"/>
      <c r="E2938" s="8"/>
      <c r="F2938" s="8"/>
    </row>
    <row r="2939" spans="1:6">
      <c r="A2939" s="8"/>
      <c r="B2939" s="8"/>
      <c r="C2939" s="8"/>
      <c r="D2939" s="8"/>
      <c r="E2939" s="8"/>
      <c r="F2939" s="8"/>
    </row>
    <row r="2940" spans="1:6">
      <c r="A2940" s="8"/>
      <c r="B2940" s="8"/>
      <c r="C2940" s="8"/>
      <c r="D2940" s="8"/>
      <c r="E2940" s="8"/>
      <c r="F2940" s="8"/>
    </row>
    <row r="2941" spans="1:6">
      <c r="A2941" s="8"/>
      <c r="B2941" s="8"/>
      <c r="C2941" s="8"/>
      <c r="D2941" s="8"/>
      <c r="E2941" s="8"/>
      <c r="F2941" s="8"/>
    </row>
    <row r="2942" spans="1:6">
      <c r="A2942" s="8"/>
      <c r="B2942" s="8"/>
      <c r="C2942" s="8"/>
      <c r="D2942" s="8"/>
      <c r="E2942" s="8"/>
      <c r="F2942" s="8"/>
    </row>
    <row r="2943" spans="1:6">
      <c r="A2943" s="8"/>
      <c r="B2943" s="8"/>
      <c r="C2943" s="8"/>
      <c r="D2943" s="8"/>
      <c r="E2943" s="8"/>
      <c r="F2943" s="8"/>
    </row>
    <row r="2944" spans="1:6">
      <c r="A2944" s="8"/>
      <c r="B2944" s="8"/>
      <c r="C2944" s="8"/>
      <c r="D2944" s="8"/>
      <c r="E2944" s="8"/>
      <c r="F2944" s="8"/>
    </row>
    <row r="2945" spans="1:6">
      <c r="A2945" s="8"/>
      <c r="B2945" s="8"/>
      <c r="C2945" s="8"/>
      <c r="D2945" s="8"/>
      <c r="E2945" s="8"/>
      <c r="F2945" s="8"/>
    </row>
    <row r="2946" spans="1:6">
      <c r="A2946" s="8"/>
      <c r="B2946" s="8"/>
      <c r="C2946" s="8"/>
      <c r="D2946" s="8"/>
      <c r="E2946" s="8"/>
      <c r="F2946" s="8"/>
    </row>
    <row r="2947" spans="1:6">
      <c r="A2947" s="8"/>
      <c r="B2947" s="8"/>
      <c r="C2947" s="8"/>
      <c r="D2947" s="8"/>
      <c r="E2947" s="8"/>
      <c r="F2947" s="8"/>
    </row>
    <row r="2948" spans="1:6">
      <c r="A2948" s="8"/>
      <c r="B2948" s="8"/>
      <c r="C2948" s="8"/>
      <c r="D2948" s="8"/>
      <c r="E2948" s="8"/>
      <c r="F2948" s="8"/>
    </row>
    <row r="2949" spans="1:6">
      <c r="A2949" s="8"/>
      <c r="B2949" s="8"/>
      <c r="C2949" s="8"/>
      <c r="D2949" s="8"/>
      <c r="E2949" s="8"/>
      <c r="F2949" s="8"/>
    </row>
    <row r="2950" spans="1:6">
      <c r="A2950" s="8"/>
      <c r="B2950" s="8"/>
      <c r="C2950" s="8"/>
      <c r="D2950" s="8"/>
      <c r="E2950" s="8"/>
      <c r="F2950" s="8"/>
    </row>
    <row r="2951" spans="1:6">
      <c r="A2951" s="8"/>
      <c r="B2951" s="8"/>
      <c r="C2951" s="8"/>
      <c r="D2951" s="8"/>
      <c r="E2951" s="8"/>
      <c r="F2951" s="8"/>
    </row>
    <row r="2952" spans="1:6">
      <c r="A2952" s="8"/>
      <c r="B2952" s="8"/>
      <c r="C2952" s="8"/>
      <c r="D2952" s="8"/>
      <c r="E2952" s="8"/>
      <c r="F2952" s="8"/>
    </row>
    <row r="2953" spans="1:6">
      <c r="A2953" s="8"/>
      <c r="B2953" s="8"/>
      <c r="C2953" s="8"/>
      <c r="D2953" s="8"/>
      <c r="E2953" s="8"/>
      <c r="F2953" s="8"/>
    </row>
    <row r="2954" spans="1:6">
      <c r="A2954" s="8"/>
      <c r="B2954" s="8"/>
      <c r="C2954" s="8"/>
      <c r="D2954" s="8"/>
      <c r="E2954" s="8"/>
      <c r="F2954" s="8"/>
    </row>
    <row r="2955" spans="1:6">
      <c r="A2955" s="8"/>
      <c r="B2955" s="8"/>
      <c r="C2955" s="8"/>
      <c r="D2955" s="8"/>
      <c r="E2955" s="8"/>
      <c r="F2955" s="8"/>
    </row>
    <row r="2956" spans="1:6">
      <c r="A2956" s="8"/>
      <c r="B2956" s="8"/>
      <c r="C2956" s="8"/>
      <c r="D2956" s="8"/>
      <c r="E2956" s="8"/>
      <c r="F2956" s="8"/>
    </row>
    <row r="2957" spans="1:6">
      <c r="A2957" s="8"/>
      <c r="B2957" s="8"/>
      <c r="C2957" s="8"/>
      <c r="D2957" s="8"/>
      <c r="E2957" s="8"/>
      <c r="F2957" s="8"/>
    </row>
    <row r="2958" spans="1:6">
      <c r="A2958" s="8"/>
      <c r="B2958" s="8"/>
      <c r="C2958" s="8"/>
      <c r="D2958" s="8"/>
      <c r="E2958" s="8"/>
      <c r="F2958" s="8"/>
    </row>
    <row r="2959" spans="1:6">
      <c r="A2959" s="8"/>
      <c r="B2959" s="8"/>
      <c r="C2959" s="8"/>
      <c r="D2959" s="8"/>
      <c r="E2959" s="8"/>
      <c r="F2959" s="8"/>
    </row>
    <row r="2960" spans="1:6">
      <c r="A2960" s="8"/>
      <c r="B2960" s="8"/>
      <c r="C2960" s="8"/>
      <c r="D2960" s="8"/>
      <c r="E2960" s="8"/>
      <c r="F2960" s="8"/>
    </row>
    <row r="2961" spans="1:6">
      <c r="A2961" s="8"/>
      <c r="B2961" s="8"/>
      <c r="C2961" s="8"/>
      <c r="D2961" s="8"/>
      <c r="E2961" s="8"/>
      <c r="F2961" s="8"/>
    </row>
    <row r="2962" spans="1:6">
      <c r="A2962" s="8"/>
      <c r="B2962" s="8"/>
      <c r="C2962" s="8"/>
      <c r="D2962" s="8"/>
      <c r="E2962" s="8"/>
      <c r="F2962" s="8"/>
    </row>
    <row r="2963" spans="1:6">
      <c r="A2963" s="8"/>
      <c r="B2963" s="8"/>
      <c r="C2963" s="8"/>
      <c r="D2963" s="8"/>
      <c r="E2963" s="8"/>
      <c r="F2963" s="8"/>
    </row>
    <row r="2964" spans="1:6">
      <c r="A2964" s="8"/>
      <c r="B2964" s="8"/>
      <c r="C2964" s="8"/>
      <c r="D2964" s="8"/>
      <c r="E2964" s="8"/>
      <c r="F2964" s="8"/>
    </row>
    <row r="2965" spans="1:6">
      <c r="A2965" s="8"/>
      <c r="B2965" s="8"/>
      <c r="C2965" s="8"/>
      <c r="D2965" s="8"/>
      <c r="E2965" s="8"/>
      <c r="F2965" s="8"/>
    </row>
    <row r="2966" spans="1:6">
      <c r="A2966" s="8"/>
      <c r="B2966" s="8"/>
      <c r="C2966" s="8"/>
      <c r="D2966" s="8"/>
      <c r="E2966" s="8"/>
      <c r="F2966" s="8"/>
    </row>
    <row r="2967" spans="1:6">
      <c r="A2967" s="8"/>
      <c r="B2967" s="8"/>
      <c r="C2967" s="8"/>
      <c r="D2967" s="8"/>
      <c r="E2967" s="8"/>
      <c r="F2967" s="8"/>
    </row>
    <row r="2968" spans="1:6">
      <c r="A2968" s="8"/>
      <c r="B2968" s="8"/>
      <c r="C2968" s="8"/>
      <c r="D2968" s="8"/>
      <c r="E2968" s="8"/>
      <c r="F2968" s="8"/>
    </row>
    <row r="2969" spans="1:6">
      <c r="A2969" s="8"/>
      <c r="B2969" s="8"/>
      <c r="C2969" s="8"/>
      <c r="D2969" s="8"/>
      <c r="E2969" s="8"/>
      <c r="F2969" s="8"/>
    </row>
    <row r="2970" spans="1:6">
      <c r="A2970" s="8"/>
      <c r="B2970" s="8"/>
      <c r="C2970" s="8"/>
      <c r="D2970" s="8"/>
      <c r="E2970" s="8"/>
      <c r="F2970" s="8"/>
    </row>
    <row r="2971" spans="1:6">
      <c r="A2971" s="8"/>
      <c r="B2971" s="8"/>
      <c r="C2971" s="8"/>
      <c r="D2971" s="8"/>
      <c r="E2971" s="8"/>
      <c r="F2971" s="8"/>
    </row>
    <row r="2972" spans="1:6">
      <c r="A2972" s="8"/>
      <c r="B2972" s="8"/>
      <c r="C2972" s="8"/>
      <c r="D2972" s="8"/>
      <c r="E2972" s="8"/>
      <c r="F2972" s="8"/>
    </row>
    <row r="2973" spans="1:6">
      <c r="A2973" s="8"/>
      <c r="B2973" s="8"/>
      <c r="C2973" s="8"/>
      <c r="D2973" s="8"/>
      <c r="E2973" s="8"/>
      <c r="F2973" s="8"/>
    </row>
    <row r="2974" spans="1:6">
      <c r="A2974" s="8"/>
      <c r="B2974" s="8"/>
      <c r="C2974" s="8"/>
      <c r="D2974" s="8"/>
      <c r="E2974" s="8"/>
      <c r="F2974" s="8"/>
    </row>
    <row r="2975" spans="1:6">
      <c r="A2975" s="8"/>
      <c r="B2975" s="8"/>
      <c r="C2975" s="8"/>
      <c r="D2975" s="8"/>
      <c r="E2975" s="8"/>
      <c r="F2975" s="8"/>
    </row>
    <row r="2976" spans="1:6">
      <c r="A2976" s="8"/>
      <c r="B2976" s="8"/>
      <c r="C2976" s="8"/>
      <c r="D2976" s="8"/>
      <c r="E2976" s="8"/>
      <c r="F2976" s="8"/>
    </row>
    <row r="2977" spans="1:6">
      <c r="A2977" s="8"/>
      <c r="B2977" s="8"/>
      <c r="C2977" s="8"/>
      <c r="D2977" s="8"/>
      <c r="E2977" s="8"/>
      <c r="F2977" s="8"/>
    </row>
    <row r="2978" spans="1:6">
      <c r="A2978" s="8"/>
      <c r="B2978" s="8"/>
      <c r="C2978" s="8"/>
      <c r="D2978" s="8"/>
      <c r="E2978" s="8"/>
      <c r="F2978" s="8"/>
    </row>
    <row r="2979" spans="1:6">
      <c r="A2979" s="8"/>
      <c r="B2979" s="8"/>
      <c r="C2979" s="8"/>
      <c r="D2979" s="8"/>
      <c r="E2979" s="8"/>
      <c r="F2979" s="8"/>
    </row>
    <row r="2980" spans="1:6">
      <c r="A2980" s="8"/>
      <c r="B2980" s="8"/>
      <c r="C2980" s="8"/>
      <c r="D2980" s="8"/>
      <c r="E2980" s="8"/>
      <c r="F2980" s="8"/>
    </row>
    <row r="2981" spans="1:6">
      <c r="A2981" s="8"/>
      <c r="B2981" s="8"/>
      <c r="C2981" s="8"/>
      <c r="D2981" s="8"/>
      <c r="E2981" s="8"/>
      <c r="F2981" s="8"/>
    </row>
    <row r="2982" spans="1:6">
      <c r="A2982" s="8"/>
      <c r="B2982" s="8"/>
      <c r="C2982" s="8"/>
      <c r="D2982" s="8"/>
      <c r="E2982" s="8"/>
      <c r="F2982" s="8"/>
    </row>
    <row r="2983" spans="1:6">
      <c r="A2983" s="8"/>
      <c r="B2983" s="8"/>
      <c r="C2983" s="8"/>
      <c r="D2983" s="8"/>
      <c r="E2983" s="8"/>
      <c r="F2983" s="8"/>
    </row>
    <row r="2984" spans="1:6">
      <c r="A2984" s="8"/>
      <c r="B2984" s="8"/>
      <c r="C2984" s="8"/>
      <c r="D2984" s="8"/>
      <c r="E2984" s="8"/>
      <c r="F2984" s="8"/>
    </row>
    <row r="2985" spans="1:6">
      <c r="A2985" s="8"/>
      <c r="B2985" s="8"/>
      <c r="C2985" s="8"/>
      <c r="D2985" s="8"/>
      <c r="E2985" s="8"/>
      <c r="F2985" s="8"/>
    </row>
    <row r="2986" spans="1:6">
      <c r="A2986" s="8"/>
      <c r="B2986" s="8"/>
      <c r="C2986" s="8"/>
      <c r="D2986" s="8"/>
      <c r="E2986" s="8"/>
      <c r="F2986" s="8"/>
    </row>
    <row r="2987" spans="1:6">
      <c r="A2987" s="8"/>
      <c r="B2987" s="8"/>
      <c r="C2987" s="8"/>
      <c r="D2987" s="8"/>
      <c r="E2987" s="8"/>
      <c r="F2987" s="8"/>
    </row>
    <row r="2988" spans="1:6">
      <c r="A2988" s="8"/>
      <c r="B2988" s="8"/>
      <c r="C2988" s="8"/>
      <c r="D2988" s="8"/>
      <c r="E2988" s="8"/>
      <c r="F2988" s="8"/>
    </row>
    <row r="2989" spans="1:6">
      <c r="A2989" s="8"/>
      <c r="B2989" s="8"/>
      <c r="C2989" s="8"/>
      <c r="D2989" s="8"/>
      <c r="E2989" s="8"/>
      <c r="F2989" s="8"/>
    </row>
    <row r="2990" spans="1:6">
      <c r="A2990" s="8"/>
      <c r="B2990" s="8"/>
      <c r="C2990" s="8"/>
      <c r="D2990" s="8"/>
      <c r="E2990" s="8"/>
      <c r="F2990" s="8"/>
    </row>
    <row r="2991" spans="1:6">
      <c r="A2991" s="8"/>
      <c r="B2991" s="8"/>
      <c r="C2991" s="8"/>
      <c r="D2991" s="8"/>
      <c r="E2991" s="8"/>
      <c r="F2991" s="8"/>
    </row>
    <row r="2992" spans="1:6">
      <c r="A2992" s="8"/>
      <c r="B2992" s="8"/>
      <c r="C2992" s="8"/>
      <c r="D2992" s="8"/>
      <c r="E2992" s="8"/>
      <c r="F2992" s="8"/>
    </row>
    <row r="2993" spans="1:6">
      <c r="A2993" s="8"/>
      <c r="B2993" s="8"/>
      <c r="C2993" s="8"/>
      <c r="D2993" s="8"/>
      <c r="E2993" s="8"/>
      <c r="F2993" s="8"/>
    </row>
    <row r="2994" spans="1:6">
      <c r="A2994" s="8"/>
      <c r="B2994" s="8"/>
      <c r="C2994" s="8"/>
      <c r="D2994" s="8"/>
      <c r="E2994" s="8"/>
      <c r="F2994" s="8"/>
    </row>
    <row r="2995" spans="1:6">
      <c r="A2995" s="8"/>
      <c r="B2995" s="8"/>
      <c r="C2995" s="8"/>
      <c r="D2995" s="8"/>
      <c r="E2995" s="8"/>
      <c r="F2995" s="8"/>
    </row>
    <row r="2996" spans="1:6">
      <c r="A2996" s="8"/>
      <c r="B2996" s="8"/>
      <c r="C2996" s="8"/>
      <c r="D2996" s="8"/>
      <c r="E2996" s="8"/>
      <c r="F2996" s="8"/>
    </row>
    <row r="2997" spans="1:6">
      <c r="A2997" s="8"/>
      <c r="B2997" s="8"/>
      <c r="C2997" s="8"/>
      <c r="D2997" s="8"/>
      <c r="E2997" s="8"/>
      <c r="F2997" s="8"/>
    </row>
    <row r="2998" spans="1:6">
      <c r="A2998" s="8"/>
      <c r="B2998" s="8"/>
      <c r="C2998" s="8"/>
      <c r="D2998" s="8"/>
      <c r="E2998" s="8"/>
      <c r="F2998" s="8"/>
    </row>
    <row r="2999" spans="1:6">
      <c r="A2999" s="8"/>
      <c r="B2999" s="8"/>
      <c r="C2999" s="8"/>
      <c r="D2999" s="8"/>
      <c r="E2999" s="8"/>
      <c r="F2999" s="8"/>
    </row>
    <row r="3000" spans="1:6">
      <c r="A3000" s="8"/>
      <c r="B3000" s="8"/>
      <c r="C3000" s="8"/>
      <c r="D3000" s="8"/>
      <c r="E3000" s="8"/>
      <c r="F3000" s="8"/>
    </row>
    <row r="3001" spans="1:6">
      <c r="A3001" s="8"/>
      <c r="B3001" s="8"/>
      <c r="C3001" s="8"/>
      <c r="D3001" s="8"/>
      <c r="E3001" s="8"/>
      <c r="F3001" s="8"/>
    </row>
    <row r="3002" spans="1:6">
      <c r="A3002" s="8"/>
      <c r="B3002" s="8"/>
      <c r="C3002" s="8"/>
      <c r="D3002" s="8"/>
      <c r="E3002" s="8"/>
      <c r="F3002" s="8"/>
    </row>
    <row r="3003" spans="1:6">
      <c r="A3003" s="8"/>
      <c r="B3003" s="8"/>
      <c r="C3003" s="8"/>
      <c r="D3003" s="8"/>
      <c r="E3003" s="8"/>
      <c r="F3003" s="8"/>
    </row>
    <row r="3004" spans="1:6">
      <c r="A3004" s="8"/>
      <c r="B3004" s="8"/>
      <c r="C3004" s="8"/>
      <c r="D3004" s="8"/>
      <c r="E3004" s="8"/>
      <c r="F3004" s="8"/>
    </row>
    <row r="3005" spans="1:6">
      <c r="A3005" s="8"/>
      <c r="B3005" s="8"/>
      <c r="C3005" s="8"/>
      <c r="D3005" s="8"/>
      <c r="E3005" s="8"/>
      <c r="F3005" s="8"/>
    </row>
    <row r="3006" spans="1:6">
      <c r="A3006" s="8"/>
      <c r="B3006" s="8"/>
      <c r="C3006" s="8"/>
      <c r="D3006" s="8"/>
      <c r="E3006" s="8"/>
      <c r="F3006" s="8"/>
    </row>
    <row r="3007" spans="1:6">
      <c r="A3007" s="8"/>
      <c r="B3007" s="8"/>
      <c r="C3007" s="8"/>
      <c r="D3007" s="8"/>
      <c r="E3007" s="8"/>
      <c r="F3007" s="8"/>
    </row>
    <row r="3008" spans="1:6">
      <c r="A3008" s="8"/>
      <c r="B3008" s="8"/>
      <c r="C3008" s="8"/>
      <c r="D3008" s="8"/>
      <c r="E3008" s="8"/>
      <c r="F3008" s="8"/>
    </row>
    <row r="3009" spans="1:6">
      <c r="A3009" s="8"/>
      <c r="B3009" s="8"/>
      <c r="C3009" s="8"/>
      <c r="D3009" s="8"/>
      <c r="E3009" s="8"/>
      <c r="F3009" s="8"/>
    </row>
    <row r="3010" spans="1:6">
      <c r="A3010" s="8"/>
      <c r="B3010" s="8"/>
      <c r="C3010" s="8"/>
      <c r="D3010" s="8"/>
      <c r="E3010" s="8"/>
      <c r="F3010" s="8"/>
    </row>
    <row r="3011" spans="1:6">
      <c r="A3011" s="8"/>
      <c r="B3011" s="8"/>
      <c r="C3011" s="8"/>
      <c r="D3011" s="8"/>
      <c r="E3011" s="8"/>
      <c r="F3011" s="8"/>
    </row>
    <row r="3012" spans="1:6">
      <c r="A3012" s="8"/>
      <c r="B3012" s="8"/>
      <c r="C3012" s="8"/>
      <c r="D3012" s="8"/>
      <c r="E3012" s="8"/>
      <c r="F3012" s="8"/>
    </row>
    <row r="3013" spans="1:6">
      <c r="A3013" s="8"/>
      <c r="B3013" s="8"/>
      <c r="C3013" s="8"/>
      <c r="D3013" s="8"/>
      <c r="E3013" s="8"/>
      <c r="F3013" s="8"/>
    </row>
    <row r="3014" spans="1:6">
      <c r="A3014" s="8"/>
      <c r="B3014" s="8"/>
      <c r="C3014" s="8"/>
      <c r="D3014" s="8"/>
      <c r="E3014" s="8"/>
      <c r="F3014" s="8"/>
    </row>
    <row r="3015" spans="1:6">
      <c r="A3015" s="8"/>
      <c r="B3015" s="8"/>
      <c r="C3015" s="8"/>
      <c r="D3015" s="8"/>
      <c r="E3015" s="8"/>
      <c r="F3015" s="8"/>
    </row>
    <row r="3016" spans="1:6">
      <c r="A3016" s="8"/>
      <c r="B3016" s="8"/>
      <c r="C3016" s="8"/>
      <c r="D3016" s="8"/>
      <c r="E3016" s="8"/>
      <c r="F3016" s="8"/>
    </row>
    <row r="3017" spans="1:6">
      <c r="A3017" s="8"/>
      <c r="B3017" s="8"/>
      <c r="C3017" s="8"/>
      <c r="D3017" s="8"/>
      <c r="E3017" s="8"/>
      <c r="F3017" s="8"/>
    </row>
    <row r="3018" spans="1:6">
      <c r="A3018" s="8"/>
      <c r="B3018" s="8"/>
      <c r="C3018" s="8"/>
      <c r="D3018" s="8"/>
      <c r="E3018" s="8"/>
      <c r="F3018" s="8"/>
    </row>
    <row r="3019" spans="1:6">
      <c r="A3019" s="8"/>
      <c r="B3019" s="8"/>
      <c r="C3019" s="8"/>
      <c r="D3019" s="8"/>
      <c r="E3019" s="8"/>
      <c r="F3019" s="8"/>
    </row>
    <row r="3020" spans="1:6">
      <c r="A3020" s="8"/>
      <c r="B3020" s="8"/>
      <c r="C3020" s="8"/>
      <c r="D3020" s="8"/>
      <c r="E3020" s="8"/>
      <c r="F3020" s="8"/>
    </row>
    <row r="3021" spans="1:6">
      <c r="A3021" s="8"/>
      <c r="B3021" s="8"/>
      <c r="C3021" s="8"/>
      <c r="D3021" s="8"/>
      <c r="E3021" s="8"/>
      <c r="F3021" s="8"/>
    </row>
    <row r="3022" spans="1:6">
      <c r="A3022" s="8"/>
      <c r="B3022" s="8"/>
      <c r="C3022" s="8"/>
      <c r="D3022" s="8"/>
      <c r="E3022" s="8"/>
      <c r="F3022" s="8"/>
    </row>
    <row r="3023" spans="1:6">
      <c r="A3023" s="8"/>
      <c r="B3023" s="8"/>
      <c r="C3023" s="8"/>
      <c r="D3023" s="8"/>
      <c r="E3023" s="8"/>
      <c r="F3023" s="8"/>
    </row>
    <row r="3024" spans="1:6">
      <c r="A3024" s="8"/>
      <c r="B3024" s="8"/>
      <c r="C3024" s="8"/>
      <c r="D3024" s="8"/>
      <c r="E3024" s="8"/>
      <c r="F3024" s="8"/>
    </row>
    <row r="3025" spans="1:6">
      <c r="A3025" s="8"/>
      <c r="B3025" s="8"/>
      <c r="C3025" s="8"/>
      <c r="D3025" s="8"/>
      <c r="E3025" s="8"/>
      <c r="F3025" s="8"/>
    </row>
    <row r="3026" spans="1:6">
      <c r="A3026" s="8"/>
      <c r="B3026" s="8"/>
      <c r="C3026" s="8"/>
      <c r="D3026" s="8"/>
      <c r="E3026" s="8"/>
      <c r="F3026" s="8"/>
    </row>
    <row r="3027" spans="1:6">
      <c r="A3027" s="8"/>
      <c r="B3027" s="8"/>
      <c r="C3027" s="8"/>
      <c r="D3027" s="8"/>
      <c r="E3027" s="8"/>
      <c r="F3027" s="8"/>
    </row>
    <row r="3028" spans="1:6">
      <c r="A3028" s="8"/>
      <c r="B3028" s="8"/>
      <c r="C3028" s="8"/>
      <c r="D3028" s="8"/>
      <c r="E3028" s="8"/>
      <c r="F3028" s="8"/>
    </row>
    <row r="3029" spans="1:6">
      <c r="A3029" s="8"/>
      <c r="B3029" s="8"/>
      <c r="C3029" s="8"/>
      <c r="D3029" s="8"/>
      <c r="E3029" s="8"/>
      <c r="F3029" s="8"/>
    </row>
    <row r="3030" spans="1:6">
      <c r="A3030" s="8"/>
      <c r="B3030" s="8"/>
      <c r="C3030" s="8"/>
      <c r="D3030" s="8"/>
      <c r="E3030" s="8"/>
      <c r="F3030" s="8"/>
    </row>
    <row r="3031" spans="1:6">
      <c r="A3031" s="8"/>
      <c r="B3031" s="8"/>
      <c r="C3031" s="8"/>
      <c r="D3031" s="8"/>
      <c r="E3031" s="8"/>
      <c r="F3031" s="8"/>
    </row>
    <row r="3032" spans="1:6">
      <c r="A3032" s="8"/>
      <c r="B3032" s="8"/>
      <c r="C3032" s="8"/>
      <c r="D3032" s="8"/>
      <c r="E3032" s="8"/>
      <c r="F3032" s="8"/>
    </row>
    <row r="3033" spans="1:6">
      <c r="A3033" s="8"/>
      <c r="B3033" s="8"/>
      <c r="C3033" s="8"/>
      <c r="D3033" s="8"/>
      <c r="E3033" s="8"/>
      <c r="F3033" s="8"/>
    </row>
    <row r="3034" spans="1:6">
      <c r="A3034" s="8"/>
      <c r="B3034" s="8"/>
      <c r="C3034" s="8"/>
      <c r="D3034" s="8"/>
      <c r="E3034" s="8"/>
      <c r="F3034" s="8"/>
    </row>
    <row r="3035" spans="1:6">
      <c r="A3035" s="8"/>
      <c r="B3035" s="8"/>
      <c r="C3035" s="8"/>
      <c r="D3035" s="8"/>
      <c r="E3035" s="8"/>
      <c r="F3035" s="8"/>
    </row>
    <row r="3036" spans="1:6">
      <c r="A3036" s="8"/>
      <c r="B3036" s="8"/>
      <c r="C3036" s="8"/>
      <c r="D3036" s="8"/>
      <c r="E3036" s="8"/>
      <c r="F3036" s="8"/>
    </row>
    <row r="3037" spans="1:6">
      <c r="A3037" s="8"/>
      <c r="B3037" s="8"/>
      <c r="C3037" s="8"/>
      <c r="D3037" s="8"/>
      <c r="E3037" s="8"/>
      <c r="F3037" s="8"/>
    </row>
    <row r="3038" spans="1:6">
      <c r="A3038" s="8"/>
      <c r="B3038" s="8"/>
      <c r="C3038" s="8"/>
      <c r="D3038" s="8"/>
      <c r="E3038" s="8"/>
      <c r="F3038" s="8"/>
    </row>
    <row r="3039" spans="1:6">
      <c r="A3039" s="8"/>
      <c r="B3039" s="8"/>
      <c r="C3039" s="8"/>
      <c r="D3039" s="8"/>
      <c r="E3039" s="8"/>
      <c r="F3039" s="8"/>
    </row>
    <row r="3040" spans="1:6">
      <c r="A3040" s="8"/>
      <c r="B3040" s="8"/>
      <c r="C3040" s="8"/>
      <c r="D3040" s="8"/>
      <c r="E3040" s="8"/>
      <c r="F3040" s="8"/>
    </row>
    <row r="3041" spans="1:6">
      <c r="A3041" s="8"/>
      <c r="B3041" s="8"/>
      <c r="C3041" s="8"/>
      <c r="D3041" s="8"/>
      <c r="E3041" s="8"/>
      <c r="F3041" s="8"/>
    </row>
    <row r="3042" spans="1:6">
      <c r="A3042" s="8"/>
      <c r="B3042" s="8"/>
      <c r="C3042" s="8"/>
      <c r="D3042" s="8"/>
      <c r="E3042" s="8"/>
      <c r="F3042" s="8"/>
    </row>
    <row r="3043" spans="1:6">
      <c r="A3043" s="8"/>
      <c r="B3043" s="8"/>
      <c r="C3043" s="8"/>
      <c r="D3043" s="8"/>
      <c r="E3043" s="8"/>
      <c r="F3043" s="8"/>
    </row>
    <row r="3044" spans="1:6">
      <c r="A3044" s="8"/>
      <c r="B3044" s="8"/>
      <c r="C3044" s="8"/>
      <c r="D3044" s="8"/>
      <c r="E3044" s="8"/>
      <c r="F3044" s="8"/>
    </row>
    <row r="3045" spans="1:6">
      <c r="A3045" s="8"/>
      <c r="B3045" s="8"/>
      <c r="C3045" s="8"/>
      <c r="D3045" s="8"/>
      <c r="E3045" s="8"/>
      <c r="F3045" s="8"/>
    </row>
    <row r="3046" spans="1:6">
      <c r="A3046" s="8"/>
      <c r="B3046" s="8"/>
      <c r="C3046" s="8"/>
      <c r="D3046" s="8"/>
      <c r="E3046" s="8"/>
      <c r="F3046" s="8"/>
    </row>
    <row r="3047" spans="1:6">
      <c r="A3047" s="8"/>
      <c r="B3047" s="8"/>
      <c r="C3047" s="8"/>
      <c r="D3047" s="8"/>
      <c r="E3047" s="8"/>
      <c r="F3047" s="8"/>
    </row>
    <row r="3048" spans="1:6">
      <c r="A3048" s="8"/>
      <c r="B3048" s="8"/>
      <c r="C3048" s="8"/>
      <c r="D3048" s="8"/>
      <c r="E3048" s="8"/>
      <c r="F3048" s="8"/>
    </row>
    <row r="3049" spans="1:6">
      <c r="A3049" s="8"/>
      <c r="B3049" s="8"/>
      <c r="C3049" s="8"/>
      <c r="D3049" s="8"/>
      <c r="E3049" s="8"/>
      <c r="F3049" s="8"/>
    </row>
    <row r="3050" spans="1:6">
      <c r="A3050" s="8"/>
      <c r="B3050" s="8"/>
      <c r="C3050" s="8"/>
      <c r="D3050" s="8"/>
      <c r="E3050" s="8"/>
      <c r="F3050" s="8"/>
    </row>
    <row r="3051" spans="1:6">
      <c r="A3051" s="8"/>
      <c r="B3051" s="8"/>
      <c r="C3051" s="8"/>
      <c r="D3051" s="8"/>
      <c r="E3051" s="8"/>
      <c r="F3051" s="8"/>
    </row>
    <row r="3052" spans="1:6">
      <c r="A3052" s="8"/>
      <c r="B3052" s="8"/>
      <c r="C3052" s="8"/>
      <c r="D3052" s="8"/>
      <c r="E3052" s="8"/>
      <c r="F3052" s="8"/>
    </row>
    <row r="3053" spans="1:6">
      <c r="A3053" s="8"/>
      <c r="B3053" s="8"/>
      <c r="C3053" s="8"/>
      <c r="D3053" s="8"/>
      <c r="E3053" s="8"/>
      <c r="F3053" s="8"/>
    </row>
    <row r="3054" spans="1:6">
      <c r="A3054" s="8"/>
      <c r="B3054" s="8"/>
      <c r="C3054" s="8"/>
      <c r="D3054" s="8"/>
      <c r="E3054" s="8"/>
      <c r="F3054" s="8"/>
    </row>
    <row r="3055" spans="1:6">
      <c r="A3055" s="8"/>
      <c r="B3055" s="8"/>
      <c r="C3055" s="8"/>
      <c r="D3055" s="8"/>
      <c r="E3055" s="8"/>
      <c r="F3055" s="8"/>
    </row>
    <row r="3056" spans="1:6">
      <c r="A3056" s="8"/>
      <c r="B3056" s="8"/>
      <c r="C3056" s="8"/>
      <c r="D3056" s="8"/>
      <c r="E3056" s="8"/>
      <c r="F3056" s="8"/>
    </row>
    <row r="3057" spans="1:6">
      <c r="A3057" s="8"/>
      <c r="B3057" s="8"/>
      <c r="C3057" s="8"/>
      <c r="D3057" s="8"/>
      <c r="E3057" s="8"/>
      <c r="F3057" s="8"/>
    </row>
    <row r="3058" spans="1:6">
      <c r="A3058" s="8"/>
      <c r="B3058" s="8"/>
      <c r="C3058" s="8"/>
      <c r="D3058" s="8"/>
      <c r="E3058" s="8"/>
      <c r="F3058" s="8"/>
    </row>
    <row r="3059" spans="1:6">
      <c r="A3059" s="8"/>
      <c r="B3059" s="8"/>
      <c r="C3059" s="8"/>
      <c r="D3059" s="8"/>
      <c r="E3059" s="8"/>
      <c r="F3059" s="8"/>
    </row>
    <row r="3060" spans="1:6">
      <c r="A3060" s="8"/>
      <c r="B3060" s="8"/>
      <c r="C3060" s="8"/>
      <c r="D3060" s="8"/>
      <c r="E3060" s="8"/>
      <c r="F3060" s="8"/>
    </row>
    <row r="3061" spans="1:6">
      <c r="A3061" s="8"/>
      <c r="B3061" s="8"/>
      <c r="C3061" s="8"/>
      <c r="D3061" s="8"/>
      <c r="E3061" s="8"/>
      <c r="F3061" s="8"/>
    </row>
    <row r="3062" spans="1:6">
      <c r="A3062" s="8"/>
      <c r="B3062" s="8"/>
      <c r="C3062" s="8"/>
      <c r="D3062" s="8"/>
      <c r="E3062" s="8"/>
      <c r="F3062" s="8"/>
    </row>
    <row r="3063" spans="1:6">
      <c r="A3063" s="8"/>
      <c r="B3063" s="8"/>
      <c r="C3063" s="8"/>
      <c r="D3063" s="8"/>
      <c r="E3063" s="8"/>
      <c r="F3063" s="8"/>
    </row>
    <row r="3064" spans="1:6">
      <c r="A3064" s="8"/>
      <c r="B3064" s="8"/>
      <c r="C3064" s="8"/>
      <c r="D3064" s="8"/>
      <c r="E3064" s="8"/>
      <c r="F3064" s="8"/>
    </row>
    <row r="3065" spans="1:6">
      <c r="A3065" s="8"/>
      <c r="B3065" s="8"/>
      <c r="C3065" s="8"/>
      <c r="D3065" s="8"/>
      <c r="E3065" s="8"/>
      <c r="F3065" s="8"/>
    </row>
    <row r="3066" spans="1:6">
      <c r="A3066" s="8"/>
      <c r="B3066" s="8"/>
      <c r="C3066" s="8"/>
      <c r="D3066" s="8"/>
      <c r="E3066" s="8"/>
      <c r="F3066" s="8"/>
    </row>
    <row r="3067" spans="1:6">
      <c r="A3067" s="8"/>
      <c r="B3067" s="8"/>
      <c r="C3067" s="8"/>
      <c r="D3067" s="8"/>
      <c r="E3067" s="8"/>
      <c r="F3067" s="8"/>
    </row>
    <row r="3068" spans="1:6">
      <c r="A3068" s="8"/>
      <c r="B3068" s="8"/>
      <c r="C3068" s="8"/>
      <c r="D3068" s="8"/>
      <c r="E3068" s="8"/>
      <c r="F3068" s="8"/>
    </row>
    <row r="3069" spans="1:6">
      <c r="A3069" s="8"/>
      <c r="B3069" s="8"/>
      <c r="C3069" s="8"/>
      <c r="D3069" s="8"/>
      <c r="E3069" s="8"/>
      <c r="F3069" s="8"/>
    </row>
    <row r="3070" spans="1:6">
      <c r="A3070" s="8"/>
      <c r="B3070" s="8"/>
      <c r="C3070" s="8"/>
      <c r="D3070" s="8"/>
      <c r="E3070" s="8"/>
      <c r="F3070" s="8"/>
    </row>
    <row r="3071" spans="1:6">
      <c r="A3071" s="8"/>
      <c r="B3071" s="8"/>
      <c r="C3071" s="8"/>
      <c r="D3071" s="8"/>
      <c r="E3071" s="8"/>
      <c r="F3071" s="8"/>
    </row>
    <row r="3072" spans="1:6">
      <c r="A3072" s="8"/>
      <c r="B3072" s="8"/>
      <c r="C3072" s="8"/>
      <c r="D3072" s="8"/>
      <c r="E3072" s="8"/>
      <c r="F3072" s="8"/>
    </row>
    <row r="3073" spans="1:6">
      <c r="A3073" s="8"/>
      <c r="B3073" s="8"/>
      <c r="C3073" s="8"/>
      <c r="D3073" s="8"/>
      <c r="E3073" s="8"/>
      <c r="F3073" s="8"/>
    </row>
    <row r="3074" spans="1:6">
      <c r="A3074" s="8"/>
      <c r="B3074" s="8"/>
      <c r="C3074" s="8"/>
      <c r="D3074" s="8"/>
      <c r="E3074" s="8"/>
      <c r="F3074" s="8"/>
    </row>
    <row r="3075" spans="1:6">
      <c r="A3075" s="8"/>
      <c r="B3075" s="8"/>
      <c r="C3075" s="8"/>
      <c r="D3075" s="8"/>
      <c r="E3075" s="8"/>
      <c r="F3075" s="8"/>
    </row>
    <row r="3076" spans="1:6">
      <c r="A3076" s="8"/>
      <c r="B3076" s="8"/>
      <c r="C3076" s="8"/>
      <c r="D3076" s="8"/>
      <c r="E3076" s="8"/>
      <c r="F3076" s="8"/>
    </row>
    <row r="3077" spans="1:6">
      <c r="A3077" s="8"/>
      <c r="B3077" s="8"/>
      <c r="C3077" s="8"/>
      <c r="D3077" s="8"/>
      <c r="E3077" s="8"/>
      <c r="F3077" s="8"/>
    </row>
    <row r="3078" spans="1:6">
      <c r="A3078" s="8"/>
      <c r="B3078" s="8"/>
      <c r="C3078" s="8"/>
      <c r="D3078" s="8"/>
      <c r="E3078" s="8"/>
      <c r="F3078" s="8"/>
    </row>
    <row r="3079" spans="1:6">
      <c r="A3079" s="8"/>
      <c r="B3079" s="8"/>
      <c r="C3079" s="8"/>
      <c r="D3079" s="8"/>
      <c r="E3079" s="8"/>
      <c r="F3079" s="8"/>
    </row>
    <row r="3080" spans="1:6">
      <c r="A3080" s="8"/>
      <c r="B3080" s="8"/>
      <c r="C3080" s="8"/>
      <c r="D3080" s="8"/>
      <c r="E3080" s="8"/>
      <c r="F3080" s="8"/>
    </row>
    <row r="3081" spans="1:6">
      <c r="A3081" s="8"/>
      <c r="B3081" s="8"/>
      <c r="C3081" s="8"/>
      <c r="D3081" s="8"/>
      <c r="E3081" s="8"/>
      <c r="F3081" s="8"/>
    </row>
    <row r="3082" spans="1:6">
      <c r="A3082" s="8"/>
      <c r="B3082" s="8"/>
      <c r="C3082" s="8"/>
      <c r="D3082" s="8"/>
      <c r="E3082" s="8"/>
      <c r="F3082" s="8"/>
    </row>
    <row r="3083" spans="1:6">
      <c r="A3083" s="8"/>
      <c r="B3083" s="8"/>
      <c r="C3083" s="8"/>
      <c r="D3083" s="8"/>
      <c r="E3083" s="8"/>
      <c r="F3083" s="8"/>
    </row>
    <row r="3084" spans="1:6">
      <c r="A3084" s="8"/>
      <c r="B3084" s="8"/>
      <c r="C3084" s="8"/>
      <c r="D3084" s="8"/>
      <c r="E3084" s="8"/>
      <c r="F3084" s="8"/>
    </row>
    <row r="3085" spans="1:6">
      <c r="A3085" s="8"/>
      <c r="B3085" s="8"/>
      <c r="C3085" s="8"/>
      <c r="D3085" s="8"/>
      <c r="E3085" s="8"/>
      <c r="F3085" s="8"/>
    </row>
    <row r="3086" spans="1:6">
      <c r="A3086" s="8"/>
      <c r="B3086" s="8"/>
      <c r="C3086" s="8"/>
      <c r="D3086" s="8"/>
      <c r="E3086" s="8"/>
      <c r="F3086" s="8"/>
    </row>
    <row r="3087" spans="1:6">
      <c r="A3087" s="8"/>
      <c r="B3087" s="8"/>
      <c r="C3087" s="8"/>
      <c r="D3087" s="8"/>
      <c r="E3087" s="8"/>
      <c r="F3087" s="8"/>
    </row>
    <row r="3088" spans="1:6">
      <c r="A3088" s="8"/>
      <c r="B3088" s="8"/>
      <c r="C3088" s="8"/>
      <c r="D3088" s="8"/>
      <c r="E3088" s="8"/>
      <c r="F3088" s="8"/>
    </row>
    <row r="3089" spans="1:6">
      <c r="A3089" s="8"/>
      <c r="B3089" s="8"/>
      <c r="C3089" s="8"/>
      <c r="D3089" s="8"/>
      <c r="E3089" s="8"/>
      <c r="F3089" s="8"/>
    </row>
    <row r="3090" spans="1:6">
      <c r="A3090" s="8"/>
      <c r="B3090" s="8"/>
      <c r="C3090" s="8"/>
      <c r="D3090" s="8"/>
      <c r="E3090" s="8"/>
      <c r="F3090" s="8"/>
    </row>
    <row r="3091" spans="1:6">
      <c r="A3091" s="8"/>
      <c r="B3091" s="8"/>
      <c r="C3091" s="8"/>
      <c r="D3091" s="8"/>
      <c r="E3091" s="8"/>
      <c r="F3091" s="8"/>
    </row>
    <row r="3092" spans="1:6">
      <c r="A3092" s="8"/>
      <c r="B3092" s="8"/>
      <c r="C3092" s="8"/>
      <c r="D3092" s="8"/>
      <c r="E3092" s="8"/>
      <c r="F3092" s="8"/>
    </row>
    <row r="3093" spans="1:6">
      <c r="A3093" s="8"/>
      <c r="B3093" s="8"/>
      <c r="C3093" s="8"/>
      <c r="D3093" s="8"/>
      <c r="E3093" s="8"/>
      <c r="F3093" s="8"/>
    </row>
    <row r="3094" spans="1:6">
      <c r="A3094" s="8"/>
      <c r="B3094" s="8"/>
      <c r="C3094" s="8"/>
      <c r="D3094" s="8"/>
      <c r="E3094" s="8"/>
      <c r="F3094" s="8"/>
    </row>
    <row r="3095" spans="1:6">
      <c r="A3095" s="8"/>
      <c r="B3095" s="8"/>
      <c r="C3095" s="8"/>
      <c r="D3095" s="8"/>
      <c r="E3095" s="8"/>
      <c r="F3095" s="8"/>
    </row>
    <row r="3096" spans="1:6">
      <c r="A3096" s="8"/>
      <c r="B3096" s="8"/>
      <c r="C3096" s="8"/>
      <c r="D3096" s="8"/>
      <c r="E3096" s="8"/>
      <c r="F3096" s="8"/>
    </row>
    <row r="3097" spans="1:6">
      <c r="A3097" s="8"/>
      <c r="B3097" s="8"/>
      <c r="C3097" s="8"/>
      <c r="D3097" s="8"/>
      <c r="E3097" s="8"/>
      <c r="F3097" s="8"/>
    </row>
    <row r="3098" spans="1:6">
      <c r="A3098" s="8"/>
      <c r="B3098" s="8"/>
      <c r="C3098" s="8"/>
      <c r="D3098" s="8"/>
      <c r="E3098" s="8"/>
      <c r="F3098" s="8"/>
    </row>
    <row r="3099" spans="1:6">
      <c r="A3099" s="8"/>
      <c r="B3099" s="8"/>
      <c r="C3099" s="8"/>
      <c r="D3099" s="8"/>
      <c r="E3099" s="8"/>
      <c r="F3099" s="8"/>
    </row>
    <row r="3100" spans="1:6">
      <c r="A3100" s="8"/>
      <c r="B3100" s="8"/>
      <c r="C3100" s="8"/>
      <c r="D3100" s="8"/>
      <c r="E3100" s="8"/>
      <c r="F3100" s="8"/>
    </row>
    <row r="3101" spans="1:6">
      <c r="A3101" s="8"/>
      <c r="B3101" s="8"/>
      <c r="C3101" s="8"/>
      <c r="D3101" s="8"/>
      <c r="E3101" s="8"/>
      <c r="F3101" s="8"/>
    </row>
    <row r="3102" spans="1:6">
      <c r="A3102" s="8"/>
      <c r="B3102" s="8"/>
      <c r="C3102" s="8"/>
      <c r="D3102" s="8"/>
      <c r="E3102" s="8"/>
      <c r="F3102" s="8"/>
    </row>
    <row r="3103" spans="1:6">
      <c r="A3103" s="8"/>
      <c r="B3103" s="8"/>
      <c r="C3103" s="8"/>
      <c r="D3103" s="8"/>
      <c r="E3103" s="8"/>
      <c r="F3103" s="8"/>
    </row>
    <row r="3104" spans="1:6">
      <c r="A3104" s="8"/>
      <c r="B3104" s="8"/>
      <c r="C3104" s="8"/>
      <c r="D3104" s="8"/>
      <c r="E3104" s="8"/>
      <c r="F3104" s="8"/>
    </row>
    <row r="3105" spans="1:6">
      <c r="A3105" s="8"/>
      <c r="B3105" s="8"/>
      <c r="C3105" s="8"/>
      <c r="D3105" s="8"/>
      <c r="E3105" s="8"/>
      <c r="F3105" s="8"/>
    </row>
    <row r="3106" spans="1:6">
      <c r="A3106" s="8"/>
      <c r="B3106" s="8"/>
      <c r="C3106" s="8"/>
      <c r="D3106" s="8"/>
      <c r="E3106" s="8"/>
      <c r="F3106" s="8"/>
    </row>
    <row r="3107" spans="1:6">
      <c r="A3107" s="8"/>
      <c r="B3107" s="8"/>
      <c r="C3107" s="8"/>
      <c r="D3107" s="8"/>
      <c r="E3107" s="8"/>
      <c r="F3107" s="8"/>
    </row>
    <row r="3108" spans="1:6">
      <c r="A3108" s="8"/>
      <c r="B3108" s="8"/>
      <c r="C3108" s="8"/>
      <c r="D3108" s="8"/>
      <c r="E3108" s="8"/>
      <c r="F3108" s="8"/>
    </row>
    <row r="3109" spans="1:6">
      <c r="A3109" s="8"/>
      <c r="B3109" s="8"/>
      <c r="C3109" s="8"/>
      <c r="D3109" s="8"/>
      <c r="E3109" s="8"/>
      <c r="F3109" s="8"/>
    </row>
    <row r="3110" spans="1:6">
      <c r="A3110" s="8"/>
      <c r="B3110" s="8"/>
      <c r="C3110" s="8"/>
      <c r="D3110" s="8"/>
      <c r="E3110" s="8"/>
      <c r="F3110" s="8"/>
    </row>
    <row r="3111" spans="1:6">
      <c r="A3111" s="8"/>
      <c r="B3111" s="8"/>
      <c r="C3111" s="8"/>
      <c r="D3111" s="8"/>
      <c r="E3111" s="8"/>
      <c r="F3111" s="8"/>
    </row>
    <row r="3112" spans="1:6">
      <c r="A3112" s="8"/>
      <c r="B3112" s="8"/>
      <c r="C3112" s="8"/>
      <c r="D3112" s="8"/>
      <c r="E3112" s="8"/>
      <c r="F3112" s="8"/>
    </row>
    <row r="3113" spans="1:6">
      <c r="A3113" s="8"/>
      <c r="B3113" s="8"/>
      <c r="C3113" s="8"/>
      <c r="D3113" s="8"/>
      <c r="E3113" s="8"/>
      <c r="F3113" s="8"/>
    </row>
    <row r="3114" spans="1:6">
      <c r="A3114" s="8"/>
      <c r="B3114" s="8"/>
      <c r="C3114" s="8"/>
      <c r="D3114" s="8"/>
      <c r="E3114" s="8"/>
      <c r="F3114" s="8"/>
    </row>
    <row r="3115" spans="1:6">
      <c r="A3115" s="8"/>
      <c r="B3115" s="8"/>
      <c r="C3115" s="8"/>
      <c r="D3115" s="8"/>
      <c r="E3115" s="8"/>
      <c r="F3115" s="8"/>
    </row>
    <row r="3116" spans="1:6">
      <c r="A3116" s="8"/>
      <c r="B3116" s="8"/>
      <c r="C3116" s="8"/>
      <c r="D3116" s="8"/>
      <c r="E3116" s="8"/>
      <c r="F3116" s="8"/>
    </row>
    <row r="3117" spans="1:6">
      <c r="A3117" s="8"/>
      <c r="B3117" s="8"/>
      <c r="C3117" s="8"/>
      <c r="D3117" s="8"/>
      <c r="E3117" s="8"/>
      <c r="F3117" s="8"/>
    </row>
    <row r="3118" spans="1:6">
      <c r="A3118" s="8"/>
      <c r="B3118" s="8"/>
      <c r="C3118" s="8"/>
      <c r="D3118" s="8"/>
      <c r="E3118" s="8"/>
      <c r="F3118" s="8"/>
    </row>
    <row r="3119" spans="1:6">
      <c r="A3119" s="8"/>
      <c r="B3119" s="8"/>
      <c r="C3119" s="8"/>
      <c r="D3119" s="8"/>
      <c r="E3119" s="8"/>
      <c r="F3119" s="8"/>
    </row>
    <row r="3120" spans="1:6">
      <c r="A3120" s="8"/>
      <c r="B3120" s="8"/>
      <c r="C3120" s="8"/>
      <c r="D3120" s="8"/>
      <c r="E3120" s="8"/>
      <c r="F3120" s="8"/>
    </row>
    <row r="3121" spans="1:6">
      <c r="A3121" s="8"/>
      <c r="B3121" s="8"/>
      <c r="C3121" s="8"/>
      <c r="D3121" s="8"/>
      <c r="E3121" s="8"/>
      <c r="F3121" s="8"/>
    </row>
    <row r="3122" spans="1:6">
      <c r="A3122" s="8"/>
      <c r="B3122" s="8"/>
      <c r="C3122" s="8"/>
      <c r="D3122" s="8"/>
      <c r="E3122" s="8"/>
      <c r="F3122" s="8"/>
    </row>
    <row r="3123" spans="1:6">
      <c r="A3123" s="8"/>
      <c r="B3123" s="8"/>
      <c r="C3123" s="8"/>
      <c r="D3123" s="8"/>
      <c r="E3123" s="8"/>
      <c r="F3123" s="8"/>
    </row>
    <row r="3124" spans="1:6">
      <c r="A3124" s="8"/>
      <c r="B3124" s="8"/>
      <c r="C3124" s="8"/>
      <c r="D3124" s="8"/>
      <c r="E3124" s="8"/>
      <c r="F3124" s="8"/>
    </row>
    <row r="3125" spans="1:6">
      <c r="A3125" s="8"/>
      <c r="B3125" s="8"/>
      <c r="C3125" s="8"/>
      <c r="D3125" s="8"/>
      <c r="E3125" s="8"/>
      <c r="F3125" s="8"/>
    </row>
    <row r="3126" spans="1:6">
      <c r="A3126" s="8"/>
      <c r="B3126" s="8"/>
      <c r="C3126" s="8"/>
      <c r="D3126" s="8"/>
      <c r="E3126" s="8"/>
      <c r="F3126" s="8"/>
    </row>
    <row r="3127" spans="1:6">
      <c r="A3127" s="8"/>
      <c r="B3127" s="8"/>
      <c r="C3127" s="8"/>
      <c r="D3127" s="8"/>
      <c r="E3127" s="8"/>
      <c r="F3127" s="8"/>
    </row>
    <row r="3128" spans="1:6">
      <c r="A3128" s="8"/>
      <c r="B3128" s="8"/>
      <c r="C3128" s="8"/>
      <c r="D3128" s="8"/>
      <c r="E3128" s="8"/>
      <c r="F3128" s="8"/>
    </row>
    <row r="3129" spans="1:6">
      <c r="A3129" s="8"/>
      <c r="B3129" s="8"/>
      <c r="C3129" s="8"/>
      <c r="D3129" s="8"/>
      <c r="E3129" s="8"/>
      <c r="F3129" s="8"/>
    </row>
    <row r="3130" spans="1:6">
      <c r="A3130" s="8"/>
      <c r="B3130" s="8"/>
      <c r="C3130" s="8"/>
      <c r="D3130" s="8"/>
      <c r="E3130" s="8"/>
      <c r="F3130" s="8"/>
    </row>
    <row r="3131" spans="1:6">
      <c r="A3131" s="8"/>
      <c r="B3131" s="8"/>
      <c r="C3131" s="8"/>
      <c r="D3131" s="8"/>
      <c r="E3131" s="8"/>
      <c r="F3131" s="8"/>
    </row>
    <row r="3132" spans="1:6">
      <c r="A3132" s="8"/>
      <c r="B3132" s="8"/>
      <c r="C3132" s="8"/>
      <c r="D3132" s="8"/>
      <c r="E3132" s="8"/>
      <c r="F3132" s="8"/>
    </row>
    <row r="3133" spans="1:6">
      <c r="A3133" s="8"/>
      <c r="B3133" s="8"/>
      <c r="C3133" s="8"/>
      <c r="D3133" s="8"/>
      <c r="E3133" s="8"/>
      <c r="F3133" s="8"/>
    </row>
    <row r="3134" spans="1:6">
      <c r="A3134" s="8"/>
      <c r="B3134" s="8"/>
      <c r="C3134" s="8"/>
      <c r="D3134" s="8"/>
      <c r="E3134" s="8"/>
      <c r="F3134" s="8"/>
    </row>
    <row r="3135" spans="1:6">
      <c r="A3135" s="8"/>
      <c r="B3135" s="8"/>
      <c r="C3135" s="8"/>
      <c r="D3135" s="8"/>
      <c r="E3135" s="8"/>
      <c r="F3135" s="8"/>
    </row>
    <row r="3136" spans="1:6">
      <c r="A3136" s="8"/>
      <c r="B3136" s="8"/>
      <c r="C3136" s="8"/>
      <c r="D3136" s="8"/>
      <c r="E3136" s="8"/>
      <c r="F3136" s="8"/>
    </row>
    <row r="3137" spans="1:6">
      <c r="A3137" s="8"/>
      <c r="B3137" s="8"/>
      <c r="C3137" s="8"/>
      <c r="D3137" s="8"/>
      <c r="E3137" s="8"/>
      <c r="F3137" s="8"/>
    </row>
    <row r="3138" spans="1:6">
      <c r="A3138" s="8"/>
      <c r="B3138" s="8"/>
      <c r="C3138" s="8"/>
      <c r="D3138" s="8"/>
      <c r="E3138" s="8"/>
      <c r="F3138" s="8"/>
    </row>
    <row r="3139" spans="1:6">
      <c r="A3139" s="8"/>
      <c r="B3139" s="8"/>
      <c r="C3139" s="8"/>
      <c r="D3139" s="8"/>
      <c r="E3139" s="8"/>
      <c r="F3139" s="8"/>
    </row>
    <row r="3140" spans="1:6">
      <c r="A3140" s="8"/>
      <c r="B3140" s="8"/>
      <c r="C3140" s="8"/>
      <c r="D3140" s="8"/>
      <c r="E3140" s="8"/>
      <c r="F3140" s="8"/>
    </row>
    <row r="3141" spans="1:6">
      <c r="A3141" s="8"/>
      <c r="B3141" s="8"/>
      <c r="C3141" s="8"/>
      <c r="D3141" s="8"/>
      <c r="E3141" s="8"/>
      <c r="F3141" s="8"/>
    </row>
    <row r="3142" spans="1:6">
      <c r="A3142" s="8"/>
      <c r="B3142" s="8"/>
      <c r="C3142" s="8"/>
      <c r="D3142" s="8"/>
      <c r="E3142" s="8"/>
      <c r="F3142" s="8"/>
    </row>
    <row r="3143" spans="1:6">
      <c r="A3143" s="8"/>
      <c r="B3143" s="8"/>
      <c r="C3143" s="8"/>
      <c r="D3143" s="8"/>
      <c r="E3143" s="8"/>
      <c r="F3143" s="8"/>
    </row>
    <row r="3144" spans="1:6">
      <c r="A3144" s="8"/>
      <c r="B3144" s="8"/>
      <c r="C3144" s="8"/>
      <c r="D3144" s="8"/>
      <c r="E3144" s="8"/>
      <c r="F3144" s="8"/>
    </row>
    <row r="3145" spans="1:6">
      <c r="A3145" s="8"/>
      <c r="B3145" s="8"/>
      <c r="C3145" s="8"/>
      <c r="D3145" s="8"/>
      <c r="E3145" s="8"/>
      <c r="F3145" s="8"/>
    </row>
    <row r="3146" spans="1:6">
      <c r="A3146" s="8"/>
      <c r="B3146" s="8"/>
      <c r="C3146" s="8"/>
      <c r="D3146" s="8"/>
      <c r="E3146" s="8"/>
      <c r="F3146" s="8"/>
    </row>
    <row r="3147" spans="1:6">
      <c r="A3147" s="8"/>
      <c r="B3147" s="8"/>
      <c r="C3147" s="8"/>
      <c r="D3147" s="8"/>
      <c r="E3147" s="8"/>
      <c r="F3147" s="8"/>
    </row>
    <row r="3148" spans="1:6">
      <c r="A3148" s="8"/>
      <c r="B3148" s="8"/>
      <c r="C3148" s="8"/>
      <c r="D3148" s="8"/>
      <c r="E3148" s="8"/>
      <c r="F3148" s="8"/>
    </row>
    <row r="3149" spans="1:6">
      <c r="A3149" s="8"/>
      <c r="B3149" s="8"/>
      <c r="C3149" s="8"/>
      <c r="D3149" s="8"/>
      <c r="E3149" s="8"/>
      <c r="F3149" s="8"/>
    </row>
    <row r="3150" spans="1:6">
      <c r="A3150" s="8"/>
      <c r="B3150" s="8"/>
      <c r="C3150" s="8"/>
      <c r="D3150" s="8"/>
      <c r="E3150" s="8"/>
      <c r="F3150" s="8"/>
    </row>
    <row r="3151" spans="1:6">
      <c r="A3151" s="8"/>
      <c r="B3151" s="8"/>
      <c r="C3151" s="8"/>
      <c r="D3151" s="8"/>
      <c r="E3151" s="8"/>
      <c r="F3151" s="8"/>
    </row>
    <row r="3152" spans="1:6">
      <c r="A3152" s="8"/>
      <c r="B3152" s="8"/>
      <c r="C3152" s="8"/>
      <c r="D3152" s="8"/>
      <c r="E3152" s="8"/>
      <c r="F3152" s="8"/>
    </row>
    <row r="3153" spans="1:6">
      <c r="A3153" s="8"/>
      <c r="B3153" s="8"/>
      <c r="C3153" s="8"/>
      <c r="D3153" s="8"/>
      <c r="E3153" s="8"/>
      <c r="F3153" s="8"/>
    </row>
    <row r="3154" spans="1:6">
      <c r="A3154" s="8"/>
      <c r="B3154" s="8"/>
      <c r="C3154" s="8"/>
      <c r="D3154" s="8"/>
      <c r="E3154" s="8"/>
      <c r="F3154" s="8"/>
    </row>
    <row r="3155" spans="1:6">
      <c r="A3155" s="8"/>
      <c r="B3155" s="8"/>
      <c r="C3155" s="8"/>
      <c r="D3155" s="8"/>
      <c r="E3155" s="8"/>
      <c r="F3155" s="8"/>
    </row>
    <row r="3156" spans="1:6">
      <c r="A3156" s="8"/>
      <c r="B3156" s="8"/>
      <c r="C3156" s="8"/>
      <c r="D3156" s="8"/>
      <c r="E3156" s="8"/>
      <c r="F3156" s="8"/>
    </row>
    <row r="3157" spans="1:6">
      <c r="A3157" s="8"/>
      <c r="B3157" s="8"/>
      <c r="C3157" s="8"/>
      <c r="D3157" s="8"/>
      <c r="E3157" s="8"/>
      <c r="F3157" s="8"/>
    </row>
    <row r="3158" spans="1:6">
      <c r="A3158" s="8"/>
      <c r="B3158" s="8"/>
      <c r="C3158" s="8"/>
      <c r="D3158" s="8"/>
      <c r="E3158" s="8"/>
      <c r="F3158" s="8"/>
    </row>
    <row r="3159" spans="1:6">
      <c r="A3159" s="8"/>
      <c r="B3159" s="8"/>
      <c r="C3159" s="8"/>
      <c r="D3159" s="8"/>
      <c r="E3159" s="8"/>
      <c r="F3159" s="8"/>
    </row>
    <row r="3160" spans="1:6">
      <c r="A3160" s="8"/>
      <c r="B3160" s="8"/>
      <c r="C3160" s="8"/>
      <c r="D3160" s="8"/>
      <c r="E3160" s="8"/>
      <c r="F3160" s="8"/>
    </row>
    <row r="3161" spans="1:6">
      <c r="A3161" s="8"/>
      <c r="B3161" s="8"/>
      <c r="C3161" s="8"/>
      <c r="D3161" s="8"/>
      <c r="E3161" s="8"/>
      <c r="F3161" s="8"/>
    </row>
    <row r="3162" spans="1:6">
      <c r="A3162" s="8"/>
      <c r="B3162" s="8"/>
      <c r="C3162" s="8"/>
      <c r="D3162" s="8"/>
      <c r="E3162" s="8"/>
      <c r="F3162" s="8"/>
    </row>
    <row r="3163" spans="1:6">
      <c r="A3163" s="8"/>
      <c r="B3163" s="8"/>
      <c r="C3163" s="8"/>
      <c r="D3163" s="8"/>
      <c r="E3163" s="8"/>
      <c r="F3163" s="8"/>
    </row>
    <row r="3164" spans="1:6">
      <c r="A3164" s="8"/>
      <c r="B3164" s="8"/>
      <c r="C3164" s="8"/>
      <c r="D3164" s="8"/>
      <c r="E3164" s="8"/>
      <c r="F3164" s="8"/>
    </row>
    <row r="3165" spans="1:6">
      <c r="A3165" s="8"/>
      <c r="B3165" s="8"/>
      <c r="C3165" s="8"/>
      <c r="D3165" s="8"/>
      <c r="E3165" s="8"/>
      <c r="F3165" s="8"/>
    </row>
    <row r="3166" spans="1:6">
      <c r="A3166" s="8"/>
      <c r="B3166" s="8"/>
      <c r="C3166" s="8"/>
      <c r="D3166" s="8"/>
      <c r="E3166" s="8"/>
      <c r="F3166" s="8"/>
    </row>
    <row r="3167" spans="1:6">
      <c r="A3167" s="8"/>
      <c r="B3167" s="8"/>
      <c r="C3167" s="8"/>
      <c r="D3167" s="8"/>
      <c r="E3167" s="8"/>
      <c r="F3167" s="8"/>
    </row>
    <row r="3168" spans="1:6">
      <c r="A3168" s="8"/>
      <c r="B3168" s="8"/>
      <c r="C3168" s="8"/>
      <c r="D3168" s="8"/>
      <c r="E3168" s="8"/>
      <c r="F3168" s="8"/>
    </row>
    <row r="3169" spans="1:6">
      <c r="A3169" s="8"/>
      <c r="B3169" s="8"/>
      <c r="C3169" s="8"/>
      <c r="D3169" s="8"/>
      <c r="E3169" s="8"/>
      <c r="F3169" s="8"/>
    </row>
    <row r="3170" spans="1:6">
      <c r="A3170" s="8"/>
      <c r="B3170" s="8"/>
      <c r="C3170" s="8"/>
      <c r="D3170" s="8"/>
      <c r="E3170" s="8"/>
      <c r="F3170" s="8"/>
    </row>
    <row r="3171" spans="1:6">
      <c r="A3171" s="8"/>
      <c r="B3171" s="8"/>
      <c r="C3171" s="8"/>
      <c r="D3171" s="8"/>
      <c r="E3171" s="8"/>
      <c r="F3171" s="8"/>
    </row>
    <row r="3172" spans="1:6">
      <c r="A3172" s="8"/>
      <c r="B3172" s="8"/>
      <c r="C3172" s="8"/>
      <c r="D3172" s="8"/>
      <c r="E3172" s="8"/>
      <c r="F3172" s="8"/>
    </row>
    <row r="3173" spans="1:6">
      <c r="A3173" s="8"/>
      <c r="B3173" s="8"/>
      <c r="C3173" s="8"/>
      <c r="D3173" s="8"/>
      <c r="E3173" s="8"/>
      <c r="F3173" s="8"/>
    </row>
    <row r="3174" spans="1:6">
      <c r="A3174" s="8"/>
      <c r="B3174" s="8"/>
      <c r="C3174" s="8"/>
      <c r="D3174" s="8"/>
      <c r="E3174" s="8"/>
      <c r="F3174" s="8"/>
    </row>
    <row r="3175" spans="1:6">
      <c r="A3175" s="8"/>
      <c r="B3175" s="8"/>
      <c r="C3175" s="8"/>
      <c r="D3175" s="8"/>
      <c r="E3175" s="8"/>
      <c r="F3175" s="8"/>
    </row>
    <row r="3176" spans="1:6">
      <c r="A3176" s="8"/>
      <c r="B3176" s="8"/>
      <c r="C3176" s="8"/>
      <c r="D3176" s="8"/>
      <c r="E3176" s="8"/>
      <c r="F3176" s="8"/>
    </row>
    <row r="3177" spans="1:6">
      <c r="A3177" s="8"/>
      <c r="B3177" s="8"/>
      <c r="C3177" s="8"/>
      <c r="D3177" s="8"/>
      <c r="E3177" s="8"/>
      <c r="F3177" s="8"/>
    </row>
    <row r="3178" spans="1:6">
      <c r="A3178" s="8"/>
      <c r="B3178" s="8"/>
      <c r="C3178" s="8"/>
      <c r="D3178" s="8"/>
      <c r="E3178" s="8"/>
      <c r="F3178" s="8"/>
    </row>
    <row r="3179" spans="1:6">
      <c r="A3179" s="8"/>
      <c r="B3179" s="8"/>
      <c r="C3179" s="8"/>
      <c r="D3179" s="8"/>
      <c r="E3179" s="8"/>
      <c r="F3179" s="8"/>
    </row>
    <row r="3180" spans="1:6">
      <c r="A3180" s="8"/>
      <c r="B3180" s="8"/>
      <c r="C3180" s="8"/>
      <c r="D3180" s="8"/>
      <c r="E3180" s="8"/>
      <c r="F3180" s="8"/>
    </row>
    <row r="3181" spans="1:6">
      <c r="A3181" s="8"/>
      <c r="B3181" s="8"/>
      <c r="C3181" s="8"/>
      <c r="D3181" s="8"/>
      <c r="E3181" s="8"/>
      <c r="F3181" s="8"/>
    </row>
    <row r="3182" spans="1:6">
      <c r="A3182" s="8"/>
      <c r="B3182" s="8"/>
      <c r="C3182" s="8"/>
      <c r="D3182" s="8"/>
      <c r="E3182" s="8"/>
      <c r="F3182" s="8"/>
    </row>
    <row r="3183" spans="1:6">
      <c r="A3183" s="8"/>
      <c r="B3183" s="8"/>
      <c r="C3183" s="8"/>
      <c r="D3183" s="8"/>
      <c r="E3183" s="8"/>
      <c r="F3183" s="8"/>
    </row>
    <row r="3184" spans="1:6">
      <c r="A3184" s="8"/>
      <c r="B3184" s="8"/>
      <c r="C3184" s="8"/>
      <c r="D3184" s="8"/>
      <c r="E3184" s="8"/>
      <c r="F3184" s="8"/>
    </row>
    <row r="3185" spans="1:6">
      <c r="A3185" s="8"/>
      <c r="B3185" s="8"/>
      <c r="C3185" s="8"/>
      <c r="D3185" s="8"/>
      <c r="E3185" s="8"/>
      <c r="F3185" s="8"/>
    </row>
    <row r="3186" spans="1:6">
      <c r="A3186" s="8"/>
      <c r="B3186" s="8"/>
      <c r="C3186" s="8"/>
      <c r="D3186" s="8"/>
      <c r="E3186" s="8"/>
      <c r="F3186" s="8"/>
    </row>
    <row r="3187" spans="1:6">
      <c r="A3187" s="8"/>
      <c r="B3187" s="8"/>
      <c r="C3187" s="8"/>
      <c r="D3187" s="8"/>
      <c r="E3187" s="8"/>
      <c r="F3187" s="8"/>
    </row>
    <row r="3188" spans="1:6">
      <c r="A3188" s="8"/>
      <c r="B3188" s="8"/>
      <c r="C3188" s="8"/>
      <c r="D3188" s="8"/>
      <c r="E3188" s="8"/>
      <c r="F3188" s="8"/>
    </row>
    <row r="3189" spans="1:6">
      <c r="A3189" s="8"/>
      <c r="B3189" s="8"/>
      <c r="C3189" s="8"/>
      <c r="D3189" s="8"/>
      <c r="E3189" s="8"/>
      <c r="F3189" s="8"/>
    </row>
    <row r="3190" spans="1:6">
      <c r="A3190" s="8"/>
      <c r="B3190" s="8"/>
      <c r="C3190" s="8"/>
      <c r="D3190" s="8"/>
      <c r="E3190" s="8"/>
      <c r="F3190" s="8"/>
    </row>
    <row r="3191" spans="1:6">
      <c r="A3191" s="8"/>
      <c r="B3191" s="8"/>
      <c r="C3191" s="8"/>
      <c r="D3191" s="8"/>
      <c r="E3191" s="8"/>
      <c r="F3191" s="8"/>
    </row>
    <row r="3192" spans="1:6">
      <c r="A3192" s="8"/>
      <c r="B3192" s="8"/>
      <c r="C3192" s="8"/>
      <c r="D3192" s="8"/>
      <c r="E3192" s="8"/>
      <c r="F3192" s="8"/>
    </row>
    <row r="3193" spans="1:6">
      <c r="A3193" s="8"/>
      <c r="B3193" s="8"/>
      <c r="C3193" s="8"/>
      <c r="D3193" s="8"/>
      <c r="E3193" s="8"/>
      <c r="F3193" s="8"/>
    </row>
    <row r="3194" spans="1:6">
      <c r="A3194" s="8"/>
      <c r="B3194" s="8"/>
      <c r="C3194" s="8"/>
      <c r="D3194" s="8"/>
      <c r="E3194" s="8"/>
      <c r="F3194" s="8"/>
    </row>
    <row r="3195" spans="1:6">
      <c r="A3195" s="8"/>
      <c r="B3195" s="8"/>
      <c r="C3195" s="8"/>
      <c r="D3195" s="8"/>
      <c r="E3195" s="8"/>
      <c r="F3195" s="8"/>
    </row>
    <row r="3196" spans="1:6">
      <c r="A3196" s="8"/>
      <c r="B3196" s="8"/>
      <c r="C3196" s="8"/>
      <c r="D3196" s="8"/>
      <c r="E3196" s="8"/>
      <c r="F3196" s="8"/>
    </row>
    <row r="3197" spans="1:6">
      <c r="A3197" s="8"/>
      <c r="B3197" s="8"/>
      <c r="C3197" s="8"/>
      <c r="D3197" s="8"/>
      <c r="E3197" s="8"/>
      <c r="F3197" s="8"/>
    </row>
    <row r="3198" spans="1:6">
      <c r="A3198" s="8"/>
      <c r="B3198" s="8"/>
      <c r="C3198" s="8"/>
      <c r="D3198" s="8"/>
      <c r="E3198" s="8"/>
      <c r="F3198" s="8"/>
    </row>
    <row r="3199" spans="1:6">
      <c r="A3199" s="8"/>
      <c r="B3199" s="8"/>
      <c r="C3199" s="8"/>
      <c r="D3199" s="8"/>
      <c r="E3199" s="8"/>
      <c r="F3199" s="8"/>
    </row>
    <row r="3200" spans="1:6">
      <c r="A3200" s="8"/>
      <c r="B3200" s="8"/>
      <c r="C3200" s="8"/>
      <c r="D3200" s="8"/>
      <c r="E3200" s="8"/>
      <c r="F3200" s="8"/>
    </row>
    <row r="3201" spans="1:6">
      <c r="A3201" s="8"/>
      <c r="B3201" s="8"/>
      <c r="C3201" s="8"/>
      <c r="D3201" s="8"/>
      <c r="E3201" s="8"/>
      <c r="F3201" s="8"/>
    </row>
    <row r="3202" spans="1:6">
      <c r="A3202" s="8"/>
      <c r="B3202" s="8"/>
      <c r="C3202" s="8"/>
      <c r="D3202" s="8"/>
      <c r="E3202" s="8"/>
      <c r="F3202" s="8"/>
    </row>
    <row r="3203" spans="1:6">
      <c r="A3203" s="8"/>
      <c r="B3203" s="8"/>
      <c r="C3203" s="8"/>
      <c r="D3203" s="8"/>
      <c r="E3203" s="8"/>
      <c r="F3203" s="8"/>
    </row>
    <row r="3204" spans="1:6">
      <c r="A3204" s="8"/>
      <c r="B3204" s="8"/>
      <c r="C3204" s="8"/>
      <c r="D3204" s="8"/>
      <c r="E3204" s="8"/>
      <c r="F3204" s="8"/>
    </row>
    <row r="3205" spans="1:6">
      <c r="A3205" s="8"/>
      <c r="B3205" s="8"/>
      <c r="C3205" s="8"/>
      <c r="D3205" s="8"/>
      <c r="E3205" s="8"/>
      <c r="F3205" s="8"/>
    </row>
    <row r="3206" spans="1:6">
      <c r="A3206" s="8"/>
      <c r="B3206" s="8"/>
      <c r="C3206" s="8"/>
      <c r="D3206" s="8"/>
      <c r="E3206" s="8"/>
      <c r="F3206" s="8"/>
    </row>
    <row r="3207" spans="1:6">
      <c r="A3207" s="8"/>
      <c r="B3207" s="8"/>
      <c r="C3207" s="8"/>
      <c r="D3207" s="8"/>
      <c r="E3207" s="8"/>
      <c r="F3207" s="8"/>
    </row>
    <row r="3208" spans="1:6">
      <c r="A3208" s="8"/>
      <c r="B3208" s="8"/>
      <c r="C3208" s="8"/>
      <c r="D3208" s="8"/>
      <c r="E3208" s="8"/>
      <c r="F3208" s="8"/>
    </row>
    <row r="3209" spans="1:6">
      <c r="A3209" s="8"/>
      <c r="B3209" s="8"/>
      <c r="C3209" s="8"/>
      <c r="D3209" s="8"/>
      <c r="E3209" s="8"/>
      <c r="F3209" s="8"/>
    </row>
    <row r="3210" spans="1:6">
      <c r="A3210" s="8"/>
      <c r="B3210" s="8"/>
      <c r="C3210" s="8"/>
      <c r="D3210" s="8"/>
      <c r="E3210" s="8"/>
      <c r="F3210" s="8"/>
    </row>
    <row r="3211" spans="1:6">
      <c r="A3211" s="8"/>
      <c r="B3211" s="8"/>
      <c r="C3211" s="8"/>
      <c r="D3211" s="8"/>
      <c r="E3211" s="8"/>
      <c r="F3211" s="8"/>
    </row>
    <row r="3212" spans="1:6">
      <c r="A3212" s="8"/>
      <c r="B3212" s="8"/>
      <c r="C3212" s="8"/>
      <c r="D3212" s="8"/>
      <c r="E3212" s="8"/>
      <c r="F3212" s="8"/>
    </row>
    <row r="3213" spans="1:6">
      <c r="A3213" s="8"/>
      <c r="B3213" s="8"/>
      <c r="C3213" s="8"/>
      <c r="D3213" s="8"/>
      <c r="E3213" s="8"/>
      <c r="F3213" s="8"/>
    </row>
    <row r="3214" spans="1:6">
      <c r="A3214" s="8"/>
      <c r="B3214" s="8"/>
      <c r="C3214" s="8"/>
      <c r="D3214" s="8"/>
      <c r="E3214" s="8"/>
      <c r="F3214" s="8"/>
    </row>
    <row r="3215" spans="1:6">
      <c r="A3215" s="8"/>
      <c r="B3215" s="8"/>
      <c r="C3215" s="8"/>
      <c r="D3215" s="8"/>
      <c r="E3215" s="8"/>
      <c r="F3215" s="8"/>
    </row>
    <row r="3216" spans="1:6">
      <c r="A3216" s="8"/>
      <c r="B3216" s="8"/>
      <c r="C3216" s="8"/>
      <c r="D3216" s="8"/>
      <c r="E3216" s="8"/>
      <c r="F3216" s="8"/>
    </row>
    <row r="3217" spans="1:6">
      <c r="A3217" s="8"/>
      <c r="B3217" s="8"/>
      <c r="C3217" s="8"/>
      <c r="D3217" s="8"/>
      <c r="E3217" s="8"/>
      <c r="F3217" s="8"/>
    </row>
    <row r="3218" spans="1:6">
      <c r="A3218" s="8"/>
      <c r="B3218" s="8"/>
      <c r="C3218" s="8"/>
      <c r="D3218" s="8"/>
      <c r="E3218" s="8"/>
      <c r="F3218" s="8"/>
    </row>
    <row r="3219" spans="1:6">
      <c r="A3219" s="8"/>
      <c r="B3219" s="8"/>
      <c r="C3219" s="8"/>
      <c r="D3219" s="8"/>
      <c r="E3219" s="8"/>
      <c r="F3219" s="8"/>
    </row>
    <row r="3220" spans="1:6">
      <c r="A3220" s="8"/>
      <c r="B3220" s="8"/>
      <c r="C3220" s="8"/>
      <c r="D3220" s="8"/>
      <c r="E3220" s="8"/>
      <c r="F3220" s="8"/>
    </row>
    <row r="3221" spans="1:6">
      <c r="A3221" s="8"/>
      <c r="B3221" s="8"/>
      <c r="C3221" s="8"/>
      <c r="D3221" s="8"/>
      <c r="E3221" s="8"/>
      <c r="F3221" s="8"/>
    </row>
    <row r="3222" spans="1:6">
      <c r="A3222" s="8"/>
      <c r="B3222" s="8"/>
      <c r="C3222" s="8"/>
      <c r="D3222" s="8"/>
      <c r="E3222" s="8"/>
      <c r="F3222" s="8"/>
    </row>
    <row r="3223" spans="1:6">
      <c r="A3223" s="8"/>
      <c r="B3223" s="8"/>
      <c r="C3223" s="8"/>
      <c r="D3223" s="8"/>
      <c r="E3223" s="8"/>
      <c r="F3223" s="8"/>
    </row>
    <row r="3224" spans="1:6">
      <c r="A3224" s="8"/>
      <c r="B3224" s="8"/>
      <c r="C3224" s="8"/>
      <c r="D3224" s="8"/>
      <c r="E3224" s="8"/>
      <c r="F3224" s="8"/>
    </row>
    <row r="3225" spans="1:6">
      <c r="A3225" s="8"/>
      <c r="B3225" s="8"/>
      <c r="C3225" s="8"/>
      <c r="D3225" s="8"/>
      <c r="E3225" s="8"/>
      <c r="F3225" s="8"/>
    </row>
    <row r="3226" spans="1:6">
      <c r="A3226" s="8"/>
      <c r="B3226" s="8"/>
      <c r="C3226" s="8"/>
      <c r="D3226" s="8"/>
      <c r="E3226" s="8"/>
      <c r="F3226" s="8"/>
    </row>
    <row r="3227" spans="1:6">
      <c r="A3227" s="8"/>
      <c r="B3227" s="8"/>
      <c r="C3227" s="8"/>
      <c r="D3227" s="8"/>
      <c r="E3227" s="8"/>
      <c r="F3227" s="8"/>
    </row>
    <row r="3228" spans="1:6">
      <c r="A3228" s="8"/>
      <c r="B3228" s="8"/>
      <c r="C3228" s="8"/>
      <c r="D3228" s="8"/>
      <c r="E3228" s="8"/>
      <c r="F3228" s="8"/>
    </row>
    <row r="3229" spans="1:6">
      <c r="A3229" s="8"/>
      <c r="B3229" s="8"/>
      <c r="C3229" s="8"/>
      <c r="D3229" s="8"/>
      <c r="E3229" s="8"/>
      <c r="F3229" s="8"/>
    </row>
    <row r="3230" spans="1:6">
      <c r="A3230" s="8"/>
      <c r="B3230" s="8"/>
      <c r="C3230" s="8"/>
      <c r="D3230" s="8"/>
      <c r="E3230" s="8"/>
      <c r="F3230" s="8"/>
    </row>
    <row r="3231" spans="1:6">
      <c r="A3231" s="8"/>
      <c r="B3231" s="8"/>
      <c r="C3231" s="8"/>
      <c r="D3231" s="8"/>
      <c r="E3231" s="8"/>
      <c r="F3231" s="8"/>
    </row>
    <row r="3232" spans="1:6">
      <c r="A3232" s="8"/>
      <c r="B3232" s="8"/>
      <c r="C3232" s="8"/>
      <c r="D3232" s="8"/>
      <c r="E3232" s="8"/>
      <c r="F3232" s="8"/>
    </row>
    <row r="3233" spans="1:6">
      <c r="A3233" s="8"/>
      <c r="B3233" s="8"/>
      <c r="C3233" s="8"/>
      <c r="D3233" s="8"/>
      <c r="E3233" s="8"/>
      <c r="F3233" s="8"/>
    </row>
    <row r="3234" spans="1:6">
      <c r="A3234" s="8"/>
      <c r="B3234" s="8"/>
      <c r="C3234" s="8"/>
      <c r="D3234" s="8"/>
      <c r="E3234" s="8"/>
      <c r="F3234" s="8"/>
    </row>
    <row r="3235" spans="1:6">
      <c r="A3235" s="8"/>
      <c r="B3235" s="8"/>
      <c r="C3235" s="8"/>
      <c r="D3235" s="8"/>
      <c r="E3235" s="8"/>
      <c r="F3235" s="8"/>
    </row>
    <row r="3236" spans="1:6">
      <c r="A3236" s="8"/>
      <c r="B3236" s="8"/>
      <c r="C3236" s="8"/>
      <c r="D3236" s="8"/>
      <c r="E3236" s="8"/>
      <c r="F3236" s="8"/>
    </row>
    <row r="3237" spans="1:6">
      <c r="A3237" s="8"/>
      <c r="B3237" s="8"/>
      <c r="C3237" s="8"/>
      <c r="D3237" s="8"/>
      <c r="E3237" s="8"/>
      <c r="F3237" s="8"/>
    </row>
    <row r="3238" spans="1:6">
      <c r="A3238" s="8"/>
      <c r="B3238" s="8"/>
      <c r="C3238" s="8"/>
      <c r="D3238" s="8"/>
      <c r="E3238" s="8"/>
      <c r="F3238" s="8"/>
    </row>
    <row r="3239" spans="1:6">
      <c r="A3239" s="8"/>
      <c r="B3239" s="8"/>
      <c r="C3239" s="8"/>
      <c r="D3239" s="8"/>
      <c r="E3239" s="8"/>
      <c r="F3239" s="8"/>
    </row>
    <row r="3240" spans="1:6">
      <c r="A3240" s="8"/>
      <c r="B3240" s="8"/>
      <c r="C3240" s="8"/>
      <c r="D3240" s="8"/>
      <c r="E3240" s="8"/>
      <c r="F3240" s="8"/>
    </row>
    <row r="3241" spans="1:6">
      <c r="A3241" s="8"/>
      <c r="B3241" s="8"/>
      <c r="C3241" s="8"/>
      <c r="D3241" s="8"/>
      <c r="E3241" s="8"/>
      <c r="F3241" s="8"/>
    </row>
    <row r="3242" spans="1:6">
      <c r="A3242" s="8"/>
      <c r="B3242" s="8"/>
      <c r="C3242" s="8"/>
      <c r="D3242" s="8"/>
      <c r="E3242" s="8"/>
      <c r="F3242" s="8"/>
    </row>
    <row r="3243" spans="1:6">
      <c r="A3243" s="8"/>
      <c r="B3243" s="8"/>
      <c r="C3243" s="8"/>
      <c r="D3243" s="8"/>
      <c r="E3243" s="8"/>
      <c r="F3243" s="8"/>
    </row>
    <row r="3244" spans="1:6">
      <c r="A3244" s="8"/>
      <c r="B3244" s="8"/>
      <c r="C3244" s="8"/>
      <c r="D3244" s="8"/>
      <c r="E3244" s="8"/>
      <c r="F3244" s="8"/>
    </row>
    <row r="3245" spans="1:6">
      <c r="A3245" s="8"/>
      <c r="B3245" s="8"/>
      <c r="C3245" s="8"/>
      <c r="D3245" s="8"/>
      <c r="E3245" s="8"/>
      <c r="F3245" s="8"/>
    </row>
    <row r="3246" spans="1:6">
      <c r="A3246" s="8"/>
      <c r="B3246" s="8"/>
      <c r="C3246" s="8"/>
      <c r="D3246" s="8"/>
      <c r="E3246" s="8"/>
      <c r="F3246" s="8"/>
    </row>
    <row r="3247" spans="1:6">
      <c r="A3247" s="8"/>
      <c r="B3247" s="8"/>
      <c r="C3247" s="8"/>
      <c r="D3247" s="8"/>
      <c r="E3247" s="8"/>
      <c r="F3247" s="8"/>
    </row>
    <row r="3248" spans="1:6">
      <c r="A3248" s="8"/>
      <c r="B3248" s="8"/>
      <c r="C3248" s="8"/>
      <c r="D3248" s="8"/>
      <c r="E3248" s="8"/>
      <c r="F3248" s="8"/>
    </row>
    <row r="3249" spans="1:6">
      <c r="A3249" s="8"/>
      <c r="B3249" s="8"/>
      <c r="C3249" s="8"/>
      <c r="D3249" s="8"/>
      <c r="E3249" s="8"/>
      <c r="F3249" s="8"/>
    </row>
    <row r="3250" spans="1:6">
      <c r="A3250" s="8"/>
      <c r="B3250" s="8"/>
      <c r="C3250" s="8"/>
      <c r="D3250" s="8"/>
      <c r="E3250" s="8"/>
      <c r="F3250" s="8"/>
    </row>
    <row r="3251" spans="1:6">
      <c r="A3251" s="8"/>
      <c r="B3251" s="8"/>
      <c r="C3251" s="8"/>
      <c r="D3251" s="8"/>
      <c r="E3251" s="8"/>
      <c r="F3251" s="8"/>
    </row>
    <row r="3252" spans="1:6">
      <c r="A3252" s="8"/>
      <c r="B3252" s="8"/>
      <c r="C3252" s="8"/>
      <c r="D3252" s="8"/>
      <c r="E3252" s="8"/>
      <c r="F3252" s="8"/>
    </row>
    <row r="3253" spans="1:6">
      <c r="A3253" s="8"/>
      <c r="B3253" s="8"/>
      <c r="C3253" s="8"/>
      <c r="D3253" s="8"/>
      <c r="E3253" s="8"/>
      <c r="F3253" s="8"/>
    </row>
    <row r="3254" spans="1:6">
      <c r="A3254" s="8"/>
      <c r="B3254" s="8"/>
      <c r="C3254" s="8"/>
      <c r="D3254" s="8"/>
      <c r="E3254" s="8"/>
      <c r="F3254" s="8"/>
    </row>
    <row r="3255" spans="1:6">
      <c r="A3255" s="8"/>
      <c r="B3255" s="8"/>
      <c r="C3255" s="8"/>
      <c r="D3255" s="8"/>
      <c r="E3255" s="8"/>
      <c r="F3255" s="8"/>
    </row>
    <row r="3256" spans="1:6">
      <c r="A3256" s="8"/>
      <c r="B3256" s="8"/>
      <c r="C3256" s="8"/>
      <c r="D3256" s="8"/>
      <c r="E3256" s="8"/>
      <c r="F3256" s="8"/>
    </row>
    <row r="3257" spans="1:6">
      <c r="A3257" s="8"/>
      <c r="B3257" s="8"/>
      <c r="C3257" s="8"/>
      <c r="D3257" s="8"/>
      <c r="E3257" s="8"/>
      <c r="F3257" s="8"/>
    </row>
    <row r="3258" spans="1:6">
      <c r="A3258" s="8"/>
      <c r="B3258" s="8"/>
      <c r="C3258" s="8"/>
      <c r="D3258" s="8"/>
      <c r="E3258" s="8"/>
      <c r="F3258" s="8"/>
    </row>
    <row r="3259" spans="1:6">
      <c r="A3259" s="8"/>
      <c r="B3259" s="8"/>
      <c r="C3259" s="8"/>
      <c r="D3259" s="8"/>
      <c r="E3259" s="8"/>
      <c r="F3259" s="8"/>
    </row>
    <row r="3260" spans="1:6">
      <c r="A3260" s="8"/>
      <c r="B3260" s="8"/>
      <c r="C3260" s="8"/>
      <c r="D3260" s="8"/>
      <c r="E3260" s="8"/>
      <c r="F3260" s="8"/>
    </row>
    <row r="3261" spans="1:6">
      <c r="A3261" s="8"/>
      <c r="B3261" s="8"/>
      <c r="C3261" s="8"/>
      <c r="D3261" s="8"/>
      <c r="E3261" s="8"/>
      <c r="F3261" s="8"/>
    </row>
    <row r="3262" spans="1:6">
      <c r="A3262" s="8"/>
      <c r="B3262" s="8"/>
      <c r="C3262" s="8"/>
      <c r="D3262" s="8"/>
      <c r="E3262" s="8"/>
      <c r="F3262" s="8"/>
    </row>
    <row r="3263" spans="1:6">
      <c r="A3263" s="8"/>
      <c r="B3263" s="8"/>
      <c r="C3263" s="8"/>
      <c r="D3263" s="8"/>
      <c r="E3263" s="8"/>
      <c r="F3263" s="8"/>
    </row>
    <row r="3264" spans="1:6">
      <c r="A3264" s="8"/>
      <c r="B3264" s="8"/>
      <c r="C3264" s="8"/>
      <c r="D3264" s="8"/>
      <c r="E3264" s="8"/>
      <c r="F3264" s="8"/>
    </row>
    <row r="3265" spans="1:6">
      <c r="A3265" s="8"/>
      <c r="B3265" s="8"/>
      <c r="C3265" s="8"/>
      <c r="D3265" s="8"/>
      <c r="E3265" s="8"/>
      <c r="F3265" s="8"/>
    </row>
    <row r="3266" spans="1:6">
      <c r="A3266" s="8"/>
      <c r="B3266" s="8"/>
      <c r="C3266" s="8"/>
      <c r="D3266" s="8"/>
      <c r="E3266" s="8"/>
      <c r="F3266" s="8"/>
    </row>
    <row r="3267" spans="1:6">
      <c r="A3267" s="8"/>
      <c r="B3267" s="8"/>
      <c r="C3267" s="8"/>
      <c r="D3267" s="8"/>
      <c r="E3267" s="8"/>
      <c r="F3267" s="8"/>
    </row>
    <row r="3268" spans="1:6">
      <c r="A3268" s="8"/>
      <c r="B3268" s="8"/>
      <c r="C3268" s="8"/>
      <c r="D3268" s="8"/>
      <c r="E3268" s="8"/>
      <c r="F3268" s="8"/>
    </row>
    <row r="3269" spans="1:6">
      <c r="A3269" s="8"/>
      <c r="B3269" s="8"/>
      <c r="C3269" s="8"/>
      <c r="D3269" s="8"/>
      <c r="E3269" s="8"/>
      <c r="F3269" s="8"/>
    </row>
    <row r="3270" spans="1:6">
      <c r="A3270" s="8"/>
      <c r="B3270" s="8"/>
      <c r="C3270" s="8"/>
      <c r="D3270" s="8"/>
      <c r="E3270" s="8"/>
      <c r="F3270" s="8"/>
    </row>
    <row r="3271" spans="1:6">
      <c r="A3271" s="8"/>
      <c r="B3271" s="8"/>
      <c r="C3271" s="8"/>
      <c r="D3271" s="8"/>
      <c r="E3271" s="8"/>
      <c r="F3271" s="8"/>
    </row>
    <row r="3272" spans="1:6">
      <c r="A3272" s="8"/>
      <c r="B3272" s="8"/>
      <c r="C3272" s="8"/>
      <c r="D3272" s="8"/>
      <c r="E3272" s="8"/>
      <c r="F3272" s="8"/>
    </row>
    <row r="3273" spans="1:6">
      <c r="A3273" s="8"/>
      <c r="B3273" s="8"/>
      <c r="C3273" s="8"/>
      <c r="D3273" s="8"/>
      <c r="E3273" s="8"/>
      <c r="F3273" s="8"/>
    </row>
    <row r="3274" spans="1:6">
      <c r="A3274" s="8"/>
      <c r="B3274" s="8"/>
      <c r="C3274" s="8"/>
      <c r="D3274" s="8"/>
      <c r="E3274" s="8"/>
      <c r="F3274" s="8"/>
    </row>
    <row r="3275" spans="1:6">
      <c r="A3275" s="8"/>
      <c r="B3275" s="8"/>
      <c r="C3275" s="8"/>
      <c r="D3275" s="8"/>
      <c r="E3275" s="8"/>
      <c r="F3275" s="8"/>
    </row>
    <row r="3276" spans="1:6">
      <c r="A3276" s="8"/>
      <c r="B3276" s="8"/>
      <c r="C3276" s="8"/>
      <c r="D3276" s="8"/>
      <c r="E3276" s="8"/>
      <c r="F3276" s="8"/>
    </row>
    <row r="3277" spans="1:6">
      <c r="A3277" s="8"/>
      <c r="B3277" s="8"/>
      <c r="C3277" s="8"/>
      <c r="D3277" s="8"/>
      <c r="E3277" s="8"/>
      <c r="F3277" s="8"/>
    </row>
    <row r="3278" spans="1:6">
      <c r="A3278" s="8"/>
      <c r="B3278" s="8"/>
      <c r="C3278" s="8"/>
      <c r="D3278" s="8"/>
      <c r="E3278" s="8"/>
      <c r="F3278" s="8"/>
    </row>
    <row r="3279" spans="1:6">
      <c r="A3279" s="8"/>
      <c r="B3279" s="8"/>
      <c r="C3279" s="8"/>
      <c r="D3279" s="8"/>
      <c r="E3279" s="8"/>
      <c r="F3279" s="8"/>
    </row>
    <row r="3280" spans="1:6">
      <c r="A3280" s="8"/>
      <c r="B3280" s="8"/>
      <c r="C3280" s="8"/>
      <c r="D3280" s="8"/>
      <c r="E3280" s="8"/>
      <c r="F3280" s="8"/>
    </row>
    <row r="3281" spans="1:6">
      <c r="A3281" s="8"/>
      <c r="B3281" s="8"/>
      <c r="C3281" s="8"/>
      <c r="D3281" s="8"/>
      <c r="E3281" s="8"/>
      <c r="F3281" s="8"/>
    </row>
    <row r="3282" spans="1:6">
      <c r="A3282" s="8"/>
      <c r="B3282" s="8"/>
      <c r="C3282" s="8"/>
      <c r="D3282" s="8"/>
      <c r="E3282" s="8"/>
      <c r="F3282" s="8"/>
    </row>
    <row r="3283" spans="1:6">
      <c r="A3283" s="8"/>
      <c r="B3283" s="8"/>
      <c r="C3283" s="8"/>
      <c r="D3283" s="8"/>
      <c r="E3283" s="8"/>
      <c r="F3283" s="8"/>
    </row>
    <row r="3284" spans="1:6">
      <c r="A3284" s="8"/>
      <c r="B3284" s="8"/>
      <c r="C3284" s="8"/>
      <c r="D3284" s="8"/>
      <c r="E3284" s="8"/>
      <c r="F3284" s="8"/>
    </row>
    <row r="3285" spans="1:6">
      <c r="A3285" s="8"/>
      <c r="B3285" s="8"/>
      <c r="C3285" s="8"/>
      <c r="D3285" s="8"/>
      <c r="E3285" s="8"/>
      <c r="F3285" s="8"/>
    </row>
    <row r="3286" spans="1:6">
      <c r="A3286" s="8"/>
      <c r="B3286" s="8"/>
      <c r="C3286" s="8"/>
      <c r="D3286" s="8"/>
      <c r="E3286" s="8"/>
      <c r="F3286" s="8"/>
    </row>
    <row r="3287" spans="1:6">
      <c r="A3287" s="8"/>
      <c r="B3287" s="8"/>
      <c r="C3287" s="8"/>
      <c r="D3287" s="8"/>
      <c r="E3287" s="8"/>
      <c r="F3287" s="8"/>
    </row>
    <row r="3288" spans="1:6">
      <c r="A3288" s="8"/>
      <c r="B3288" s="8"/>
      <c r="C3288" s="8"/>
      <c r="D3288" s="8"/>
      <c r="E3288" s="8"/>
      <c r="F3288" s="8"/>
    </row>
    <row r="3289" spans="1:6">
      <c r="A3289" s="8"/>
      <c r="B3289" s="8"/>
      <c r="C3289" s="8"/>
      <c r="D3289" s="8"/>
      <c r="E3289" s="8"/>
      <c r="F3289" s="8"/>
    </row>
    <row r="3290" spans="1:6">
      <c r="A3290" s="8"/>
      <c r="B3290" s="8"/>
      <c r="C3290" s="8"/>
      <c r="D3290" s="8"/>
      <c r="E3290" s="8"/>
      <c r="F3290" s="8"/>
    </row>
    <row r="3291" spans="1:6">
      <c r="A3291" s="8"/>
      <c r="B3291" s="8"/>
      <c r="C3291" s="8"/>
      <c r="D3291" s="8"/>
      <c r="E3291" s="8"/>
      <c r="F3291" s="8"/>
    </row>
    <row r="3292" spans="1:6">
      <c r="A3292" s="8"/>
      <c r="B3292" s="8"/>
      <c r="C3292" s="8"/>
      <c r="D3292" s="8"/>
      <c r="E3292" s="8"/>
      <c r="F3292" s="8"/>
    </row>
    <row r="3293" spans="1:6">
      <c r="A3293" s="8"/>
      <c r="B3293" s="8"/>
      <c r="C3293" s="8"/>
      <c r="D3293" s="8"/>
      <c r="E3293" s="8"/>
      <c r="F3293" s="8"/>
    </row>
    <row r="3294" spans="1:6">
      <c r="A3294" s="8"/>
      <c r="B3294" s="8"/>
      <c r="C3294" s="8"/>
      <c r="D3294" s="8"/>
      <c r="E3294" s="8"/>
      <c r="F3294" s="8"/>
    </row>
    <row r="3295" spans="1:6">
      <c r="A3295" s="8"/>
      <c r="B3295" s="8"/>
      <c r="C3295" s="8"/>
      <c r="D3295" s="8"/>
      <c r="E3295" s="8"/>
      <c r="F3295" s="8"/>
    </row>
    <row r="3296" spans="1:6">
      <c r="A3296" s="8"/>
      <c r="B3296" s="8"/>
      <c r="C3296" s="8"/>
      <c r="D3296" s="8"/>
      <c r="E3296" s="8"/>
      <c r="F3296" s="8"/>
    </row>
    <row r="3297" spans="1:6">
      <c r="A3297" s="8"/>
      <c r="B3297" s="8"/>
      <c r="C3297" s="8"/>
      <c r="D3297" s="8"/>
      <c r="E3297" s="8"/>
      <c r="F3297" s="8"/>
    </row>
    <row r="3298" spans="1:6">
      <c r="A3298" s="8"/>
      <c r="B3298" s="8"/>
      <c r="C3298" s="8"/>
      <c r="D3298" s="8"/>
      <c r="E3298" s="8"/>
      <c r="F3298" s="8"/>
    </row>
    <row r="3299" spans="1:6">
      <c r="A3299" s="8"/>
      <c r="B3299" s="8"/>
      <c r="C3299" s="8"/>
      <c r="D3299" s="8"/>
      <c r="E3299" s="8"/>
      <c r="F3299" s="8"/>
    </row>
    <row r="3300" spans="1:6">
      <c r="A3300" s="8"/>
      <c r="B3300" s="8"/>
      <c r="C3300" s="8"/>
      <c r="D3300" s="8"/>
      <c r="E3300" s="8"/>
      <c r="F3300" s="8"/>
    </row>
    <row r="3301" spans="1:6">
      <c r="A3301" s="8"/>
      <c r="B3301" s="8"/>
      <c r="C3301" s="8"/>
      <c r="D3301" s="8"/>
      <c r="E3301" s="8"/>
      <c r="F3301" s="8"/>
    </row>
    <row r="3302" spans="1:6">
      <c r="A3302" s="8"/>
      <c r="B3302" s="8"/>
      <c r="C3302" s="8"/>
      <c r="D3302" s="8"/>
      <c r="E3302" s="8"/>
      <c r="F3302" s="8"/>
    </row>
    <row r="3303" spans="1:6">
      <c r="A3303" s="8"/>
      <c r="B3303" s="8"/>
      <c r="C3303" s="8"/>
      <c r="D3303" s="8"/>
      <c r="E3303" s="8"/>
      <c r="F3303" s="8"/>
    </row>
    <row r="3304" spans="1:6">
      <c r="A3304" s="8"/>
      <c r="B3304" s="8"/>
      <c r="C3304" s="8"/>
      <c r="D3304" s="8"/>
      <c r="E3304" s="8"/>
      <c r="F3304" s="8"/>
    </row>
    <row r="3305" spans="1:6">
      <c r="A3305" s="8"/>
      <c r="B3305" s="8"/>
      <c r="C3305" s="8"/>
      <c r="D3305" s="8"/>
      <c r="E3305" s="8"/>
      <c r="F3305" s="8"/>
    </row>
    <row r="3306" spans="1:6">
      <c r="A3306" s="8"/>
      <c r="B3306" s="8"/>
      <c r="C3306" s="8"/>
      <c r="D3306" s="8"/>
      <c r="E3306" s="8"/>
      <c r="F3306" s="8"/>
    </row>
    <row r="3307" spans="1:6">
      <c r="A3307" s="8"/>
      <c r="B3307" s="8"/>
      <c r="C3307" s="8"/>
      <c r="D3307" s="8"/>
      <c r="E3307" s="8"/>
      <c r="F3307" s="8"/>
    </row>
    <row r="3308" spans="1:6">
      <c r="A3308" s="8"/>
      <c r="B3308" s="8"/>
      <c r="C3308" s="8"/>
      <c r="D3308" s="8"/>
      <c r="E3308" s="8"/>
      <c r="F3308" s="8"/>
    </row>
    <row r="3309" spans="1:6">
      <c r="A3309" s="8"/>
      <c r="B3309" s="8"/>
      <c r="C3309" s="8"/>
      <c r="D3309" s="8"/>
      <c r="E3309" s="8"/>
      <c r="F3309" s="8"/>
    </row>
    <row r="3310" spans="1:6">
      <c r="A3310" s="8"/>
      <c r="B3310" s="8"/>
      <c r="C3310" s="8"/>
      <c r="D3310" s="8"/>
      <c r="E3310" s="8"/>
      <c r="F3310" s="8"/>
    </row>
    <row r="3311" spans="1:6">
      <c r="A3311" s="8"/>
      <c r="B3311" s="8"/>
      <c r="C3311" s="8"/>
      <c r="D3311" s="8"/>
      <c r="E3311" s="8"/>
      <c r="F3311" s="8"/>
    </row>
    <row r="3312" spans="1:6">
      <c r="A3312" s="8"/>
      <c r="B3312" s="8"/>
      <c r="C3312" s="8"/>
      <c r="D3312" s="8"/>
      <c r="E3312" s="8"/>
      <c r="F3312" s="8"/>
    </row>
    <row r="3313" spans="1:6">
      <c r="A3313" s="8"/>
      <c r="B3313" s="8"/>
      <c r="C3313" s="8"/>
      <c r="D3313" s="8"/>
      <c r="E3313" s="8"/>
      <c r="F3313" s="8"/>
    </row>
    <row r="3314" spans="1:6">
      <c r="A3314" s="8"/>
      <c r="B3314" s="8"/>
      <c r="C3314" s="8"/>
      <c r="D3314" s="8"/>
      <c r="E3314" s="8"/>
      <c r="F3314" s="8"/>
    </row>
    <row r="3315" spans="1:6">
      <c r="A3315" s="8"/>
      <c r="B3315" s="8"/>
      <c r="C3315" s="8"/>
      <c r="D3315" s="8"/>
      <c r="E3315" s="8"/>
      <c r="F3315" s="8"/>
    </row>
    <row r="3316" spans="1:6">
      <c r="A3316" s="8"/>
      <c r="B3316" s="8"/>
      <c r="C3316" s="8"/>
      <c r="D3316" s="8"/>
      <c r="E3316" s="8"/>
      <c r="F3316" s="8"/>
    </row>
    <row r="3317" spans="1:6">
      <c r="A3317" s="8"/>
      <c r="B3317" s="8"/>
      <c r="C3317" s="8"/>
      <c r="D3317" s="8"/>
      <c r="E3317" s="8"/>
      <c r="F3317" s="8"/>
    </row>
    <row r="3318" spans="1:6">
      <c r="A3318" s="8"/>
      <c r="B3318" s="8"/>
      <c r="C3318" s="8"/>
      <c r="D3318" s="8"/>
      <c r="E3318" s="8"/>
      <c r="F3318" s="8"/>
    </row>
    <row r="3319" spans="1:6">
      <c r="A3319" s="8"/>
      <c r="B3319" s="8"/>
      <c r="C3319" s="8"/>
      <c r="D3319" s="8"/>
      <c r="E3319" s="8"/>
      <c r="F3319" s="8"/>
    </row>
    <row r="3320" spans="1:6">
      <c r="A3320" s="8"/>
      <c r="B3320" s="8"/>
      <c r="C3320" s="8"/>
      <c r="D3320" s="8"/>
      <c r="E3320" s="8"/>
      <c r="F3320" s="8"/>
    </row>
    <row r="3321" spans="1:6">
      <c r="A3321" s="8"/>
      <c r="B3321" s="8"/>
      <c r="C3321" s="8"/>
      <c r="D3321" s="8"/>
      <c r="E3321" s="8"/>
      <c r="F3321" s="8"/>
    </row>
    <row r="3322" spans="1:6">
      <c r="A3322" s="8"/>
      <c r="B3322" s="8"/>
      <c r="C3322" s="8"/>
      <c r="D3322" s="8"/>
      <c r="E3322" s="8"/>
      <c r="F3322" s="8"/>
    </row>
    <row r="3323" spans="1:6">
      <c r="A3323" s="8"/>
      <c r="B3323" s="8"/>
      <c r="C3323" s="8"/>
      <c r="D3323" s="8"/>
      <c r="E3323" s="8"/>
      <c r="F3323" s="8"/>
    </row>
    <row r="3324" spans="1:6">
      <c r="A3324" s="8"/>
      <c r="B3324" s="8"/>
      <c r="C3324" s="8"/>
      <c r="D3324" s="8"/>
      <c r="E3324" s="8"/>
      <c r="F3324" s="8"/>
    </row>
    <row r="3325" spans="1:6">
      <c r="A3325" s="8"/>
      <c r="B3325" s="8"/>
      <c r="C3325" s="8"/>
      <c r="D3325" s="8"/>
      <c r="E3325" s="8"/>
      <c r="F3325" s="8"/>
    </row>
    <row r="3326" spans="1:6">
      <c r="A3326" s="8"/>
      <c r="B3326" s="8"/>
      <c r="C3326" s="8"/>
      <c r="D3326" s="8"/>
      <c r="E3326" s="8"/>
      <c r="F3326" s="8"/>
    </row>
    <row r="3327" spans="1:6">
      <c r="A3327" s="8"/>
      <c r="B3327" s="8"/>
      <c r="C3327" s="8"/>
      <c r="D3327" s="8"/>
      <c r="E3327" s="8"/>
      <c r="F3327" s="8"/>
    </row>
    <row r="3328" spans="1:6">
      <c r="A3328" s="8"/>
      <c r="B3328" s="8"/>
      <c r="C3328" s="8"/>
      <c r="D3328" s="8"/>
      <c r="E3328" s="8"/>
      <c r="F3328" s="8"/>
    </row>
    <row r="3329" spans="1:6">
      <c r="A3329" s="8"/>
      <c r="B3329" s="8"/>
      <c r="C3329" s="8"/>
      <c r="D3329" s="8"/>
      <c r="E3329" s="8"/>
      <c r="F3329" s="8"/>
    </row>
    <row r="3330" spans="1:6">
      <c r="A3330" s="8"/>
      <c r="B3330" s="8"/>
      <c r="C3330" s="8"/>
      <c r="D3330" s="8"/>
      <c r="E3330" s="8"/>
      <c r="F3330" s="8"/>
    </row>
    <row r="3331" spans="1:6">
      <c r="A3331" s="8"/>
      <c r="B3331" s="8"/>
      <c r="C3331" s="8"/>
      <c r="D3331" s="8"/>
      <c r="E3331" s="8"/>
      <c r="F3331" s="8"/>
    </row>
    <row r="3332" spans="1:6">
      <c r="A3332" s="8"/>
      <c r="B3332" s="8"/>
      <c r="C3332" s="8"/>
      <c r="D3332" s="8"/>
      <c r="E3332" s="8"/>
      <c r="F3332" s="8"/>
    </row>
    <row r="3333" spans="1:6">
      <c r="A3333" s="8"/>
      <c r="B3333" s="8"/>
      <c r="C3333" s="8"/>
      <c r="D3333" s="8"/>
      <c r="E3333" s="8"/>
      <c r="F3333" s="8"/>
    </row>
    <row r="3334" spans="1:6">
      <c r="A3334" s="8"/>
      <c r="B3334" s="8"/>
      <c r="C3334" s="8"/>
      <c r="D3334" s="8"/>
      <c r="E3334" s="8"/>
      <c r="F3334" s="8"/>
    </row>
    <row r="3335" spans="1:6">
      <c r="A3335" s="8"/>
      <c r="B3335" s="8"/>
      <c r="C3335" s="8"/>
      <c r="D3335" s="8"/>
      <c r="E3335" s="8"/>
      <c r="F3335" s="8"/>
    </row>
    <row r="3336" spans="1:6">
      <c r="A3336" s="8"/>
      <c r="B3336" s="8"/>
      <c r="C3336" s="8"/>
      <c r="D3336" s="8"/>
      <c r="E3336" s="8"/>
      <c r="F3336" s="8"/>
    </row>
    <row r="3337" spans="1:6">
      <c r="A3337" s="8"/>
      <c r="B3337" s="8"/>
      <c r="C3337" s="8"/>
      <c r="D3337" s="8"/>
      <c r="E3337" s="8"/>
      <c r="F3337" s="8"/>
    </row>
    <row r="3338" spans="1:6">
      <c r="A3338" s="8"/>
      <c r="B3338" s="8"/>
      <c r="C3338" s="8"/>
      <c r="D3338" s="8"/>
      <c r="E3338" s="8"/>
      <c r="F3338" s="8"/>
    </row>
    <row r="3339" spans="1:6">
      <c r="A3339" s="8"/>
      <c r="B3339" s="8"/>
      <c r="C3339" s="8"/>
      <c r="D3339" s="8"/>
      <c r="E3339" s="8"/>
      <c r="F3339" s="8"/>
    </row>
    <row r="3340" spans="1:6">
      <c r="A3340" s="8"/>
      <c r="B3340" s="8"/>
      <c r="C3340" s="8"/>
      <c r="D3340" s="8"/>
      <c r="E3340" s="8"/>
      <c r="F3340" s="8"/>
    </row>
    <row r="3341" spans="1:6">
      <c r="A3341" s="8"/>
      <c r="B3341" s="8"/>
      <c r="C3341" s="8"/>
      <c r="D3341" s="8"/>
      <c r="E3341" s="8"/>
      <c r="F3341" s="8"/>
    </row>
    <row r="3342" spans="1:6">
      <c r="A3342" s="8"/>
      <c r="B3342" s="8"/>
      <c r="C3342" s="8"/>
      <c r="D3342" s="8"/>
      <c r="E3342" s="8"/>
      <c r="F3342" s="8"/>
    </row>
    <row r="3343" spans="1:6">
      <c r="A3343" s="8"/>
      <c r="B3343" s="8"/>
      <c r="C3343" s="8"/>
      <c r="D3343" s="8"/>
      <c r="E3343" s="8"/>
      <c r="F3343" s="8"/>
    </row>
    <row r="3344" spans="1:6">
      <c r="A3344" s="8"/>
      <c r="B3344" s="8"/>
      <c r="C3344" s="8"/>
      <c r="D3344" s="8"/>
      <c r="E3344" s="8"/>
      <c r="F3344" s="8"/>
    </row>
    <row r="3345" spans="1:6">
      <c r="A3345" s="8"/>
      <c r="B3345" s="8"/>
      <c r="C3345" s="8"/>
      <c r="D3345" s="8"/>
      <c r="E3345" s="8"/>
      <c r="F3345" s="8"/>
    </row>
    <row r="3346" spans="1:6">
      <c r="A3346" s="8"/>
      <c r="B3346" s="8"/>
      <c r="C3346" s="8"/>
      <c r="D3346" s="8"/>
      <c r="E3346" s="8"/>
      <c r="F3346" s="8"/>
    </row>
    <row r="3347" spans="1:6">
      <c r="A3347" s="8"/>
      <c r="B3347" s="8"/>
      <c r="C3347" s="8"/>
      <c r="D3347" s="8"/>
      <c r="E3347" s="8"/>
      <c r="F3347" s="8"/>
    </row>
    <row r="3348" spans="1:6">
      <c r="A3348" s="8"/>
      <c r="B3348" s="8"/>
      <c r="C3348" s="8"/>
      <c r="D3348" s="8"/>
      <c r="E3348" s="8"/>
      <c r="F3348" s="8"/>
    </row>
    <row r="3349" spans="1:6">
      <c r="A3349" s="8"/>
      <c r="B3349" s="8"/>
      <c r="C3349" s="8"/>
      <c r="D3349" s="8"/>
      <c r="E3349" s="8"/>
      <c r="F3349" s="8"/>
    </row>
    <row r="3350" spans="1:6">
      <c r="A3350" s="8"/>
      <c r="B3350" s="8"/>
      <c r="C3350" s="8"/>
      <c r="D3350" s="8"/>
      <c r="E3350" s="8"/>
      <c r="F3350" s="8"/>
    </row>
    <row r="3351" spans="1:6">
      <c r="A3351" s="8"/>
      <c r="B3351" s="8"/>
      <c r="C3351" s="8"/>
      <c r="D3351" s="8"/>
      <c r="E3351" s="8"/>
      <c r="F3351" s="8"/>
    </row>
    <row r="3352" spans="1:6">
      <c r="A3352" s="8"/>
      <c r="B3352" s="8"/>
      <c r="C3352" s="8"/>
      <c r="D3352" s="8"/>
      <c r="E3352" s="8"/>
      <c r="F3352" s="8"/>
    </row>
    <row r="3353" spans="1:6">
      <c r="A3353" s="8"/>
      <c r="B3353" s="8"/>
      <c r="C3353" s="8"/>
      <c r="D3353" s="8"/>
      <c r="E3353" s="8"/>
      <c r="F3353" s="8"/>
    </row>
    <row r="3354" spans="1:6">
      <c r="A3354" s="8"/>
      <c r="B3354" s="8"/>
      <c r="C3354" s="8"/>
      <c r="D3354" s="8"/>
      <c r="E3354" s="8"/>
      <c r="F3354" s="8"/>
    </row>
    <row r="3355" spans="1:6">
      <c r="A3355" s="8"/>
      <c r="B3355" s="8"/>
      <c r="C3355" s="8"/>
      <c r="D3355" s="8"/>
      <c r="E3355" s="8"/>
      <c r="F3355" s="8"/>
    </row>
    <row r="3356" spans="1:6">
      <c r="A3356" s="8"/>
      <c r="B3356" s="8"/>
      <c r="C3356" s="8"/>
      <c r="D3356" s="8"/>
      <c r="E3356" s="8"/>
      <c r="F3356" s="8"/>
    </row>
    <row r="3357" spans="1:6">
      <c r="A3357" s="8"/>
      <c r="B3357" s="8"/>
      <c r="C3357" s="8"/>
      <c r="D3357" s="8"/>
      <c r="E3357" s="8"/>
      <c r="F3357" s="8"/>
    </row>
    <row r="3358" spans="1:6">
      <c r="A3358" s="8"/>
      <c r="B3358" s="8"/>
      <c r="C3358" s="8"/>
      <c r="D3358" s="8"/>
      <c r="E3358" s="8"/>
      <c r="F3358" s="8"/>
    </row>
    <row r="3359" spans="1:6">
      <c r="A3359" s="8"/>
      <c r="B3359" s="8"/>
      <c r="C3359" s="8"/>
      <c r="D3359" s="8"/>
      <c r="E3359" s="8"/>
      <c r="F3359" s="8"/>
    </row>
    <row r="3360" spans="1:6">
      <c r="A3360" s="8"/>
      <c r="B3360" s="8"/>
      <c r="C3360" s="8"/>
      <c r="D3360" s="8"/>
      <c r="E3360" s="8"/>
      <c r="F3360" s="8"/>
    </row>
    <row r="3361" spans="1:6">
      <c r="A3361" s="8"/>
      <c r="B3361" s="8"/>
      <c r="C3361" s="8"/>
      <c r="D3361" s="8"/>
      <c r="E3361" s="8"/>
      <c r="F3361" s="8"/>
    </row>
    <row r="3362" spans="1:6">
      <c r="A3362" s="8"/>
      <c r="B3362" s="8"/>
      <c r="C3362" s="8"/>
      <c r="D3362" s="8"/>
      <c r="E3362" s="8"/>
      <c r="F3362" s="8"/>
    </row>
    <row r="3363" spans="1:6">
      <c r="A3363" s="8"/>
      <c r="B3363" s="8"/>
      <c r="C3363" s="8"/>
      <c r="D3363" s="8"/>
      <c r="E3363" s="8"/>
      <c r="F3363" s="8"/>
    </row>
    <row r="3364" spans="1:6">
      <c r="A3364" s="8"/>
      <c r="B3364" s="8"/>
      <c r="C3364" s="8"/>
      <c r="D3364" s="8"/>
      <c r="E3364" s="8"/>
      <c r="F3364" s="8"/>
    </row>
    <row r="3365" spans="1:6">
      <c r="A3365" s="8"/>
      <c r="B3365" s="8"/>
      <c r="C3365" s="8"/>
      <c r="D3365" s="8"/>
      <c r="E3365" s="8"/>
      <c r="F3365" s="8"/>
    </row>
    <row r="3366" spans="1:6">
      <c r="A3366" s="8"/>
      <c r="B3366" s="8"/>
      <c r="C3366" s="8"/>
      <c r="D3366" s="8"/>
      <c r="E3366" s="8"/>
      <c r="F3366" s="8"/>
    </row>
    <row r="3367" spans="1:6">
      <c r="A3367" s="8"/>
      <c r="B3367" s="8"/>
      <c r="C3367" s="8"/>
      <c r="D3367" s="8"/>
      <c r="E3367" s="8"/>
      <c r="F3367" s="8"/>
    </row>
    <row r="3368" spans="1:6">
      <c r="A3368" s="8"/>
      <c r="B3368" s="8"/>
      <c r="C3368" s="8"/>
      <c r="D3368" s="8"/>
      <c r="E3368" s="8"/>
      <c r="F3368" s="8"/>
    </row>
    <row r="3369" spans="1:6">
      <c r="A3369" s="8"/>
      <c r="B3369" s="8"/>
      <c r="C3369" s="8"/>
      <c r="D3369" s="8"/>
      <c r="E3369" s="8"/>
      <c r="F3369" s="8"/>
    </row>
    <row r="3370" spans="1:6">
      <c r="A3370" s="8"/>
      <c r="B3370" s="8"/>
      <c r="C3370" s="8"/>
      <c r="D3370" s="8"/>
      <c r="E3370" s="8"/>
      <c r="F3370" s="8"/>
    </row>
    <row r="3371" spans="1:6">
      <c r="A3371" s="8"/>
      <c r="B3371" s="8"/>
      <c r="C3371" s="8"/>
      <c r="D3371" s="8"/>
      <c r="E3371" s="8"/>
      <c r="F3371" s="8"/>
    </row>
    <row r="3372" spans="1:6">
      <c r="A3372" s="8"/>
      <c r="B3372" s="8"/>
      <c r="C3372" s="8"/>
      <c r="D3372" s="8"/>
      <c r="E3372" s="8"/>
      <c r="F3372" s="8"/>
    </row>
    <row r="3373" spans="1:6">
      <c r="A3373" s="8"/>
      <c r="B3373" s="8"/>
      <c r="C3373" s="8"/>
      <c r="D3373" s="8"/>
      <c r="E3373" s="8"/>
      <c r="F3373" s="8"/>
    </row>
    <row r="3374" spans="1:6">
      <c r="A3374" s="8"/>
      <c r="B3374" s="8"/>
      <c r="C3374" s="8"/>
      <c r="D3374" s="8"/>
      <c r="E3374" s="8"/>
      <c r="F3374" s="8"/>
    </row>
    <row r="3375" spans="1:6">
      <c r="A3375" s="8"/>
      <c r="B3375" s="8"/>
      <c r="C3375" s="8"/>
      <c r="D3375" s="8"/>
      <c r="E3375" s="8"/>
      <c r="F3375" s="8"/>
    </row>
    <row r="3376" spans="1:6">
      <c r="A3376" s="8"/>
      <c r="B3376" s="8"/>
      <c r="C3376" s="8"/>
      <c r="D3376" s="8"/>
      <c r="E3376" s="8"/>
      <c r="F3376" s="8"/>
    </row>
    <row r="3377" spans="1:6">
      <c r="A3377" s="8"/>
      <c r="B3377" s="8"/>
      <c r="C3377" s="8"/>
      <c r="D3377" s="8"/>
      <c r="E3377" s="8"/>
      <c r="F3377" s="8"/>
    </row>
    <row r="3378" spans="1:6">
      <c r="A3378" s="8"/>
      <c r="B3378" s="8"/>
      <c r="C3378" s="8"/>
      <c r="D3378" s="8"/>
      <c r="E3378" s="8"/>
      <c r="F3378" s="8"/>
    </row>
    <row r="3379" spans="1:6">
      <c r="A3379" s="8"/>
      <c r="B3379" s="8"/>
      <c r="C3379" s="8"/>
      <c r="D3379" s="8"/>
      <c r="E3379" s="8"/>
      <c r="F3379" s="8"/>
    </row>
    <row r="3380" spans="1:6">
      <c r="A3380" s="8"/>
      <c r="B3380" s="8"/>
      <c r="C3380" s="8"/>
      <c r="D3380" s="8"/>
      <c r="E3380" s="8"/>
      <c r="F3380" s="8"/>
    </row>
    <row r="3381" spans="1:6">
      <c r="A3381" s="8"/>
      <c r="B3381" s="8"/>
      <c r="C3381" s="8"/>
      <c r="D3381" s="8"/>
      <c r="E3381" s="8"/>
      <c r="F3381" s="8"/>
    </row>
    <row r="3382" spans="1:6">
      <c r="A3382" s="8"/>
      <c r="B3382" s="8"/>
      <c r="C3382" s="8"/>
      <c r="D3382" s="8"/>
      <c r="E3382" s="8"/>
      <c r="F3382" s="8"/>
    </row>
    <row r="3383" spans="1:6">
      <c r="A3383" s="8"/>
      <c r="B3383" s="8"/>
      <c r="C3383" s="8"/>
      <c r="D3383" s="8"/>
      <c r="E3383" s="8"/>
      <c r="F3383" s="8"/>
    </row>
    <row r="3384" spans="1:6">
      <c r="A3384" s="8"/>
      <c r="B3384" s="8"/>
      <c r="C3384" s="8"/>
      <c r="D3384" s="8"/>
      <c r="E3384" s="8"/>
      <c r="F3384" s="8"/>
    </row>
    <row r="3385" spans="1:6">
      <c r="A3385" s="8"/>
      <c r="B3385" s="8"/>
      <c r="C3385" s="8"/>
      <c r="D3385" s="8"/>
      <c r="E3385" s="8"/>
      <c r="F3385" s="8"/>
    </row>
    <row r="3386" spans="1:6">
      <c r="A3386" s="8"/>
      <c r="B3386" s="8"/>
      <c r="C3386" s="8"/>
      <c r="D3386" s="8"/>
      <c r="E3386" s="8"/>
      <c r="F3386" s="8"/>
    </row>
    <row r="3387" spans="1:6">
      <c r="A3387" s="8"/>
      <c r="B3387" s="8"/>
      <c r="C3387" s="8"/>
      <c r="D3387" s="8"/>
      <c r="E3387" s="8"/>
      <c r="F3387" s="8"/>
    </row>
    <row r="3388" spans="1:6">
      <c r="A3388" s="8"/>
      <c r="B3388" s="8"/>
      <c r="C3388" s="8"/>
      <c r="D3388" s="8"/>
      <c r="E3388" s="8"/>
      <c r="F3388" s="8"/>
    </row>
    <row r="3389" spans="1:6">
      <c r="A3389" s="8"/>
      <c r="B3389" s="8"/>
      <c r="C3389" s="8"/>
      <c r="D3389" s="8"/>
      <c r="E3389" s="8"/>
      <c r="F3389" s="8"/>
    </row>
    <row r="3390" spans="1:6">
      <c r="A3390" s="8"/>
      <c r="B3390" s="8"/>
      <c r="C3390" s="8"/>
      <c r="D3390" s="8"/>
      <c r="E3390" s="8"/>
      <c r="F3390" s="8"/>
    </row>
    <row r="3391" spans="1:6">
      <c r="A3391" s="8"/>
      <c r="B3391" s="8"/>
      <c r="C3391" s="8"/>
      <c r="D3391" s="8"/>
      <c r="E3391" s="8"/>
      <c r="F3391" s="8"/>
    </row>
    <row r="3392" spans="1:6">
      <c r="A3392" s="8"/>
      <c r="B3392" s="8"/>
      <c r="C3392" s="8"/>
      <c r="D3392" s="8"/>
      <c r="E3392" s="8"/>
      <c r="F3392" s="8"/>
    </row>
    <row r="3393" spans="1:6">
      <c r="A3393" s="8"/>
      <c r="B3393" s="8"/>
      <c r="C3393" s="8"/>
      <c r="D3393" s="8"/>
      <c r="E3393" s="8"/>
      <c r="F3393" s="8"/>
    </row>
    <row r="3394" spans="1:6">
      <c r="A3394" s="8"/>
      <c r="B3394" s="8"/>
      <c r="C3394" s="8"/>
      <c r="D3394" s="8"/>
      <c r="E3394" s="8"/>
      <c r="F3394" s="8"/>
    </row>
    <row r="3395" spans="1:6">
      <c r="A3395" s="8"/>
      <c r="B3395" s="8"/>
      <c r="C3395" s="8"/>
      <c r="D3395" s="8"/>
      <c r="E3395" s="8"/>
      <c r="F3395" s="8"/>
    </row>
    <row r="3396" spans="1:6">
      <c r="A3396" s="8"/>
      <c r="B3396" s="8"/>
      <c r="C3396" s="8"/>
      <c r="D3396" s="8"/>
      <c r="E3396" s="8"/>
      <c r="F3396" s="8"/>
    </row>
    <row r="3397" spans="1:6">
      <c r="A3397" s="8"/>
      <c r="B3397" s="8"/>
      <c r="C3397" s="8"/>
      <c r="D3397" s="8"/>
      <c r="E3397" s="8"/>
      <c r="F3397" s="8"/>
    </row>
    <row r="3398" spans="1:6">
      <c r="A3398" s="8"/>
      <c r="B3398" s="8"/>
      <c r="C3398" s="8"/>
      <c r="D3398" s="8"/>
      <c r="E3398" s="8"/>
      <c r="F3398" s="8"/>
    </row>
    <row r="3399" spans="1:6">
      <c r="A3399" s="8"/>
      <c r="B3399" s="8"/>
      <c r="C3399" s="8"/>
      <c r="D3399" s="8"/>
      <c r="E3399" s="8"/>
      <c r="F3399" s="8"/>
    </row>
    <row r="3400" spans="1:6">
      <c r="A3400" s="8"/>
      <c r="B3400" s="8"/>
      <c r="C3400" s="8"/>
      <c r="D3400" s="8"/>
      <c r="E3400" s="8"/>
      <c r="F3400" s="8"/>
    </row>
    <row r="3401" spans="1:6">
      <c r="A3401" s="8"/>
      <c r="B3401" s="8"/>
      <c r="C3401" s="8"/>
      <c r="D3401" s="8"/>
      <c r="E3401" s="8"/>
      <c r="F3401" s="8"/>
    </row>
    <row r="3402" spans="1:6">
      <c r="A3402" s="8"/>
      <c r="B3402" s="8"/>
      <c r="C3402" s="8"/>
      <c r="D3402" s="8"/>
      <c r="E3402" s="8"/>
      <c r="F3402" s="8"/>
    </row>
    <row r="3403" spans="1:6">
      <c r="A3403" s="8"/>
      <c r="B3403" s="8"/>
      <c r="C3403" s="8"/>
      <c r="D3403" s="8"/>
      <c r="E3403" s="8"/>
      <c r="F3403" s="8"/>
    </row>
    <row r="3404" spans="1:6">
      <c r="A3404" s="8"/>
      <c r="B3404" s="8"/>
      <c r="C3404" s="8"/>
      <c r="D3404" s="8"/>
      <c r="E3404" s="8"/>
      <c r="F3404" s="8"/>
    </row>
    <row r="3405" spans="1:6">
      <c r="A3405" s="8"/>
      <c r="B3405" s="8"/>
      <c r="C3405" s="8"/>
      <c r="D3405" s="8"/>
      <c r="E3405" s="8"/>
      <c r="F3405" s="8"/>
    </row>
    <row r="3406" spans="1:6">
      <c r="A3406" s="8"/>
      <c r="B3406" s="8"/>
      <c r="C3406" s="8"/>
      <c r="D3406" s="8"/>
      <c r="E3406" s="8"/>
      <c r="F3406" s="8"/>
    </row>
    <row r="3407" spans="1:6">
      <c r="A3407" s="8"/>
      <c r="B3407" s="8"/>
      <c r="C3407" s="8"/>
      <c r="D3407" s="8"/>
      <c r="E3407" s="8"/>
      <c r="F3407" s="8"/>
    </row>
    <row r="3408" spans="1:6">
      <c r="A3408" s="8"/>
      <c r="B3408" s="8"/>
      <c r="C3408" s="8"/>
      <c r="D3408" s="8"/>
      <c r="E3408" s="8"/>
      <c r="F3408" s="8"/>
    </row>
    <row r="3409" spans="1:6">
      <c r="A3409" s="8"/>
      <c r="B3409" s="8"/>
      <c r="C3409" s="8"/>
      <c r="D3409" s="8"/>
      <c r="E3409" s="8"/>
      <c r="F3409" s="8"/>
    </row>
    <row r="3410" spans="1:6">
      <c r="A3410" s="8"/>
      <c r="B3410" s="8"/>
      <c r="C3410" s="8"/>
      <c r="D3410" s="8"/>
      <c r="E3410" s="8"/>
      <c r="F3410" s="8"/>
    </row>
    <row r="3411" spans="1:6">
      <c r="A3411" s="8"/>
      <c r="B3411" s="8"/>
      <c r="C3411" s="8"/>
      <c r="D3411" s="8"/>
      <c r="E3411" s="8"/>
      <c r="F3411" s="8"/>
    </row>
    <row r="3412" spans="1:6">
      <c r="A3412" s="8"/>
      <c r="B3412" s="8"/>
      <c r="C3412" s="8"/>
      <c r="D3412" s="8"/>
      <c r="E3412" s="8"/>
      <c r="F3412" s="8"/>
    </row>
    <row r="3413" spans="1:6">
      <c r="A3413" s="8"/>
      <c r="B3413" s="8"/>
      <c r="C3413" s="8"/>
      <c r="D3413" s="8"/>
      <c r="E3413" s="8"/>
      <c r="F3413" s="8"/>
    </row>
    <row r="3414" spans="1:6">
      <c r="A3414" s="8"/>
      <c r="B3414" s="8"/>
      <c r="C3414" s="8"/>
      <c r="D3414" s="8"/>
      <c r="E3414" s="8"/>
      <c r="F3414" s="8"/>
    </row>
    <row r="3415" spans="1:6">
      <c r="A3415" s="8"/>
      <c r="B3415" s="8"/>
      <c r="C3415" s="8"/>
      <c r="D3415" s="8"/>
      <c r="E3415" s="8"/>
      <c r="F3415" s="8"/>
    </row>
    <row r="3416" spans="1:6">
      <c r="A3416" s="8"/>
      <c r="B3416" s="8"/>
      <c r="C3416" s="8"/>
      <c r="D3416" s="8"/>
      <c r="E3416" s="8"/>
      <c r="F3416" s="8"/>
    </row>
    <row r="3417" spans="1:6">
      <c r="A3417" s="8"/>
      <c r="B3417" s="8"/>
      <c r="C3417" s="8"/>
      <c r="D3417" s="8"/>
      <c r="E3417" s="8"/>
      <c r="F3417" s="8"/>
    </row>
    <row r="3418" spans="1:6">
      <c r="A3418" s="8"/>
      <c r="B3418" s="8"/>
      <c r="C3418" s="8"/>
      <c r="D3418" s="8"/>
      <c r="E3418" s="8"/>
      <c r="F3418" s="8"/>
    </row>
    <row r="3419" spans="1:6">
      <c r="A3419" s="8"/>
      <c r="B3419" s="8"/>
      <c r="C3419" s="8"/>
      <c r="D3419" s="8"/>
      <c r="E3419" s="8"/>
      <c r="F3419" s="8"/>
    </row>
    <row r="3420" spans="1:6">
      <c r="A3420" s="8"/>
      <c r="B3420" s="8"/>
      <c r="C3420" s="8"/>
      <c r="D3420" s="8"/>
      <c r="E3420" s="8"/>
      <c r="F3420" s="8"/>
    </row>
    <row r="3421" spans="1:6">
      <c r="A3421" s="8"/>
      <c r="B3421" s="8"/>
      <c r="C3421" s="8"/>
      <c r="D3421" s="8"/>
      <c r="E3421" s="8"/>
      <c r="F3421" s="8"/>
    </row>
    <row r="3422" spans="1:6">
      <c r="A3422" s="8"/>
      <c r="B3422" s="8"/>
      <c r="C3422" s="8"/>
      <c r="D3422" s="8"/>
      <c r="E3422" s="8"/>
      <c r="F3422" s="8"/>
    </row>
    <row r="3423" spans="1:6">
      <c r="A3423" s="8"/>
      <c r="B3423" s="8"/>
      <c r="C3423" s="8"/>
      <c r="D3423" s="8"/>
      <c r="E3423" s="8"/>
      <c r="F3423" s="8"/>
    </row>
    <row r="3424" spans="1:6">
      <c r="A3424" s="8"/>
      <c r="B3424" s="8"/>
      <c r="C3424" s="8"/>
      <c r="D3424" s="8"/>
      <c r="E3424" s="8"/>
      <c r="F3424" s="8"/>
    </row>
    <row r="3425" spans="1:6">
      <c r="A3425" s="8"/>
      <c r="B3425" s="8"/>
      <c r="C3425" s="8"/>
      <c r="D3425" s="8"/>
      <c r="E3425" s="8"/>
      <c r="F3425" s="8"/>
    </row>
    <row r="3426" spans="1:6">
      <c r="A3426" s="8"/>
      <c r="B3426" s="8"/>
      <c r="C3426" s="8"/>
      <c r="D3426" s="8"/>
      <c r="E3426" s="8"/>
      <c r="F3426" s="8"/>
    </row>
    <row r="3427" spans="1:6">
      <c r="A3427" s="8"/>
      <c r="B3427" s="8"/>
      <c r="C3427" s="8"/>
      <c r="D3427" s="8"/>
      <c r="E3427" s="8"/>
      <c r="F3427" s="8"/>
    </row>
    <row r="3428" spans="1:6">
      <c r="A3428" s="8"/>
      <c r="B3428" s="8"/>
      <c r="C3428" s="8"/>
      <c r="D3428" s="8"/>
      <c r="E3428" s="8"/>
      <c r="F3428" s="8"/>
    </row>
    <row r="3429" spans="1:6">
      <c r="A3429" s="8"/>
      <c r="B3429" s="8"/>
      <c r="C3429" s="8"/>
      <c r="D3429" s="8"/>
      <c r="E3429" s="8"/>
      <c r="F3429" s="8"/>
    </row>
    <row r="3430" spans="1:6">
      <c r="A3430" s="8"/>
      <c r="B3430" s="8"/>
      <c r="C3430" s="8"/>
      <c r="D3430" s="8"/>
      <c r="E3430" s="8"/>
      <c r="F3430" s="8"/>
    </row>
    <row r="3431" spans="1:6">
      <c r="A3431" s="8"/>
      <c r="B3431" s="8"/>
      <c r="C3431" s="8"/>
      <c r="D3431" s="8"/>
      <c r="E3431" s="8"/>
      <c r="F3431" s="8"/>
    </row>
    <row r="3432" spans="1:6">
      <c r="A3432" s="8"/>
      <c r="B3432" s="8"/>
      <c r="C3432" s="8"/>
      <c r="D3432" s="8"/>
      <c r="E3432" s="8"/>
      <c r="F3432" s="8"/>
    </row>
    <row r="3433" spans="1:6">
      <c r="A3433" s="8"/>
      <c r="B3433" s="8"/>
      <c r="C3433" s="8"/>
      <c r="D3433" s="8"/>
      <c r="E3433" s="8"/>
      <c r="F3433" s="8"/>
    </row>
    <row r="3434" spans="1:6">
      <c r="A3434" s="8"/>
      <c r="B3434" s="8"/>
      <c r="C3434" s="8"/>
      <c r="D3434" s="8"/>
      <c r="E3434" s="8"/>
      <c r="F3434" s="8"/>
    </row>
    <row r="3435" spans="1:6">
      <c r="A3435" s="8"/>
      <c r="B3435" s="8"/>
      <c r="C3435" s="8"/>
      <c r="D3435" s="8"/>
      <c r="E3435" s="8"/>
      <c r="F3435" s="8"/>
    </row>
    <row r="3436" spans="1:6">
      <c r="A3436" s="8"/>
      <c r="B3436" s="8"/>
      <c r="C3436" s="8"/>
      <c r="D3436" s="8"/>
      <c r="E3436" s="8"/>
      <c r="F3436" s="8"/>
    </row>
    <row r="3437" spans="1:6">
      <c r="A3437" s="8"/>
      <c r="B3437" s="8"/>
      <c r="C3437" s="8"/>
      <c r="D3437" s="8"/>
      <c r="E3437" s="8"/>
      <c r="F3437" s="8"/>
    </row>
    <row r="3438" spans="1:6">
      <c r="A3438" s="8"/>
      <c r="B3438" s="8"/>
      <c r="C3438" s="8"/>
      <c r="D3438" s="8"/>
      <c r="E3438" s="8"/>
      <c r="F3438" s="8"/>
    </row>
    <row r="3439" spans="1:6">
      <c r="A3439" s="8"/>
      <c r="B3439" s="8"/>
      <c r="C3439" s="8"/>
      <c r="D3439" s="8"/>
      <c r="E3439" s="8"/>
      <c r="F3439" s="8"/>
    </row>
    <row r="3440" spans="1:6">
      <c r="A3440" s="8"/>
      <c r="B3440" s="8"/>
      <c r="C3440" s="8"/>
      <c r="D3440" s="8"/>
      <c r="E3440" s="8"/>
      <c r="F3440" s="8"/>
    </row>
    <row r="3441" spans="1:6">
      <c r="A3441" s="8"/>
      <c r="B3441" s="8"/>
      <c r="C3441" s="8"/>
      <c r="D3441" s="8"/>
      <c r="E3441" s="8"/>
      <c r="F3441" s="8"/>
    </row>
    <row r="3442" spans="1:6">
      <c r="A3442" s="8"/>
      <c r="B3442" s="8"/>
      <c r="C3442" s="8"/>
      <c r="D3442" s="8"/>
      <c r="E3442" s="8"/>
      <c r="F3442" s="8"/>
    </row>
    <row r="3443" spans="1:6">
      <c r="A3443" s="8"/>
      <c r="B3443" s="8"/>
      <c r="C3443" s="8"/>
      <c r="D3443" s="8"/>
      <c r="E3443" s="8"/>
      <c r="F3443" s="8"/>
    </row>
    <row r="3444" spans="1:6">
      <c r="A3444" s="8"/>
      <c r="B3444" s="8"/>
      <c r="C3444" s="8"/>
      <c r="D3444" s="8"/>
      <c r="E3444" s="8"/>
      <c r="F3444" s="8"/>
    </row>
    <row r="3445" spans="1:6">
      <c r="A3445" s="8"/>
      <c r="B3445" s="8"/>
      <c r="C3445" s="8"/>
      <c r="D3445" s="8"/>
      <c r="E3445" s="8"/>
      <c r="F3445" s="8"/>
    </row>
    <row r="3446" spans="1:6">
      <c r="A3446" s="8"/>
      <c r="B3446" s="8"/>
      <c r="C3446" s="8"/>
      <c r="D3446" s="8"/>
      <c r="E3446" s="8"/>
      <c r="F3446" s="8"/>
    </row>
    <row r="3447" spans="1:6">
      <c r="A3447" s="8"/>
      <c r="B3447" s="8"/>
      <c r="C3447" s="8"/>
      <c r="D3447" s="8"/>
      <c r="E3447" s="8"/>
      <c r="F3447" s="8"/>
    </row>
    <row r="3448" spans="1:6">
      <c r="A3448" s="8"/>
      <c r="B3448" s="8"/>
      <c r="C3448" s="8"/>
      <c r="D3448" s="8"/>
      <c r="E3448" s="8"/>
      <c r="F3448" s="8"/>
    </row>
    <row r="3449" spans="1:6">
      <c r="A3449" s="8"/>
      <c r="B3449" s="8"/>
      <c r="C3449" s="8"/>
      <c r="D3449" s="8"/>
      <c r="E3449" s="8"/>
      <c r="F3449" s="8"/>
    </row>
    <row r="3450" spans="1:6">
      <c r="A3450" s="8"/>
      <c r="B3450" s="8"/>
      <c r="C3450" s="8"/>
      <c r="D3450" s="8"/>
      <c r="E3450" s="8"/>
      <c r="F3450" s="8"/>
    </row>
    <row r="3451" spans="1:6">
      <c r="A3451" s="8"/>
      <c r="B3451" s="8"/>
      <c r="C3451" s="8"/>
      <c r="D3451" s="8"/>
      <c r="E3451" s="8"/>
      <c r="F3451" s="8"/>
    </row>
    <row r="3452" spans="1:6">
      <c r="A3452" s="8"/>
      <c r="B3452" s="8"/>
      <c r="C3452" s="8"/>
      <c r="D3452" s="8"/>
      <c r="E3452" s="8"/>
      <c r="F3452" s="8"/>
    </row>
    <row r="3453" spans="1:6">
      <c r="A3453" s="8"/>
      <c r="B3453" s="8"/>
      <c r="C3453" s="8"/>
      <c r="D3453" s="8"/>
      <c r="E3453" s="8"/>
      <c r="F3453" s="8"/>
    </row>
    <row r="3454" spans="1:6">
      <c r="A3454" s="8"/>
      <c r="B3454" s="8"/>
      <c r="C3454" s="8"/>
      <c r="D3454" s="8"/>
      <c r="E3454" s="8"/>
      <c r="F3454" s="8"/>
    </row>
    <row r="3455" spans="1:6">
      <c r="A3455" s="8"/>
      <c r="B3455" s="8"/>
      <c r="C3455" s="8"/>
      <c r="D3455" s="8"/>
      <c r="E3455" s="8"/>
      <c r="F3455" s="8"/>
    </row>
    <row r="3456" spans="1:6">
      <c r="A3456" s="8"/>
      <c r="B3456" s="8"/>
      <c r="C3456" s="8"/>
      <c r="D3456" s="8"/>
      <c r="E3456" s="8"/>
      <c r="F3456" s="8"/>
    </row>
    <row r="3457" spans="1:6">
      <c r="A3457" s="8"/>
      <c r="B3457" s="8"/>
      <c r="C3457" s="8"/>
      <c r="D3457" s="8"/>
      <c r="E3457" s="8"/>
      <c r="F3457" s="8"/>
    </row>
    <row r="3458" spans="1:6">
      <c r="A3458" s="8"/>
      <c r="B3458" s="8"/>
      <c r="C3458" s="8"/>
      <c r="D3458" s="8"/>
      <c r="E3458" s="8"/>
      <c r="F3458" s="8"/>
    </row>
    <row r="3459" spans="1:6">
      <c r="A3459" s="8"/>
      <c r="B3459" s="8"/>
      <c r="C3459" s="8"/>
      <c r="D3459" s="8"/>
      <c r="E3459" s="8"/>
      <c r="F3459" s="8"/>
    </row>
    <row r="3460" spans="1:6">
      <c r="A3460" s="8"/>
      <c r="B3460" s="8"/>
      <c r="C3460" s="8"/>
      <c r="D3460" s="8"/>
      <c r="E3460" s="8"/>
      <c r="F3460" s="8"/>
    </row>
    <row r="3461" spans="1:6">
      <c r="A3461" s="8"/>
      <c r="B3461" s="8"/>
      <c r="C3461" s="8"/>
      <c r="D3461" s="8"/>
      <c r="E3461" s="8"/>
      <c r="F3461" s="8"/>
    </row>
    <row r="3462" spans="1:6">
      <c r="A3462" s="8"/>
      <c r="B3462" s="8"/>
      <c r="C3462" s="8"/>
      <c r="D3462" s="8"/>
      <c r="E3462" s="8"/>
      <c r="F3462" s="8"/>
    </row>
    <row r="3463" spans="1:6">
      <c r="A3463" s="8"/>
      <c r="B3463" s="8"/>
      <c r="C3463" s="8"/>
      <c r="D3463" s="8"/>
      <c r="E3463" s="8"/>
      <c r="F3463" s="8"/>
    </row>
    <row r="3464" spans="1:6">
      <c r="A3464" s="8"/>
      <c r="B3464" s="8"/>
      <c r="C3464" s="8"/>
      <c r="D3464" s="8"/>
      <c r="E3464" s="8"/>
      <c r="F3464" s="8"/>
    </row>
    <row r="3465" spans="1:6">
      <c r="A3465" s="8"/>
      <c r="B3465" s="8"/>
      <c r="C3465" s="8"/>
      <c r="D3465" s="8"/>
      <c r="E3465" s="8"/>
      <c r="F3465" s="8"/>
    </row>
    <row r="3466" spans="1:6">
      <c r="A3466" s="8"/>
      <c r="B3466" s="8"/>
      <c r="C3466" s="8"/>
      <c r="D3466" s="8"/>
      <c r="E3466" s="8"/>
      <c r="F3466" s="8"/>
    </row>
    <row r="3467" spans="1:6">
      <c r="A3467" s="8"/>
      <c r="B3467" s="8"/>
      <c r="C3467" s="8"/>
      <c r="D3467" s="8"/>
      <c r="E3467" s="8"/>
      <c r="F3467" s="8"/>
    </row>
    <row r="3468" spans="1:6">
      <c r="A3468" s="8"/>
      <c r="B3468" s="8"/>
      <c r="C3468" s="8"/>
      <c r="D3468" s="8"/>
      <c r="E3468" s="8"/>
      <c r="F3468" s="8"/>
    </row>
    <row r="3469" spans="1:6">
      <c r="A3469" s="8"/>
      <c r="B3469" s="8"/>
      <c r="C3469" s="8"/>
      <c r="D3469" s="8"/>
      <c r="E3469" s="8"/>
      <c r="F3469" s="8"/>
    </row>
    <row r="3470" spans="1:6">
      <c r="A3470" s="8"/>
      <c r="B3470" s="8"/>
      <c r="C3470" s="8"/>
      <c r="D3470" s="8"/>
      <c r="E3470" s="8"/>
      <c r="F3470" s="8"/>
    </row>
    <row r="3471" spans="1:6">
      <c r="A3471" s="8"/>
      <c r="B3471" s="8"/>
      <c r="C3471" s="8"/>
      <c r="D3471" s="8"/>
      <c r="E3471" s="8"/>
      <c r="F3471" s="8"/>
    </row>
    <row r="3472" spans="1:6">
      <c r="A3472" s="8"/>
      <c r="B3472" s="8"/>
      <c r="C3472" s="8"/>
      <c r="D3472" s="8"/>
      <c r="E3472" s="8"/>
      <c r="F3472" s="8"/>
    </row>
    <row r="3473" spans="1:6">
      <c r="A3473" s="8"/>
      <c r="B3473" s="8"/>
      <c r="C3473" s="8"/>
      <c r="D3473" s="8"/>
      <c r="E3473" s="8"/>
      <c r="F3473" s="8"/>
    </row>
    <row r="3474" spans="1:6">
      <c r="A3474" s="8"/>
      <c r="B3474" s="8"/>
      <c r="C3474" s="8"/>
      <c r="D3474" s="8"/>
      <c r="E3474" s="8"/>
      <c r="F3474" s="8"/>
    </row>
    <row r="3475" spans="1:6">
      <c r="A3475" s="8"/>
      <c r="B3475" s="8"/>
      <c r="C3475" s="8"/>
      <c r="D3475" s="8"/>
      <c r="E3475" s="8"/>
      <c r="F3475" s="8"/>
    </row>
    <row r="3476" spans="1:6">
      <c r="A3476" s="8"/>
      <c r="B3476" s="8"/>
      <c r="C3476" s="8"/>
      <c r="D3476" s="8"/>
      <c r="E3476" s="8"/>
      <c r="F3476" s="8"/>
    </row>
    <row r="3477" spans="1:6">
      <c r="A3477" s="8"/>
      <c r="B3477" s="8"/>
      <c r="C3477" s="8"/>
      <c r="D3477" s="8"/>
      <c r="E3477" s="8"/>
      <c r="F3477" s="8"/>
    </row>
    <row r="3478" spans="1:6">
      <c r="A3478" s="8"/>
      <c r="B3478" s="8"/>
      <c r="C3478" s="8"/>
      <c r="D3478" s="8"/>
      <c r="E3478" s="8"/>
      <c r="F3478" s="8"/>
    </row>
    <row r="3479" spans="1:6">
      <c r="A3479" s="8"/>
      <c r="B3479" s="8"/>
      <c r="C3479" s="8"/>
      <c r="D3479" s="8"/>
      <c r="E3479" s="8"/>
      <c r="F3479" s="8"/>
    </row>
    <row r="3480" spans="1:6">
      <c r="A3480" s="8"/>
      <c r="B3480" s="8"/>
      <c r="C3480" s="8"/>
      <c r="D3480" s="8"/>
      <c r="E3480" s="8"/>
      <c r="F3480" s="8"/>
    </row>
    <row r="3481" spans="1:6">
      <c r="A3481" s="8"/>
      <c r="B3481" s="8"/>
      <c r="C3481" s="8"/>
      <c r="D3481" s="8"/>
      <c r="E3481" s="8"/>
      <c r="F3481" s="8"/>
    </row>
    <row r="3482" spans="1:6">
      <c r="A3482" s="8"/>
      <c r="B3482" s="8"/>
      <c r="C3482" s="8"/>
      <c r="D3482" s="8"/>
      <c r="E3482" s="8"/>
      <c r="F3482" s="8"/>
    </row>
    <row r="3483" spans="1:6">
      <c r="A3483" s="8"/>
      <c r="B3483" s="8"/>
      <c r="C3483" s="8"/>
      <c r="D3483" s="8"/>
      <c r="E3483" s="8"/>
      <c r="F3483" s="8"/>
    </row>
    <row r="3484" spans="1:6">
      <c r="A3484" s="8"/>
      <c r="B3484" s="8"/>
      <c r="C3484" s="8"/>
      <c r="D3484" s="8"/>
      <c r="E3484" s="8"/>
      <c r="F3484" s="8"/>
    </row>
    <row r="3485" spans="1:6">
      <c r="A3485" s="8"/>
      <c r="B3485" s="8"/>
      <c r="C3485" s="8"/>
      <c r="D3485" s="8"/>
      <c r="E3485" s="8"/>
      <c r="F3485" s="8"/>
    </row>
    <row r="3486" spans="1:6">
      <c r="A3486" s="8"/>
      <c r="B3486" s="8"/>
      <c r="C3486" s="8"/>
      <c r="D3486" s="8"/>
      <c r="E3486" s="8"/>
      <c r="F3486" s="8"/>
    </row>
    <row r="3487" spans="1:6">
      <c r="A3487" s="8"/>
      <c r="B3487" s="8"/>
      <c r="C3487" s="8"/>
      <c r="D3487" s="8"/>
      <c r="E3487" s="8"/>
      <c r="F3487" s="8"/>
    </row>
    <row r="3488" spans="1:6">
      <c r="A3488" s="8"/>
      <c r="B3488" s="8"/>
      <c r="C3488" s="8"/>
      <c r="D3488" s="8"/>
      <c r="E3488" s="8"/>
      <c r="F3488" s="8"/>
    </row>
    <row r="3489" spans="1:6">
      <c r="A3489" s="8"/>
      <c r="B3489" s="8"/>
      <c r="C3489" s="8"/>
      <c r="D3489" s="8"/>
      <c r="E3489" s="8"/>
      <c r="F3489" s="8"/>
    </row>
    <row r="3490" spans="1:6">
      <c r="A3490" s="8"/>
      <c r="B3490" s="8"/>
      <c r="C3490" s="8"/>
      <c r="D3490" s="8"/>
      <c r="E3490" s="8"/>
      <c r="F3490" s="8"/>
    </row>
    <row r="3491" spans="1:6">
      <c r="A3491" s="8"/>
      <c r="B3491" s="8"/>
      <c r="C3491" s="8"/>
      <c r="D3491" s="8"/>
      <c r="E3491" s="8"/>
      <c r="F3491" s="8"/>
    </row>
    <row r="3492" spans="1:6">
      <c r="A3492" s="8"/>
      <c r="B3492" s="8"/>
      <c r="C3492" s="8"/>
      <c r="D3492" s="8"/>
      <c r="E3492" s="8"/>
      <c r="F3492" s="8"/>
    </row>
    <row r="3493" spans="1:6">
      <c r="A3493" s="8"/>
      <c r="B3493" s="8"/>
      <c r="C3493" s="8"/>
      <c r="D3493" s="8"/>
      <c r="E3493" s="8"/>
      <c r="F3493" s="8"/>
    </row>
    <row r="3494" spans="1:6">
      <c r="A3494" s="8"/>
      <c r="B3494" s="8"/>
      <c r="C3494" s="8"/>
      <c r="D3494" s="8"/>
      <c r="E3494" s="8"/>
      <c r="F3494" s="8"/>
    </row>
    <row r="3495" spans="1:6">
      <c r="A3495" s="8"/>
      <c r="B3495" s="8"/>
      <c r="C3495" s="8"/>
      <c r="D3495" s="8"/>
      <c r="E3495" s="8"/>
      <c r="F3495" s="8"/>
    </row>
    <row r="3496" spans="1:6">
      <c r="A3496" s="8"/>
      <c r="B3496" s="8"/>
      <c r="C3496" s="8"/>
      <c r="D3496" s="8"/>
      <c r="E3496" s="8"/>
      <c r="F3496" s="8"/>
    </row>
    <row r="3497" spans="1:6">
      <c r="A3497" s="8"/>
      <c r="B3497" s="8"/>
      <c r="C3497" s="8"/>
      <c r="D3497" s="8"/>
      <c r="E3497" s="8"/>
      <c r="F3497" s="8"/>
    </row>
    <row r="3498" spans="1:6">
      <c r="A3498" s="8"/>
      <c r="B3498" s="8"/>
      <c r="C3498" s="8"/>
      <c r="D3498" s="8"/>
      <c r="E3498" s="8"/>
      <c r="F3498" s="8"/>
    </row>
    <row r="3499" spans="1:6">
      <c r="A3499" s="8"/>
      <c r="B3499" s="8"/>
      <c r="C3499" s="8"/>
      <c r="D3499" s="8"/>
      <c r="E3499" s="8"/>
      <c r="F3499" s="8"/>
    </row>
    <row r="3500" spans="1:6">
      <c r="A3500" s="8"/>
      <c r="B3500" s="8"/>
      <c r="C3500" s="8"/>
      <c r="D3500" s="8"/>
      <c r="E3500" s="8"/>
      <c r="F3500" s="8"/>
    </row>
    <row r="3501" spans="1:6">
      <c r="A3501" s="8"/>
      <c r="B3501" s="8"/>
      <c r="C3501" s="8"/>
      <c r="D3501" s="8"/>
      <c r="E3501" s="8"/>
      <c r="F3501" s="8"/>
    </row>
    <row r="3502" spans="1:6">
      <c r="A3502" s="8"/>
      <c r="B3502" s="8"/>
      <c r="C3502" s="8"/>
      <c r="D3502" s="8"/>
      <c r="E3502" s="8"/>
      <c r="F3502" s="8"/>
    </row>
    <row r="3503" spans="1:6">
      <c r="A3503" s="8"/>
      <c r="B3503" s="8"/>
      <c r="C3503" s="8"/>
      <c r="D3503" s="8"/>
      <c r="E3503" s="8"/>
      <c r="F3503" s="8"/>
    </row>
    <row r="3504" spans="1:6">
      <c r="A3504" s="8"/>
      <c r="B3504" s="8"/>
      <c r="C3504" s="8"/>
      <c r="D3504" s="8"/>
      <c r="E3504" s="8"/>
      <c r="F3504" s="8"/>
    </row>
    <row r="3505" spans="1:6">
      <c r="A3505" s="8"/>
      <c r="B3505" s="8"/>
      <c r="C3505" s="8"/>
      <c r="D3505" s="8"/>
      <c r="E3505" s="8"/>
      <c r="F3505" s="8"/>
    </row>
    <row r="3506" spans="1:6">
      <c r="A3506" s="8"/>
      <c r="B3506" s="8"/>
      <c r="C3506" s="8"/>
      <c r="D3506" s="8"/>
      <c r="E3506" s="8"/>
      <c r="F3506" s="8"/>
    </row>
    <row r="3507" spans="1:6">
      <c r="A3507" s="8"/>
      <c r="B3507" s="8"/>
      <c r="C3507" s="8"/>
      <c r="D3507" s="8"/>
      <c r="E3507" s="8"/>
      <c r="F3507" s="8"/>
    </row>
    <row r="3508" spans="1:6">
      <c r="A3508" s="8"/>
      <c r="B3508" s="8"/>
      <c r="C3508" s="8"/>
      <c r="D3508" s="8"/>
      <c r="E3508" s="8"/>
      <c r="F3508" s="8"/>
    </row>
    <row r="3509" spans="1:6">
      <c r="A3509" s="8"/>
      <c r="B3509" s="8"/>
      <c r="C3509" s="8"/>
      <c r="D3509" s="8"/>
      <c r="E3509" s="8"/>
      <c r="F3509" s="8"/>
    </row>
    <row r="3510" spans="1:6">
      <c r="A3510" s="8"/>
      <c r="B3510" s="8"/>
      <c r="C3510" s="8"/>
      <c r="D3510" s="8"/>
      <c r="E3510" s="8"/>
      <c r="F3510" s="8"/>
    </row>
    <row r="3511" spans="1:6">
      <c r="A3511" s="8"/>
      <c r="B3511" s="8"/>
      <c r="C3511" s="8"/>
      <c r="D3511" s="8"/>
      <c r="E3511" s="8"/>
      <c r="F3511" s="8"/>
    </row>
    <row r="3512" spans="1:6">
      <c r="A3512" s="8"/>
      <c r="B3512" s="8"/>
      <c r="C3512" s="8"/>
      <c r="D3512" s="8"/>
      <c r="E3512" s="8"/>
      <c r="F3512" s="8"/>
    </row>
    <row r="3513" spans="1:6">
      <c r="A3513" s="8"/>
      <c r="B3513" s="8"/>
      <c r="C3513" s="8"/>
      <c r="D3513" s="8"/>
      <c r="E3513" s="8"/>
      <c r="F3513" s="8"/>
    </row>
    <row r="3514" spans="1:6">
      <c r="A3514" s="8"/>
      <c r="B3514" s="8"/>
      <c r="C3514" s="8"/>
      <c r="D3514" s="8"/>
      <c r="E3514" s="8"/>
      <c r="F3514" s="8"/>
    </row>
    <row r="3515" spans="1:6">
      <c r="A3515" s="8"/>
      <c r="B3515" s="8"/>
      <c r="C3515" s="8"/>
      <c r="D3515" s="8"/>
      <c r="E3515" s="8"/>
      <c r="F3515" s="8"/>
    </row>
    <row r="3516" spans="1:6">
      <c r="A3516" s="8"/>
      <c r="B3516" s="8"/>
      <c r="C3516" s="8"/>
      <c r="D3516" s="8"/>
      <c r="E3516" s="8"/>
      <c r="F3516" s="8"/>
    </row>
    <row r="3517" spans="1:6">
      <c r="A3517" s="8"/>
      <c r="B3517" s="8"/>
      <c r="C3517" s="8"/>
      <c r="D3517" s="8"/>
      <c r="E3517" s="8"/>
      <c r="F3517" s="8"/>
    </row>
    <row r="3518" spans="1:6">
      <c r="A3518" s="8"/>
      <c r="B3518" s="8"/>
      <c r="C3518" s="8"/>
      <c r="D3518" s="8"/>
      <c r="E3518" s="8"/>
      <c r="F3518" s="8"/>
    </row>
    <row r="3519" spans="1:6">
      <c r="A3519" s="8"/>
      <c r="B3519" s="8"/>
      <c r="C3519" s="8"/>
      <c r="D3519" s="8"/>
      <c r="E3519" s="8"/>
      <c r="F3519" s="8"/>
    </row>
    <row r="3520" spans="1:6">
      <c r="A3520" s="8"/>
      <c r="B3520" s="8"/>
      <c r="C3520" s="8"/>
      <c r="D3520" s="8"/>
      <c r="E3520" s="8"/>
      <c r="F3520" s="8"/>
    </row>
    <row r="3521" spans="1:6">
      <c r="A3521" s="8"/>
      <c r="B3521" s="8"/>
      <c r="C3521" s="8"/>
      <c r="D3521" s="8"/>
      <c r="E3521" s="8"/>
      <c r="F3521" s="8"/>
    </row>
    <row r="3522" spans="1:6">
      <c r="A3522" s="8"/>
      <c r="B3522" s="8"/>
      <c r="C3522" s="8"/>
      <c r="D3522" s="8"/>
      <c r="E3522" s="8"/>
      <c r="F3522" s="8"/>
    </row>
    <row r="3523" spans="1:6">
      <c r="A3523" s="8"/>
      <c r="B3523" s="8"/>
      <c r="C3523" s="8"/>
      <c r="D3523" s="8"/>
      <c r="E3523" s="8"/>
      <c r="F3523" s="8"/>
    </row>
    <row r="3524" spans="1:6">
      <c r="A3524" s="8"/>
      <c r="B3524" s="8"/>
      <c r="C3524" s="8"/>
      <c r="D3524" s="8"/>
      <c r="E3524" s="8"/>
      <c r="F3524" s="8"/>
    </row>
    <row r="3525" spans="1:6">
      <c r="A3525" s="8"/>
      <c r="B3525" s="8"/>
      <c r="C3525" s="8"/>
      <c r="D3525" s="8"/>
      <c r="E3525" s="8"/>
      <c r="F3525" s="8"/>
    </row>
    <row r="3526" spans="1:6">
      <c r="A3526" s="8"/>
      <c r="B3526" s="8"/>
      <c r="C3526" s="8"/>
      <c r="D3526" s="8"/>
      <c r="E3526" s="8"/>
      <c r="F3526" s="8"/>
    </row>
    <row r="3527" spans="1:6">
      <c r="A3527" s="8"/>
      <c r="B3527" s="8"/>
      <c r="C3527" s="8"/>
      <c r="D3527" s="8"/>
      <c r="E3527" s="8"/>
      <c r="F3527" s="8"/>
    </row>
    <row r="3528" spans="1:6">
      <c r="A3528" s="8"/>
      <c r="B3528" s="8"/>
      <c r="C3528" s="8"/>
      <c r="D3528" s="8"/>
      <c r="E3528" s="8"/>
      <c r="F3528" s="8"/>
    </row>
    <row r="3529" spans="1:6">
      <c r="A3529" s="8"/>
      <c r="B3529" s="8"/>
      <c r="C3529" s="8"/>
      <c r="D3529" s="8"/>
      <c r="E3529" s="8"/>
      <c r="F3529" s="8"/>
    </row>
    <row r="3530" spans="1:6">
      <c r="A3530" s="8"/>
      <c r="B3530" s="8"/>
      <c r="C3530" s="8"/>
      <c r="D3530" s="8"/>
      <c r="E3530" s="8"/>
      <c r="F3530" s="8"/>
    </row>
    <row r="3531" spans="1:6">
      <c r="A3531" s="8"/>
      <c r="B3531" s="8"/>
      <c r="C3531" s="8"/>
      <c r="D3531" s="8"/>
      <c r="E3531" s="8"/>
      <c r="F3531" s="8"/>
    </row>
    <row r="3532" spans="1:6">
      <c r="A3532" s="8"/>
      <c r="B3532" s="8"/>
      <c r="C3532" s="8"/>
      <c r="D3532" s="8"/>
      <c r="E3532" s="8"/>
      <c r="F3532" s="8"/>
    </row>
    <row r="3533" spans="1:6">
      <c r="A3533" s="8"/>
      <c r="B3533" s="8"/>
      <c r="C3533" s="8"/>
      <c r="D3533" s="8"/>
      <c r="E3533" s="8"/>
      <c r="F3533" s="8"/>
    </row>
    <row r="3534" spans="1:6">
      <c r="A3534" s="8"/>
      <c r="B3534" s="8"/>
      <c r="C3534" s="8"/>
      <c r="D3534" s="8"/>
      <c r="E3534" s="8"/>
      <c r="F3534" s="8"/>
    </row>
    <row r="3535" spans="1:6">
      <c r="A3535" s="8"/>
      <c r="B3535" s="8"/>
      <c r="C3535" s="8"/>
      <c r="D3535" s="8"/>
      <c r="E3535" s="8"/>
      <c r="F3535" s="8"/>
    </row>
    <row r="3536" spans="1:6">
      <c r="A3536" s="8"/>
      <c r="B3536" s="8"/>
      <c r="C3536" s="8"/>
      <c r="D3536" s="8"/>
      <c r="E3536" s="8"/>
      <c r="F3536" s="8"/>
    </row>
    <row r="3537" spans="1:6">
      <c r="A3537" s="8"/>
      <c r="B3537" s="8"/>
      <c r="C3537" s="8"/>
      <c r="D3537" s="8"/>
      <c r="E3537" s="8"/>
      <c r="F3537" s="8"/>
    </row>
    <row r="3538" spans="1:6">
      <c r="A3538" s="8"/>
      <c r="B3538" s="8"/>
      <c r="C3538" s="8"/>
      <c r="D3538" s="8"/>
      <c r="E3538" s="8"/>
      <c r="F3538" s="8"/>
    </row>
    <row r="3539" spans="1:6">
      <c r="A3539" s="8"/>
      <c r="B3539" s="8"/>
      <c r="C3539" s="8"/>
      <c r="D3539" s="8"/>
      <c r="E3539" s="8"/>
      <c r="F3539" s="8"/>
    </row>
    <row r="3540" spans="1:6">
      <c r="A3540" s="8"/>
      <c r="B3540" s="8"/>
      <c r="C3540" s="8"/>
      <c r="D3540" s="8"/>
      <c r="E3540" s="8"/>
      <c r="F3540" s="8"/>
    </row>
    <row r="3541" spans="1:6">
      <c r="A3541" s="8"/>
      <c r="B3541" s="8"/>
      <c r="C3541" s="8"/>
      <c r="D3541" s="8"/>
      <c r="E3541" s="8"/>
      <c r="F3541" s="8"/>
    </row>
    <row r="3542" spans="1:6">
      <c r="A3542" s="8"/>
      <c r="B3542" s="8"/>
      <c r="C3542" s="8"/>
      <c r="D3542" s="8"/>
      <c r="E3542" s="8"/>
      <c r="F3542" s="8"/>
    </row>
    <row r="3543" spans="1:6">
      <c r="A3543" s="8"/>
      <c r="B3543" s="8"/>
      <c r="C3543" s="8"/>
      <c r="D3543" s="8"/>
      <c r="E3543" s="8"/>
      <c r="F3543" s="8"/>
    </row>
    <row r="3544" spans="1:6">
      <c r="A3544" s="8"/>
      <c r="B3544" s="8"/>
      <c r="C3544" s="8"/>
      <c r="D3544" s="8"/>
      <c r="E3544" s="8"/>
      <c r="F3544" s="8"/>
    </row>
    <row r="3545" spans="1:6">
      <c r="A3545" s="8"/>
      <c r="B3545" s="8"/>
      <c r="C3545" s="8"/>
      <c r="D3545" s="8"/>
      <c r="E3545" s="8"/>
      <c r="F3545" s="8"/>
    </row>
    <row r="3546" spans="1:6">
      <c r="A3546" s="8"/>
      <c r="B3546" s="8"/>
      <c r="C3546" s="8"/>
      <c r="D3546" s="8"/>
      <c r="E3546" s="8"/>
      <c r="F3546" s="8"/>
    </row>
    <row r="3547" spans="1:6">
      <c r="A3547" s="8"/>
      <c r="B3547" s="8"/>
      <c r="C3547" s="8"/>
      <c r="D3547" s="8"/>
      <c r="E3547" s="8"/>
      <c r="F3547" s="8"/>
    </row>
    <row r="3548" spans="1:6">
      <c r="A3548" s="8"/>
      <c r="B3548" s="8"/>
      <c r="C3548" s="8"/>
      <c r="D3548" s="8"/>
      <c r="E3548" s="8"/>
      <c r="F3548" s="8"/>
    </row>
    <row r="3549" spans="1:6">
      <c r="A3549" s="8"/>
      <c r="B3549" s="8"/>
      <c r="C3549" s="8"/>
      <c r="D3549" s="8"/>
      <c r="E3549" s="8"/>
      <c r="F3549" s="8"/>
    </row>
    <row r="3550" spans="1:6">
      <c r="A3550" s="8"/>
      <c r="B3550" s="8"/>
      <c r="C3550" s="8"/>
      <c r="D3550" s="8"/>
      <c r="E3550" s="8"/>
      <c r="F3550" s="8"/>
    </row>
    <row r="3551" spans="1:6">
      <c r="A3551" s="8"/>
      <c r="B3551" s="8"/>
      <c r="C3551" s="8"/>
      <c r="D3551" s="8"/>
      <c r="E3551" s="8"/>
      <c r="F3551" s="8"/>
    </row>
    <row r="3552" spans="1:6">
      <c r="A3552" s="8"/>
      <c r="B3552" s="8"/>
      <c r="C3552" s="8"/>
      <c r="D3552" s="8"/>
      <c r="E3552" s="8"/>
      <c r="F3552" s="8"/>
    </row>
    <row r="3553" spans="1:6">
      <c r="A3553" s="8"/>
      <c r="B3553" s="8"/>
      <c r="C3553" s="8"/>
      <c r="D3553" s="8"/>
      <c r="E3553" s="8"/>
      <c r="F3553" s="8"/>
    </row>
    <row r="3554" spans="1:6">
      <c r="A3554" s="8"/>
      <c r="B3554" s="8"/>
      <c r="C3554" s="8"/>
      <c r="D3554" s="8"/>
      <c r="E3554" s="8"/>
      <c r="F3554" s="8"/>
    </row>
    <row r="3555" spans="1:6">
      <c r="A3555" s="8"/>
      <c r="B3555" s="8"/>
      <c r="C3555" s="8"/>
      <c r="D3555" s="8"/>
      <c r="E3555" s="8"/>
      <c r="F3555" s="8"/>
    </row>
    <row r="3556" spans="1:6">
      <c r="A3556" s="8"/>
      <c r="B3556" s="8"/>
      <c r="C3556" s="8"/>
      <c r="D3556" s="8"/>
      <c r="E3556" s="8"/>
      <c r="F3556" s="8"/>
    </row>
    <row r="3557" spans="1:6">
      <c r="A3557" s="8"/>
      <c r="B3557" s="8"/>
      <c r="C3557" s="8"/>
      <c r="D3557" s="8"/>
      <c r="E3557" s="8"/>
      <c r="F3557" s="8"/>
    </row>
    <row r="3558" spans="1:6">
      <c r="A3558" s="8"/>
      <c r="B3558" s="8"/>
      <c r="C3558" s="8"/>
      <c r="D3558" s="8"/>
      <c r="E3558" s="8"/>
      <c r="F3558" s="8"/>
    </row>
    <row r="3559" spans="1:6">
      <c r="A3559" s="8"/>
      <c r="B3559" s="8"/>
      <c r="C3559" s="8"/>
      <c r="D3559" s="8"/>
      <c r="E3559" s="8"/>
      <c r="F3559" s="8"/>
    </row>
    <row r="3560" spans="1:6">
      <c r="A3560" s="8"/>
      <c r="B3560" s="8"/>
      <c r="C3560" s="8"/>
      <c r="D3560" s="8"/>
      <c r="E3560" s="8"/>
      <c r="F3560" s="8"/>
    </row>
    <row r="3561" spans="1:6">
      <c r="A3561" s="8"/>
      <c r="B3561" s="8"/>
      <c r="C3561" s="8"/>
      <c r="D3561" s="8"/>
      <c r="E3561" s="8"/>
      <c r="F3561" s="8"/>
    </row>
    <row r="3562" spans="1:6">
      <c r="A3562" s="8"/>
      <c r="B3562" s="8"/>
      <c r="C3562" s="8"/>
      <c r="D3562" s="8"/>
      <c r="E3562" s="8"/>
      <c r="F3562" s="8"/>
    </row>
    <row r="3563" spans="1:6">
      <c r="A3563" s="8"/>
      <c r="B3563" s="8"/>
      <c r="C3563" s="8"/>
      <c r="D3563" s="8"/>
      <c r="E3563" s="8"/>
      <c r="F3563" s="8"/>
    </row>
    <row r="3564" spans="1:6">
      <c r="A3564" s="8"/>
      <c r="B3564" s="8"/>
      <c r="C3564" s="8"/>
      <c r="D3564" s="8"/>
      <c r="E3564" s="8"/>
      <c r="F3564" s="8"/>
    </row>
    <row r="3565" spans="1:6">
      <c r="A3565" s="8"/>
      <c r="B3565" s="8"/>
      <c r="C3565" s="8"/>
      <c r="D3565" s="8"/>
      <c r="E3565" s="8"/>
      <c r="F3565" s="8"/>
    </row>
    <row r="3566" spans="1:6">
      <c r="A3566" s="8"/>
      <c r="B3566" s="8"/>
      <c r="C3566" s="8"/>
      <c r="D3566" s="8"/>
      <c r="E3566" s="8"/>
      <c r="F3566" s="8"/>
    </row>
    <row r="3567" spans="1:6">
      <c r="A3567" s="8"/>
      <c r="B3567" s="8"/>
      <c r="C3567" s="8"/>
      <c r="D3567" s="8"/>
      <c r="E3567" s="8"/>
      <c r="F3567" s="8"/>
    </row>
    <row r="3568" spans="1:6">
      <c r="A3568" s="8"/>
      <c r="B3568" s="8"/>
      <c r="C3568" s="8"/>
      <c r="D3568" s="8"/>
      <c r="E3568" s="8"/>
      <c r="F3568" s="8"/>
    </row>
    <row r="3569" spans="1:6">
      <c r="A3569" s="8"/>
      <c r="B3569" s="8"/>
      <c r="C3569" s="8"/>
      <c r="D3569" s="8"/>
      <c r="E3569" s="8"/>
      <c r="F3569" s="8"/>
    </row>
    <row r="3570" spans="1:6">
      <c r="A3570" s="8"/>
      <c r="B3570" s="8"/>
      <c r="C3570" s="8"/>
      <c r="D3570" s="8"/>
      <c r="E3570" s="8"/>
      <c r="F3570" s="8"/>
    </row>
    <row r="3571" spans="1:6">
      <c r="A3571" s="8"/>
      <c r="B3571" s="8"/>
      <c r="C3571" s="8"/>
      <c r="D3571" s="8"/>
      <c r="E3571" s="8"/>
      <c r="F3571" s="8"/>
    </row>
    <row r="3572" spans="1:6">
      <c r="A3572" s="8"/>
      <c r="B3572" s="8"/>
      <c r="C3572" s="8"/>
      <c r="D3572" s="8"/>
      <c r="E3572" s="8"/>
      <c r="F3572" s="8"/>
    </row>
    <row r="3573" spans="1:6">
      <c r="A3573" s="8"/>
      <c r="B3573" s="8"/>
      <c r="C3573" s="8"/>
      <c r="D3573" s="8"/>
      <c r="E3573" s="8"/>
      <c r="F3573" s="8"/>
    </row>
    <row r="3574" spans="1:6">
      <c r="A3574" s="8"/>
      <c r="B3574" s="8"/>
      <c r="C3574" s="8"/>
      <c r="D3574" s="8"/>
      <c r="E3574" s="8"/>
      <c r="F3574" s="8"/>
    </row>
    <row r="3575" spans="1:6">
      <c r="A3575" s="8"/>
      <c r="B3575" s="8"/>
      <c r="C3575" s="8"/>
      <c r="D3575" s="8"/>
      <c r="E3575" s="8"/>
      <c r="F3575" s="8"/>
    </row>
    <row r="3576" spans="1:6">
      <c r="A3576" s="8"/>
      <c r="B3576" s="8"/>
      <c r="C3576" s="8"/>
      <c r="D3576" s="8"/>
      <c r="E3576" s="8"/>
      <c r="F3576" s="8"/>
    </row>
    <row r="3577" spans="1:6">
      <c r="A3577" s="8"/>
      <c r="B3577" s="8"/>
      <c r="C3577" s="8"/>
      <c r="D3577" s="8"/>
      <c r="E3577" s="8"/>
      <c r="F3577" s="8"/>
    </row>
    <row r="3578" spans="1:6">
      <c r="A3578" s="8"/>
      <c r="B3578" s="8"/>
      <c r="C3578" s="8"/>
      <c r="D3578" s="8"/>
      <c r="E3578" s="8"/>
      <c r="F3578" s="8"/>
    </row>
    <row r="3579" spans="1:6">
      <c r="A3579" s="8"/>
      <c r="B3579" s="8"/>
      <c r="C3579" s="8"/>
      <c r="D3579" s="8"/>
      <c r="E3579" s="8"/>
      <c r="F3579" s="8"/>
    </row>
    <row r="3580" spans="1:6">
      <c r="A3580" s="8"/>
      <c r="B3580" s="8"/>
      <c r="C3580" s="8"/>
      <c r="D3580" s="8"/>
      <c r="E3580" s="8"/>
      <c r="F3580" s="8"/>
    </row>
    <row r="3581" spans="1:6">
      <c r="A3581" s="8"/>
      <c r="B3581" s="8"/>
      <c r="C3581" s="8"/>
      <c r="D3581" s="8"/>
      <c r="E3581" s="8"/>
      <c r="F3581" s="8"/>
    </row>
    <row r="3582" spans="1:6">
      <c r="A3582" s="8"/>
      <c r="B3582" s="8"/>
      <c r="C3582" s="8"/>
      <c r="D3582" s="8"/>
      <c r="E3582" s="8"/>
      <c r="F3582" s="8"/>
    </row>
    <row r="3583" spans="1:6">
      <c r="A3583" s="8"/>
      <c r="B3583" s="8"/>
      <c r="C3583" s="8"/>
      <c r="D3583" s="8"/>
      <c r="E3583" s="8"/>
      <c r="F3583" s="8"/>
    </row>
    <row r="3584" spans="1:6">
      <c r="A3584" s="8"/>
      <c r="B3584" s="8"/>
      <c r="C3584" s="8"/>
      <c r="D3584" s="8"/>
      <c r="E3584" s="8"/>
      <c r="F3584" s="8"/>
    </row>
    <row r="3585" spans="1:6">
      <c r="A3585" s="8"/>
      <c r="B3585" s="8"/>
      <c r="C3585" s="8"/>
      <c r="D3585" s="8"/>
      <c r="E3585" s="8"/>
      <c r="F3585" s="8"/>
    </row>
    <row r="3586" spans="1:6">
      <c r="A3586" s="8"/>
      <c r="B3586" s="8"/>
      <c r="C3586" s="8"/>
      <c r="D3586" s="8"/>
      <c r="E3586" s="8"/>
      <c r="F3586" s="8"/>
    </row>
    <row r="3587" spans="1:6">
      <c r="A3587" s="8"/>
      <c r="B3587" s="8"/>
      <c r="C3587" s="8"/>
      <c r="D3587" s="8"/>
      <c r="E3587" s="8"/>
      <c r="F3587" s="8"/>
    </row>
    <row r="3588" spans="1:6">
      <c r="A3588" s="8"/>
      <c r="B3588" s="8"/>
      <c r="C3588" s="8"/>
      <c r="D3588" s="8"/>
      <c r="E3588" s="8"/>
      <c r="F3588" s="8"/>
    </row>
    <row r="3589" spans="1:6">
      <c r="A3589" s="8"/>
      <c r="B3589" s="8"/>
      <c r="C3589" s="8"/>
      <c r="D3589" s="8"/>
      <c r="E3589" s="8"/>
      <c r="F3589" s="8"/>
    </row>
    <row r="3590" spans="1:6">
      <c r="A3590" s="8"/>
      <c r="B3590" s="8"/>
      <c r="C3590" s="8"/>
      <c r="D3590" s="8"/>
      <c r="E3590" s="8"/>
      <c r="F3590" s="8"/>
    </row>
    <row r="3591" spans="1:6">
      <c r="A3591" s="8"/>
      <c r="B3591" s="8"/>
      <c r="C3591" s="8"/>
      <c r="D3591" s="8"/>
      <c r="E3591" s="8"/>
      <c r="F3591" s="8"/>
    </row>
    <row r="3592" spans="1:6">
      <c r="A3592" s="8"/>
      <c r="B3592" s="8"/>
      <c r="C3592" s="8"/>
      <c r="D3592" s="8"/>
      <c r="E3592" s="8"/>
      <c r="F3592" s="8"/>
    </row>
    <row r="3593" spans="1:6">
      <c r="A3593" s="8"/>
      <c r="B3593" s="8"/>
      <c r="C3593" s="8"/>
      <c r="D3593" s="8"/>
      <c r="E3593" s="8"/>
      <c r="F3593" s="8"/>
    </row>
    <row r="3594" spans="1:6">
      <c r="A3594" s="8"/>
      <c r="B3594" s="8"/>
      <c r="C3594" s="8"/>
      <c r="D3594" s="8"/>
      <c r="E3594" s="8"/>
      <c r="F3594" s="8"/>
    </row>
    <row r="3595" spans="1:6">
      <c r="A3595" s="8"/>
      <c r="B3595" s="8"/>
      <c r="C3595" s="8"/>
      <c r="D3595" s="8"/>
      <c r="E3595" s="8"/>
      <c r="F3595" s="8"/>
    </row>
    <row r="3596" spans="1:6">
      <c r="A3596" s="8"/>
      <c r="B3596" s="8"/>
      <c r="C3596" s="8"/>
      <c r="D3596" s="8"/>
      <c r="E3596" s="8"/>
      <c r="F3596" s="8"/>
    </row>
    <row r="3597" spans="1:6">
      <c r="A3597" s="8"/>
      <c r="B3597" s="8"/>
      <c r="C3597" s="8"/>
      <c r="D3597" s="8"/>
      <c r="E3597" s="8"/>
      <c r="F3597" s="8"/>
    </row>
    <row r="3598" spans="1:6">
      <c r="A3598" s="8"/>
      <c r="B3598" s="8"/>
      <c r="C3598" s="8"/>
      <c r="D3598" s="8"/>
      <c r="E3598" s="8"/>
      <c r="F3598" s="8"/>
    </row>
    <row r="3599" spans="1:6">
      <c r="A3599" s="8"/>
      <c r="B3599" s="8"/>
      <c r="C3599" s="8"/>
      <c r="D3599" s="8"/>
      <c r="E3599" s="8"/>
      <c r="F3599" s="8"/>
    </row>
    <row r="3600" spans="1:6">
      <c r="A3600" s="8"/>
      <c r="B3600" s="8"/>
      <c r="C3600" s="8"/>
      <c r="D3600" s="8"/>
      <c r="E3600" s="8"/>
      <c r="F3600" s="8"/>
    </row>
    <row r="3601" spans="1:6">
      <c r="A3601" s="8"/>
      <c r="B3601" s="8"/>
      <c r="C3601" s="8"/>
      <c r="D3601" s="8"/>
      <c r="E3601" s="8"/>
      <c r="F3601" s="8"/>
    </row>
    <row r="3602" spans="1:6">
      <c r="A3602" s="8"/>
      <c r="B3602" s="8"/>
      <c r="C3602" s="8"/>
      <c r="D3602" s="8"/>
      <c r="E3602" s="8"/>
      <c r="F3602" s="8"/>
    </row>
    <row r="3603" spans="1:6">
      <c r="A3603" s="8"/>
      <c r="B3603" s="8"/>
      <c r="C3603" s="8"/>
      <c r="D3603" s="8"/>
      <c r="E3603" s="8"/>
      <c r="F3603" s="8"/>
    </row>
    <row r="3604" spans="1:6">
      <c r="A3604" s="8"/>
      <c r="B3604" s="8"/>
      <c r="C3604" s="8"/>
      <c r="D3604" s="8"/>
      <c r="E3604" s="8"/>
      <c r="F3604" s="8"/>
    </row>
    <row r="3605" spans="1:6">
      <c r="A3605" s="8"/>
      <c r="B3605" s="8"/>
      <c r="C3605" s="8"/>
      <c r="D3605" s="8"/>
      <c r="E3605" s="8"/>
      <c r="F3605" s="8"/>
    </row>
    <row r="3606" spans="1:6">
      <c r="A3606" s="8"/>
      <c r="B3606" s="8"/>
      <c r="C3606" s="8"/>
      <c r="D3606" s="8"/>
      <c r="E3606" s="8"/>
      <c r="F3606" s="8"/>
    </row>
    <row r="3607" spans="1:6">
      <c r="A3607" s="8"/>
      <c r="B3607" s="8"/>
      <c r="C3607" s="8"/>
      <c r="D3607" s="8"/>
      <c r="E3607" s="8"/>
      <c r="F3607" s="8"/>
    </row>
    <row r="3608" spans="1:6">
      <c r="A3608" s="8"/>
      <c r="B3608" s="8"/>
      <c r="C3608" s="8"/>
      <c r="D3608" s="8"/>
      <c r="E3608" s="8"/>
      <c r="F3608" s="8"/>
    </row>
    <row r="3609" spans="1:6">
      <c r="A3609" s="8"/>
      <c r="B3609" s="8"/>
      <c r="C3609" s="8"/>
      <c r="D3609" s="8"/>
      <c r="E3609" s="8"/>
      <c r="F3609" s="8"/>
    </row>
    <row r="3610" spans="1:6">
      <c r="A3610" s="8"/>
      <c r="B3610" s="8"/>
      <c r="C3610" s="8"/>
      <c r="D3610" s="8"/>
      <c r="E3610" s="8"/>
      <c r="F3610" s="8"/>
    </row>
    <row r="3611" spans="1:6">
      <c r="A3611" s="8"/>
      <c r="B3611" s="8"/>
      <c r="C3611" s="8"/>
      <c r="D3611" s="8"/>
      <c r="E3611" s="8"/>
      <c r="F3611" s="8"/>
    </row>
    <row r="3612" spans="1:6">
      <c r="A3612" s="8"/>
      <c r="B3612" s="8"/>
      <c r="C3612" s="8"/>
      <c r="D3612" s="8"/>
      <c r="E3612" s="8"/>
      <c r="F3612" s="8"/>
    </row>
    <row r="3613" spans="1:6">
      <c r="A3613" s="8"/>
      <c r="B3613" s="8"/>
      <c r="C3613" s="8"/>
      <c r="D3613" s="8"/>
      <c r="E3613" s="8"/>
      <c r="F3613" s="8"/>
    </row>
    <row r="3614" spans="1:6">
      <c r="A3614" s="8"/>
      <c r="B3614" s="8"/>
      <c r="C3614" s="8"/>
      <c r="D3614" s="8"/>
      <c r="E3614" s="8"/>
      <c r="F3614" s="8"/>
    </row>
    <row r="3615" spans="1:6">
      <c r="A3615" s="8"/>
      <c r="B3615" s="8"/>
      <c r="C3615" s="8"/>
      <c r="D3615" s="8"/>
      <c r="E3615" s="8"/>
      <c r="F3615" s="8"/>
    </row>
    <row r="3616" spans="1:6">
      <c r="A3616" s="8"/>
      <c r="B3616" s="8"/>
      <c r="C3616" s="8"/>
      <c r="D3616" s="8"/>
      <c r="E3616" s="8"/>
      <c r="F3616" s="8"/>
    </row>
    <row r="3617" spans="1:6">
      <c r="A3617" s="8"/>
      <c r="B3617" s="8"/>
      <c r="C3617" s="8"/>
      <c r="D3617" s="8"/>
      <c r="E3617" s="8"/>
      <c r="F3617" s="8"/>
    </row>
    <row r="3618" spans="1:6">
      <c r="A3618" s="8"/>
      <c r="B3618" s="8"/>
      <c r="C3618" s="8"/>
      <c r="D3618" s="8"/>
      <c r="E3618" s="8"/>
      <c r="F3618" s="8"/>
    </row>
    <row r="3619" spans="1:6">
      <c r="A3619" s="8"/>
      <c r="B3619" s="8"/>
      <c r="C3619" s="8"/>
      <c r="D3619" s="8"/>
      <c r="E3619" s="8"/>
      <c r="F3619" s="8"/>
    </row>
    <row r="3620" spans="1:6">
      <c r="A3620" s="8"/>
      <c r="B3620" s="8"/>
      <c r="C3620" s="8"/>
      <c r="D3620" s="8"/>
      <c r="E3620" s="8"/>
      <c r="F3620" s="8"/>
    </row>
    <row r="3621" spans="1:6">
      <c r="A3621" s="8"/>
      <c r="B3621" s="8"/>
      <c r="C3621" s="8"/>
      <c r="D3621" s="8"/>
      <c r="E3621" s="8"/>
      <c r="F3621" s="8"/>
    </row>
    <row r="3622" spans="1:6">
      <c r="A3622" s="8"/>
      <c r="B3622" s="8"/>
      <c r="C3622" s="8"/>
      <c r="D3622" s="8"/>
      <c r="E3622" s="8"/>
      <c r="F3622" s="8"/>
    </row>
    <row r="3623" spans="1:6">
      <c r="A3623" s="8"/>
      <c r="B3623" s="8"/>
      <c r="C3623" s="8"/>
      <c r="D3623" s="8"/>
      <c r="E3623" s="8"/>
      <c r="F3623" s="8"/>
    </row>
    <row r="3624" spans="1:6">
      <c r="A3624" s="8"/>
      <c r="B3624" s="8"/>
      <c r="C3624" s="8"/>
      <c r="D3624" s="8"/>
      <c r="E3624" s="8"/>
      <c r="F3624" s="8"/>
    </row>
    <row r="3625" spans="1:6">
      <c r="A3625" s="8"/>
      <c r="B3625" s="8"/>
      <c r="C3625" s="8"/>
      <c r="D3625" s="8"/>
      <c r="E3625" s="8"/>
      <c r="F3625" s="8"/>
    </row>
    <row r="3626" spans="1:6">
      <c r="A3626" s="8"/>
      <c r="B3626" s="8"/>
      <c r="C3626" s="8"/>
      <c r="D3626" s="8"/>
      <c r="E3626" s="8"/>
      <c r="F3626" s="8"/>
    </row>
    <row r="3627" spans="1:6">
      <c r="A3627" s="8"/>
      <c r="B3627" s="8"/>
      <c r="C3627" s="8"/>
      <c r="D3627" s="8"/>
      <c r="E3627" s="8"/>
      <c r="F3627" s="8"/>
    </row>
    <row r="3628" spans="1:6">
      <c r="A3628" s="8"/>
      <c r="B3628" s="8"/>
      <c r="C3628" s="8"/>
      <c r="D3628" s="8"/>
      <c r="E3628" s="8"/>
      <c r="F3628" s="8"/>
    </row>
    <row r="3629" spans="1:6">
      <c r="A3629" s="8"/>
      <c r="B3629" s="8"/>
      <c r="C3629" s="8"/>
      <c r="D3629" s="8"/>
      <c r="E3629" s="8"/>
      <c r="F3629" s="8"/>
    </row>
    <row r="3630" spans="1:6">
      <c r="A3630" s="8"/>
      <c r="B3630" s="8"/>
      <c r="C3630" s="8"/>
      <c r="D3630" s="8"/>
      <c r="E3630" s="8"/>
      <c r="F3630" s="8"/>
    </row>
    <row r="3631" spans="1:6">
      <c r="A3631" s="8"/>
      <c r="B3631" s="8"/>
      <c r="C3631" s="8"/>
      <c r="D3631" s="8"/>
      <c r="E3631" s="8"/>
      <c r="F3631" s="8"/>
    </row>
    <row r="3632" spans="1:6">
      <c r="A3632" s="8"/>
      <c r="B3632" s="8"/>
      <c r="C3632" s="8"/>
      <c r="D3632" s="8"/>
      <c r="E3632" s="8"/>
      <c r="F3632" s="8"/>
    </row>
    <row r="3633" spans="1:6">
      <c r="A3633" s="8"/>
      <c r="B3633" s="8"/>
      <c r="C3633" s="8"/>
      <c r="D3633" s="8"/>
      <c r="E3633" s="8"/>
      <c r="F3633" s="8"/>
    </row>
    <row r="3634" spans="1:6">
      <c r="A3634" s="8"/>
      <c r="B3634" s="8"/>
      <c r="C3634" s="8"/>
      <c r="D3634" s="8"/>
      <c r="E3634" s="8"/>
      <c r="F3634" s="8"/>
    </row>
    <row r="3635" spans="1:6">
      <c r="A3635" s="8"/>
      <c r="B3635" s="8"/>
      <c r="C3635" s="8"/>
      <c r="D3635" s="8"/>
      <c r="E3635" s="8"/>
      <c r="F3635" s="8"/>
    </row>
    <row r="3636" spans="1:6">
      <c r="A3636" s="8"/>
      <c r="B3636" s="8"/>
      <c r="C3636" s="8"/>
      <c r="D3636" s="8"/>
      <c r="E3636" s="8"/>
      <c r="F3636" s="8"/>
    </row>
    <row r="3637" spans="1:6">
      <c r="A3637" s="8"/>
      <c r="B3637" s="8"/>
      <c r="C3637" s="8"/>
      <c r="D3637" s="8"/>
      <c r="E3637" s="8"/>
      <c r="F3637" s="8"/>
    </row>
    <row r="3638" spans="1:6">
      <c r="A3638" s="8"/>
      <c r="B3638" s="8"/>
      <c r="C3638" s="8"/>
      <c r="D3638" s="8"/>
      <c r="E3638" s="8"/>
      <c r="F3638" s="8"/>
    </row>
    <row r="3639" spans="1:6">
      <c r="A3639" s="8"/>
      <c r="B3639" s="8"/>
      <c r="C3639" s="8"/>
      <c r="D3639" s="8"/>
      <c r="E3639" s="8"/>
      <c r="F3639" s="8"/>
    </row>
    <row r="3640" spans="1:6">
      <c r="A3640" s="8"/>
      <c r="B3640" s="8"/>
      <c r="C3640" s="8"/>
      <c r="D3640" s="8"/>
      <c r="E3640" s="8"/>
      <c r="F3640" s="8"/>
    </row>
    <row r="3641" spans="1:6">
      <c r="A3641" s="8"/>
      <c r="B3641" s="8"/>
      <c r="C3641" s="8"/>
      <c r="D3641" s="8"/>
      <c r="E3641" s="8"/>
      <c r="F3641" s="8"/>
    </row>
    <row r="3642" spans="1:6">
      <c r="A3642" s="8"/>
      <c r="B3642" s="8"/>
      <c r="C3642" s="8"/>
      <c r="D3642" s="8"/>
      <c r="E3642" s="8"/>
      <c r="F3642" s="8"/>
    </row>
    <row r="3643" spans="1:6">
      <c r="A3643" s="8"/>
      <c r="B3643" s="8"/>
      <c r="C3643" s="8"/>
      <c r="D3643" s="8"/>
      <c r="E3643" s="8"/>
      <c r="F3643" s="8"/>
    </row>
    <row r="3644" spans="1:6">
      <c r="A3644" s="8"/>
      <c r="B3644" s="8"/>
      <c r="C3644" s="8"/>
      <c r="D3644" s="8"/>
      <c r="E3644" s="8"/>
      <c r="F3644" s="8"/>
    </row>
    <row r="3645" spans="1:6">
      <c r="A3645" s="8"/>
      <c r="B3645" s="8"/>
      <c r="C3645" s="8"/>
      <c r="D3645" s="8"/>
      <c r="E3645" s="8"/>
      <c r="F3645" s="8"/>
    </row>
    <row r="3646" spans="1:6">
      <c r="A3646" s="8"/>
      <c r="B3646" s="8"/>
      <c r="C3646" s="8"/>
      <c r="D3646" s="8"/>
      <c r="E3646" s="8"/>
      <c r="F3646" s="8"/>
    </row>
    <row r="3647" spans="1:6">
      <c r="A3647" s="8"/>
      <c r="B3647" s="8"/>
      <c r="C3647" s="8"/>
      <c r="D3647" s="8"/>
      <c r="E3647" s="8"/>
      <c r="F3647" s="8"/>
    </row>
    <row r="3648" spans="1:6">
      <c r="A3648" s="8"/>
      <c r="B3648" s="8"/>
      <c r="C3648" s="8"/>
      <c r="D3648" s="8"/>
      <c r="E3648" s="8"/>
      <c r="F3648" s="8"/>
    </row>
    <row r="3649" spans="1:6">
      <c r="A3649" s="8"/>
      <c r="B3649" s="8"/>
      <c r="C3649" s="8"/>
      <c r="D3649" s="8"/>
      <c r="E3649" s="8"/>
      <c r="F3649" s="8"/>
    </row>
    <row r="3650" spans="1:6">
      <c r="A3650" s="8"/>
      <c r="B3650" s="8"/>
      <c r="C3650" s="8"/>
      <c r="D3650" s="8"/>
      <c r="E3650" s="8"/>
      <c r="F3650" s="8"/>
    </row>
    <row r="3651" spans="1:6">
      <c r="A3651" s="8"/>
      <c r="B3651" s="8"/>
      <c r="C3651" s="8"/>
      <c r="D3651" s="8"/>
      <c r="E3651" s="8"/>
      <c r="F3651" s="8"/>
    </row>
    <row r="3652" spans="1:6">
      <c r="A3652" s="8"/>
      <c r="B3652" s="8"/>
      <c r="C3652" s="8"/>
      <c r="D3652" s="8"/>
      <c r="E3652" s="8"/>
      <c r="F3652" s="8"/>
    </row>
    <row r="3653" spans="1:6">
      <c r="A3653" s="8"/>
      <c r="B3653" s="8"/>
      <c r="C3653" s="8"/>
      <c r="D3653" s="8"/>
      <c r="E3653" s="8"/>
      <c r="F3653" s="8"/>
    </row>
    <row r="3654" spans="1:6">
      <c r="A3654" s="8"/>
      <c r="B3654" s="8"/>
      <c r="C3654" s="8"/>
      <c r="D3654" s="8"/>
      <c r="E3654" s="8"/>
      <c r="F3654" s="8"/>
    </row>
    <row r="3655" spans="1:6">
      <c r="A3655" s="8"/>
      <c r="B3655" s="8"/>
      <c r="C3655" s="8"/>
      <c r="D3655" s="8"/>
      <c r="E3655" s="8"/>
      <c r="F3655" s="8"/>
    </row>
    <row r="3656" spans="1:6">
      <c r="A3656" s="8"/>
      <c r="B3656" s="8"/>
      <c r="C3656" s="8"/>
      <c r="D3656" s="8"/>
      <c r="E3656" s="8"/>
      <c r="F3656" s="8"/>
    </row>
    <row r="3657" spans="1:6">
      <c r="A3657" s="8"/>
      <c r="B3657" s="8"/>
      <c r="C3657" s="8"/>
      <c r="D3657" s="8"/>
      <c r="E3657" s="8"/>
      <c r="F3657" s="8"/>
    </row>
    <row r="3658" spans="1:6">
      <c r="A3658" s="8"/>
      <c r="B3658" s="8"/>
      <c r="C3658" s="8"/>
      <c r="D3658" s="8"/>
      <c r="E3658" s="8"/>
      <c r="F3658" s="8"/>
    </row>
    <row r="3659" spans="1:6">
      <c r="A3659" s="8"/>
      <c r="B3659" s="8"/>
      <c r="C3659" s="8"/>
      <c r="D3659" s="8"/>
      <c r="E3659" s="8"/>
      <c r="F3659" s="8"/>
    </row>
    <row r="3660" spans="1:6">
      <c r="A3660" s="8"/>
      <c r="B3660" s="8"/>
      <c r="C3660" s="8"/>
      <c r="D3660" s="8"/>
      <c r="E3660" s="8"/>
      <c r="F3660" s="8"/>
    </row>
    <row r="3661" spans="1:6">
      <c r="A3661" s="8"/>
      <c r="B3661" s="8"/>
      <c r="C3661" s="8"/>
      <c r="D3661" s="8"/>
      <c r="E3661" s="8"/>
      <c r="F3661" s="8"/>
    </row>
    <row r="3662" spans="1:6">
      <c r="A3662" s="8"/>
      <c r="B3662" s="8"/>
      <c r="C3662" s="8"/>
      <c r="D3662" s="8"/>
      <c r="E3662" s="8"/>
      <c r="F3662" s="8"/>
    </row>
    <row r="3663" spans="1:6">
      <c r="A3663" s="8"/>
      <c r="B3663" s="8"/>
      <c r="C3663" s="8"/>
      <c r="D3663" s="8"/>
      <c r="E3663" s="8"/>
      <c r="F3663" s="8"/>
    </row>
    <row r="3664" spans="1:6">
      <c r="A3664" s="8"/>
      <c r="B3664" s="8"/>
      <c r="C3664" s="8"/>
      <c r="D3664" s="8"/>
      <c r="E3664" s="8"/>
      <c r="F3664" s="8"/>
    </row>
    <row r="3665" spans="1:6">
      <c r="A3665" s="8"/>
      <c r="B3665" s="8"/>
      <c r="C3665" s="8"/>
      <c r="D3665" s="8"/>
      <c r="E3665" s="8"/>
      <c r="F3665" s="8"/>
    </row>
    <row r="3666" spans="1:6">
      <c r="A3666" s="8"/>
      <c r="B3666" s="8"/>
      <c r="C3666" s="8"/>
      <c r="D3666" s="8"/>
      <c r="E3666" s="8"/>
      <c r="F3666" s="8"/>
    </row>
    <row r="3667" spans="1:6">
      <c r="A3667" s="8"/>
      <c r="B3667" s="8"/>
      <c r="C3667" s="8"/>
      <c r="D3667" s="8"/>
      <c r="E3667" s="8"/>
      <c r="F3667" s="8"/>
    </row>
    <row r="3668" spans="1:6">
      <c r="A3668" s="8"/>
      <c r="B3668" s="8"/>
      <c r="C3668" s="8"/>
      <c r="D3668" s="8"/>
      <c r="E3668" s="8"/>
      <c r="F3668" s="8"/>
    </row>
    <row r="3669" spans="1:6">
      <c r="A3669" s="8"/>
      <c r="B3669" s="8"/>
      <c r="C3669" s="8"/>
      <c r="D3669" s="8"/>
      <c r="E3669" s="8"/>
      <c r="F3669" s="8"/>
    </row>
    <row r="3670" spans="1:6">
      <c r="A3670" s="8"/>
      <c r="B3670" s="8"/>
      <c r="C3670" s="8"/>
      <c r="D3670" s="8"/>
      <c r="E3670" s="8"/>
      <c r="F3670" s="8"/>
    </row>
    <row r="3671" spans="1:6">
      <c r="A3671" s="8"/>
      <c r="B3671" s="8"/>
      <c r="C3671" s="8"/>
      <c r="D3671" s="8"/>
      <c r="E3671" s="8"/>
      <c r="F3671" s="8"/>
    </row>
    <row r="3672" spans="1:6">
      <c r="A3672" s="8"/>
      <c r="B3672" s="8"/>
      <c r="C3672" s="8"/>
      <c r="D3672" s="8"/>
      <c r="E3672" s="8"/>
      <c r="F3672" s="8"/>
    </row>
    <row r="3673" spans="1:6">
      <c r="A3673" s="8"/>
      <c r="B3673" s="8"/>
      <c r="C3673" s="8"/>
      <c r="D3673" s="8"/>
      <c r="E3673" s="8"/>
      <c r="F3673" s="8"/>
    </row>
    <row r="3674" spans="1:6">
      <c r="A3674" s="8"/>
      <c r="B3674" s="8"/>
      <c r="C3674" s="8"/>
      <c r="D3674" s="8"/>
      <c r="E3674" s="8"/>
      <c r="F3674" s="8"/>
    </row>
    <row r="3675" spans="1:6">
      <c r="A3675" s="8"/>
      <c r="B3675" s="8"/>
      <c r="C3675" s="8"/>
      <c r="D3675" s="8"/>
      <c r="E3675" s="8"/>
      <c r="F3675" s="8"/>
    </row>
    <row r="3676" spans="1:6">
      <c r="A3676" s="8"/>
      <c r="B3676" s="8"/>
      <c r="C3676" s="8"/>
      <c r="D3676" s="8"/>
      <c r="E3676" s="8"/>
      <c r="F3676" s="8"/>
    </row>
    <row r="3677" spans="1:6">
      <c r="A3677" s="8"/>
      <c r="B3677" s="8"/>
      <c r="C3677" s="8"/>
      <c r="D3677" s="8"/>
      <c r="E3677" s="8"/>
      <c r="F3677" s="8"/>
    </row>
    <row r="3678" spans="1:6">
      <c r="A3678" s="8"/>
      <c r="B3678" s="8"/>
      <c r="C3678" s="8"/>
      <c r="D3678" s="8"/>
      <c r="E3678" s="8"/>
      <c r="F3678" s="8"/>
    </row>
    <row r="3679" spans="1:6">
      <c r="A3679" s="8"/>
      <c r="B3679" s="8"/>
      <c r="C3679" s="8"/>
      <c r="D3679" s="8"/>
      <c r="E3679" s="8"/>
      <c r="F3679" s="8"/>
    </row>
    <row r="3680" spans="1:6">
      <c r="A3680" s="8"/>
      <c r="B3680" s="8"/>
      <c r="C3680" s="8"/>
      <c r="D3680" s="8"/>
      <c r="E3680" s="8"/>
      <c r="F3680" s="8"/>
    </row>
    <row r="3681" spans="1:6">
      <c r="A3681" s="8"/>
      <c r="B3681" s="8"/>
      <c r="C3681" s="8"/>
      <c r="D3681" s="8"/>
      <c r="E3681" s="8"/>
      <c r="F3681" s="8"/>
    </row>
    <row r="3682" spans="1:6">
      <c r="A3682" s="8"/>
      <c r="B3682" s="8"/>
      <c r="C3682" s="8"/>
      <c r="D3682" s="8"/>
      <c r="E3682" s="8"/>
      <c r="F3682" s="8"/>
    </row>
    <row r="3683" spans="1:6">
      <c r="A3683" s="8"/>
      <c r="B3683" s="8"/>
      <c r="C3683" s="8"/>
      <c r="D3683" s="8"/>
      <c r="E3683" s="8"/>
      <c r="F3683" s="8"/>
    </row>
    <row r="3684" spans="1:6">
      <c r="A3684" s="8"/>
      <c r="B3684" s="8"/>
      <c r="C3684" s="8"/>
      <c r="D3684" s="8"/>
      <c r="E3684" s="8"/>
      <c r="F3684" s="8"/>
    </row>
    <row r="3685" spans="1:6">
      <c r="A3685" s="8"/>
      <c r="B3685" s="8"/>
      <c r="C3685" s="8"/>
      <c r="D3685" s="8"/>
      <c r="E3685" s="8"/>
      <c r="F3685" s="8"/>
    </row>
    <row r="3686" spans="1:6">
      <c r="A3686" s="8"/>
      <c r="B3686" s="8"/>
      <c r="C3686" s="8"/>
      <c r="D3686" s="8"/>
      <c r="E3686" s="8"/>
      <c r="F3686" s="8"/>
    </row>
    <row r="3687" spans="1:6">
      <c r="A3687" s="8"/>
      <c r="B3687" s="8"/>
      <c r="C3687" s="8"/>
      <c r="D3687" s="8"/>
      <c r="E3687" s="8"/>
      <c r="F3687" s="8"/>
    </row>
    <row r="3688" spans="1:6">
      <c r="A3688" s="8"/>
      <c r="B3688" s="8"/>
      <c r="C3688" s="8"/>
      <c r="D3688" s="8"/>
      <c r="E3688" s="8"/>
      <c r="F3688" s="8"/>
    </row>
    <row r="3689" spans="1:6">
      <c r="A3689" s="8"/>
      <c r="B3689" s="8"/>
      <c r="C3689" s="8"/>
      <c r="D3689" s="8"/>
      <c r="E3689" s="8"/>
      <c r="F3689" s="8"/>
    </row>
    <row r="3690" spans="1:6">
      <c r="A3690" s="8"/>
      <c r="B3690" s="8"/>
      <c r="C3690" s="8"/>
      <c r="D3690" s="8"/>
      <c r="E3690" s="8"/>
      <c r="F3690" s="8"/>
    </row>
    <row r="3691" spans="1:6">
      <c r="A3691" s="8"/>
      <c r="B3691" s="8"/>
      <c r="C3691" s="8"/>
      <c r="D3691" s="8"/>
      <c r="E3691" s="8"/>
      <c r="F3691" s="8"/>
    </row>
    <row r="3692" spans="1:6">
      <c r="A3692" s="8"/>
      <c r="B3692" s="8"/>
      <c r="C3692" s="8"/>
      <c r="D3692" s="8"/>
      <c r="E3692" s="8"/>
      <c r="F3692" s="8"/>
    </row>
    <row r="3693" spans="1:6">
      <c r="A3693" s="8"/>
      <c r="B3693" s="8"/>
      <c r="C3693" s="8"/>
      <c r="D3693" s="8"/>
      <c r="E3693" s="8"/>
      <c r="F3693" s="8"/>
    </row>
    <row r="3694" spans="1:6">
      <c r="A3694" s="8"/>
      <c r="B3694" s="8"/>
      <c r="C3694" s="8"/>
      <c r="D3694" s="8"/>
      <c r="E3694" s="8"/>
      <c r="F3694" s="8"/>
    </row>
    <row r="3695" spans="1:6">
      <c r="A3695" s="8"/>
      <c r="B3695" s="8"/>
      <c r="C3695" s="8"/>
      <c r="D3695" s="8"/>
      <c r="E3695" s="8"/>
      <c r="F3695" s="8"/>
    </row>
    <row r="3696" spans="1:6">
      <c r="A3696" s="8"/>
      <c r="B3696" s="8"/>
      <c r="C3696" s="8"/>
      <c r="D3696" s="8"/>
      <c r="E3696" s="8"/>
      <c r="F3696" s="8"/>
    </row>
    <row r="3697" spans="1:6">
      <c r="A3697" s="8"/>
      <c r="B3697" s="8"/>
      <c r="C3697" s="8"/>
      <c r="D3697" s="8"/>
      <c r="E3697" s="8"/>
      <c r="F3697" s="8"/>
    </row>
    <row r="3698" spans="1:6">
      <c r="A3698" s="8"/>
      <c r="B3698" s="8"/>
      <c r="C3698" s="8"/>
      <c r="D3698" s="8"/>
      <c r="E3698" s="8"/>
      <c r="F3698" s="8"/>
    </row>
    <row r="3699" spans="1:6">
      <c r="A3699" s="8"/>
      <c r="B3699" s="8"/>
      <c r="C3699" s="8"/>
      <c r="D3699" s="8"/>
      <c r="E3699" s="8"/>
      <c r="F3699" s="8"/>
    </row>
    <row r="3700" spans="1:6">
      <c r="A3700" s="8"/>
      <c r="B3700" s="8"/>
      <c r="C3700" s="8"/>
      <c r="D3700" s="8"/>
      <c r="E3700" s="8"/>
      <c r="F3700" s="8"/>
    </row>
    <row r="3701" spans="1:6">
      <c r="A3701" s="8"/>
      <c r="B3701" s="8"/>
      <c r="C3701" s="8"/>
      <c r="D3701" s="8"/>
      <c r="E3701" s="8"/>
      <c r="F3701" s="8"/>
    </row>
    <row r="3702" spans="1:6">
      <c r="A3702" s="8"/>
      <c r="B3702" s="8"/>
      <c r="C3702" s="8"/>
      <c r="D3702" s="8"/>
      <c r="E3702" s="8"/>
      <c r="F3702" s="8"/>
    </row>
    <row r="3703" spans="1:6">
      <c r="A3703" s="8"/>
      <c r="B3703" s="8"/>
      <c r="C3703" s="8"/>
      <c r="D3703" s="8"/>
      <c r="E3703" s="8"/>
      <c r="F3703" s="8"/>
    </row>
    <row r="3704" spans="1:6">
      <c r="A3704" s="8"/>
      <c r="B3704" s="8"/>
      <c r="C3704" s="8"/>
      <c r="D3704" s="8"/>
      <c r="E3704" s="8"/>
      <c r="F3704" s="8"/>
    </row>
    <row r="3705" spans="1:6">
      <c r="A3705" s="8"/>
      <c r="B3705" s="8"/>
      <c r="C3705" s="8"/>
      <c r="D3705" s="8"/>
      <c r="E3705" s="8"/>
      <c r="F3705" s="8"/>
    </row>
    <row r="3706" spans="1:6">
      <c r="A3706" s="8"/>
      <c r="B3706" s="8"/>
      <c r="C3706" s="8"/>
      <c r="D3706" s="8"/>
      <c r="E3706" s="8"/>
      <c r="F3706" s="8"/>
    </row>
    <row r="3707" spans="1:6">
      <c r="A3707" s="8"/>
      <c r="B3707" s="8"/>
      <c r="C3707" s="8"/>
      <c r="D3707" s="8"/>
      <c r="E3707" s="8"/>
      <c r="F3707" s="8"/>
    </row>
    <row r="3708" spans="1:6">
      <c r="A3708" s="8"/>
      <c r="B3708" s="8"/>
      <c r="C3708" s="8"/>
      <c r="D3708" s="8"/>
      <c r="E3708" s="8"/>
      <c r="F3708" s="8"/>
    </row>
    <row r="3709" spans="1:6">
      <c r="A3709" s="8"/>
      <c r="B3709" s="8"/>
      <c r="C3709" s="8"/>
      <c r="D3709" s="8"/>
      <c r="E3709" s="8"/>
      <c r="F3709" s="8"/>
    </row>
    <row r="3710" spans="1:6">
      <c r="A3710" s="8"/>
      <c r="B3710" s="8"/>
      <c r="C3710" s="8"/>
      <c r="D3710" s="8"/>
      <c r="E3710" s="8"/>
      <c r="F3710" s="8"/>
    </row>
    <row r="3711" spans="1:6">
      <c r="A3711" s="8"/>
      <c r="B3711" s="8"/>
      <c r="C3711" s="8"/>
      <c r="D3711" s="8"/>
      <c r="E3711" s="8"/>
      <c r="F3711" s="8"/>
    </row>
    <row r="3712" spans="1:6">
      <c r="A3712" s="8"/>
      <c r="B3712" s="8"/>
      <c r="C3712" s="8"/>
      <c r="D3712" s="8"/>
      <c r="E3712" s="8"/>
      <c r="F3712" s="8"/>
    </row>
    <row r="3713" spans="1:6">
      <c r="A3713" s="8"/>
      <c r="B3713" s="8"/>
      <c r="C3713" s="8"/>
      <c r="D3713" s="8"/>
      <c r="E3713" s="8"/>
      <c r="F3713" s="8"/>
    </row>
    <row r="3714" spans="1:6">
      <c r="A3714" s="8"/>
      <c r="B3714" s="8"/>
      <c r="C3714" s="8"/>
      <c r="D3714" s="8"/>
      <c r="E3714" s="8"/>
      <c r="F3714" s="8"/>
    </row>
    <row r="3715" spans="1:6">
      <c r="A3715" s="8"/>
      <c r="B3715" s="8"/>
      <c r="C3715" s="8"/>
      <c r="D3715" s="8"/>
      <c r="E3715" s="8"/>
      <c r="F3715" s="8"/>
    </row>
    <row r="3716" spans="1:6">
      <c r="A3716" s="8"/>
      <c r="B3716" s="8"/>
      <c r="C3716" s="8"/>
      <c r="D3716" s="8"/>
      <c r="E3716" s="8"/>
      <c r="F3716" s="8"/>
    </row>
    <row r="3717" spans="1:6">
      <c r="A3717" s="8"/>
      <c r="B3717" s="8"/>
      <c r="C3717" s="8"/>
      <c r="D3717" s="8"/>
      <c r="E3717" s="8"/>
      <c r="F3717" s="8"/>
    </row>
    <row r="3718" spans="1:6">
      <c r="A3718" s="8"/>
      <c r="B3718" s="8"/>
      <c r="C3718" s="8"/>
      <c r="D3718" s="8"/>
      <c r="E3718" s="8"/>
      <c r="F3718" s="8"/>
    </row>
    <row r="3719" spans="1:6">
      <c r="A3719" s="8"/>
      <c r="B3719" s="8"/>
      <c r="C3719" s="8"/>
      <c r="D3719" s="8"/>
      <c r="E3719" s="8"/>
      <c r="F3719" s="8"/>
    </row>
    <row r="3720" spans="1:6">
      <c r="A3720" s="8"/>
      <c r="B3720" s="8"/>
      <c r="C3720" s="8"/>
      <c r="D3720" s="8"/>
      <c r="E3720" s="8"/>
      <c r="F3720" s="8"/>
    </row>
    <row r="3721" spans="1:6">
      <c r="A3721" s="8"/>
      <c r="B3721" s="8"/>
      <c r="C3721" s="8"/>
      <c r="D3721" s="8"/>
      <c r="E3721" s="8"/>
      <c r="F3721" s="8"/>
    </row>
    <row r="3722" spans="1:6">
      <c r="A3722" s="8"/>
      <c r="B3722" s="8"/>
      <c r="C3722" s="8"/>
      <c r="D3722" s="8"/>
      <c r="E3722" s="8"/>
      <c r="F3722" s="8"/>
    </row>
    <row r="3723" spans="1:6">
      <c r="A3723" s="8"/>
      <c r="B3723" s="8"/>
      <c r="C3723" s="8"/>
      <c r="D3723" s="8"/>
      <c r="E3723" s="8"/>
      <c r="F3723" s="8"/>
    </row>
    <row r="3724" spans="1:6">
      <c r="A3724" s="8"/>
      <c r="B3724" s="8"/>
      <c r="C3724" s="8"/>
      <c r="D3724" s="8"/>
      <c r="E3724" s="8"/>
      <c r="F3724" s="8"/>
    </row>
    <row r="3725" spans="1:6">
      <c r="A3725" s="8"/>
      <c r="B3725" s="8"/>
      <c r="C3725" s="8"/>
      <c r="D3725" s="8"/>
      <c r="E3725" s="8"/>
      <c r="F3725" s="8"/>
    </row>
    <row r="3726" spans="1:6">
      <c r="A3726" s="8"/>
      <c r="B3726" s="8"/>
      <c r="C3726" s="8"/>
      <c r="D3726" s="8"/>
      <c r="E3726" s="8"/>
      <c r="F3726" s="8"/>
    </row>
    <row r="3727" spans="1:6">
      <c r="A3727" s="8"/>
      <c r="B3727" s="8"/>
      <c r="C3727" s="8"/>
      <c r="D3727" s="8"/>
      <c r="E3727" s="8"/>
      <c r="F3727" s="8"/>
    </row>
    <row r="3728" spans="1:6">
      <c r="A3728" s="8"/>
      <c r="B3728" s="8"/>
      <c r="C3728" s="8"/>
      <c r="D3728" s="8"/>
      <c r="E3728" s="8"/>
      <c r="F3728" s="8"/>
    </row>
    <row r="3729" spans="1:6">
      <c r="A3729" s="8"/>
      <c r="B3729" s="8"/>
      <c r="C3729" s="8"/>
      <c r="D3729" s="8"/>
      <c r="E3729" s="8"/>
      <c r="F3729" s="8"/>
    </row>
    <row r="3730" spans="1:6">
      <c r="A3730" s="8"/>
      <c r="B3730" s="8"/>
      <c r="C3730" s="8"/>
      <c r="D3730" s="8"/>
      <c r="E3730" s="8"/>
      <c r="F3730" s="8"/>
    </row>
    <row r="3731" spans="1:6">
      <c r="A3731" s="8"/>
      <c r="B3731" s="8"/>
      <c r="C3731" s="8"/>
      <c r="D3731" s="8"/>
      <c r="E3731" s="8"/>
      <c r="F3731" s="8"/>
    </row>
    <row r="3732" spans="1:6">
      <c r="A3732" s="8"/>
      <c r="B3732" s="8"/>
      <c r="C3732" s="8"/>
      <c r="D3732" s="8"/>
      <c r="E3732" s="8"/>
      <c r="F3732" s="8"/>
    </row>
    <row r="3733" spans="1:6">
      <c r="A3733" s="8"/>
      <c r="B3733" s="8"/>
      <c r="C3733" s="8"/>
      <c r="D3733" s="8"/>
      <c r="E3733" s="8"/>
      <c r="F3733" s="8"/>
    </row>
    <row r="3734" spans="1:6">
      <c r="A3734" s="8"/>
      <c r="B3734" s="8"/>
      <c r="C3734" s="8"/>
      <c r="D3734" s="8"/>
      <c r="E3734" s="8"/>
      <c r="F3734" s="8"/>
    </row>
    <row r="3735" spans="1:6">
      <c r="A3735" s="8"/>
      <c r="B3735" s="8"/>
      <c r="C3735" s="8"/>
      <c r="D3735" s="8"/>
      <c r="E3735" s="8"/>
      <c r="F3735" s="8"/>
    </row>
    <row r="3736" spans="1:6">
      <c r="A3736" s="8"/>
      <c r="B3736" s="8"/>
      <c r="C3736" s="8"/>
      <c r="D3736" s="8"/>
      <c r="E3736" s="8"/>
      <c r="F3736" s="8"/>
    </row>
    <row r="3737" spans="1:6">
      <c r="A3737" s="8"/>
      <c r="B3737" s="8"/>
      <c r="C3737" s="8"/>
      <c r="D3737" s="8"/>
      <c r="E3737" s="8"/>
      <c r="F3737" s="8"/>
    </row>
    <row r="3738" spans="1:6">
      <c r="A3738" s="8"/>
      <c r="B3738" s="8"/>
      <c r="C3738" s="8"/>
      <c r="D3738" s="8"/>
      <c r="E3738" s="8"/>
      <c r="F3738" s="8"/>
    </row>
    <row r="3739" spans="1:6">
      <c r="A3739" s="8"/>
      <c r="B3739" s="8"/>
      <c r="C3739" s="8"/>
      <c r="D3739" s="8"/>
      <c r="E3739" s="8"/>
      <c r="F3739" s="8"/>
    </row>
    <row r="3740" spans="1:6">
      <c r="A3740" s="8"/>
      <c r="B3740" s="8"/>
      <c r="C3740" s="8"/>
      <c r="D3740" s="8"/>
      <c r="E3740" s="8"/>
      <c r="F3740" s="8"/>
    </row>
    <row r="3741" spans="1:6">
      <c r="A3741" s="8"/>
      <c r="B3741" s="8"/>
      <c r="C3741" s="8"/>
      <c r="D3741" s="8"/>
      <c r="E3741" s="8"/>
      <c r="F3741" s="8"/>
    </row>
    <row r="3742" spans="1:6">
      <c r="A3742" s="8"/>
      <c r="B3742" s="8"/>
      <c r="C3742" s="8"/>
      <c r="D3742" s="8"/>
      <c r="E3742" s="8"/>
      <c r="F3742" s="8"/>
    </row>
    <row r="3743" spans="1:6">
      <c r="A3743" s="8"/>
      <c r="B3743" s="8"/>
      <c r="C3743" s="8"/>
      <c r="D3743" s="8"/>
      <c r="E3743" s="8"/>
      <c r="F3743" s="8"/>
    </row>
    <row r="3744" spans="1:6">
      <c r="A3744" s="8"/>
      <c r="B3744" s="8"/>
      <c r="C3744" s="8"/>
      <c r="D3744" s="8"/>
      <c r="E3744" s="8"/>
      <c r="F3744" s="8"/>
    </row>
    <row r="3745" spans="1:6">
      <c r="A3745" s="8"/>
      <c r="B3745" s="8"/>
      <c r="C3745" s="8"/>
      <c r="D3745" s="8"/>
      <c r="E3745" s="8"/>
      <c r="F3745" s="8"/>
    </row>
    <row r="3746" spans="1:6">
      <c r="A3746" s="8"/>
      <c r="B3746" s="8"/>
      <c r="C3746" s="8"/>
      <c r="D3746" s="8"/>
      <c r="E3746" s="8"/>
      <c r="F3746" s="8"/>
    </row>
    <row r="3747" spans="1:6">
      <c r="A3747" s="8"/>
      <c r="B3747" s="8"/>
      <c r="C3747" s="8"/>
      <c r="D3747" s="8"/>
      <c r="E3747" s="8"/>
      <c r="F3747" s="8"/>
    </row>
    <row r="3748" spans="1:6">
      <c r="A3748" s="8"/>
      <c r="B3748" s="8"/>
      <c r="C3748" s="8"/>
      <c r="D3748" s="8"/>
      <c r="E3748" s="8"/>
      <c r="F3748" s="8"/>
    </row>
    <row r="3749" spans="1:6">
      <c r="A3749" s="8"/>
      <c r="B3749" s="8"/>
      <c r="C3749" s="8"/>
      <c r="D3749" s="8"/>
      <c r="E3749" s="8"/>
      <c r="F3749" s="8"/>
    </row>
    <row r="3750" spans="1:6">
      <c r="A3750" s="8"/>
      <c r="B3750" s="8"/>
      <c r="C3750" s="8"/>
      <c r="D3750" s="8"/>
      <c r="E3750" s="8"/>
      <c r="F3750" s="8"/>
    </row>
    <row r="3751" spans="1:6">
      <c r="A3751" s="8"/>
      <c r="B3751" s="8"/>
      <c r="C3751" s="8"/>
      <c r="D3751" s="8"/>
      <c r="E3751" s="8"/>
      <c r="F3751" s="8"/>
    </row>
    <row r="3752" spans="1:6">
      <c r="A3752" s="8"/>
      <c r="B3752" s="8"/>
      <c r="C3752" s="8"/>
      <c r="D3752" s="8"/>
      <c r="E3752" s="8"/>
      <c r="F3752" s="8"/>
    </row>
    <row r="3753" spans="1:6">
      <c r="A3753" s="8"/>
      <c r="B3753" s="8"/>
      <c r="C3753" s="8"/>
      <c r="D3753" s="8"/>
      <c r="E3753" s="8"/>
      <c r="F3753" s="8"/>
    </row>
    <row r="3754" spans="1:6">
      <c r="A3754" s="8"/>
      <c r="B3754" s="8"/>
      <c r="C3754" s="8"/>
      <c r="D3754" s="8"/>
      <c r="E3754" s="8"/>
      <c r="F3754" s="8"/>
    </row>
    <row r="3755" spans="1:6">
      <c r="A3755" s="8"/>
      <c r="B3755" s="8"/>
      <c r="C3755" s="8"/>
      <c r="D3755" s="8"/>
      <c r="E3755" s="8"/>
      <c r="F3755" s="8"/>
    </row>
    <row r="3756" spans="1:6">
      <c r="A3756" s="8"/>
      <c r="B3756" s="8"/>
      <c r="C3756" s="8"/>
      <c r="D3756" s="8"/>
      <c r="E3756" s="8"/>
      <c r="F3756" s="8"/>
    </row>
    <row r="3757" spans="1:6">
      <c r="A3757" s="8"/>
      <c r="B3757" s="8"/>
      <c r="C3757" s="8"/>
      <c r="D3757" s="8"/>
      <c r="E3757" s="8"/>
      <c r="F3757" s="8"/>
    </row>
    <row r="3758" spans="1:6">
      <c r="A3758" s="8"/>
      <c r="B3758" s="8"/>
      <c r="C3758" s="8"/>
      <c r="D3758" s="8"/>
      <c r="E3758" s="8"/>
      <c r="F3758" s="8"/>
    </row>
    <row r="3759" spans="1:6">
      <c r="A3759" s="8"/>
      <c r="B3759" s="8"/>
      <c r="C3759" s="8"/>
      <c r="D3759" s="8"/>
      <c r="E3759" s="8"/>
      <c r="F3759" s="8"/>
    </row>
    <row r="3760" spans="1:6">
      <c r="A3760" s="8"/>
      <c r="B3760" s="8"/>
      <c r="C3760" s="8"/>
      <c r="D3760" s="8"/>
      <c r="E3760" s="8"/>
      <c r="F3760" s="8"/>
    </row>
    <row r="3761" spans="1:6">
      <c r="A3761" s="8"/>
      <c r="B3761" s="8"/>
      <c r="C3761" s="8"/>
      <c r="D3761" s="8"/>
      <c r="E3761" s="8"/>
      <c r="F3761" s="8"/>
    </row>
    <row r="3762" spans="1:6">
      <c r="A3762" s="8"/>
      <c r="B3762" s="8"/>
      <c r="C3762" s="8"/>
      <c r="D3762" s="8"/>
      <c r="E3762" s="8"/>
      <c r="F3762" s="8"/>
    </row>
    <row r="3763" spans="1:6">
      <c r="A3763" s="8"/>
      <c r="B3763" s="8"/>
      <c r="C3763" s="8"/>
      <c r="D3763" s="8"/>
      <c r="E3763" s="8"/>
      <c r="F3763" s="8"/>
    </row>
    <row r="3764" spans="1:6">
      <c r="A3764" s="8"/>
      <c r="B3764" s="8"/>
      <c r="C3764" s="8"/>
      <c r="D3764" s="8"/>
      <c r="E3764" s="8"/>
      <c r="F3764" s="8"/>
    </row>
    <row r="3765" spans="1:6">
      <c r="A3765" s="8"/>
      <c r="B3765" s="8"/>
      <c r="C3765" s="8"/>
      <c r="D3765" s="8"/>
      <c r="E3765" s="8"/>
      <c r="F3765" s="8"/>
    </row>
    <row r="3766" spans="1:6">
      <c r="A3766" s="8"/>
      <c r="B3766" s="8"/>
      <c r="C3766" s="8"/>
      <c r="D3766" s="8"/>
      <c r="E3766" s="8"/>
      <c r="F3766" s="8"/>
    </row>
    <row r="3767" spans="1:6">
      <c r="A3767" s="8"/>
      <c r="B3767" s="8"/>
      <c r="C3767" s="8"/>
      <c r="D3767" s="8"/>
      <c r="E3767" s="8"/>
      <c r="F3767" s="8"/>
    </row>
    <row r="3768" spans="1:6">
      <c r="A3768" s="8"/>
      <c r="B3768" s="8"/>
      <c r="C3768" s="8"/>
      <c r="D3768" s="8"/>
      <c r="E3768" s="8"/>
      <c r="F3768" s="8"/>
    </row>
    <row r="3769" spans="1:6">
      <c r="A3769" s="8"/>
      <c r="B3769" s="8"/>
      <c r="C3769" s="8"/>
      <c r="D3769" s="8"/>
      <c r="E3769" s="8"/>
      <c r="F3769" s="8"/>
    </row>
    <row r="3770" spans="1:6">
      <c r="A3770" s="8"/>
      <c r="B3770" s="8"/>
      <c r="C3770" s="8"/>
      <c r="D3770" s="8"/>
      <c r="E3770" s="8"/>
      <c r="F3770" s="8"/>
    </row>
    <row r="3771" spans="1:6">
      <c r="A3771" s="8"/>
      <c r="B3771" s="8"/>
      <c r="C3771" s="8"/>
      <c r="D3771" s="8"/>
      <c r="E3771" s="8"/>
      <c r="F3771" s="8"/>
    </row>
    <row r="3772" spans="1:6">
      <c r="A3772" s="8"/>
      <c r="B3772" s="8"/>
      <c r="C3772" s="8"/>
      <c r="D3772" s="8"/>
      <c r="E3772" s="8"/>
      <c r="F3772" s="8"/>
    </row>
    <row r="3773" spans="1:6">
      <c r="A3773" s="8"/>
      <c r="B3773" s="8"/>
      <c r="C3773" s="8"/>
      <c r="D3773" s="8"/>
      <c r="E3773" s="8"/>
      <c r="F3773" s="8"/>
    </row>
    <row r="3774" spans="1:6">
      <c r="A3774" s="8"/>
      <c r="B3774" s="8"/>
      <c r="C3774" s="8"/>
      <c r="D3774" s="8"/>
      <c r="E3774" s="8"/>
      <c r="F3774" s="8"/>
    </row>
    <row r="3775" spans="1:6">
      <c r="A3775" s="8"/>
      <c r="B3775" s="8"/>
      <c r="C3775" s="8"/>
      <c r="D3775" s="8"/>
      <c r="E3775" s="8"/>
      <c r="F3775" s="8"/>
    </row>
    <row r="3776" spans="1:6">
      <c r="A3776" s="8"/>
      <c r="B3776" s="8"/>
      <c r="C3776" s="8"/>
      <c r="D3776" s="8"/>
      <c r="E3776" s="8"/>
      <c r="F3776" s="8"/>
    </row>
    <row r="3777" spans="1:6">
      <c r="A3777" s="8"/>
      <c r="B3777" s="8"/>
      <c r="C3777" s="8"/>
      <c r="D3777" s="8"/>
      <c r="E3777" s="8"/>
      <c r="F3777" s="8"/>
    </row>
    <row r="3778" spans="1:6">
      <c r="A3778" s="8"/>
      <c r="B3778" s="8"/>
      <c r="C3778" s="8"/>
      <c r="D3778" s="8"/>
      <c r="E3778" s="8"/>
      <c r="F3778" s="8"/>
    </row>
    <row r="3779" spans="1:6">
      <c r="A3779" s="8"/>
      <c r="B3779" s="8"/>
      <c r="C3779" s="8"/>
      <c r="D3779" s="8"/>
      <c r="E3779" s="8"/>
      <c r="F3779" s="8"/>
    </row>
    <row r="3780" spans="1:6">
      <c r="A3780" s="8"/>
      <c r="B3780" s="8"/>
      <c r="C3780" s="8"/>
      <c r="D3780" s="8"/>
      <c r="E3780" s="8"/>
      <c r="F3780" s="8"/>
    </row>
    <row r="3781" spans="1:6">
      <c r="A3781" s="8"/>
      <c r="B3781" s="8"/>
      <c r="C3781" s="8"/>
      <c r="D3781" s="8"/>
      <c r="E3781" s="8"/>
      <c r="F3781" s="8"/>
    </row>
    <row r="3782" spans="1:6">
      <c r="A3782" s="8"/>
      <c r="B3782" s="8"/>
      <c r="C3782" s="8"/>
      <c r="D3782" s="8"/>
      <c r="E3782" s="8"/>
      <c r="F3782" s="8"/>
    </row>
    <row r="3783" spans="1:6">
      <c r="A3783" s="8"/>
      <c r="B3783" s="8"/>
      <c r="C3783" s="8"/>
      <c r="D3783" s="8"/>
      <c r="E3783" s="8"/>
      <c r="F3783" s="8"/>
    </row>
    <row r="3784" spans="1:6">
      <c r="A3784" s="8"/>
      <c r="B3784" s="8"/>
      <c r="C3784" s="8"/>
      <c r="D3784" s="8"/>
      <c r="E3784" s="8"/>
      <c r="F3784" s="8"/>
    </row>
    <row r="3785" spans="1:6">
      <c r="A3785" s="8"/>
      <c r="B3785" s="8"/>
      <c r="C3785" s="8"/>
      <c r="D3785" s="8"/>
      <c r="E3785" s="8"/>
      <c r="F3785" s="8"/>
    </row>
    <row r="3786" spans="1:6">
      <c r="A3786" s="8"/>
      <c r="B3786" s="8"/>
      <c r="C3786" s="8"/>
      <c r="D3786" s="8"/>
      <c r="E3786" s="8"/>
      <c r="F3786" s="8"/>
    </row>
    <row r="3787" spans="1:6">
      <c r="A3787" s="8"/>
      <c r="B3787" s="8"/>
      <c r="C3787" s="8"/>
      <c r="D3787" s="8"/>
      <c r="E3787" s="8"/>
      <c r="F3787" s="8"/>
    </row>
    <row r="3788" spans="1:6">
      <c r="A3788" s="8"/>
      <c r="B3788" s="8"/>
      <c r="C3788" s="8"/>
      <c r="D3788" s="8"/>
      <c r="E3788" s="8"/>
      <c r="F3788" s="8"/>
    </row>
    <row r="3789" spans="1:6">
      <c r="A3789" s="8"/>
      <c r="B3789" s="8"/>
      <c r="C3789" s="8"/>
      <c r="D3789" s="8"/>
      <c r="E3789" s="8"/>
      <c r="F3789" s="8"/>
    </row>
    <row r="3790" spans="1:6">
      <c r="A3790" s="8"/>
      <c r="B3790" s="8"/>
      <c r="C3790" s="8"/>
      <c r="D3790" s="8"/>
      <c r="E3790" s="8"/>
      <c r="F3790" s="8"/>
    </row>
    <row r="3791" spans="1:6">
      <c r="A3791" s="8"/>
      <c r="B3791" s="8"/>
      <c r="C3791" s="8"/>
      <c r="D3791" s="8"/>
      <c r="E3791" s="8"/>
      <c r="F3791" s="8"/>
    </row>
    <row r="3792" spans="1:6">
      <c r="A3792" s="8"/>
      <c r="B3792" s="8"/>
      <c r="C3792" s="8"/>
      <c r="D3792" s="8"/>
      <c r="E3792" s="8"/>
      <c r="F3792" s="8"/>
    </row>
    <row r="3793" spans="1:6">
      <c r="A3793" s="8"/>
      <c r="B3793" s="8"/>
      <c r="C3793" s="8"/>
      <c r="D3793" s="8"/>
      <c r="E3793" s="8"/>
      <c r="F3793" s="8"/>
    </row>
    <row r="3794" spans="1:6">
      <c r="A3794" s="8"/>
      <c r="B3794" s="8"/>
      <c r="C3794" s="8"/>
      <c r="D3794" s="8"/>
      <c r="E3794" s="8"/>
      <c r="F3794" s="8"/>
    </row>
    <row r="3795" spans="1:6">
      <c r="A3795" s="8"/>
      <c r="B3795" s="8"/>
      <c r="C3795" s="8"/>
      <c r="D3795" s="8"/>
      <c r="E3795" s="8"/>
      <c r="F3795" s="8"/>
    </row>
    <row r="3796" spans="1:6">
      <c r="A3796" s="8"/>
      <c r="B3796" s="8"/>
      <c r="C3796" s="8"/>
      <c r="D3796" s="8"/>
      <c r="E3796" s="8"/>
      <c r="F3796" s="8"/>
    </row>
    <row r="3797" spans="1:6">
      <c r="A3797" s="8"/>
      <c r="B3797" s="8"/>
      <c r="C3797" s="8"/>
      <c r="D3797" s="8"/>
      <c r="E3797" s="8"/>
      <c r="F3797" s="8"/>
    </row>
    <row r="3798" spans="1:6">
      <c r="A3798" s="8"/>
      <c r="B3798" s="8"/>
      <c r="C3798" s="8"/>
      <c r="D3798" s="8"/>
      <c r="E3798" s="8"/>
      <c r="F3798" s="8"/>
    </row>
    <row r="3799" spans="1:6">
      <c r="A3799" s="8"/>
      <c r="B3799" s="8"/>
      <c r="C3799" s="8"/>
      <c r="D3799" s="8"/>
      <c r="E3799" s="8"/>
      <c r="F3799" s="8"/>
    </row>
    <row r="3800" spans="1:6">
      <c r="A3800" s="8"/>
      <c r="B3800" s="8"/>
      <c r="C3800" s="8"/>
      <c r="D3800" s="8"/>
      <c r="E3800" s="8"/>
      <c r="F3800" s="8"/>
    </row>
    <row r="3801" spans="1:6">
      <c r="A3801" s="8"/>
      <c r="B3801" s="8"/>
      <c r="C3801" s="8"/>
      <c r="D3801" s="8"/>
      <c r="E3801" s="8"/>
      <c r="F3801" s="8"/>
    </row>
    <row r="3802" spans="1:6">
      <c r="A3802" s="8"/>
      <c r="B3802" s="8"/>
      <c r="C3802" s="8"/>
      <c r="D3802" s="8"/>
      <c r="E3802" s="8"/>
      <c r="F3802" s="8"/>
    </row>
    <row r="3803" spans="1:6">
      <c r="A3803" s="8"/>
      <c r="B3803" s="8"/>
      <c r="C3803" s="8"/>
      <c r="D3803" s="8"/>
      <c r="E3803" s="8"/>
      <c r="F3803" s="8"/>
    </row>
    <row r="3804" spans="1:6">
      <c r="A3804" s="8"/>
      <c r="B3804" s="8"/>
      <c r="C3804" s="8"/>
      <c r="D3804" s="8"/>
      <c r="E3804" s="8"/>
      <c r="F3804" s="8"/>
    </row>
    <row r="3805" spans="1:6">
      <c r="A3805" s="8"/>
      <c r="B3805" s="8"/>
      <c r="C3805" s="8"/>
      <c r="D3805" s="8"/>
      <c r="E3805" s="8"/>
      <c r="F3805" s="8"/>
    </row>
    <row r="3806" spans="1:6">
      <c r="A3806" s="8"/>
      <c r="B3806" s="8"/>
      <c r="C3806" s="8"/>
      <c r="D3806" s="8"/>
      <c r="E3806" s="8"/>
      <c r="F3806" s="8"/>
    </row>
    <row r="3807" spans="1:6">
      <c r="A3807" s="8"/>
      <c r="B3807" s="8"/>
      <c r="C3807" s="8"/>
      <c r="D3807" s="8"/>
      <c r="E3807" s="8"/>
      <c r="F3807" s="8"/>
    </row>
    <row r="3808" spans="1:6">
      <c r="A3808" s="8"/>
      <c r="B3808" s="8"/>
      <c r="C3808" s="8"/>
      <c r="D3808" s="8"/>
      <c r="E3808" s="8"/>
      <c r="F3808" s="8"/>
    </row>
    <row r="3809" spans="1:6">
      <c r="A3809" s="8"/>
      <c r="B3809" s="8"/>
      <c r="C3809" s="8"/>
      <c r="D3809" s="8"/>
      <c r="E3809" s="8"/>
      <c r="F3809" s="8"/>
    </row>
    <row r="3810" spans="1:6">
      <c r="A3810" s="8"/>
      <c r="B3810" s="8"/>
      <c r="C3810" s="8"/>
      <c r="D3810" s="8"/>
      <c r="E3810" s="8"/>
      <c r="F3810" s="8"/>
    </row>
    <row r="3811" spans="1:6">
      <c r="A3811" s="8"/>
      <c r="B3811" s="8"/>
      <c r="C3811" s="8"/>
      <c r="D3811" s="8"/>
      <c r="E3811" s="8"/>
      <c r="F3811" s="8"/>
    </row>
    <row r="3812" spans="1:6">
      <c r="A3812" s="8"/>
      <c r="B3812" s="8"/>
      <c r="C3812" s="8"/>
      <c r="D3812" s="8"/>
      <c r="E3812" s="8"/>
      <c r="F3812" s="8"/>
    </row>
    <row r="3813" spans="1:6">
      <c r="A3813" s="8"/>
      <c r="B3813" s="8"/>
      <c r="C3813" s="8"/>
      <c r="D3813" s="8"/>
      <c r="E3813" s="8"/>
      <c r="F3813" s="8"/>
    </row>
    <row r="3814" spans="1:6">
      <c r="A3814" s="8"/>
      <c r="B3814" s="8"/>
      <c r="C3814" s="8"/>
      <c r="D3814" s="8"/>
      <c r="E3814" s="8"/>
      <c r="F3814" s="8"/>
    </row>
    <row r="3815" spans="1:6">
      <c r="A3815" s="8"/>
      <c r="B3815" s="8"/>
      <c r="C3815" s="8"/>
      <c r="D3815" s="8"/>
      <c r="E3815" s="8"/>
      <c r="F3815" s="8"/>
    </row>
    <row r="3816" spans="1:6">
      <c r="A3816" s="8"/>
      <c r="B3816" s="8"/>
      <c r="C3816" s="8"/>
      <c r="D3816" s="8"/>
      <c r="E3816" s="8"/>
      <c r="F3816" s="8"/>
    </row>
    <row r="3817" spans="1:6">
      <c r="A3817" s="8"/>
      <c r="B3817" s="8"/>
      <c r="C3817" s="8"/>
      <c r="D3817" s="8"/>
      <c r="E3817" s="8"/>
      <c r="F3817" s="8"/>
    </row>
    <row r="3818" spans="1:6">
      <c r="A3818" s="8"/>
      <c r="B3818" s="8"/>
      <c r="C3818" s="8"/>
      <c r="D3818" s="8"/>
      <c r="E3818" s="8"/>
      <c r="F3818" s="8"/>
    </row>
    <row r="3819" spans="1:6">
      <c r="A3819" s="8"/>
      <c r="B3819" s="8"/>
      <c r="C3819" s="8"/>
      <c r="D3819" s="8"/>
      <c r="E3819" s="8"/>
      <c r="F3819" s="8"/>
    </row>
    <row r="3820" spans="1:6">
      <c r="A3820" s="8"/>
      <c r="B3820" s="8"/>
      <c r="C3820" s="8"/>
      <c r="D3820" s="8"/>
      <c r="E3820" s="8"/>
      <c r="F3820" s="8"/>
    </row>
    <row r="3821" spans="1:6">
      <c r="A3821" s="8"/>
      <c r="B3821" s="8"/>
      <c r="C3821" s="8"/>
      <c r="D3821" s="8"/>
      <c r="E3821" s="8"/>
      <c r="F3821" s="8"/>
    </row>
    <row r="3822" spans="1:6">
      <c r="A3822" s="8"/>
      <c r="B3822" s="8"/>
      <c r="C3822" s="8"/>
      <c r="D3822" s="8"/>
      <c r="E3822" s="8"/>
      <c r="F3822" s="8"/>
    </row>
    <row r="3823" spans="1:6">
      <c r="A3823" s="8"/>
      <c r="B3823" s="8"/>
      <c r="C3823" s="8"/>
      <c r="D3823" s="8"/>
      <c r="E3823" s="8"/>
      <c r="F3823" s="8"/>
    </row>
    <row r="3824" spans="1:6">
      <c r="A3824" s="8"/>
      <c r="B3824" s="8"/>
      <c r="C3824" s="8"/>
      <c r="D3824" s="8"/>
      <c r="E3824" s="8"/>
      <c r="F3824" s="8"/>
    </row>
    <row r="3825" spans="1:6">
      <c r="A3825" s="8"/>
      <c r="B3825" s="8"/>
      <c r="C3825" s="8"/>
      <c r="D3825" s="8"/>
      <c r="E3825" s="8"/>
      <c r="F3825" s="8"/>
    </row>
    <row r="3826" spans="1:6">
      <c r="A3826" s="8"/>
      <c r="B3826" s="8"/>
      <c r="C3826" s="8"/>
      <c r="D3826" s="8"/>
      <c r="E3826" s="8"/>
      <c r="F3826" s="8"/>
    </row>
    <row r="3827" spans="1:6">
      <c r="A3827" s="8"/>
      <c r="B3827" s="8"/>
      <c r="C3827" s="8"/>
      <c r="D3827" s="8"/>
      <c r="E3827" s="8"/>
      <c r="F3827" s="8"/>
    </row>
    <row r="3828" spans="1:6">
      <c r="A3828" s="8"/>
      <c r="B3828" s="8"/>
      <c r="C3828" s="8"/>
      <c r="D3828" s="8"/>
      <c r="E3828" s="8"/>
      <c r="F3828" s="8"/>
    </row>
    <row r="3829" spans="1:6">
      <c r="A3829" s="8"/>
      <c r="B3829" s="8"/>
      <c r="C3829" s="8"/>
      <c r="D3829" s="8"/>
      <c r="E3829" s="8"/>
      <c r="F3829" s="8"/>
    </row>
    <row r="3830" spans="1:6">
      <c r="A3830" s="8"/>
      <c r="B3830" s="8"/>
      <c r="C3830" s="8"/>
      <c r="D3830" s="8"/>
      <c r="E3830" s="8"/>
      <c r="F3830" s="8"/>
    </row>
    <row r="3831" spans="1:6">
      <c r="A3831" s="8"/>
      <c r="B3831" s="8"/>
      <c r="C3831" s="8"/>
      <c r="D3831" s="8"/>
      <c r="E3831" s="8"/>
      <c r="F3831" s="8"/>
    </row>
    <row r="3832" spans="1:6">
      <c r="A3832" s="8"/>
      <c r="B3832" s="8"/>
      <c r="C3832" s="8"/>
      <c r="D3832" s="8"/>
      <c r="E3832" s="8"/>
      <c r="F3832" s="8"/>
    </row>
    <row r="3833" spans="1:6">
      <c r="A3833" s="8"/>
      <c r="B3833" s="8"/>
      <c r="C3833" s="8"/>
      <c r="D3833" s="8"/>
      <c r="E3833" s="8"/>
      <c r="F3833" s="8"/>
    </row>
    <row r="3834" spans="1:6">
      <c r="A3834" s="8"/>
      <c r="B3834" s="8"/>
      <c r="C3834" s="8"/>
      <c r="D3834" s="8"/>
      <c r="E3834" s="8"/>
      <c r="F3834" s="8"/>
    </row>
    <row r="3835" spans="1:6">
      <c r="A3835" s="8"/>
      <c r="B3835" s="8"/>
      <c r="C3835" s="8"/>
      <c r="D3835" s="8"/>
      <c r="E3835" s="8"/>
      <c r="F3835" s="8"/>
    </row>
    <row r="3836" spans="1:6">
      <c r="A3836" s="8"/>
      <c r="B3836" s="8"/>
      <c r="C3836" s="8"/>
      <c r="D3836" s="8"/>
      <c r="E3836" s="8"/>
      <c r="F3836" s="8"/>
    </row>
    <row r="3837" spans="1:6">
      <c r="A3837" s="8"/>
      <c r="B3837" s="8"/>
      <c r="C3837" s="8"/>
      <c r="D3837" s="8"/>
      <c r="E3837" s="8"/>
      <c r="F3837" s="8"/>
    </row>
    <row r="3838" spans="1:6">
      <c r="A3838" s="8"/>
      <c r="B3838" s="8"/>
      <c r="C3838" s="8"/>
      <c r="D3838" s="8"/>
      <c r="E3838" s="8"/>
      <c r="F3838" s="8"/>
    </row>
    <row r="3839" spans="1:6">
      <c r="A3839" s="8"/>
      <c r="B3839" s="8"/>
      <c r="C3839" s="8"/>
      <c r="D3839" s="8"/>
      <c r="E3839" s="8"/>
      <c r="F3839" s="8"/>
    </row>
    <row r="3840" spans="1:6">
      <c r="A3840" s="8"/>
      <c r="B3840" s="8"/>
      <c r="C3840" s="8"/>
      <c r="D3840" s="8"/>
      <c r="E3840" s="8"/>
      <c r="F3840" s="8"/>
    </row>
    <row r="3841" spans="1:6">
      <c r="A3841" s="8"/>
      <c r="B3841" s="8"/>
      <c r="C3841" s="8"/>
      <c r="D3841" s="8"/>
      <c r="E3841" s="8"/>
      <c r="F3841" s="8"/>
    </row>
    <row r="3842" spans="1:6">
      <c r="A3842" s="8"/>
      <c r="B3842" s="8"/>
      <c r="C3842" s="8"/>
      <c r="D3842" s="8"/>
      <c r="E3842" s="8"/>
      <c r="F3842" s="8"/>
    </row>
    <row r="3843" spans="1:6">
      <c r="A3843" s="8"/>
      <c r="B3843" s="8"/>
      <c r="C3843" s="8"/>
      <c r="D3843" s="8"/>
      <c r="E3843" s="8"/>
      <c r="F3843" s="8"/>
    </row>
    <row r="3844" spans="1:6">
      <c r="A3844" s="8"/>
      <c r="B3844" s="8"/>
      <c r="C3844" s="8"/>
      <c r="D3844" s="8"/>
      <c r="E3844" s="8"/>
      <c r="F3844" s="8"/>
    </row>
    <row r="3845" spans="1:6">
      <c r="A3845" s="8"/>
      <c r="B3845" s="8"/>
      <c r="C3845" s="8"/>
      <c r="D3845" s="8"/>
      <c r="E3845" s="8"/>
      <c r="F3845" s="8"/>
    </row>
    <row r="3846" spans="1:6">
      <c r="A3846" s="8"/>
      <c r="B3846" s="8"/>
      <c r="C3846" s="8"/>
      <c r="D3846" s="8"/>
      <c r="E3846" s="8"/>
      <c r="F3846" s="8"/>
    </row>
    <row r="3847" spans="1:6">
      <c r="A3847" s="8"/>
      <c r="B3847" s="8"/>
      <c r="C3847" s="8"/>
      <c r="D3847" s="8"/>
      <c r="E3847" s="8"/>
      <c r="F3847" s="8"/>
    </row>
    <row r="3848" spans="1:6">
      <c r="A3848" s="8"/>
      <c r="B3848" s="8"/>
      <c r="C3848" s="8"/>
      <c r="D3848" s="8"/>
      <c r="E3848" s="8"/>
      <c r="F3848" s="8"/>
    </row>
    <row r="3849" spans="1:6">
      <c r="A3849" s="8"/>
      <c r="B3849" s="8"/>
      <c r="C3849" s="8"/>
      <c r="D3849" s="8"/>
      <c r="E3849" s="8"/>
      <c r="F3849" s="8"/>
    </row>
    <row r="3850" spans="1:6">
      <c r="A3850" s="8"/>
      <c r="B3850" s="8"/>
      <c r="C3850" s="8"/>
      <c r="D3850" s="8"/>
      <c r="E3850" s="8"/>
      <c r="F3850" s="8"/>
    </row>
    <row r="3851" spans="1:6">
      <c r="A3851" s="8"/>
      <c r="B3851" s="8"/>
      <c r="C3851" s="8"/>
      <c r="D3851" s="8"/>
      <c r="E3851" s="8"/>
      <c r="F3851" s="8"/>
    </row>
    <row r="3852" spans="1:6">
      <c r="A3852" s="8"/>
      <c r="B3852" s="8"/>
      <c r="C3852" s="8"/>
      <c r="D3852" s="8"/>
      <c r="E3852" s="8"/>
      <c r="F3852" s="8"/>
    </row>
    <row r="3853" spans="1:6">
      <c r="A3853" s="8"/>
      <c r="B3853" s="8"/>
      <c r="C3853" s="8"/>
      <c r="D3853" s="8"/>
      <c r="E3853" s="8"/>
      <c r="F3853" s="8"/>
    </row>
    <row r="3854" spans="1:6">
      <c r="A3854" s="8"/>
      <c r="B3854" s="8"/>
      <c r="C3854" s="8"/>
      <c r="D3854" s="8"/>
      <c r="E3854" s="8"/>
      <c r="F3854" s="8"/>
    </row>
    <row r="3855" spans="1:6">
      <c r="A3855" s="8"/>
      <c r="B3855" s="8"/>
      <c r="C3855" s="8"/>
      <c r="D3855" s="8"/>
      <c r="E3855" s="8"/>
      <c r="F3855" s="8"/>
    </row>
    <row r="3856" spans="1:6">
      <c r="A3856" s="8"/>
      <c r="B3856" s="8"/>
      <c r="C3856" s="8"/>
      <c r="D3856" s="8"/>
      <c r="E3856" s="8"/>
      <c r="F3856" s="8"/>
    </row>
    <row r="3857" spans="1:6">
      <c r="A3857" s="8"/>
      <c r="B3857" s="8"/>
      <c r="C3857" s="8"/>
      <c r="D3857" s="8"/>
      <c r="E3857" s="8"/>
      <c r="F3857" s="8"/>
    </row>
    <row r="3858" spans="1:6">
      <c r="A3858" s="8"/>
      <c r="B3858" s="8"/>
      <c r="C3858" s="8"/>
      <c r="D3858" s="8"/>
      <c r="E3858" s="8"/>
      <c r="F3858" s="8"/>
    </row>
    <row r="3859" spans="1:6">
      <c r="A3859" s="8"/>
      <c r="B3859" s="8"/>
      <c r="C3859" s="8"/>
      <c r="D3859" s="8"/>
      <c r="E3859" s="8"/>
      <c r="F3859" s="8"/>
    </row>
    <row r="3860" spans="1:6">
      <c r="A3860" s="8"/>
      <c r="B3860" s="8"/>
      <c r="C3860" s="8"/>
      <c r="D3860" s="8"/>
      <c r="E3860" s="8"/>
      <c r="F3860" s="8"/>
    </row>
    <row r="3861" spans="1:6">
      <c r="A3861" s="8"/>
      <c r="B3861" s="8"/>
      <c r="C3861" s="8"/>
      <c r="D3861" s="8"/>
      <c r="E3861" s="8"/>
      <c r="F3861" s="8"/>
    </row>
    <row r="3862" spans="1:6">
      <c r="A3862" s="8"/>
      <c r="B3862" s="8"/>
      <c r="C3862" s="8"/>
      <c r="D3862" s="8"/>
      <c r="E3862" s="8"/>
      <c r="F3862" s="8"/>
    </row>
    <row r="3863" spans="1:6">
      <c r="A3863" s="8"/>
      <c r="B3863" s="8"/>
      <c r="C3863" s="8"/>
      <c r="D3863" s="8"/>
      <c r="E3863" s="8"/>
      <c r="F3863" s="8"/>
    </row>
    <row r="3864" spans="1:6">
      <c r="A3864" s="8"/>
      <c r="B3864" s="8"/>
      <c r="C3864" s="8"/>
      <c r="D3864" s="8"/>
      <c r="E3864" s="8"/>
      <c r="F3864" s="8"/>
    </row>
    <row r="3865" spans="1:6">
      <c r="A3865" s="8"/>
      <c r="B3865" s="8"/>
      <c r="C3865" s="8"/>
      <c r="D3865" s="8"/>
      <c r="E3865" s="8"/>
      <c r="F3865" s="8"/>
    </row>
    <row r="3866" spans="1:6">
      <c r="A3866" s="8"/>
      <c r="B3866" s="8"/>
      <c r="C3866" s="8"/>
      <c r="D3866" s="8"/>
      <c r="E3866" s="8"/>
      <c r="F3866" s="8"/>
    </row>
    <row r="3867" spans="1:6">
      <c r="A3867" s="8"/>
      <c r="B3867" s="8"/>
      <c r="C3867" s="8"/>
      <c r="D3867" s="8"/>
      <c r="E3867" s="8"/>
      <c r="F3867" s="8"/>
    </row>
    <row r="3868" spans="1:6">
      <c r="A3868" s="8"/>
      <c r="B3868" s="8"/>
      <c r="C3868" s="8"/>
      <c r="D3868" s="8"/>
      <c r="E3868" s="8"/>
      <c r="F3868" s="8"/>
    </row>
    <row r="3869" spans="1:6">
      <c r="A3869" s="8"/>
      <c r="B3869" s="8"/>
      <c r="C3869" s="8"/>
      <c r="D3869" s="8"/>
      <c r="E3869" s="8"/>
      <c r="F3869" s="8"/>
    </row>
    <row r="3870" spans="1:6">
      <c r="A3870" s="8"/>
      <c r="B3870" s="8"/>
      <c r="C3870" s="8"/>
      <c r="D3870" s="8"/>
      <c r="E3870" s="8"/>
      <c r="F3870" s="8"/>
    </row>
    <row r="3871" spans="1:6">
      <c r="A3871" s="8"/>
      <c r="B3871" s="8"/>
      <c r="C3871" s="8"/>
      <c r="D3871" s="8"/>
      <c r="E3871" s="8"/>
      <c r="F3871" s="8"/>
    </row>
    <row r="3872" spans="1:6">
      <c r="A3872" s="8"/>
      <c r="B3872" s="8"/>
      <c r="C3872" s="8"/>
      <c r="D3872" s="8"/>
      <c r="E3872" s="8"/>
      <c r="F3872" s="8"/>
    </row>
    <row r="3873" spans="1:6">
      <c r="A3873" s="8"/>
      <c r="B3873" s="8"/>
      <c r="C3873" s="8"/>
      <c r="D3873" s="8"/>
      <c r="E3873" s="8"/>
      <c r="F3873" s="8"/>
    </row>
    <row r="3874" spans="1:6">
      <c r="A3874" s="8"/>
      <c r="B3874" s="8"/>
      <c r="C3874" s="8"/>
      <c r="D3874" s="8"/>
      <c r="E3874" s="8"/>
      <c r="F3874" s="8"/>
    </row>
    <row r="3875" spans="1:6">
      <c r="A3875" s="8"/>
      <c r="B3875" s="8"/>
      <c r="C3875" s="8"/>
      <c r="D3875" s="8"/>
      <c r="E3875" s="8"/>
      <c r="F3875" s="8"/>
    </row>
    <row r="3876" spans="1:6">
      <c r="A3876" s="8"/>
      <c r="B3876" s="8"/>
      <c r="C3876" s="8"/>
      <c r="D3876" s="8"/>
      <c r="E3876" s="8"/>
      <c r="F3876" s="8"/>
    </row>
    <row r="3877" spans="1:6">
      <c r="A3877" s="8"/>
      <c r="B3877" s="8"/>
      <c r="C3877" s="8"/>
      <c r="D3877" s="8"/>
      <c r="E3877" s="8"/>
      <c r="F3877" s="8"/>
    </row>
    <row r="3878" spans="1:6">
      <c r="A3878" s="8"/>
      <c r="B3878" s="8"/>
      <c r="C3878" s="8"/>
      <c r="D3878" s="8"/>
      <c r="E3878" s="8"/>
      <c r="F3878" s="8"/>
    </row>
    <row r="3879" spans="1:6">
      <c r="A3879" s="8"/>
      <c r="B3879" s="8"/>
      <c r="C3879" s="8"/>
      <c r="D3879" s="8"/>
      <c r="E3879" s="8"/>
      <c r="F3879" s="8"/>
    </row>
    <row r="3880" spans="1:6">
      <c r="A3880" s="8"/>
      <c r="B3880" s="8"/>
      <c r="C3880" s="8"/>
      <c r="D3880" s="8"/>
      <c r="E3880" s="8"/>
      <c r="F3880" s="8"/>
    </row>
    <row r="3881" spans="1:6">
      <c r="A3881" s="8"/>
      <c r="B3881" s="8"/>
      <c r="C3881" s="8"/>
      <c r="D3881" s="8"/>
      <c r="E3881" s="8"/>
      <c r="F3881" s="8"/>
    </row>
    <row r="3882" spans="1:6">
      <c r="A3882" s="8"/>
      <c r="B3882" s="8"/>
      <c r="C3882" s="8"/>
      <c r="D3882" s="8"/>
      <c r="E3882" s="8"/>
      <c r="F3882" s="8"/>
    </row>
    <row r="3883" spans="1:6">
      <c r="A3883" s="8"/>
      <c r="B3883" s="8"/>
      <c r="C3883" s="8"/>
      <c r="D3883" s="8"/>
      <c r="E3883" s="8"/>
      <c r="F3883" s="8"/>
    </row>
    <row r="3884" spans="1:6">
      <c r="A3884" s="8"/>
      <c r="B3884" s="8"/>
      <c r="C3884" s="8"/>
      <c r="D3884" s="8"/>
      <c r="E3884" s="8"/>
      <c r="F3884" s="8"/>
    </row>
    <row r="3885" spans="1:6">
      <c r="A3885" s="8"/>
      <c r="B3885" s="8"/>
      <c r="C3885" s="8"/>
      <c r="D3885" s="8"/>
      <c r="E3885" s="8"/>
      <c r="F3885" s="8"/>
    </row>
    <row r="3886" spans="1:6">
      <c r="A3886" s="8"/>
      <c r="B3886" s="8"/>
      <c r="C3886" s="8"/>
      <c r="D3886" s="8"/>
      <c r="E3886" s="8"/>
      <c r="F3886" s="8"/>
    </row>
    <row r="3887" spans="1:6">
      <c r="A3887" s="8"/>
      <c r="B3887" s="8"/>
      <c r="C3887" s="8"/>
      <c r="D3887" s="8"/>
      <c r="E3887" s="8"/>
      <c r="F3887" s="8"/>
    </row>
    <row r="3888" spans="1:6">
      <c r="A3888" s="8"/>
      <c r="B3888" s="8"/>
      <c r="C3888" s="8"/>
      <c r="D3888" s="8"/>
      <c r="E3888" s="8"/>
      <c r="F3888" s="8"/>
    </row>
    <row r="3889" spans="1:6">
      <c r="A3889" s="8"/>
      <c r="B3889" s="8"/>
      <c r="C3889" s="8"/>
      <c r="D3889" s="8"/>
      <c r="E3889" s="8"/>
      <c r="F3889" s="8"/>
    </row>
    <row r="3890" spans="1:6">
      <c r="A3890" s="8"/>
      <c r="B3890" s="8"/>
      <c r="C3890" s="8"/>
      <c r="D3890" s="8"/>
      <c r="E3890" s="8"/>
      <c r="F3890" s="8"/>
    </row>
    <row r="3891" spans="1:6">
      <c r="A3891" s="8"/>
      <c r="B3891" s="8"/>
      <c r="C3891" s="8"/>
      <c r="D3891" s="8"/>
      <c r="E3891" s="8"/>
      <c r="F3891" s="8"/>
    </row>
    <row r="3892" spans="1:6">
      <c r="A3892" s="8"/>
      <c r="B3892" s="8"/>
      <c r="C3892" s="8"/>
      <c r="D3892" s="8"/>
      <c r="E3892" s="8"/>
      <c r="F3892" s="8"/>
    </row>
    <row r="3893" spans="1:6">
      <c r="A3893" s="8"/>
      <c r="B3893" s="8"/>
      <c r="C3893" s="8"/>
      <c r="D3893" s="8"/>
      <c r="E3893" s="8"/>
      <c r="F3893" s="8"/>
    </row>
    <row r="3894" spans="1:6">
      <c r="A3894" s="8"/>
      <c r="B3894" s="8"/>
      <c r="C3894" s="8"/>
      <c r="D3894" s="8"/>
      <c r="E3894" s="8"/>
      <c r="F3894" s="8"/>
    </row>
    <row r="3895" spans="1:6">
      <c r="A3895" s="8"/>
      <c r="B3895" s="8"/>
      <c r="C3895" s="8"/>
      <c r="D3895" s="8"/>
      <c r="E3895" s="8"/>
      <c r="F3895" s="8"/>
    </row>
    <row r="3896" spans="1:6">
      <c r="A3896" s="8"/>
      <c r="B3896" s="8"/>
      <c r="C3896" s="8"/>
      <c r="D3896" s="8"/>
      <c r="E3896" s="8"/>
      <c r="F3896" s="8"/>
    </row>
    <row r="3897" spans="1:6">
      <c r="A3897" s="8"/>
      <c r="B3897" s="8"/>
      <c r="C3897" s="8"/>
      <c r="D3897" s="8"/>
      <c r="E3897" s="8"/>
      <c r="F3897" s="8"/>
    </row>
    <row r="3898" spans="1:6">
      <c r="A3898" s="8"/>
      <c r="B3898" s="8"/>
      <c r="C3898" s="8"/>
      <c r="D3898" s="8"/>
      <c r="E3898" s="8"/>
      <c r="F3898" s="8"/>
    </row>
    <row r="3899" spans="1:6">
      <c r="A3899" s="8"/>
      <c r="B3899" s="8"/>
      <c r="C3899" s="8"/>
      <c r="D3899" s="8"/>
      <c r="E3899" s="8"/>
      <c r="F3899" s="8"/>
    </row>
    <row r="3900" spans="1:6">
      <c r="A3900" s="8"/>
      <c r="B3900" s="8"/>
      <c r="C3900" s="8"/>
      <c r="D3900" s="8"/>
      <c r="E3900" s="8"/>
      <c r="F3900" s="8"/>
    </row>
    <row r="3901" spans="1:6">
      <c r="A3901" s="8"/>
      <c r="B3901" s="8"/>
      <c r="C3901" s="8"/>
      <c r="D3901" s="8"/>
      <c r="E3901" s="8"/>
      <c r="F3901" s="8"/>
    </row>
    <row r="3902" spans="1:6">
      <c r="A3902" s="8"/>
      <c r="B3902" s="8"/>
      <c r="C3902" s="8"/>
      <c r="D3902" s="8"/>
      <c r="E3902" s="8"/>
      <c r="F3902" s="8"/>
    </row>
    <row r="3903" spans="1:6">
      <c r="A3903" s="8"/>
      <c r="B3903" s="8"/>
      <c r="C3903" s="8"/>
      <c r="D3903" s="8"/>
      <c r="E3903" s="8"/>
      <c r="F3903" s="8"/>
    </row>
    <row r="3904" spans="1:6">
      <c r="A3904" s="8"/>
      <c r="B3904" s="8"/>
      <c r="C3904" s="8"/>
      <c r="D3904" s="8"/>
      <c r="E3904" s="8"/>
      <c r="F3904" s="8"/>
    </row>
    <row r="3905" spans="1:6">
      <c r="A3905" s="8"/>
      <c r="B3905" s="8"/>
      <c r="C3905" s="8"/>
      <c r="D3905" s="8"/>
      <c r="E3905" s="8"/>
      <c r="F3905" s="8"/>
    </row>
    <row r="3906" spans="1:6">
      <c r="A3906" s="8"/>
      <c r="B3906" s="8"/>
      <c r="C3906" s="8"/>
      <c r="D3906" s="8"/>
      <c r="E3906" s="8"/>
      <c r="F3906" s="8"/>
    </row>
    <row r="3907" spans="1:6">
      <c r="A3907" s="8"/>
      <c r="B3907" s="8"/>
      <c r="C3907" s="8"/>
      <c r="D3907" s="8"/>
      <c r="E3907" s="8"/>
      <c r="F3907" s="8"/>
    </row>
    <row r="3908" spans="1:6">
      <c r="A3908" s="8"/>
      <c r="B3908" s="8"/>
      <c r="C3908" s="8"/>
      <c r="D3908" s="8"/>
      <c r="E3908" s="8"/>
      <c r="F3908" s="8"/>
    </row>
    <row r="3909" spans="1:6">
      <c r="A3909" s="8"/>
      <c r="B3909" s="8"/>
      <c r="C3909" s="8"/>
      <c r="D3909" s="8"/>
      <c r="E3909" s="8"/>
      <c r="F3909" s="8"/>
    </row>
    <row r="3910" spans="1:6">
      <c r="A3910" s="8"/>
      <c r="B3910" s="8"/>
      <c r="C3910" s="8"/>
      <c r="D3910" s="8"/>
      <c r="E3910" s="8"/>
      <c r="F3910" s="8"/>
    </row>
    <row r="3911" spans="1:6">
      <c r="A3911" s="8"/>
      <c r="B3911" s="8"/>
      <c r="C3911" s="8"/>
      <c r="D3911" s="8"/>
      <c r="E3911" s="8"/>
      <c r="F3911" s="8"/>
    </row>
    <row r="3912" spans="1:6">
      <c r="A3912" s="8"/>
      <c r="B3912" s="8"/>
      <c r="C3912" s="8"/>
      <c r="D3912" s="8"/>
      <c r="E3912" s="8"/>
      <c r="F3912" s="8"/>
    </row>
    <row r="3913" spans="1:6">
      <c r="A3913" s="8"/>
      <c r="B3913" s="8"/>
      <c r="C3913" s="8"/>
      <c r="D3913" s="8"/>
      <c r="E3913" s="8"/>
      <c r="F3913" s="8"/>
    </row>
    <row r="3914" spans="1:6">
      <c r="A3914" s="8"/>
      <c r="B3914" s="8"/>
      <c r="C3914" s="8"/>
      <c r="D3914" s="8"/>
      <c r="E3914" s="8"/>
      <c r="F3914" s="8"/>
    </row>
    <row r="3915" spans="1:6">
      <c r="A3915" s="8"/>
      <c r="B3915" s="8"/>
      <c r="C3915" s="8"/>
      <c r="D3915" s="8"/>
      <c r="E3915" s="8"/>
      <c r="F3915" s="8"/>
    </row>
    <row r="3916" spans="1:6">
      <c r="A3916" s="8"/>
      <c r="B3916" s="8"/>
      <c r="C3916" s="8"/>
      <c r="D3916" s="8"/>
      <c r="E3916" s="8"/>
      <c r="F3916" s="8"/>
    </row>
    <row r="3917" spans="1:6">
      <c r="A3917" s="8"/>
      <c r="B3917" s="8"/>
      <c r="C3917" s="8"/>
      <c r="D3917" s="8"/>
      <c r="E3917" s="8"/>
      <c r="F3917" s="8"/>
    </row>
    <row r="3918" spans="1:6">
      <c r="A3918" s="8"/>
      <c r="B3918" s="8"/>
      <c r="C3918" s="8"/>
      <c r="D3918" s="8"/>
      <c r="E3918" s="8"/>
      <c r="F3918" s="8"/>
    </row>
    <row r="3919" spans="1:6">
      <c r="A3919" s="8"/>
      <c r="B3919" s="8"/>
      <c r="C3919" s="8"/>
      <c r="D3919" s="8"/>
      <c r="E3919" s="8"/>
      <c r="F3919" s="8"/>
    </row>
    <row r="3920" spans="1:6">
      <c r="A3920" s="8"/>
      <c r="B3920" s="8"/>
      <c r="C3920" s="8"/>
      <c r="D3920" s="8"/>
      <c r="E3920" s="8"/>
      <c r="F3920" s="8"/>
    </row>
    <row r="3921" spans="1:6">
      <c r="A3921" s="8"/>
      <c r="B3921" s="8"/>
      <c r="C3921" s="8"/>
      <c r="D3921" s="8"/>
      <c r="E3921" s="8"/>
      <c r="F3921" s="8"/>
    </row>
    <row r="3922" spans="1:6">
      <c r="A3922" s="8"/>
      <c r="B3922" s="8"/>
      <c r="C3922" s="8"/>
      <c r="D3922" s="8"/>
      <c r="E3922" s="8"/>
      <c r="F3922" s="8"/>
    </row>
    <row r="3923" spans="1:6">
      <c r="A3923" s="8"/>
      <c r="B3923" s="8"/>
      <c r="C3923" s="8"/>
      <c r="D3923" s="8"/>
      <c r="E3923" s="8"/>
      <c r="F3923" s="8"/>
    </row>
    <row r="3924" spans="1:6">
      <c r="A3924" s="8"/>
      <c r="B3924" s="8"/>
      <c r="C3924" s="8"/>
      <c r="D3924" s="8"/>
      <c r="E3924" s="8"/>
      <c r="F3924" s="8"/>
    </row>
    <row r="3925" spans="1:6">
      <c r="A3925" s="8"/>
      <c r="B3925" s="8"/>
      <c r="C3925" s="8"/>
      <c r="D3925" s="8"/>
      <c r="E3925" s="8"/>
      <c r="F3925" s="8"/>
    </row>
    <row r="3926" spans="1:6">
      <c r="A3926" s="8"/>
      <c r="B3926" s="8"/>
      <c r="C3926" s="8"/>
      <c r="D3926" s="8"/>
      <c r="E3926" s="8"/>
      <c r="F3926" s="8"/>
    </row>
    <row r="3927" spans="1:6">
      <c r="A3927" s="8"/>
      <c r="B3927" s="8"/>
      <c r="C3927" s="8"/>
      <c r="D3927" s="8"/>
      <c r="E3927" s="8"/>
      <c r="F3927" s="8"/>
    </row>
    <row r="3928" spans="1:6">
      <c r="A3928" s="8"/>
      <c r="B3928" s="8"/>
      <c r="C3928" s="8"/>
      <c r="D3928" s="8"/>
      <c r="E3928" s="8"/>
      <c r="F3928" s="8"/>
    </row>
    <row r="3929" spans="1:6">
      <c r="A3929" s="8"/>
      <c r="B3929" s="8"/>
      <c r="C3929" s="8"/>
      <c r="D3929" s="8"/>
      <c r="E3929" s="8"/>
      <c r="F3929" s="8"/>
    </row>
    <row r="3930" spans="1:6">
      <c r="A3930" s="8"/>
      <c r="B3930" s="8"/>
      <c r="C3930" s="8"/>
      <c r="D3930" s="8"/>
      <c r="E3930" s="8"/>
      <c r="F3930" s="8"/>
    </row>
    <row r="3931" spans="1:6">
      <c r="A3931" s="8"/>
      <c r="B3931" s="8"/>
      <c r="C3931" s="8"/>
      <c r="D3931" s="8"/>
      <c r="E3931" s="8"/>
      <c r="F3931" s="8"/>
    </row>
    <row r="3932" spans="1:6">
      <c r="A3932" s="8"/>
      <c r="B3932" s="8"/>
      <c r="C3932" s="8"/>
      <c r="D3932" s="8"/>
      <c r="E3932" s="8"/>
      <c r="F3932" s="8"/>
    </row>
    <row r="3933" spans="1:6">
      <c r="A3933" s="8"/>
      <c r="B3933" s="8"/>
      <c r="C3933" s="8"/>
      <c r="D3933" s="8"/>
      <c r="E3933" s="8"/>
      <c r="F3933" s="8"/>
    </row>
    <row r="3934" spans="1:6">
      <c r="A3934" s="8"/>
      <c r="B3934" s="8"/>
      <c r="C3934" s="8"/>
      <c r="D3934" s="8"/>
      <c r="E3934" s="8"/>
      <c r="F3934" s="8"/>
    </row>
    <row r="3935" spans="1:6">
      <c r="A3935" s="8"/>
      <c r="B3935" s="8"/>
      <c r="C3935" s="8"/>
      <c r="D3935" s="8"/>
      <c r="E3935" s="8"/>
      <c r="F3935" s="8"/>
    </row>
    <row r="3936" spans="1:6">
      <c r="A3936" s="8"/>
      <c r="B3936" s="8"/>
      <c r="C3936" s="8"/>
      <c r="D3936" s="8"/>
      <c r="E3936" s="8"/>
      <c r="F3936" s="8"/>
    </row>
    <row r="3937" spans="1:6">
      <c r="A3937" s="8"/>
      <c r="B3937" s="8"/>
      <c r="C3937" s="8"/>
      <c r="D3937" s="8"/>
      <c r="E3937" s="8"/>
      <c r="F3937" s="8"/>
    </row>
    <row r="3938" spans="1:6">
      <c r="A3938" s="8"/>
      <c r="B3938" s="8"/>
      <c r="C3938" s="8"/>
      <c r="D3938" s="8"/>
      <c r="E3938" s="8"/>
      <c r="F3938" s="8"/>
    </row>
    <row r="3939" spans="1:6">
      <c r="A3939" s="8"/>
      <c r="B3939" s="8"/>
      <c r="C3939" s="8"/>
      <c r="D3939" s="8"/>
      <c r="E3939" s="8"/>
      <c r="F3939" s="8"/>
    </row>
    <row r="3940" spans="1:6">
      <c r="A3940" s="8"/>
      <c r="B3940" s="8"/>
      <c r="C3940" s="8"/>
      <c r="D3940" s="8"/>
      <c r="E3940" s="8"/>
      <c r="F3940" s="8"/>
    </row>
    <row r="3941" spans="1:6">
      <c r="A3941" s="8"/>
      <c r="B3941" s="8"/>
      <c r="C3941" s="8"/>
      <c r="D3941" s="8"/>
      <c r="E3941" s="8"/>
      <c r="F3941" s="8"/>
    </row>
    <row r="3942" spans="1:6">
      <c r="A3942" s="8"/>
      <c r="B3942" s="8"/>
      <c r="C3942" s="8"/>
      <c r="D3942" s="8"/>
      <c r="E3942" s="8"/>
      <c r="F3942" s="8"/>
    </row>
    <row r="3943" spans="1:6">
      <c r="A3943" s="8"/>
      <c r="B3943" s="8"/>
      <c r="C3943" s="8"/>
      <c r="D3943" s="8"/>
      <c r="E3943" s="8"/>
      <c r="F3943" s="8"/>
    </row>
    <row r="3944" spans="1:6">
      <c r="A3944" s="8"/>
      <c r="B3944" s="8"/>
      <c r="C3944" s="8"/>
      <c r="D3944" s="8"/>
      <c r="E3944" s="8"/>
      <c r="F3944" s="8"/>
    </row>
    <row r="3945" spans="1:6">
      <c r="A3945" s="8"/>
      <c r="B3945" s="8"/>
      <c r="C3945" s="8"/>
      <c r="D3945" s="8"/>
      <c r="E3945" s="8"/>
      <c r="F3945" s="8"/>
    </row>
    <row r="3946" spans="1:6">
      <c r="A3946" s="8"/>
      <c r="B3946" s="8"/>
      <c r="C3946" s="8"/>
      <c r="D3946" s="8"/>
      <c r="E3946" s="8"/>
      <c r="F3946" s="8"/>
    </row>
    <row r="3947" spans="1:6">
      <c r="A3947" s="8"/>
      <c r="B3947" s="8"/>
      <c r="C3947" s="8"/>
      <c r="D3947" s="8"/>
      <c r="E3947" s="8"/>
      <c r="F3947" s="8"/>
    </row>
    <row r="3948" spans="1:6">
      <c r="A3948" s="8"/>
      <c r="B3948" s="8"/>
      <c r="C3948" s="8"/>
      <c r="D3948" s="8"/>
      <c r="E3948" s="8"/>
      <c r="F3948" s="8"/>
    </row>
    <row r="3949" spans="1:6">
      <c r="A3949" s="8"/>
      <c r="B3949" s="8"/>
      <c r="C3949" s="8"/>
      <c r="D3949" s="8"/>
      <c r="E3949" s="8"/>
      <c r="F3949" s="8"/>
    </row>
    <row r="3950" spans="1:6">
      <c r="A3950" s="8"/>
      <c r="B3950" s="8"/>
      <c r="C3950" s="8"/>
      <c r="D3950" s="8"/>
      <c r="E3950" s="8"/>
      <c r="F3950" s="8"/>
    </row>
    <row r="3951" spans="1:6">
      <c r="A3951" s="8"/>
      <c r="B3951" s="8"/>
      <c r="C3951" s="8"/>
      <c r="D3951" s="8"/>
      <c r="E3951" s="8"/>
      <c r="F3951" s="8"/>
    </row>
    <row r="3952" spans="1:6">
      <c r="A3952" s="8"/>
      <c r="B3952" s="8"/>
      <c r="C3952" s="8"/>
      <c r="D3952" s="8"/>
      <c r="E3952" s="8"/>
      <c r="F3952" s="8"/>
    </row>
    <row r="3953" spans="1:6">
      <c r="A3953" s="8"/>
      <c r="B3953" s="8"/>
      <c r="C3953" s="8"/>
      <c r="D3953" s="8"/>
      <c r="E3953" s="8"/>
      <c r="F3953" s="8"/>
    </row>
    <row r="3954" spans="1:6">
      <c r="A3954" s="8"/>
      <c r="B3954" s="8"/>
      <c r="C3954" s="8"/>
      <c r="D3954" s="8"/>
      <c r="E3954" s="8"/>
      <c r="F3954" s="8"/>
    </row>
    <row r="3955" spans="1:6">
      <c r="A3955" s="8"/>
      <c r="B3955" s="8"/>
      <c r="C3955" s="8"/>
      <c r="D3955" s="8"/>
      <c r="E3955" s="8"/>
      <c r="F3955" s="8"/>
    </row>
    <row r="3956" spans="1:6">
      <c r="A3956" s="8"/>
      <c r="B3956" s="8"/>
      <c r="C3956" s="8"/>
      <c r="D3956" s="8"/>
      <c r="E3956" s="8"/>
      <c r="F3956" s="8"/>
    </row>
    <row r="3957" spans="1:6">
      <c r="A3957" s="8"/>
      <c r="B3957" s="8"/>
      <c r="C3957" s="8"/>
      <c r="D3957" s="8"/>
      <c r="E3957" s="8"/>
      <c r="F3957" s="8"/>
    </row>
    <row r="3958" spans="1:6">
      <c r="A3958" s="8"/>
      <c r="B3958" s="8"/>
      <c r="C3958" s="8"/>
      <c r="D3958" s="8"/>
      <c r="E3958" s="8"/>
      <c r="F3958" s="8"/>
    </row>
    <row r="3959" spans="1:6">
      <c r="A3959" s="8"/>
      <c r="B3959" s="8"/>
      <c r="C3959" s="8"/>
      <c r="D3959" s="8"/>
      <c r="E3959" s="8"/>
      <c r="F3959" s="8"/>
    </row>
    <row r="3960" spans="1:6">
      <c r="A3960" s="8"/>
      <c r="B3960" s="8"/>
      <c r="C3960" s="8"/>
      <c r="D3960" s="8"/>
      <c r="E3960" s="8"/>
      <c r="F3960" s="8"/>
    </row>
    <row r="3961" spans="1:6">
      <c r="A3961" s="8"/>
      <c r="B3961" s="8"/>
      <c r="C3961" s="8"/>
      <c r="D3961" s="8"/>
      <c r="E3961" s="8"/>
      <c r="F3961" s="8"/>
    </row>
    <row r="3962" spans="1:6">
      <c r="A3962" s="8"/>
      <c r="B3962" s="8"/>
      <c r="C3962" s="8"/>
      <c r="D3962" s="8"/>
      <c r="E3962" s="8"/>
      <c r="F3962" s="8"/>
    </row>
    <row r="3963" spans="1:6">
      <c r="A3963" s="8"/>
      <c r="B3963" s="8"/>
      <c r="C3963" s="8"/>
      <c r="D3963" s="8"/>
      <c r="E3963" s="8"/>
      <c r="F3963" s="8"/>
    </row>
    <row r="3964" spans="1:6">
      <c r="A3964" s="8"/>
      <c r="B3964" s="8"/>
      <c r="C3964" s="8"/>
      <c r="D3964" s="8"/>
      <c r="E3964" s="8"/>
      <c r="F3964" s="8"/>
    </row>
    <row r="3965" spans="1:6">
      <c r="A3965" s="8"/>
      <c r="B3965" s="8"/>
      <c r="C3965" s="8"/>
      <c r="D3965" s="8"/>
      <c r="E3965" s="8"/>
      <c r="F3965" s="8"/>
    </row>
    <row r="3966" spans="1:6">
      <c r="A3966" s="8"/>
      <c r="B3966" s="8"/>
      <c r="C3966" s="8"/>
      <c r="D3966" s="8"/>
      <c r="E3966" s="8"/>
      <c r="F3966" s="8"/>
    </row>
    <row r="3967" spans="1:6">
      <c r="A3967" s="8"/>
      <c r="B3967" s="8"/>
      <c r="C3967" s="8"/>
      <c r="D3967" s="8"/>
      <c r="E3967" s="8"/>
      <c r="F3967" s="8"/>
    </row>
    <row r="3968" spans="1:6">
      <c r="A3968" s="8"/>
      <c r="B3968" s="8"/>
      <c r="C3968" s="8"/>
      <c r="D3968" s="8"/>
      <c r="E3968" s="8"/>
      <c r="F3968" s="8"/>
    </row>
    <row r="3969" spans="1:6">
      <c r="A3969" s="8"/>
      <c r="B3969" s="8"/>
      <c r="C3969" s="8"/>
      <c r="D3969" s="8"/>
      <c r="E3969" s="8"/>
      <c r="F3969" s="8"/>
    </row>
    <row r="3970" spans="1:6">
      <c r="A3970" s="8"/>
      <c r="B3970" s="8"/>
      <c r="C3970" s="8"/>
      <c r="D3970" s="8"/>
      <c r="E3970" s="8"/>
      <c r="F3970" s="8"/>
    </row>
    <row r="3971" spans="1:6">
      <c r="A3971" s="8"/>
      <c r="B3971" s="8"/>
      <c r="C3971" s="8"/>
      <c r="D3971" s="8"/>
      <c r="E3971" s="8"/>
      <c r="F3971" s="8"/>
    </row>
    <row r="3972" spans="1:6">
      <c r="A3972" s="8"/>
      <c r="B3972" s="8"/>
      <c r="C3972" s="8"/>
      <c r="D3972" s="8"/>
      <c r="E3972" s="8"/>
      <c r="F3972" s="8"/>
    </row>
    <row r="3973" spans="1:6">
      <c r="A3973" s="8"/>
      <c r="B3973" s="8"/>
      <c r="C3973" s="8"/>
      <c r="D3973" s="8"/>
      <c r="E3973" s="8"/>
      <c r="F3973" s="8"/>
    </row>
    <row r="3974" spans="1:6">
      <c r="A3974" s="8"/>
      <c r="B3974" s="8"/>
      <c r="C3974" s="8"/>
      <c r="D3974" s="8"/>
      <c r="E3974" s="8"/>
      <c r="F3974" s="8"/>
    </row>
    <row r="3975" spans="1:6">
      <c r="A3975" s="8"/>
      <c r="B3975" s="8"/>
      <c r="C3975" s="8"/>
      <c r="D3975" s="8"/>
      <c r="E3975" s="8"/>
      <c r="F3975" s="8"/>
    </row>
    <row r="3976" spans="1:6">
      <c r="A3976" s="8"/>
      <c r="B3976" s="8"/>
      <c r="C3976" s="8"/>
      <c r="D3976" s="8"/>
      <c r="E3976" s="8"/>
      <c r="F3976" s="8"/>
    </row>
    <row r="3977" spans="1:6">
      <c r="A3977" s="8"/>
      <c r="B3977" s="8"/>
      <c r="C3977" s="8"/>
      <c r="D3977" s="8"/>
      <c r="E3977" s="8"/>
      <c r="F3977" s="8"/>
    </row>
    <row r="3978" spans="1:6">
      <c r="A3978" s="8"/>
      <c r="B3978" s="8"/>
      <c r="C3978" s="8"/>
      <c r="D3978" s="8"/>
      <c r="E3978" s="8"/>
      <c r="F3978" s="8"/>
    </row>
    <row r="3979" spans="1:6">
      <c r="A3979" s="8"/>
      <c r="B3979" s="8"/>
      <c r="C3979" s="8"/>
      <c r="D3979" s="8"/>
      <c r="E3979" s="8"/>
      <c r="F3979" s="8"/>
    </row>
    <row r="3980" spans="1:6">
      <c r="A3980" s="8"/>
      <c r="B3980" s="8"/>
      <c r="C3980" s="8"/>
      <c r="D3980" s="8"/>
      <c r="E3980" s="8"/>
      <c r="F3980" s="8"/>
    </row>
    <row r="3981" spans="1:6">
      <c r="A3981" s="8"/>
      <c r="B3981" s="8"/>
      <c r="C3981" s="8"/>
      <c r="D3981" s="8"/>
      <c r="E3981" s="8"/>
      <c r="F3981" s="8"/>
    </row>
    <row r="3982" spans="1:6">
      <c r="A3982" s="8"/>
      <c r="B3982" s="8"/>
      <c r="C3982" s="8"/>
      <c r="D3982" s="8"/>
      <c r="E3982" s="8"/>
      <c r="F3982" s="8"/>
    </row>
    <row r="3983" spans="1:6">
      <c r="A3983" s="8"/>
      <c r="B3983" s="8"/>
      <c r="C3983" s="8"/>
      <c r="D3983" s="8"/>
      <c r="E3983" s="8"/>
      <c r="F3983" s="8"/>
    </row>
    <row r="3984" spans="1:6">
      <c r="A3984" s="8"/>
      <c r="B3984" s="8"/>
      <c r="C3984" s="8"/>
      <c r="D3984" s="8"/>
      <c r="E3984" s="8"/>
      <c r="F3984" s="8"/>
    </row>
    <row r="3985" spans="1:6">
      <c r="A3985" s="8"/>
      <c r="B3985" s="8"/>
      <c r="C3985" s="8"/>
      <c r="D3985" s="8"/>
      <c r="E3985" s="8"/>
      <c r="F3985" s="8"/>
    </row>
    <row r="3986" spans="1:6">
      <c r="A3986" s="8"/>
      <c r="B3986" s="8"/>
      <c r="C3986" s="8"/>
      <c r="D3986" s="8"/>
      <c r="E3986" s="8"/>
      <c r="F3986" s="8"/>
    </row>
    <row r="3987" spans="1:6">
      <c r="A3987" s="8"/>
      <c r="B3987" s="8"/>
      <c r="C3987" s="8"/>
      <c r="D3987" s="8"/>
      <c r="E3987" s="8"/>
      <c r="F3987" s="8"/>
    </row>
    <row r="3988" spans="1:6">
      <c r="A3988" s="8"/>
      <c r="B3988" s="8"/>
      <c r="C3988" s="8"/>
      <c r="D3988" s="8"/>
      <c r="E3988" s="8"/>
      <c r="F3988" s="8"/>
    </row>
    <row r="3989" spans="1:6">
      <c r="A3989" s="8"/>
      <c r="B3989" s="8"/>
      <c r="C3989" s="8"/>
      <c r="D3989" s="8"/>
      <c r="E3989" s="8"/>
      <c r="F3989" s="8"/>
    </row>
    <row r="3990" spans="1:6">
      <c r="A3990" s="8"/>
      <c r="B3990" s="8"/>
      <c r="C3990" s="8"/>
      <c r="D3990" s="8"/>
      <c r="E3990" s="8"/>
      <c r="F3990" s="8"/>
    </row>
    <row r="3991" spans="1:6">
      <c r="A3991" s="8"/>
      <c r="B3991" s="8"/>
      <c r="C3991" s="8"/>
      <c r="D3991" s="8"/>
      <c r="E3991" s="8"/>
      <c r="F3991" s="8"/>
    </row>
    <row r="3992" spans="1:6">
      <c r="A3992" s="8"/>
      <c r="B3992" s="8"/>
      <c r="C3992" s="8"/>
      <c r="D3992" s="8"/>
      <c r="E3992" s="8"/>
      <c r="F3992" s="8"/>
    </row>
    <row r="3993" spans="1:6">
      <c r="A3993" s="8"/>
      <c r="B3993" s="8"/>
      <c r="C3993" s="8"/>
      <c r="D3993" s="8"/>
      <c r="E3993" s="8"/>
      <c r="F3993" s="8"/>
    </row>
    <row r="3994" spans="1:6">
      <c r="A3994" s="8"/>
      <c r="B3994" s="8"/>
      <c r="C3994" s="8"/>
      <c r="D3994" s="8"/>
      <c r="E3994" s="8"/>
      <c r="F3994" s="8"/>
    </row>
    <row r="3995" spans="1:6">
      <c r="A3995" s="8"/>
      <c r="B3995" s="8"/>
      <c r="C3995" s="8"/>
      <c r="D3995" s="8"/>
      <c r="E3995" s="8"/>
      <c r="F3995" s="8"/>
    </row>
    <row r="3996" spans="1:6">
      <c r="A3996" s="8"/>
      <c r="B3996" s="8"/>
      <c r="C3996" s="8"/>
      <c r="D3996" s="8"/>
      <c r="E3996" s="8"/>
      <c r="F3996" s="8"/>
    </row>
    <row r="3997" spans="1:6">
      <c r="A3997" s="8"/>
      <c r="B3997" s="8"/>
      <c r="C3997" s="8"/>
      <c r="D3997" s="8"/>
      <c r="E3997" s="8"/>
      <c r="F3997" s="8"/>
    </row>
    <row r="3998" spans="1:6">
      <c r="A3998" s="8"/>
      <c r="B3998" s="8"/>
      <c r="C3998" s="8"/>
      <c r="D3998" s="8"/>
      <c r="E3998" s="8"/>
      <c r="F3998" s="8"/>
    </row>
    <row r="3999" spans="1:6">
      <c r="A3999" s="8"/>
      <c r="B3999" s="8"/>
      <c r="C3999" s="8"/>
      <c r="D3999" s="8"/>
      <c r="E3999" s="8"/>
      <c r="F3999" s="8"/>
    </row>
    <row r="4000" spans="1:6">
      <c r="A4000" s="8"/>
      <c r="B4000" s="8"/>
      <c r="C4000" s="8"/>
      <c r="D4000" s="8"/>
      <c r="E4000" s="8"/>
      <c r="F4000" s="8"/>
    </row>
    <row r="4001" spans="1:6">
      <c r="A4001" s="8"/>
      <c r="B4001" s="8"/>
      <c r="C4001" s="8"/>
      <c r="D4001" s="8"/>
      <c r="E4001" s="8"/>
      <c r="F4001" s="8"/>
    </row>
    <row r="4002" spans="1:6">
      <c r="A4002" s="8"/>
      <c r="B4002" s="8"/>
      <c r="C4002" s="8"/>
      <c r="D4002" s="8"/>
      <c r="E4002" s="8"/>
      <c r="F4002" s="8"/>
    </row>
    <row r="4003" spans="1:6">
      <c r="A4003" s="8"/>
      <c r="B4003" s="8"/>
      <c r="C4003" s="8"/>
      <c r="D4003" s="8"/>
      <c r="E4003" s="8"/>
      <c r="F4003" s="8"/>
    </row>
    <row r="4004" spans="1:6">
      <c r="A4004" s="8"/>
      <c r="B4004" s="8"/>
      <c r="C4004" s="8"/>
      <c r="D4004" s="8"/>
      <c r="E4004" s="8"/>
      <c r="F4004" s="8"/>
    </row>
    <row r="4005" spans="1:6">
      <c r="A4005" s="8"/>
      <c r="B4005" s="8"/>
      <c r="C4005" s="8"/>
      <c r="D4005" s="8"/>
      <c r="E4005" s="8"/>
      <c r="F4005" s="8"/>
    </row>
    <row r="4006" spans="1:6">
      <c r="A4006" s="8"/>
      <c r="B4006" s="8"/>
      <c r="C4006" s="8"/>
      <c r="D4006" s="8"/>
      <c r="E4006" s="8"/>
      <c r="F4006" s="8"/>
    </row>
    <row r="4007" spans="1:6">
      <c r="A4007" s="8"/>
      <c r="B4007" s="8"/>
      <c r="C4007" s="8"/>
      <c r="D4007" s="8"/>
      <c r="E4007" s="8"/>
      <c r="F4007" s="8"/>
    </row>
    <row r="4008" spans="1:6">
      <c r="A4008" s="8"/>
      <c r="B4008" s="8"/>
      <c r="C4008" s="8"/>
      <c r="D4008" s="8"/>
      <c r="E4008" s="8"/>
      <c r="F4008" s="8"/>
    </row>
    <row r="4009" spans="1:6">
      <c r="A4009" s="8"/>
      <c r="B4009" s="8"/>
      <c r="C4009" s="8"/>
      <c r="D4009" s="8"/>
      <c r="E4009" s="8"/>
      <c r="F4009" s="8"/>
    </row>
    <row r="4010" spans="1:6">
      <c r="A4010" s="8"/>
      <c r="B4010" s="8"/>
      <c r="C4010" s="8"/>
      <c r="D4010" s="8"/>
      <c r="E4010" s="8"/>
      <c r="F4010" s="8"/>
    </row>
    <row r="4011" spans="1:6">
      <c r="A4011" s="8"/>
      <c r="B4011" s="8"/>
      <c r="C4011" s="8"/>
      <c r="D4011" s="8"/>
      <c r="E4011" s="8"/>
      <c r="F4011" s="8"/>
    </row>
    <row r="4012" spans="1:6">
      <c r="A4012" s="8"/>
      <c r="B4012" s="8"/>
      <c r="C4012" s="8"/>
      <c r="D4012" s="8"/>
      <c r="E4012" s="8"/>
      <c r="F4012" s="8"/>
    </row>
    <row r="4013" spans="1:6">
      <c r="A4013" s="8"/>
      <c r="B4013" s="8"/>
      <c r="C4013" s="8"/>
      <c r="D4013" s="8"/>
      <c r="E4013" s="8"/>
      <c r="F4013" s="8"/>
    </row>
    <row r="4014" spans="1:6">
      <c r="A4014" s="8"/>
      <c r="B4014" s="8"/>
      <c r="C4014" s="8"/>
      <c r="D4014" s="8"/>
      <c r="E4014" s="8"/>
      <c r="F4014" s="8"/>
    </row>
    <row r="4015" spans="1:6">
      <c r="A4015" s="8"/>
      <c r="B4015" s="8"/>
      <c r="C4015" s="8"/>
      <c r="D4015" s="8"/>
      <c r="E4015" s="8"/>
      <c r="F4015" s="8"/>
    </row>
    <row r="4016" spans="1:6">
      <c r="A4016" s="8"/>
      <c r="B4016" s="8"/>
      <c r="C4016" s="8"/>
      <c r="D4016" s="8"/>
      <c r="E4016" s="8"/>
      <c r="F4016" s="8"/>
    </row>
    <row r="4017" spans="1:6">
      <c r="A4017" s="8"/>
      <c r="B4017" s="8"/>
      <c r="C4017" s="8"/>
      <c r="D4017" s="8"/>
      <c r="E4017" s="8"/>
      <c r="F4017" s="8"/>
    </row>
    <row r="4018" spans="1:6">
      <c r="A4018" s="8"/>
      <c r="B4018" s="8"/>
      <c r="C4018" s="8"/>
      <c r="D4018" s="8"/>
      <c r="E4018" s="8"/>
      <c r="F4018" s="8"/>
    </row>
    <row r="4019" spans="1:6">
      <c r="A4019" s="8"/>
      <c r="B4019" s="8"/>
      <c r="C4019" s="8"/>
      <c r="D4019" s="8"/>
      <c r="E4019" s="8"/>
      <c r="F4019" s="8"/>
    </row>
    <row r="4020" spans="1:6">
      <c r="A4020" s="8"/>
      <c r="B4020" s="8"/>
      <c r="C4020" s="8"/>
      <c r="D4020" s="8"/>
      <c r="E4020" s="8"/>
      <c r="F4020" s="8"/>
    </row>
    <row r="4021" spans="1:6">
      <c r="A4021" s="8"/>
      <c r="B4021" s="8"/>
      <c r="C4021" s="8"/>
      <c r="D4021" s="8"/>
      <c r="E4021" s="8"/>
      <c r="F4021" s="8"/>
    </row>
    <row r="4022" spans="1:6">
      <c r="A4022" s="8"/>
      <c r="B4022" s="8"/>
      <c r="C4022" s="8"/>
      <c r="D4022" s="8"/>
      <c r="E4022" s="8"/>
      <c r="F4022" s="8"/>
    </row>
    <row r="4023" spans="1:6">
      <c r="A4023" s="8"/>
      <c r="B4023" s="8"/>
      <c r="C4023" s="8"/>
      <c r="D4023" s="8"/>
      <c r="E4023" s="8"/>
      <c r="F4023" s="8"/>
    </row>
    <row r="4024" spans="1:6">
      <c r="A4024" s="8"/>
      <c r="B4024" s="8"/>
      <c r="C4024" s="8"/>
      <c r="D4024" s="8"/>
      <c r="E4024" s="8"/>
      <c r="F4024" s="8"/>
    </row>
    <row r="4025" spans="1:6">
      <c r="A4025" s="8"/>
      <c r="B4025" s="8"/>
      <c r="C4025" s="8"/>
      <c r="D4025" s="8"/>
      <c r="E4025" s="8"/>
      <c r="F4025" s="8"/>
    </row>
    <row r="4026" spans="1:6">
      <c r="A4026" s="8"/>
      <c r="B4026" s="8"/>
      <c r="C4026" s="8"/>
      <c r="D4026" s="8"/>
      <c r="E4026" s="8"/>
      <c r="F4026" s="8"/>
    </row>
    <row r="4027" spans="1:6">
      <c r="A4027" s="8"/>
      <c r="B4027" s="8"/>
      <c r="C4027" s="8"/>
      <c r="D4027" s="8"/>
      <c r="E4027" s="8"/>
      <c r="F4027" s="8"/>
    </row>
    <row r="4028" spans="1:6">
      <c r="A4028" s="8"/>
      <c r="B4028" s="8"/>
      <c r="C4028" s="8"/>
      <c r="D4028" s="8"/>
      <c r="E4028" s="8"/>
      <c r="F4028" s="8"/>
    </row>
    <row r="4029" spans="1:6">
      <c r="A4029" s="8"/>
      <c r="B4029" s="8"/>
      <c r="C4029" s="8"/>
      <c r="D4029" s="8"/>
      <c r="E4029" s="8"/>
      <c r="F4029" s="8"/>
    </row>
    <row r="4030" spans="1:6">
      <c r="A4030" s="8"/>
      <c r="B4030" s="8"/>
      <c r="C4030" s="8"/>
      <c r="D4030" s="8"/>
      <c r="E4030" s="8"/>
      <c r="F4030" s="8"/>
    </row>
    <row r="4031" spans="1:6">
      <c r="A4031" s="8"/>
      <c r="B4031" s="8"/>
      <c r="C4031" s="8"/>
      <c r="D4031" s="8"/>
      <c r="E4031" s="8"/>
      <c r="F4031" s="8"/>
    </row>
    <row r="4032" spans="1:6">
      <c r="A4032" s="8"/>
      <c r="B4032" s="8"/>
      <c r="C4032" s="8"/>
      <c r="D4032" s="8"/>
      <c r="E4032" s="8"/>
      <c r="F4032" s="8"/>
    </row>
    <row r="4033" spans="1:6">
      <c r="A4033" s="8"/>
      <c r="B4033" s="8"/>
      <c r="C4033" s="8"/>
      <c r="D4033" s="8"/>
      <c r="E4033" s="8"/>
      <c r="F4033" s="8"/>
    </row>
    <row r="4034" spans="1:6">
      <c r="A4034" s="8"/>
      <c r="B4034" s="8"/>
      <c r="C4034" s="8"/>
      <c r="D4034" s="8"/>
      <c r="E4034" s="8"/>
      <c r="F4034" s="8"/>
    </row>
    <row r="4035" spans="1:6">
      <c r="A4035" s="8"/>
      <c r="B4035" s="8"/>
      <c r="C4035" s="8"/>
      <c r="D4035" s="8"/>
      <c r="E4035" s="8"/>
      <c r="F4035" s="8"/>
    </row>
    <row r="4036" spans="1:6">
      <c r="A4036" s="8"/>
      <c r="B4036" s="8"/>
      <c r="C4036" s="8"/>
      <c r="D4036" s="8"/>
      <c r="E4036" s="8"/>
      <c r="F4036" s="8"/>
    </row>
    <row r="4037" spans="1:6">
      <c r="A4037" s="8"/>
      <c r="B4037" s="8"/>
      <c r="C4037" s="8"/>
      <c r="D4037" s="8"/>
      <c r="E4037" s="8"/>
      <c r="F4037" s="8"/>
    </row>
    <row r="4038" spans="1:6">
      <c r="A4038" s="8"/>
      <c r="B4038" s="8"/>
      <c r="C4038" s="8"/>
      <c r="D4038" s="8"/>
      <c r="E4038" s="8"/>
      <c r="F4038" s="8"/>
    </row>
    <row r="4039" spans="1:6">
      <c r="A4039" s="8"/>
      <c r="B4039" s="8"/>
      <c r="C4039" s="8"/>
      <c r="D4039" s="8"/>
      <c r="E4039" s="8"/>
      <c r="F4039" s="8"/>
    </row>
    <row r="4040" spans="1:6">
      <c r="A4040" s="8"/>
      <c r="B4040" s="8"/>
      <c r="C4040" s="8"/>
      <c r="D4040" s="8"/>
      <c r="E4040" s="8"/>
      <c r="F4040" s="8"/>
    </row>
    <row r="4041" spans="1:6">
      <c r="A4041" s="8"/>
      <c r="B4041" s="8"/>
      <c r="C4041" s="8"/>
      <c r="D4041" s="8"/>
      <c r="E4041" s="8"/>
      <c r="F4041" s="8"/>
    </row>
    <row r="4042" spans="1:6">
      <c r="A4042" s="8"/>
      <c r="B4042" s="8"/>
      <c r="C4042" s="8"/>
      <c r="D4042" s="8"/>
      <c r="E4042" s="8"/>
      <c r="F4042" s="8"/>
    </row>
    <row r="4043" spans="1:6">
      <c r="A4043" s="8"/>
      <c r="B4043" s="8"/>
      <c r="C4043" s="8"/>
      <c r="D4043" s="8"/>
      <c r="E4043" s="8"/>
      <c r="F4043" s="8"/>
    </row>
    <row r="4044" spans="1:6">
      <c r="A4044" s="8"/>
      <c r="B4044" s="8"/>
      <c r="C4044" s="8"/>
      <c r="D4044" s="8"/>
      <c r="E4044" s="8"/>
      <c r="F4044" s="8"/>
    </row>
    <row r="4045" spans="1:6">
      <c r="A4045" s="8"/>
      <c r="B4045" s="8"/>
      <c r="C4045" s="8"/>
      <c r="D4045" s="8"/>
      <c r="E4045" s="8"/>
      <c r="F4045" s="8"/>
    </row>
    <row r="4046" spans="1:6">
      <c r="A4046" s="8"/>
      <c r="B4046" s="8"/>
      <c r="C4046" s="8"/>
      <c r="D4046" s="8"/>
      <c r="E4046" s="8"/>
      <c r="F4046" s="8"/>
    </row>
    <row r="4047" spans="1:6">
      <c r="A4047" s="8"/>
      <c r="B4047" s="8"/>
      <c r="C4047" s="8"/>
      <c r="D4047" s="8"/>
      <c r="E4047" s="8"/>
      <c r="F4047" s="8"/>
    </row>
    <row r="4048" spans="1:6">
      <c r="A4048" s="8"/>
      <c r="B4048" s="8"/>
      <c r="C4048" s="8"/>
      <c r="D4048" s="8"/>
      <c r="E4048" s="8"/>
      <c r="F4048" s="8"/>
    </row>
    <row r="4049" spans="1:6">
      <c r="A4049" s="8"/>
      <c r="B4049" s="8"/>
      <c r="C4049" s="8"/>
      <c r="D4049" s="8"/>
      <c r="E4049" s="8"/>
      <c r="F4049" s="8"/>
    </row>
    <row r="4050" spans="1:6">
      <c r="A4050" s="8"/>
      <c r="B4050" s="8"/>
      <c r="C4050" s="8"/>
      <c r="D4050" s="8"/>
      <c r="E4050" s="8"/>
      <c r="F4050" s="8"/>
    </row>
    <row r="4051" spans="1:6">
      <c r="A4051" s="8"/>
      <c r="B4051" s="8"/>
      <c r="C4051" s="8"/>
      <c r="D4051" s="8"/>
      <c r="E4051" s="8"/>
      <c r="F4051" s="8"/>
    </row>
    <row r="4052" spans="1:6">
      <c r="A4052" s="8"/>
      <c r="B4052" s="8"/>
      <c r="C4052" s="8"/>
      <c r="D4052" s="8"/>
      <c r="E4052" s="8"/>
      <c r="F4052" s="8"/>
    </row>
    <row r="4053" spans="1:6">
      <c r="A4053" s="8"/>
      <c r="B4053" s="8"/>
      <c r="C4053" s="8"/>
      <c r="D4053" s="8"/>
      <c r="E4053" s="8"/>
      <c r="F4053" s="8"/>
    </row>
    <row r="4054" spans="1:6">
      <c r="A4054" s="8"/>
      <c r="B4054" s="8"/>
      <c r="C4054" s="8"/>
      <c r="D4054" s="8"/>
      <c r="E4054" s="8"/>
      <c r="F4054" s="8"/>
    </row>
    <row r="4055" spans="1:6">
      <c r="A4055" s="8"/>
      <c r="B4055" s="8"/>
      <c r="C4055" s="8"/>
      <c r="D4055" s="8"/>
      <c r="E4055" s="8"/>
      <c r="F4055" s="8"/>
    </row>
    <row r="4056" spans="1:6">
      <c r="A4056" s="8"/>
      <c r="B4056" s="8"/>
      <c r="C4056" s="8"/>
      <c r="D4056" s="8"/>
      <c r="E4056" s="8"/>
      <c r="F4056" s="8"/>
    </row>
    <row r="4057" spans="1:6">
      <c r="A4057" s="8"/>
      <c r="B4057" s="8"/>
      <c r="C4057" s="8"/>
      <c r="D4057" s="8"/>
      <c r="E4057" s="8"/>
      <c r="F4057" s="8"/>
    </row>
    <row r="4058" spans="1:6">
      <c r="A4058" s="8"/>
      <c r="B4058" s="8"/>
      <c r="C4058" s="8"/>
      <c r="D4058" s="8"/>
      <c r="E4058" s="8"/>
      <c r="F4058" s="8"/>
    </row>
    <row r="4059" spans="1:6">
      <c r="A4059" s="8"/>
      <c r="B4059" s="8"/>
      <c r="C4059" s="8"/>
      <c r="D4059" s="8"/>
      <c r="E4059" s="8"/>
      <c r="F4059" s="8"/>
    </row>
    <row r="4060" spans="1:6">
      <c r="A4060" s="8"/>
      <c r="B4060" s="8"/>
      <c r="C4060" s="8"/>
      <c r="D4060" s="8"/>
      <c r="E4060" s="8"/>
      <c r="F4060" s="8"/>
    </row>
    <row r="4061" spans="1:6">
      <c r="A4061" s="8"/>
      <c r="B4061" s="8"/>
      <c r="C4061" s="8"/>
      <c r="D4061" s="8"/>
      <c r="E4061" s="8"/>
      <c r="F4061" s="8"/>
    </row>
    <row r="4062" spans="1:6">
      <c r="A4062" s="8"/>
      <c r="B4062" s="8"/>
      <c r="C4062" s="8"/>
      <c r="D4062" s="8"/>
      <c r="E4062" s="8"/>
      <c r="F4062" s="8"/>
    </row>
    <row r="4063" spans="1:6">
      <c r="A4063" s="8"/>
      <c r="B4063" s="8"/>
      <c r="C4063" s="8"/>
      <c r="D4063" s="8"/>
      <c r="E4063" s="8"/>
      <c r="F4063" s="8"/>
    </row>
    <row r="4064" spans="1:6">
      <c r="A4064" s="8"/>
      <c r="B4064" s="8"/>
      <c r="C4064" s="8"/>
      <c r="D4064" s="8"/>
      <c r="E4064" s="8"/>
      <c r="F4064" s="8"/>
    </row>
    <row r="4065" spans="1:6">
      <c r="A4065" s="8"/>
      <c r="B4065" s="8"/>
      <c r="C4065" s="8"/>
      <c r="D4065" s="8"/>
      <c r="E4065" s="8"/>
      <c r="F4065" s="8"/>
    </row>
    <row r="4066" spans="1:6">
      <c r="A4066" s="8"/>
      <c r="B4066" s="8"/>
      <c r="C4066" s="8"/>
      <c r="D4066" s="8"/>
      <c r="E4066" s="8"/>
      <c r="F4066" s="8"/>
    </row>
    <row r="4067" spans="1:6">
      <c r="A4067" s="8"/>
      <c r="B4067" s="8"/>
      <c r="C4067" s="8"/>
      <c r="D4067" s="8"/>
      <c r="E4067" s="8"/>
      <c r="F4067" s="8"/>
    </row>
    <row r="4068" spans="1:6">
      <c r="A4068" s="8"/>
      <c r="B4068" s="8"/>
      <c r="C4068" s="8"/>
      <c r="D4068" s="8"/>
      <c r="E4068" s="8"/>
      <c r="F4068" s="8"/>
    </row>
    <row r="4069" spans="1:6">
      <c r="A4069" s="8"/>
      <c r="B4069" s="8"/>
      <c r="C4069" s="8"/>
      <c r="D4069" s="8"/>
      <c r="E4069" s="8"/>
      <c r="F4069" s="8"/>
    </row>
    <row r="4070" spans="1:6">
      <c r="A4070" s="8"/>
      <c r="B4070" s="8"/>
      <c r="C4070" s="8"/>
      <c r="D4070" s="8"/>
      <c r="E4070" s="8"/>
      <c r="F4070" s="8"/>
    </row>
    <row r="4071" spans="1:6">
      <c r="A4071" s="8"/>
      <c r="B4071" s="8"/>
      <c r="C4071" s="8"/>
      <c r="D4071" s="8"/>
      <c r="E4071" s="8"/>
      <c r="F4071" s="8"/>
    </row>
    <row r="4072" spans="1:6">
      <c r="A4072" s="8"/>
      <c r="B4072" s="8"/>
      <c r="C4072" s="8"/>
      <c r="D4072" s="8"/>
      <c r="E4072" s="8"/>
      <c r="F4072" s="8"/>
    </row>
    <row r="4073" spans="1:6">
      <c r="A4073" s="8"/>
      <c r="B4073" s="8"/>
      <c r="C4073" s="8"/>
      <c r="D4073" s="8"/>
      <c r="E4073" s="8"/>
      <c r="F4073" s="8"/>
    </row>
    <row r="4074" spans="1:6">
      <c r="A4074" s="8"/>
      <c r="B4074" s="8"/>
      <c r="C4074" s="8"/>
      <c r="D4074" s="8"/>
      <c r="E4074" s="8"/>
      <c r="F4074" s="8"/>
    </row>
    <row r="4075" spans="1:6">
      <c r="A4075" s="8"/>
      <c r="B4075" s="8"/>
      <c r="C4075" s="8"/>
      <c r="D4075" s="8"/>
      <c r="E4075" s="8"/>
      <c r="F4075" s="8"/>
    </row>
    <row r="4076" spans="1:6">
      <c r="A4076" s="8"/>
      <c r="B4076" s="8"/>
      <c r="C4076" s="8"/>
      <c r="D4076" s="8"/>
      <c r="E4076" s="8"/>
      <c r="F4076" s="8"/>
    </row>
    <row r="4077" spans="1:6">
      <c r="A4077" s="8"/>
      <c r="B4077" s="8"/>
      <c r="C4077" s="8"/>
      <c r="D4077" s="8"/>
      <c r="E4077" s="8"/>
      <c r="F4077" s="8"/>
    </row>
    <row r="4078" spans="1:6">
      <c r="A4078" s="8"/>
      <c r="B4078" s="8"/>
      <c r="C4078" s="8"/>
      <c r="D4078" s="8"/>
      <c r="E4078" s="8"/>
      <c r="F4078" s="8"/>
    </row>
    <row r="4079" spans="1:6">
      <c r="A4079" s="8"/>
      <c r="B4079" s="8"/>
      <c r="C4079" s="8"/>
      <c r="D4079" s="8"/>
      <c r="E4079" s="8"/>
      <c r="F4079" s="8"/>
    </row>
    <row r="4080" spans="1:6">
      <c r="A4080" s="8"/>
      <c r="B4080" s="8"/>
      <c r="C4080" s="8"/>
      <c r="D4080" s="8"/>
      <c r="E4080" s="8"/>
      <c r="F4080" s="8"/>
    </row>
    <row r="4081" spans="1:6">
      <c r="A4081" s="8"/>
      <c r="B4081" s="8"/>
      <c r="C4081" s="8"/>
      <c r="D4081" s="8"/>
      <c r="E4081" s="8"/>
      <c r="F4081" s="8"/>
    </row>
    <row r="4082" spans="1:6">
      <c r="A4082" s="8"/>
      <c r="B4082" s="8"/>
      <c r="C4082" s="8"/>
      <c r="D4082" s="8"/>
      <c r="E4082" s="8"/>
      <c r="F4082" s="8"/>
    </row>
    <row r="4083" spans="1:6">
      <c r="A4083" s="8"/>
      <c r="B4083" s="8"/>
      <c r="C4083" s="8"/>
      <c r="D4083" s="8"/>
      <c r="E4083" s="8"/>
      <c r="F4083" s="8"/>
    </row>
    <row r="4084" spans="1:6">
      <c r="A4084" s="8"/>
      <c r="B4084" s="8"/>
      <c r="C4084" s="8"/>
      <c r="D4084" s="8"/>
      <c r="E4084" s="8"/>
      <c r="F4084" s="8"/>
    </row>
    <row r="4085" spans="1:6">
      <c r="A4085" s="8"/>
      <c r="B4085" s="8"/>
      <c r="C4085" s="8"/>
      <c r="D4085" s="8"/>
      <c r="E4085" s="8"/>
      <c r="F4085" s="8"/>
    </row>
    <row r="4086" spans="1:6">
      <c r="A4086" s="8"/>
      <c r="B4086" s="8"/>
      <c r="C4086" s="8"/>
      <c r="D4086" s="8"/>
      <c r="E4086" s="8"/>
      <c r="F4086" s="8"/>
    </row>
    <row r="4087" spans="1:6">
      <c r="A4087" s="8"/>
      <c r="B4087" s="8"/>
      <c r="C4087" s="8"/>
      <c r="D4087" s="8"/>
      <c r="E4087" s="8"/>
      <c r="F4087" s="8"/>
    </row>
    <row r="4088" spans="1:6">
      <c r="A4088" s="8"/>
      <c r="B4088" s="8"/>
      <c r="C4088" s="8"/>
      <c r="D4088" s="8"/>
      <c r="E4088" s="8"/>
      <c r="F4088" s="8"/>
    </row>
    <row r="4089" spans="1:6">
      <c r="A4089" s="8"/>
      <c r="B4089" s="8"/>
      <c r="C4089" s="8"/>
      <c r="D4089" s="8"/>
      <c r="E4089" s="8"/>
      <c r="F4089" s="8"/>
    </row>
    <row r="4090" spans="1:6">
      <c r="A4090" s="8"/>
      <c r="B4090" s="8"/>
      <c r="C4090" s="8"/>
      <c r="D4090" s="8"/>
      <c r="E4090" s="8"/>
      <c r="F4090" s="8"/>
    </row>
    <row r="4091" spans="1:6">
      <c r="A4091" s="8"/>
      <c r="B4091" s="8"/>
      <c r="C4091" s="8"/>
      <c r="D4091" s="8"/>
      <c r="E4091" s="8"/>
      <c r="F4091" s="8"/>
    </row>
    <row r="4092" spans="1:6">
      <c r="A4092" s="8"/>
      <c r="B4092" s="8"/>
      <c r="C4092" s="8"/>
      <c r="D4092" s="8"/>
      <c r="E4092" s="8"/>
      <c r="F4092" s="8"/>
    </row>
    <row r="4093" spans="1:6">
      <c r="A4093" s="8"/>
      <c r="B4093" s="8"/>
      <c r="C4093" s="8"/>
      <c r="D4093" s="8"/>
      <c r="E4093" s="8"/>
      <c r="F4093" s="8"/>
    </row>
    <row r="4094" spans="1:6">
      <c r="A4094" s="8"/>
      <c r="B4094" s="8"/>
      <c r="C4094" s="8"/>
      <c r="D4094" s="8"/>
      <c r="E4094" s="8"/>
      <c r="F4094" s="8"/>
    </row>
    <row r="4095" spans="1:6">
      <c r="A4095" s="8"/>
      <c r="B4095" s="8"/>
      <c r="C4095" s="8"/>
      <c r="D4095" s="8"/>
      <c r="E4095" s="8"/>
      <c r="F4095" s="8"/>
    </row>
    <row r="4096" spans="1:6">
      <c r="A4096" s="8"/>
      <c r="B4096" s="8"/>
      <c r="C4096" s="8"/>
      <c r="D4096" s="8"/>
      <c r="E4096" s="8"/>
      <c r="F4096" s="8"/>
    </row>
    <row r="4097" spans="1:6">
      <c r="A4097" s="8"/>
      <c r="B4097" s="8"/>
      <c r="C4097" s="8"/>
      <c r="D4097" s="8"/>
      <c r="E4097" s="8"/>
      <c r="F4097" s="8"/>
    </row>
    <row r="4098" spans="1:6">
      <c r="A4098" s="8"/>
      <c r="B4098" s="8"/>
      <c r="C4098" s="8"/>
      <c r="D4098" s="8"/>
      <c r="E4098" s="8"/>
      <c r="F4098" s="8"/>
    </row>
    <row r="4099" spans="1:6">
      <c r="A4099" s="8"/>
      <c r="B4099" s="8"/>
      <c r="C4099" s="8"/>
      <c r="D4099" s="8"/>
      <c r="E4099" s="8"/>
      <c r="F4099" s="8"/>
    </row>
    <row r="4100" spans="1:6">
      <c r="A4100" s="8"/>
      <c r="B4100" s="8"/>
      <c r="C4100" s="8"/>
      <c r="D4100" s="8"/>
      <c r="E4100" s="8"/>
      <c r="F4100" s="8"/>
    </row>
    <row r="4101" spans="1:6">
      <c r="A4101" s="8"/>
      <c r="B4101" s="8"/>
      <c r="C4101" s="8"/>
      <c r="D4101" s="8"/>
      <c r="E4101" s="8"/>
      <c r="F4101" s="8"/>
    </row>
    <row r="4102" spans="1:6">
      <c r="A4102" s="8"/>
      <c r="B4102" s="8"/>
      <c r="C4102" s="8"/>
      <c r="D4102" s="8"/>
      <c r="E4102" s="8"/>
      <c r="F4102" s="8"/>
    </row>
    <row r="4103" spans="1:6">
      <c r="A4103" s="8"/>
      <c r="B4103" s="8"/>
      <c r="C4103" s="8"/>
      <c r="D4103" s="8"/>
      <c r="E4103" s="8"/>
      <c r="F4103" s="8"/>
    </row>
    <row r="4104" spans="1:6">
      <c r="A4104" s="8"/>
      <c r="B4104" s="8"/>
      <c r="C4104" s="8"/>
      <c r="D4104" s="8"/>
      <c r="E4104" s="8"/>
      <c r="F4104" s="8"/>
    </row>
    <row r="4105" spans="1:6">
      <c r="A4105" s="8"/>
      <c r="B4105" s="8"/>
      <c r="C4105" s="8"/>
      <c r="D4105" s="8"/>
      <c r="E4105" s="8"/>
      <c r="F4105" s="8"/>
    </row>
    <row r="4106" spans="1:6">
      <c r="A4106" s="8"/>
      <c r="B4106" s="8"/>
      <c r="C4106" s="8"/>
      <c r="D4106" s="8"/>
      <c r="E4106" s="8"/>
      <c r="F4106" s="8"/>
    </row>
    <row r="4107" spans="1:6">
      <c r="A4107" s="8"/>
      <c r="B4107" s="8"/>
      <c r="C4107" s="8"/>
      <c r="D4107" s="8"/>
      <c r="E4107" s="8"/>
      <c r="F4107" s="8"/>
    </row>
    <row r="4108" spans="1:6">
      <c r="A4108" s="8"/>
      <c r="B4108" s="8"/>
      <c r="C4108" s="8"/>
      <c r="D4108" s="8"/>
      <c r="E4108" s="8"/>
      <c r="F4108" s="8"/>
    </row>
    <row r="4109" spans="1:6">
      <c r="A4109" s="8"/>
      <c r="B4109" s="8"/>
      <c r="C4109" s="8"/>
      <c r="D4109" s="8"/>
      <c r="E4109" s="8"/>
      <c r="F4109" s="8"/>
    </row>
    <row r="4110" spans="1:6">
      <c r="A4110" s="8"/>
      <c r="B4110" s="8"/>
      <c r="C4110" s="8"/>
      <c r="D4110" s="8"/>
      <c r="E4110" s="8"/>
      <c r="F4110" s="8"/>
    </row>
    <row r="4111" spans="1:6">
      <c r="A4111" s="8"/>
      <c r="B4111" s="8"/>
      <c r="C4111" s="8"/>
      <c r="D4111" s="8"/>
      <c r="E4111" s="8"/>
      <c r="F4111" s="8"/>
    </row>
    <row r="4112" spans="1:6">
      <c r="A4112" s="8"/>
      <c r="B4112" s="8"/>
      <c r="C4112" s="8"/>
      <c r="D4112" s="8"/>
      <c r="E4112" s="8"/>
      <c r="F4112" s="8"/>
    </row>
    <row r="4113" spans="1:6">
      <c r="A4113" s="8"/>
      <c r="B4113" s="8"/>
      <c r="C4113" s="8"/>
      <c r="D4113" s="8"/>
      <c r="E4113" s="8"/>
      <c r="F4113" s="8"/>
    </row>
    <row r="4114" spans="1:6">
      <c r="A4114" s="8"/>
      <c r="B4114" s="8"/>
      <c r="C4114" s="8"/>
      <c r="D4114" s="8"/>
      <c r="E4114" s="8"/>
      <c r="F4114" s="8"/>
    </row>
    <row r="4115" spans="1:6">
      <c r="A4115" s="8"/>
      <c r="B4115" s="8"/>
      <c r="C4115" s="8"/>
      <c r="D4115" s="8"/>
      <c r="E4115" s="8"/>
      <c r="F4115" s="8"/>
    </row>
    <row r="4116" spans="1:6">
      <c r="A4116" s="8"/>
      <c r="B4116" s="8"/>
      <c r="C4116" s="8"/>
      <c r="D4116" s="8"/>
      <c r="E4116" s="8"/>
      <c r="F4116" s="8"/>
    </row>
    <row r="4117" spans="1:6">
      <c r="A4117" s="8"/>
      <c r="B4117" s="8"/>
      <c r="C4117" s="8"/>
      <c r="D4117" s="8"/>
      <c r="E4117" s="8"/>
      <c r="F4117" s="8"/>
    </row>
    <row r="4118" spans="1:6">
      <c r="A4118" s="8"/>
      <c r="B4118" s="8"/>
      <c r="C4118" s="8"/>
      <c r="D4118" s="8"/>
      <c r="E4118" s="8"/>
      <c r="F4118" s="8"/>
    </row>
    <row r="4119" spans="1:6">
      <c r="A4119" s="8"/>
      <c r="B4119" s="8"/>
      <c r="C4119" s="8"/>
      <c r="D4119" s="8"/>
      <c r="E4119" s="8"/>
      <c r="F4119" s="8"/>
    </row>
    <row r="4120" spans="1:6">
      <c r="A4120" s="8"/>
      <c r="B4120" s="8"/>
      <c r="C4120" s="8"/>
      <c r="D4120" s="8"/>
      <c r="E4120" s="8"/>
      <c r="F4120" s="8"/>
    </row>
    <row r="4121" spans="1:6">
      <c r="A4121" s="8"/>
      <c r="B4121" s="8"/>
      <c r="C4121" s="8"/>
      <c r="D4121" s="8"/>
      <c r="E4121" s="8"/>
      <c r="F4121" s="8"/>
    </row>
    <row r="4122" spans="1:6">
      <c r="A4122" s="8"/>
      <c r="B4122" s="8"/>
      <c r="C4122" s="8"/>
      <c r="D4122" s="8"/>
      <c r="E4122" s="8"/>
      <c r="F4122" s="8"/>
    </row>
    <row r="4123" spans="1:6">
      <c r="A4123" s="8"/>
      <c r="B4123" s="8"/>
      <c r="C4123" s="8"/>
      <c r="D4123" s="8"/>
      <c r="E4123" s="8"/>
      <c r="F4123" s="8"/>
    </row>
    <row r="4124" spans="1:6">
      <c r="A4124" s="8"/>
      <c r="B4124" s="8"/>
      <c r="C4124" s="8"/>
      <c r="D4124" s="8"/>
      <c r="E4124" s="8"/>
      <c r="F4124" s="8"/>
    </row>
    <row r="4125" spans="1:6">
      <c r="A4125" s="8"/>
      <c r="B4125" s="8"/>
      <c r="C4125" s="8"/>
      <c r="D4125" s="8"/>
      <c r="E4125" s="8"/>
      <c r="F4125" s="8"/>
    </row>
    <row r="4126" spans="1:6">
      <c r="A4126" s="8"/>
      <c r="B4126" s="8"/>
      <c r="C4126" s="8"/>
      <c r="D4126" s="8"/>
      <c r="E4126" s="8"/>
      <c r="F4126" s="8"/>
    </row>
    <row r="4127" spans="1:6">
      <c r="A4127" s="8"/>
      <c r="B4127" s="8"/>
      <c r="C4127" s="8"/>
      <c r="D4127" s="8"/>
      <c r="E4127" s="8"/>
      <c r="F4127" s="8"/>
    </row>
    <row r="4128" spans="1:6">
      <c r="A4128" s="8"/>
      <c r="B4128" s="8"/>
      <c r="C4128" s="8"/>
      <c r="D4128" s="8"/>
      <c r="E4128" s="8"/>
      <c r="F4128" s="8"/>
    </row>
    <row r="4129" spans="1:6">
      <c r="A4129" s="8"/>
      <c r="B4129" s="8"/>
      <c r="C4129" s="8"/>
      <c r="D4129" s="8"/>
      <c r="E4129" s="8"/>
      <c r="F4129" s="8"/>
    </row>
    <row r="4130" spans="1:6">
      <c r="A4130" s="8"/>
      <c r="B4130" s="8"/>
      <c r="C4130" s="8"/>
      <c r="D4130" s="8"/>
      <c r="E4130" s="8"/>
      <c r="F4130" s="8"/>
    </row>
    <row r="4131" spans="1:6">
      <c r="A4131" s="8"/>
      <c r="B4131" s="8"/>
      <c r="C4131" s="8"/>
      <c r="D4131" s="8"/>
      <c r="E4131" s="8"/>
      <c r="F4131" s="8"/>
    </row>
    <row r="4132" spans="1:6">
      <c r="A4132" s="8"/>
      <c r="B4132" s="8"/>
      <c r="C4132" s="8"/>
      <c r="D4132" s="8"/>
      <c r="E4132" s="8"/>
      <c r="F4132" s="8"/>
    </row>
    <row r="4133" spans="1:6">
      <c r="A4133" s="8"/>
      <c r="B4133" s="8"/>
      <c r="C4133" s="8"/>
      <c r="D4133" s="8"/>
      <c r="E4133" s="8"/>
      <c r="F4133" s="8"/>
    </row>
    <row r="4134" spans="1:6">
      <c r="A4134" s="8"/>
      <c r="B4134" s="8"/>
      <c r="C4134" s="8"/>
      <c r="D4134" s="8"/>
      <c r="E4134" s="8"/>
      <c r="F4134" s="8"/>
    </row>
    <row r="4135" spans="1:6">
      <c r="A4135" s="8"/>
      <c r="B4135" s="8"/>
      <c r="C4135" s="8"/>
      <c r="D4135" s="8"/>
      <c r="E4135" s="8"/>
      <c r="F4135" s="8"/>
    </row>
    <row r="4136" spans="1:6">
      <c r="A4136" s="8"/>
      <c r="B4136" s="8"/>
      <c r="C4136" s="8"/>
      <c r="D4136" s="8"/>
      <c r="E4136" s="8"/>
      <c r="F4136" s="8"/>
    </row>
    <row r="4137" spans="1:6">
      <c r="A4137" s="8"/>
      <c r="B4137" s="8"/>
      <c r="C4137" s="8"/>
      <c r="D4137" s="8"/>
      <c r="E4137" s="8"/>
      <c r="F4137" s="8"/>
    </row>
    <row r="4138" spans="1:6">
      <c r="A4138" s="8"/>
      <c r="B4138" s="8"/>
      <c r="C4138" s="8"/>
      <c r="D4138" s="8"/>
      <c r="E4138" s="8"/>
      <c r="F4138" s="8"/>
    </row>
    <row r="4139" spans="1:6">
      <c r="A4139" s="8"/>
      <c r="B4139" s="8"/>
      <c r="C4139" s="8"/>
      <c r="D4139" s="8"/>
      <c r="E4139" s="8"/>
      <c r="F4139" s="8"/>
    </row>
    <row r="4140" spans="1:6">
      <c r="A4140" s="8"/>
      <c r="B4140" s="8"/>
      <c r="C4140" s="8"/>
      <c r="D4140" s="8"/>
      <c r="E4140" s="8"/>
      <c r="F4140" s="8"/>
    </row>
    <row r="4141" spans="1:6">
      <c r="A4141" s="8"/>
      <c r="B4141" s="8"/>
      <c r="C4141" s="8"/>
      <c r="D4141" s="8"/>
      <c r="E4141" s="8"/>
      <c r="F4141" s="8"/>
    </row>
    <row r="4142" spans="1:6">
      <c r="A4142" s="8"/>
      <c r="B4142" s="8"/>
      <c r="C4142" s="8"/>
      <c r="D4142" s="8"/>
      <c r="E4142" s="8"/>
      <c r="F4142" s="8"/>
    </row>
    <row r="4143" spans="1:6">
      <c r="A4143" s="8"/>
      <c r="B4143" s="8"/>
      <c r="C4143" s="8"/>
      <c r="D4143" s="8"/>
      <c r="E4143" s="8"/>
      <c r="F4143" s="8"/>
    </row>
    <row r="4144" spans="1:6">
      <c r="A4144" s="8"/>
      <c r="B4144" s="8"/>
      <c r="C4144" s="8"/>
      <c r="D4144" s="8"/>
      <c r="E4144" s="8"/>
      <c r="F4144" s="8"/>
    </row>
    <row r="4145" spans="1:6">
      <c r="A4145" s="8"/>
      <c r="B4145" s="8"/>
      <c r="C4145" s="8"/>
      <c r="D4145" s="8"/>
      <c r="E4145" s="8"/>
      <c r="F4145" s="8"/>
    </row>
    <row r="4146" spans="1:6">
      <c r="A4146" s="8"/>
      <c r="B4146" s="8"/>
      <c r="C4146" s="8"/>
      <c r="D4146" s="8"/>
      <c r="E4146" s="8"/>
      <c r="F4146" s="8"/>
    </row>
    <row r="4147" spans="1:6">
      <c r="A4147" s="8"/>
      <c r="B4147" s="8"/>
      <c r="C4147" s="8"/>
      <c r="D4147" s="8"/>
      <c r="E4147" s="8"/>
      <c r="F4147" s="8"/>
    </row>
    <row r="4148" spans="1:6">
      <c r="A4148" s="8"/>
      <c r="B4148" s="8"/>
      <c r="C4148" s="8"/>
      <c r="D4148" s="8"/>
      <c r="E4148" s="8"/>
      <c r="F4148" s="8"/>
    </row>
    <row r="4149" spans="1:6">
      <c r="A4149" s="8"/>
      <c r="B4149" s="8"/>
      <c r="C4149" s="8"/>
      <c r="D4149" s="8"/>
      <c r="E4149" s="8"/>
      <c r="F4149" s="8"/>
    </row>
    <row r="4150" spans="1:6">
      <c r="A4150" s="8"/>
      <c r="B4150" s="8"/>
      <c r="C4150" s="8"/>
      <c r="D4150" s="8"/>
      <c r="E4150" s="8"/>
      <c r="F4150" s="8"/>
    </row>
    <row r="4151" spans="1:6">
      <c r="A4151" s="8"/>
      <c r="B4151" s="8"/>
      <c r="C4151" s="8"/>
      <c r="D4151" s="8"/>
      <c r="E4151" s="8"/>
      <c r="F4151" s="8"/>
    </row>
    <row r="4152" spans="1:6">
      <c r="A4152" s="8"/>
      <c r="B4152" s="8"/>
      <c r="C4152" s="8"/>
      <c r="D4152" s="8"/>
      <c r="E4152" s="8"/>
      <c r="F4152" s="8"/>
    </row>
    <row r="4153" spans="1:6">
      <c r="A4153" s="8"/>
      <c r="B4153" s="8"/>
      <c r="C4153" s="8"/>
      <c r="D4153" s="8"/>
      <c r="E4153" s="8"/>
      <c r="F4153" s="8"/>
    </row>
    <row r="4154" spans="1:6">
      <c r="A4154" s="8"/>
      <c r="B4154" s="8"/>
      <c r="C4154" s="8"/>
      <c r="D4154" s="8"/>
      <c r="E4154" s="8"/>
      <c r="F4154" s="8"/>
    </row>
    <row r="4155" spans="1:6">
      <c r="A4155" s="8"/>
      <c r="B4155" s="8"/>
      <c r="C4155" s="8"/>
      <c r="D4155" s="8"/>
      <c r="E4155" s="8"/>
      <c r="F4155" s="8"/>
    </row>
    <row r="4156" spans="1:6">
      <c r="A4156" s="8"/>
      <c r="B4156" s="8"/>
      <c r="C4156" s="8"/>
      <c r="D4156" s="8"/>
      <c r="E4156" s="8"/>
      <c r="F4156" s="8"/>
    </row>
    <row r="4157" spans="1:6">
      <c r="A4157" s="8"/>
      <c r="B4157" s="8"/>
      <c r="C4157" s="8"/>
      <c r="D4157" s="8"/>
      <c r="E4157" s="8"/>
      <c r="F4157" s="8"/>
    </row>
    <row r="4158" spans="1:6">
      <c r="A4158" s="8"/>
      <c r="B4158" s="8"/>
      <c r="C4158" s="8"/>
      <c r="D4158" s="8"/>
      <c r="E4158" s="8"/>
      <c r="F4158" s="8"/>
    </row>
    <row r="4159" spans="1:6">
      <c r="A4159" s="8"/>
      <c r="B4159" s="8"/>
      <c r="C4159" s="8"/>
      <c r="D4159" s="8"/>
      <c r="E4159" s="8"/>
      <c r="F4159" s="8"/>
    </row>
    <row r="4160" spans="1:6">
      <c r="A4160" s="8"/>
      <c r="B4160" s="8"/>
      <c r="C4160" s="8"/>
      <c r="D4160" s="8"/>
      <c r="E4160" s="8"/>
      <c r="F4160" s="8"/>
    </row>
    <row r="4161" spans="1:6">
      <c r="A4161" s="8"/>
      <c r="B4161" s="8"/>
      <c r="C4161" s="8"/>
      <c r="D4161" s="8"/>
      <c r="E4161" s="8"/>
      <c r="F4161" s="8"/>
    </row>
    <row r="4162" spans="1:6">
      <c r="A4162" s="8"/>
      <c r="B4162" s="8"/>
      <c r="C4162" s="8"/>
      <c r="D4162" s="8"/>
      <c r="E4162" s="8"/>
      <c r="F4162" s="8"/>
    </row>
    <row r="4163" spans="1:6">
      <c r="A4163" s="8"/>
      <c r="B4163" s="8"/>
      <c r="C4163" s="8"/>
      <c r="D4163" s="8"/>
      <c r="E4163" s="8"/>
      <c r="F4163" s="8"/>
    </row>
    <row r="4164" spans="1:6">
      <c r="A4164" s="8"/>
      <c r="B4164" s="8"/>
      <c r="C4164" s="8"/>
      <c r="D4164" s="8"/>
      <c r="E4164" s="8"/>
      <c r="F4164" s="8"/>
    </row>
    <row r="4165" spans="1:6">
      <c r="A4165" s="8"/>
      <c r="B4165" s="8"/>
      <c r="C4165" s="8"/>
      <c r="D4165" s="8"/>
      <c r="E4165" s="8"/>
      <c r="F4165" s="8"/>
    </row>
    <row r="4166" spans="1:6">
      <c r="A4166" s="8"/>
      <c r="B4166" s="8"/>
      <c r="C4166" s="8"/>
      <c r="D4166" s="8"/>
      <c r="E4166" s="8"/>
      <c r="F4166" s="8"/>
    </row>
    <row r="4167" spans="1:6">
      <c r="A4167" s="8"/>
      <c r="B4167" s="8"/>
      <c r="C4167" s="8"/>
      <c r="D4167" s="8"/>
      <c r="E4167" s="8"/>
      <c r="F4167" s="8"/>
    </row>
    <row r="4168" spans="1:6">
      <c r="A4168" s="8"/>
      <c r="B4168" s="8"/>
      <c r="C4168" s="8"/>
      <c r="D4168" s="8"/>
      <c r="E4168" s="8"/>
      <c r="F4168" s="8"/>
    </row>
    <row r="4169" spans="1:6">
      <c r="A4169" s="8"/>
      <c r="B4169" s="8"/>
      <c r="C4169" s="8"/>
      <c r="D4169" s="8"/>
      <c r="E4169" s="8"/>
      <c r="F4169" s="8"/>
    </row>
    <row r="4170" spans="1:6">
      <c r="A4170" s="8"/>
      <c r="B4170" s="8"/>
      <c r="C4170" s="8"/>
      <c r="D4170" s="8"/>
      <c r="E4170" s="8"/>
      <c r="F4170" s="8"/>
    </row>
    <row r="4171" spans="1:6">
      <c r="A4171" s="8"/>
      <c r="B4171" s="8"/>
      <c r="C4171" s="8"/>
      <c r="D4171" s="8"/>
      <c r="E4171" s="8"/>
      <c r="F4171" s="8"/>
    </row>
    <row r="4172" spans="1:6">
      <c r="A4172" s="8"/>
      <c r="B4172" s="8"/>
      <c r="C4172" s="8"/>
      <c r="D4172" s="8"/>
      <c r="E4172" s="8"/>
      <c r="F4172" s="8"/>
    </row>
    <row r="4173" spans="1:6">
      <c r="A4173" s="8"/>
      <c r="B4173" s="8"/>
      <c r="C4173" s="8"/>
      <c r="D4173" s="8"/>
      <c r="E4173" s="8"/>
      <c r="F4173" s="8"/>
    </row>
    <row r="4174" spans="1:6">
      <c r="A4174" s="8"/>
      <c r="B4174" s="8"/>
      <c r="C4174" s="8"/>
      <c r="D4174" s="8"/>
      <c r="E4174" s="8"/>
      <c r="F4174" s="8"/>
    </row>
    <row r="4175" spans="1:6">
      <c r="A4175" s="8"/>
      <c r="B4175" s="8"/>
      <c r="C4175" s="8"/>
      <c r="D4175" s="8"/>
      <c r="E4175" s="8"/>
      <c r="F4175" s="8"/>
    </row>
    <row r="4176" spans="1:6">
      <c r="A4176" s="8"/>
      <c r="B4176" s="8"/>
      <c r="C4176" s="8"/>
      <c r="D4176" s="8"/>
      <c r="E4176" s="8"/>
      <c r="F4176" s="8"/>
    </row>
    <row r="4177" spans="1:6">
      <c r="A4177" s="8"/>
      <c r="B4177" s="8"/>
      <c r="C4177" s="8"/>
      <c r="D4177" s="8"/>
      <c r="E4177" s="8"/>
      <c r="F4177" s="8"/>
    </row>
    <row r="4178" spans="1:6">
      <c r="A4178" s="8"/>
      <c r="B4178" s="8"/>
      <c r="C4178" s="8"/>
      <c r="D4178" s="8"/>
      <c r="E4178" s="8"/>
      <c r="F4178" s="8"/>
    </row>
    <row r="4179" spans="1:6">
      <c r="A4179" s="8"/>
      <c r="B4179" s="8"/>
      <c r="C4179" s="8"/>
      <c r="D4179" s="8"/>
      <c r="E4179" s="8"/>
      <c r="F4179" s="8"/>
    </row>
    <row r="4180" spans="1:6">
      <c r="A4180" s="8"/>
      <c r="B4180" s="8"/>
      <c r="C4180" s="8"/>
      <c r="D4180" s="8"/>
      <c r="E4180" s="8"/>
      <c r="F4180" s="8"/>
    </row>
    <row r="4181" spans="1:6">
      <c r="A4181" s="8"/>
      <c r="B4181" s="8"/>
      <c r="C4181" s="8"/>
      <c r="D4181" s="8"/>
      <c r="E4181" s="8"/>
      <c r="F4181" s="8"/>
    </row>
    <row r="4182" spans="1:6">
      <c r="A4182" s="8"/>
      <c r="B4182" s="8"/>
      <c r="C4182" s="8"/>
      <c r="D4182" s="8"/>
      <c r="E4182" s="8"/>
      <c r="F4182" s="8"/>
    </row>
    <row r="4183" spans="1:6">
      <c r="A4183" s="8"/>
      <c r="B4183" s="8"/>
      <c r="C4183" s="8"/>
      <c r="D4183" s="8"/>
      <c r="E4183" s="8"/>
      <c r="F4183" s="8"/>
    </row>
    <row r="4184" spans="1:6">
      <c r="A4184" s="8"/>
      <c r="B4184" s="8"/>
      <c r="C4184" s="8"/>
      <c r="D4184" s="8"/>
      <c r="E4184" s="8"/>
      <c r="F4184" s="8"/>
    </row>
    <row r="4185" spans="1:6">
      <c r="A4185" s="8"/>
      <c r="B4185" s="8"/>
      <c r="C4185" s="8"/>
      <c r="D4185" s="8"/>
      <c r="E4185" s="8"/>
      <c r="F4185" s="8"/>
    </row>
    <row r="4186" spans="1:6">
      <c r="A4186" s="8"/>
      <c r="B4186" s="8"/>
      <c r="C4186" s="8"/>
      <c r="D4186" s="8"/>
      <c r="E4186" s="8"/>
      <c r="F4186" s="8"/>
    </row>
    <row r="4187" spans="1:6">
      <c r="A4187" s="8"/>
      <c r="B4187" s="8"/>
      <c r="C4187" s="8"/>
      <c r="D4187" s="8"/>
      <c r="E4187" s="8"/>
      <c r="F4187" s="8"/>
    </row>
    <row r="4188" spans="1:6">
      <c r="A4188" s="8"/>
      <c r="B4188" s="8"/>
      <c r="C4188" s="8"/>
      <c r="D4188" s="8"/>
      <c r="E4188" s="8"/>
      <c r="F4188" s="8"/>
    </row>
    <row r="4189" spans="1:6">
      <c r="A4189" s="8"/>
      <c r="B4189" s="8"/>
      <c r="C4189" s="8"/>
      <c r="D4189" s="8"/>
      <c r="E4189" s="8"/>
      <c r="F4189" s="8"/>
    </row>
    <row r="4190" spans="1:6">
      <c r="A4190" s="8"/>
      <c r="B4190" s="8"/>
      <c r="C4190" s="8"/>
      <c r="D4190" s="8"/>
      <c r="E4190" s="8"/>
      <c r="F4190" s="8"/>
    </row>
    <row r="4191" spans="1:6">
      <c r="A4191" s="8"/>
      <c r="B4191" s="8"/>
      <c r="C4191" s="8"/>
      <c r="D4191" s="8"/>
      <c r="E4191" s="8"/>
      <c r="F4191" s="8"/>
    </row>
    <row r="4192" spans="1:6">
      <c r="A4192" s="8"/>
      <c r="B4192" s="8"/>
      <c r="C4192" s="8"/>
      <c r="D4192" s="8"/>
      <c r="E4192" s="8"/>
      <c r="F4192" s="8"/>
    </row>
    <row r="4193" spans="1:6">
      <c r="A4193" s="8"/>
      <c r="B4193" s="8"/>
      <c r="C4193" s="8"/>
      <c r="D4193" s="8"/>
      <c r="E4193" s="8"/>
      <c r="F4193" s="8"/>
    </row>
    <row r="4194" spans="1:6">
      <c r="A4194" s="8"/>
      <c r="B4194" s="8"/>
      <c r="C4194" s="8"/>
      <c r="D4194" s="8"/>
      <c r="E4194" s="8"/>
      <c r="F4194" s="8"/>
    </row>
    <row r="4195" spans="1:6">
      <c r="A4195" s="8"/>
      <c r="B4195" s="8"/>
      <c r="C4195" s="8"/>
      <c r="D4195" s="8"/>
      <c r="E4195" s="8"/>
      <c r="F4195" s="8"/>
    </row>
    <row r="4196" spans="1:6">
      <c r="A4196" s="8"/>
      <c r="B4196" s="8"/>
      <c r="C4196" s="8"/>
      <c r="D4196" s="8"/>
      <c r="E4196" s="8"/>
      <c r="F4196" s="8"/>
    </row>
    <row r="4197" spans="1:6">
      <c r="A4197" s="8"/>
      <c r="B4197" s="8"/>
      <c r="C4197" s="8"/>
      <c r="D4197" s="8"/>
      <c r="E4197" s="8"/>
      <c r="F4197" s="8"/>
    </row>
    <row r="4198" spans="1:6">
      <c r="A4198" s="8"/>
      <c r="B4198" s="8"/>
      <c r="C4198" s="8"/>
      <c r="D4198" s="8"/>
      <c r="E4198" s="8"/>
      <c r="F4198" s="8"/>
    </row>
    <row r="4199" spans="1:6">
      <c r="A4199" s="8"/>
      <c r="B4199" s="8"/>
      <c r="C4199" s="8"/>
      <c r="D4199" s="8"/>
      <c r="E4199" s="8"/>
      <c r="F4199" s="8"/>
    </row>
    <row r="4200" spans="1:6">
      <c r="A4200" s="8"/>
      <c r="B4200" s="8"/>
      <c r="C4200" s="8"/>
      <c r="D4200" s="8"/>
      <c r="E4200" s="8"/>
      <c r="F4200" s="8"/>
    </row>
    <row r="4201" spans="1:6">
      <c r="A4201" s="8"/>
      <c r="B4201" s="8"/>
      <c r="C4201" s="8"/>
      <c r="D4201" s="8"/>
      <c r="E4201" s="8"/>
      <c r="F4201" s="8"/>
    </row>
    <row r="4202" spans="1:6">
      <c r="A4202" s="8"/>
      <c r="B4202" s="8"/>
      <c r="C4202" s="8"/>
      <c r="D4202" s="8"/>
      <c r="E4202" s="8"/>
      <c r="F4202" s="8"/>
    </row>
    <row r="4203" spans="1:6">
      <c r="A4203" s="8"/>
      <c r="B4203" s="8"/>
      <c r="C4203" s="8"/>
      <c r="D4203" s="8"/>
      <c r="E4203" s="8"/>
      <c r="F4203" s="8"/>
    </row>
    <row r="4204" spans="1:6">
      <c r="A4204" s="8"/>
      <c r="B4204" s="8"/>
      <c r="C4204" s="8"/>
      <c r="D4204" s="8"/>
      <c r="E4204" s="8"/>
      <c r="F4204" s="8"/>
    </row>
    <row r="4205" spans="1:6">
      <c r="A4205" s="8"/>
      <c r="B4205" s="8"/>
      <c r="C4205" s="8"/>
      <c r="D4205" s="8"/>
      <c r="E4205" s="8"/>
      <c r="F4205" s="8"/>
    </row>
    <row r="4206" spans="1:6">
      <c r="A4206" s="8"/>
      <c r="B4206" s="8"/>
      <c r="C4206" s="8"/>
      <c r="D4206" s="8"/>
      <c r="E4206" s="8"/>
      <c r="F4206" s="8"/>
    </row>
    <row r="4207" spans="1:6">
      <c r="A4207" s="8"/>
      <c r="B4207" s="8"/>
      <c r="C4207" s="8"/>
      <c r="D4207" s="8"/>
      <c r="E4207" s="8"/>
      <c r="F4207" s="8"/>
    </row>
    <row r="4208" spans="1:6">
      <c r="A4208" s="8"/>
      <c r="B4208" s="8"/>
      <c r="C4208" s="8"/>
      <c r="D4208" s="8"/>
      <c r="E4208" s="8"/>
      <c r="F4208" s="8"/>
    </row>
    <row r="4209" spans="1:6">
      <c r="A4209" s="8"/>
      <c r="B4209" s="8"/>
      <c r="C4209" s="8"/>
      <c r="D4209" s="8"/>
      <c r="E4209" s="8"/>
      <c r="F4209" s="8"/>
    </row>
    <row r="4210" spans="1:6">
      <c r="A4210" s="8"/>
      <c r="B4210" s="8"/>
      <c r="C4210" s="8"/>
      <c r="D4210" s="8"/>
      <c r="E4210" s="8"/>
      <c r="F4210" s="8"/>
    </row>
    <row r="4211" spans="1:6">
      <c r="A4211" s="8"/>
      <c r="B4211" s="8"/>
      <c r="C4211" s="8"/>
      <c r="D4211" s="8"/>
      <c r="E4211" s="8"/>
      <c r="F4211" s="8"/>
    </row>
    <row r="4212" spans="1:6">
      <c r="A4212" s="8"/>
      <c r="B4212" s="8"/>
      <c r="C4212" s="8"/>
      <c r="D4212" s="8"/>
      <c r="E4212" s="8"/>
      <c r="F4212" s="8"/>
    </row>
    <row r="4213" spans="1:6">
      <c r="A4213" s="8"/>
      <c r="B4213" s="8"/>
      <c r="C4213" s="8"/>
      <c r="D4213" s="8"/>
      <c r="E4213" s="8"/>
      <c r="F4213" s="8"/>
    </row>
    <row r="4214" spans="1:6">
      <c r="A4214" s="8"/>
      <c r="B4214" s="8"/>
      <c r="C4214" s="8"/>
      <c r="D4214" s="8"/>
      <c r="E4214" s="8"/>
      <c r="F4214" s="8"/>
    </row>
    <row r="4215" spans="1:6">
      <c r="A4215" s="8"/>
      <c r="B4215" s="8"/>
      <c r="C4215" s="8"/>
      <c r="D4215" s="8"/>
      <c r="E4215" s="8"/>
      <c r="F4215" s="8"/>
    </row>
    <row r="4216" spans="1:6">
      <c r="A4216" s="8"/>
      <c r="B4216" s="8"/>
      <c r="C4216" s="8"/>
      <c r="D4216" s="8"/>
      <c r="E4216" s="8"/>
      <c r="F4216" s="8"/>
    </row>
    <row r="4217" spans="1:6">
      <c r="A4217" s="8"/>
      <c r="B4217" s="8"/>
      <c r="C4217" s="8"/>
      <c r="D4217" s="8"/>
      <c r="E4217" s="8"/>
      <c r="F4217" s="8"/>
    </row>
    <row r="4218" spans="1:6">
      <c r="A4218" s="8"/>
      <c r="B4218" s="8"/>
      <c r="C4218" s="8"/>
      <c r="D4218" s="8"/>
      <c r="E4218" s="8"/>
      <c r="F4218" s="8"/>
    </row>
    <row r="4219" spans="1:6">
      <c r="A4219" s="8"/>
      <c r="B4219" s="8"/>
      <c r="C4219" s="8"/>
      <c r="D4219" s="8"/>
      <c r="E4219" s="8"/>
      <c r="F4219" s="8"/>
    </row>
    <row r="4220" spans="1:6">
      <c r="A4220" s="8"/>
      <c r="B4220" s="8"/>
      <c r="C4220" s="8"/>
      <c r="D4220" s="8"/>
      <c r="E4220" s="8"/>
      <c r="F4220" s="8"/>
    </row>
    <row r="4221" spans="1:6">
      <c r="A4221" s="8"/>
      <c r="B4221" s="8"/>
      <c r="C4221" s="8"/>
      <c r="D4221" s="8"/>
      <c r="E4221" s="8"/>
      <c r="F4221" s="8"/>
    </row>
    <row r="4222" spans="1:6">
      <c r="A4222" s="8"/>
      <c r="B4222" s="8"/>
      <c r="C4222" s="8"/>
      <c r="D4222" s="8"/>
      <c r="E4222" s="8"/>
      <c r="F4222" s="8"/>
    </row>
    <row r="4223" spans="1:6">
      <c r="A4223" s="8"/>
      <c r="B4223" s="8"/>
      <c r="C4223" s="8"/>
      <c r="D4223" s="8"/>
      <c r="E4223" s="8"/>
      <c r="F4223" s="8"/>
    </row>
    <row r="4224" spans="1:6">
      <c r="A4224" s="8"/>
      <c r="B4224" s="8"/>
      <c r="C4224" s="8"/>
      <c r="D4224" s="8"/>
      <c r="E4224" s="8"/>
      <c r="F4224" s="8"/>
    </row>
    <row r="4225" spans="1:6">
      <c r="A4225" s="8"/>
      <c r="B4225" s="8"/>
      <c r="C4225" s="8"/>
      <c r="D4225" s="8"/>
      <c r="E4225" s="8"/>
      <c r="F4225" s="8"/>
    </row>
    <row r="4226" spans="1:6">
      <c r="A4226" s="8"/>
      <c r="B4226" s="8"/>
      <c r="C4226" s="8"/>
      <c r="D4226" s="8"/>
      <c r="E4226" s="8"/>
      <c r="F4226" s="8"/>
    </row>
    <row r="4227" spans="1:6">
      <c r="A4227" s="8"/>
      <c r="B4227" s="8"/>
      <c r="C4227" s="8"/>
      <c r="D4227" s="8"/>
      <c r="E4227" s="8"/>
      <c r="F4227" s="8"/>
    </row>
    <row r="4228" spans="1:6">
      <c r="A4228" s="8"/>
      <c r="B4228" s="8"/>
      <c r="C4228" s="8"/>
      <c r="D4228" s="8"/>
      <c r="E4228" s="8"/>
      <c r="F4228" s="8"/>
    </row>
    <row r="4229" spans="1:6">
      <c r="A4229" s="8"/>
      <c r="B4229" s="8"/>
      <c r="C4229" s="8"/>
      <c r="D4229" s="8"/>
      <c r="E4229" s="8"/>
      <c r="F4229" s="8"/>
    </row>
    <row r="4230" spans="1:6">
      <c r="A4230" s="8"/>
      <c r="B4230" s="8"/>
      <c r="C4230" s="8"/>
      <c r="D4230" s="8"/>
      <c r="E4230" s="8"/>
      <c r="F4230" s="8"/>
    </row>
    <row r="4231" spans="1:6">
      <c r="A4231" s="8"/>
      <c r="B4231" s="8"/>
      <c r="C4231" s="8"/>
      <c r="D4231" s="8"/>
      <c r="E4231" s="8"/>
      <c r="F4231" s="8"/>
    </row>
    <row r="4232" spans="1:6">
      <c r="A4232" s="8"/>
      <c r="B4232" s="8"/>
      <c r="C4232" s="8"/>
      <c r="D4232" s="8"/>
      <c r="E4232" s="8"/>
      <c r="F4232" s="8"/>
    </row>
    <row r="4233" spans="1:6">
      <c r="A4233" s="8"/>
      <c r="B4233" s="8"/>
      <c r="C4233" s="8"/>
      <c r="D4233" s="8"/>
      <c r="E4233" s="8"/>
      <c r="F4233" s="8"/>
    </row>
    <row r="4234" spans="1:6">
      <c r="A4234" s="8"/>
      <c r="B4234" s="8"/>
      <c r="C4234" s="8"/>
      <c r="D4234" s="8"/>
      <c r="E4234" s="8"/>
      <c r="F4234" s="8"/>
    </row>
    <row r="4235" spans="1:6">
      <c r="A4235" s="8"/>
      <c r="B4235" s="8"/>
      <c r="C4235" s="8"/>
      <c r="D4235" s="8"/>
      <c r="E4235" s="8"/>
      <c r="F4235" s="8"/>
    </row>
    <row r="4236" spans="1:6">
      <c r="A4236" s="8"/>
      <c r="B4236" s="8"/>
      <c r="C4236" s="8"/>
      <c r="D4236" s="8"/>
      <c r="E4236" s="8"/>
      <c r="F4236" s="8"/>
    </row>
    <row r="4237" spans="1:6">
      <c r="A4237" s="8"/>
      <c r="B4237" s="8"/>
      <c r="C4237" s="8"/>
      <c r="D4237" s="8"/>
      <c r="E4237" s="8"/>
      <c r="F4237" s="8"/>
    </row>
    <row r="4238" spans="1:6">
      <c r="A4238" s="8"/>
      <c r="B4238" s="8"/>
      <c r="C4238" s="8"/>
      <c r="D4238" s="8"/>
      <c r="E4238" s="8"/>
      <c r="F4238" s="8"/>
    </row>
    <row r="4239" spans="1:6">
      <c r="A4239" s="8"/>
      <c r="B4239" s="8"/>
      <c r="C4239" s="8"/>
      <c r="D4239" s="8"/>
      <c r="E4239" s="8"/>
      <c r="F4239" s="8"/>
    </row>
    <row r="4240" spans="1:6">
      <c r="A4240" s="8"/>
      <c r="B4240" s="8"/>
      <c r="C4240" s="8"/>
      <c r="D4240" s="8"/>
      <c r="E4240" s="8"/>
      <c r="F4240" s="8"/>
    </row>
    <row r="4241" spans="1:6">
      <c r="A4241" s="8"/>
      <c r="B4241" s="8"/>
      <c r="C4241" s="8"/>
      <c r="D4241" s="8"/>
      <c r="E4241" s="8"/>
      <c r="F4241" s="8"/>
    </row>
    <row r="4242" spans="1:6">
      <c r="A4242" s="8"/>
      <c r="B4242" s="8"/>
      <c r="C4242" s="8"/>
      <c r="D4242" s="8"/>
      <c r="E4242" s="8"/>
      <c r="F4242" s="8"/>
    </row>
    <row r="4243" spans="1:6">
      <c r="A4243" s="8"/>
      <c r="B4243" s="8"/>
      <c r="C4243" s="8"/>
      <c r="D4243" s="8"/>
      <c r="E4243" s="8"/>
      <c r="F4243" s="8"/>
    </row>
    <row r="4244" spans="1:6">
      <c r="A4244" s="8"/>
      <c r="B4244" s="8"/>
      <c r="C4244" s="8"/>
      <c r="D4244" s="8"/>
      <c r="E4244" s="8"/>
      <c r="F4244" s="8"/>
    </row>
    <row r="4245" spans="1:6">
      <c r="A4245" s="8"/>
      <c r="B4245" s="8"/>
      <c r="C4245" s="8"/>
      <c r="D4245" s="8"/>
      <c r="E4245" s="8"/>
      <c r="F4245" s="8"/>
    </row>
    <row r="4246" spans="1:6">
      <c r="A4246" s="8"/>
      <c r="B4246" s="8"/>
      <c r="C4246" s="8"/>
      <c r="D4246" s="8"/>
      <c r="E4246" s="8"/>
      <c r="F4246" s="8"/>
    </row>
    <row r="4247" spans="1:6">
      <c r="A4247" s="8"/>
      <c r="B4247" s="8"/>
      <c r="C4247" s="8"/>
      <c r="D4247" s="8"/>
      <c r="E4247" s="8"/>
      <c r="F4247" s="8"/>
    </row>
    <row r="4248" spans="1:6">
      <c r="A4248" s="8"/>
      <c r="B4248" s="8"/>
      <c r="C4248" s="8"/>
      <c r="D4248" s="8"/>
      <c r="E4248" s="8"/>
      <c r="F4248" s="8"/>
    </row>
    <row r="4249" spans="1:6">
      <c r="A4249" s="8"/>
      <c r="B4249" s="8"/>
      <c r="C4249" s="8"/>
      <c r="D4249" s="8"/>
      <c r="E4249" s="8"/>
      <c r="F4249" s="8"/>
    </row>
    <row r="4250" spans="1:6">
      <c r="A4250" s="8"/>
      <c r="B4250" s="8"/>
      <c r="C4250" s="8"/>
      <c r="D4250" s="8"/>
      <c r="E4250" s="8"/>
      <c r="F4250" s="8"/>
    </row>
    <row r="4251" spans="1:6">
      <c r="A4251" s="8"/>
      <c r="B4251" s="8"/>
      <c r="C4251" s="8"/>
      <c r="D4251" s="8"/>
      <c r="E4251" s="8"/>
      <c r="F4251" s="8"/>
    </row>
    <row r="4252" spans="1:6">
      <c r="A4252" s="8"/>
      <c r="B4252" s="8"/>
      <c r="C4252" s="8"/>
      <c r="D4252" s="8"/>
      <c r="E4252" s="8"/>
      <c r="F4252" s="8"/>
    </row>
    <row r="4253" spans="1:6">
      <c r="A4253" s="8"/>
      <c r="B4253" s="8"/>
      <c r="C4253" s="8"/>
      <c r="D4253" s="8"/>
      <c r="E4253" s="8"/>
      <c r="F4253" s="8"/>
    </row>
    <row r="4254" spans="1:6">
      <c r="A4254" s="8"/>
      <c r="B4254" s="8"/>
      <c r="C4254" s="8"/>
      <c r="D4254" s="8"/>
      <c r="E4254" s="8"/>
      <c r="F4254" s="8"/>
    </row>
    <row r="4255" spans="1:6">
      <c r="A4255" s="8"/>
      <c r="B4255" s="8"/>
      <c r="C4255" s="8"/>
      <c r="D4255" s="8"/>
      <c r="E4255" s="8"/>
      <c r="F4255" s="8"/>
    </row>
    <row r="4256" spans="1:6">
      <c r="A4256" s="8"/>
      <c r="B4256" s="8"/>
      <c r="C4256" s="8"/>
      <c r="D4256" s="8"/>
      <c r="E4256" s="8"/>
      <c r="F4256" s="8"/>
    </row>
    <row r="4257" spans="1:6">
      <c r="A4257" s="8"/>
      <c r="B4257" s="8"/>
      <c r="C4257" s="8"/>
      <c r="D4257" s="8"/>
      <c r="E4257" s="8"/>
      <c r="F4257" s="8"/>
    </row>
    <row r="4258" spans="1:6">
      <c r="A4258" s="8"/>
      <c r="B4258" s="8"/>
      <c r="C4258" s="8"/>
      <c r="D4258" s="8"/>
      <c r="E4258" s="8"/>
      <c r="F4258" s="8"/>
    </row>
    <row r="4259" spans="1:6">
      <c r="A4259" s="8"/>
      <c r="B4259" s="8"/>
      <c r="C4259" s="8"/>
      <c r="D4259" s="8"/>
      <c r="E4259" s="8"/>
      <c r="F4259" s="8"/>
    </row>
    <row r="4260" spans="1:6">
      <c r="A4260" s="8"/>
      <c r="B4260" s="8"/>
      <c r="C4260" s="8"/>
      <c r="D4260" s="8"/>
      <c r="E4260" s="8"/>
      <c r="F4260" s="8"/>
    </row>
    <row r="4261" spans="1:6">
      <c r="A4261" s="8"/>
      <c r="B4261" s="8"/>
      <c r="C4261" s="8"/>
      <c r="D4261" s="8"/>
      <c r="E4261" s="8"/>
      <c r="F4261" s="8"/>
    </row>
    <row r="4262" spans="1:6">
      <c r="A4262" s="8"/>
      <c r="B4262" s="8"/>
      <c r="C4262" s="8"/>
      <c r="D4262" s="8"/>
      <c r="E4262" s="8"/>
      <c r="F4262" s="8"/>
    </row>
    <row r="4263" spans="1:6">
      <c r="A4263" s="8"/>
      <c r="B4263" s="8"/>
      <c r="C4263" s="8"/>
      <c r="D4263" s="8"/>
      <c r="E4263" s="8"/>
      <c r="F4263" s="8"/>
    </row>
    <row r="4264" spans="1:6">
      <c r="A4264" s="8"/>
      <c r="B4264" s="8"/>
      <c r="C4264" s="8"/>
      <c r="D4264" s="8"/>
      <c r="E4264" s="8"/>
      <c r="F4264" s="8"/>
    </row>
    <row r="4265" spans="1:6">
      <c r="A4265" s="8"/>
      <c r="B4265" s="8"/>
      <c r="C4265" s="8"/>
      <c r="D4265" s="8"/>
      <c r="E4265" s="8"/>
      <c r="F4265" s="8"/>
    </row>
    <row r="4266" spans="1:6">
      <c r="A4266" s="8"/>
      <c r="B4266" s="8"/>
      <c r="C4266" s="8"/>
      <c r="D4266" s="8"/>
      <c r="E4266" s="8"/>
      <c r="F4266" s="8"/>
    </row>
    <row r="4267" spans="1:6">
      <c r="A4267" s="8"/>
      <c r="B4267" s="8"/>
      <c r="C4267" s="8"/>
      <c r="D4267" s="8"/>
      <c r="E4267" s="8"/>
      <c r="F4267" s="8"/>
    </row>
    <row r="4268" spans="1:6">
      <c r="A4268" s="8"/>
      <c r="B4268" s="8"/>
      <c r="C4268" s="8"/>
      <c r="D4268" s="8"/>
      <c r="E4268" s="8"/>
      <c r="F4268" s="8"/>
    </row>
    <row r="4269" spans="1:6">
      <c r="A4269" s="8"/>
      <c r="B4269" s="8"/>
      <c r="C4269" s="8"/>
      <c r="D4269" s="8"/>
      <c r="E4269" s="8"/>
      <c r="F4269" s="8"/>
    </row>
    <row r="4270" spans="1:6">
      <c r="A4270" s="8"/>
      <c r="B4270" s="8"/>
      <c r="C4270" s="8"/>
      <c r="D4270" s="8"/>
      <c r="E4270" s="8"/>
      <c r="F4270" s="8"/>
    </row>
    <row r="4271" spans="1:6">
      <c r="A4271" s="8"/>
      <c r="B4271" s="8"/>
      <c r="C4271" s="8"/>
      <c r="D4271" s="8"/>
      <c r="E4271" s="8"/>
      <c r="F4271" s="8"/>
    </row>
    <row r="4272" spans="1:6">
      <c r="A4272" s="8"/>
      <c r="B4272" s="8"/>
      <c r="C4272" s="8"/>
      <c r="D4272" s="8"/>
      <c r="E4272" s="8"/>
      <c r="F4272" s="8"/>
    </row>
    <row r="4273" spans="1:6">
      <c r="A4273" s="8"/>
      <c r="B4273" s="8"/>
      <c r="C4273" s="8"/>
      <c r="D4273" s="8"/>
      <c r="E4273" s="8"/>
      <c r="F4273" s="8"/>
    </row>
    <row r="4274" spans="1:6">
      <c r="A4274" s="8"/>
      <c r="B4274" s="8"/>
      <c r="C4274" s="8"/>
      <c r="D4274" s="8"/>
      <c r="E4274" s="8"/>
      <c r="F4274" s="8"/>
    </row>
    <row r="4275" spans="1:6">
      <c r="A4275" s="8"/>
      <c r="B4275" s="8"/>
      <c r="C4275" s="8"/>
      <c r="D4275" s="8"/>
      <c r="E4275" s="8"/>
      <c r="F4275" s="8"/>
    </row>
    <row r="4276" spans="1:6">
      <c r="A4276" s="8"/>
      <c r="B4276" s="8"/>
      <c r="C4276" s="8"/>
      <c r="D4276" s="8"/>
      <c r="E4276" s="8"/>
      <c r="F4276" s="8"/>
    </row>
    <row r="4277" spans="1:6">
      <c r="A4277" s="8"/>
      <c r="B4277" s="8"/>
      <c r="C4277" s="8"/>
      <c r="D4277" s="8"/>
      <c r="E4277" s="8"/>
      <c r="F4277" s="8"/>
    </row>
    <row r="4278" spans="1:6">
      <c r="A4278" s="8"/>
      <c r="B4278" s="8"/>
      <c r="C4278" s="8"/>
      <c r="D4278" s="8"/>
      <c r="E4278" s="8"/>
      <c r="F4278" s="8"/>
    </row>
    <row r="4279" spans="1:6">
      <c r="A4279" s="8"/>
      <c r="B4279" s="8"/>
      <c r="C4279" s="8"/>
      <c r="D4279" s="8"/>
      <c r="E4279" s="8"/>
      <c r="F4279" s="8"/>
    </row>
    <row r="4280" spans="1:6">
      <c r="A4280" s="8"/>
      <c r="B4280" s="8"/>
      <c r="C4280" s="8"/>
      <c r="D4280" s="8"/>
      <c r="E4280" s="8"/>
      <c r="F4280" s="8"/>
    </row>
    <row r="4281" spans="1:6">
      <c r="A4281" s="8"/>
      <c r="B4281" s="8"/>
      <c r="C4281" s="8"/>
      <c r="D4281" s="8"/>
      <c r="E4281" s="8"/>
      <c r="F4281" s="8"/>
    </row>
    <row r="4282" spans="1:6">
      <c r="A4282" s="8"/>
      <c r="B4282" s="8"/>
      <c r="C4282" s="8"/>
      <c r="D4282" s="8"/>
      <c r="E4282" s="8"/>
      <c r="F4282" s="8"/>
    </row>
    <row r="4283" spans="1:6">
      <c r="A4283" s="8"/>
      <c r="B4283" s="8"/>
      <c r="C4283" s="8"/>
      <c r="D4283" s="8"/>
      <c r="E4283" s="8"/>
      <c r="F4283" s="8"/>
    </row>
    <row r="4284" spans="1:6">
      <c r="A4284" s="8"/>
      <c r="B4284" s="8"/>
      <c r="C4284" s="8"/>
      <c r="D4284" s="8"/>
      <c r="E4284" s="8"/>
      <c r="F4284" s="8"/>
    </row>
    <row r="4285" spans="1:6">
      <c r="A4285" s="8"/>
      <c r="B4285" s="8"/>
      <c r="C4285" s="8"/>
      <c r="D4285" s="8"/>
      <c r="E4285" s="8"/>
      <c r="F4285" s="8"/>
    </row>
    <row r="4286" spans="1:6">
      <c r="A4286" s="8"/>
      <c r="B4286" s="8"/>
      <c r="C4286" s="8"/>
      <c r="D4286" s="8"/>
      <c r="E4286" s="8"/>
      <c r="F4286" s="8"/>
    </row>
    <row r="4287" spans="1:6">
      <c r="A4287" s="8"/>
      <c r="B4287" s="8"/>
      <c r="C4287" s="8"/>
      <c r="D4287" s="8"/>
      <c r="E4287" s="8"/>
      <c r="F4287" s="8"/>
    </row>
    <row r="4288" spans="1:6">
      <c r="A4288" s="8"/>
      <c r="B4288" s="8"/>
      <c r="C4288" s="8"/>
      <c r="D4288" s="8"/>
      <c r="E4288" s="8"/>
      <c r="F4288" s="8"/>
    </row>
    <row r="4289" spans="1:6">
      <c r="A4289" s="8"/>
      <c r="B4289" s="8"/>
      <c r="C4289" s="8"/>
      <c r="D4289" s="8"/>
      <c r="E4289" s="8"/>
      <c r="F4289" s="8"/>
    </row>
    <row r="4290" spans="1:6">
      <c r="A4290" s="8"/>
      <c r="B4290" s="8"/>
      <c r="C4290" s="8"/>
      <c r="D4290" s="8"/>
      <c r="E4290" s="8"/>
      <c r="F4290" s="8"/>
    </row>
    <row r="4291" spans="1:6">
      <c r="A4291" s="8"/>
      <c r="B4291" s="8"/>
      <c r="C4291" s="8"/>
      <c r="D4291" s="8"/>
      <c r="E4291" s="8"/>
      <c r="F4291" s="8"/>
    </row>
    <row r="4292" spans="1:6">
      <c r="A4292" s="8"/>
      <c r="B4292" s="8"/>
      <c r="C4292" s="8"/>
      <c r="D4292" s="8"/>
      <c r="E4292" s="8"/>
      <c r="F4292" s="8"/>
    </row>
    <row r="4293" spans="1:6">
      <c r="A4293" s="8"/>
      <c r="B4293" s="8"/>
      <c r="C4293" s="8"/>
      <c r="D4293" s="8"/>
      <c r="E4293" s="8"/>
      <c r="F4293" s="8"/>
    </row>
    <row r="4294" spans="1:6">
      <c r="A4294" s="8"/>
      <c r="B4294" s="8"/>
      <c r="C4294" s="8"/>
      <c r="D4294" s="8"/>
      <c r="E4294" s="8"/>
      <c r="F4294" s="8"/>
    </row>
    <row r="4295" spans="1:6">
      <c r="A4295" s="8"/>
      <c r="B4295" s="8"/>
      <c r="C4295" s="8"/>
      <c r="D4295" s="8"/>
      <c r="E4295" s="8"/>
      <c r="F4295" s="8"/>
    </row>
    <row r="4296" spans="1:6">
      <c r="A4296" s="8"/>
      <c r="B4296" s="8"/>
      <c r="C4296" s="8"/>
      <c r="D4296" s="8"/>
      <c r="E4296" s="8"/>
      <c r="F4296" s="8"/>
    </row>
    <row r="4297" spans="1:6">
      <c r="A4297" s="8"/>
      <c r="B4297" s="8"/>
      <c r="C4297" s="8"/>
      <c r="D4297" s="8"/>
      <c r="E4297" s="8"/>
      <c r="F4297" s="8"/>
    </row>
    <row r="4298" spans="1:6">
      <c r="A4298" s="8"/>
      <c r="B4298" s="8"/>
      <c r="C4298" s="8"/>
      <c r="D4298" s="8"/>
      <c r="E4298" s="8"/>
      <c r="F4298" s="8"/>
    </row>
    <row r="4299" spans="1:6">
      <c r="A4299" s="8"/>
      <c r="B4299" s="8"/>
      <c r="C4299" s="8"/>
      <c r="D4299" s="8"/>
      <c r="E4299" s="8"/>
      <c r="F4299" s="8"/>
    </row>
    <row r="4300" spans="1:6">
      <c r="A4300" s="8"/>
      <c r="B4300" s="8"/>
      <c r="C4300" s="8"/>
      <c r="D4300" s="8"/>
      <c r="E4300" s="8"/>
      <c r="F4300" s="8"/>
    </row>
    <row r="4301" spans="1:6">
      <c r="A4301" s="8"/>
      <c r="B4301" s="8"/>
      <c r="C4301" s="8"/>
      <c r="D4301" s="8"/>
      <c r="E4301" s="8"/>
      <c r="F4301" s="8"/>
    </row>
    <row r="4302" spans="1:6">
      <c r="A4302" s="8"/>
      <c r="B4302" s="8"/>
      <c r="C4302" s="8"/>
      <c r="D4302" s="8"/>
      <c r="E4302" s="8"/>
      <c r="F4302" s="8"/>
    </row>
    <row r="4303" spans="1:6">
      <c r="A4303" s="8"/>
      <c r="B4303" s="8"/>
      <c r="C4303" s="8"/>
      <c r="D4303" s="8"/>
      <c r="E4303" s="8"/>
      <c r="F4303" s="8"/>
    </row>
    <row r="4304" spans="1:6">
      <c r="A4304" s="8"/>
      <c r="B4304" s="8"/>
      <c r="C4304" s="8"/>
      <c r="D4304" s="8"/>
      <c r="E4304" s="8"/>
      <c r="F4304" s="8"/>
    </row>
    <row r="4305" spans="1:6">
      <c r="A4305" s="8"/>
      <c r="B4305" s="8"/>
      <c r="C4305" s="8"/>
      <c r="D4305" s="8"/>
      <c r="E4305" s="8"/>
      <c r="F4305" s="8"/>
    </row>
    <row r="4306" spans="1:6">
      <c r="A4306" s="8"/>
      <c r="B4306" s="8"/>
      <c r="C4306" s="8"/>
      <c r="D4306" s="8"/>
      <c r="E4306" s="8"/>
      <c r="F4306" s="8"/>
    </row>
    <row r="4307" spans="1:6">
      <c r="A4307" s="8"/>
      <c r="B4307" s="8"/>
      <c r="C4307" s="8"/>
      <c r="D4307" s="8"/>
      <c r="E4307" s="8"/>
      <c r="F4307" s="8"/>
    </row>
    <row r="4308" spans="1:6">
      <c r="A4308" s="8"/>
      <c r="B4308" s="8"/>
      <c r="C4308" s="8"/>
      <c r="D4308" s="8"/>
      <c r="E4308" s="8"/>
      <c r="F4308" s="8"/>
    </row>
    <row r="4309" spans="1:6">
      <c r="A4309" s="8"/>
      <c r="B4309" s="8"/>
      <c r="C4309" s="8"/>
      <c r="D4309" s="8"/>
      <c r="E4309" s="8"/>
      <c r="F4309" s="8"/>
    </row>
    <row r="4310" spans="1:6">
      <c r="A4310" s="8"/>
      <c r="B4310" s="8"/>
      <c r="C4310" s="8"/>
      <c r="D4310" s="8"/>
      <c r="E4310" s="8"/>
      <c r="F4310" s="8"/>
    </row>
    <row r="4311" spans="1:6">
      <c r="A4311" s="8"/>
      <c r="B4311" s="8"/>
      <c r="C4311" s="8"/>
      <c r="D4311" s="8"/>
      <c r="E4311" s="8"/>
      <c r="F4311" s="8"/>
    </row>
    <row r="4312" spans="1:6">
      <c r="A4312" s="8"/>
      <c r="B4312" s="8"/>
      <c r="C4312" s="8"/>
      <c r="D4312" s="8"/>
      <c r="E4312" s="8"/>
      <c r="F4312" s="8"/>
    </row>
    <row r="4313" spans="1:6">
      <c r="A4313" s="8"/>
      <c r="B4313" s="8"/>
      <c r="C4313" s="8"/>
      <c r="D4313" s="8"/>
      <c r="E4313" s="8"/>
      <c r="F4313" s="8"/>
    </row>
    <row r="4314" spans="1:6">
      <c r="A4314" s="8"/>
      <c r="B4314" s="8"/>
      <c r="C4314" s="8"/>
      <c r="D4314" s="8"/>
      <c r="E4314" s="8"/>
      <c r="F4314" s="8"/>
    </row>
    <row r="4315" spans="1:6">
      <c r="A4315" s="8"/>
      <c r="B4315" s="8"/>
      <c r="C4315" s="8"/>
      <c r="D4315" s="8"/>
      <c r="E4315" s="8"/>
      <c r="F4315" s="8"/>
    </row>
    <row r="4316" spans="1:6">
      <c r="A4316" s="8"/>
      <c r="B4316" s="8"/>
      <c r="C4316" s="8"/>
      <c r="D4316" s="8"/>
      <c r="E4316" s="8"/>
      <c r="F4316" s="8"/>
    </row>
    <row r="4317" spans="1:6">
      <c r="A4317" s="8"/>
      <c r="B4317" s="8"/>
      <c r="C4317" s="8"/>
      <c r="D4317" s="8"/>
      <c r="E4317" s="8"/>
      <c r="F4317" s="8"/>
    </row>
    <row r="4318" spans="1:6">
      <c r="A4318" s="8"/>
      <c r="B4318" s="8"/>
      <c r="C4318" s="8"/>
      <c r="D4318" s="8"/>
      <c r="E4318" s="8"/>
      <c r="F4318" s="8"/>
    </row>
    <row r="4319" spans="1:6">
      <c r="A4319" s="8"/>
      <c r="B4319" s="8"/>
      <c r="C4319" s="8"/>
      <c r="D4319" s="8"/>
      <c r="E4319" s="8"/>
      <c r="F4319" s="8"/>
    </row>
    <row r="4320" spans="1:6">
      <c r="A4320" s="8"/>
      <c r="B4320" s="8"/>
      <c r="C4320" s="8"/>
      <c r="D4320" s="8"/>
      <c r="E4320" s="8"/>
      <c r="F4320" s="8"/>
    </row>
    <row r="4321" spans="1:6">
      <c r="A4321" s="8"/>
      <c r="B4321" s="8"/>
      <c r="C4321" s="8"/>
      <c r="D4321" s="8"/>
      <c r="E4321" s="8"/>
      <c r="F4321" s="8"/>
    </row>
    <row r="4322" spans="1:6">
      <c r="A4322" s="8"/>
      <c r="B4322" s="8"/>
      <c r="C4322" s="8"/>
      <c r="D4322" s="8"/>
      <c r="E4322" s="8"/>
      <c r="F4322" s="8"/>
    </row>
    <row r="4323" spans="1:6">
      <c r="A4323" s="8"/>
      <c r="B4323" s="8"/>
      <c r="C4323" s="8"/>
      <c r="D4323" s="8"/>
      <c r="E4323" s="8"/>
      <c r="F4323" s="8"/>
    </row>
    <row r="4324" spans="1:6">
      <c r="A4324" s="8"/>
      <c r="B4324" s="8"/>
      <c r="C4324" s="8"/>
      <c r="D4324" s="8"/>
      <c r="E4324" s="8"/>
      <c r="F4324" s="8"/>
    </row>
    <row r="4325" spans="1:6">
      <c r="A4325" s="8"/>
      <c r="B4325" s="8"/>
      <c r="C4325" s="8"/>
      <c r="D4325" s="8"/>
      <c r="E4325" s="8"/>
      <c r="F4325" s="8"/>
    </row>
    <row r="4326" spans="1:6">
      <c r="A4326" s="8"/>
      <c r="B4326" s="8"/>
      <c r="C4326" s="8"/>
      <c r="D4326" s="8"/>
      <c r="E4326" s="8"/>
      <c r="F4326" s="8"/>
    </row>
    <row r="4327" spans="1:6">
      <c r="A4327" s="8"/>
      <c r="B4327" s="8"/>
      <c r="C4327" s="8"/>
      <c r="D4327" s="8"/>
      <c r="E4327" s="8"/>
      <c r="F4327" s="8"/>
    </row>
    <row r="4328" spans="1:6">
      <c r="A4328" s="8"/>
      <c r="B4328" s="8"/>
      <c r="C4328" s="8"/>
      <c r="D4328" s="8"/>
      <c r="E4328" s="8"/>
      <c r="F4328" s="8"/>
    </row>
    <row r="4329" spans="1:6">
      <c r="A4329" s="8"/>
      <c r="B4329" s="8"/>
      <c r="C4329" s="8"/>
      <c r="D4329" s="8"/>
      <c r="E4329" s="8"/>
      <c r="F4329" s="8"/>
    </row>
    <row r="4330" spans="1:6">
      <c r="A4330" s="8"/>
      <c r="B4330" s="8"/>
      <c r="C4330" s="8"/>
      <c r="D4330" s="8"/>
      <c r="E4330" s="8"/>
      <c r="F4330" s="8"/>
    </row>
    <row r="4331" spans="1:6">
      <c r="A4331" s="8"/>
      <c r="B4331" s="8"/>
      <c r="C4331" s="8"/>
      <c r="D4331" s="8"/>
      <c r="E4331" s="8"/>
      <c r="F4331" s="8"/>
    </row>
    <row r="4332" spans="1:6">
      <c r="A4332" s="8"/>
      <c r="B4332" s="8"/>
      <c r="C4332" s="8"/>
      <c r="D4332" s="8"/>
      <c r="E4332" s="8"/>
      <c r="F4332" s="8"/>
    </row>
    <row r="4333" spans="1:6">
      <c r="A4333" s="8"/>
      <c r="B4333" s="8"/>
      <c r="C4333" s="8"/>
      <c r="D4333" s="8"/>
      <c r="E4333" s="8"/>
      <c r="F4333" s="8"/>
    </row>
    <row r="4334" spans="1:6">
      <c r="A4334" s="8"/>
      <c r="B4334" s="8"/>
      <c r="C4334" s="8"/>
      <c r="D4334" s="8"/>
      <c r="E4334" s="8"/>
      <c r="F4334" s="8"/>
    </row>
    <row r="4335" spans="1:6">
      <c r="A4335" s="8"/>
      <c r="B4335" s="8"/>
      <c r="C4335" s="8"/>
      <c r="D4335" s="8"/>
      <c r="E4335" s="8"/>
      <c r="F4335" s="8"/>
    </row>
    <row r="4336" spans="1:6">
      <c r="A4336" s="8"/>
      <c r="B4336" s="8"/>
      <c r="C4336" s="8"/>
      <c r="D4336" s="8"/>
      <c r="E4336" s="8"/>
      <c r="F4336" s="8"/>
    </row>
    <row r="4337" spans="1:6">
      <c r="A4337" s="8"/>
      <c r="B4337" s="8"/>
      <c r="C4337" s="8"/>
      <c r="D4337" s="8"/>
      <c r="E4337" s="8"/>
      <c r="F4337" s="8"/>
    </row>
    <row r="4338" spans="1:6">
      <c r="A4338" s="8"/>
      <c r="B4338" s="8"/>
      <c r="C4338" s="8"/>
      <c r="D4338" s="8"/>
      <c r="E4338" s="8"/>
      <c r="F4338" s="8"/>
    </row>
    <row r="4339" spans="1:6">
      <c r="A4339" s="8"/>
      <c r="B4339" s="8"/>
      <c r="C4339" s="8"/>
      <c r="D4339" s="8"/>
      <c r="E4339" s="8"/>
      <c r="F4339" s="8"/>
    </row>
    <row r="4340" spans="1:6">
      <c r="A4340" s="8"/>
      <c r="B4340" s="8"/>
      <c r="C4340" s="8"/>
      <c r="D4340" s="8"/>
      <c r="E4340" s="8"/>
      <c r="F4340" s="8"/>
    </row>
    <row r="4341" spans="1:6">
      <c r="A4341" s="8"/>
      <c r="B4341" s="8"/>
      <c r="C4341" s="8"/>
      <c r="D4341" s="8"/>
      <c r="E4341" s="8"/>
      <c r="F4341" s="8"/>
    </row>
    <row r="4342" spans="1:6">
      <c r="A4342" s="8"/>
      <c r="B4342" s="8"/>
      <c r="C4342" s="8"/>
      <c r="D4342" s="8"/>
      <c r="E4342" s="8"/>
      <c r="F4342" s="8"/>
    </row>
    <row r="4343" spans="1:6">
      <c r="A4343" s="8"/>
      <c r="B4343" s="8"/>
      <c r="C4343" s="8"/>
      <c r="D4343" s="8"/>
      <c r="E4343" s="8"/>
      <c r="F4343" s="8"/>
    </row>
    <row r="4344" spans="1:6">
      <c r="A4344" s="8"/>
      <c r="B4344" s="8"/>
      <c r="C4344" s="8"/>
      <c r="D4344" s="8"/>
      <c r="E4344" s="8"/>
      <c r="F4344" s="8"/>
    </row>
    <row r="4345" spans="1:6">
      <c r="A4345" s="8"/>
      <c r="B4345" s="8"/>
      <c r="C4345" s="8"/>
      <c r="D4345" s="8"/>
      <c r="E4345" s="8"/>
      <c r="F4345" s="8"/>
    </row>
    <row r="4346" spans="1:6">
      <c r="A4346" s="8"/>
      <c r="B4346" s="8"/>
      <c r="C4346" s="8"/>
      <c r="D4346" s="8"/>
      <c r="E4346" s="8"/>
      <c r="F4346" s="8"/>
    </row>
    <row r="4347" spans="1:6">
      <c r="A4347" s="8"/>
      <c r="B4347" s="8"/>
      <c r="C4347" s="8"/>
      <c r="D4347" s="8"/>
      <c r="E4347" s="8"/>
      <c r="F4347" s="8"/>
    </row>
    <row r="4348" spans="1:6">
      <c r="A4348" s="8"/>
      <c r="B4348" s="8"/>
      <c r="C4348" s="8"/>
      <c r="D4348" s="8"/>
      <c r="E4348" s="8"/>
      <c r="F4348" s="8"/>
    </row>
    <row r="4349" spans="1:6">
      <c r="A4349" s="8"/>
      <c r="B4349" s="8"/>
      <c r="C4349" s="8"/>
      <c r="D4349" s="8"/>
      <c r="E4349" s="8"/>
      <c r="F4349" s="8"/>
    </row>
    <row r="4350" spans="1:6">
      <c r="A4350" s="8"/>
      <c r="B4350" s="8"/>
      <c r="C4350" s="8"/>
      <c r="D4350" s="8"/>
      <c r="E4350" s="8"/>
      <c r="F4350" s="8"/>
    </row>
    <row r="4351" spans="1:6">
      <c r="A4351" s="8"/>
      <c r="B4351" s="8"/>
      <c r="C4351" s="8"/>
      <c r="D4351" s="8"/>
      <c r="E4351" s="8"/>
      <c r="F4351" s="8"/>
    </row>
    <row r="4352" spans="1:6">
      <c r="A4352" s="8"/>
      <c r="B4352" s="8"/>
      <c r="C4352" s="8"/>
      <c r="D4352" s="8"/>
      <c r="E4352" s="8"/>
      <c r="F4352" s="8"/>
    </row>
    <row r="4353" spans="1:6">
      <c r="A4353" s="8"/>
      <c r="B4353" s="8"/>
      <c r="C4353" s="8"/>
      <c r="D4353" s="8"/>
      <c r="E4353" s="8"/>
      <c r="F4353" s="8"/>
    </row>
    <row r="4354" spans="1:6">
      <c r="A4354" s="8"/>
      <c r="B4354" s="8"/>
      <c r="C4354" s="8"/>
      <c r="D4354" s="8"/>
      <c r="E4354" s="8"/>
      <c r="F4354" s="8"/>
    </row>
    <row r="4355" spans="1:6">
      <c r="A4355" s="8"/>
      <c r="B4355" s="8"/>
      <c r="C4355" s="8"/>
      <c r="D4355" s="8"/>
      <c r="E4355" s="8"/>
      <c r="F4355" s="8"/>
    </row>
    <row r="4356" spans="1:6">
      <c r="A4356" s="8"/>
      <c r="B4356" s="8"/>
      <c r="C4356" s="8"/>
      <c r="D4356" s="8"/>
      <c r="E4356" s="8"/>
      <c r="F4356" s="8"/>
    </row>
    <row r="4357" spans="1:6">
      <c r="A4357" s="8"/>
      <c r="B4357" s="8"/>
      <c r="C4357" s="8"/>
      <c r="D4357" s="8"/>
      <c r="E4357" s="8"/>
      <c r="F4357" s="8"/>
    </row>
    <row r="4358" spans="1:6">
      <c r="A4358" s="8"/>
      <c r="B4358" s="8"/>
      <c r="C4358" s="8"/>
      <c r="D4358" s="8"/>
      <c r="E4358" s="8"/>
      <c r="F4358" s="8"/>
    </row>
    <row r="4359" spans="1:6">
      <c r="A4359" s="8"/>
      <c r="B4359" s="8"/>
      <c r="C4359" s="8"/>
      <c r="D4359" s="8"/>
      <c r="E4359" s="8"/>
      <c r="F4359" s="8"/>
    </row>
    <row r="4360" spans="1:6">
      <c r="A4360" s="8"/>
      <c r="B4360" s="8"/>
      <c r="C4360" s="8"/>
      <c r="D4360" s="8"/>
      <c r="E4360" s="8"/>
      <c r="F4360" s="8"/>
    </row>
    <row r="4361" spans="1:6">
      <c r="A4361" s="8"/>
      <c r="B4361" s="8"/>
      <c r="C4361" s="8"/>
      <c r="D4361" s="8"/>
      <c r="E4361" s="8"/>
      <c r="F4361" s="8"/>
    </row>
    <row r="4362" spans="1:6">
      <c r="A4362" s="8"/>
      <c r="B4362" s="8"/>
      <c r="C4362" s="8"/>
      <c r="D4362" s="8"/>
      <c r="E4362" s="8"/>
      <c r="F4362" s="8"/>
    </row>
    <row r="4363" spans="1:6">
      <c r="A4363" s="8"/>
      <c r="B4363" s="8"/>
      <c r="C4363" s="8"/>
      <c r="D4363" s="8"/>
      <c r="E4363" s="8"/>
      <c r="F4363" s="8"/>
    </row>
    <row r="4364" spans="1:6">
      <c r="A4364" s="8"/>
      <c r="B4364" s="8"/>
      <c r="C4364" s="8"/>
      <c r="D4364" s="8"/>
      <c r="E4364" s="8"/>
      <c r="F4364" s="8"/>
    </row>
    <row r="4365" spans="1:6">
      <c r="A4365" s="8"/>
      <c r="B4365" s="8"/>
      <c r="C4365" s="8"/>
      <c r="D4365" s="8"/>
      <c r="E4365" s="8"/>
      <c r="F4365" s="8"/>
    </row>
    <row r="4366" spans="1:6">
      <c r="A4366" s="8"/>
      <c r="B4366" s="8"/>
      <c r="C4366" s="8"/>
      <c r="D4366" s="8"/>
      <c r="E4366" s="8"/>
      <c r="F4366" s="8"/>
    </row>
    <row r="4367" spans="1:6">
      <c r="A4367" s="8"/>
      <c r="B4367" s="8"/>
      <c r="C4367" s="8"/>
      <c r="D4367" s="8"/>
      <c r="E4367" s="8"/>
      <c r="F4367" s="8"/>
    </row>
    <row r="4368" spans="1:6">
      <c r="A4368" s="8"/>
      <c r="B4368" s="8"/>
      <c r="C4368" s="8"/>
      <c r="D4368" s="8"/>
      <c r="E4368" s="8"/>
      <c r="F4368" s="8"/>
    </row>
    <row r="4369" spans="1:6">
      <c r="A4369" s="8"/>
      <c r="B4369" s="8"/>
      <c r="C4369" s="8"/>
      <c r="D4369" s="8"/>
      <c r="E4369" s="8"/>
      <c r="F4369" s="8"/>
    </row>
    <row r="4370" spans="1:6">
      <c r="A4370" s="8"/>
      <c r="B4370" s="8"/>
      <c r="C4370" s="8"/>
      <c r="D4370" s="8"/>
      <c r="E4370" s="8"/>
      <c r="F4370" s="8"/>
    </row>
    <row r="4371" spans="1:6">
      <c r="A4371" s="8"/>
      <c r="B4371" s="8"/>
      <c r="C4371" s="8"/>
      <c r="D4371" s="8"/>
      <c r="E4371" s="8"/>
      <c r="F4371" s="8"/>
    </row>
    <row r="4372" spans="1:6">
      <c r="A4372" s="8"/>
      <c r="B4372" s="8"/>
      <c r="C4372" s="8"/>
      <c r="D4372" s="8"/>
      <c r="E4372" s="8"/>
      <c r="F4372" s="8"/>
    </row>
    <row r="4373" spans="1:6">
      <c r="A4373" s="8"/>
      <c r="B4373" s="8"/>
      <c r="C4373" s="8"/>
      <c r="D4373" s="8"/>
      <c r="E4373" s="8"/>
      <c r="F4373" s="8"/>
    </row>
    <row r="4374" spans="1:6">
      <c r="A4374" s="8"/>
      <c r="B4374" s="8"/>
      <c r="C4374" s="8"/>
      <c r="D4374" s="8"/>
      <c r="E4374" s="8"/>
      <c r="F4374" s="8"/>
    </row>
    <row r="4375" spans="1:6">
      <c r="A4375" s="8"/>
      <c r="B4375" s="8"/>
      <c r="C4375" s="8"/>
      <c r="D4375" s="8"/>
      <c r="E4375" s="8"/>
      <c r="F4375" s="8"/>
    </row>
    <row r="4376" spans="1:6">
      <c r="A4376" s="8"/>
      <c r="B4376" s="8"/>
      <c r="C4376" s="8"/>
      <c r="D4376" s="8"/>
      <c r="E4376" s="8"/>
      <c r="F4376" s="8"/>
    </row>
    <row r="4377" spans="1:6">
      <c r="A4377" s="8"/>
      <c r="B4377" s="8"/>
      <c r="C4377" s="8"/>
      <c r="D4377" s="8"/>
      <c r="E4377" s="8"/>
      <c r="F4377" s="8"/>
    </row>
    <row r="4378" spans="1:6">
      <c r="A4378" s="8"/>
      <c r="B4378" s="8"/>
      <c r="C4378" s="8"/>
      <c r="D4378" s="8"/>
      <c r="E4378" s="8"/>
      <c r="F4378" s="8"/>
    </row>
    <row r="4379" spans="1:6">
      <c r="A4379" s="8"/>
      <c r="B4379" s="8"/>
      <c r="C4379" s="8"/>
      <c r="D4379" s="8"/>
      <c r="E4379" s="8"/>
      <c r="F4379" s="8"/>
    </row>
    <row r="4380" spans="1:6">
      <c r="A4380" s="8"/>
      <c r="B4380" s="8"/>
      <c r="C4380" s="8"/>
      <c r="D4380" s="8"/>
      <c r="E4380" s="8"/>
      <c r="F4380" s="8"/>
    </row>
    <row r="4381" spans="1:6">
      <c r="A4381" s="8"/>
      <c r="B4381" s="8"/>
      <c r="C4381" s="8"/>
      <c r="D4381" s="8"/>
      <c r="E4381" s="8"/>
      <c r="F4381" s="8"/>
    </row>
    <row r="4382" spans="1:6">
      <c r="A4382" s="8"/>
      <c r="B4382" s="8"/>
      <c r="C4382" s="8"/>
      <c r="D4382" s="8"/>
      <c r="E4382" s="8"/>
      <c r="F4382" s="8"/>
    </row>
    <row r="4383" spans="1:6">
      <c r="A4383" s="8"/>
      <c r="B4383" s="8"/>
      <c r="C4383" s="8"/>
      <c r="D4383" s="8"/>
      <c r="E4383" s="8"/>
      <c r="F4383" s="8"/>
    </row>
    <row r="4384" spans="1:6">
      <c r="A4384" s="8"/>
      <c r="B4384" s="8"/>
      <c r="C4384" s="8"/>
      <c r="D4384" s="8"/>
      <c r="E4384" s="8"/>
      <c r="F4384" s="8"/>
    </row>
    <row r="4385" spans="1:6">
      <c r="A4385" s="8"/>
      <c r="B4385" s="8"/>
      <c r="C4385" s="8"/>
      <c r="D4385" s="8"/>
      <c r="E4385" s="8"/>
      <c r="F4385" s="8"/>
    </row>
    <row r="4386" spans="1:6">
      <c r="A4386" s="8"/>
      <c r="B4386" s="8"/>
      <c r="C4386" s="8"/>
      <c r="D4386" s="8"/>
      <c r="E4386" s="8"/>
      <c r="F4386" s="8"/>
    </row>
    <row r="4387" spans="1:6">
      <c r="A4387" s="8"/>
      <c r="B4387" s="8"/>
      <c r="C4387" s="8"/>
      <c r="D4387" s="8"/>
      <c r="E4387" s="8"/>
      <c r="F4387" s="8"/>
    </row>
    <row r="4388" spans="1:6">
      <c r="A4388" s="8"/>
      <c r="B4388" s="8"/>
      <c r="C4388" s="8"/>
      <c r="D4388" s="8"/>
      <c r="E4388" s="8"/>
      <c r="F4388" s="8"/>
    </row>
    <row r="4389" spans="1:6">
      <c r="A4389" s="8"/>
      <c r="B4389" s="8"/>
      <c r="C4389" s="8"/>
      <c r="D4389" s="8"/>
      <c r="E4389" s="8"/>
      <c r="F4389" s="8"/>
    </row>
    <row r="4390" spans="1:6">
      <c r="A4390" s="8"/>
      <c r="B4390" s="8"/>
      <c r="C4390" s="8"/>
      <c r="D4390" s="8"/>
      <c r="E4390" s="8"/>
      <c r="F4390" s="8"/>
    </row>
    <row r="4391" spans="1:6">
      <c r="A4391" s="8"/>
      <c r="B4391" s="8"/>
      <c r="C4391" s="8"/>
      <c r="D4391" s="8"/>
      <c r="E4391" s="8"/>
      <c r="F4391" s="8"/>
    </row>
    <row r="4392" spans="1:6">
      <c r="A4392" s="8"/>
      <c r="B4392" s="8"/>
      <c r="C4392" s="8"/>
      <c r="D4392" s="8"/>
      <c r="E4392" s="8"/>
      <c r="F4392" s="8"/>
    </row>
    <row r="4393" spans="1:6">
      <c r="A4393" s="8"/>
      <c r="B4393" s="8"/>
      <c r="C4393" s="8"/>
      <c r="D4393" s="8"/>
      <c r="E4393" s="8"/>
      <c r="F4393" s="8"/>
    </row>
    <row r="4394" spans="1:6">
      <c r="A4394" s="8"/>
      <c r="B4394" s="8"/>
      <c r="C4394" s="8"/>
      <c r="D4394" s="8"/>
      <c r="E4394" s="8"/>
      <c r="F4394" s="8"/>
    </row>
    <row r="4395" spans="1:6">
      <c r="A4395" s="8"/>
      <c r="B4395" s="8"/>
      <c r="C4395" s="8"/>
      <c r="D4395" s="8"/>
      <c r="E4395" s="8"/>
      <c r="F4395" s="8"/>
    </row>
    <row r="4396" spans="1:6">
      <c r="A4396" s="8"/>
      <c r="B4396" s="8"/>
      <c r="C4396" s="8"/>
      <c r="D4396" s="8"/>
      <c r="E4396" s="8"/>
      <c r="F4396" s="8"/>
    </row>
    <row r="4397" spans="1:6">
      <c r="A4397" s="8"/>
      <c r="B4397" s="8"/>
      <c r="C4397" s="8"/>
      <c r="D4397" s="8"/>
      <c r="E4397" s="8"/>
      <c r="F4397" s="8"/>
    </row>
    <row r="4398" spans="1:6">
      <c r="A4398" s="8"/>
      <c r="B4398" s="8"/>
      <c r="C4398" s="8"/>
      <c r="D4398" s="8"/>
      <c r="E4398" s="8"/>
      <c r="F4398" s="8"/>
    </row>
    <row r="4399" spans="1:6">
      <c r="A4399" s="8"/>
      <c r="B4399" s="8"/>
      <c r="C4399" s="8"/>
      <c r="D4399" s="8"/>
      <c r="E4399" s="8"/>
      <c r="F4399" s="8"/>
    </row>
    <row r="4400" spans="1:6">
      <c r="A4400" s="8"/>
      <c r="B4400" s="8"/>
      <c r="C4400" s="8"/>
      <c r="D4400" s="8"/>
      <c r="E4400" s="8"/>
      <c r="F4400" s="8"/>
    </row>
    <row r="4401" spans="1:6">
      <c r="A4401" s="8"/>
      <c r="B4401" s="8"/>
      <c r="C4401" s="8"/>
      <c r="D4401" s="8"/>
      <c r="E4401" s="8"/>
      <c r="F4401" s="8"/>
    </row>
    <row r="4402" spans="1:6">
      <c r="A4402" s="8"/>
      <c r="B4402" s="8"/>
      <c r="C4402" s="8"/>
      <c r="D4402" s="8"/>
      <c r="E4402" s="8"/>
      <c r="F4402" s="8"/>
    </row>
    <row r="4403" spans="1:6">
      <c r="A4403" s="8"/>
      <c r="B4403" s="8"/>
      <c r="C4403" s="8"/>
      <c r="D4403" s="8"/>
      <c r="E4403" s="8"/>
      <c r="F4403" s="8"/>
    </row>
    <row r="4404" spans="1:6">
      <c r="A4404" s="8"/>
      <c r="B4404" s="8"/>
      <c r="C4404" s="8"/>
      <c r="D4404" s="8"/>
      <c r="E4404" s="8"/>
      <c r="F4404" s="8"/>
    </row>
    <row r="4405" spans="1:6">
      <c r="A4405" s="8"/>
      <c r="B4405" s="8"/>
      <c r="C4405" s="8"/>
      <c r="D4405" s="8"/>
      <c r="E4405" s="8"/>
      <c r="F4405" s="8"/>
    </row>
    <row r="4406" spans="1:6">
      <c r="A4406" s="8"/>
      <c r="B4406" s="8"/>
      <c r="C4406" s="8"/>
      <c r="D4406" s="8"/>
      <c r="E4406" s="8"/>
      <c r="F4406" s="8"/>
    </row>
    <row r="4407" spans="1:6">
      <c r="A4407" s="8"/>
      <c r="B4407" s="8"/>
      <c r="C4407" s="8"/>
      <c r="D4407" s="8"/>
      <c r="E4407" s="8"/>
      <c r="F4407" s="8"/>
    </row>
    <row r="4408" spans="1:6">
      <c r="A4408" s="8"/>
      <c r="B4408" s="8"/>
      <c r="C4408" s="8"/>
      <c r="D4408" s="8"/>
      <c r="E4408" s="8"/>
      <c r="F4408" s="8"/>
    </row>
    <row r="4409" spans="1:6">
      <c r="A4409" s="8"/>
      <c r="B4409" s="8"/>
      <c r="C4409" s="8"/>
      <c r="D4409" s="8"/>
      <c r="E4409" s="8"/>
      <c r="F4409" s="8"/>
    </row>
    <row r="4410" spans="1:6">
      <c r="A4410" s="8"/>
      <c r="B4410" s="8"/>
      <c r="C4410" s="8"/>
      <c r="D4410" s="8"/>
      <c r="E4410" s="8"/>
      <c r="F4410" s="8"/>
    </row>
    <row r="4411" spans="1:6">
      <c r="A4411" s="8"/>
      <c r="B4411" s="8"/>
      <c r="C4411" s="8"/>
      <c r="D4411" s="8"/>
      <c r="E4411" s="8"/>
      <c r="F4411" s="8"/>
    </row>
    <row r="4412" spans="1:6">
      <c r="A4412" s="8"/>
      <c r="B4412" s="8"/>
      <c r="C4412" s="8"/>
      <c r="D4412" s="8"/>
      <c r="E4412" s="8"/>
      <c r="F4412" s="8"/>
    </row>
    <row r="4413" spans="1:6">
      <c r="A4413" s="8"/>
      <c r="B4413" s="8"/>
      <c r="C4413" s="8"/>
      <c r="D4413" s="8"/>
      <c r="E4413" s="8"/>
      <c r="F4413" s="8"/>
    </row>
    <row r="4414" spans="1:6">
      <c r="A4414" s="8"/>
      <c r="B4414" s="8"/>
      <c r="C4414" s="8"/>
      <c r="D4414" s="8"/>
      <c r="E4414" s="8"/>
      <c r="F4414" s="8"/>
    </row>
    <row r="4415" spans="1:6">
      <c r="A4415" s="8"/>
      <c r="B4415" s="8"/>
      <c r="C4415" s="8"/>
      <c r="D4415" s="8"/>
      <c r="E4415" s="8"/>
      <c r="F4415" s="8"/>
    </row>
    <row r="4416" spans="1:6">
      <c r="A4416" s="8"/>
      <c r="B4416" s="8"/>
      <c r="C4416" s="8"/>
      <c r="D4416" s="8"/>
      <c r="E4416" s="8"/>
      <c r="F4416" s="8"/>
    </row>
    <row r="4417" spans="1:6">
      <c r="A4417" s="8"/>
      <c r="B4417" s="8"/>
      <c r="C4417" s="8"/>
      <c r="D4417" s="8"/>
      <c r="E4417" s="8"/>
      <c r="F4417" s="8"/>
    </row>
    <row r="4418" spans="1:6">
      <c r="A4418" s="8"/>
      <c r="B4418" s="8"/>
      <c r="C4418" s="8"/>
      <c r="D4418" s="8"/>
      <c r="E4418" s="8"/>
      <c r="F4418" s="8"/>
    </row>
    <row r="4419" spans="1:6">
      <c r="A4419" s="8"/>
      <c r="B4419" s="8"/>
      <c r="C4419" s="8"/>
      <c r="D4419" s="8"/>
      <c r="E4419" s="8"/>
      <c r="F4419" s="8"/>
    </row>
    <row r="4420" spans="1:6">
      <c r="A4420" s="8"/>
      <c r="B4420" s="8"/>
      <c r="C4420" s="8"/>
      <c r="D4420" s="8"/>
      <c r="E4420" s="8"/>
      <c r="F4420" s="8"/>
    </row>
    <row r="4421" spans="1:6">
      <c r="A4421" s="8"/>
      <c r="B4421" s="8"/>
      <c r="C4421" s="8"/>
      <c r="D4421" s="8"/>
      <c r="E4421" s="8"/>
      <c r="F4421" s="8"/>
    </row>
    <row r="4422" spans="1:6">
      <c r="A4422" s="8"/>
      <c r="B4422" s="8"/>
      <c r="C4422" s="8"/>
      <c r="D4422" s="8"/>
      <c r="E4422" s="8"/>
      <c r="F4422" s="8"/>
    </row>
    <row r="4423" spans="1:6">
      <c r="A4423" s="8"/>
      <c r="B4423" s="8"/>
      <c r="C4423" s="8"/>
      <c r="D4423" s="8"/>
      <c r="E4423" s="8"/>
      <c r="F4423" s="8"/>
    </row>
    <row r="4424" spans="1:6">
      <c r="A4424" s="8"/>
      <c r="B4424" s="8"/>
      <c r="C4424" s="8"/>
      <c r="D4424" s="8"/>
      <c r="E4424" s="8"/>
      <c r="F4424" s="8"/>
    </row>
    <row r="4425" spans="1:6">
      <c r="A4425" s="8"/>
      <c r="B4425" s="8"/>
      <c r="C4425" s="8"/>
      <c r="D4425" s="8"/>
      <c r="E4425" s="8"/>
      <c r="F4425" s="8"/>
    </row>
    <row r="4426" spans="1:6">
      <c r="A4426" s="8"/>
      <c r="B4426" s="8"/>
      <c r="C4426" s="8"/>
      <c r="D4426" s="8"/>
      <c r="E4426" s="8"/>
      <c r="F4426" s="8"/>
    </row>
    <row r="4427" spans="1:6">
      <c r="A4427" s="8"/>
      <c r="B4427" s="8"/>
      <c r="C4427" s="8"/>
      <c r="D4427" s="8"/>
      <c r="E4427" s="8"/>
      <c r="F4427" s="8"/>
    </row>
    <row r="4428" spans="1:6">
      <c r="A4428" s="8"/>
      <c r="B4428" s="8"/>
      <c r="C4428" s="8"/>
      <c r="D4428" s="8"/>
      <c r="E4428" s="8"/>
      <c r="F4428" s="8"/>
    </row>
    <row r="4429" spans="1:6">
      <c r="A4429" s="8"/>
      <c r="B4429" s="8"/>
      <c r="C4429" s="8"/>
      <c r="D4429" s="8"/>
      <c r="E4429" s="8"/>
      <c r="F4429" s="8"/>
    </row>
    <row r="4430" spans="1:6">
      <c r="A4430" s="8"/>
      <c r="B4430" s="8"/>
      <c r="C4430" s="8"/>
      <c r="D4430" s="8"/>
      <c r="E4430" s="8"/>
      <c r="F4430" s="8"/>
    </row>
    <row r="4431" spans="1:6">
      <c r="A4431" s="8"/>
      <c r="B4431" s="8"/>
      <c r="C4431" s="8"/>
      <c r="D4431" s="8"/>
      <c r="E4431" s="8"/>
      <c r="F4431" s="8"/>
    </row>
    <row r="4432" spans="1:6">
      <c r="A4432" s="8"/>
      <c r="B4432" s="8"/>
      <c r="C4432" s="8"/>
      <c r="D4432" s="8"/>
      <c r="E4432" s="8"/>
      <c r="F4432" s="8"/>
    </row>
    <row r="4433" spans="1:6">
      <c r="A4433" s="8"/>
      <c r="B4433" s="8"/>
      <c r="C4433" s="8"/>
      <c r="D4433" s="8"/>
      <c r="E4433" s="8"/>
      <c r="F4433" s="8"/>
    </row>
    <row r="4434" spans="1:6">
      <c r="A4434" s="8"/>
      <c r="B4434" s="8"/>
      <c r="C4434" s="8"/>
      <c r="D4434" s="8"/>
      <c r="E4434" s="8"/>
      <c r="F4434" s="8"/>
    </row>
    <row r="4435" spans="1:6">
      <c r="A4435" s="8"/>
      <c r="B4435" s="8"/>
      <c r="C4435" s="8"/>
      <c r="D4435" s="8"/>
      <c r="E4435" s="8"/>
      <c r="F4435" s="8"/>
    </row>
    <row r="4436" spans="1:6">
      <c r="A4436" s="8"/>
      <c r="B4436" s="8"/>
      <c r="C4436" s="8"/>
      <c r="D4436" s="8"/>
      <c r="E4436" s="8"/>
      <c r="F4436" s="8"/>
    </row>
    <row r="4437" spans="1:6">
      <c r="A4437" s="8"/>
      <c r="B4437" s="8"/>
      <c r="C4437" s="8"/>
      <c r="D4437" s="8"/>
      <c r="E4437" s="8"/>
      <c r="F4437" s="8"/>
    </row>
    <row r="4438" spans="1:6">
      <c r="A4438" s="8"/>
      <c r="B4438" s="8"/>
      <c r="C4438" s="8"/>
      <c r="D4438" s="8"/>
      <c r="E4438" s="8"/>
      <c r="F4438" s="8"/>
    </row>
    <row r="4439" spans="1:6">
      <c r="A4439" s="8"/>
      <c r="B4439" s="8"/>
      <c r="C4439" s="8"/>
      <c r="D4439" s="8"/>
      <c r="E4439" s="8"/>
      <c r="F4439" s="8"/>
    </row>
    <row r="4440" spans="1:6">
      <c r="A4440" s="8"/>
      <c r="B4440" s="8"/>
      <c r="C4440" s="8"/>
      <c r="D4440" s="8"/>
      <c r="E4440" s="8"/>
      <c r="F4440" s="8"/>
    </row>
    <row r="4441" spans="1:6">
      <c r="A4441" s="8"/>
      <c r="B4441" s="8"/>
      <c r="C4441" s="8"/>
      <c r="D4441" s="8"/>
      <c r="E4441" s="8"/>
      <c r="F4441" s="8"/>
    </row>
    <row r="4442" spans="1:6">
      <c r="A4442" s="8"/>
      <c r="B4442" s="8"/>
      <c r="C4442" s="8"/>
      <c r="D4442" s="8"/>
      <c r="E4442" s="8"/>
      <c r="F4442" s="8"/>
    </row>
    <row r="4443" spans="1:6">
      <c r="A4443" s="8"/>
      <c r="B4443" s="8"/>
      <c r="C4443" s="8"/>
      <c r="D4443" s="8"/>
      <c r="E4443" s="8"/>
      <c r="F4443" s="8"/>
    </row>
    <row r="4444" spans="1:6">
      <c r="A4444" s="8"/>
      <c r="B4444" s="8"/>
      <c r="C4444" s="8"/>
      <c r="D4444" s="8"/>
      <c r="E4444" s="8"/>
      <c r="F4444" s="8"/>
    </row>
    <row r="4445" spans="1:6">
      <c r="A4445" s="8"/>
      <c r="B4445" s="8"/>
      <c r="C4445" s="8"/>
      <c r="D4445" s="8"/>
      <c r="E4445" s="8"/>
      <c r="F4445" s="8"/>
    </row>
    <row r="4446" spans="1:6">
      <c r="A4446" s="8"/>
      <c r="B4446" s="8"/>
      <c r="C4446" s="8"/>
      <c r="D4446" s="8"/>
      <c r="E4446" s="8"/>
      <c r="F4446" s="8"/>
    </row>
    <row r="4447" spans="1:6">
      <c r="A4447" s="8"/>
      <c r="B4447" s="8"/>
      <c r="C4447" s="8"/>
      <c r="D4447" s="8"/>
      <c r="E4447" s="8"/>
      <c r="F4447" s="8"/>
    </row>
    <row r="4448" spans="1:6">
      <c r="A4448" s="8"/>
      <c r="B4448" s="8"/>
      <c r="C4448" s="8"/>
      <c r="D4448" s="8"/>
      <c r="E4448" s="8"/>
      <c r="F4448" s="8"/>
    </row>
    <row r="4449" spans="1:6">
      <c r="A4449" s="8"/>
      <c r="B4449" s="8"/>
      <c r="C4449" s="8"/>
      <c r="D4449" s="8"/>
      <c r="E4449" s="8"/>
      <c r="F4449" s="8"/>
    </row>
    <row r="4450" spans="1:6">
      <c r="A4450" s="8"/>
      <c r="B4450" s="8"/>
      <c r="C4450" s="8"/>
      <c r="D4450" s="8"/>
      <c r="E4450" s="8"/>
      <c r="F4450" s="8"/>
    </row>
    <row r="4451" spans="1:6">
      <c r="A4451" s="8"/>
      <c r="B4451" s="8"/>
      <c r="C4451" s="8"/>
      <c r="D4451" s="8"/>
      <c r="E4451" s="8"/>
      <c r="F4451" s="8"/>
    </row>
    <row r="4452" spans="1:6">
      <c r="A4452" s="8"/>
      <c r="B4452" s="8"/>
      <c r="C4452" s="8"/>
      <c r="D4452" s="8"/>
      <c r="E4452" s="8"/>
      <c r="F4452" s="8"/>
    </row>
    <row r="4453" spans="1:6">
      <c r="A4453" s="8"/>
      <c r="B4453" s="8"/>
      <c r="C4453" s="8"/>
      <c r="D4453" s="8"/>
      <c r="E4453" s="8"/>
      <c r="F4453" s="8"/>
    </row>
    <row r="4454" spans="1:6">
      <c r="A4454" s="8"/>
      <c r="B4454" s="8"/>
      <c r="C4454" s="8"/>
      <c r="D4454" s="8"/>
      <c r="E4454" s="8"/>
      <c r="F4454" s="8"/>
    </row>
    <row r="4455" spans="1:6">
      <c r="A4455" s="8"/>
      <c r="B4455" s="8"/>
      <c r="C4455" s="8"/>
      <c r="D4455" s="8"/>
      <c r="E4455" s="8"/>
      <c r="F4455" s="8"/>
    </row>
    <row r="4456" spans="1:6">
      <c r="A4456" s="8"/>
      <c r="B4456" s="8"/>
      <c r="C4456" s="8"/>
      <c r="D4456" s="8"/>
      <c r="E4456" s="8"/>
      <c r="F4456" s="8"/>
    </row>
    <row r="4457" spans="1:6">
      <c r="A4457" s="8"/>
      <c r="B4457" s="8"/>
      <c r="C4457" s="8"/>
      <c r="D4457" s="8"/>
      <c r="E4457" s="8"/>
      <c r="F4457" s="8"/>
    </row>
    <row r="4458" spans="1:6">
      <c r="A4458" s="8"/>
      <c r="B4458" s="8"/>
      <c r="C4458" s="8"/>
      <c r="D4458" s="8"/>
      <c r="E4458" s="8"/>
      <c r="F4458" s="8"/>
    </row>
    <row r="4459" spans="1:6">
      <c r="A4459" s="8"/>
      <c r="B4459" s="8"/>
      <c r="C4459" s="8"/>
      <c r="D4459" s="8"/>
      <c r="E4459" s="8"/>
      <c r="F4459" s="8"/>
    </row>
    <row r="4460" spans="1:6">
      <c r="A4460" s="8"/>
      <c r="B4460" s="8"/>
      <c r="C4460" s="8"/>
      <c r="D4460" s="8"/>
      <c r="E4460" s="8"/>
      <c r="F4460" s="8"/>
    </row>
    <row r="4461" spans="1:6">
      <c r="A4461" s="8"/>
      <c r="B4461" s="8"/>
      <c r="C4461" s="8"/>
      <c r="D4461" s="8"/>
      <c r="E4461" s="8"/>
      <c r="F4461" s="8"/>
    </row>
    <row r="4462" spans="1:6">
      <c r="A4462" s="8"/>
      <c r="B4462" s="8"/>
      <c r="C4462" s="8"/>
      <c r="D4462" s="8"/>
      <c r="E4462" s="8"/>
      <c r="F4462" s="8"/>
    </row>
    <row r="4463" spans="1:6">
      <c r="A4463" s="8"/>
      <c r="B4463" s="8"/>
      <c r="C4463" s="8"/>
      <c r="D4463" s="8"/>
      <c r="E4463" s="8"/>
      <c r="F4463" s="8"/>
    </row>
    <row r="4464" spans="1:6">
      <c r="A4464" s="8"/>
      <c r="B4464" s="8"/>
      <c r="C4464" s="8"/>
      <c r="D4464" s="8"/>
      <c r="E4464" s="8"/>
      <c r="F4464" s="8"/>
    </row>
    <row r="4465" spans="1:6">
      <c r="A4465" s="8"/>
      <c r="B4465" s="8"/>
      <c r="C4465" s="8"/>
      <c r="D4465" s="8"/>
      <c r="E4465" s="8"/>
      <c r="F4465" s="8"/>
    </row>
    <row r="4466" spans="1:6">
      <c r="A4466" s="8"/>
      <c r="B4466" s="8"/>
      <c r="C4466" s="8"/>
      <c r="D4466" s="8"/>
      <c r="E4466" s="8"/>
      <c r="F4466" s="8"/>
    </row>
    <row r="4467" spans="1:6">
      <c r="A4467" s="8"/>
      <c r="B4467" s="8"/>
      <c r="C4467" s="8"/>
      <c r="D4467" s="8"/>
      <c r="E4467" s="8"/>
      <c r="F4467" s="8"/>
    </row>
    <row r="4468" spans="1:6">
      <c r="A4468" s="8"/>
      <c r="B4468" s="8"/>
      <c r="C4468" s="8"/>
      <c r="D4468" s="8"/>
      <c r="E4468" s="8"/>
      <c r="F4468" s="8"/>
    </row>
    <row r="4469" spans="1:6">
      <c r="A4469" s="8"/>
      <c r="B4469" s="8"/>
      <c r="C4469" s="8"/>
      <c r="D4469" s="8"/>
      <c r="E4469" s="8"/>
      <c r="F4469" s="8"/>
    </row>
    <row r="4470" spans="1:6">
      <c r="A4470" s="8"/>
      <c r="B4470" s="8"/>
      <c r="C4470" s="8"/>
      <c r="D4470" s="8"/>
      <c r="E4470" s="8"/>
      <c r="F4470" s="8"/>
    </row>
    <row r="4471" spans="1:6">
      <c r="A4471" s="8"/>
      <c r="B4471" s="8"/>
      <c r="C4471" s="8"/>
      <c r="D4471" s="8"/>
      <c r="E4471" s="8"/>
      <c r="F4471" s="8"/>
    </row>
    <row r="4472" spans="1:6">
      <c r="A4472" s="8"/>
      <c r="B4472" s="8"/>
      <c r="C4472" s="8"/>
      <c r="D4472" s="8"/>
      <c r="E4472" s="8"/>
      <c r="F4472" s="8"/>
    </row>
    <row r="4473" spans="1:6">
      <c r="A4473" s="8"/>
      <c r="B4473" s="8"/>
      <c r="C4473" s="8"/>
      <c r="D4473" s="8"/>
      <c r="E4473" s="8"/>
      <c r="F4473" s="8"/>
    </row>
    <row r="4474" spans="1:6">
      <c r="A4474" s="8"/>
      <c r="B4474" s="8"/>
      <c r="C4474" s="8"/>
      <c r="D4474" s="8"/>
      <c r="E4474" s="8"/>
      <c r="F4474" s="8"/>
    </row>
    <row r="4475" spans="1:6">
      <c r="A4475" s="8"/>
      <c r="B4475" s="8"/>
      <c r="C4475" s="8"/>
      <c r="D4475" s="8"/>
      <c r="E4475" s="8"/>
      <c r="F4475" s="8"/>
    </row>
    <row r="4476" spans="1:6">
      <c r="A4476" s="8"/>
      <c r="B4476" s="8"/>
      <c r="C4476" s="8"/>
      <c r="D4476" s="8"/>
      <c r="E4476" s="8"/>
      <c r="F4476" s="8"/>
    </row>
    <row r="4477" spans="1:6">
      <c r="A4477" s="8"/>
      <c r="B4477" s="8"/>
      <c r="C4477" s="8"/>
      <c r="D4477" s="8"/>
      <c r="E4477" s="8"/>
      <c r="F4477" s="8"/>
    </row>
    <row r="4478" spans="1:6">
      <c r="A4478" s="8"/>
      <c r="B4478" s="8"/>
      <c r="C4478" s="8"/>
      <c r="D4478" s="8"/>
      <c r="E4478" s="8"/>
      <c r="F4478" s="8"/>
    </row>
    <row r="4479" spans="1:6">
      <c r="A4479" s="8"/>
      <c r="B4479" s="8"/>
      <c r="C4479" s="8"/>
      <c r="D4479" s="8"/>
      <c r="E4479" s="8"/>
      <c r="F4479" s="8"/>
    </row>
    <row r="4480" spans="1:6">
      <c r="A4480" s="8"/>
      <c r="B4480" s="8"/>
      <c r="C4480" s="8"/>
      <c r="D4480" s="8"/>
      <c r="E4480" s="8"/>
      <c r="F4480" s="8"/>
    </row>
    <row r="4481" spans="1:6">
      <c r="A4481" s="8"/>
      <c r="B4481" s="8"/>
      <c r="C4481" s="8"/>
      <c r="D4481" s="8"/>
      <c r="E4481" s="8"/>
      <c r="F4481" s="8"/>
    </row>
    <row r="4482" spans="1:6">
      <c r="A4482" s="8"/>
      <c r="B4482" s="8"/>
      <c r="C4482" s="8"/>
      <c r="D4482" s="8"/>
      <c r="E4482" s="8"/>
      <c r="F4482" s="8"/>
    </row>
    <row r="4483" spans="1:6">
      <c r="A4483" s="8"/>
      <c r="B4483" s="8"/>
      <c r="C4483" s="8"/>
      <c r="D4483" s="8"/>
      <c r="E4483" s="8"/>
      <c r="F4483" s="8"/>
    </row>
    <row r="4484" spans="1:6">
      <c r="A4484" s="8"/>
      <c r="B4484" s="8"/>
      <c r="C4484" s="8"/>
      <c r="D4484" s="8"/>
      <c r="E4484" s="8"/>
      <c r="F4484" s="8"/>
    </row>
    <row r="4485" spans="1:6">
      <c r="A4485" s="8"/>
      <c r="B4485" s="8"/>
      <c r="C4485" s="8"/>
      <c r="D4485" s="8"/>
      <c r="E4485" s="8"/>
      <c r="F4485" s="8"/>
    </row>
    <row r="4486" spans="1:6">
      <c r="A4486" s="8"/>
      <c r="B4486" s="8"/>
      <c r="C4486" s="8"/>
      <c r="D4486" s="8"/>
      <c r="E4486" s="8"/>
      <c r="F4486" s="8"/>
    </row>
    <row r="4487" spans="1:6">
      <c r="A4487" s="8"/>
      <c r="B4487" s="8"/>
      <c r="C4487" s="8"/>
      <c r="D4487" s="8"/>
      <c r="E4487" s="8"/>
      <c r="F4487" s="8"/>
    </row>
    <row r="4488" spans="1:6">
      <c r="A4488" s="8"/>
      <c r="B4488" s="8"/>
      <c r="C4488" s="8"/>
      <c r="D4488" s="8"/>
      <c r="E4488" s="8"/>
      <c r="F4488" s="8"/>
    </row>
    <row r="4489" spans="1:6">
      <c r="A4489" s="8"/>
      <c r="B4489" s="8"/>
      <c r="C4489" s="8"/>
      <c r="D4489" s="8"/>
      <c r="E4489" s="8"/>
      <c r="F4489" s="8"/>
    </row>
    <row r="4490" spans="1:6">
      <c r="A4490" s="8"/>
      <c r="B4490" s="8"/>
      <c r="C4490" s="8"/>
      <c r="D4490" s="8"/>
      <c r="E4490" s="8"/>
      <c r="F4490" s="8"/>
    </row>
    <row r="4491" spans="1:6">
      <c r="A4491" s="8"/>
      <c r="B4491" s="8"/>
      <c r="C4491" s="8"/>
      <c r="D4491" s="8"/>
      <c r="E4491" s="8"/>
      <c r="F4491" s="8"/>
    </row>
    <row r="4492" spans="1:6">
      <c r="A4492" s="8"/>
      <c r="B4492" s="8"/>
      <c r="C4492" s="8"/>
      <c r="D4492" s="8"/>
      <c r="E4492" s="8"/>
      <c r="F4492" s="8"/>
    </row>
    <row r="4493" spans="1:6">
      <c r="A4493" s="8"/>
      <c r="B4493" s="8"/>
      <c r="C4493" s="8"/>
      <c r="D4493" s="8"/>
      <c r="E4493" s="8"/>
      <c r="F4493" s="8"/>
    </row>
    <row r="4494" spans="1:6">
      <c r="A4494" s="8"/>
      <c r="B4494" s="8"/>
      <c r="C4494" s="8"/>
      <c r="D4494" s="8"/>
      <c r="E4494" s="8"/>
      <c r="F4494" s="8"/>
    </row>
    <row r="4495" spans="1:6">
      <c r="A4495" s="8"/>
      <c r="B4495" s="8"/>
      <c r="C4495" s="8"/>
      <c r="D4495" s="8"/>
      <c r="E4495" s="8"/>
      <c r="F4495" s="8"/>
    </row>
    <row r="4496" spans="1:6">
      <c r="A4496" s="8"/>
      <c r="B4496" s="8"/>
      <c r="C4496" s="8"/>
      <c r="D4496" s="8"/>
      <c r="E4496" s="8"/>
      <c r="F4496" s="8"/>
    </row>
    <row r="4497" spans="1:6">
      <c r="A4497" s="8"/>
      <c r="B4497" s="8"/>
      <c r="C4497" s="8"/>
      <c r="D4497" s="8"/>
      <c r="E4497" s="8"/>
      <c r="F4497" s="8"/>
    </row>
    <row r="4498" spans="1:6">
      <c r="A4498" s="8"/>
      <c r="B4498" s="8"/>
      <c r="C4498" s="8"/>
      <c r="D4498" s="8"/>
      <c r="E4498" s="8"/>
      <c r="F4498" s="8"/>
    </row>
    <row r="4499" spans="1:6">
      <c r="A4499" s="8"/>
      <c r="B4499" s="8"/>
      <c r="C4499" s="8"/>
      <c r="D4499" s="8"/>
      <c r="E4499" s="8"/>
      <c r="F4499" s="8"/>
    </row>
    <row r="4500" spans="1:6">
      <c r="A4500" s="8"/>
      <c r="B4500" s="8"/>
      <c r="C4500" s="8"/>
      <c r="D4500" s="8"/>
      <c r="E4500" s="8"/>
      <c r="F4500" s="8"/>
    </row>
    <row r="4501" spans="1:6">
      <c r="A4501" s="8"/>
      <c r="B4501" s="8"/>
      <c r="C4501" s="8"/>
      <c r="D4501" s="8"/>
      <c r="E4501" s="8"/>
      <c r="F4501" s="8"/>
    </row>
    <row r="4502" spans="1:6">
      <c r="A4502" s="8"/>
      <c r="B4502" s="8"/>
      <c r="C4502" s="8"/>
      <c r="D4502" s="8"/>
      <c r="E4502" s="8"/>
      <c r="F4502" s="8"/>
    </row>
    <row r="4503" spans="1:6">
      <c r="A4503" s="8"/>
      <c r="B4503" s="8"/>
      <c r="C4503" s="8"/>
      <c r="D4503" s="8"/>
      <c r="E4503" s="8"/>
      <c r="F4503" s="8"/>
    </row>
    <row r="4504" spans="1:6">
      <c r="A4504" s="8"/>
      <c r="B4504" s="8"/>
      <c r="C4504" s="8"/>
      <c r="D4504" s="8"/>
      <c r="E4504" s="8"/>
      <c r="F4504" s="8"/>
    </row>
    <row r="4505" spans="1:6">
      <c r="A4505" s="8"/>
      <c r="B4505" s="8"/>
      <c r="C4505" s="8"/>
      <c r="D4505" s="8"/>
      <c r="E4505" s="8"/>
      <c r="F4505" s="8"/>
    </row>
    <row r="4506" spans="1:6">
      <c r="A4506" s="8"/>
      <c r="B4506" s="8"/>
      <c r="C4506" s="8"/>
      <c r="D4506" s="8"/>
      <c r="E4506" s="8"/>
      <c r="F4506" s="8"/>
    </row>
    <row r="4507" spans="1:6">
      <c r="A4507" s="8"/>
      <c r="B4507" s="8"/>
      <c r="C4507" s="8"/>
      <c r="D4507" s="8"/>
      <c r="E4507" s="8"/>
      <c r="F4507" s="8"/>
    </row>
    <row r="4508" spans="1:6">
      <c r="A4508" s="8"/>
      <c r="B4508" s="8"/>
      <c r="C4508" s="8"/>
      <c r="D4508" s="8"/>
      <c r="E4508" s="8"/>
      <c r="F4508" s="8"/>
    </row>
    <row r="4509" spans="1:6">
      <c r="A4509" s="8"/>
      <c r="B4509" s="8"/>
      <c r="C4509" s="8"/>
      <c r="D4509" s="8"/>
      <c r="E4509" s="8"/>
      <c r="F4509" s="8"/>
    </row>
    <row r="4510" spans="1:6">
      <c r="A4510" s="8"/>
      <c r="B4510" s="8"/>
      <c r="C4510" s="8"/>
      <c r="D4510" s="8"/>
      <c r="E4510" s="8"/>
      <c r="F4510" s="8"/>
    </row>
    <row r="4511" spans="1:6">
      <c r="A4511" s="8"/>
      <c r="B4511" s="8"/>
      <c r="C4511" s="8"/>
      <c r="D4511" s="8"/>
      <c r="E4511" s="8"/>
      <c r="F4511" s="8"/>
    </row>
    <row r="4512" spans="1:6">
      <c r="A4512" s="8"/>
      <c r="B4512" s="8"/>
      <c r="C4512" s="8"/>
      <c r="D4512" s="8"/>
      <c r="E4512" s="8"/>
      <c r="F4512" s="8"/>
    </row>
    <row r="4513" spans="1:6">
      <c r="A4513" s="8"/>
      <c r="B4513" s="8"/>
      <c r="C4513" s="8"/>
      <c r="D4513" s="8"/>
      <c r="E4513" s="8"/>
      <c r="F4513" s="8"/>
    </row>
    <row r="4514" spans="1:6">
      <c r="A4514" s="8"/>
      <c r="B4514" s="8"/>
      <c r="C4514" s="8"/>
      <c r="D4514" s="8"/>
      <c r="E4514" s="8"/>
      <c r="F4514" s="8"/>
    </row>
    <row r="4515" spans="1:6">
      <c r="A4515" s="8"/>
      <c r="B4515" s="8"/>
      <c r="C4515" s="8"/>
      <c r="D4515" s="8"/>
      <c r="E4515" s="8"/>
      <c r="F4515" s="8"/>
    </row>
    <row r="4516" spans="1:6">
      <c r="A4516" s="8"/>
      <c r="B4516" s="8"/>
      <c r="C4516" s="8"/>
      <c r="D4516" s="8"/>
      <c r="E4516" s="8"/>
      <c r="F4516" s="8"/>
    </row>
    <row r="4517" spans="1:6">
      <c r="A4517" s="8"/>
      <c r="B4517" s="8"/>
      <c r="C4517" s="8"/>
      <c r="D4517" s="8"/>
      <c r="E4517" s="8"/>
      <c r="F4517" s="8"/>
    </row>
    <row r="4518" spans="1:6">
      <c r="A4518" s="8"/>
      <c r="B4518" s="8"/>
      <c r="C4518" s="8"/>
      <c r="D4518" s="8"/>
      <c r="E4518" s="8"/>
      <c r="F4518" s="8"/>
    </row>
    <row r="4519" spans="1:6">
      <c r="A4519" s="8"/>
      <c r="B4519" s="8"/>
      <c r="C4519" s="8"/>
      <c r="D4519" s="8"/>
      <c r="E4519" s="8"/>
      <c r="F4519" s="8"/>
    </row>
    <row r="4520" spans="1:6">
      <c r="A4520" s="8"/>
      <c r="B4520" s="8"/>
      <c r="C4520" s="8"/>
      <c r="D4520" s="8"/>
      <c r="E4520" s="8"/>
      <c r="F4520" s="8"/>
    </row>
    <row r="4521" spans="1:6">
      <c r="A4521" s="8"/>
      <c r="B4521" s="8"/>
      <c r="C4521" s="8"/>
      <c r="D4521" s="8"/>
      <c r="E4521" s="8"/>
      <c r="F4521" s="8"/>
    </row>
    <row r="4522" spans="1:6">
      <c r="A4522" s="8"/>
      <c r="B4522" s="8"/>
      <c r="C4522" s="8"/>
      <c r="D4522" s="8"/>
      <c r="E4522" s="8"/>
      <c r="F4522" s="8"/>
    </row>
    <row r="4523" spans="1:6">
      <c r="A4523" s="8"/>
      <c r="B4523" s="8"/>
      <c r="C4523" s="8"/>
      <c r="D4523" s="8"/>
      <c r="E4523" s="8"/>
      <c r="F4523" s="8"/>
    </row>
    <row r="4524" spans="1:6">
      <c r="A4524" s="8"/>
      <c r="B4524" s="8"/>
      <c r="C4524" s="8"/>
      <c r="D4524" s="8"/>
      <c r="E4524" s="8"/>
      <c r="F4524" s="8"/>
    </row>
    <row r="4525" spans="1:6">
      <c r="A4525" s="8"/>
      <c r="B4525" s="8"/>
      <c r="C4525" s="8"/>
      <c r="D4525" s="8"/>
      <c r="E4525" s="8"/>
      <c r="F4525" s="8"/>
    </row>
    <row r="4526" spans="1:6">
      <c r="A4526" s="8"/>
      <c r="B4526" s="8"/>
      <c r="C4526" s="8"/>
      <c r="D4526" s="8"/>
      <c r="E4526" s="8"/>
      <c r="F4526" s="8"/>
    </row>
    <row r="4527" spans="1:6">
      <c r="A4527" s="8"/>
      <c r="B4527" s="8"/>
      <c r="C4527" s="8"/>
      <c r="D4527" s="8"/>
      <c r="E4527" s="8"/>
      <c r="F4527" s="8"/>
    </row>
    <row r="4528" spans="1:6">
      <c r="A4528" s="8"/>
      <c r="B4528" s="8"/>
      <c r="C4528" s="8"/>
      <c r="D4528" s="8"/>
      <c r="E4528" s="8"/>
      <c r="F4528" s="8"/>
    </row>
    <row r="4529" spans="1:6">
      <c r="A4529" s="8"/>
      <c r="B4529" s="8"/>
      <c r="C4529" s="8"/>
      <c r="D4529" s="8"/>
      <c r="E4529" s="8"/>
      <c r="F4529" s="8"/>
    </row>
    <row r="4530" spans="1:6">
      <c r="A4530" s="8"/>
      <c r="B4530" s="8"/>
      <c r="C4530" s="8"/>
      <c r="D4530" s="8"/>
      <c r="E4530" s="8"/>
      <c r="F4530" s="8"/>
    </row>
    <row r="4531" spans="1:6">
      <c r="A4531" s="8"/>
      <c r="B4531" s="8"/>
      <c r="C4531" s="8"/>
      <c r="D4531" s="8"/>
      <c r="E4531" s="8"/>
      <c r="F4531" s="8"/>
    </row>
    <row r="4532" spans="1:6">
      <c r="A4532" s="8"/>
      <c r="B4532" s="8"/>
      <c r="C4532" s="8"/>
      <c r="D4532" s="8"/>
      <c r="E4532" s="8"/>
      <c r="F4532" s="8"/>
    </row>
    <row r="4533" spans="1:6">
      <c r="A4533" s="8"/>
      <c r="B4533" s="8"/>
      <c r="C4533" s="8"/>
      <c r="D4533" s="8"/>
      <c r="E4533" s="8"/>
      <c r="F4533" s="8"/>
    </row>
    <row r="4534" spans="1:6">
      <c r="A4534" s="8"/>
      <c r="B4534" s="8"/>
      <c r="C4534" s="8"/>
      <c r="D4534" s="8"/>
      <c r="E4534" s="8"/>
      <c r="F4534" s="8"/>
    </row>
    <row r="4535" spans="1:6">
      <c r="A4535" s="8"/>
      <c r="B4535" s="8"/>
      <c r="C4535" s="8"/>
      <c r="D4535" s="8"/>
      <c r="E4535" s="8"/>
      <c r="F4535" s="8"/>
    </row>
    <row r="4536" spans="1:6">
      <c r="A4536" s="8"/>
      <c r="B4536" s="8"/>
      <c r="C4536" s="8"/>
      <c r="D4536" s="8"/>
      <c r="E4536" s="8"/>
      <c r="F4536" s="8"/>
    </row>
    <row r="4537" spans="1:6">
      <c r="A4537" s="8"/>
      <c r="B4537" s="8"/>
      <c r="C4537" s="8"/>
      <c r="D4537" s="8"/>
      <c r="E4537" s="8"/>
      <c r="F4537" s="8"/>
    </row>
    <row r="4538" spans="1:6">
      <c r="A4538" s="8"/>
      <c r="B4538" s="8"/>
      <c r="C4538" s="8"/>
      <c r="D4538" s="8"/>
      <c r="E4538" s="8"/>
      <c r="F4538" s="8"/>
    </row>
    <row r="4539" spans="1:6">
      <c r="A4539" s="8"/>
      <c r="B4539" s="8"/>
      <c r="C4539" s="8"/>
      <c r="D4539" s="8"/>
      <c r="E4539" s="8"/>
      <c r="F4539" s="8"/>
    </row>
    <row r="4540" spans="1:6">
      <c r="A4540" s="8"/>
      <c r="B4540" s="8"/>
      <c r="C4540" s="8"/>
      <c r="D4540" s="8"/>
      <c r="E4540" s="8"/>
      <c r="F4540" s="8"/>
    </row>
    <row r="4541" spans="1:6">
      <c r="A4541" s="8"/>
      <c r="B4541" s="8"/>
      <c r="C4541" s="8"/>
      <c r="D4541" s="8"/>
      <c r="E4541" s="8"/>
      <c r="F4541" s="8"/>
    </row>
    <row r="4542" spans="1:6">
      <c r="A4542" s="8"/>
      <c r="B4542" s="8"/>
      <c r="C4542" s="8"/>
      <c r="D4542" s="8"/>
      <c r="E4542" s="8"/>
      <c r="F4542" s="8"/>
    </row>
    <row r="4543" spans="1:6">
      <c r="A4543" s="8"/>
      <c r="B4543" s="8"/>
      <c r="C4543" s="8"/>
      <c r="D4543" s="8"/>
      <c r="E4543" s="8"/>
      <c r="F4543" s="8"/>
    </row>
    <row r="4544" spans="1:6">
      <c r="A4544" s="8"/>
      <c r="B4544" s="8"/>
      <c r="C4544" s="8"/>
      <c r="D4544" s="8"/>
      <c r="E4544" s="8"/>
      <c r="F4544" s="8"/>
    </row>
    <row r="4545" spans="1:6">
      <c r="A4545" s="8"/>
      <c r="B4545" s="8"/>
      <c r="C4545" s="8"/>
      <c r="D4545" s="8"/>
      <c r="E4545" s="8"/>
      <c r="F4545" s="8"/>
    </row>
    <row r="4546" spans="1:6">
      <c r="A4546" s="8"/>
      <c r="B4546" s="8"/>
      <c r="C4546" s="8"/>
      <c r="D4546" s="8"/>
      <c r="E4546" s="8"/>
      <c r="F4546" s="8"/>
    </row>
    <row r="4547" spans="1:6">
      <c r="A4547" s="8"/>
      <c r="B4547" s="8"/>
      <c r="C4547" s="8"/>
      <c r="D4547" s="8"/>
      <c r="E4547" s="8"/>
      <c r="F4547" s="8"/>
    </row>
    <row r="4548" spans="1:6">
      <c r="A4548" s="8"/>
      <c r="B4548" s="8"/>
      <c r="C4548" s="8"/>
      <c r="D4548" s="8"/>
      <c r="E4548" s="8"/>
      <c r="F4548" s="8"/>
    </row>
    <row r="4549" spans="1:6">
      <c r="A4549" s="8"/>
      <c r="B4549" s="8"/>
      <c r="C4549" s="8"/>
      <c r="D4549" s="8"/>
      <c r="E4549" s="8"/>
      <c r="F4549" s="8"/>
    </row>
    <row r="4550" spans="1:6">
      <c r="A4550" s="8"/>
      <c r="B4550" s="8"/>
      <c r="C4550" s="8"/>
      <c r="D4550" s="8"/>
      <c r="E4550" s="8"/>
      <c r="F4550" s="8"/>
    </row>
    <row r="4551" spans="1:6">
      <c r="A4551" s="8"/>
      <c r="B4551" s="8"/>
      <c r="C4551" s="8"/>
      <c r="D4551" s="8"/>
      <c r="E4551" s="8"/>
      <c r="F4551" s="8"/>
    </row>
    <row r="4552" spans="1:6">
      <c r="A4552" s="8"/>
      <c r="B4552" s="8"/>
      <c r="C4552" s="8"/>
      <c r="D4552" s="8"/>
      <c r="E4552" s="8"/>
      <c r="F4552" s="8"/>
    </row>
    <row r="4553" spans="1:6">
      <c r="A4553" s="8"/>
      <c r="B4553" s="8"/>
      <c r="C4553" s="8"/>
      <c r="D4553" s="8"/>
      <c r="E4553" s="8"/>
      <c r="F4553" s="8"/>
    </row>
    <row r="4554" spans="1:6">
      <c r="A4554" s="8"/>
      <c r="B4554" s="8"/>
      <c r="C4554" s="8"/>
      <c r="D4554" s="8"/>
      <c r="E4554" s="8"/>
      <c r="F4554" s="8"/>
    </row>
    <row r="4555" spans="1:6">
      <c r="A4555" s="8"/>
      <c r="B4555" s="8"/>
      <c r="C4555" s="8"/>
      <c r="D4555" s="8"/>
      <c r="E4555" s="8"/>
      <c r="F4555" s="8"/>
    </row>
    <row r="4556" spans="1:6">
      <c r="A4556" s="8"/>
      <c r="B4556" s="8"/>
      <c r="C4556" s="8"/>
      <c r="D4556" s="8"/>
      <c r="E4556" s="8"/>
      <c r="F4556" s="8"/>
    </row>
    <row r="4557" spans="1:6">
      <c r="A4557" s="8"/>
      <c r="B4557" s="8"/>
      <c r="C4557" s="8"/>
      <c r="D4557" s="8"/>
      <c r="E4557" s="8"/>
      <c r="F4557" s="8"/>
    </row>
    <row r="4558" spans="1:6">
      <c r="A4558" s="8"/>
      <c r="B4558" s="8"/>
      <c r="C4558" s="8"/>
      <c r="D4558" s="8"/>
      <c r="E4558" s="8"/>
      <c r="F4558" s="8"/>
    </row>
    <row r="4559" spans="1:6">
      <c r="A4559" s="8"/>
      <c r="B4559" s="8"/>
      <c r="C4559" s="8"/>
      <c r="D4559" s="8"/>
      <c r="E4559" s="8"/>
      <c r="F4559" s="8"/>
    </row>
    <row r="4560" spans="1:6">
      <c r="A4560" s="8"/>
      <c r="B4560" s="8"/>
      <c r="C4560" s="8"/>
      <c r="D4560" s="8"/>
      <c r="E4560" s="8"/>
      <c r="F4560" s="8"/>
    </row>
    <row r="4561" spans="1:6">
      <c r="A4561" s="8"/>
      <c r="B4561" s="8"/>
      <c r="C4561" s="8"/>
      <c r="D4561" s="8"/>
      <c r="E4561" s="8"/>
      <c r="F4561" s="8"/>
    </row>
    <row r="4562" spans="1:6">
      <c r="A4562" s="8"/>
      <c r="B4562" s="8"/>
      <c r="C4562" s="8"/>
      <c r="D4562" s="8"/>
      <c r="E4562" s="8"/>
      <c r="F4562" s="8"/>
    </row>
    <row r="4563" spans="1:6">
      <c r="A4563" s="8"/>
      <c r="B4563" s="8"/>
      <c r="C4563" s="8"/>
      <c r="D4563" s="8"/>
      <c r="E4563" s="8"/>
      <c r="F4563" s="8"/>
    </row>
    <row r="4564" spans="1:6">
      <c r="A4564" s="8"/>
      <c r="B4564" s="8"/>
      <c r="C4564" s="8"/>
      <c r="D4564" s="8"/>
      <c r="E4564" s="8"/>
      <c r="F4564" s="8"/>
    </row>
    <row r="4565" spans="1:6">
      <c r="A4565" s="8"/>
      <c r="B4565" s="8"/>
      <c r="C4565" s="8"/>
      <c r="D4565" s="8"/>
      <c r="E4565" s="8"/>
      <c r="F4565" s="8"/>
    </row>
    <row r="4566" spans="1:6">
      <c r="A4566" s="8"/>
      <c r="B4566" s="8"/>
      <c r="C4566" s="8"/>
      <c r="D4566" s="8"/>
      <c r="E4566" s="8"/>
      <c r="F4566" s="8"/>
    </row>
    <row r="4567" spans="1:6">
      <c r="A4567" s="8"/>
      <c r="B4567" s="8"/>
      <c r="C4567" s="8"/>
      <c r="D4567" s="8"/>
      <c r="E4567" s="8"/>
      <c r="F4567" s="8"/>
    </row>
    <row r="4568" spans="1:6">
      <c r="A4568" s="8"/>
      <c r="B4568" s="8"/>
      <c r="C4568" s="8"/>
      <c r="D4568" s="8"/>
      <c r="E4568" s="8"/>
      <c r="F4568" s="8"/>
    </row>
    <row r="4569" spans="1:6">
      <c r="A4569" s="8"/>
      <c r="B4569" s="8"/>
      <c r="C4569" s="8"/>
      <c r="D4569" s="8"/>
      <c r="E4569" s="8"/>
      <c r="F4569" s="8"/>
    </row>
    <row r="4570" spans="1:6">
      <c r="A4570" s="8"/>
      <c r="B4570" s="8"/>
      <c r="C4570" s="8"/>
      <c r="D4570" s="8"/>
      <c r="E4570" s="8"/>
      <c r="F4570" s="8"/>
    </row>
    <row r="4571" spans="1:6">
      <c r="A4571" s="8"/>
      <c r="B4571" s="8"/>
      <c r="C4571" s="8"/>
      <c r="D4571" s="8"/>
      <c r="E4571" s="8"/>
      <c r="F4571" s="8"/>
    </row>
    <row r="4572" spans="1:6">
      <c r="A4572" s="8"/>
      <c r="B4572" s="8"/>
      <c r="C4572" s="8"/>
      <c r="D4572" s="8"/>
      <c r="E4572" s="8"/>
      <c r="F4572" s="8"/>
    </row>
    <row r="4573" spans="1:6">
      <c r="A4573" s="8"/>
      <c r="B4573" s="8"/>
      <c r="C4573" s="8"/>
      <c r="D4573" s="8"/>
      <c r="E4573" s="8"/>
      <c r="F4573" s="8"/>
    </row>
    <row r="4574" spans="1:6">
      <c r="A4574" s="8"/>
      <c r="B4574" s="8"/>
      <c r="C4574" s="8"/>
      <c r="D4574" s="8"/>
      <c r="E4574" s="8"/>
      <c r="F4574" s="8"/>
    </row>
    <row r="4575" spans="1:6">
      <c r="A4575" s="8"/>
      <c r="B4575" s="8"/>
      <c r="C4575" s="8"/>
      <c r="D4575" s="8"/>
      <c r="E4575" s="8"/>
      <c r="F4575" s="8"/>
    </row>
    <row r="4576" spans="1:6">
      <c r="A4576" s="8"/>
      <c r="B4576" s="8"/>
      <c r="C4576" s="8"/>
      <c r="D4576" s="8"/>
      <c r="E4576" s="8"/>
      <c r="F4576" s="8"/>
    </row>
    <row r="4577" spans="1:6">
      <c r="A4577" s="8"/>
      <c r="B4577" s="8"/>
      <c r="C4577" s="8"/>
      <c r="D4577" s="8"/>
      <c r="E4577" s="8"/>
      <c r="F4577" s="8"/>
    </row>
    <row r="4578" spans="1:6">
      <c r="A4578" s="8"/>
      <c r="B4578" s="8"/>
      <c r="C4578" s="8"/>
      <c r="D4578" s="8"/>
      <c r="E4578" s="8"/>
      <c r="F4578" s="8"/>
    </row>
    <row r="4579" spans="1:6">
      <c r="A4579" s="8"/>
      <c r="B4579" s="8"/>
      <c r="C4579" s="8"/>
      <c r="D4579" s="8"/>
      <c r="E4579" s="8"/>
      <c r="F4579" s="8"/>
    </row>
    <row r="4580" spans="1:6">
      <c r="A4580" s="8"/>
      <c r="B4580" s="8"/>
      <c r="C4580" s="8"/>
      <c r="D4580" s="8"/>
      <c r="E4580" s="8"/>
      <c r="F4580" s="8"/>
    </row>
    <row r="4581" spans="1:6">
      <c r="A4581" s="8"/>
      <c r="B4581" s="8"/>
      <c r="C4581" s="8"/>
      <c r="D4581" s="8"/>
      <c r="E4581" s="8"/>
      <c r="F4581" s="8"/>
    </row>
    <row r="4582" spans="1:6">
      <c r="A4582" s="8"/>
      <c r="B4582" s="8"/>
      <c r="C4582" s="8"/>
      <c r="D4582" s="8"/>
      <c r="E4582" s="8"/>
      <c r="F4582" s="8"/>
    </row>
    <row r="4583" spans="1:6">
      <c r="A4583" s="8"/>
      <c r="B4583" s="8"/>
      <c r="C4583" s="8"/>
      <c r="D4583" s="8"/>
      <c r="E4583" s="8"/>
      <c r="F4583" s="8"/>
    </row>
    <row r="4584" spans="1:6">
      <c r="A4584" s="8"/>
      <c r="B4584" s="8"/>
      <c r="C4584" s="8"/>
      <c r="D4584" s="8"/>
      <c r="E4584" s="8"/>
      <c r="F4584" s="8"/>
    </row>
    <row r="4585" spans="1:6">
      <c r="A4585" s="8"/>
      <c r="B4585" s="8"/>
      <c r="C4585" s="8"/>
      <c r="D4585" s="8"/>
      <c r="E4585" s="8"/>
      <c r="F4585" s="8"/>
    </row>
    <row r="4586" spans="1:6">
      <c r="A4586" s="8"/>
      <c r="B4586" s="8"/>
      <c r="C4586" s="8"/>
      <c r="D4586" s="8"/>
      <c r="E4586" s="8"/>
      <c r="F4586" s="8"/>
    </row>
    <row r="4587" spans="1:6">
      <c r="A4587" s="8"/>
      <c r="B4587" s="8"/>
      <c r="C4587" s="8"/>
      <c r="D4587" s="8"/>
      <c r="E4587" s="8"/>
      <c r="F4587" s="8"/>
    </row>
    <row r="4588" spans="1:6">
      <c r="A4588" s="8"/>
      <c r="B4588" s="8"/>
      <c r="C4588" s="8"/>
      <c r="D4588" s="8"/>
      <c r="E4588" s="8"/>
      <c r="F4588" s="8"/>
    </row>
    <row r="4589" spans="1:6">
      <c r="A4589" s="8"/>
      <c r="B4589" s="8"/>
      <c r="C4589" s="8"/>
      <c r="D4589" s="8"/>
      <c r="E4589" s="8"/>
      <c r="F4589" s="8"/>
    </row>
    <row r="4590" spans="1:6">
      <c r="A4590" s="8"/>
      <c r="B4590" s="8"/>
      <c r="C4590" s="8"/>
      <c r="D4590" s="8"/>
      <c r="E4590" s="8"/>
      <c r="F4590" s="8"/>
    </row>
    <row r="4591" spans="1:6">
      <c r="A4591" s="8"/>
      <c r="B4591" s="8"/>
      <c r="C4591" s="8"/>
      <c r="D4591" s="8"/>
      <c r="E4591" s="8"/>
      <c r="F4591" s="8"/>
    </row>
    <row r="4592" spans="1:6">
      <c r="A4592" s="8"/>
      <c r="B4592" s="8"/>
      <c r="C4592" s="8"/>
      <c r="D4592" s="8"/>
      <c r="E4592" s="8"/>
      <c r="F4592" s="8"/>
    </row>
    <row r="4593" spans="1:6">
      <c r="A4593" s="8"/>
      <c r="B4593" s="8"/>
      <c r="C4593" s="8"/>
      <c r="D4593" s="8"/>
      <c r="E4593" s="8"/>
      <c r="F4593" s="8"/>
    </row>
    <row r="4594" spans="1:6">
      <c r="A4594" s="8"/>
      <c r="B4594" s="8"/>
      <c r="C4594" s="8"/>
      <c r="D4594" s="8"/>
      <c r="E4594" s="8"/>
      <c r="F4594" s="8"/>
    </row>
    <row r="4595" spans="1:6">
      <c r="A4595" s="8"/>
      <c r="B4595" s="8"/>
      <c r="C4595" s="8"/>
      <c r="D4595" s="8"/>
      <c r="E4595" s="8"/>
      <c r="F4595" s="8"/>
    </row>
    <row r="4596" spans="1:6">
      <c r="A4596" s="8"/>
      <c r="B4596" s="8"/>
      <c r="C4596" s="8"/>
      <c r="D4596" s="8"/>
      <c r="E4596" s="8"/>
      <c r="F4596" s="8"/>
    </row>
    <row r="4597" spans="1:6">
      <c r="A4597" s="8"/>
      <c r="B4597" s="8"/>
      <c r="C4597" s="8"/>
      <c r="D4597" s="8"/>
      <c r="E4597" s="8"/>
      <c r="F4597" s="8"/>
    </row>
    <row r="4598" spans="1:6">
      <c r="A4598" s="8"/>
      <c r="B4598" s="8"/>
      <c r="C4598" s="8"/>
      <c r="D4598" s="8"/>
      <c r="E4598" s="8"/>
      <c r="F4598" s="8"/>
    </row>
    <row r="4599" spans="1:6">
      <c r="A4599" s="8"/>
      <c r="B4599" s="8"/>
      <c r="C4599" s="8"/>
      <c r="D4599" s="8"/>
      <c r="E4599" s="8"/>
      <c r="F4599" s="8"/>
    </row>
    <row r="4600" spans="1:6">
      <c r="A4600" s="8"/>
      <c r="B4600" s="8"/>
      <c r="C4600" s="8"/>
      <c r="D4600" s="8"/>
      <c r="E4600" s="8"/>
      <c r="F4600" s="8"/>
    </row>
    <row r="4601" spans="1:6">
      <c r="A4601" s="8"/>
      <c r="B4601" s="8"/>
      <c r="C4601" s="8"/>
      <c r="D4601" s="8"/>
      <c r="E4601" s="8"/>
      <c r="F4601" s="8"/>
    </row>
    <row r="4602" spans="1:6">
      <c r="A4602" s="8"/>
      <c r="B4602" s="8"/>
      <c r="C4602" s="8"/>
      <c r="D4602" s="8"/>
      <c r="E4602" s="8"/>
      <c r="F4602" s="8"/>
    </row>
    <row r="4603" spans="1:6">
      <c r="A4603" s="8"/>
      <c r="B4603" s="8"/>
      <c r="C4603" s="8"/>
      <c r="D4603" s="8"/>
      <c r="E4603" s="8"/>
      <c r="F4603" s="8"/>
    </row>
    <row r="4604" spans="1:6">
      <c r="A4604" s="8"/>
      <c r="B4604" s="8"/>
      <c r="C4604" s="8"/>
      <c r="D4604" s="8"/>
      <c r="E4604" s="8"/>
      <c r="F4604" s="8"/>
    </row>
    <row r="4605" spans="1:6">
      <c r="A4605" s="8"/>
      <c r="B4605" s="8"/>
      <c r="C4605" s="8"/>
      <c r="D4605" s="8"/>
      <c r="E4605" s="8"/>
      <c r="F4605" s="8"/>
    </row>
    <row r="4606" spans="1:6">
      <c r="A4606" s="8"/>
      <c r="B4606" s="8"/>
      <c r="C4606" s="8"/>
      <c r="D4606" s="8"/>
      <c r="E4606" s="8"/>
      <c r="F4606" s="8"/>
    </row>
    <row r="4607" spans="1:6">
      <c r="A4607" s="8"/>
      <c r="B4607" s="8"/>
      <c r="C4607" s="8"/>
      <c r="D4607" s="8"/>
      <c r="E4607" s="8"/>
      <c r="F4607" s="8"/>
    </row>
    <row r="4608" spans="1:6">
      <c r="A4608" s="8"/>
      <c r="B4608" s="8"/>
      <c r="C4608" s="8"/>
      <c r="D4608" s="8"/>
      <c r="E4608" s="8"/>
      <c r="F4608" s="8"/>
    </row>
    <row r="4609" spans="1:6">
      <c r="A4609" s="8"/>
      <c r="B4609" s="8"/>
      <c r="C4609" s="8"/>
      <c r="D4609" s="8"/>
      <c r="E4609" s="8"/>
      <c r="F4609" s="8"/>
    </row>
    <row r="4610" spans="1:6">
      <c r="A4610" s="8"/>
      <c r="B4610" s="8"/>
      <c r="C4610" s="8"/>
      <c r="D4610" s="8"/>
      <c r="E4610" s="8"/>
      <c r="F4610" s="8"/>
    </row>
    <row r="4611" spans="1:6">
      <c r="A4611" s="8"/>
      <c r="B4611" s="8"/>
      <c r="C4611" s="8"/>
      <c r="D4611" s="8"/>
      <c r="E4611" s="8"/>
      <c r="F4611" s="8"/>
    </row>
    <row r="4612" spans="1:6">
      <c r="A4612" s="8"/>
      <c r="B4612" s="8"/>
      <c r="C4612" s="8"/>
      <c r="D4612" s="8"/>
      <c r="E4612" s="8"/>
      <c r="F4612" s="8"/>
    </row>
    <row r="4613" spans="1:6">
      <c r="A4613" s="8"/>
      <c r="B4613" s="8"/>
      <c r="C4613" s="8"/>
      <c r="D4613" s="8"/>
      <c r="E4613" s="8"/>
      <c r="F4613" s="8"/>
    </row>
    <row r="4614" spans="1:6">
      <c r="A4614" s="8"/>
      <c r="B4614" s="8"/>
      <c r="C4614" s="8"/>
      <c r="D4614" s="8"/>
      <c r="E4614" s="8"/>
      <c r="F4614" s="8"/>
    </row>
    <row r="4615" spans="1:6">
      <c r="A4615" s="8"/>
      <c r="B4615" s="8"/>
      <c r="C4615" s="8"/>
      <c r="D4615" s="8"/>
      <c r="E4615" s="8"/>
      <c r="F4615" s="8"/>
    </row>
    <row r="4616" spans="1:6">
      <c r="A4616" s="8"/>
      <c r="B4616" s="8"/>
      <c r="C4616" s="8"/>
      <c r="D4616" s="8"/>
      <c r="E4616" s="8"/>
      <c r="F4616" s="8"/>
    </row>
    <row r="4617" spans="1:6">
      <c r="A4617" s="8"/>
      <c r="B4617" s="8"/>
      <c r="C4617" s="8"/>
      <c r="D4617" s="8"/>
      <c r="E4617" s="8"/>
      <c r="F4617" s="8"/>
    </row>
    <row r="4618" spans="1:6">
      <c r="A4618" s="8"/>
      <c r="B4618" s="8"/>
      <c r="C4618" s="8"/>
      <c r="D4618" s="8"/>
      <c r="E4618" s="8"/>
      <c r="F4618" s="8"/>
    </row>
    <row r="4619" spans="1:6">
      <c r="A4619" s="8"/>
      <c r="B4619" s="8"/>
      <c r="C4619" s="8"/>
      <c r="D4619" s="8"/>
      <c r="E4619" s="8"/>
      <c r="F4619" s="8"/>
    </row>
    <row r="4620" spans="1:6">
      <c r="A4620" s="8"/>
      <c r="B4620" s="8"/>
      <c r="C4620" s="8"/>
      <c r="D4620" s="8"/>
      <c r="E4620" s="8"/>
      <c r="F4620" s="8"/>
    </row>
    <row r="4621" spans="1:6">
      <c r="A4621" s="8"/>
      <c r="B4621" s="8"/>
      <c r="C4621" s="8"/>
      <c r="D4621" s="8"/>
      <c r="E4621" s="8"/>
      <c r="F4621" s="8"/>
    </row>
    <row r="4622" spans="1:6">
      <c r="A4622" s="8"/>
      <c r="B4622" s="8"/>
      <c r="C4622" s="8"/>
      <c r="D4622" s="8"/>
      <c r="E4622" s="8"/>
      <c r="F4622" s="8"/>
    </row>
    <row r="4623" spans="1:6">
      <c r="A4623" s="8"/>
      <c r="B4623" s="8"/>
      <c r="C4623" s="8"/>
      <c r="D4623" s="8"/>
      <c r="E4623" s="8"/>
      <c r="F4623" s="8"/>
    </row>
    <row r="4624" spans="1:6">
      <c r="A4624" s="8"/>
      <c r="B4624" s="8"/>
      <c r="C4624" s="8"/>
      <c r="D4624" s="8"/>
      <c r="E4624" s="8"/>
      <c r="F4624" s="8"/>
    </row>
    <row r="4625" spans="1:6">
      <c r="A4625" s="8"/>
      <c r="B4625" s="8"/>
      <c r="C4625" s="8"/>
      <c r="D4625" s="8"/>
      <c r="E4625" s="8"/>
      <c r="F4625" s="8"/>
    </row>
    <row r="4626" spans="1:6">
      <c r="A4626" s="8"/>
      <c r="B4626" s="8"/>
      <c r="C4626" s="8"/>
      <c r="D4626" s="8"/>
      <c r="E4626" s="8"/>
      <c r="F4626" s="8"/>
    </row>
    <row r="4627" spans="1:6">
      <c r="A4627" s="8"/>
      <c r="B4627" s="8"/>
      <c r="C4627" s="8"/>
      <c r="D4627" s="8"/>
      <c r="E4627" s="8"/>
      <c r="F4627" s="8"/>
    </row>
    <row r="4628" spans="1:6">
      <c r="A4628" s="8"/>
      <c r="B4628" s="8"/>
      <c r="C4628" s="8"/>
      <c r="D4628" s="8"/>
      <c r="E4628" s="8"/>
      <c r="F4628" s="8"/>
    </row>
    <row r="4629" spans="1:6">
      <c r="A4629" s="8"/>
      <c r="B4629" s="8"/>
      <c r="C4629" s="8"/>
      <c r="D4629" s="8"/>
      <c r="E4629" s="8"/>
      <c r="F4629" s="8"/>
    </row>
    <row r="4630" spans="1:6">
      <c r="A4630" s="8"/>
      <c r="B4630" s="8"/>
      <c r="C4630" s="8"/>
      <c r="D4630" s="8"/>
      <c r="E4630" s="8"/>
      <c r="F4630" s="8"/>
    </row>
    <row r="4631" spans="1:6">
      <c r="A4631" s="8"/>
      <c r="B4631" s="8"/>
      <c r="C4631" s="8"/>
      <c r="D4631" s="8"/>
      <c r="E4631" s="8"/>
      <c r="F4631" s="8"/>
    </row>
    <row r="4632" spans="1:6">
      <c r="A4632" s="8"/>
      <c r="B4632" s="8"/>
      <c r="C4632" s="8"/>
      <c r="D4632" s="8"/>
      <c r="E4632" s="8"/>
      <c r="F4632" s="8"/>
    </row>
    <row r="4633" spans="1:6">
      <c r="A4633" s="8"/>
      <c r="B4633" s="8"/>
      <c r="C4633" s="8"/>
      <c r="D4633" s="8"/>
      <c r="E4633" s="8"/>
      <c r="F4633" s="8"/>
    </row>
    <row r="4634" spans="1:6">
      <c r="A4634" s="8"/>
      <c r="B4634" s="8"/>
      <c r="C4634" s="8"/>
      <c r="D4634" s="8"/>
      <c r="E4634" s="8"/>
      <c r="F4634" s="8"/>
    </row>
    <row r="4635" spans="1:6">
      <c r="A4635" s="8"/>
      <c r="B4635" s="8"/>
      <c r="C4635" s="8"/>
      <c r="D4635" s="8"/>
      <c r="E4635" s="8"/>
      <c r="F4635" s="8"/>
    </row>
    <row r="4636" spans="1:6">
      <c r="A4636" s="8"/>
      <c r="B4636" s="8"/>
      <c r="C4636" s="8"/>
      <c r="D4636" s="8"/>
      <c r="E4636" s="8"/>
      <c r="F4636" s="8"/>
    </row>
    <row r="4637" spans="1:6">
      <c r="A4637" s="8"/>
      <c r="B4637" s="8"/>
      <c r="C4637" s="8"/>
      <c r="D4637" s="8"/>
      <c r="E4637" s="8"/>
      <c r="F4637" s="8"/>
    </row>
    <row r="4638" spans="1:6">
      <c r="A4638" s="8"/>
      <c r="B4638" s="8"/>
      <c r="C4638" s="8"/>
      <c r="D4638" s="8"/>
      <c r="E4638" s="8"/>
      <c r="F4638" s="8"/>
    </row>
    <row r="4639" spans="1:6">
      <c r="A4639" s="8"/>
      <c r="B4639" s="8"/>
      <c r="C4639" s="8"/>
      <c r="D4639" s="8"/>
      <c r="E4639" s="8"/>
      <c r="F4639" s="8"/>
    </row>
    <row r="4640" spans="1:6">
      <c r="A4640" s="8"/>
      <c r="B4640" s="8"/>
      <c r="C4640" s="8"/>
      <c r="D4640" s="8"/>
      <c r="E4640" s="8"/>
      <c r="F4640" s="8"/>
    </row>
    <row r="4641" spans="1:6">
      <c r="A4641" s="8"/>
      <c r="B4641" s="8"/>
      <c r="C4641" s="8"/>
      <c r="D4641" s="8"/>
      <c r="E4641" s="8"/>
      <c r="F4641" s="8"/>
    </row>
    <row r="4642" spans="1:6">
      <c r="A4642" s="8"/>
      <c r="B4642" s="8"/>
      <c r="C4642" s="8"/>
      <c r="D4642" s="8"/>
      <c r="E4642" s="8"/>
      <c r="F4642" s="8"/>
    </row>
    <row r="4643" spans="1:6">
      <c r="A4643" s="8"/>
      <c r="B4643" s="8"/>
      <c r="C4643" s="8"/>
      <c r="D4643" s="8"/>
      <c r="E4643" s="8"/>
      <c r="F4643" s="8"/>
    </row>
    <row r="4644" spans="1:6">
      <c r="A4644" s="8"/>
      <c r="B4644" s="8"/>
      <c r="C4644" s="8"/>
      <c r="D4644" s="8"/>
      <c r="E4644" s="8"/>
      <c r="F4644" s="8"/>
    </row>
    <row r="4645" spans="1:6">
      <c r="A4645" s="8"/>
      <c r="B4645" s="8"/>
      <c r="C4645" s="8"/>
      <c r="D4645" s="8"/>
      <c r="E4645" s="8"/>
      <c r="F4645" s="8"/>
    </row>
    <row r="4646" spans="1:6">
      <c r="A4646" s="8"/>
      <c r="B4646" s="8"/>
      <c r="C4646" s="8"/>
      <c r="D4646" s="8"/>
      <c r="E4646" s="8"/>
      <c r="F4646" s="8"/>
    </row>
    <row r="4647" spans="1:6">
      <c r="A4647" s="8"/>
      <c r="B4647" s="8"/>
      <c r="C4647" s="8"/>
      <c r="D4647" s="8"/>
      <c r="E4647" s="8"/>
      <c r="F4647" s="8"/>
    </row>
    <row r="4648" spans="1:6">
      <c r="A4648" s="8"/>
      <c r="B4648" s="8"/>
      <c r="C4648" s="8"/>
      <c r="D4648" s="8"/>
      <c r="E4648" s="8"/>
      <c r="F4648" s="8"/>
    </row>
    <row r="4649" spans="1:6">
      <c r="A4649" s="8"/>
      <c r="B4649" s="8"/>
      <c r="C4649" s="8"/>
      <c r="D4649" s="8"/>
      <c r="E4649" s="8"/>
      <c r="F4649" s="8"/>
    </row>
    <row r="4650" spans="1:6">
      <c r="A4650" s="8"/>
      <c r="B4650" s="8"/>
      <c r="C4650" s="8"/>
      <c r="D4650" s="8"/>
      <c r="E4650" s="8"/>
      <c r="F4650" s="8"/>
    </row>
    <row r="4651" spans="1:6">
      <c r="A4651" s="8"/>
      <c r="B4651" s="8"/>
      <c r="C4651" s="8"/>
      <c r="D4651" s="8"/>
      <c r="E4651" s="8"/>
      <c r="F4651" s="8"/>
    </row>
    <row r="4652" spans="1:6">
      <c r="A4652" s="8"/>
      <c r="B4652" s="8"/>
      <c r="C4652" s="8"/>
      <c r="D4652" s="8"/>
      <c r="E4652" s="8"/>
      <c r="F4652" s="8"/>
    </row>
    <row r="4653" spans="1:6">
      <c r="A4653" s="8"/>
      <c r="B4653" s="8"/>
      <c r="C4653" s="8"/>
      <c r="D4653" s="8"/>
      <c r="E4653" s="8"/>
      <c r="F4653" s="8"/>
    </row>
    <row r="4654" spans="1:6">
      <c r="A4654" s="8"/>
      <c r="B4654" s="8"/>
      <c r="C4654" s="8"/>
      <c r="D4654" s="8"/>
      <c r="E4654" s="8"/>
      <c r="F4654" s="8"/>
    </row>
    <row r="4655" spans="1:6">
      <c r="A4655" s="8"/>
      <c r="B4655" s="8"/>
      <c r="C4655" s="8"/>
      <c r="D4655" s="8"/>
      <c r="E4655" s="8"/>
      <c r="F4655" s="8"/>
    </row>
    <row r="4656" spans="1:6">
      <c r="A4656" s="8"/>
      <c r="B4656" s="8"/>
      <c r="C4656" s="8"/>
      <c r="D4656" s="8"/>
      <c r="E4656" s="8"/>
      <c r="F4656" s="8"/>
    </row>
    <row r="4657" spans="1:6">
      <c r="A4657" s="8"/>
      <c r="B4657" s="8"/>
      <c r="C4657" s="8"/>
      <c r="D4657" s="8"/>
      <c r="E4657" s="8"/>
      <c r="F4657" s="8"/>
    </row>
    <row r="4658" spans="1:6">
      <c r="A4658" s="8"/>
      <c r="B4658" s="8"/>
      <c r="C4658" s="8"/>
      <c r="D4658" s="8"/>
      <c r="E4658" s="8"/>
      <c r="F4658" s="8"/>
    </row>
    <row r="4659" spans="1:6">
      <c r="A4659" s="8"/>
      <c r="B4659" s="8"/>
      <c r="C4659" s="8"/>
      <c r="D4659" s="8"/>
      <c r="E4659" s="8"/>
      <c r="F4659" s="8"/>
    </row>
    <row r="4660" spans="1:6">
      <c r="A4660" s="8"/>
      <c r="B4660" s="8"/>
      <c r="C4660" s="8"/>
      <c r="D4660" s="8"/>
      <c r="E4660" s="8"/>
      <c r="F4660" s="8"/>
    </row>
    <row r="4661" spans="1:6">
      <c r="A4661" s="8"/>
      <c r="B4661" s="8"/>
      <c r="C4661" s="8"/>
      <c r="D4661" s="8"/>
      <c r="E4661" s="8"/>
      <c r="F4661" s="8"/>
    </row>
    <row r="4662" spans="1:6">
      <c r="A4662" s="8"/>
      <c r="B4662" s="8"/>
      <c r="C4662" s="8"/>
      <c r="D4662" s="8"/>
      <c r="E4662" s="8"/>
      <c r="F4662" s="8"/>
    </row>
    <row r="4663" spans="1:6">
      <c r="A4663" s="8"/>
      <c r="B4663" s="8"/>
      <c r="C4663" s="8"/>
      <c r="D4663" s="8"/>
      <c r="E4663" s="8"/>
      <c r="F4663" s="8"/>
    </row>
    <row r="4664" spans="1:6">
      <c r="A4664" s="8"/>
      <c r="B4664" s="8"/>
      <c r="C4664" s="8"/>
      <c r="D4664" s="8"/>
      <c r="E4664" s="8"/>
      <c r="F4664" s="8"/>
    </row>
    <row r="4665" spans="1:6">
      <c r="A4665" s="8"/>
      <c r="B4665" s="8"/>
      <c r="C4665" s="8"/>
      <c r="D4665" s="8"/>
      <c r="E4665" s="8"/>
      <c r="F4665" s="8"/>
    </row>
    <row r="4666" spans="1:6">
      <c r="A4666" s="8"/>
      <c r="B4666" s="8"/>
      <c r="C4666" s="8"/>
      <c r="D4666" s="8"/>
      <c r="E4666" s="8"/>
      <c r="F4666" s="8"/>
    </row>
    <row r="4667" spans="1:6">
      <c r="A4667" s="8"/>
      <c r="B4667" s="8"/>
      <c r="C4667" s="8"/>
      <c r="D4667" s="8"/>
      <c r="E4667" s="8"/>
      <c r="F4667" s="8"/>
    </row>
    <row r="4668" spans="1:6">
      <c r="A4668" s="8"/>
      <c r="B4668" s="8"/>
      <c r="C4668" s="8"/>
      <c r="D4668" s="8"/>
      <c r="E4668" s="8"/>
      <c r="F4668" s="8"/>
    </row>
    <row r="4669" spans="1:6">
      <c r="A4669" s="8"/>
      <c r="B4669" s="8"/>
      <c r="C4669" s="8"/>
      <c r="D4669" s="8"/>
      <c r="E4669" s="8"/>
      <c r="F4669" s="8"/>
    </row>
    <row r="4670" spans="1:6">
      <c r="A4670" s="8"/>
      <c r="B4670" s="8"/>
      <c r="C4670" s="8"/>
      <c r="D4670" s="8"/>
      <c r="E4670" s="8"/>
      <c r="F4670" s="8"/>
    </row>
    <row r="4671" spans="1:6">
      <c r="A4671" s="8"/>
      <c r="B4671" s="8"/>
      <c r="C4671" s="8"/>
      <c r="D4671" s="8"/>
      <c r="E4671" s="8"/>
      <c r="F4671" s="8"/>
    </row>
    <row r="4672" spans="1:6">
      <c r="A4672" s="8"/>
      <c r="B4672" s="8"/>
      <c r="C4672" s="8"/>
      <c r="D4672" s="8"/>
      <c r="E4672" s="8"/>
      <c r="F4672" s="8"/>
    </row>
    <row r="4673" spans="1:6">
      <c r="A4673" s="8"/>
      <c r="B4673" s="8"/>
      <c r="C4673" s="8"/>
      <c r="D4673" s="8"/>
      <c r="E4673" s="8"/>
      <c r="F4673" s="8"/>
    </row>
    <row r="4674" spans="1:6">
      <c r="A4674" s="8"/>
      <c r="B4674" s="8"/>
      <c r="C4674" s="8"/>
      <c r="D4674" s="8"/>
      <c r="E4674" s="8"/>
      <c r="F4674" s="8"/>
    </row>
    <row r="4675" spans="1:6">
      <c r="A4675" s="8"/>
      <c r="B4675" s="8"/>
      <c r="C4675" s="8"/>
      <c r="D4675" s="8"/>
      <c r="E4675" s="8"/>
      <c r="F4675" s="8"/>
    </row>
    <row r="4676" spans="1:6">
      <c r="A4676" s="8"/>
      <c r="B4676" s="8"/>
      <c r="C4676" s="8"/>
      <c r="D4676" s="8"/>
      <c r="E4676" s="8"/>
      <c r="F4676" s="8"/>
    </row>
    <row r="4677" spans="1:6">
      <c r="A4677" s="8"/>
      <c r="B4677" s="8"/>
      <c r="C4677" s="8"/>
      <c r="D4677" s="8"/>
      <c r="E4677" s="8"/>
      <c r="F4677" s="8"/>
    </row>
    <row r="4678" spans="1:6">
      <c r="A4678" s="8"/>
      <c r="B4678" s="8"/>
      <c r="C4678" s="8"/>
      <c r="D4678" s="8"/>
      <c r="E4678" s="8"/>
      <c r="F4678" s="8"/>
    </row>
    <row r="4679" spans="1:6">
      <c r="A4679" s="8"/>
      <c r="B4679" s="8"/>
      <c r="C4679" s="8"/>
      <c r="D4679" s="8"/>
      <c r="E4679" s="8"/>
      <c r="F4679" s="8"/>
    </row>
    <row r="4680" spans="1:6">
      <c r="A4680" s="8"/>
      <c r="B4680" s="8"/>
      <c r="C4680" s="8"/>
      <c r="D4680" s="8"/>
      <c r="E4680" s="8"/>
      <c r="F4680" s="8"/>
    </row>
    <row r="4681" spans="1:6">
      <c r="A4681" s="8"/>
      <c r="B4681" s="8"/>
      <c r="C4681" s="8"/>
      <c r="D4681" s="8"/>
      <c r="E4681" s="8"/>
      <c r="F4681" s="8"/>
    </row>
    <row r="4682" spans="1:6">
      <c r="A4682" s="8"/>
      <c r="B4682" s="8"/>
      <c r="C4682" s="8"/>
      <c r="D4682" s="8"/>
      <c r="E4682" s="8"/>
      <c r="F4682" s="8"/>
    </row>
    <row r="4683" spans="1:6">
      <c r="A4683" s="8"/>
      <c r="B4683" s="8"/>
      <c r="C4683" s="8"/>
      <c r="D4683" s="8"/>
      <c r="E4683" s="8"/>
      <c r="F4683" s="8"/>
    </row>
    <row r="4684" spans="1:6">
      <c r="A4684" s="8"/>
      <c r="B4684" s="8"/>
      <c r="C4684" s="8"/>
      <c r="D4684" s="8"/>
      <c r="E4684" s="8"/>
      <c r="F4684" s="8"/>
    </row>
    <row r="4685" spans="1:6">
      <c r="A4685" s="8"/>
      <c r="B4685" s="8"/>
      <c r="C4685" s="8"/>
      <c r="D4685" s="8"/>
      <c r="E4685" s="8"/>
      <c r="F4685" s="8"/>
    </row>
    <row r="4686" spans="1:6">
      <c r="A4686" s="8"/>
      <c r="B4686" s="8"/>
      <c r="C4686" s="8"/>
      <c r="D4686" s="8"/>
      <c r="E4686" s="8"/>
      <c r="F4686" s="8"/>
    </row>
    <row r="4687" spans="1:6">
      <c r="A4687" s="8"/>
      <c r="B4687" s="8"/>
      <c r="C4687" s="8"/>
      <c r="D4687" s="8"/>
      <c r="E4687" s="8"/>
      <c r="F4687" s="8"/>
    </row>
    <row r="4688" spans="1:6">
      <c r="A4688" s="8"/>
      <c r="B4688" s="8"/>
      <c r="C4688" s="8"/>
      <c r="D4688" s="8"/>
      <c r="E4688" s="8"/>
      <c r="F4688" s="8"/>
    </row>
    <row r="4689" spans="1:6">
      <c r="A4689" s="8"/>
      <c r="B4689" s="8"/>
      <c r="C4689" s="8"/>
      <c r="D4689" s="8"/>
      <c r="E4689" s="8"/>
      <c r="F4689" s="8"/>
    </row>
    <row r="4690" spans="1:6">
      <c r="A4690" s="8"/>
      <c r="B4690" s="8"/>
      <c r="C4690" s="8"/>
      <c r="D4690" s="8"/>
      <c r="E4690" s="8"/>
      <c r="F4690" s="8"/>
    </row>
    <row r="4691" spans="1:6">
      <c r="A4691" s="8"/>
      <c r="B4691" s="8"/>
      <c r="C4691" s="8"/>
      <c r="D4691" s="8"/>
      <c r="E4691" s="8"/>
      <c r="F4691" s="8"/>
    </row>
    <row r="4692" spans="1:6">
      <c r="A4692" s="8"/>
      <c r="B4692" s="8"/>
      <c r="C4692" s="8"/>
      <c r="D4692" s="8"/>
      <c r="E4692" s="8"/>
      <c r="F4692" s="8"/>
    </row>
    <row r="4693" spans="1:6">
      <c r="A4693" s="8"/>
      <c r="B4693" s="8"/>
      <c r="C4693" s="8"/>
      <c r="D4693" s="8"/>
      <c r="E4693" s="8"/>
      <c r="F4693" s="8"/>
    </row>
    <row r="4694" spans="1:6">
      <c r="A4694" s="8"/>
      <c r="B4694" s="8"/>
      <c r="C4694" s="8"/>
      <c r="D4694" s="8"/>
      <c r="E4694" s="8"/>
      <c r="F4694" s="8"/>
    </row>
    <row r="4695" spans="1:6">
      <c r="A4695" s="8"/>
      <c r="B4695" s="8"/>
      <c r="C4695" s="8"/>
      <c r="D4695" s="8"/>
      <c r="E4695" s="8"/>
      <c r="F4695" s="8"/>
    </row>
    <row r="4696" spans="1:6">
      <c r="A4696" s="8"/>
      <c r="B4696" s="8"/>
      <c r="C4696" s="8"/>
      <c r="D4696" s="8"/>
      <c r="E4696" s="8"/>
      <c r="F4696" s="8"/>
    </row>
    <row r="4697" spans="1:6">
      <c r="A4697" s="8"/>
      <c r="B4697" s="8"/>
      <c r="C4697" s="8"/>
      <c r="D4697" s="8"/>
      <c r="E4697" s="8"/>
      <c r="F4697" s="8"/>
    </row>
    <row r="4698" spans="1:6">
      <c r="A4698" s="8"/>
      <c r="B4698" s="8"/>
      <c r="C4698" s="8"/>
      <c r="D4698" s="8"/>
      <c r="E4698" s="8"/>
      <c r="F4698" s="8"/>
    </row>
    <row r="4699" spans="1:6">
      <c r="A4699" s="8"/>
      <c r="B4699" s="8"/>
      <c r="C4699" s="8"/>
      <c r="D4699" s="8"/>
      <c r="E4699" s="8"/>
      <c r="F4699" s="8"/>
    </row>
    <row r="4700" spans="1:6">
      <c r="A4700" s="8"/>
      <c r="B4700" s="8"/>
      <c r="C4700" s="8"/>
      <c r="D4700" s="8"/>
      <c r="E4700" s="8"/>
      <c r="F4700" s="8"/>
    </row>
    <row r="4701" spans="1:6">
      <c r="A4701" s="8"/>
      <c r="B4701" s="8"/>
      <c r="C4701" s="8"/>
      <c r="D4701" s="8"/>
      <c r="E4701" s="8"/>
      <c r="F4701" s="8"/>
    </row>
    <row r="4702" spans="1:6">
      <c r="A4702" s="8"/>
      <c r="B4702" s="8"/>
      <c r="C4702" s="8"/>
      <c r="D4702" s="8"/>
      <c r="E4702" s="8"/>
      <c r="F4702" s="8"/>
    </row>
    <row r="4703" spans="1:6">
      <c r="A4703" s="8"/>
      <c r="B4703" s="8"/>
      <c r="C4703" s="8"/>
      <c r="D4703" s="8"/>
      <c r="E4703" s="8"/>
      <c r="F4703" s="8"/>
    </row>
    <row r="4704" spans="1:6">
      <c r="A4704" s="8"/>
      <c r="B4704" s="8"/>
      <c r="C4704" s="8"/>
      <c r="D4704" s="8"/>
      <c r="E4704" s="8"/>
      <c r="F4704" s="8"/>
    </row>
    <row r="4705" spans="1:6">
      <c r="A4705" s="8"/>
      <c r="B4705" s="8"/>
      <c r="C4705" s="8"/>
      <c r="D4705" s="8"/>
      <c r="E4705" s="8"/>
      <c r="F4705" s="8"/>
    </row>
    <row r="4706" spans="1:6">
      <c r="A4706" s="8"/>
      <c r="B4706" s="8"/>
      <c r="C4706" s="8"/>
      <c r="D4706" s="8"/>
      <c r="E4706" s="8"/>
      <c r="F4706" s="8"/>
    </row>
    <row r="4707" spans="1:6">
      <c r="A4707" s="8"/>
      <c r="B4707" s="8"/>
      <c r="C4707" s="8"/>
      <c r="D4707" s="8"/>
      <c r="E4707" s="8"/>
      <c r="F4707" s="8"/>
    </row>
    <row r="4708" spans="1:6">
      <c r="A4708" s="8"/>
      <c r="B4708" s="8"/>
      <c r="C4708" s="8"/>
      <c r="D4708" s="8"/>
      <c r="E4708" s="8"/>
      <c r="F4708" s="8"/>
    </row>
    <row r="4709" spans="1:6">
      <c r="A4709" s="8"/>
      <c r="B4709" s="8"/>
      <c r="C4709" s="8"/>
      <c r="D4709" s="8"/>
      <c r="E4709" s="8"/>
      <c r="F4709" s="8"/>
    </row>
    <row r="4710" spans="1:6">
      <c r="A4710" s="8"/>
      <c r="B4710" s="8"/>
      <c r="C4710" s="8"/>
      <c r="D4710" s="8"/>
      <c r="E4710" s="8"/>
      <c r="F4710" s="8"/>
    </row>
    <row r="4711" spans="1:6">
      <c r="A4711" s="8"/>
      <c r="B4711" s="8"/>
      <c r="C4711" s="8"/>
      <c r="D4711" s="8"/>
      <c r="E4711" s="8"/>
      <c r="F4711" s="8"/>
    </row>
    <row r="4712" spans="1:6">
      <c r="A4712" s="8"/>
      <c r="B4712" s="8"/>
      <c r="C4712" s="8"/>
      <c r="D4712" s="8"/>
      <c r="E4712" s="8"/>
      <c r="F4712" s="8"/>
    </row>
    <row r="4713" spans="1:6">
      <c r="A4713" s="8"/>
      <c r="B4713" s="8"/>
      <c r="C4713" s="8"/>
      <c r="D4713" s="8"/>
      <c r="E4713" s="8"/>
      <c r="F4713" s="8"/>
    </row>
    <row r="4714" spans="1:6">
      <c r="A4714" s="8"/>
      <c r="B4714" s="8"/>
      <c r="C4714" s="8"/>
      <c r="D4714" s="8"/>
      <c r="E4714" s="8"/>
      <c r="F4714" s="8"/>
    </row>
    <row r="4715" spans="1:6">
      <c r="A4715" s="8"/>
      <c r="B4715" s="8"/>
      <c r="C4715" s="8"/>
      <c r="D4715" s="8"/>
      <c r="E4715" s="8"/>
      <c r="F4715" s="8"/>
    </row>
    <row r="4716" spans="1:6">
      <c r="A4716" s="8"/>
      <c r="B4716" s="8"/>
      <c r="C4716" s="8"/>
      <c r="D4716" s="8"/>
      <c r="E4716" s="8"/>
      <c r="F4716" s="8"/>
    </row>
    <row r="4717" spans="1:6">
      <c r="A4717" s="8"/>
      <c r="B4717" s="8"/>
      <c r="C4717" s="8"/>
      <c r="D4717" s="8"/>
      <c r="E4717" s="8"/>
      <c r="F4717" s="8"/>
    </row>
    <row r="4718" spans="1:6">
      <c r="A4718" s="8"/>
      <c r="B4718" s="8"/>
      <c r="C4718" s="8"/>
      <c r="D4718" s="8"/>
      <c r="E4718" s="8"/>
      <c r="F4718" s="8"/>
    </row>
    <row r="4719" spans="1:6">
      <c r="A4719" s="8"/>
      <c r="B4719" s="8"/>
      <c r="C4719" s="8"/>
      <c r="D4719" s="8"/>
      <c r="E4719" s="8"/>
      <c r="F4719" s="8"/>
    </row>
    <row r="4720" spans="1:6">
      <c r="A4720" s="8"/>
      <c r="B4720" s="8"/>
      <c r="C4720" s="8"/>
      <c r="D4720" s="8"/>
      <c r="E4720" s="8"/>
      <c r="F4720" s="8"/>
    </row>
    <row r="4721" spans="1:6">
      <c r="A4721" s="8"/>
      <c r="B4721" s="8"/>
      <c r="C4721" s="8"/>
      <c r="D4721" s="8"/>
      <c r="E4721" s="8"/>
      <c r="F4721" s="8"/>
    </row>
    <row r="4722" spans="1:6">
      <c r="A4722" s="8"/>
      <c r="B4722" s="8"/>
      <c r="C4722" s="8"/>
      <c r="D4722" s="8"/>
      <c r="E4722" s="8"/>
      <c r="F4722" s="8"/>
    </row>
    <row r="4723" spans="1:6">
      <c r="A4723" s="8"/>
      <c r="B4723" s="8"/>
      <c r="C4723" s="8"/>
      <c r="D4723" s="8"/>
      <c r="E4723" s="8"/>
      <c r="F4723" s="8"/>
    </row>
    <row r="4724" spans="1:6">
      <c r="A4724" s="8"/>
      <c r="B4724" s="8"/>
      <c r="C4724" s="8"/>
      <c r="D4724" s="8"/>
      <c r="E4724" s="8"/>
      <c r="F4724" s="8"/>
    </row>
    <row r="4725" spans="1:6">
      <c r="A4725" s="8"/>
      <c r="B4725" s="8"/>
      <c r="C4725" s="8"/>
      <c r="D4725" s="8"/>
      <c r="E4725" s="8"/>
      <c r="F4725" s="8"/>
    </row>
    <row r="4726" spans="1:6">
      <c r="A4726" s="8"/>
      <c r="B4726" s="8"/>
      <c r="C4726" s="8"/>
      <c r="D4726" s="8"/>
      <c r="E4726" s="8"/>
      <c r="F4726" s="8"/>
    </row>
    <row r="4727" spans="1:6">
      <c r="A4727" s="8"/>
      <c r="B4727" s="8"/>
      <c r="C4727" s="8"/>
      <c r="D4727" s="8"/>
      <c r="E4727" s="8"/>
      <c r="F4727" s="8"/>
    </row>
    <row r="4728" spans="1:6">
      <c r="A4728" s="8"/>
      <c r="B4728" s="8"/>
      <c r="C4728" s="8"/>
      <c r="D4728" s="8"/>
      <c r="E4728" s="8"/>
      <c r="F4728" s="8"/>
    </row>
    <row r="4729" spans="1:6">
      <c r="A4729" s="8"/>
      <c r="B4729" s="8"/>
      <c r="C4729" s="8"/>
      <c r="D4729" s="8"/>
      <c r="E4729" s="8"/>
      <c r="F4729" s="8"/>
    </row>
    <row r="4730" spans="1:6">
      <c r="A4730" s="8"/>
      <c r="B4730" s="8"/>
      <c r="C4730" s="8"/>
      <c r="D4730" s="8"/>
      <c r="E4730" s="8"/>
      <c r="F4730" s="8"/>
    </row>
    <row r="4731" spans="1:6">
      <c r="A4731" s="8"/>
      <c r="B4731" s="8"/>
      <c r="C4731" s="8"/>
      <c r="D4731" s="8"/>
      <c r="E4731" s="8"/>
      <c r="F4731" s="8"/>
    </row>
    <row r="4732" spans="1:6">
      <c r="A4732" s="8"/>
      <c r="B4732" s="8"/>
      <c r="C4732" s="8"/>
      <c r="D4732" s="8"/>
      <c r="E4732" s="8"/>
      <c r="F4732" s="8"/>
    </row>
    <row r="4733" spans="1:6">
      <c r="A4733" s="8"/>
      <c r="B4733" s="8"/>
      <c r="C4733" s="8"/>
      <c r="D4733" s="8"/>
      <c r="E4733" s="8"/>
      <c r="F4733" s="8"/>
    </row>
    <row r="4734" spans="1:6">
      <c r="A4734" s="8"/>
      <c r="B4734" s="8"/>
      <c r="C4734" s="8"/>
      <c r="D4734" s="8"/>
      <c r="E4734" s="8"/>
      <c r="F4734" s="8"/>
    </row>
    <row r="4735" spans="1:6">
      <c r="A4735" s="8"/>
      <c r="B4735" s="8"/>
      <c r="C4735" s="8"/>
      <c r="D4735" s="8"/>
      <c r="E4735" s="8"/>
      <c r="F4735" s="8"/>
    </row>
    <row r="4736" spans="1:6">
      <c r="A4736" s="8"/>
      <c r="B4736" s="8"/>
      <c r="C4736" s="8"/>
      <c r="D4736" s="8"/>
      <c r="E4736" s="8"/>
      <c r="F4736" s="8"/>
    </row>
    <row r="4737" spans="1:6">
      <c r="A4737" s="8"/>
      <c r="B4737" s="8"/>
      <c r="C4737" s="8"/>
      <c r="D4737" s="8"/>
      <c r="E4737" s="8"/>
      <c r="F4737" s="8"/>
    </row>
    <row r="4738" spans="1:6">
      <c r="A4738" s="8"/>
      <c r="B4738" s="8"/>
      <c r="C4738" s="8"/>
      <c r="D4738" s="8"/>
      <c r="E4738" s="8"/>
      <c r="F4738" s="8"/>
    </row>
    <row r="4739" spans="1:6">
      <c r="A4739" s="8"/>
      <c r="B4739" s="8"/>
      <c r="C4739" s="8"/>
      <c r="D4739" s="8"/>
      <c r="E4739" s="8"/>
      <c r="F4739" s="8"/>
    </row>
    <row r="4740" spans="1:6">
      <c r="A4740" s="8"/>
      <c r="B4740" s="8"/>
      <c r="C4740" s="8"/>
      <c r="D4740" s="8"/>
      <c r="E4740" s="8"/>
      <c r="F4740" s="8"/>
    </row>
    <row r="4741" spans="1:6">
      <c r="A4741" s="8"/>
      <c r="B4741" s="8"/>
      <c r="C4741" s="8"/>
      <c r="D4741" s="8"/>
      <c r="E4741" s="8"/>
      <c r="F4741" s="8"/>
    </row>
    <row r="4742" spans="1:6">
      <c r="A4742" s="8"/>
      <c r="B4742" s="8"/>
      <c r="C4742" s="8"/>
      <c r="D4742" s="8"/>
      <c r="E4742" s="8"/>
      <c r="F4742" s="8"/>
    </row>
    <row r="4743" spans="1:6">
      <c r="A4743" s="8"/>
      <c r="B4743" s="8"/>
      <c r="C4743" s="8"/>
      <c r="D4743" s="8"/>
      <c r="E4743" s="8"/>
      <c r="F4743" s="8"/>
    </row>
    <row r="4744" spans="1:6">
      <c r="A4744" s="8"/>
      <c r="B4744" s="8"/>
      <c r="C4744" s="8"/>
      <c r="D4744" s="8"/>
      <c r="E4744" s="8"/>
      <c r="F4744" s="8"/>
    </row>
    <row r="4745" spans="1:6">
      <c r="A4745" s="8"/>
      <c r="B4745" s="8"/>
      <c r="C4745" s="8"/>
      <c r="D4745" s="8"/>
      <c r="E4745" s="8"/>
      <c r="F4745" s="8"/>
    </row>
    <row r="4746" spans="1:6">
      <c r="A4746" s="8"/>
      <c r="B4746" s="8"/>
      <c r="C4746" s="8"/>
      <c r="D4746" s="8"/>
      <c r="E4746" s="8"/>
      <c r="F4746" s="8"/>
    </row>
    <row r="4747" spans="1:6">
      <c r="A4747" s="8"/>
      <c r="B4747" s="8"/>
      <c r="C4747" s="8"/>
      <c r="D4747" s="8"/>
      <c r="E4747" s="8"/>
      <c r="F4747" s="8"/>
    </row>
    <row r="4748" spans="1:6">
      <c r="A4748" s="8"/>
      <c r="B4748" s="8"/>
      <c r="C4748" s="8"/>
      <c r="D4748" s="8"/>
      <c r="E4748" s="8"/>
      <c r="F4748" s="8"/>
    </row>
    <row r="4749" spans="1:6">
      <c r="A4749" s="8"/>
      <c r="B4749" s="8"/>
      <c r="C4749" s="8"/>
      <c r="D4749" s="8"/>
      <c r="E4749" s="8"/>
      <c r="F4749" s="8"/>
    </row>
    <row r="4750" spans="1:6">
      <c r="A4750" s="8"/>
      <c r="B4750" s="8"/>
      <c r="C4750" s="8"/>
      <c r="D4750" s="8"/>
      <c r="E4750" s="8"/>
      <c r="F4750" s="8"/>
    </row>
    <row r="4751" spans="1:6">
      <c r="A4751" s="8"/>
      <c r="B4751" s="8"/>
      <c r="C4751" s="8"/>
      <c r="D4751" s="8"/>
      <c r="E4751" s="8"/>
      <c r="F4751" s="8"/>
    </row>
    <row r="4752" spans="1:6">
      <c r="A4752" s="8"/>
      <c r="B4752" s="8"/>
      <c r="C4752" s="8"/>
      <c r="D4752" s="8"/>
      <c r="E4752" s="8"/>
      <c r="F4752" s="8"/>
    </row>
    <row r="4753" spans="1:6">
      <c r="A4753" s="8"/>
      <c r="B4753" s="8"/>
      <c r="C4753" s="8"/>
      <c r="D4753" s="8"/>
      <c r="E4753" s="8"/>
      <c r="F4753" s="8"/>
    </row>
    <row r="4754" spans="1:6">
      <c r="A4754" s="8"/>
      <c r="B4754" s="8"/>
      <c r="C4754" s="8"/>
      <c r="D4754" s="8"/>
      <c r="E4754" s="8"/>
      <c r="F4754" s="8"/>
    </row>
    <row r="4755" spans="1:6">
      <c r="A4755" s="8"/>
      <c r="B4755" s="8"/>
      <c r="C4755" s="8"/>
      <c r="D4755" s="8"/>
      <c r="E4755" s="8"/>
      <c r="F4755" s="8"/>
    </row>
    <row r="4756" spans="1:6">
      <c r="A4756" s="8"/>
      <c r="B4756" s="8"/>
      <c r="C4756" s="8"/>
      <c r="D4756" s="8"/>
      <c r="E4756" s="8"/>
      <c r="F4756" s="8"/>
    </row>
    <row r="4757" spans="1:6">
      <c r="A4757" s="8"/>
      <c r="B4757" s="8"/>
      <c r="C4757" s="8"/>
      <c r="D4757" s="8"/>
      <c r="E4757" s="8"/>
      <c r="F4757" s="8"/>
    </row>
    <row r="4758" spans="1:6">
      <c r="A4758" s="8"/>
      <c r="B4758" s="8"/>
      <c r="C4758" s="8"/>
      <c r="D4758" s="8"/>
      <c r="E4758" s="8"/>
      <c r="F4758" s="8"/>
    </row>
    <row r="4759" spans="1:6">
      <c r="A4759" s="8"/>
      <c r="B4759" s="8"/>
      <c r="C4759" s="8"/>
      <c r="D4759" s="8"/>
      <c r="E4759" s="8"/>
      <c r="F4759" s="8"/>
    </row>
    <row r="4760" spans="1:6">
      <c r="A4760" s="8"/>
      <c r="B4760" s="8"/>
      <c r="C4760" s="8"/>
      <c r="D4760" s="8"/>
      <c r="E4760" s="8"/>
      <c r="F4760" s="8"/>
    </row>
    <row r="4761" spans="1:6">
      <c r="A4761" s="8"/>
      <c r="B4761" s="8"/>
      <c r="C4761" s="8"/>
      <c r="D4761" s="8"/>
      <c r="E4761" s="8"/>
      <c r="F4761" s="8"/>
    </row>
    <row r="4762" spans="1:6">
      <c r="A4762" s="8"/>
      <c r="B4762" s="8"/>
      <c r="C4762" s="8"/>
      <c r="D4762" s="8"/>
      <c r="E4762" s="8"/>
      <c r="F4762" s="8"/>
    </row>
    <row r="4763" spans="1:6">
      <c r="A4763" s="8"/>
      <c r="B4763" s="8"/>
      <c r="C4763" s="8"/>
      <c r="D4763" s="8"/>
      <c r="E4763" s="8"/>
      <c r="F4763" s="8"/>
    </row>
    <row r="4764" spans="1:6">
      <c r="A4764" s="8"/>
      <c r="B4764" s="8"/>
      <c r="C4764" s="8"/>
      <c r="D4764" s="8"/>
      <c r="E4764" s="8"/>
      <c r="F4764" s="8"/>
    </row>
    <row r="4765" spans="1:6">
      <c r="A4765" s="8"/>
      <c r="B4765" s="8"/>
      <c r="C4765" s="8"/>
      <c r="D4765" s="8"/>
      <c r="E4765" s="8"/>
      <c r="F4765" s="8"/>
    </row>
    <row r="4766" spans="1:6">
      <c r="A4766" s="8"/>
      <c r="B4766" s="8"/>
      <c r="C4766" s="8"/>
      <c r="D4766" s="8"/>
      <c r="E4766" s="8"/>
      <c r="F4766" s="8"/>
    </row>
    <row r="4767" spans="1:6">
      <c r="A4767" s="8"/>
      <c r="B4767" s="8"/>
      <c r="C4767" s="8"/>
      <c r="D4767" s="8"/>
      <c r="E4767" s="8"/>
      <c r="F4767" s="8"/>
    </row>
    <row r="4768" spans="1:6">
      <c r="A4768" s="8"/>
      <c r="B4768" s="8"/>
      <c r="C4768" s="8"/>
      <c r="D4768" s="8"/>
      <c r="E4768" s="8"/>
      <c r="F4768" s="8"/>
    </row>
    <row r="4769" spans="1:6">
      <c r="A4769" s="8"/>
      <c r="B4769" s="8"/>
      <c r="C4769" s="8"/>
      <c r="D4769" s="8"/>
      <c r="E4769" s="8"/>
      <c r="F4769" s="8"/>
    </row>
    <row r="4770" spans="1:6">
      <c r="A4770" s="8"/>
      <c r="B4770" s="8"/>
      <c r="C4770" s="8"/>
      <c r="D4770" s="8"/>
      <c r="E4770" s="8"/>
      <c r="F4770" s="8"/>
    </row>
    <row r="4771" spans="1:6">
      <c r="A4771" s="8"/>
      <c r="B4771" s="8"/>
      <c r="C4771" s="8"/>
      <c r="D4771" s="8"/>
      <c r="E4771" s="8"/>
      <c r="F4771" s="8"/>
    </row>
    <row r="4772" spans="1:6">
      <c r="A4772" s="8"/>
      <c r="B4772" s="8"/>
      <c r="C4772" s="8"/>
      <c r="D4772" s="8"/>
      <c r="E4772" s="8"/>
      <c r="F4772" s="8"/>
    </row>
    <row r="4773" spans="1:6">
      <c r="A4773" s="8"/>
      <c r="B4773" s="8"/>
      <c r="C4773" s="8"/>
      <c r="D4773" s="8"/>
      <c r="E4773" s="8"/>
      <c r="F4773" s="8"/>
    </row>
    <row r="4774" spans="1:6">
      <c r="A4774" s="8"/>
      <c r="B4774" s="8"/>
      <c r="C4774" s="8"/>
      <c r="D4774" s="8"/>
      <c r="E4774" s="8"/>
      <c r="F4774" s="8"/>
    </row>
    <row r="4775" spans="1:6">
      <c r="A4775" s="8"/>
      <c r="B4775" s="8"/>
      <c r="C4775" s="8"/>
      <c r="D4775" s="8"/>
      <c r="E4775" s="8"/>
      <c r="F4775" s="8"/>
    </row>
    <row r="4776" spans="1:6">
      <c r="A4776" s="8"/>
      <c r="B4776" s="8"/>
      <c r="C4776" s="8"/>
      <c r="D4776" s="8"/>
      <c r="E4776" s="8"/>
      <c r="F4776" s="8"/>
    </row>
    <row r="4777" spans="1:6">
      <c r="A4777" s="8"/>
      <c r="B4777" s="8"/>
      <c r="C4777" s="8"/>
      <c r="D4777" s="8"/>
      <c r="E4777" s="8"/>
      <c r="F4777" s="8"/>
    </row>
    <row r="4778" spans="1:6">
      <c r="A4778" s="8"/>
      <c r="B4778" s="8"/>
      <c r="C4778" s="8"/>
      <c r="D4778" s="8"/>
      <c r="E4778" s="8"/>
      <c r="F4778" s="8"/>
    </row>
    <row r="4779" spans="1:6">
      <c r="A4779" s="8"/>
      <c r="B4779" s="8"/>
      <c r="C4779" s="8"/>
      <c r="D4779" s="8"/>
      <c r="E4779" s="8"/>
      <c r="F4779" s="8"/>
    </row>
    <row r="4780" spans="1:6">
      <c r="A4780" s="8"/>
      <c r="B4780" s="8"/>
      <c r="C4780" s="8"/>
      <c r="D4780" s="8"/>
      <c r="E4780" s="8"/>
      <c r="F4780" s="8"/>
    </row>
    <row r="4781" spans="1:6">
      <c r="A4781" s="8"/>
      <c r="B4781" s="8"/>
      <c r="C4781" s="8"/>
      <c r="D4781" s="8"/>
      <c r="E4781" s="8"/>
      <c r="F4781" s="8"/>
    </row>
    <row r="4782" spans="1:6">
      <c r="A4782" s="8"/>
      <c r="B4782" s="8"/>
      <c r="C4782" s="8"/>
      <c r="D4782" s="8"/>
      <c r="E4782" s="8"/>
      <c r="F4782" s="8"/>
    </row>
    <row r="4783" spans="1:6">
      <c r="A4783" s="8"/>
      <c r="B4783" s="8"/>
      <c r="C4783" s="8"/>
      <c r="D4783" s="8"/>
      <c r="E4783" s="8"/>
      <c r="F4783" s="8"/>
    </row>
    <row r="4784" spans="1:6">
      <c r="A4784" s="8"/>
      <c r="B4784" s="8"/>
      <c r="C4784" s="8"/>
      <c r="D4784" s="8"/>
      <c r="E4784" s="8"/>
      <c r="F4784" s="8"/>
    </row>
    <row r="4785" spans="1:6">
      <c r="A4785" s="8"/>
      <c r="B4785" s="8"/>
      <c r="C4785" s="8"/>
      <c r="D4785" s="8"/>
      <c r="E4785" s="8"/>
      <c r="F4785" s="8"/>
    </row>
    <row r="4786" spans="1:6">
      <c r="A4786" s="8"/>
      <c r="B4786" s="8"/>
      <c r="C4786" s="8"/>
      <c r="D4786" s="8"/>
      <c r="E4786" s="8"/>
      <c r="F4786" s="8"/>
    </row>
    <row r="4787" spans="1:6">
      <c r="A4787" s="8"/>
      <c r="B4787" s="8"/>
      <c r="C4787" s="8"/>
      <c r="D4787" s="8"/>
      <c r="E4787" s="8"/>
      <c r="F4787" s="8"/>
    </row>
    <row r="4788" spans="1:6">
      <c r="A4788" s="8"/>
      <c r="B4788" s="8"/>
      <c r="C4788" s="8"/>
      <c r="D4788" s="8"/>
      <c r="E4788" s="8"/>
      <c r="F4788" s="8"/>
    </row>
    <row r="4789" spans="1:6">
      <c r="A4789" s="8"/>
      <c r="B4789" s="8"/>
      <c r="C4789" s="8"/>
      <c r="D4789" s="8"/>
      <c r="E4789" s="8"/>
      <c r="F4789" s="8"/>
    </row>
    <row r="4790" spans="1:6">
      <c r="A4790" s="8"/>
      <c r="B4790" s="8"/>
      <c r="C4790" s="8"/>
      <c r="D4790" s="8"/>
      <c r="E4790" s="8"/>
      <c r="F4790" s="8"/>
    </row>
    <row r="4791" spans="1:6">
      <c r="A4791" s="8"/>
      <c r="B4791" s="8"/>
      <c r="C4791" s="8"/>
      <c r="D4791" s="8"/>
      <c r="E4791" s="8"/>
      <c r="F4791" s="8"/>
    </row>
    <row r="4792" spans="1:6">
      <c r="A4792" s="8"/>
      <c r="B4792" s="8"/>
      <c r="C4792" s="8"/>
      <c r="D4792" s="8"/>
      <c r="E4792" s="8"/>
      <c r="F4792" s="8"/>
    </row>
    <row r="4793" spans="1:6">
      <c r="A4793" s="8"/>
      <c r="B4793" s="8"/>
      <c r="C4793" s="8"/>
      <c r="D4793" s="8"/>
      <c r="E4793" s="8"/>
      <c r="F4793" s="8"/>
    </row>
    <row r="4794" spans="1:6">
      <c r="A4794" s="8"/>
      <c r="B4794" s="8"/>
      <c r="C4794" s="8"/>
      <c r="D4794" s="8"/>
      <c r="E4794" s="8"/>
      <c r="F4794" s="8"/>
    </row>
    <row r="4795" spans="1:6">
      <c r="A4795" s="8"/>
      <c r="B4795" s="8"/>
      <c r="C4795" s="8"/>
      <c r="D4795" s="8"/>
      <c r="E4795" s="8"/>
      <c r="F4795" s="8"/>
    </row>
    <row r="4796" spans="1:6">
      <c r="A4796" s="8"/>
      <c r="B4796" s="8"/>
      <c r="C4796" s="8"/>
      <c r="D4796" s="8"/>
      <c r="E4796" s="8"/>
      <c r="F4796" s="8"/>
    </row>
    <row r="4797" spans="1:6">
      <c r="A4797" s="8"/>
      <c r="B4797" s="8"/>
      <c r="C4797" s="8"/>
      <c r="D4797" s="8"/>
      <c r="E4797" s="8"/>
      <c r="F4797" s="8"/>
    </row>
    <row r="4798" spans="1:6">
      <c r="A4798" s="8"/>
      <c r="B4798" s="8"/>
      <c r="C4798" s="8"/>
      <c r="D4798" s="8"/>
      <c r="E4798" s="8"/>
      <c r="F4798" s="8"/>
    </row>
    <row r="4799" spans="1:6">
      <c r="A4799" s="8"/>
      <c r="B4799" s="8"/>
      <c r="C4799" s="8"/>
      <c r="D4799" s="8"/>
      <c r="E4799" s="8"/>
      <c r="F4799" s="8"/>
    </row>
    <row r="4800" spans="1:6">
      <c r="A4800" s="8"/>
      <c r="B4800" s="8"/>
      <c r="C4800" s="8"/>
      <c r="D4800" s="8"/>
      <c r="E4800" s="8"/>
      <c r="F4800" s="8"/>
    </row>
    <row r="4801" spans="1:6">
      <c r="A4801" s="8"/>
      <c r="B4801" s="8"/>
      <c r="C4801" s="8"/>
      <c r="D4801" s="8"/>
      <c r="E4801" s="8"/>
      <c r="F4801" s="8"/>
    </row>
    <row r="4802" spans="1:6">
      <c r="A4802" s="8"/>
      <c r="B4802" s="8"/>
      <c r="C4802" s="8"/>
      <c r="D4802" s="8"/>
      <c r="E4802" s="8"/>
      <c r="F4802" s="8"/>
    </row>
    <row r="4803" spans="1:6">
      <c r="A4803" s="8"/>
      <c r="B4803" s="8"/>
      <c r="C4803" s="8"/>
      <c r="D4803" s="8"/>
      <c r="E4803" s="8"/>
      <c r="F4803" s="8"/>
    </row>
    <row r="4804" spans="1:6">
      <c r="A4804" s="8"/>
      <c r="B4804" s="8"/>
      <c r="C4804" s="8"/>
      <c r="D4804" s="8"/>
      <c r="E4804" s="8"/>
      <c r="F4804" s="8"/>
    </row>
    <row r="4805" spans="1:6">
      <c r="A4805" s="8"/>
      <c r="B4805" s="8"/>
      <c r="C4805" s="8"/>
      <c r="D4805" s="8"/>
      <c r="E4805" s="8"/>
      <c r="F4805" s="8"/>
    </row>
    <row r="4806" spans="1:6">
      <c r="A4806" s="8"/>
      <c r="B4806" s="8"/>
      <c r="C4806" s="8"/>
      <c r="D4806" s="8"/>
      <c r="E4806" s="8"/>
      <c r="F4806" s="8"/>
    </row>
    <row r="4807" spans="1:6">
      <c r="A4807" s="8"/>
      <c r="B4807" s="8"/>
      <c r="C4807" s="8"/>
      <c r="D4807" s="8"/>
      <c r="E4807" s="8"/>
      <c r="F4807" s="8"/>
    </row>
    <row r="4808" spans="1:6">
      <c r="A4808" s="8"/>
      <c r="B4808" s="8"/>
      <c r="C4808" s="8"/>
      <c r="D4808" s="8"/>
      <c r="E4808" s="8"/>
      <c r="F4808" s="8"/>
    </row>
    <row r="4809" spans="1:6">
      <c r="A4809" s="8"/>
      <c r="B4809" s="8"/>
      <c r="C4809" s="8"/>
      <c r="D4809" s="8"/>
      <c r="E4809" s="8"/>
      <c r="F4809" s="8"/>
    </row>
    <row r="4810" spans="1:6">
      <c r="A4810" s="8"/>
      <c r="B4810" s="8"/>
      <c r="C4810" s="8"/>
      <c r="D4810" s="8"/>
      <c r="E4810" s="8"/>
      <c r="F4810" s="8"/>
    </row>
    <row r="4811" spans="1:6">
      <c r="A4811" s="8"/>
      <c r="B4811" s="8"/>
      <c r="C4811" s="8"/>
      <c r="D4811" s="8"/>
      <c r="E4811" s="8"/>
      <c r="F4811" s="8"/>
    </row>
    <row r="4812" spans="1:6">
      <c r="A4812" s="8"/>
      <c r="B4812" s="8"/>
      <c r="C4812" s="8"/>
      <c r="D4812" s="8"/>
      <c r="E4812" s="8"/>
      <c r="F4812" s="8"/>
    </row>
    <row r="4813" spans="1:6">
      <c r="A4813" s="8"/>
      <c r="B4813" s="8"/>
      <c r="C4813" s="8"/>
      <c r="D4813" s="8"/>
      <c r="E4813" s="8"/>
      <c r="F4813" s="8"/>
    </row>
    <row r="4814" spans="1:6">
      <c r="A4814" s="8"/>
      <c r="B4814" s="8"/>
      <c r="C4814" s="8"/>
      <c r="D4814" s="8"/>
      <c r="E4814" s="8"/>
      <c r="F4814" s="8"/>
    </row>
    <row r="4815" spans="1:6">
      <c r="A4815" s="8"/>
      <c r="B4815" s="8"/>
      <c r="C4815" s="8"/>
      <c r="D4815" s="8"/>
      <c r="E4815" s="8"/>
      <c r="F4815" s="8"/>
    </row>
    <row r="4816" spans="1:6">
      <c r="A4816" s="8"/>
      <c r="B4816" s="8"/>
      <c r="C4816" s="8"/>
      <c r="D4816" s="8"/>
      <c r="E4816" s="8"/>
      <c r="F4816" s="8"/>
    </row>
    <row r="4817" spans="1:6">
      <c r="A4817" s="8"/>
      <c r="B4817" s="8"/>
      <c r="C4817" s="8"/>
      <c r="D4817" s="8"/>
      <c r="E4817" s="8"/>
      <c r="F4817" s="8"/>
    </row>
    <row r="4818" spans="1:6">
      <c r="A4818" s="8"/>
      <c r="B4818" s="8"/>
      <c r="C4818" s="8"/>
      <c r="D4818" s="8"/>
      <c r="E4818" s="8"/>
      <c r="F4818" s="8"/>
    </row>
    <row r="4819" spans="1:6">
      <c r="A4819" s="8"/>
      <c r="B4819" s="8"/>
      <c r="C4819" s="8"/>
      <c r="D4819" s="8"/>
      <c r="E4819" s="8"/>
      <c r="F4819" s="8"/>
    </row>
    <row r="4820" spans="1:6">
      <c r="A4820" s="8"/>
      <c r="B4820" s="8"/>
      <c r="C4820" s="8"/>
      <c r="D4820" s="8"/>
      <c r="E4820" s="8"/>
      <c r="F4820" s="8"/>
    </row>
    <row r="4821" spans="1:6">
      <c r="A4821" s="8"/>
      <c r="B4821" s="8"/>
      <c r="C4821" s="8"/>
      <c r="D4821" s="8"/>
      <c r="E4821" s="8"/>
      <c r="F4821" s="8"/>
    </row>
    <row r="4822" spans="1:6">
      <c r="A4822" s="8"/>
      <c r="B4822" s="8"/>
      <c r="C4822" s="8"/>
      <c r="D4822" s="8"/>
      <c r="E4822" s="8"/>
      <c r="F4822" s="8"/>
    </row>
    <row r="4823" spans="1:6">
      <c r="A4823" s="8"/>
      <c r="B4823" s="8"/>
      <c r="C4823" s="8"/>
      <c r="D4823" s="8"/>
      <c r="E4823" s="8"/>
      <c r="F4823" s="8"/>
    </row>
    <row r="4824" spans="1:6">
      <c r="A4824" s="8"/>
      <c r="B4824" s="8"/>
      <c r="C4824" s="8"/>
      <c r="D4824" s="8"/>
      <c r="E4824" s="8"/>
      <c r="F4824" s="8"/>
    </row>
    <row r="4825" spans="1:6">
      <c r="A4825" s="8"/>
      <c r="B4825" s="8"/>
      <c r="C4825" s="8"/>
      <c r="D4825" s="8"/>
      <c r="E4825" s="8"/>
      <c r="F4825" s="8"/>
    </row>
    <row r="4826" spans="1:6">
      <c r="A4826" s="8"/>
      <c r="B4826" s="8"/>
      <c r="C4826" s="8"/>
      <c r="D4826" s="8"/>
      <c r="E4826" s="8"/>
      <c r="F4826" s="8"/>
    </row>
    <row r="4827" spans="1:6">
      <c r="A4827" s="8"/>
      <c r="B4827" s="8"/>
      <c r="C4827" s="8"/>
      <c r="D4827" s="8"/>
      <c r="E4827" s="8"/>
      <c r="F4827" s="8"/>
    </row>
    <row r="4828" spans="1:6">
      <c r="A4828" s="8"/>
      <c r="B4828" s="8"/>
      <c r="C4828" s="8"/>
      <c r="D4828" s="8"/>
      <c r="E4828" s="8"/>
      <c r="F4828" s="8"/>
    </row>
    <row r="4829" spans="1:6">
      <c r="A4829" s="8"/>
      <c r="B4829" s="8"/>
      <c r="C4829" s="8"/>
      <c r="D4829" s="8"/>
      <c r="E4829" s="8"/>
      <c r="F4829" s="8"/>
    </row>
    <row r="4830" spans="1:6">
      <c r="A4830" s="8"/>
      <c r="B4830" s="8"/>
      <c r="C4830" s="8"/>
      <c r="D4830" s="8"/>
      <c r="E4830" s="8"/>
      <c r="F4830" s="8"/>
    </row>
    <row r="4831" spans="1:6">
      <c r="A4831" s="8"/>
      <c r="B4831" s="8"/>
      <c r="C4831" s="8"/>
      <c r="D4831" s="8"/>
      <c r="E4831" s="8"/>
      <c r="F4831" s="8"/>
    </row>
    <row r="4832" spans="1:6">
      <c r="A4832" s="8"/>
      <c r="B4832" s="8"/>
      <c r="C4832" s="8"/>
      <c r="D4832" s="8"/>
      <c r="E4832" s="8"/>
      <c r="F4832" s="8"/>
    </row>
    <row r="4833" spans="1:6">
      <c r="A4833" s="8"/>
      <c r="B4833" s="8"/>
      <c r="C4833" s="8"/>
      <c r="D4833" s="8"/>
      <c r="E4833" s="8"/>
      <c r="F4833" s="8"/>
    </row>
    <row r="4834" spans="1:6">
      <c r="A4834" s="8"/>
      <c r="B4834" s="8"/>
      <c r="C4834" s="8"/>
      <c r="D4834" s="8"/>
      <c r="E4834" s="8"/>
      <c r="F4834" s="8"/>
    </row>
    <row r="4835" spans="1:6">
      <c r="A4835" s="8"/>
      <c r="B4835" s="8"/>
      <c r="C4835" s="8"/>
      <c r="D4835" s="8"/>
      <c r="E4835" s="8"/>
      <c r="F4835" s="8"/>
    </row>
    <row r="4836" spans="1:6">
      <c r="A4836" s="8"/>
      <c r="B4836" s="8"/>
      <c r="C4836" s="8"/>
      <c r="D4836" s="8"/>
      <c r="E4836" s="8"/>
      <c r="F4836" s="8"/>
    </row>
    <row r="4837" spans="1:6">
      <c r="A4837" s="8"/>
      <c r="B4837" s="8"/>
      <c r="C4837" s="8"/>
      <c r="D4837" s="8"/>
      <c r="E4837" s="8"/>
      <c r="F4837" s="8"/>
    </row>
    <row r="4838" spans="1:6">
      <c r="A4838" s="8"/>
      <c r="B4838" s="8"/>
      <c r="C4838" s="8"/>
      <c r="D4838" s="8"/>
      <c r="E4838" s="8"/>
      <c r="F4838" s="8"/>
    </row>
    <row r="4839" spans="1:6">
      <c r="A4839" s="8"/>
      <c r="B4839" s="8"/>
      <c r="C4839" s="8"/>
      <c r="D4839" s="8"/>
      <c r="E4839" s="8"/>
      <c r="F4839" s="8"/>
    </row>
    <row r="4840" spans="1:6">
      <c r="A4840" s="8"/>
      <c r="B4840" s="8"/>
      <c r="C4840" s="8"/>
      <c r="D4840" s="8"/>
      <c r="E4840" s="8"/>
      <c r="F4840" s="8"/>
    </row>
    <row r="4841" spans="1:6">
      <c r="A4841" s="8"/>
      <c r="B4841" s="8"/>
      <c r="C4841" s="8"/>
      <c r="D4841" s="8"/>
      <c r="E4841" s="8"/>
      <c r="F4841" s="8"/>
    </row>
    <row r="4842" spans="1:6">
      <c r="A4842" s="8"/>
      <c r="B4842" s="8"/>
      <c r="C4842" s="8"/>
      <c r="D4842" s="8"/>
      <c r="E4842" s="8"/>
      <c r="F4842" s="8"/>
    </row>
    <row r="4843" spans="1:6">
      <c r="A4843" s="8"/>
      <c r="B4843" s="8"/>
      <c r="C4843" s="8"/>
      <c r="D4843" s="8"/>
      <c r="E4843" s="8"/>
      <c r="F4843" s="8"/>
    </row>
    <row r="4844" spans="1:6">
      <c r="A4844" s="8"/>
      <c r="B4844" s="8"/>
      <c r="C4844" s="8"/>
      <c r="D4844" s="8"/>
      <c r="E4844" s="8"/>
      <c r="F4844" s="8"/>
    </row>
    <row r="4845" spans="1:6">
      <c r="A4845" s="8"/>
      <c r="B4845" s="8"/>
      <c r="C4845" s="8"/>
      <c r="D4845" s="8"/>
      <c r="E4845" s="8"/>
      <c r="F4845" s="8"/>
    </row>
    <row r="4846" spans="1:6">
      <c r="A4846" s="8"/>
      <c r="B4846" s="8"/>
      <c r="C4846" s="8"/>
      <c r="D4846" s="8"/>
      <c r="E4846" s="8"/>
      <c r="F4846" s="8"/>
    </row>
    <row r="4847" spans="1:6">
      <c r="A4847" s="8"/>
      <c r="B4847" s="8"/>
      <c r="C4847" s="8"/>
      <c r="D4847" s="8"/>
      <c r="E4847" s="8"/>
      <c r="F4847" s="8"/>
    </row>
    <row r="4848" spans="1:6">
      <c r="A4848" s="8"/>
      <c r="B4848" s="8"/>
      <c r="C4848" s="8"/>
      <c r="D4848" s="8"/>
      <c r="E4848" s="8"/>
      <c r="F4848" s="8"/>
    </row>
    <row r="4849" spans="1:6">
      <c r="A4849" s="8"/>
      <c r="B4849" s="8"/>
      <c r="C4849" s="8"/>
      <c r="D4849" s="8"/>
      <c r="E4849" s="8"/>
      <c r="F4849" s="8"/>
    </row>
    <row r="4850" spans="1:6">
      <c r="A4850" s="8"/>
      <c r="B4850" s="8"/>
      <c r="C4850" s="8"/>
      <c r="D4850" s="8"/>
      <c r="E4850" s="8"/>
      <c r="F4850" s="8"/>
    </row>
    <row r="4851" spans="1:6">
      <c r="A4851" s="8"/>
      <c r="B4851" s="8"/>
      <c r="C4851" s="8"/>
      <c r="D4851" s="8"/>
      <c r="E4851" s="8"/>
      <c r="F4851" s="8"/>
    </row>
    <row r="4852" spans="1:6">
      <c r="A4852" s="8"/>
      <c r="B4852" s="8"/>
      <c r="C4852" s="8"/>
      <c r="D4852" s="8"/>
      <c r="E4852" s="8"/>
      <c r="F4852" s="8"/>
    </row>
    <row r="4853" spans="1:6">
      <c r="A4853" s="8"/>
      <c r="B4853" s="8"/>
      <c r="C4853" s="8"/>
      <c r="D4853" s="8"/>
      <c r="E4853" s="8"/>
      <c r="F4853" s="8"/>
    </row>
    <row r="4854" spans="1:6">
      <c r="A4854" s="8"/>
      <c r="B4854" s="8"/>
      <c r="C4854" s="8"/>
      <c r="D4854" s="8"/>
      <c r="E4854" s="8"/>
      <c r="F4854" s="8"/>
    </row>
    <row r="4855" spans="1:6">
      <c r="A4855" s="8"/>
      <c r="B4855" s="8"/>
      <c r="C4855" s="8"/>
      <c r="D4855" s="8"/>
      <c r="E4855" s="8"/>
      <c r="F4855" s="8"/>
    </row>
    <row r="4856" spans="1:6">
      <c r="A4856" s="8"/>
      <c r="B4856" s="8"/>
      <c r="C4856" s="8"/>
      <c r="D4856" s="8"/>
      <c r="E4856" s="8"/>
      <c r="F4856" s="8"/>
    </row>
    <row r="4857" spans="1:6">
      <c r="A4857" s="8"/>
      <c r="B4857" s="8"/>
      <c r="C4857" s="8"/>
      <c r="D4857" s="8"/>
      <c r="E4857" s="8"/>
      <c r="F4857" s="8"/>
    </row>
    <row r="4858" spans="1:6">
      <c r="A4858" s="8"/>
      <c r="B4858" s="8"/>
      <c r="C4858" s="8"/>
      <c r="D4858" s="8"/>
      <c r="E4858" s="8"/>
      <c r="F4858" s="8"/>
    </row>
    <row r="4859" spans="1:6">
      <c r="A4859" s="8"/>
      <c r="B4859" s="8"/>
      <c r="C4859" s="8"/>
      <c r="D4859" s="8"/>
      <c r="E4859" s="8"/>
      <c r="F4859" s="8"/>
    </row>
    <row r="4860" spans="1:6">
      <c r="A4860" s="8"/>
      <c r="B4860" s="8"/>
      <c r="C4860" s="8"/>
      <c r="D4860" s="8"/>
      <c r="E4860" s="8"/>
      <c r="F4860" s="8"/>
    </row>
    <row r="4861" spans="1:6">
      <c r="A4861" s="8"/>
      <c r="B4861" s="8"/>
      <c r="C4861" s="8"/>
      <c r="D4861" s="8"/>
      <c r="E4861" s="8"/>
      <c r="F4861" s="8"/>
    </row>
    <row r="4862" spans="1:6">
      <c r="A4862" s="8"/>
      <c r="B4862" s="8"/>
      <c r="C4862" s="8"/>
      <c r="D4862" s="8"/>
      <c r="E4862" s="8"/>
      <c r="F4862" s="8"/>
    </row>
    <row r="4863" spans="1:6">
      <c r="A4863" s="8"/>
      <c r="B4863" s="8"/>
      <c r="C4863" s="8"/>
      <c r="D4863" s="8"/>
      <c r="E4863" s="8"/>
      <c r="F4863" s="8"/>
    </row>
    <row r="4864" spans="1:6">
      <c r="A4864" s="8"/>
      <c r="B4864" s="8"/>
      <c r="C4864" s="8"/>
      <c r="D4864" s="8"/>
      <c r="E4864" s="8"/>
      <c r="F4864" s="8"/>
    </row>
    <row r="4865" spans="1:6">
      <c r="A4865" s="8"/>
      <c r="B4865" s="8"/>
      <c r="C4865" s="8"/>
      <c r="D4865" s="8"/>
      <c r="E4865" s="8"/>
      <c r="F4865" s="8"/>
    </row>
    <row r="4866" spans="1:6">
      <c r="A4866" s="8"/>
      <c r="B4866" s="8"/>
      <c r="C4866" s="8"/>
      <c r="D4866" s="8"/>
      <c r="E4866" s="8"/>
      <c r="F4866" s="8"/>
    </row>
    <row r="4867" spans="1:6">
      <c r="A4867" s="8"/>
      <c r="B4867" s="8"/>
      <c r="C4867" s="8"/>
      <c r="D4867" s="8"/>
      <c r="E4867" s="8"/>
      <c r="F4867" s="8"/>
    </row>
    <row r="4868" spans="1:6">
      <c r="A4868" s="8"/>
      <c r="B4868" s="8"/>
      <c r="C4868" s="8"/>
      <c r="D4868" s="8"/>
      <c r="E4868" s="8"/>
      <c r="F4868" s="8"/>
    </row>
    <row r="4869" spans="1:6">
      <c r="A4869" s="8"/>
      <c r="B4869" s="8"/>
      <c r="C4869" s="8"/>
      <c r="D4869" s="8"/>
      <c r="E4869" s="8"/>
      <c r="F4869" s="8"/>
    </row>
    <row r="4870" spans="1:6">
      <c r="A4870" s="8"/>
      <c r="B4870" s="8"/>
      <c r="C4870" s="8"/>
      <c r="D4870" s="8"/>
      <c r="E4870" s="8"/>
      <c r="F4870" s="8"/>
    </row>
    <row r="4871" spans="1:6">
      <c r="A4871" s="8"/>
      <c r="B4871" s="8"/>
      <c r="C4871" s="8"/>
      <c r="D4871" s="8"/>
      <c r="E4871" s="8"/>
      <c r="F4871" s="8"/>
    </row>
    <row r="4872" spans="1:6">
      <c r="A4872" s="8"/>
      <c r="B4872" s="8"/>
      <c r="C4872" s="8"/>
      <c r="D4872" s="8"/>
      <c r="E4872" s="8"/>
      <c r="F4872" s="8"/>
    </row>
    <row r="4873" spans="1:6">
      <c r="A4873" s="8"/>
      <c r="B4873" s="8"/>
      <c r="C4873" s="8"/>
      <c r="D4873" s="8"/>
      <c r="E4873" s="8"/>
      <c r="F4873" s="8"/>
    </row>
    <row r="4874" spans="1:6">
      <c r="A4874" s="8"/>
      <c r="B4874" s="8"/>
      <c r="C4874" s="8"/>
      <c r="D4874" s="8"/>
      <c r="E4874" s="8"/>
      <c r="F4874" s="8"/>
    </row>
    <row r="4875" spans="1:6">
      <c r="A4875" s="8"/>
      <c r="B4875" s="8"/>
      <c r="C4875" s="8"/>
      <c r="D4875" s="8"/>
      <c r="E4875" s="8"/>
      <c r="F4875" s="8"/>
    </row>
    <row r="4876" spans="1:6">
      <c r="A4876" s="8"/>
      <c r="B4876" s="8"/>
      <c r="C4876" s="8"/>
      <c r="D4876" s="8"/>
      <c r="E4876" s="8"/>
      <c r="F4876" s="8"/>
    </row>
    <row r="4877" spans="1:6">
      <c r="A4877" s="8"/>
      <c r="B4877" s="8"/>
      <c r="C4877" s="8"/>
      <c r="D4877" s="8"/>
      <c r="E4877" s="8"/>
      <c r="F4877" s="8"/>
    </row>
    <row r="4878" spans="1:6">
      <c r="A4878" s="8"/>
      <c r="B4878" s="8"/>
      <c r="C4878" s="8"/>
      <c r="D4878" s="8"/>
      <c r="E4878" s="8"/>
      <c r="F4878" s="8"/>
    </row>
    <row r="4879" spans="1:6">
      <c r="A4879" s="8"/>
      <c r="B4879" s="8"/>
      <c r="C4879" s="8"/>
      <c r="D4879" s="8"/>
      <c r="E4879" s="8"/>
      <c r="F4879" s="8"/>
    </row>
    <row r="4880" spans="1:6">
      <c r="A4880" s="8"/>
      <c r="B4880" s="8"/>
      <c r="C4880" s="8"/>
      <c r="D4880" s="8"/>
      <c r="E4880" s="8"/>
      <c r="F4880" s="8"/>
    </row>
    <row r="4881" spans="1:6">
      <c r="A4881" s="8"/>
      <c r="B4881" s="8"/>
      <c r="C4881" s="8"/>
      <c r="D4881" s="8"/>
      <c r="E4881" s="8"/>
      <c r="F4881" s="8"/>
    </row>
    <row r="4882" spans="1:6">
      <c r="A4882" s="8"/>
      <c r="B4882" s="8"/>
      <c r="C4882" s="8"/>
      <c r="D4882" s="8"/>
      <c r="E4882" s="8"/>
      <c r="F4882" s="8"/>
    </row>
    <row r="4883" spans="1:6">
      <c r="A4883" s="8"/>
      <c r="B4883" s="8"/>
      <c r="C4883" s="8"/>
      <c r="D4883" s="8"/>
      <c r="E4883" s="8"/>
      <c r="F4883" s="8"/>
    </row>
    <row r="4884" spans="1:6">
      <c r="A4884" s="8"/>
      <c r="B4884" s="8"/>
      <c r="C4884" s="8"/>
      <c r="D4884" s="8"/>
      <c r="E4884" s="8"/>
      <c r="F4884" s="8"/>
    </row>
    <row r="4885" spans="1:6">
      <c r="A4885" s="8"/>
      <c r="B4885" s="8"/>
      <c r="C4885" s="8"/>
      <c r="D4885" s="8"/>
      <c r="E4885" s="8"/>
      <c r="F4885" s="8"/>
    </row>
    <row r="4886" spans="1:6">
      <c r="A4886" s="8"/>
      <c r="B4886" s="8"/>
      <c r="C4886" s="8"/>
      <c r="D4886" s="8"/>
      <c r="E4886" s="8"/>
      <c r="F4886" s="8"/>
    </row>
    <row r="4887" spans="1:6">
      <c r="A4887" s="8"/>
      <c r="B4887" s="8"/>
      <c r="C4887" s="8"/>
      <c r="D4887" s="8"/>
      <c r="E4887" s="8"/>
      <c r="F4887" s="8"/>
    </row>
    <row r="4888" spans="1:6">
      <c r="A4888" s="8"/>
      <c r="B4888" s="8"/>
      <c r="C4888" s="8"/>
      <c r="D4888" s="8"/>
      <c r="E4888" s="8"/>
      <c r="F4888" s="8"/>
    </row>
    <row r="4889" spans="1:6">
      <c r="A4889" s="8"/>
      <c r="B4889" s="8"/>
      <c r="C4889" s="8"/>
      <c r="D4889" s="8"/>
      <c r="E4889" s="8"/>
      <c r="F4889" s="8"/>
    </row>
    <row r="4890" spans="1:6">
      <c r="A4890" s="8"/>
      <c r="B4890" s="8"/>
      <c r="C4890" s="8"/>
      <c r="D4890" s="8"/>
      <c r="E4890" s="8"/>
      <c r="F4890" s="8"/>
    </row>
    <row r="4891" spans="1:6">
      <c r="A4891" s="8"/>
      <c r="B4891" s="8"/>
      <c r="C4891" s="8"/>
      <c r="D4891" s="8"/>
      <c r="E4891" s="8"/>
      <c r="F4891" s="8"/>
    </row>
    <row r="4892" spans="1:6">
      <c r="A4892" s="8"/>
      <c r="B4892" s="8"/>
      <c r="C4892" s="8"/>
      <c r="D4892" s="8"/>
      <c r="E4892" s="8"/>
      <c r="F4892" s="8"/>
    </row>
    <row r="4893" spans="1:6">
      <c r="A4893" s="8"/>
      <c r="B4893" s="8"/>
      <c r="C4893" s="8"/>
      <c r="D4893" s="8"/>
      <c r="E4893" s="8"/>
      <c r="F4893" s="8"/>
    </row>
    <row r="4894" spans="1:6">
      <c r="A4894" s="8"/>
      <c r="B4894" s="8"/>
      <c r="C4894" s="8"/>
      <c r="D4894" s="8"/>
      <c r="E4894" s="8"/>
      <c r="F4894" s="8"/>
    </row>
    <row r="4895" spans="1:6">
      <c r="A4895" s="8"/>
      <c r="B4895" s="8"/>
      <c r="C4895" s="8"/>
      <c r="D4895" s="8"/>
      <c r="E4895" s="8"/>
      <c r="F4895" s="8"/>
    </row>
    <row r="4896" spans="1:6">
      <c r="A4896" s="8"/>
      <c r="B4896" s="8"/>
      <c r="C4896" s="8"/>
      <c r="D4896" s="8"/>
      <c r="E4896" s="8"/>
      <c r="F4896" s="8"/>
    </row>
    <row r="4897" spans="1:6">
      <c r="A4897" s="8"/>
      <c r="B4897" s="8"/>
      <c r="C4897" s="8"/>
      <c r="D4897" s="8"/>
      <c r="E4897" s="8"/>
      <c r="F4897" s="8"/>
    </row>
    <row r="4898" spans="1:6">
      <c r="A4898" s="8"/>
      <c r="B4898" s="8"/>
      <c r="C4898" s="8"/>
      <c r="D4898" s="8"/>
      <c r="E4898" s="8"/>
      <c r="F4898" s="8"/>
    </row>
    <row r="4899" spans="1:6">
      <c r="A4899" s="8"/>
      <c r="B4899" s="8"/>
      <c r="C4899" s="8"/>
      <c r="D4899" s="8"/>
      <c r="E4899" s="8"/>
      <c r="F4899" s="8"/>
    </row>
    <row r="4900" spans="1:6">
      <c r="A4900" s="8"/>
      <c r="B4900" s="8"/>
      <c r="C4900" s="8"/>
      <c r="D4900" s="8"/>
      <c r="E4900" s="8"/>
      <c r="F4900" s="8"/>
    </row>
    <row r="4901" spans="1:6">
      <c r="A4901" s="8"/>
      <c r="B4901" s="8"/>
      <c r="C4901" s="8"/>
      <c r="D4901" s="8"/>
      <c r="E4901" s="8"/>
      <c r="F4901" s="8"/>
    </row>
    <row r="4902" spans="1:6">
      <c r="A4902" s="8"/>
      <c r="B4902" s="8"/>
      <c r="C4902" s="8"/>
      <c r="D4902" s="8"/>
      <c r="E4902" s="8"/>
      <c r="F4902" s="8"/>
    </row>
    <row r="4903" spans="1:6">
      <c r="A4903" s="8"/>
      <c r="B4903" s="8"/>
      <c r="C4903" s="8"/>
      <c r="D4903" s="8"/>
      <c r="E4903" s="8"/>
      <c r="F4903" s="8"/>
    </row>
    <row r="4904" spans="1:6">
      <c r="A4904" s="8"/>
      <c r="B4904" s="8"/>
      <c r="C4904" s="8"/>
      <c r="D4904" s="8"/>
      <c r="E4904" s="8"/>
      <c r="F4904" s="8"/>
    </row>
    <row r="4905" spans="1:6">
      <c r="A4905" s="8"/>
      <c r="B4905" s="8"/>
      <c r="C4905" s="8"/>
      <c r="D4905" s="8"/>
      <c r="E4905" s="8"/>
      <c r="F4905" s="8"/>
    </row>
    <row r="4906" spans="1:6">
      <c r="A4906" s="8"/>
      <c r="B4906" s="8"/>
      <c r="C4906" s="8"/>
      <c r="D4906" s="8"/>
      <c r="E4906" s="8"/>
      <c r="F4906" s="8"/>
    </row>
    <row r="4907" spans="1:6">
      <c r="A4907" s="8"/>
      <c r="B4907" s="8"/>
      <c r="C4907" s="8"/>
      <c r="D4907" s="8"/>
      <c r="E4907" s="8"/>
      <c r="F4907" s="8"/>
    </row>
    <row r="4908" spans="1:6">
      <c r="A4908" s="8"/>
      <c r="B4908" s="8"/>
      <c r="C4908" s="8"/>
      <c r="D4908" s="8"/>
      <c r="E4908" s="8"/>
      <c r="F4908" s="8"/>
    </row>
    <row r="4909" spans="1:6">
      <c r="A4909" s="8"/>
      <c r="B4909" s="8"/>
      <c r="C4909" s="8"/>
      <c r="D4909" s="8"/>
      <c r="E4909" s="8"/>
      <c r="F4909" s="8"/>
    </row>
    <row r="4910" spans="1:6">
      <c r="A4910" s="8"/>
      <c r="B4910" s="8"/>
      <c r="C4910" s="8"/>
      <c r="D4910" s="8"/>
      <c r="E4910" s="8"/>
      <c r="F4910" s="8"/>
    </row>
    <row r="4911" spans="1:6">
      <c r="A4911" s="8"/>
      <c r="B4911" s="8"/>
      <c r="C4911" s="8"/>
      <c r="D4911" s="8"/>
      <c r="E4911" s="8"/>
      <c r="F4911" s="8"/>
    </row>
    <row r="4912" spans="1:6">
      <c r="A4912" s="8"/>
      <c r="B4912" s="8"/>
      <c r="C4912" s="8"/>
      <c r="D4912" s="8"/>
      <c r="E4912" s="8"/>
      <c r="F4912" s="8"/>
    </row>
    <row r="4913" spans="1:6">
      <c r="A4913" s="8"/>
      <c r="B4913" s="8"/>
      <c r="C4913" s="8"/>
      <c r="D4913" s="8"/>
      <c r="E4913" s="8"/>
      <c r="F4913" s="8"/>
    </row>
    <row r="4914" spans="1:6">
      <c r="A4914" s="8"/>
      <c r="B4914" s="8"/>
      <c r="C4914" s="8"/>
      <c r="D4914" s="8"/>
      <c r="E4914" s="8"/>
      <c r="F4914" s="8"/>
    </row>
    <row r="4915" spans="1:6">
      <c r="A4915" s="8"/>
      <c r="B4915" s="8"/>
      <c r="C4915" s="8"/>
      <c r="D4915" s="8"/>
      <c r="E4915" s="8"/>
      <c r="F4915" s="8"/>
    </row>
    <row r="4916" spans="1:6">
      <c r="A4916" s="8"/>
      <c r="B4916" s="8"/>
      <c r="C4916" s="8"/>
      <c r="D4916" s="8"/>
      <c r="E4916" s="8"/>
      <c r="F4916" s="8"/>
    </row>
    <row r="4917" spans="1:6">
      <c r="A4917" s="8"/>
      <c r="B4917" s="8"/>
      <c r="C4917" s="8"/>
      <c r="D4917" s="8"/>
      <c r="E4917" s="8"/>
      <c r="F4917" s="8"/>
    </row>
    <row r="4918" spans="1:6">
      <c r="A4918" s="8"/>
      <c r="B4918" s="8"/>
      <c r="C4918" s="8"/>
      <c r="D4918" s="8"/>
      <c r="E4918" s="8"/>
      <c r="F4918" s="8"/>
    </row>
    <row r="4919" spans="1:6">
      <c r="A4919" s="8"/>
      <c r="B4919" s="8"/>
      <c r="C4919" s="8"/>
      <c r="D4919" s="8"/>
      <c r="E4919" s="8"/>
      <c r="F4919" s="8"/>
    </row>
    <row r="4920" spans="1:6">
      <c r="A4920" s="8"/>
      <c r="B4920" s="8"/>
      <c r="C4920" s="8"/>
      <c r="D4920" s="8"/>
      <c r="E4920" s="8"/>
      <c r="F4920" s="8"/>
    </row>
    <row r="4921" spans="1:6">
      <c r="A4921" s="8"/>
      <c r="B4921" s="8"/>
      <c r="C4921" s="8"/>
      <c r="D4921" s="8"/>
      <c r="E4921" s="8"/>
      <c r="F4921" s="8"/>
    </row>
    <row r="4922" spans="1:6">
      <c r="A4922" s="8"/>
      <c r="B4922" s="8"/>
      <c r="C4922" s="8"/>
      <c r="D4922" s="8"/>
      <c r="E4922" s="8"/>
      <c r="F4922" s="8"/>
    </row>
    <row r="4923" spans="1:6">
      <c r="A4923" s="8"/>
      <c r="B4923" s="8"/>
      <c r="C4923" s="8"/>
      <c r="D4923" s="8"/>
      <c r="E4923" s="8"/>
      <c r="F4923" s="8"/>
    </row>
    <row r="4924" spans="1:6">
      <c r="A4924" s="8"/>
      <c r="B4924" s="8"/>
      <c r="C4924" s="8"/>
      <c r="D4924" s="8"/>
      <c r="E4924" s="8"/>
      <c r="F4924" s="8"/>
    </row>
    <row r="4925" spans="1:6">
      <c r="A4925" s="8"/>
      <c r="B4925" s="8"/>
      <c r="C4925" s="8"/>
      <c r="D4925" s="8"/>
      <c r="E4925" s="8"/>
      <c r="F4925" s="8"/>
    </row>
    <row r="4926" spans="1:6">
      <c r="A4926" s="8"/>
      <c r="B4926" s="8"/>
      <c r="C4926" s="8"/>
      <c r="D4926" s="8"/>
      <c r="E4926" s="8"/>
      <c r="F4926" s="8"/>
    </row>
    <row r="4927" spans="1:6">
      <c r="A4927" s="8"/>
      <c r="B4927" s="8"/>
      <c r="C4927" s="8"/>
      <c r="D4927" s="8"/>
      <c r="E4927" s="8"/>
      <c r="F4927" s="8"/>
    </row>
    <row r="4928" spans="1:6">
      <c r="A4928" s="8"/>
      <c r="B4928" s="8"/>
      <c r="C4928" s="8"/>
      <c r="D4928" s="8"/>
      <c r="E4928" s="8"/>
      <c r="F4928" s="8"/>
    </row>
    <row r="4929" spans="1:6">
      <c r="A4929" s="8"/>
      <c r="B4929" s="8"/>
      <c r="C4929" s="8"/>
      <c r="D4929" s="8"/>
      <c r="E4929" s="8"/>
      <c r="F4929" s="8"/>
    </row>
    <row r="4930" spans="1:6">
      <c r="A4930" s="8"/>
      <c r="B4930" s="8"/>
      <c r="C4930" s="8"/>
      <c r="D4930" s="8"/>
      <c r="E4930" s="8"/>
      <c r="F4930" s="8"/>
    </row>
    <row r="4931" spans="1:6">
      <c r="A4931" s="8"/>
      <c r="B4931" s="8"/>
      <c r="C4931" s="8"/>
      <c r="D4931" s="8"/>
      <c r="E4931" s="8"/>
      <c r="F4931" s="8"/>
    </row>
    <row r="4932" spans="1:6">
      <c r="A4932" s="8"/>
      <c r="B4932" s="8"/>
      <c r="C4932" s="8"/>
      <c r="D4932" s="8"/>
      <c r="E4932" s="8"/>
      <c r="F4932" s="8"/>
    </row>
    <row r="4933" spans="1:6">
      <c r="A4933" s="8"/>
      <c r="B4933" s="8"/>
      <c r="C4933" s="8"/>
      <c r="D4933" s="8"/>
      <c r="E4933" s="8"/>
      <c r="F4933" s="8"/>
    </row>
    <row r="4934" spans="1:6">
      <c r="A4934" s="8"/>
      <c r="B4934" s="8"/>
      <c r="C4934" s="8"/>
      <c r="D4934" s="8"/>
      <c r="E4934" s="8"/>
      <c r="F4934" s="8"/>
    </row>
    <row r="4935" spans="1:6">
      <c r="A4935" s="8"/>
      <c r="B4935" s="8"/>
      <c r="C4935" s="8"/>
      <c r="D4935" s="8"/>
      <c r="E4935" s="8"/>
      <c r="F4935" s="8"/>
    </row>
    <row r="4936" spans="1:6">
      <c r="A4936" s="8"/>
      <c r="B4936" s="8"/>
      <c r="C4936" s="8"/>
      <c r="D4936" s="8"/>
      <c r="E4936" s="8"/>
      <c r="F4936" s="8"/>
    </row>
    <row r="4937" spans="1:6">
      <c r="A4937" s="8"/>
      <c r="B4937" s="8"/>
      <c r="C4937" s="8"/>
      <c r="D4937" s="8"/>
      <c r="E4937" s="8"/>
      <c r="F4937" s="8"/>
    </row>
    <row r="4938" spans="1:6">
      <c r="A4938" s="8"/>
      <c r="B4938" s="8"/>
      <c r="C4938" s="8"/>
      <c r="D4938" s="8"/>
      <c r="E4938" s="8"/>
      <c r="F4938" s="8"/>
    </row>
    <row r="4939" spans="1:6">
      <c r="A4939" s="8"/>
      <c r="B4939" s="8"/>
      <c r="C4939" s="8"/>
      <c r="D4939" s="8"/>
      <c r="E4939" s="8"/>
      <c r="F4939" s="8"/>
    </row>
    <row r="4940" spans="1:6">
      <c r="A4940" s="8"/>
      <c r="B4940" s="8"/>
      <c r="C4940" s="8"/>
      <c r="D4940" s="8"/>
      <c r="E4940" s="8"/>
      <c r="F4940" s="8"/>
    </row>
    <row r="4941" spans="1:6">
      <c r="A4941" s="8"/>
      <c r="B4941" s="8"/>
      <c r="C4941" s="8"/>
      <c r="D4941" s="8"/>
      <c r="E4941" s="8"/>
      <c r="F4941" s="8"/>
    </row>
    <row r="4942" spans="1:6">
      <c r="A4942" s="8"/>
      <c r="B4942" s="8"/>
      <c r="C4942" s="8"/>
      <c r="D4942" s="8"/>
      <c r="E4942" s="8"/>
      <c r="F4942" s="8"/>
    </row>
    <row r="4943" spans="1:6">
      <c r="A4943" s="8"/>
      <c r="B4943" s="8"/>
      <c r="C4943" s="8"/>
      <c r="D4943" s="8"/>
      <c r="E4943" s="8"/>
      <c r="F4943" s="8"/>
    </row>
    <row r="4944" spans="1:6">
      <c r="A4944" s="8"/>
      <c r="B4944" s="8"/>
      <c r="C4944" s="8"/>
      <c r="D4944" s="8"/>
      <c r="E4944" s="8"/>
      <c r="F4944" s="8"/>
    </row>
    <row r="4945" spans="1:6">
      <c r="A4945" s="8"/>
      <c r="B4945" s="8"/>
      <c r="C4945" s="8"/>
      <c r="D4945" s="8"/>
      <c r="E4945" s="8"/>
      <c r="F4945" s="8"/>
    </row>
    <row r="4946" spans="1:6">
      <c r="A4946" s="8"/>
      <c r="B4946" s="8"/>
      <c r="C4946" s="8"/>
      <c r="D4946" s="8"/>
      <c r="E4946" s="8"/>
      <c r="F4946" s="8"/>
    </row>
    <row r="4947" spans="1:6">
      <c r="A4947" s="8"/>
      <c r="B4947" s="8"/>
      <c r="C4947" s="8"/>
      <c r="D4947" s="8"/>
      <c r="E4947" s="8"/>
      <c r="F4947" s="8"/>
    </row>
    <row r="4948" spans="1:6">
      <c r="A4948" s="8"/>
      <c r="B4948" s="8"/>
      <c r="C4948" s="8"/>
      <c r="D4948" s="8"/>
      <c r="E4948" s="8"/>
      <c r="F4948" s="8"/>
    </row>
    <row r="4949" spans="1:6">
      <c r="A4949" s="8"/>
      <c r="B4949" s="8"/>
      <c r="C4949" s="8"/>
      <c r="D4949" s="8"/>
      <c r="E4949" s="8"/>
      <c r="F4949" s="8"/>
    </row>
    <row r="4950" spans="1:6">
      <c r="A4950" s="8"/>
      <c r="B4950" s="8"/>
      <c r="C4950" s="8"/>
      <c r="D4950" s="8"/>
      <c r="E4950" s="8"/>
      <c r="F4950" s="8"/>
    </row>
    <row r="4951" spans="1:6">
      <c r="A4951" s="8"/>
      <c r="B4951" s="8"/>
      <c r="C4951" s="8"/>
      <c r="D4951" s="8"/>
      <c r="E4951" s="8"/>
      <c r="F4951" s="8"/>
    </row>
    <row r="4952" spans="1:6">
      <c r="A4952" s="8"/>
      <c r="B4952" s="8"/>
      <c r="C4952" s="8"/>
      <c r="D4952" s="8"/>
      <c r="E4952" s="8"/>
      <c r="F4952" s="8"/>
    </row>
    <row r="4953" spans="1:6">
      <c r="A4953" s="8"/>
      <c r="B4953" s="8"/>
      <c r="C4953" s="8"/>
      <c r="D4953" s="8"/>
      <c r="E4953" s="8"/>
      <c r="F4953" s="8"/>
    </row>
    <row r="4954" spans="1:6">
      <c r="A4954" s="8"/>
      <c r="B4954" s="8"/>
      <c r="C4954" s="8"/>
      <c r="D4954" s="8"/>
      <c r="E4954" s="8"/>
      <c r="F4954" s="8"/>
    </row>
    <row r="4955" spans="1:6">
      <c r="A4955" s="8"/>
      <c r="B4955" s="8"/>
      <c r="C4955" s="8"/>
      <c r="D4955" s="8"/>
      <c r="E4955" s="8"/>
      <c r="F4955" s="8"/>
    </row>
    <row r="4956" spans="1:6">
      <c r="A4956" s="8"/>
      <c r="B4956" s="8"/>
      <c r="C4956" s="8"/>
      <c r="D4956" s="8"/>
      <c r="E4956" s="8"/>
      <c r="F4956" s="8"/>
    </row>
    <row r="4957" spans="1:6">
      <c r="A4957" s="8"/>
      <c r="B4957" s="8"/>
      <c r="C4957" s="8"/>
      <c r="D4957" s="8"/>
      <c r="E4957" s="8"/>
      <c r="F4957" s="8"/>
    </row>
    <row r="4958" spans="1:6">
      <c r="A4958" s="8"/>
      <c r="B4958" s="8"/>
      <c r="C4958" s="8"/>
      <c r="D4958" s="8"/>
      <c r="E4958" s="8"/>
      <c r="F4958" s="8"/>
    </row>
    <row r="4959" spans="1:6">
      <c r="A4959" s="8"/>
      <c r="B4959" s="8"/>
      <c r="C4959" s="8"/>
      <c r="D4959" s="8"/>
      <c r="E4959" s="8"/>
      <c r="F4959" s="8"/>
    </row>
    <row r="4960" spans="1:6">
      <c r="A4960" s="8"/>
      <c r="B4960" s="8"/>
      <c r="C4960" s="8"/>
      <c r="D4960" s="8"/>
      <c r="E4960" s="8"/>
      <c r="F4960" s="8"/>
    </row>
    <row r="4961" spans="1:6">
      <c r="A4961" s="8"/>
      <c r="B4961" s="8"/>
      <c r="C4961" s="8"/>
      <c r="D4961" s="8"/>
      <c r="E4961" s="8"/>
      <c r="F4961" s="8"/>
    </row>
    <row r="4962" spans="1:6">
      <c r="A4962" s="8"/>
      <c r="B4962" s="8"/>
      <c r="C4962" s="8"/>
      <c r="D4962" s="8"/>
      <c r="E4962" s="8"/>
      <c r="F4962" s="8"/>
    </row>
    <row r="4963" spans="1:6">
      <c r="A4963" s="8"/>
      <c r="B4963" s="8"/>
      <c r="C4963" s="8"/>
      <c r="D4963" s="8"/>
      <c r="E4963" s="8"/>
      <c r="F4963" s="8"/>
    </row>
    <row r="4964" spans="1:6">
      <c r="A4964" s="8"/>
      <c r="B4964" s="8"/>
      <c r="C4964" s="8"/>
      <c r="D4964" s="8"/>
      <c r="E4964" s="8"/>
      <c r="F4964" s="8"/>
    </row>
    <row r="4965" spans="1:6">
      <c r="A4965" s="8"/>
      <c r="B4965" s="8"/>
      <c r="C4965" s="8"/>
      <c r="D4965" s="8"/>
      <c r="E4965" s="8"/>
      <c r="F4965" s="8"/>
    </row>
    <row r="4966" spans="1:6">
      <c r="A4966" s="8"/>
      <c r="B4966" s="8"/>
      <c r="C4966" s="8"/>
      <c r="D4966" s="8"/>
      <c r="E4966" s="8"/>
      <c r="F4966" s="8"/>
    </row>
    <row r="4967" spans="1:6">
      <c r="A4967" s="8"/>
      <c r="B4967" s="8"/>
      <c r="C4967" s="8"/>
      <c r="D4967" s="8"/>
      <c r="E4967" s="8"/>
      <c r="F4967" s="8"/>
    </row>
    <row r="4968" spans="1:6">
      <c r="A4968" s="8"/>
      <c r="B4968" s="8"/>
      <c r="C4968" s="8"/>
      <c r="D4968" s="8"/>
      <c r="E4968" s="8"/>
      <c r="F4968" s="8"/>
    </row>
    <row r="4969" spans="1:6">
      <c r="A4969" s="8"/>
      <c r="B4969" s="8"/>
      <c r="C4969" s="8"/>
      <c r="D4969" s="8"/>
      <c r="E4969" s="8"/>
      <c r="F4969" s="8"/>
    </row>
    <row r="4970" spans="1:6">
      <c r="A4970" s="8"/>
      <c r="B4970" s="8"/>
      <c r="C4970" s="8"/>
      <c r="D4970" s="8"/>
      <c r="E4970" s="8"/>
      <c r="F4970" s="8"/>
    </row>
    <row r="4971" spans="1:6">
      <c r="A4971" s="8"/>
      <c r="B4971" s="8"/>
      <c r="C4971" s="8"/>
      <c r="D4971" s="8"/>
      <c r="E4971" s="8"/>
      <c r="F4971" s="8"/>
    </row>
    <row r="4972" spans="1:6">
      <c r="A4972" s="8"/>
      <c r="B4972" s="8"/>
      <c r="C4972" s="8"/>
      <c r="D4972" s="8"/>
      <c r="E4972" s="8"/>
      <c r="F4972" s="8"/>
    </row>
    <row r="4973" spans="1:6">
      <c r="A4973" s="8"/>
      <c r="B4973" s="8"/>
      <c r="C4973" s="8"/>
      <c r="D4973" s="8"/>
      <c r="E4973" s="8"/>
      <c r="F4973" s="8"/>
    </row>
    <row r="4974" spans="1:6">
      <c r="A4974" s="8"/>
      <c r="B4974" s="8"/>
      <c r="C4974" s="8"/>
      <c r="D4974" s="8"/>
      <c r="E4974" s="8"/>
      <c r="F4974" s="8"/>
    </row>
    <row r="4975" spans="1:6">
      <c r="A4975" s="8"/>
      <c r="B4975" s="8"/>
      <c r="C4975" s="8"/>
      <c r="D4975" s="8"/>
      <c r="E4975" s="8"/>
      <c r="F4975" s="8"/>
    </row>
    <row r="4976" spans="1:6">
      <c r="A4976" s="8"/>
      <c r="B4976" s="8"/>
      <c r="C4976" s="8"/>
      <c r="D4976" s="8"/>
      <c r="E4976" s="8"/>
      <c r="F4976" s="8"/>
    </row>
    <row r="4977" spans="1:6">
      <c r="A4977" s="8"/>
      <c r="B4977" s="8"/>
      <c r="C4977" s="8"/>
      <c r="D4977" s="8"/>
      <c r="E4977" s="8"/>
      <c r="F4977" s="8"/>
    </row>
    <row r="4978" spans="1:6">
      <c r="A4978" s="8"/>
      <c r="B4978" s="8"/>
      <c r="C4978" s="8"/>
      <c r="D4978" s="8"/>
      <c r="E4978" s="8"/>
      <c r="F4978" s="8"/>
    </row>
    <row r="4979" spans="1:6">
      <c r="A4979" s="8"/>
      <c r="B4979" s="8"/>
      <c r="C4979" s="8"/>
      <c r="D4979" s="8"/>
      <c r="E4979" s="8"/>
      <c r="F4979" s="8"/>
    </row>
    <row r="4980" spans="1:6">
      <c r="A4980" s="8"/>
      <c r="B4980" s="8"/>
      <c r="C4980" s="8"/>
      <c r="D4980" s="8"/>
      <c r="E4980" s="8"/>
      <c r="F4980" s="8"/>
    </row>
    <row r="4981" spans="1:6">
      <c r="A4981" s="8"/>
      <c r="B4981" s="8"/>
      <c r="C4981" s="8"/>
      <c r="D4981" s="8"/>
      <c r="E4981" s="8"/>
      <c r="F4981" s="8"/>
    </row>
    <row r="4982" spans="1:6">
      <c r="A4982" s="8"/>
      <c r="B4982" s="8"/>
      <c r="C4982" s="8"/>
      <c r="D4982" s="8"/>
      <c r="E4982" s="8"/>
      <c r="F4982" s="8"/>
    </row>
    <row r="4983" spans="1:6">
      <c r="A4983" s="8"/>
      <c r="B4983" s="8"/>
      <c r="C4983" s="8"/>
      <c r="D4983" s="8"/>
      <c r="E4983" s="8"/>
      <c r="F4983" s="8"/>
    </row>
    <row r="4984" spans="1:6">
      <c r="A4984" s="8"/>
      <c r="B4984" s="8"/>
      <c r="C4984" s="8"/>
      <c r="D4984" s="8"/>
      <c r="E4984" s="8"/>
      <c r="F4984" s="8"/>
    </row>
    <row r="4985" spans="1:6">
      <c r="A4985" s="8"/>
      <c r="B4985" s="8"/>
      <c r="C4985" s="8"/>
      <c r="D4985" s="8"/>
      <c r="E4985" s="8"/>
      <c r="F4985" s="8"/>
    </row>
    <row r="4986" spans="1:6">
      <c r="A4986" s="8"/>
      <c r="B4986" s="8"/>
      <c r="C4986" s="8"/>
      <c r="D4986" s="8"/>
      <c r="E4986" s="8"/>
      <c r="F4986" s="8"/>
    </row>
    <row r="4987" spans="1:6">
      <c r="A4987" s="8"/>
      <c r="B4987" s="8"/>
      <c r="C4987" s="8"/>
      <c r="D4987" s="8"/>
      <c r="E4987" s="8"/>
      <c r="F4987" s="8"/>
    </row>
    <row r="4988" spans="1:6">
      <c r="A4988" s="8"/>
      <c r="B4988" s="8"/>
      <c r="C4988" s="8"/>
      <c r="D4988" s="8"/>
      <c r="E4988" s="8"/>
      <c r="F4988" s="8"/>
    </row>
    <row r="4989" spans="1:6">
      <c r="A4989" s="8"/>
      <c r="B4989" s="8"/>
      <c r="C4989" s="8"/>
      <c r="D4989" s="8"/>
      <c r="E4989" s="8"/>
      <c r="F4989" s="8"/>
    </row>
    <row r="4990" spans="1:6">
      <c r="A4990" s="8"/>
      <c r="B4990" s="8"/>
      <c r="C4990" s="8"/>
      <c r="D4990" s="8"/>
      <c r="E4990" s="8"/>
      <c r="F4990" s="8"/>
    </row>
    <row r="4991" spans="1:6">
      <c r="A4991" s="8"/>
      <c r="B4991" s="8"/>
      <c r="C4991" s="8"/>
      <c r="D4991" s="8"/>
      <c r="E4991" s="8"/>
      <c r="F4991" s="8"/>
    </row>
    <row r="4992" spans="1:6">
      <c r="A4992" s="8"/>
      <c r="B4992" s="8"/>
      <c r="C4992" s="8"/>
      <c r="D4992" s="8"/>
      <c r="E4992" s="8"/>
      <c r="F4992" s="8"/>
    </row>
    <row r="4993" spans="1:6">
      <c r="A4993" s="8"/>
      <c r="B4993" s="8"/>
      <c r="C4993" s="8"/>
      <c r="D4993" s="8"/>
      <c r="E4993" s="8"/>
      <c r="F4993" s="8"/>
    </row>
    <row r="4994" spans="1:6">
      <c r="A4994" s="8"/>
      <c r="B4994" s="8"/>
      <c r="C4994" s="8"/>
      <c r="D4994" s="8"/>
      <c r="E4994" s="8"/>
      <c r="F4994" s="8"/>
    </row>
    <row r="4995" spans="1:6">
      <c r="A4995" s="8"/>
      <c r="B4995" s="8"/>
      <c r="C4995" s="8"/>
      <c r="D4995" s="8"/>
      <c r="E4995" s="8"/>
      <c r="F4995" s="8"/>
    </row>
    <row r="4996" spans="1:6">
      <c r="A4996" s="8"/>
      <c r="B4996" s="8"/>
      <c r="C4996" s="8"/>
      <c r="D4996" s="8"/>
      <c r="E4996" s="8"/>
      <c r="F4996" s="8"/>
    </row>
    <row r="4997" spans="1:6">
      <c r="A4997" s="8"/>
      <c r="B4997" s="8"/>
      <c r="C4997" s="8"/>
      <c r="D4997" s="8"/>
      <c r="E4997" s="8"/>
      <c r="F4997" s="8"/>
    </row>
    <row r="4998" spans="1:6">
      <c r="A4998" s="8"/>
      <c r="B4998" s="8"/>
      <c r="C4998" s="8"/>
      <c r="D4998" s="8"/>
      <c r="E4998" s="8"/>
      <c r="F4998" s="8"/>
    </row>
    <row r="4999" spans="1:6">
      <c r="A4999" s="8"/>
      <c r="B4999" s="8"/>
      <c r="C4999" s="8"/>
      <c r="D4999" s="8"/>
      <c r="E4999" s="8"/>
      <c r="F4999" s="8"/>
    </row>
    <row r="5000" spans="1:6">
      <c r="A5000" s="8"/>
      <c r="B5000" s="8"/>
      <c r="C5000" s="8"/>
      <c r="D5000" s="8"/>
      <c r="E5000" s="8"/>
      <c r="F5000" s="8"/>
    </row>
    <row r="5001" spans="1:6">
      <c r="A5001" s="8"/>
      <c r="B5001" s="8"/>
      <c r="C5001" s="8"/>
      <c r="D5001" s="8"/>
      <c r="E5001" s="8"/>
      <c r="F5001" s="8"/>
    </row>
    <row r="5002" spans="1:6">
      <c r="A5002" s="8"/>
      <c r="B5002" s="8"/>
      <c r="C5002" s="8"/>
      <c r="D5002" s="8"/>
      <c r="E5002" s="8"/>
      <c r="F5002" s="8"/>
    </row>
    <row r="5003" spans="1:6">
      <c r="A5003" s="8"/>
      <c r="B5003" s="8"/>
      <c r="C5003" s="8"/>
      <c r="D5003" s="8"/>
      <c r="E5003" s="8"/>
      <c r="F5003" s="8"/>
    </row>
    <row r="5004" spans="1:6">
      <c r="A5004" s="8"/>
      <c r="B5004" s="8"/>
      <c r="C5004" s="8"/>
      <c r="D5004" s="8"/>
      <c r="E5004" s="8"/>
      <c r="F5004" s="8"/>
    </row>
    <row r="5005" spans="1:6">
      <c r="A5005" s="8"/>
      <c r="B5005" s="8"/>
      <c r="C5005" s="8"/>
      <c r="D5005" s="8"/>
      <c r="E5005" s="8"/>
      <c r="F5005" s="8"/>
    </row>
    <row r="5006" spans="1:6">
      <c r="A5006" s="8"/>
      <c r="B5006" s="8"/>
      <c r="C5006" s="8"/>
      <c r="D5006" s="8"/>
      <c r="E5006" s="8"/>
      <c r="F5006" s="8"/>
    </row>
    <row r="5007" spans="1:6">
      <c r="A5007" s="8"/>
      <c r="B5007" s="8"/>
      <c r="C5007" s="8"/>
      <c r="D5007" s="8"/>
      <c r="E5007" s="8"/>
      <c r="F5007" s="8"/>
    </row>
    <row r="5008" spans="1:6">
      <c r="A5008" s="8"/>
      <c r="B5008" s="8"/>
      <c r="C5008" s="8"/>
      <c r="D5008" s="8"/>
      <c r="E5008" s="8"/>
      <c r="F5008" s="8"/>
    </row>
    <row r="5009" spans="1:6">
      <c r="A5009" s="8"/>
      <c r="B5009" s="8"/>
      <c r="C5009" s="8"/>
      <c r="D5009" s="8"/>
      <c r="E5009" s="8"/>
      <c r="F5009" s="8"/>
    </row>
    <row r="5010" spans="1:6">
      <c r="A5010" s="8"/>
      <c r="B5010" s="8"/>
      <c r="C5010" s="8"/>
      <c r="D5010" s="8"/>
      <c r="E5010" s="8"/>
      <c r="F5010" s="8"/>
    </row>
    <row r="5011" spans="1:6">
      <c r="A5011" s="8"/>
      <c r="B5011" s="8"/>
      <c r="C5011" s="8"/>
      <c r="D5011" s="8"/>
      <c r="E5011" s="8"/>
      <c r="F5011" s="8"/>
    </row>
    <row r="5012" spans="1:6">
      <c r="A5012" s="8"/>
      <c r="B5012" s="8"/>
      <c r="C5012" s="8"/>
      <c r="D5012" s="8"/>
      <c r="E5012" s="8"/>
      <c r="F5012" s="8"/>
    </row>
    <row r="5013" spans="1:6">
      <c r="A5013" s="8"/>
      <c r="B5013" s="8"/>
      <c r="C5013" s="8"/>
      <c r="D5013" s="8"/>
      <c r="E5013" s="8"/>
      <c r="F5013" s="8"/>
    </row>
    <row r="5014" spans="1:6">
      <c r="A5014" s="8"/>
      <c r="B5014" s="8"/>
      <c r="C5014" s="8"/>
      <c r="D5014" s="8"/>
      <c r="E5014" s="8"/>
      <c r="F5014" s="8"/>
    </row>
    <row r="5015" spans="1:6">
      <c r="A5015" s="8"/>
      <c r="B5015" s="8"/>
      <c r="C5015" s="8"/>
      <c r="D5015" s="8"/>
      <c r="E5015" s="8"/>
      <c r="F5015" s="8"/>
    </row>
    <row r="5016" spans="1:6">
      <c r="A5016" s="8"/>
      <c r="B5016" s="8"/>
      <c r="C5016" s="8"/>
      <c r="D5016" s="8"/>
      <c r="E5016" s="8"/>
      <c r="F5016" s="8"/>
    </row>
    <row r="5017" spans="1:6">
      <c r="A5017" s="8"/>
      <c r="B5017" s="8"/>
      <c r="C5017" s="8"/>
      <c r="D5017" s="8"/>
      <c r="E5017" s="8"/>
      <c r="F5017" s="8"/>
    </row>
    <row r="5018" spans="1:6">
      <c r="A5018" s="8"/>
      <c r="B5018" s="8"/>
      <c r="C5018" s="8"/>
      <c r="D5018" s="8"/>
      <c r="E5018" s="8"/>
      <c r="F5018" s="8"/>
    </row>
    <row r="5019" spans="1:6">
      <c r="A5019" s="8"/>
      <c r="B5019" s="8"/>
      <c r="C5019" s="8"/>
      <c r="D5019" s="8"/>
      <c r="E5019" s="8"/>
      <c r="F5019" s="8"/>
    </row>
    <row r="5020" spans="1:6">
      <c r="A5020" s="8"/>
      <c r="B5020" s="8"/>
      <c r="C5020" s="8"/>
      <c r="D5020" s="8"/>
      <c r="E5020" s="8"/>
      <c r="F5020" s="8"/>
    </row>
    <row r="5021" spans="1:6">
      <c r="A5021" s="8"/>
      <c r="B5021" s="8"/>
      <c r="C5021" s="8"/>
      <c r="D5021" s="8"/>
      <c r="E5021" s="8"/>
      <c r="F5021" s="8"/>
    </row>
    <row r="5022" spans="1:6">
      <c r="A5022" s="8"/>
      <c r="B5022" s="8"/>
      <c r="C5022" s="8"/>
      <c r="D5022" s="8"/>
      <c r="E5022" s="8"/>
      <c r="F5022" s="8"/>
    </row>
    <row r="5023" spans="1:6">
      <c r="A5023" s="8"/>
      <c r="B5023" s="8"/>
      <c r="C5023" s="8"/>
      <c r="D5023" s="8"/>
      <c r="E5023" s="8"/>
      <c r="F5023" s="8"/>
    </row>
    <row r="5024" spans="1:6">
      <c r="A5024" s="8"/>
      <c r="B5024" s="8"/>
      <c r="C5024" s="8"/>
      <c r="D5024" s="8"/>
      <c r="E5024" s="8"/>
      <c r="F5024" s="8"/>
    </row>
    <row r="5025" spans="1:6">
      <c r="A5025" s="8"/>
      <c r="B5025" s="8"/>
      <c r="C5025" s="8"/>
      <c r="D5025" s="8"/>
      <c r="E5025" s="8"/>
      <c r="F5025" s="8"/>
    </row>
    <row r="5026" spans="1:6">
      <c r="A5026" s="8"/>
      <c r="B5026" s="8"/>
      <c r="C5026" s="8"/>
      <c r="D5026" s="8"/>
      <c r="E5026" s="8"/>
      <c r="F5026" s="8"/>
    </row>
    <row r="5027" spans="1:6">
      <c r="A5027" s="8"/>
      <c r="B5027" s="8"/>
      <c r="C5027" s="8"/>
      <c r="D5027" s="8"/>
      <c r="E5027" s="8"/>
      <c r="F5027" s="8"/>
    </row>
    <row r="5028" spans="1:6">
      <c r="A5028" s="8"/>
      <c r="B5028" s="8"/>
      <c r="C5028" s="8"/>
      <c r="D5028" s="8"/>
      <c r="E5028" s="8"/>
      <c r="F5028" s="8"/>
    </row>
    <row r="5029" spans="1:6">
      <c r="A5029" s="8"/>
      <c r="B5029" s="8"/>
      <c r="C5029" s="8"/>
      <c r="D5029" s="8"/>
      <c r="E5029" s="8"/>
      <c r="F5029" s="8"/>
    </row>
    <row r="5030" spans="1:6">
      <c r="A5030" s="8"/>
      <c r="B5030" s="8"/>
      <c r="C5030" s="8"/>
      <c r="D5030" s="8"/>
      <c r="E5030" s="8"/>
      <c r="F5030" s="8"/>
    </row>
    <row r="5031" spans="1:6">
      <c r="A5031" s="8"/>
      <c r="B5031" s="8"/>
      <c r="C5031" s="8"/>
      <c r="D5031" s="8"/>
      <c r="E5031" s="8"/>
      <c r="F5031" s="8"/>
    </row>
    <row r="5032" spans="1:6">
      <c r="A5032" s="8"/>
      <c r="B5032" s="8"/>
      <c r="C5032" s="8"/>
      <c r="D5032" s="8"/>
      <c r="E5032" s="8"/>
      <c r="F5032" s="8"/>
    </row>
    <row r="5033" spans="1:6">
      <c r="A5033" s="8"/>
      <c r="B5033" s="8"/>
      <c r="C5033" s="8"/>
      <c r="D5033" s="8"/>
      <c r="E5033" s="8"/>
      <c r="F5033" s="8"/>
    </row>
    <row r="5034" spans="1:6">
      <c r="A5034" s="8"/>
      <c r="B5034" s="8"/>
      <c r="C5034" s="8"/>
      <c r="D5034" s="8"/>
      <c r="E5034" s="8"/>
      <c r="F5034" s="8"/>
    </row>
    <row r="5035" spans="1:6">
      <c r="A5035" s="8"/>
      <c r="B5035" s="8"/>
      <c r="C5035" s="8"/>
      <c r="D5035" s="8"/>
      <c r="E5035" s="8"/>
      <c r="F5035" s="8"/>
    </row>
    <row r="5036" spans="1:6">
      <c r="A5036" s="8"/>
      <c r="B5036" s="8"/>
      <c r="C5036" s="8"/>
      <c r="D5036" s="8"/>
      <c r="E5036" s="8"/>
      <c r="F5036" s="8"/>
    </row>
    <row r="5037" spans="1:6">
      <c r="A5037" s="8"/>
      <c r="B5037" s="8"/>
      <c r="C5037" s="8"/>
      <c r="D5037" s="8"/>
      <c r="E5037" s="8"/>
      <c r="F5037" s="8"/>
    </row>
    <row r="5038" spans="1:6">
      <c r="A5038" s="8"/>
      <c r="B5038" s="8"/>
      <c r="C5038" s="8"/>
      <c r="D5038" s="8"/>
      <c r="E5038" s="8"/>
      <c r="F5038" s="8"/>
    </row>
    <row r="5039" spans="1:6">
      <c r="A5039" s="8"/>
      <c r="B5039" s="8"/>
      <c r="C5039" s="8"/>
      <c r="D5039" s="8"/>
      <c r="E5039" s="8"/>
      <c r="F5039" s="8"/>
    </row>
    <row r="5040" spans="1:6">
      <c r="A5040" s="8"/>
      <c r="B5040" s="8"/>
      <c r="C5040" s="8"/>
      <c r="D5040" s="8"/>
      <c r="E5040" s="8"/>
      <c r="F5040" s="8"/>
    </row>
    <row r="5041" spans="1:6">
      <c r="A5041" s="8"/>
      <c r="B5041" s="8"/>
      <c r="C5041" s="8"/>
      <c r="D5041" s="8"/>
      <c r="E5041" s="8"/>
      <c r="F5041" s="8"/>
    </row>
    <row r="5042" spans="1:6">
      <c r="A5042" s="8"/>
      <c r="B5042" s="8"/>
      <c r="C5042" s="8"/>
      <c r="D5042" s="8"/>
      <c r="E5042" s="8"/>
      <c r="F5042" s="8"/>
    </row>
    <row r="5043" spans="1:6">
      <c r="A5043" s="8"/>
      <c r="B5043" s="8"/>
      <c r="C5043" s="8"/>
      <c r="D5043" s="8"/>
      <c r="E5043" s="8"/>
      <c r="F5043" s="8"/>
    </row>
    <row r="5044" spans="1:6">
      <c r="A5044" s="8"/>
      <c r="B5044" s="8"/>
      <c r="C5044" s="8"/>
      <c r="D5044" s="8"/>
      <c r="E5044" s="8"/>
      <c r="F5044" s="8"/>
    </row>
    <row r="5045" spans="1:6">
      <c r="A5045" s="8"/>
      <c r="B5045" s="8"/>
      <c r="C5045" s="8"/>
      <c r="D5045" s="8"/>
      <c r="E5045" s="8"/>
      <c r="F5045" s="8"/>
    </row>
    <row r="5046" spans="1:6">
      <c r="A5046" s="8"/>
      <c r="B5046" s="8"/>
      <c r="C5046" s="8"/>
      <c r="D5046" s="8"/>
      <c r="E5046" s="8"/>
      <c r="F5046" s="8"/>
    </row>
    <row r="5047" spans="1:6">
      <c r="A5047" s="8"/>
      <c r="B5047" s="8"/>
      <c r="C5047" s="8"/>
      <c r="D5047" s="8"/>
      <c r="E5047" s="8"/>
      <c r="F5047" s="8"/>
    </row>
    <row r="5048" spans="1:6">
      <c r="A5048" s="8"/>
      <c r="B5048" s="8"/>
      <c r="C5048" s="8"/>
      <c r="D5048" s="8"/>
      <c r="E5048" s="8"/>
      <c r="F5048" s="8"/>
    </row>
    <row r="5049" spans="1:6">
      <c r="A5049" s="8"/>
      <c r="B5049" s="8"/>
      <c r="C5049" s="8"/>
      <c r="D5049" s="8"/>
      <c r="E5049" s="8"/>
      <c r="F5049" s="8"/>
    </row>
    <row r="5050" spans="1:6">
      <c r="A5050" s="8"/>
      <c r="B5050" s="8"/>
      <c r="C5050" s="8"/>
      <c r="D5050" s="8"/>
      <c r="E5050" s="8"/>
      <c r="F5050" s="8"/>
    </row>
    <row r="5051" spans="1:6">
      <c r="A5051" s="8"/>
      <c r="B5051" s="8"/>
      <c r="C5051" s="8"/>
      <c r="D5051" s="8"/>
      <c r="E5051" s="8"/>
      <c r="F5051" s="8"/>
    </row>
    <row r="5052" spans="1:6">
      <c r="A5052" s="8"/>
      <c r="B5052" s="8"/>
      <c r="C5052" s="8"/>
      <c r="D5052" s="8"/>
      <c r="E5052" s="8"/>
      <c r="F5052" s="8"/>
    </row>
    <row r="5053" spans="1:6">
      <c r="A5053" s="8"/>
      <c r="B5053" s="8"/>
      <c r="C5053" s="8"/>
      <c r="D5053" s="8"/>
      <c r="E5053" s="8"/>
      <c r="F5053" s="8"/>
    </row>
    <row r="5054" spans="1:6">
      <c r="A5054" s="8"/>
      <c r="B5054" s="8"/>
      <c r="C5054" s="8"/>
      <c r="D5054" s="8"/>
      <c r="E5054" s="8"/>
      <c r="F5054" s="8"/>
    </row>
    <row r="5055" spans="1:6">
      <c r="A5055" s="8"/>
      <c r="B5055" s="8"/>
      <c r="C5055" s="8"/>
      <c r="D5055" s="8"/>
      <c r="E5055" s="8"/>
      <c r="F5055" s="8"/>
    </row>
    <row r="5056" spans="1:6">
      <c r="A5056" s="8"/>
      <c r="B5056" s="8"/>
      <c r="C5056" s="8"/>
      <c r="D5056" s="8"/>
      <c r="E5056" s="8"/>
      <c r="F5056" s="8"/>
    </row>
    <row r="5057" spans="1:6">
      <c r="A5057" s="8"/>
      <c r="B5057" s="8"/>
      <c r="C5057" s="8"/>
      <c r="D5057" s="8"/>
      <c r="E5057" s="8"/>
      <c r="F5057" s="8"/>
    </row>
    <row r="5058" spans="1:6">
      <c r="A5058" s="8"/>
      <c r="B5058" s="8"/>
      <c r="C5058" s="8"/>
      <c r="D5058" s="8"/>
      <c r="E5058" s="8"/>
      <c r="F5058" s="8"/>
    </row>
    <row r="5059" spans="1:6">
      <c r="A5059" s="8"/>
      <c r="B5059" s="8"/>
      <c r="C5059" s="8"/>
      <c r="D5059" s="8"/>
      <c r="E5059" s="8"/>
      <c r="F5059" s="8"/>
    </row>
    <row r="5060" spans="1:6">
      <c r="A5060" s="8"/>
      <c r="B5060" s="8"/>
      <c r="C5060" s="8"/>
      <c r="D5060" s="8"/>
      <c r="E5060" s="8"/>
      <c r="F5060" s="8"/>
    </row>
    <row r="5061" spans="1:6">
      <c r="A5061" s="8"/>
      <c r="B5061" s="8"/>
      <c r="C5061" s="8"/>
      <c r="D5061" s="8"/>
      <c r="E5061" s="8"/>
      <c r="F5061" s="8"/>
    </row>
    <row r="5062" spans="1:6">
      <c r="A5062" s="8"/>
      <c r="B5062" s="8"/>
      <c r="C5062" s="8"/>
      <c r="D5062" s="8"/>
      <c r="E5062" s="8"/>
      <c r="F5062" s="8"/>
    </row>
    <row r="5063" spans="1:6">
      <c r="A5063" s="8"/>
      <c r="B5063" s="8"/>
      <c r="C5063" s="8"/>
      <c r="D5063" s="8"/>
      <c r="E5063" s="8"/>
      <c r="F5063" s="8"/>
    </row>
    <row r="5064" spans="1:6">
      <c r="A5064" s="8"/>
      <c r="B5064" s="8"/>
      <c r="C5064" s="8"/>
      <c r="D5064" s="8"/>
      <c r="E5064" s="8"/>
      <c r="F5064" s="8"/>
    </row>
    <row r="5065" spans="1:6">
      <c r="A5065" s="8"/>
      <c r="B5065" s="8"/>
      <c r="C5065" s="8"/>
      <c r="D5065" s="8"/>
      <c r="E5065" s="8"/>
      <c r="F5065" s="8"/>
    </row>
    <row r="5066" spans="1:6">
      <c r="A5066" s="8"/>
      <c r="B5066" s="8"/>
      <c r="C5066" s="8"/>
      <c r="D5066" s="8"/>
      <c r="E5066" s="8"/>
      <c r="F5066" s="8"/>
    </row>
    <row r="5067" spans="1:6">
      <c r="A5067" s="8"/>
      <c r="B5067" s="8"/>
      <c r="C5067" s="8"/>
      <c r="D5067" s="8"/>
      <c r="E5067" s="8"/>
      <c r="F5067" s="8"/>
    </row>
    <row r="5068" spans="1:6">
      <c r="A5068" s="8"/>
      <c r="B5068" s="8"/>
      <c r="C5068" s="8"/>
      <c r="D5068" s="8"/>
      <c r="E5068" s="8"/>
      <c r="F5068" s="8"/>
    </row>
    <row r="5069" spans="1:6">
      <c r="A5069" s="8"/>
      <c r="B5069" s="8"/>
      <c r="C5069" s="8"/>
      <c r="D5069" s="8"/>
      <c r="E5069" s="8"/>
      <c r="F5069" s="8"/>
    </row>
    <row r="5070" spans="1:6">
      <c r="A5070" s="8"/>
      <c r="B5070" s="8"/>
      <c r="C5070" s="8"/>
      <c r="D5070" s="8"/>
      <c r="E5070" s="8"/>
      <c r="F5070" s="8"/>
    </row>
    <row r="5071" spans="1:6">
      <c r="A5071" s="8"/>
      <c r="B5071" s="8"/>
      <c r="C5071" s="8"/>
      <c r="D5071" s="8"/>
      <c r="E5071" s="8"/>
      <c r="F5071" s="8"/>
    </row>
    <row r="5072" spans="1:6">
      <c r="A5072" s="8"/>
      <c r="B5072" s="8"/>
      <c r="C5072" s="8"/>
      <c r="D5072" s="8"/>
      <c r="E5072" s="8"/>
      <c r="F5072" s="8"/>
    </row>
    <row r="5073" spans="1:6">
      <c r="A5073" s="8"/>
      <c r="B5073" s="8"/>
      <c r="C5073" s="8"/>
      <c r="D5073" s="8"/>
      <c r="E5073" s="8"/>
      <c r="F5073" s="8"/>
    </row>
    <row r="5074" spans="1:6">
      <c r="A5074" s="8"/>
      <c r="B5074" s="8"/>
      <c r="C5074" s="8"/>
      <c r="D5074" s="8"/>
      <c r="E5074" s="8"/>
      <c r="F5074" s="8"/>
    </row>
    <row r="5075" spans="1:6">
      <c r="A5075" s="8"/>
      <c r="B5075" s="8"/>
      <c r="C5075" s="8"/>
      <c r="D5075" s="8"/>
      <c r="E5075" s="8"/>
      <c r="F5075" s="8"/>
    </row>
    <row r="5076" spans="1:6">
      <c r="A5076" s="8"/>
      <c r="B5076" s="8"/>
      <c r="C5076" s="8"/>
      <c r="D5076" s="8"/>
      <c r="E5076" s="8"/>
      <c r="F5076" s="8"/>
    </row>
    <row r="5077" spans="1:6">
      <c r="A5077" s="8"/>
      <c r="B5077" s="8"/>
      <c r="C5077" s="8"/>
      <c r="D5077" s="8"/>
      <c r="E5077" s="8"/>
      <c r="F5077" s="8"/>
    </row>
    <row r="5078" spans="1:6">
      <c r="A5078" s="8"/>
      <c r="B5078" s="8"/>
      <c r="C5078" s="8"/>
      <c r="D5078" s="8"/>
      <c r="E5078" s="8"/>
      <c r="F5078" s="8"/>
    </row>
    <row r="5079" spans="1:6">
      <c r="A5079" s="8"/>
      <c r="B5079" s="8"/>
      <c r="C5079" s="8"/>
      <c r="D5079" s="8"/>
      <c r="E5079" s="8"/>
      <c r="F5079" s="8"/>
    </row>
    <row r="5080" spans="1:6">
      <c r="A5080" s="8"/>
      <c r="B5080" s="8"/>
      <c r="C5080" s="8"/>
      <c r="D5080" s="8"/>
      <c r="E5080" s="8"/>
      <c r="F5080" s="8"/>
    </row>
    <row r="5081" spans="1:6">
      <c r="A5081" s="8"/>
      <c r="B5081" s="8"/>
      <c r="C5081" s="8"/>
      <c r="D5081" s="8"/>
      <c r="E5081" s="8"/>
      <c r="F5081" s="8"/>
    </row>
    <row r="5082" spans="1:6">
      <c r="A5082" s="8"/>
      <c r="B5082" s="8"/>
      <c r="C5082" s="8"/>
      <c r="D5082" s="8"/>
      <c r="E5082" s="8"/>
      <c r="F5082" s="8"/>
    </row>
    <row r="5083" spans="1:6">
      <c r="A5083" s="8"/>
      <c r="B5083" s="8"/>
      <c r="C5083" s="8"/>
      <c r="D5083" s="8"/>
      <c r="E5083" s="8"/>
      <c r="F5083" s="8"/>
    </row>
    <row r="5084" spans="1:6">
      <c r="A5084" s="8"/>
      <c r="B5084" s="8"/>
      <c r="C5084" s="8"/>
      <c r="D5084" s="8"/>
      <c r="E5084" s="8"/>
      <c r="F5084" s="8"/>
    </row>
    <row r="5085" spans="1:6">
      <c r="A5085" s="8"/>
      <c r="B5085" s="8"/>
      <c r="C5085" s="8"/>
      <c r="D5085" s="8"/>
      <c r="E5085" s="8"/>
      <c r="F5085" s="8"/>
    </row>
    <row r="5086" spans="1:6">
      <c r="A5086" s="8"/>
      <c r="B5086" s="8"/>
      <c r="C5086" s="8"/>
      <c r="D5086" s="8"/>
      <c r="E5086" s="8"/>
      <c r="F5086" s="8"/>
    </row>
    <row r="5087" spans="1:6">
      <c r="A5087" s="8"/>
      <c r="B5087" s="8"/>
      <c r="C5087" s="8"/>
      <c r="D5087" s="8"/>
      <c r="E5087" s="8"/>
      <c r="F5087" s="8"/>
    </row>
    <row r="5088" spans="1:6">
      <c r="A5088" s="8"/>
      <c r="B5088" s="8"/>
      <c r="C5088" s="8"/>
      <c r="D5088" s="8"/>
      <c r="E5088" s="8"/>
      <c r="F5088" s="8"/>
    </row>
    <row r="5089" spans="1:6">
      <c r="A5089" s="8"/>
      <c r="B5089" s="8"/>
      <c r="C5089" s="8"/>
      <c r="D5089" s="8"/>
      <c r="E5089" s="8"/>
      <c r="F5089" s="8"/>
    </row>
    <row r="5090" spans="1:6">
      <c r="A5090" s="8"/>
      <c r="B5090" s="8"/>
      <c r="C5090" s="8"/>
      <c r="D5090" s="8"/>
      <c r="E5090" s="8"/>
      <c r="F5090" s="8"/>
    </row>
    <row r="5091" spans="1:6">
      <c r="A5091" s="8"/>
      <c r="B5091" s="8"/>
      <c r="C5091" s="8"/>
      <c r="D5091" s="8"/>
      <c r="E5091" s="8"/>
      <c r="F5091" s="8"/>
    </row>
    <row r="5092" spans="1:6">
      <c r="A5092" s="8"/>
      <c r="B5092" s="8"/>
      <c r="C5092" s="8"/>
      <c r="D5092" s="8"/>
      <c r="E5092" s="8"/>
      <c r="F5092" s="8"/>
    </row>
    <row r="5093" spans="1:6">
      <c r="A5093" s="8"/>
      <c r="B5093" s="8"/>
      <c r="C5093" s="8"/>
      <c r="D5093" s="8"/>
      <c r="E5093" s="8"/>
      <c r="F5093" s="8"/>
    </row>
    <row r="5094" spans="1:6">
      <c r="A5094" s="8"/>
      <c r="B5094" s="8"/>
      <c r="C5094" s="8"/>
      <c r="D5094" s="8"/>
      <c r="E5094" s="8"/>
      <c r="F5094" s="8"/>
    </row>
    <row r="5095" spans="1:6">
      <c r="A5095" s="8"/>
      <c r="B5095" s="8"/>
      <c r="C5095" s="8"/>
      <c r="D5095" s="8"/>
      <c r="E5095" s="8"/>
      <c r="F5095" s="8"/>
    </row>
    <row r="5096" spans="1:6">
      <c r="A5096" s="8"/>
      <c r="B5096" s="8"/>
      <c r="C5096" s="8"/>
      <c r="D5096" s="8"/>
      <c r="E5096" s="8"/>
      <c r="F5096" s="8"/>
    </row>
    <row r="5097" spans="1:6">
      <c r="A5097" s="8"/>
      <c r="B5097" s="8"/>
      <c r="C5097" s="8"/>
      <c r="D5097" s="8"/>
      <c r="E5097" s="8"/>
      <c r="F5097" s="8"/>
    </row>
    <row r="5098" spans="1:6">
      <c r="A5098" s="8"/>
      <c r="B5098" s="8"/>
      <c r="C5098" s="8"/>
      <c r="D5098" s="8"/>
      <c r="E5098" s="8"/>
      <c r="F5098" s="8"/>
    </row>
    <row r="5099" spans="1:6">
      <c r="A5099" s="8"/>
      <c r="B5099" s="8"/>
      <c r="C5099" s="8"/>
      <c r="D5099" s="8"/>
      <c r="E5099" s="8"/>
      <c r="F5099" s="8"/>
    </row>
    <row r="5100" spans="1:6">
      <c r="A5100" s="8"/>
      <c r="B5100" s="8"/>
      <c r="C5100" s="8"/>
      <c r="D5100" s="8"/>
      <c r="E5100" s="8"/>
      <c r="F5100" s="8"/>
    </row>
    <row r="5101" spans="1:6">
      <c r="A5101" s="8"/>
      <c r="B5101" s="8"/>
      <c r="C5101" s="8"/>
      <c r="D5101" s="8"/>
      <c r="E5101" s="8"/>
      <c r="F5101" s="8"/>
    </row>
    <row r="5102" spans="1:6">
      <c r="A5102" s="8"/>
      <c r="B5102" s="8"/>
      <c r="C5102" s="8"/>
      <c r="D5102" s="8"/>
      <c r="E5102" s="8"/>
      <c r="F5102" s="8"/>
    </row>
    <row r="5103" spans="1:6">
      <c r="A5103" s="8"/>
      <c r="B5103" s="8"/>
      <c r="C5103" s="8"/>
      <c r="D5103" s="8"/>
      <c r="E5103" s="8"/>
      <c r="F5103" s="8"/>
    </row>
    <row r="5104" spans="1:6">
      <c r="A5104" s="8"/>
      <c r="B5104" s="8"/>
      <c r="C5104" s="8"/>
      <c r="D5104" s="8"/>
      <c r="E5104" s="8"/>
      <c r="F5104" s="8"/>
    </row>
    <row r="5105" spans="1:6">
      <c r="A5105" s="8"/>
      <c r="B5105" s="8"/>
      <c r="C5105" s="8"/>
      <c r="D5105" s="8"/>
      <c r="E5105" s="8"/>
      <c r="F5105" s="8"/>
    </row>
    <row r="5106" spans="1:6">
      <c r="A5106" s="8"/>
      <c r="B5106" s="8"/>
      <c r="C5106" s="8"/>
      <c r="D5106" s="8"/>
      <c r="E5106" s="8"/>
      <c r="F5106" s="8"/>
    </row>
    <row r="5107" spans="1:6">
      <c r="A5107" s="8"/>
      <c r="B5107" s="8"/>
      <c r="C5107" s="8"/>
      <c r="D5107" s="8"/>
      <c r="E5107" s="8"/>
      <c r="F5107" s="8"/>
    </row>
    <row r="5108" spans="1:6">
      <c r="A5108" s="8"/>
      <c r="B5108" s="8"/>
      <c r="C5108" s="8"/>
      <c r="D5108" s="8"/>
      <c r="E5108" s="8"/>
      <c r="F5108" s="8"/>
    </row>
    <row r="5109" spans="1:6">
      <c r="A5109" s="8"/>
      <c r="B5109" s="8"/>
      <c r="C5109" s="8"/>
      <c r="D5109" s="8"/>
      <c r="E5109" s="8"/>
      <c r="F5109" s="8"/>
    </row>
    <row r="5110" spans="1:6">
      <c r="A5110" s="8"/>
      <c r="B5110" s="8"/>
      <c r="C5110" s="8"/>
      <c r="D5110" s="8"/>
      <c r="E5110" s="8"/>
      <c r="F5110" s="8"/>
    </row>
    <row r="5111" spans="1:6">
      <c r="A5111" s="8"/>
      <c r="B5111" s="8"/>
      <c r="C5111" s="8"/>
      <c r="D5111" s="8"/>
      <c r="E5111" s="8"/>
      <c r="F5111" s="8"/>
    </row>
    <row r="5112" spans="1:6">
      <c r="A5112" s="8"/>
      <c r="B5112" s="8"/>
      <c r="C5112" s="8"/>
      <c r="D5112" s="8"/>
      <c r="E5112" s="8"/>
      <c r="F5112" s="8"/>
    </row>
    <row r="5113" spans="1:6">
      <c r="A5113" s="8"/>
      <c r="B5113" s="8"/>
      <c r="C5113" s="8"/>
      <c r="D5113" s="8"/>
      <c r="E5113" s="8"/>
      <c r="F5113" s="8"/>
    </row>
    <row r="5114" spans="1:6">
      <c r="A5114" s="8"/>
      <c r="B5114" s="8"/>
      <c r="C5114" s="8"/>
      <c r="D5114" s="8"/>
      <c r="E5114" s="8"/>
      <c r="F5114" s="8"/>
    </row>
    <row r="5115" spans="1:6">
      <c r="A5115" s="8"/>
      <c r="B5115" s="8"/>
      <c r="C5115" s="8"/>
      <c r="D5115" s="8"/>
      <c r="E5115" s="8"/>
      <c r="F5115" s="8"/>
    </row>
    <row r="5116" spans="1:6">
      <c r="A5116" s="8"/>
      <c r="B5116" s="8"/>
      <c r="C5116" s="8"/>
      <c r="D5116" s="8"/>
      <c r="E5116" s="8"/>
      <c r="F5116" s="8"/>
    </row>
    <row r="5117" spans="1:6">
      <c r="A5117" s="8"/>
      <c r="B5117" s="8"/>
      <c r="C5117" s="8"/>
      <c r="D5117" s="8"/>
      <c r="E5117" s="8"/>
      <c r="F5117" s="8"/>
    </row>
    <row r="5118" spans="1:6">
      <c r="A5118" s="8"/>
      <c r="B5118" s="8"/>
      <c r="C5118" s="8"/>
      <c r="D5118" s="8"/>
      <c r="E5118" s="8"/>
      <c r="F5118" s="8"/>
    </row>
    <row r="5119" spans="1:6">
      <c r="A5119" s="8"/>
      <c r="B5119" s="8"/>
      <c r="C5119" s="8"/>
      <c r="D5119" s="8"/>
      <c r="E5119" s="8"/>
      <c r="F5119" s="8"/>
    </row>
    <row r="5120" spans="1:6">
      <c r="A5120" s="8"/>
      <c r="B5120" s="8"/>
      <c r="C5120" s="8"/>
      <c r="D5120" s="8"/>
      <c r="E5120" s="8"/>
      <c r="F5120" s="8"/>
    </row>
    <row r="5121" spans="1:6">
      <c r="A5121" s="8"/>
      <c r="B5121" s="8"/>
      <c r="C5121" s="8"/>
      <c r="D5121" s="8"/>
      <c r="E5121" s="8"/>
      <c r="F5121" s="8"/>
    </row>
    <row r="5122" spans="1:6">
      <c r="A5122" s="8"/>
      <c r="B5122" s="8"/>
      <c r="C5122" s="8"/>
      <c r="D5122" s="8"/>
      <c r="E5122" s="8"/>
      <c r="F5122" s="8"/>
    </row>
    <row r="5123" spans="1:6">
      <c r="A5123" s="8"/>
      <c r="B5123" s="8"/>
      <c r="C5123" s="8"/>
      <c r="D5123" s="8"/>
      <c r="E5123" s="8"/>
      <c r="F5123" s="8"/>
    </row>
    <row r="5124" spans="1:6">
      <c r="A5124" s="8"/>
      <c r="B5124" s="8"/>
      <c r="C5124" s="8"/>
      <c r="D5124" s="8"/>
      <c r="E5124" s="8"/>
      <c r="F5124" s="8"/>
    </row>
    <row r="5125" spans="1:6">
      <c r="A5125" s="8"/>
      <c r="B5125" s="8"/>
      <c r="C5125" s="8"/>
      <c r="D5125" s="8"/>
      <c r="E5125" s="8"/>
      <c r="F5125" s="8"/>
    </row>
    <row r="5126" spans="1:6">
      <c r="A5126" s="8"/>
      <c r="B5126" s="8"/>
      <c r="C5126" s="8"/>
      <c r="D5126" s="8"/>
      <c r="E5126" s="8"/>
      <c r="F5126" s="8"/>
    </row>
    <row r="5127" spans="1:6">
      <c r="A5127" s="8"/>
      <c r="B5127" s="8"/>
      <c r="C5127" s="8"/>
      <c r="D5127" s="8"/>
      <c r="E5127" s="8"/>
      <c r="F5127" s="8"/>
    </row>
    <row r="5128" spans="1:6">
      <c r="A5128" s="8"/>
      <c r="B5128" s="8"/>
      <c r="C5128" s="8"/>
      <c r="D5128" s="8"/>
      <c r="E5128" s="8"/>
      <c r="F5128" s="8"/>
    </row>
    <row r="5129" spans="1:6">
      <c r="A5129" s="8"/>
      <c r="B5129" s="8"/>
      <c r="C5129" s="8"/>
      <c r="D5129" s="8"/>
      <c r="E5129" s="8"/>
      <c r="F5129" s="8"/>
    </row>
    <row r="5130" spans="1:6">
      <c r="A5130" s="8"/>
      <c r="B5130" s="8"/>
      <c r="C5130" s="8"/>
      <c r="D5130" s="8"/>
      <c r="E5130" s="8"/>
      <c r="F5130" s="8"/>
    </row>
    <row r="5131" spans="1:6">
      <c r="A5131" s="8"/>
      <c r="B5131" s="8"/>
      <c r="C5131" s="8"/>
      <c r="D5131" s="8"/>
      <c r="E5131" s="8"/>
      <c r="F5131" s="8"/>
    </row>
    <row r="5132" spans="1:6">
      <c r="A5132" s="8"/>
      <c r="B5132" s="8"/>
      <c r="C5132" s="8"/>
      <c r="D5132" s="8"/>
      <c r="E5132" s="8"/>
      <c r="F5132" s="8"/>
    </row>
    <row r="5133" spans="1:6">
      <c r="A5133" s="8"/>
      <c r="B5133" s="8"/>
      <c r="C5133" s="8"/>
      <c r="D5133" s="8"/>
      <c r="E5133" s="8"/>
      <c r="F5133" s="8"/>
    </row>
    <row r="5134" spans="1:6">
      <c r="A5134" s="8"/>
      <c r="B5134" s="8"/>
      <c r="C5134" s="8"/>
      <c r="D5134" s="8"/>
      <c r="E5134" s="8"/>
      <c r="F5134" s="8"/>
    </row>
    <row r="5135" spans="1:6">
      <c r="A5135" s="8"/>
      <c r="B5135" s="8"/>
      <c r="C5135" s="8"/>
      <c r="D5135" s="8"/>
      <c r="E5135" s="8"/>
      <c r="F5135" s="8"/>
    </row>
    <row r="5136" spans="1:6">
      <c r="A5136" s="8"/>
      <c r="B5136" s="8"/>
      <c r="C5136" s="8"/>
      <c r="D5136" s="8"/>
      <c r="E5136" s="8"/>
      <c r="F5136" s="8"/>
    </row>
    <row r="5137" spans="1:6">
      <c r="A5137" s="8"/>
      <c r="B5137" s="8"/>
      <c r="C5137" s="8"/>
      <c r="D5137" s="8"/>
      <c r="E5137" s="8"/>
      <c r="F5137" s="8"/>
    </row>
    <row r="5138" spans="1:6">
      <c r="A5138" s="8"/>
      <c r="B5138" s="8"/>
      <c r="C5138" s="8"/>
      <c r="D5138" s="8"/>
      <c r="E5138" s="8"/>
      <c r="F5138" s="8"/>
    </row>
    <row r="5139" spans="1:6">
      <c r="A5139" s="8"/>
      <c r="B5139" s="8"/>
      <c r="C5139" s="8"/>
      <c r="D5139" s="8"/>
      <c r="E5139" s="8"/>
      <c r="F5139" s="8"/>
    </row>
    <row r="5140" spans="1:6">
      <c r="A5140" s="8"/>
      <c r="B5140" s="8"/>
      <c r="C5140" s="8"/>
      <c r="D5140" s="8"/>
      <c r="E5140" s="8"/>
      <c r="F5140" s="8"/>
    </row>
    <row r="5141" spans="1:6">
      <c r="A5141" s="8"/>
      <c r="B5141" s="8"/>
      <c r="C5141" s="8"/>
      <c r="D5141" s="8"/>
      <c r="E5141" s="8"/>
      <c r="F5141" s="8"/>
    </row>
    <row r="5142" spans="1:6">
      <c r="A5142" s="8"/>
      <c r="B5142" s="8"/>
      <c r="C5142" s="8"/>
      <c r="D5142" s="8"/>
      <c r="E5142" s="8"/>
      <c r="F5142" s="8"/>
    </row>
    <row r="5143" spans="1:6">
      <c r="A5143" s="8"/>
      <c r="B5143" s="8"/>
      <c r="C5143" s="8"/>
      <c r="D5143" s="8"/>
      <c r="E5143" s="8"/>
      <c r="F5143" s="8"/>
    </row>
    <row r="5144" spans="1:6">
      <c r="A5144" s="8"/>
      <c r="B5144" s="8"/>
      <c r="C5144" s="8"/>
      <c r="D5144" s="8"/>
      <c r="E5144" s="8"/>
      <c r="F5144" s="8"/>
    </row>
    <row r="5145" spans="1:6">
      <c r="A5145" s="8"/>
      <c r="B5145" s="8"/>
      <c r="C5145" s="8"/>
      <c r="D5145" s="8"/>
      <c r="E5145" s="8"/>
      <c r="F5145" s="8"/>
    </row>
    <row r="5146" spans="1:6">
      <c r="A5146" s="8"/>
      <c r="B5146" s="8"/>
      <c r="C5146" s="8"/>
      <c r="D5146" s="8"/>
      <c r="E5146" s="8"/>
      <c r="F5146" s="8"/>
    </row>
    <row r="5147" spans="1:6">
      <c r="A5147" s="8"/>
      <c r="B5147" s="8"/>
      <c r="C5147" s="8"/>
      <c r="D5147" s="8"/>
      <c r="E5147" s="8"/>
      <c r="F5147" s="8"/>
    </row>
    <row r="5148" spans="1:6">
      <c r="A5148" s="8"/>
      <c r="B5148" s="8"/>
      <c r="C5148" s="8"/>
      <c r="D5148" s="8"/>
      <c r="E5148" s="8"/>
      <c r="F5148" s="8"/>
    </row>
    <row r="5149" spans="1:6">
      <c r="A5149" s="8"/>
      <c r="B5149" s="8"/>
      <c r="C5149" s="8"/>
      <c r="D5149" s="8"/>
      <c r="E5149" s="8"/>
      <c r="F5149" s="8"/>
    </row>
    <row r="5150" spans="1:6">
      <c r="A5150" s="8"/>
      <c r="B5150" s="8"/>
      <c r="C5150" s="8"/>
      <c r="D5150" s="8"/>
      <c r="E5150" s="8"/>
      <c r="F5150" s="8"/>
    </row>
    <row r="5151" spans="1:6">
      <c r="A5151" s="8"/>
      <c r="B5151" s="8"/>
      <c r="C5151" s="8"/>
      <c r="D5151" s="8"/>
      <c r="E5151" s="8"/>
      <c r="F5151" s="8"/>
    </row>
    <row r="5152" spans="1:6">
      <c r="A5152" s="8"/>
      <c r="B5152" s="8"/>
      <c r="C5152" s="8"/>
      <c r="D5152" s="8"/>
      <c r="E5152" s="8"/>
      <c r="F5152" s="8"/>
    </row>
    <row r="5153" spans="1:6">
      <c r="A5153" s="8"/>
      <c r="B5153" s="8"/>
      <c r="C5153" s="8"/>
      <c r="D5153" s="8"/>
      <c r="E5153" s="8"/>
      <c r="F5153" s="8"/>
    </row>
    <row r="5154" spans="1:6">
      <c r="A5154" s="8"/>
      <c r="B5154" s="8"/>
      <c r="C5154" s="8"/>
      <c r="D5154" s="8"/>
      <c r="E5154" s="8"/>
      <c r="F5154" s="8"/>
    </row>
    <row r="5155" spans="1:6">
      <c r="A5155" s="8"/>
      <c r="B5155" s="8"/>
      <c r="C5155" s="8"/>
      <c r="D5155" s="8"/>
      <c r="E5155" s="8"/>
      <c r="F5155" s="8"/>
    </row>
    <row r="5156" spans="1:6">
      <c r="A5156" s="8"/>
      <c r="B5156" s="8"/>
      <c r="C5156" s="8"/>
      <c r="D5156" s="8"/>
      <c r="E5156" s="8"/>
      <c r="F5156" s="8"/>
    </row>
    <row r="5157" spans="1:6">
      <c r="A5157" s="8"/>
      <c r="B5157" s="8"/>
      <c r="C5157" s="8"/>
      <c r="D5157" s="8"/>
      <c r="E5157" s="8"/>
      <c r="F5157" s="8"/>
    </row>
    <row r="5158" spans="1:6">
      <c r="A5158" s="8"/>
      <c r="B5158" s="8"/>
      <c r="C5158" s="8"/>
      <c r="D5158" s="8"/>
      <c r="E5158" s="8"/>
      <c r="F5158" s="8"/>
    </row>
    <row r="5159" spans="1:6">
      <c r="A5159" s="8"/>
      <c r="B5159" s="8"/>
      <c r="C5159" s="8"/>
      <c r="D5159" s="8"/>
      <c r="E5159" s="8"/>
      <c r="F5159" s="8"/>
    </row>
    <row r="5160" spans="1:6">
      <c r="A5160" s="8"/>
      <c r="B5160" s="8"/>
      <c r="C5160" s="8"/>
      <c r="D5160" s="8"/>
      <c r="E5160" s="8"/>
      <c r="F5160" s="8"/>
    </row>
    <row r="5161" spans="1:6">
      <c r="A5161" s="8"/>
      <c r="B5161" s="8"/>
      <c r="C5161" s="8"/>
      <c r="D5161" s="8"/>
      <c r="E5161" s="8"/>
      <c r="F5161" s="8"/>
    </row>
    <row r="5162" spans="1:6">
      <c r="A5162" s="8"/>
      <c r="B5162" s="8"/>
      <c r="C5162" s="8"/>
      <c r="D5162" s="8"/>
      <c r="E5162" s="8"/>
      <c r="F5162" s="8"/>
    </row>
    <row r="5163" spans="1:6">
      <c r="A5163" s="8"/>
      <c r="B5163" s="8"/>
      <c r="C5163" s="8"/>
      <c r="D5163" s="8"/>
      <c r="E5163" s="8"/>
      <c r="F5163" s="8"/>
    </row>
    <row r="5164" spans="1:6">
      <c r="A5164" s="8"/>
      <c r="B5164" s="8"/>
      <c r="C5164" s="8"/>
      <c r="D5164" s="8"/>
      <c r="E5164" s="8"/>
      <c r="F5164" s="8"/>
    </row>
    <row r="5165" spans="1:6">
      <c r="A5165" s="8"/>
      <c r="B5165" s="8"/>
      <c r="C5165" s="8"/>
      <c r="D5165" s="8"/>
      <c r="E5165" s="8"/>
      <c r="F5165" s="8"/>
    </row>
    <row r="5166" spans="1:6">
      <c r="A5166" s="8"/>
      <c r="B5166" s="8"/>
      <c r="C5166" s="8"/>
      <c r="D5166" s="8"/>
      <c r="E5166" s="8"/>
      <c r="F5166" s="8"/>
    </row>
    <row r="5167" spans="1:6">
      <c r="A5167" s="8"/>
      <c r="B5167" s="8"/>
      <c r="C5167" s="8"/>
      <c r="D5167" s="8"/>
      <c r="E5167" s="8"/>
      <c r="F5167" s="8"/>
    </row>
    <row r="5168" spans="1:6">
      <c r="A5168" s="8"/>
      <c r="B5168" s="8"/>
      <c r="C5168" s="8"/>
      <c r="D5168" s="8"/>
      <c r="E5168" s="8"/>
      <c r="F5168" s="8"/>
    </row>
    <row r="5169" spans="1:6">
      <c r="A5169" s="8"/>
      <c r="B5169" s="8"/>
      <c r="C5169" s="8"/>
      <c r="D5169" s="8"/>
      <c r="E5169" s="8"/>
      <c r="F5169" s="8"/>
    </row>
    <row r="5170" spans="1:6">
      <c r="A5170" s="8"/>
      <c r="B5170" s="8"/>
      <c r="C5170" s="8"/>
      <c r="D5170" s="8"/>
      <c r="E5170" s="8"/>
      <c r="F5170" s="8"/>
    </row>
    <row r="5171" spans="1:6">
      <c r="A5171" s="8"/>
      <c r="B5171" s="8"/>
      <c r="C5171" s="8"/>
      <c r="D5171" s="8"/>
      <c r="E5171" s="8"/>
      <c r="F5171" s="8"/>
    </row>
    <row r="5172" spans="1:6">
      <c r="A5172" s="8"/>
      <c r="B5172" s="8"/>
      <c r="C5172" s="8"/>
      <c r="D5172" s="8"/>
      <c r="E5172" s="8"/>
      <c r="F5172" s="8"/>
    </row>
    <row r="5173" spans="1:6">
      <c r="A5173" s="8"/>
      <c r="B5173" s="8"/>
      <c r="C5173" s="8"/>
      <c r="D5173" s="8"/>
      <c r="E5173" s="8"/>
      <c r="F5173" s="8"/>
    </row>
    <row r="5174" spans="1:6">
      <c r="A5174" s="8"/>
      <c r="B5174" s="8"/>
      <c r="C5174" s="8"/>
      <c r="D5174" s="8"/>
      <c r="E5174" s="8"/>
      <c r="F5174" s="8"/>
    </row>
    <row r="5175" spans="1:6">
      <c r="A5175" s="8"/>
      <c r="B5175" s="8"/>
      <c r="C5175" s="8"/>
      <c r="D5175" s="8"/>
      <c r="E5175" s="8"/>
      <c r="F5175" s="8"/>
    </row>
    <row r="5176" spans="1:6">
      <c r="A5176" s="8"/>
      <c r="B5176" s="8"/>
      <c r="C5176" s="8"/>
      <c r="D5176" s="8"/>
      <c r="E5176" s="8"/>
      <c r="F5176" s="8"/>
    </row>
    <row r="5177" spans="1:6">
      <c r="A5177" s="8"/>
      <c r="B5177" s="8"/>
      <c r="C5177" s="8"/>
      <c r="D5177" s="8"/>
      <c r="E5177" s="8"/>
      <c r="F5177" s="8"/>
    </row>
    <row r="5178" spans="1:6">
      <c r="A5178" s="8"/>
      <c r="B5178" s="8"/>
      <c r="C5178" s="8"/>
      <c r="D5178" s="8"/>
      <c r="E5178" s="8"/>
      <c r="F5178" s="8"/>
    </row>
    <row r="5179" spans="1:6">
      <c r="A5179" s="8"/>
      <c r="B5179" s="8"/>
      <c r="C5179" s="8"/>
      <c r="D5179" s="8"/>
      <c r="E5179" s="8"/>
      <c r="F5179" s="8"/>
    </row>
    <row r="5180" spans="1:6">
      <c r="A5180" s="8"/>
      <c r="B5180" s="8"/>
      <c r="C5180" s="8"/>
      <c r="D5180" s="8"/>
      <c r="E5180" s="8"/>
      <c r="F5180" s="8"/>
    </row>
    <row r="5181" spans="1:6">
      <c r="A5181" s="8"/>
      <c r="B5181" s="8"/>
      <c r="C5181" s="8"/>
      <c r="D5181" s="8"/>
      <c r="E5181" s="8"/>
      <c r="F5181" s="8"/>
    </row>
    <row r="5182" spans="1:6">
      <c r="A5182" s="8"/>
      <c r="B5182" s="8"/>
      <c r="C5182" s="8"/>
      <c r="D5182" s="8"/>
      <c r="E5182" s="8"/>
      <c r="F5182" s="8"/>
    </row>
    <row r="5183" spans="1:6">
      <c r="A5183" s="8"/>
      <c r="B5183" s="8"/>
      <c r="C5183" s="8"/>
      <c r="D5183" s="8"/>
      <c r="E5183" s="8"/>
      <c r="F5183" s="8"/>
    </row>
    <row r="5184" spans="1:6">
      <c r="A5184" s="8"/>
      <c r="B5184" s="8"/>
      <c r="C5184" s="8"/>
      <c r="D5184" s="8"/>
      <c r="E5184" s="8"/>
      <c r="F5184" s="8"/>
    </row>
    <row r="5185" spans="1:6">
      <c r="A5185" s="8"/>
      <c r="B5185" s="8"/>
      <c r="C5185" s="8"/>
      <c r="D5185" s="8"/>
      <c r="E5185" s="8"/>
      <c r="F5185" s="8"/>
    </row>
    <row r="5186" spans="1:6">
      <c r="A5186" s="8"/>
      <c r="B5186" s="8"/>
      <c r="C5186" s="8"/>
      <c r="D5186" s="8"/>
      <c r="E5186" s="8"/>
      <c r="F5186" s="8"/>
    </row>
    <row r="5187" spans="1:6">
      <c r="A5187" s="8"/>
      <c r="B5187" s="8"/>
      <c r="C5187" s="8"/>
      <c r="D5187" s="8"/>
      <c r="E5187" s="8"/>
      <c r="F5187" s="8"/>
    </row>
    <row r="5188" spans="1:6">
      <c r="A5188" s="8"/>
      <c r="B5188" s="8"/>
      <c r="C5188" s="8"/>
      <c r="D5188" s="8"/>
      <c r="E5188" s="8"/>
      <c r="F5188" s="8"/>
    </row>
    <row r="5189" spans="1:6">
      <c r="A5189" s="8"/>
      <c r="B5189" s="8"/>
      <c r="C5189" s="8"/>
      <c r="D5189" s="8"/>
      <c r="E5189" s="8"/>
      <c r="F5189" s="8"/>
    </row>
    <row r="5190" spans="1:6">
      <c r="A5190" s="8"/>
      <c r="B5190" s="8"/>
      <c r="C5190" s="8"/>
      <c r="D5190" s="8"/>
      <c r="E5190" s="8"/>
      <c r="F5190" s="8"/>
    </row>
    <row r="5191" spans="1:6">
      <c r="A5191" s="8"/>
      <c r="B5191" s="8"/>
      <c r="C5191" s="8"/>
      <c r="D5191" s="8"/>
      <c r="E5191" s="8"/>
      <c r="F5191" s="8"/>
    </row>
    <row r="5192" spans="1:6">
      <c r="A5192" s="8"/>
      <c r="B5192" s="8"/>
      <c r="C5192" s="8"/>
      <c r="D5192" s="8"/>
      <c r="E5192" s="8"/>
      <c r="F5192" s="8"/>
    </row>
    <row r="5193" spans="1:6">
      <c r="A5193" s="8"/>
      <c r="B5193" s="8"/>
      <c r="C5193" s="8"/>
      <c r="D5193" s="8"/>
      <c r="E5193" s="8"/>
      <c r="F5193" s="8"/>
    </row>
    <row r="5194" spans="1:6">
      <c r="A5194" s="8"/>
      <c r="B5194" s="8"/>
      <c r="C5194" s="8"/>
      <c r="D5194" s="8"/>
      <c r="E5194" s="8"/>
      <c r="F5194" s="8"/>
    </row>
    <row r="5195" spans="1:6">
      <c r="A5195" s="8"/>
      <c r="B5195" s="8"/>
      <c r="C5195" s="8"/>
      <c r="D5195" s="8"/>
      <c r="E5195" s="8"/>
      <c r="F5195" s="8"/>
    </row>
    <row r="5196" spans="1:6">
      <c r="A5196" s="8"/>
      <c r="B5196" s="8"/>
      <c r="C5196" s="8"/>
      <c r="D5196" s="8"/>
      <c r="E5196" s="8"/>
      <c r="F5196" s="8"/>
    </row>
    <row r="5197" spans="1:6">
      <c r="A5197" s="8"/>
      <c r="B5197" s="8"/>
      <c r="C5197" s="8"/>
      <c r="D5197" s="8"/>
      <c r="E5197" s="8"/>
      <c r="F5197" s="8"/>
    </row>
    <row r="5198" spans="1:6">
      <c r="A5198" s="8"/>
      <c r="B5198" s="8"/>
      <c r="C5198" s="8"/>
      <c r="D5198" s="8"/>
      <c r="E5198" s="8"/>
      <c r="F5198" s="8"/>
    </row>
    <row r="5199" spans="1:6">
      <c r="A5199" s="8"/>
      <c r="B5199" s="8"/>
      <c r="C5199" s="8"/>
      <c r="D5199" s="8"/>
      <c r="E5199" s="8"/>
      <c r="F5199" s="8"/>
    </row>
    <row r="5200" spans="1:6">
      <c r="A5200" s="8"/>
      <c r="B5200" s="8"/>
      <c r="C5200" s="8"/>
      <c r="D5200" s="8"/>
      <c r="E5200" s="8"/>
      <c r="F5200" s="8"/>
    </row>
    <row r="5201" spans="1:6">
      <c r="A5201" s="8"/>
      <c r="B5201" s="8"/>
      <c r="C5201" s="8"/>
      <c r="D5201" s="8"/>
      <c r="E5201" s="8"/>
      <c r="F5201" s="8"/>
    </row>
    <row r="5202" spans="1:6">
      <c r="A5202" s="8"/>
      <c r="B5202" s="8"/>
      <c r="C5202" s="8"/>
      <c r="D5202" s="8"/>
      <c r="E5202" s="8"/>
      <c r="F5202" s="8"/>
    </row>
    <row r="5203" spans="1:6">
      <c r="A5203" s="8"/>
      <c r="B5203" s="8"/>
      <c r="C5203" s="8"/>
      <c r="D5203" s="8"/>
      <c r="E5203" s="8"/>
      <c r="F5203" s="8"/>
    </row>
    <row r="5204" spans="1:6">
      <c r="A5204" s="8"/>
      <c r="B5204" s="8"/>
      <c r="C5204" s="8"/>
      <c r="D5204" s="8"/>
      <c r="E5204" s="8"/>
      <c r="F5204" s="8"/>
    </row>
    <row r="5205" spans="1:6">
      <c r="A5205" s="8"/>
      <c r="B5205" s="8"/>
      <c r="C5205" s="8"/>
      <c r="D5205" s="8"/>
      <c r="E5205" s="8"/>
      <c r="F5205" s="8"/>
    </row>
    <row r="5206" spans="1:6">
      <c r="A5206" s="8"/>
      <c r="B5206" s="8"/>
      <c r="C5206" s="8"/>
      <c r="D5206" s="8"/>
      <c r="E5206" s="8"/>
      <c r="F5206" s="8"/>
    </row>
    <row r="5207" spans="1:6">
      <c r="A5207" s="8"/>
      <c r="B5207" s="8"/>
      <c r="C5207" s="8"/>
      <c r="D5207" s="8"/>
      <c r="E5207" s="8"/>
      <c r="F5207" s="8"/>
    </row>
    <row r="5208" spans="1:6">
      <c r="A5208" s="8"/>
      <c r="B5208" s="8"/>
      <c r="C5208" s="8"/>
      <c r="D5208" s="8"/>
      <c r="E5208" s="8"/>
      <c r="F5208" s="8"/>
    </row>
    <row r="5209" spans="1:6">
      <c r="A5209" s="8"/>
      <c r="B5209" s="8"/>
      <c r="C5209" s="8"/>
      <c r="D5209" s="8"/>
      <c r="E5209" s="8"/>
      <c r="F5209" s="8"/>
    </row>
    <row r="5210" spans="1:6">
      <c r="A5210" s="8"/>
      <c r="B5210" s="8"/>
      <c r="C5210" s="8"/>
      <c r="D5210" s="8"/>
      <c r="E5210" s="8"/>
      <c r="F5210" s="8"/>
    </row>
    <row r="5211" spans="1:6">
      <c r="A5211" s="8"/>
      <c r="B5211" s="8"/>
      <c r="C5211" s="8"/>
      <c r="D5211" s="8"/>
      <c r="E5211" s="8"/>
      <c r="F5211" s="8"/>
    </row>
    <row r="5212" spans="1:6">
      <c r="A5212" s="8"/>
      <c r="B5212" s="8"/>
      <c r="C5212" s="8"/>
      <c r="D5212" s="8"/>
      <c r="E5212" s="8"/>
      <c r="F5212" s="8"/>
    </row>
    <row r="5213" spans="1:6">
      <c r="A5213" s="8"/>
      <c r="B5213" s="8"/>
      <c r="C5213" s="8"/>
      <c r="D5213" s="8"/>
      <c r="E5213" s="8"/>
      <c r="F5213" s="8"/>
    </row>
    <row r="5214" spans="1:6">
      <c r="A5214" s="8"/>
      <c r="B5214" s="8"/>
      <c r="C5214" s="8"/>
      <c r="D5214" s="8"/>
      <c r="E5214" s="8"/>
      <c r="F5214" s="8"/>
    </row>
    <row r="5215" spans="1:6">
      <c r="A5215" s="8"/>
      <c r="B5215" s="8"/>
      <c r="C5215" s="8"/>
      <c r="D5215" s="8"/>
      <c r="E5215" s="8"/>
      <c r="F5215" s="8"/>
    </row>
    <row r="5216" spans="1:6">
      <c r="A5216" s="8"/>
      <c r="B5216" s="8"/>
      <c r="C5216" s="8"/>
      <c r="D5216" s="8"/>
      <c r="E5216" s="8"/>
      <c r="F5216" s="8"/>
    </row>
    <row r="5217" spans="1:6">
      <c r="A5217" s="8"/>
      <c r="B5217" s="8"/>
      <c r="C5217" s="8"/>
      <c r="D5217" s="8"/>
      <c r="E5217" s="8"/>
      <c r="F5217" s="8"/>
    </row>
    <row r="5218" spans="1:6">
      <c r="A5218" s="8"/>
      <c r="B5218" s="8"/>
      <c r="C5218" s="8"/>
      <c r="D5218" s="8"/>
      <c r="E5218" s="8"/>
      <c r="F5218" s="8"/>
    </row>
    <row r="5219" spans="1:6">
      <c r="A5219" s="8"/>
      <c r="B5219" s="8"/>
      <c r="C5219" s="8"/>
      <c r="D5219" s="8"/>
      <c r="E5219" s="8"/>
      <c r="F5219" s="8"/>
    </row>
    <row r="5220" spans="1:6">
      <c r="A5220" s="8"/>
      <c r="B5220" s="8"/>
      <c r="C5220" s="8"/>
      <c r="D5220" s="8"/>
      <c r="E5220" s="8"/>
      <c r="F5220" s="8"/>
    </row>
    <row r="5221" spans="1:6">
      <c r="A5221" s="8"/>
      <c r="B5221" s="8"/>
      <c r="C5221" s="8"/>
      <c r="D5221" s="8"/>
      <c r="E5221" s="8"/>
      <c r="F5221" s="8"/>
    </row>
    <row r="5222" spans="1:6">
      <c r="A5222" s="8"/>
      <c r="B5222" s="8"/>
      <c r="C5222" s="8"/>
      <c r="D5222" s="8"/>
      <c r="E5222" s="8"/>
      <c r="F5222" s="8"/>
    </row>
    <row r="5223" spans="1:6">
      <c r="A5223" s="8"/>
      <c r="B5223" s="8"/>
      <c r="C5223" s="8"/>
      <c r="D5223" s="8"/>
      <c r="E5223" s="8"/>
      <c r="F5223" s="8"/>
    </row>
    <row r="5224" spans="1:6">
      <c r="A5224" s="8"/>
      <c r="B5224" s="8"/>
      <c r="C5224" s="8"/>
      <c r="D5224" s="8"/>
      <c r="E5224" s="8"/>
      <c r="F5224" s="8"/>
    </row>
    <row r="5225" spans="1:6">
      <c r="A5225" s="8"/>
      <c r="B5225" s="8"/>
      <c r="C5225" s="8"/>
      <c r="D5225" s="8"/>
      <c r="E5225" s="8"/>
      <c r="F5225" s="8"/>
    </row>
    <row r="5226" spans="1:6">
      <c r="A5226" s="8"/>
      <c r="B5226" s="8"/>
      <c r="C5226" s="8"/>
      <c r="D5226" s="8"/>
      <c r="E5226" s="8"/>
      <c r="F5226" s="8"/>
    </row>
    <row r="5227" spans="1:6">
      <c r="A5227" s="8"/>
      <c r="B5227" s="8"/>
      <c r="C5227" s="8"/>
      <c r="D5227" s="8"/>
      <c r="E5227" s="8"/>
      <c r="F5227" s="8"/>
    </row>
    <row r="5228" spans="1:6">
      <c r="A5228" s="8"/>
      <c r="B5228" s="8"/>
      <c r="C5228" s="8"/>
      <c r="D5228" s="8"/>
      <c r="E5228" s="8"/>
      <c r="F5228" s="8"/>
    </row>
    <row r="5229" spans="1:6">
      <c r="A5229" s="8"/>
      <c r="B5229" s="8"/>
      <c r="C5229" s="8"/>
      <c r="D5229" s="8"/>
      <c r="E5229" s="8"/>
      <c r="F5229" s="8"/>
    </row>
    <row r="5230" spans="1:6">
      <c r="A5230" s="8"/>
      <c r="B5230" s="8"/>
      <c r="C5230" s="8"/>
      <c r="D5230" s="8"/>
      <c r="E5230" s="8"/>
      <c r="F5230" s="8"/>
    </row>
    <row r="5231" spans="1:6">
      <c r="A5231" s="8"/>
      <c r="B5231" s="8"/>
      <c r="C5231" s="8"/>
      <c r="D5231" s="8"/>
      <c r="E5231" s="8"/>
      <c r="F5231" s="8"/>
    </row>
    <row r="5232" spans="1:6">
      <c r="A5232" s="8"/>
      <c r="B5232" s="8"/>
      <c r="C5232" s="8"/>
      <c r="D5232" s="8"/>
      <c r="E5232" s="8"/>
      <c r="F5232" s="8"/>
    </row>
    <row r="5233" spans="1:6">
      <c r="A5233" s="8"/>
      <c r="B5233" s="8"/>
      <c r="C5233" s="8"/>
      <c r="D5233" s="8"/>
      <c r="E5233" s="8"/>
      <c r="F5233" s="8"/>
    </row>
    <row r="5234" spans="1:6">
      <c r="A5234" s="8"/>
      <c r="B5234" s="8"/>
      <c r="C5234" s="8"/>
      <c r="D5234" s="8"/>
      <c r="E5234" s="8"/>
      <c r="F5234" s="8"/>
    </row>
    <row r="5235" spans="1:6">
      <c r="A5235" s="8"/>
      <c r="B5235" s="8"/>
      <c r="C5235" s="8"/>
      <c r="D5235" s="8"/>
      <c r="E5235" s="8"/>
      <c r="F5235" s="8"/>
    </row>
    <row r="5236" spans="1:6">
      <c r="A5236" s="8"/>
      <c r="B5236" s="8"/>
      <c r="C5236" s="8"/>
      <c r="D5236" s="8"/>
      <c r="E5236" s="8"/>
      <c r="F5236" s="8"/>
    </row>
    <row r="5237" spans="1:6">
      <c r="A5237" s="8"/>
      <c r="B5237" s="8"/>
      <c r="C5237" s="8"/>
      <c r="D5237" s="8"/>
      <c r="E5237" s="8"/>
      <c r="F5237" s="8"/>
    </row>
    <row r="5238" spans="1:6">
      <c r="A5238" s="8"/>
      <c r="B5238" s="8"/>
      <c r="C5238" s="8"/>
      <c r="D5238" s="8"/>
      <c r="E5238" s="8"/>
      <c r="F5238" s="8"/>
    </row>
    <row r="5239" spans="1:6">
      <c r="A5239" s="8"/>
      <c r="B5239" s="8"/>
      <c r="C5239" s="8"/>
      <c r="D5239" s="8"/>
      <c r="E5239" s="8"/>
      <c r="F5239" s="8"/>
    </row>
    <row r="5240" spans="1:6">
      <c r="A5240" s="8"/>
      <c r="B5240" s="8"/>
      <c r="C5240" s="8"/>
      <c r="D5240" s="8"/>
      <c r="E5240" s="8"/>
      <c r="F5240" s="8"/>
    </row>
    <row r="5241" spans="1:6">
      <c r="A5241" s="8"/>
      <c r="B5241" s="8"/>
      <c r="C5241" s="8"/>
      <c r="D5241" s="8"/>
      <c r="E5241" s="8"/>
      <c r="F5241" s="8"/>
    </row>
    <row r="5242" spans="1:6">
      <c r="A5242" s="8"/>
      <c r="B5242" s="8"/>
      <c r="C5242" s="8"/>
      <c r="D5242" s="8"/>
      <c r="E5242" s="8"/>
      <c r="F5242" s="8"/>
    </row>
    <row r="5243" spans="1:6">
      <c r="A5243" s="8"/>
      <c r="B5243" s="8"/>
      <c r="C5243" s="8"/>
      <c r="D5243" s="8"/>
      <c r="E5243" s="8"/>
      <c r="F5243" s="8"/>
    </row>
    <row r="5244" spans="1:6">
      <c r="A5244" s="8"/>
      <c r="B5244" s="8"/>
      <c r="C5244" s="8"/>
      <c r="D5244" s="8"/>
      <c r="E5244" s="8"/>
      <c r="F5244" s="8"/>
    </row>
    <row r="5245" spans="1:6">
      <c r="A5245" s="8"/>
      <c r="B5245" s="8"/>
      <c r="C5245" s="8"/>
      <c r="D5245" s="8"/>
      <c r="E5245" s="8"/>
      <c r="F5245" s="8"/>
    </row>
    <row r="5246" spans="1:6">
      <c r="A5246" s="8"/>
      <c r="B5246" s="8"/>
      <c r="C5246" s="8"/>
      <c r="D5246" s="8"/>
      <c r="E5246" s="8"/>
      <c r="F5246" s="8"/>
    </row>
    <row r="5247" spans="1:6">
      <c r="A5247" s="8"/>
      <c r="B5247" s="8"/>
      <c r="C5247" s="8"/>
      <c r="D5247" s="8"/>
      <c r="E5247" s="8"/>
      <c r="F5247" s="8"/>
    </row>
    <row r="5248" spans="1:6">
      <c r="A5248" s="8"/>
      <c r="B5248" s="8"/>
      <c r="C5248" s="8"/>
      <c r="D5248" s="8"/>
      <c r="E5248" s="8"/>
      <c r="F5248" s="8"/>
    </row>
    <row r="5249" spans="1:6">
      <c r="A5249" s="8"/>
      <c r="B5249" s="8"/>
      <c r="C5249" s="8"/>
      <c r="D5249" s="8"/>
      <c r="E5249" s="8"/>
      <c r="F5249" s="8"/>
    </row>
    <row r="5250" spans="1:6">
      <c r="A5250" s="8"/>
      <c r="B5250" s="8"/>
      <c r="C5250" s="8"/>
      <c r="D5250" s="8"/>
      <c r="E5250" s="8"/>
      <c r="F5250" s="8"/>
    </row>
    <row r="5251" spans="1:6">
      <c r="A5251" s="8"/>
      <c r="B5251" s="8"/>
      <c r="C5251" s="8"/>
      <c r="D5251" s="8"/>
      <c r="E5251" s="8"/>
      <c r="F5251" s="8"/>
    </row>
    <row r="5252" spans="1:6">
      <c r="A5252" s="8"/>
      <c r="B5252" s="8"/>
      <c r="C5252" s="8"/>
      <c r="D5252" s="8"/>
      <c r="E5252" s="8"/>
      <c r="F5252" s="8"/>
    </row>
    <row r="5253" spans="1:6">
      <c r="A5253" s="8"/>
      <c r="B5253" s="8"/>
      <c r="C5253" s="8"/>
      <c r="D5253" s="8"/>
      <c r="E5253" s="8"/>
      <c r="F5253" s="8"/>
    </row>
    <row r="5254" spans="1:6">
      <c r="A5254" s="8"/>
      <c r="B5254" s="8"/>
      <c r="C5254" s="8"/>
      <c r="D5254" s="8"/>
      <c r="E5254" s="8"/>
      <c r="F5254" s="8"/>
    </row>
    <row r="5255" spans="1:6">
      <c r="A5255" s="8"/>
      <c r="B5255" s="8"/>
      <c r="C5255" s="8"/>
      <c r="D5255" s="8"/>
      <c r="E5255" s="8"/>
      <c r="F5255" s="8"/>
    </row>
    <row r="5256" spans="1:6">
      <c r="A5256" s="8"/>
      <c r="B5256" s="8"/>
      <c r="C5256" s="8"/>
      <c r="D5256" s="8"/>
      <c r="E5256" s="8"/>
      <c r="F5256" s="8"/>
    </row>
    <row r="5257" spans="1:6">
      <c r="A5257" s="8"/>
      <c r="B5257" s="8"/>
      <c r="C5257" s="8"/>
      <c r="D5257" s="8"/>
      <c r="E5257" s="8"/>
      <c r="F5257" s="8"/>
    </row>
    <row r="5258" spans="1:6">
      <c r="A5258" s="8"/>
      <c r="B5258" s="8"/>
      <c r="C5258" s="8"/>
      <c r="D5258" s="8"/>
      <c r="E5258" s="8"/>
      <c r="F5258" s="8"/>
    </row>
    <row r="5259" spans="1:6">
      <c r="A5259" s="8"/>
      <c r="B5259" s="8"/>
      <c r="C5259" s="8"/>
      <c r="D5259" s="8"/>
      <c r="E5259" s="8"/>
      <c r="F5259" s="8"/>
    </row>
    <row r="5260" spans="1:6">
      <c r="A5260" s="8"/>
      <c r="B5260" s="8"/>
      <c r="C5260" s="8"/>
      <c r="D5260" s="8"/>
      <c r="E5260" s="8"/>
      <c r="F5260" s="8"/>
    </row>
    <row r="5261" spans="1:6">
      <c r="A5261" s="8"/>
      <c r="B5261" s="8"/>
      <c r="C5261" s="8"/>
      <c r="D5261" s="8"/>
      <c r="E5261" s="8"/>
      <c r="F5261" s="8"/>
    </row>
    <row r="5262" spans="1:6">
      <c r="A5262" s="8"/>
      <c r="B5262" s="8"/>
      <c r="C5262" s="8"/>
      <c r="D5262" s="8"/>
      <c r="E5262" s="8"/>
      <c r="F5262" s="8"/>
    </row>
    <row r="5263" spans="1:6">
      <c r="A5263" s="8"/>
      <c r="B5263" s="8"/>
      <c r="C5263" s="8"/>
      <c r="D5263" s="8"/>
      <c r="E5263" s="8"/>
      <c r="F5263" s="8"/>
    </row>
    <row r="5264" spans="1:6">
      <c r="A5264" s="8"/>
      <c r="B5264" s="8"/>
      <c r="C5264" s="8"/>
      <c r="D5264" s="8"/>
      <c r="E5264" s="8"/>
      <c r="F5264" s="8"/>
    </row>
    <row r="5265" spans="1:6">
      <c r="A5265" s="8"/>
      <c r="B5265" s="8"/>
      <c r="C5265" s="8"/>
      <c r="D5265" s="8"/>
      <c r="E5265" s="8"/>
      <c r="F5265" s="8"/>
    </row>
    <row r="5266" spans="1:6">
      <c r="A5266" s="8"/>
      <c r="B5266" s="8"/>
      <c r="C5266" s="8"/>
      <c r="D5266" s="8"/>
      <c r="E5266" s="8"/>
      <c r="F5266" s="8"/>
    </row>
    <row r="5267" spans="1:6">
      <c r="A5267" s="8"/>
      <c r="B5267" s="8"/>
      <c r="C5267" s="8"/>
      <c r="D5267" s="8"/>
      <c r="E5267" s="8"/>
      <c r="F5267" s="8"/>
    </row>
    <row r="5268" spans="1:6">
      <c r="A5268" s="8"/>
      <c r="B5268" s="8"/>
      <c r="C5268" s="8"/>
      <c r="D5268" s="8"/>
      <c r="E5268" s="8"/>
      <c r="F5268" s="8"/>
    </row>
    <row r="5269" spans="1:6">
      <c r="A5269" s="8"/>
      <c r="B5269" s="8"/>
      <c r="C5269" s="8"/>
      <c r="D5269" s="8"/>
      <c r="E5269" s="8"/>
      <c r="F5269" s="8"/>
    </row>
    <row r="5270" spans="1:6">
      <c r="A5270" s="8"/>
      <c r="B5270" s="8"/>
      <c r="C5270" s="8"/>
      <c r="D5270" s="8"/>
      <c r="E5270" s="8"/>
      <c r="F5270" s="8"/>
    </row>
    <row r="5271" spans="1:6">
      <c r="A5271" s="8"/>
      <c r="B5271" s="8"/>
      <c r="C5271" s="8"/>
      <c r="D5271" s="8"/>
      <c r="E5271" s="8"/>
      <c r="F5271" s="8"/>
    </row>
    <row r="5272" spans="1:6">
      <c r="A5272" s="8"/>
      <c r="B5272" s="8"/>
      <c r="C5272" s="8"/>
      <c r="D5272" s="8"/>
      <c r="E5272" s="8"/>
      <c r="F5272" s="8"/>
    </row>
    <row r="5273" spans="1:6">
      <c r="A5273" s="8"/>
      <c r="B5273" s="8"/>
      <c r="C5273" s="8"/>
      <c r="D5273" s="8"/>
      <c r="E5273" s="8"/>
      <c r="F5273" s="8"/>
    </row>
    <row r="5274" spans="1:6">
      <c r="A5274" s="8"/>
      <c r="B5274" s="8"/>
      <c r="C5274" s="8"/>
      <c r="D5274" s="8"/>
      <c r="E5274" s="8"/>
      <c r="F5274" s="8"/>
    </row>
    <row r="5275" spans="1:6">
      <c r="A5275" s="8"/>
      <c r="B5275" s="8"/>
      <c r="C5275" s="8"/>
      <c r="D5275" s="8"/>
      <c r="E5275" s="8"/>
      <c r="F5275" s="8"/>
    </row>
    <row r="5276" spans="1:6">
      <c r="A5276" s="8"/>
      <c r="B5276" s="8"/>
      <c r="C5276" s="8"/>
      <c r="D5276" s="8"/>
      <c r="E5276" s="8"/>
      <c r="F5276" s="8"/>
    </row>
    <row r="5277" spans="1:6">
      <c r="A5277" s="8"/>
      <c r="B5277" s="8"/>
      <c r="C5277" s="8"/>
      <c r="D5277" s="8"/>
      <c r="E5277" s="8"/>
      <c r="F5277" s="8"/>
    </row>
    <row r="5278" spans="1:6">
      <c r="A5278" s="8"/>
      <c r="B5278" s="8"/>
      <c r="C5278" s="8"/>
      <c r="D5278" s="8"/>
      <c r="E5278" s="8"/>
      <c r="F5278" s="8"/>
    </row>
    <row r="5279" spans="1:6">
      <c r="A5279" s="8"/>
      <c r="B5279" s="8"/>
      <c r="C5279" s="8"/>
      <c r="D5279" s="8"/>
      <c r="E5279" s="8"/>
      <c r="F5279" s="8"/>
    </row>
    <row r="5280" spans="1:6">
      <c r="A5280" s="8"/>
      <c r="B5280" s="8"/>
      <c r="C5280" s="8"/>
      <c r="D5280" s="8"/>
      <c r="E5280" s="8"/>
      <c r="F5280" s="8"/>
    </row>
    <row r="5281" spans="1:6">
      <c r="A5281" s="8"/>
      <c r="B5281" s="8"/>
      <c r="C5281" s="8"/>
      <c r="D5281" s="8"/>
      <c r="E5281" s="8"/>
      <c r="F5281" s="8"/>
    </row>
    <row r="5282" spans="1:6">
      <c r="A5282" s="8"/>
      <c r="B5282" s="8"/>
      <c r="C5282" s="8"/>
      <c r="D5282" s="8"/>
      <c r="E5282" s="8"/>
      <c r="F5282" s="8"/>
    </row>
    <row r="5283" spans="1:6">
      <c r="A5283" s="8"/>
      <c r="B5283" s="8"/>
      <c r="C5283" s="8"/>
      <c r="D5283" s="8"/>
      <c r="E5283" s="8"/>
      <c r="F5283" s="8"/>
    </row>
    <row r="5284" spans="1:6">
      <c r="A5284" s="8"/>
      <c r="B5284" s="8"/>
      <c r="C5284" s="8"/>
      <c r="D5284" s="8"/>
      <c r="E5284" s="8"/>
      <c r="F5284" s="8"/>
    </row>
    <row r="5285" spans="1:6">
      <c r="A5285" s="8"/>
      <c r="B5285" s="8"/>
      <c r="C5285" s="8"/>
      <c r="D5285" s="8"/>
      <c r="E5285" s="8"/>
      <c r="F5285" s="8"/>
    </row>
    <row r="5286" spans="1:6">
      <c r="A5286" s="8"/>
      <c r="B5286" s="8"/>
      <c r="C5286" s="8"/>
      <c r="D5286" s="8"/>
      <c r="E5286" s="8"/>
      <c r="F5286" s="8"/>
    </row>
    <row r="5287" spans="1:6">
      <c r="A5287" s="8"/>
      <c r="B5287" s="8"/>
      <c r="C5287" s="8"/>
      <c r="D5287" s="8"/>
      <c r="E5287" s="8"/>
      <c r="F5287" s="8"/>
    </row>
    <row r="5288" spans="1:6">
      <c r="A5288" s="8"/>
      <c r="B5288" s="8"/>
      <c r="C5288" s="8"/>
      <c r="D5288" s="8"/>
      <c r="E5288" s="8"/>
      <c r="F5288" s="8"/>
    </row>
    <row r="5289" spans="1:6">
      <c r="A5289" s="8"/>
      <c r="B5289" s="8"/>
      <c r="C5289" s="8"/>
      <c r="D5289" s="8"/>
      <c r="E5289" s="8"/>
      <c r="F5289" s="8"/>
    </row>
    <row r="5290" spans="1:6">
      <c r="A5290" s="8"/>
      <c r="B5290" s="8"/>
      <c r="C5290" s="8"/>
      <c r="D5290" s="8"/>
      <c r="E5290" s="8"/>
      <c r="F5290" s="8"/>
    </row>
    <row r="5291" spans="1:6">
      <c r="A5291" s="8"/>
      <c r="B5291" s="8"/>
      <c r="C5291" s="8"/>
      <c r="D5291" s="8"/>
      <c r="E5291" s="8"/>
      <c r="F5291" s="8"/>
    </row>
    <row r="5292" spans="1:6">
      <c r="A5292" s="8"/>
      <c r="B5292" s="8"/>
      <c r="C5292" s="8"/>
      <c r="D5292" s="8"/>
      <c r="E5292" s="8"/>
      <c r="F5292" s="8"/>
    </row>
    <row r="5293" spans="1:6">
      <c r="A5293" s="8"/>
      <c r="B5293" s="8"/>
      <c r="C5293" s="8"/>
      <c r="D5293" s="8"/>
      <c r="E5293" s="8"/>
      <c r="F5293" s="8"/>
    </row>
    <row r="5294" spans="1:6">
      <c r="A5294" s="8"/>
      <c r="B5294" s="8"/>
      <c r="C5294" s="8"/>
      <c r="D5294" s="8"/>
      <c r="E5294" s="8"/>
      <c r="F5294" s="8"/>
    </row>
    <row r="5295" spans="1:6">
      <c r="A5295" s="8"/>
      <c r="B5295" s="8"/>
      <c r="C5295" s="8"/>
      <c r="D5295" s="8"/>
      <c r="E5295" s="8"/>
      <c r="F5295" s="8"/>
    </row>
    <row r="5296" spans="1:6">
      <c r="A5296" s="8"/>
      <c r="B5296" s="8"/>
      <c r="C5296" s="8"/>
      <c r="D5296" s="8"/>
      <c r="E5296" s="8"/>
      <c r="F5296" s="8"/>
    </row>
    <row r="5297" spans="1:6">
      <c r="A5297" s="8"/>
      <c r="B5297" s="8"/>
      <c r="C5297" s="8"/>
      <c r="D5297" s="8"/>
      <c r="E5297" s="8"/>
      <c r="F5297" s="8"/>
    </row>
    <row r="5298" spans="1:6">
      <c r="A5298" s="8"/>
      <c r="B5298" s="8"/>
      <c r="C5298" s="8"/>
      <c r="D5298" s="8"/>
      <c r="E5298" s="8"/>
      <c r="F5298" s="8"/>
    </row>
    <row r="5299" spans="1:6">
      <c r="A5299" s="8"/>
      <c r="B5299" s="8"/>
      <c r="C5299" s="8"/>
      <c r="D5299" s="8"/>
      <c r="E5299" s="8"/>
      <c r="F5299" s="8"/>
    </row>
    <row r="5300" spans="1:6">
      <c r="A5300" s="8"/>
      <c r="B5300" s="8"/>
      <c r="C5300" s="8"/>
      <c r="D5300" s="8"/>
      <c r="E5300" s="8"/>
      <c r="F5300" s="8"/>
    </row>
    <row r="5301" spans="1:6">
      <c r="A5301" s="8"/>
      <c r="B5301" s="8"/>
      <c r="C5301" s="8"/>
      <c r="D5301" s="8"/>
      <c r="E5301" s="8"/>
      <c r="F5301" s="8"/>
    </row>
    <row r="5302" spans="1:6">
      <c r="A5302" s="8"/>
      <c r="B5302" s="8"/>
      <c r="C5302" s="8"/>
      <c r="D5302" s="8"/>
      <c r="E5302" s="8"/>
      <c r="F5302" s="8"/>
    </row>
    <row r="5303" spans="1:6">
      <c r="A5303" s="8"/>
      <c r="B5303" s="8"/>
      <c r="C5303" s="8"/>
      <c r="D5303" s="8"/>
      <c r="E5303" s="8"/>
      <c r="F5303" s="8"/>
    </row>
    <row r="5304" spans="1:6">
      <c r="A5304" s="8"/>
      <c r="B5304" s="8"/>
      <c r="C5304" s="8"/>
      <c r="D5304" s="8"/>
      <c r="E5304" s="8"/>
      <c r="F5304" s="8"/>
    </row>
    <row r="5305" spans="1:6">
      <c r="A5305" s="8"/>
      <c r="B5305" s="8"/>
      <c r="C5305" s="8"/>
      <c r="D5305" s="8"/>
      <c r="E5305" s="8"/>
      <c r="F5305" s="8"/>
    </row>
    <row r="5306" spans="1:6">
      <c r="A5306" s="8"/>
      <c r="B5306" s="8"/>
      <c r="C5306" s="8"/>
      <c r="D5306" s="8"/>
      <c r="E5306" s="8"/>
      <c r="F5306" s="8"/>
    </row>
    <row r="5307" spans="1:6">
      <c r="A5307" s="8"/>
      <c r="B5307" s="8"/>
      <c r="C5307" s="8"/>
      <c r="D5307" s="8"/>
      <c r="E5307" s="8"/>
      <c r="F5307" s="8"/>
    </row>
    <row r="5308" spans="1:6">
      <c r="A5308" s="8"/>
      <c r="B5308" s="8"/>
      <c r="C5308" s="8"/>
      <c r="D5308" s="8"/>
      <c r="E5308" s="8"/>
      <c r="F5308" s="8"/>
    </row>
    <row r="5309" spans="1:6">
      <c r="A5309" s="8"/>
      <c r="B5309" s="8"/>
      <c r="C5309" s="8"/>
      <c r="D5309" s="8"/>
      <c r="E5309" s="8"/>
      <c r="F5309" s="8"/>
    </row>
    <row r="5310" spans="1:6">
      <c r="A5310" s="8"/>
      <c r="B5310" s="8"/>
      <c r="C5310" s="8"/>
      <c r="D5310" s="8"/>
      <c r="E5310" s="8"/>
      <c r="F5310" s="8"/>
    </row>
    <row r="5311" spans="1:6">
      <c r="A5311" s="8"/>
      <c r="B5311" s="8"/>
      <c r="C5311" s="8"/>
      <c r="D5311" s="8"/>
      <c r="E5311" s="8"/>
      <c r="F5311" s="8"/>
    </row>
    <row r="5312" spans="1:6">
      <c r="A5312" s="8"/>
      <c r="B5312" s="8"/>
      <c r="C5312" s="8"/>
      <c r="D5312" s="8"/>
      <c r="E5312" s="8"/>
      <c r="F5312" s="8"/>
    </row>
    <row r="5313" spans="1:6">
      <c r="A5313" s="8"/>
      <c r="B5313" s="8"/>
      <c r="C5313" s="8"/>
      <c r="D5313" s="8"/>
      <c r="E5313" s="8"/>
      <c r="F5313" s="8"/>
    </row>
    <row r="5314" spans="1:6">
      <c r="A5314" s="8"/>
      <c r="B5314" s="8"/>
      <c r="C5314" s="8"/>
      <c r="D5314" s="8"/>
      <c r="E5314" s="8"/>
      <c r="F5314" s="8"/>
    </row>
    <row r="5315" spans="1:6">
      <c r="A5315" s="8"/>
      <c r="B5315" s="8"/>
      <c r="C5315" s="8"/>
      <c r="D5315" s="8"/>
      <c r="E5315" s="8"/>
      <c r="F5315" s="8"/>
    </row>
    <row r="5316" spans="1:6">
      <c r="A5316" s="8"/>
      <c r="B5316" s="8"/>
      <c r="C5316" s="8"/>
      <c r="D5316" s="8"/>
      <c r="E5316" s="8"/>
      <c r="F5316" s="8"/>
    </row>
    <row r="5317" spans="1:6">
      <c r="A5317" s="8"/>
      <c r="B5317" s="8"/>
      <c r="C5317" s="8"/>
      <c r="D5317" s="8"/>
      <c r="E5317" s="8"/>
      <c r="F5317" s="8"/>
    </row>
    <row r="5318" spans="1:6">
      <c r="A5318" s="8"/>
      <c r="B5318" s="8"/>
      <c r="C5318" s="8"/>
      <c r="D5318" s="8"/>
      <c r="E5318" s="8"/>
      <c r="F5318" s="8"/>
    </row>
    <row r="5319" spans="1:6">
      <c r="A5319" s="8"/>
      <c r="B5319" s="8"/>
      <c r="C5319" s="8"/>
      <c r="D5319" s="8"/>
      <c r="E5319" s="8"/>
      <c r="F5319" s="8"/>
    </row>
    <row r="5320" spans="1:6">
      <c r="A5320" s="8"/>
      <c r="B5320" s="8"/>
      <c r="C5320" s="8"/>
      <c r="D5320" s="8"/>
      <c r="E5320" s="8"/>
      <c r="F5320" s="8"/>
    </row>
    <row r="5321" spans="1:6">
      <c r="A5321" s="8"/>
      <c r="B5321" s="8"/>
      <c r="C5321" s="8"/>
      <c r="D5321" s="8"/>
      <c r="E5321" s="8"/>
      <c r="F5321" s="8"/>
    </row>
    <row r="5322" spans="1:6">
      <c r="A5322" s="8"/>
      <c r="B5322" s="8"/>
      <c r="C5322" s="8"/>
      <c r="D5322" s="8"/>
      <c r="E5322" s="8"/>
      <c r="F5322" s="8"/>
    </row>
    <row r="5323" spans="1:6">
      <c r="A5323" s="8"/>
      <c r="B5323" s="8"/>
      <c r="C5323" s="8"/>
      <c r="D5323" s="8"/>
      <c r="E5323" s="8"/>
      <c r="F5323" s="8"/>
    </row>
    <row r="5324" spans="1:6">
      <c r="A5324" s="8"/>
      <c r="B5324" s="8"/>
      <c r="C5324" s="8"/>
      <c r="D5324" s="8"/>
      <c r="E5324" s="8"/>
      <c r="F5324" s="8"/>
    </row>
    <row r="5325" spans="1:6">
      <c r="A5325" s="8"/>
      <c r="B5325" s="8"/>
      <c r="C5325" s="8"/>
      <c r="D5325" s="8"/>
      <c r="E5325" s="8"/>
      <c r="F5325" s="8"/>
    </row>
    <row r="5326" spans="1:6">
      <c r="A5326" s="8"/>
      <c r="B5326" s="8"/>
      <c r="C5326" s="8"/>
      <c r="D5326" s="8"/>
      <c r="E5326" s="8"/>
      <c r="F5326" s="8"/>
    </row>
    <row r="5327" spans="1:6">
      <c r="A5327" s="8"/>
      <c r="B5327" s="8"/>
      <c r="C5327" s="8"/>
      <c r="D5327" s="8"/>
      <c r="E5327" s="8"/>
      <c r="F5327" s="8"/>
    </row>
    <row r="5328" spans="1:6">
      <c r="A5328" s="8"/>
      <c r="B5328" s="8"/>
      <c r="C5328" s="8"/>
      <c r="D5328" s="8"/>
      <c r="E5328" s="8"/>
      <c r="F5328" s="8"/>
    </row>
    <row r="5329" spans="1:6">
      <c r="A5329" s="8"/>
      <c r="B5329" s="8"/>
      <c r="C5329" s="8"/>
      <c r="D5329" s="8"/>
      <c r="E5329" s="8"/>
      <c r="F5329" s="8"/>
    </row>
    <row r="5330" spans="1:6">
      <c r="A5330" s="8"/>
      <c r="B5330" s="8"/>
      <c r="C5330" s="8"/>
      <c r="D5330" s="8"/>
      <c r="E5330" s="8"/>
      <c r="F5330" s="8"/>
    </row>
    <row r="5331" spans="1:6">
      <c r="A5331" s="8"/>
      <c r="B5331" s="8"/>
      <c r="C5331" s="8"/>
      <c r="D5331" s="8"/>
      <c r="E5331" s="8"/>
      <c r="F5331" s="8"/>
    </row>
    <row r="5332" spans="1:6">
      <c r="A5332" s="8"/>
      <c r="B5332" s="8"/>
      <c r="C5332" s="8"/>
      <c r="D5332" s="8"/>
      <c r="E5332" s="8"/>
      <c r="F5332" s="8"/>
    </row>
    <row r="5333" spans="1:6">
      <c r="A5333" s="8"/>
      <c r="B5333" s="8"/>
      <c r="C5333" s="8"/>
      <c r="D5333" s="8"/>
      <c r="E5333" s="8"/>
      <c r="F5333" s="8"/>
    </row>
    <row r="5334" spans="1:6">
      <c r="A5334" s="8"/>
      <c r="B5334" s="8"/>
      <c r="C5334" s="8"/>
      <c r="D5334" s="8"/>
      <c r="E5334" s="8"/>
      <c r="F5334" s="8"/>
    </row>
    <row r="5335" spans="1:6">
      <c r="A5335" s="8"/>
      <c r="B5335" s="8"/>
      <c r="C5335" s="8"/>
      <c r="D5335" s="8"/>
      <c r="E5335" s="8"/>
      <c r="F5335" s="8"/>
    </row>
    <row r="5336" spans="1:6">
      <c r="A5336" s="8"/>
      <c r="B5336" s="8"/>
      <c r="C5336" s="8"/>
      <c r="D5336" s="8"/>
      <c r="E5336" s="8"/>
      <c r="F5336" s="8"/>
    </row>
    <row r="5337" spans="1:6">
      <c r="A5337" s="8"/>
      <c r="B5337" s="8"/>
      <c r="C5337" s="8"/>
      <c r="D5337" s="8"/>
      <c r="E5337" s="8"/>
      <c r="F5337" s="8"/>
    </row>
    <row r="5338" spans="1:6">
      <c r="A5338" s="8"/>
      <c r="B5338" s="8"/>
      <c r="C5338" s="8"/>
      <c r="D5338" s="8"/>
      <c r="E5338" s="8"/>
      <c r="F5338" s="8"/>
    </row>
    <row r="5339" spans="1:6">
      <c r="A5339" s="8"/>
      <c r="B5339" s="8"/>
      <c r="C5339" s="8"/>
      <c r="D5339" s="8"/>
      <c r="E5339" s="8"/>
      <c r="F5339" s="8"/>
    </row>
    <row r="5340" spans="1:6">
      <c r="A5340" s="8"/>
      <c r="B5340" s="8"/>
      <c r="C5340" s="8"/>
      <c r="D5340" s="8"/>
      <c r="E5340" s="8"/>
      <c r="F5340" s="8"/>
    </row>
    <row r="5341" spans="1:6">
      <c r="A5341" s="8"/>
      <c r="B5341" s="8"/>
      <c r="C5341" s="8"/>
      <c r="D5341" s="8"/>
      <c r="E5341" s="8"/>
      <c r="F5341" s="8"/>
    </row>
    <row r="5342" spans="1:6">
      <c r="A5342" s="8"/>
      <c r="B5342" s="8"/>
      <c r="C5342" s="8"/>
      <c r="D5342" s="8"/>
      <c r="E5342" s="8"/>
      <c r="F5342" s="8"/>
    </row>
    <row r="5343" spans="1:6">
      <c r="A5343" s="8"/>
      <c r="B5343" s="8"/>
      <c r="C5343" s="8"/>
      <c r="D5343" s="8"/>
      <c r="E5343" s="8"/>
      <c r="F5343" s="8"/>
    </row>
    <row r="5344" spans="1:6">
      <c r="A5344" s="8"/>
      <c r="B5344" s="8"/>
      <c r="C5344" s="8"/>
      <c r="D5344" s="8"/>
      <c r="E5344" s="8"/>
      <c r="F5344" s="8"/>
    </row>
    <row r="5345" spans="1:6">
      <c r="A5345" s="8"/>
      <c r="B5345" s="8"/>
      <c r="C5345" s="8"/>
      <c r="D5345" s="8"/>
      <c r="E5345" s="8"/>
      <c r="F5345" s="8"/>
    </row>
    <row r="5346" spans="1:6">
      <c r="A5346" s="8"/>
      <c r="B5346" s="8"/>
      <c r="C5346" s="8"/>
      <c r="D5346" s="8"/>
      <c r="E5346" s="8"/>
      <c r="F5346" s="8"/>
    </row>
    <row r="5347" spans="1:6">
      <c r="A5347" s="8"/>
      <c r="B5347" s="8"/>
      <c r="C5347" s="8"/>
      <c r="D5347" s="8"/>
      <c r="E5347" s="8"/>
      <c r="F5347" s="8"/>
    </row>
    <row r="5348" spans="1:6">
      <c r="A5348" s="8"/>
      <c r="B5348" s="8"/>
      <c r="C5348" s="8"/>
      <c r="D5348" s="8"/>
      <c r="E5348" s="8"/>
      <c r="F5348" s="8"/>
    </row>
    <row r="5349" spans="1:6">
      <c r="A5349" s="8"/>
      <c r="B5349" s="8"/>
      <c r="C5349" s="8"/>
      <c r="D5349" s="8"/>
      <c r="E5349" s="8"/>
      <c r="F5349" s="8"/>
    </row>
    <row r="5350" spans="1:6">
      <c r="A5350" s="8"/>
      <c r="B5350" s="8"/>
      <c r="C5350" s="8"/>
      <c r="D5350" s="8"/>
      <c r="E5350" s="8"/>
      <c r="F5350" s="8"/>
    </row>
    <row r="5351" spans="1:6">
      <c r="A5351" s="8"/>
      <c r="B5351" s="8"/>
      <c r="C5351" s="8"/>
      <c r="D5351" s="8"/>
      <c r="E5351" s="8"/>
      <c r="F5351" s="8"/>
    </row>
    <row r="5352" spans="1:6">
      <c r="A5352" s="8"/>
      <c r="B5352" s="8"/>
      <c r="C5352" s="8"/>
      <c r="D5352" s="8"/>
      <c r="E5352" s="8"/>
      <c r="F5352" s="8"/>
    </row>
    <row r="5353" spans="1:6">
      <c r="A5353" s="8"/>
      <c r="B5353" s="8"/>
      <c r="C5353" s="8"/>
      <c r="D5353" s="8"/>
      <c r="E5353" s="8"/>
      <c r="F5353" s="8"/>
    </row>
    <row r="5354" spans="1:6">
      <c r="A5354" s="8"/>
      <c r="B5354" s="8"/>
      <c r="C5354" s="8"/>
      <c r="D5354" s="8"/>
      <c r="E5354" s="8"/>
      <c r="F5354" s="8"/>
    </row>
    <row r="5355" spans="1:6">
      <c r="A5355" s="8"/>
      <c r="B5355" s="8"/>
      <c r="C5355" s="8"/>
      <c r="D5355" s="8"/>
      <c r="E5355" s="8"/>
      <c r="F5355" s="8"/>
    </row>
    <row r="5356" spans="1:6">
      <c r="A5356" s="8"/>
      <c r="B5356" s="8"/>
      <c r="C5356" s="8"/>
      <c r="D5356" s="8"/>
      <c r="E5356" s="8"/>
      <c r="F5356" s="8"/>
    </row>
    <row r="5357" spans="1:6">
      <c r="A5357" s="8"/>
      <c r="B5357" s="8"/>
      <c r="C5357" s="8"/>
      <c r="D5357" s="8"/>
      <c r="E5357" s="8"/>
      <c r="F5357" s="8"/>
    </row>
    <row r="5358" spans="1:6">
      <c r="A5358" s="8"/>
      <c r="B5358" s="8"/>
      <c r="C5358" s="8"/>
      <c r="D5358" s="8"/>
      <c r="E5358" s="8"/>
      <c r="F5358" s="8"/>
    </row>
    <row r="5359" spans="1:6">
      <c r="A5359" s="8"/>
      <c r="B5359" s="8"/>
      <c r="C5359" s="8"/>
      <c r="D5359" s="8"/>
      <c r="E5359" s="8"/>
      <c r="F5359" s="8"/>
    </row>
    <row r="5360" spans="1:6">
      <c r="A5360" s="8"/>
      <c r="B5360" s="8"/>
      <c r="C5360" s="8"/>
      <c r="D5360" s="8"/>
      <c r="E5360" s="8"/>
      <c r="F5360" s="8"/>
    </row>
    <row r="5361" spans="1:6">
      <c r="A5361" s="8"/>
      <c r="B5361" s="8"/>
      <c r="C5361" s="8"/>
      <c r="D5361" s="8"/>
      <c r="E5361" s="8"/>
      <c r="F5361" s="8"/>
    </row>
    <row r="5362" spans="1:6">
      <c r="A5362" s="8"/>
      <c r="B5362" s="8"/>
      <c r="C5362" s="8"/>
      <c r="D5362" s="8"/>
      <c r="E5362" s="8"/>
      <c r="F5362" s="8"/>
    </row>
    <row r="5363" spans="1:6">
      <c r="A5363" s="8"/>
      <c r="B5363" s="8"/>
      <c r="C5363" s="8"/>
      <c r="D5363" s="8"/>
      <c r="E5363" s="8"/>
      <c r="F5363" s="8"/>
    </row>
    <row r="5364" spans="1:6">
      <c r="A5364" s="8"/>
      <c r="B5364" s="8"/>
      <c r="C5364" s="8"/>
      <c r="D5364" s="8"/>
      <c r="E5364" s="8"/>
      <c r="F5364" s="8"/>
    </row>
    <row r="5365" spans="1:6">
      <c r="A5365" s="8"/>
      <c r="B5365" s="8"/>
      <c r="C5365" s="8"/>
      <c r="D5365" s="8"/>
      <c r="E5365" s="8"/>
      <c r="F5365" s="8"/>
    </row>
    <row r="5366" spans="1:6">
      <c r="A5366" s="8"/>
      <c r="B5366" s="8"/>
      <c r="C5366" s="8"/>
      <c r="D5366" s="8"/>
      <c r="E5366" s="8"/>
      <c r="F5366" s="8"/>
    </row>
    <row r="5367" spans="1:6">
      <c r="A5367" s="8"/>
      <c r="B5367" s="8"/>
      <c r="C5367" s="8"/>
      <c r="D5367" s="8"/>
      <c r="E5367" s="8"/>
      <c r="F5367" s="8"/>
    </row>
    <row r="5368" spans="1:6">
      <c r="A5368" s="8"/>
      <c r="B5368" s="8"/>
      <c r="C5368" s="8"/>
      <c r="D5368" s="8"/>
      <c r="E5368" s="8"/>
      <c r="F5368" s="8"/>
    </row>
    <row r="5369" spans="1:6">
      <c r="A5369" s="8"/>
      <c r="B5369" s="8"/>
      <c r="C5369" s="8"/>
      <c r="D5369" s="8"/>
      <c r="E5369" s="8"/>
      <c r="F5369" s="8"/>
    </row>
    <row r="5370" spans="1:6">
      <c r="A5370" s="8"/>
      <c r="B5370" s="8"/>
      <c r="C5370" s="8"/>
      <c r="D5370" s="8"/>
      <c r="E5370" s="8"/>
      <c r="F5370" s="8"/>
    </row>
    <row r="5371" spans="1:6">
      <c r="A5371" s="8"/>
      <c r="B5371" s="8"/>
      <c r="C5371" s="8"/>
      <c r="D5371" s="8"/>
      <c r="E5371" s="8"/>
      <c r="F5371" s="8"/>
    </row>
    <row r="5372" spans="1:6">
      <c r="A5372" s="8"/>
      <c r="B5372" s="8"/>
      <c r="C5372" s="8"/>
      <c r="D5372" s="8"/>
      <c r="E5372" s="8"/>
      <c r="F5372" s="8"/>
    </row>
    <row r="5373" spans="1:6">
      <c r="A5373" s="8"/>
      <c r="B5373" s="8"/>
      <c r="C5373" s="8"/>
      <c r="D5373" s="8"/>
      <c r="E5373" s="8"/>
      <c r="F5373" s="8"/>
    </row>
    <row r="5374" spans="1:6">
      <c r="A5374" s="8"/>
      <c r="B5374" s="8"/>
      <c r="C5374" s="8"/>
      <c r="D5374" s="8"/>
      <c r="E5374" s="8"/>
      <c r="F5374" s="8"/>
    </row>
    <row r="5375" spans="1:6">
      <c r="A5375" s="8"/>
      <c r="B5375" s="8"/>
      <c r="C5375" s="8"/>
      <c r="D5375" s="8"/>
      <c r="E5375" s="8"/>
      <c r="F5375" s="8"/>
    </row>
    <row r="5376" spans="1:6">
      <c r="A5376" s="8"/>
      <c r="B5376" s="8"/>
      <c r="C5376" s="8"/>
      <c r="D5376" s="8"/>
      <c r="E5376" s="8"/>
      <c r="F5376" s="8"/>
    </row>
    <row r="5377" spans="1:6">
      <c r="A5377" s="8"/>
      <c r="B5377" s="8"/>
      <c r="C5377" s="8"/>
      <c r="D5377" s="8"/>
      <c r="E5377" s="8"/>
      <c r="F5377" s="8"/>
    </row>
    <row r="5378" spans="1:6">
      <c r="A5378" s="8"/>
      <c r="B5378" s="8"/>
      <c r="C5378" s="8"/>
      <c r="D5378" s="8"/>
      <c r="E5378" s="8"/>
      <c r="F5378" s="8"/>
    </row>
    <row r="5379" spans="1:6">
      <c r="A5379" s="8"/>
      <c r="B5379" s="8"/>
      <c r="C5379" s="8"/>
      <c r="D5379" s="8"/>
      <c r="E5379" s="8"/>
      <c r="F5379" s="8"/>
    </row>
    <row r="5380" spans="1:6">
      <c r="A5380" s="8"/>
      <c r="B5380" s="8"/>
      <c r="C5380" s="8"/>
      <c r="D5380" s="8"/>
      <c r="E5380" s="8"/>
      <c r="F5380" s="8"/>
    </row>
    <row r="5381" spans="1:6">
      <c r="A5381" s="8"/>
      <c r="B5381" s="8"/>
      <c r="C5381" s="8"/>
      <c r="D5381" s="8"/>
      <c r="E5381" s="8"/>
      <c r="F5381" s="8"/>
    </row>
    <row r="5382" spans="1:6">
      <c r="A5382" s="8"/>
      <c r="B5382" s="8"/>
      <c r="C5382" s="8"/>
      <c r="D5382" s="8"/>
      <c r="E5382" s="8"/>
      <c r="F5382" s="8"/>
    </row>
    <row r="5383" spans="1:6">
      <c r="A5383" s="8"/>
      <c r="B5383" s="8"/>
      <c r="C5383" s="8"/>
      <c r="D5383" s="8"/>
      <c r="E5383" s="8"/>
      <c r="F5383" s="8"/>
    </row>
    <row r="5384" spans="1:6">
      <c r="A5384" s="8"/>
      <c r="B5384" s="8"/>
      <c r="C5384" s="8"/>
      <c r="D5384" s="8"/>
      <c r="E5384" s="8"/>
      <c r="F5384" s="8"/>
    </row>
    <row r="5385" spans="1:6">
      <c r="A5385" s="8"/>
      <c r="B5385" s="8"/>
      <c r="C5385" s="8"/>
      <c r="D5385" s="8"/>
      <c r="E5385" s="8"/>
      <c r="F5385" s="8"/>
    </row>
    <row r="5386" spans="1:6">
      <c r="A5386" s="8"/>
      <c r="B5386" s="8"/>
      <c r="C5386" s="8"/>
      <c r="D5386" s="8"/>
      <c r="E5386" s="8"/>
      <c r="F5386" s="8"/>
    </row>
    <row r="5387" spans="1:6">
      <c r="A5387" s="8"/>
      <c r="B5387" s="8"/>
      <c r="C5387" s="8"/>
      <c r="D5387" s="8"/>
      <c r="E5387" s="8"/>
      <c r="F5387" s="8"/>
    </row>
    <row r="5388" spans="1:6">
      <c r="A5388" s="8"/>
      <c r="B5388" s="8"/>
      <c r="C5388" s="8"/>
      <c r="D5388" s="8"/>
      <c r="E5388" s="8"/>
      <c r="F5388" s="8"/>
    </row>
    <row r="5389" spans="1:6">
      <c r="A5389" s="8"/>
      <c r="B5389" s="8"/>
      <c r="C5389" s="8"/>
      <c r="D5389" s="8"/>
      <c r="E5389" s="8"/>
      <c r="F5389" s="8"/>
    </row>
    <row r="5390" spans="1:6">
      <c r="A5390" s="8"/>
      <c r="B5390" s="8"/>
      <c r="C5390" s="8"/>
      <c r="D5390" s="8"/>
      <c r="E5390" s="8"/>
      <c r="F5390" s="8"/>
    </row>
    <row r="5391" spans="1:6">
      <c r="A5391" s="8"/>
      <c r="B5391" s="8"/>
      <c r="C5391" s="8"/>
      <c r="D5391" s="8"/>
      <c r="E5391" s="8"/>
      <c r="F5391" s="8"/>
    </row>
    <row r="5392" spans="1:6">
      <c r="A5392" s="8"/>
      <c r="B5392" s="8"/>
      <c r="C5392" s="8"/>
      <c r="D5392" s="8"/>
      <c r="E5392" s="8"/>
      <c r="F5392" s="8"/>
    </row>
    <row r="5393" spans="1:6">
      <c r="A5393" s="8"/>
      <c r="B5393" s="8"/>
      <c r="C5393" s="8"/>
      <c r="D5393" s="8"/>
      <c r="E5393" s="8"/>
      <c r="F5393" s="8"/>
    </row>
    <row r="5394" spans="1:6">
      <c r="A5394" s="8"/>
      <c r="B5394" s="8"/>
      <c r="C5394" s="8"/>
      <c r="D5394" s="8"/>
      <c r="E5394" s="8"/>
      <c r="F5394" s="8"/>
    </row>
    <row r="5395" spans="1:6">
      <c r="A5395" s="8"/>
      <c r="B5395" s="8"/>
      <c r="C5395" s="8"/>
      <c r="D5395" s="8"/>
      <c r="E5395" s="8"/>
      <c r="F5395" s="8"/>
    </row>
    <row r="5396" spans="1:6">
      <c r="A5396" s="8"/>
      <c r="B5396" s="8"/>
      <c r="C5396" s="8"/>
      <c r="D5396" s="8"/>
      <c r="E5396" s="8"/>
      <c r="F5396" s="8"/>
    </row>
    <row r="5397" spans="1:6">
      <c r="A5397" s="8"/>
      <c r="B5397" s="8"/>
      <c r="C5397" s="8"/>
      <c r="D5397" s="8"/>
      <c r="E5397" s="8"/>
      <c r="F5397" s="8"/>
    </row>
    <row r="5398" spans="1:6">
      <c r="A5398" s="8"/>
      <c r="B5398" s="8"/>
      <c r="C5398" s="8"/>
      <c r="D5398" s="8"/>
      <c r="E5398" s="8"/>
      <c r="F5398" s="8"/>
    </row>
    <row r="5399" spans="1:6">
      <c r="A5399" s="8"/>
      <c r="B5399" s="8"/>
      <c r="C5399" s="8"/>
      <c r="D5399" s="8"/>
      <c r="E5399" s="8"/>
      <c r="F5399" s="8"/>
    </row>
    <row r="5400" spans="1:6">
      <c r="A5400" s="8"/>
      <c r="B5400" s="8"/>
      <c r="C5400" s="8"/>
      <c r="D5400" s="8"/>
      <c r="E5400" s="8"/>
      <c r="F5400" s="8"/>
    </row>
    <row r="5401" spans="1:6">
      <c r="A5401" s="8"/>
      <c r="B5401" s="8"/>
      <c r="C5401" s="8"/>
      <c r="D5401" s="8"/>
      <c r="E5401" s="8"/>
      <c r="F5401" s="8"/>
    </row>
    <row r="5402" spans="1:6">
      <c r="A5402" s="8"/>
      <c r="B5402" s="8"/>
      <c r="C5402" s="8"/>
      <c r="D5402" s="8"/>
      <c r="E5402" s="8"/>
      <c r="F5402" s="8"/>
    </row>
    <row r="5403" spans="1:6">
      <c r="A5403" s="8"/>
      <c r="B5403" s="8"/>
      <c r="C5403" s="8"/>
      <c r="D5403" s="8"/>
      <c r="E5403" s="8"/>
      <c r="F5403" s="8"/>
    </row>
    <row r="5404" spans="1:6">
      <c r="A5404" s="8"/>
      <c r="B5404" s="8"/>
      <c r="C5404" s="8"/>
      <c r="D5404" s="8"/>
      <c r="E5404" s="8"/>
      <c r="F5404" s="8"/>
    </row>
    <row r="5405" spans="1:6">
      <c r="A5405" s="8"/>
      <c r="B5405" s="8"/>
      <c r="C5405" s="8"/>
      <c r="D5405" s="8"/>
      <c r="E5405" s="8"/>
      <c r="F5405" s="8"/>
    </row>
    <row r="5406" spans="1:6">
      <c r="A5406" s="8"/>
      <c r="B5406" s="8"/>
      <c r="C5406" s="8"/>
      <c r="D5406" s="8"/>
      <c r="E5406" s="8"/>
      <c r="F5406" s="8"/>
    </row>
    <row r="5407" spans="1:6">
      <c r="A5407" s="8"/>
      <c r="B5407" s="8"/>
      <c r="C5407" s="8"/>
      <c r="D5407" s="8"/>
      <c r="E5407" s="8"/>
      <c r="F5407" s="8"/>
    </row>
    <row r="5408" spans="1:6">
      <c r="A5408" s="8"/>
      <c r="B5408" s="8"/>
      <c r="C5408" s="8"/>
      <c r="D5408" s="8"/>
      <c r="E5408" s="8"/>
      <c r="F5408" s="8"/>
    </row>
    <row r="5409" spans="1:6">
      <c r="A5409" s="8"/>
      <c r="B5409" s="8"/>
      <c r="C5409" s="8"/>
      <c r="D5409" s="8"/>
      <c r="E5409" s="8"/>
      <c r="F5409" s="8"/>
    </row>
    <row r="5410" spans="1:6">
      <c r="A5410" s="8"/>
      <c r="B5410" s="8"/>
      <c r="C5410" s="8"/>
      <c r="D5410" s="8"/>
      <c r="E5410" s="8"/>
      <c r="F5410" s="8"/>
    </row>
    <row r="5411" spans="1:6">
      <c r="A5411" s="8"/>
      <c r="B5411" s="8"/>
      <c r="C5411" s="8"/>
      <c r="D5411" s="8"/>
      <c r="E5411" s="8"/>
      <c r="F5411" s="8"/>
    </row>
    <row r="5412" spans="1:6">
      <c r="A5412" s="8"/>
      <c r="B5412" s="8"/>
      <c r="C5412" s="8"/>
      <c r="D5412" s="8"/>
      <c r="E5412" s="8"/>
      <c r="F5412" s="8"/>
    </row>
    <row r="5413" spans="1:6">
      <c r="A5413" s="8"/>
      <c r="B5413" s="8"/>
      <c r="C5413" s="8"/>
      <c r="D5413" s="8"/>
      <c r="E5413" s="8"/>
      <c r="F5413" s="8"/>
    </row>
    <row r="5414" spans="1:6">
      <c r="A5414" s="8"/>
      <c r="B5414" s="8"/>
      <c r="C5414" s="8"/>
      <c r="D5414" s="8"/>
      <c r="E5414" s="8"/>
      <c r="F5414" s="8"/>
    </row>
    <row r="5415" spans="1:6">
      <c r="A5415" s="8"/>
      <c r="B5415" s="8"/>
      <c r="C5415" s="8"/>
      <c r="D5415" s="8"/>
      <c r="E5415" s="8"/>
      <c r="F5415" s="8"/>
    </row>
    <row r="5416" spans="1:6">
      <c r="A5416" s="8"/>
      <c r="B5416" s="8"/>
      <c r="C5416" s="8"/>
      <c r="D5416" s="8"/>
      <c r="E5416" s="8"/>
      <c r="F5416" s="8"/>
    </row>
    <row r="5417" spans="1:6">
      <c r="A5417" s="8"/>
      <c r="B5417" s="8"/>
      <c r="C5417" s="8"/>
      <c r="D5417" s="8"/>
      <c r="E5417" s="8"/>
      <c r="F5417" s="8"/>
    </row>
    <row r="5418" spans="1:6">
      <c r="A5418" s="8"/>
      <c r="B5418" s="8"/>
      <c r="C5418" s="8"/>
      <c r="D5418" s="8"/>
      <c r="E5418" s="8"/>
      <c r="F5418" s="8"/>
    </row>
    <row r="5419" spans="1:6">
      <c r="A5419" s="8"/>
      <c r="B5419" s="8"/>
      <c r="C5419" s="8"/>
      <c r="D5419" s="8"/>
      <c r="E5419" s="8"/>
      <c r="F5419" s="8"/>
    </row>
    <row r="5420" spans="1:6">
      <c r="A5420" s="8"/>
      <c r="B5420" s="8"/>
      <c r="C5420" s="8"/>
      <c r="D5420" s="8"/>
      <c r="E5420" s="8"/>
      <c r="F5420" s="8"/>
    </row>
    <row r="5421" spans="1:6">
      <c r="A5421" s="8"/>
      <c r="B5421" s="8"/>
      <c r="C5421" s="8"/>
      <c r="D5421" s="8"/>
      <c r="E5421" s="8"/>
      <c r="F5421" s="8"/>
    </row>
    <row r="5422" spans="1:6">
      <c r="A5422" s="8"/>
      <c r="B5422" s="8"/>
      <c r="C5422" s="8"/>
      <c r="D5422" s="8"/>
      <c r="E5422" s="8"/>
      <c r="F5422" s="8"/>
    </row>
    <row r="5423" spans="1:6">
      <c r="A5423" s="8"/>
      <c r="B5423" s="8"/>
      <c r="C5423" s="8"/>
      <c r="D5423" s="8"/>
      <c r="E5423" s="8"/>
      <c r="F5423" s="8"/>
    </row>
    <row r="5424" spans="1:6">
      <c r="A5424" s="8"/>
      <c r="B5424" s="8"/>
      <c r="C5424" s="8"/>
      <c r="D5424" s="8"/>
      <c r="E5424" s="8"/>
      <c r="F5424" s="8"/>
    </row>
    <row r="5425" spans="1:6">
      <c r="A5425" s="8"/>
      <c r="B5425" s="8"/>
      <c r="C5425" s="8"/>
      <c r="D5425" s="8"/>
      <c r="E5425" s="8"/>
      <c r="F5425" s="8"/>
    </row>
    <row r="5426" spans="1:6">
      <c r="A5426" s="8"/>
      <c r="B5426" s="8"/>
      <c r="C5426" s="8"/>
      <c r="D5426" s="8"/>
      <c r="E5426" s="8"/>
      <c r="F5426" s="8"/>
    </row>
    <row r="5427" spans="1:6">
      <c r="A5427" s="8"/>
      <c r="B5427" s="8"/>
      <c r="C5427" s="8"/>
      <c r="D5427" s="8"/>
      <c r="E5427" s="8"/>
      <c r="F5427" s="8"/>
    </row>
    <row r="5428" spans="1:6">
      <c r="A5428" s="8"/>
      <c r="B5428" s="8"/>
      <c r="C5428" s="8"/>
      <c r="D5428" s="8"/>
      <c r="E5428" s="8"/>
      <c r="F5428" s="8"/>
    </row>
    <row r="5429" spans="1:6">
      <c r="A5429" s="8"/>
      <c r="B5429" s="8"/>
      <c r="C5429" s="8"/>
      <c r="D5429" s="8"/>
      <c r="E5429" s="8"/>
      <c r="F5429" s="8"/>
    </row>
    <row r="5430" spans="1:6">
      <c r="A5430" s="8"/>
      <c r="B5430" s="8"/>
      <c r="C5430" s="8"/>
      <c r="D5430" s="8"/>
      <c r="E5430" s="8"/>
      <c r="F5430" s="8"/>
    </row>
    <row r="5431" spans="1:6">
      <c r="A5431" s="8"/>
      <c r="B5431" s="8"/>
      <c r="C5431" s="8"/>
      <c r="D5431" s="8"/>
      <c r="E5431" s="8"/>
      <c r="F5431" s="8"/>
    </row>
    <row r="5432" spans="1:6">
      <c r="A5432" s="8"/>
      <c r="B5432" s="8"/>
      <c r="C5432" s="8"/>
      <c r="D5432" s="8"/>
      <c r="E5432" s="8"/>
      <c r="F5432" s="8"/>
    </row>
    <row r="5433" spans="1:6">
      <c r="A5433" s="8"/>
      <c r="B5433" s="8"/>
      <c r="C5433" s="8"/>
      <c r="D5433" s="8"/>
      <c r="E5433" s="8"/>
      <c r="F5433" s="8"/>
    </row>
    <row r="5434" spans="1:6">
      <c r="A5434" s="8"/>
      <c r="B5434" s="8"/>
      <c r="C5434" s="8"/>
      <c r="D5434" s="8"/>
      <c r="E5434" s="8"/>
      <c r="F5434" s="8"/>
    </row>
    <row r="5435" spans="1:6">
      <c r="A5435" s="8"/>
      <c r="B5435" s="8"/>
      <c r="C5435" s="8"/>
      <c r="D5435" s="8"/>
      <c r="E5435" s="8"/>
      <c r="F5435" s="8"/>
    </row>
    <row r="5436" spans="1:6">
      <c r="A5436" s="8"/>
      <c r="B5436" s="8"/>
      <c r="C5436" s="8"/>
      <c r="D5436" s="8"/>
      <c r="E5436" s="8"/>
      <c r="F5436" s="8"/>
    </row>
    <row r="5437" spans="1:6">
      <c r="A5437" s="8"/>
      <c r="B5437" s="8"/>
      <c r="C5437" s="8"/>
      <c r="D5437" s="8"/>
      <c r="E5437" s="8"/>
      <c r="F5437" s="8"/>
    </row>
    <row r="5438" spans="1:6">
      <c r="A5438" s="8"/>
      <c r="B5438" s="8"/>
      <c r="C5438" s="8"/>
      <c r="D5438" s="8"/>
      <c r="E5438" s="8"/>
      <c r="F5438" s="8"/>
    </row>
    <row r="5439" spans="1:6">
      <c r="A5439" s="8"/>
      <c r="B5439" s="8"/>
      <c r="C5439" s="8"/>
      <c r="D5439" s="8"/>
      <c r="E5439" s="8"/>
      <c r="F5439" s="8"/>
    </row>
    <row r="5440" spans="1:6">
      <c r="A5440" s="8"/>
      <c r="B5440" s="8"/>
      <c r="C5440" s="8"/>
      <c r="D5440" s="8"/>
      <c r="E5440" s="8"/>
      <c r="F5440" s="8"/>
    </row>
    <row r="5441" spans="1:6">
      <c r="A5441" s="8"/>
      <c r="B5441" s="8"/>
      <c r="C5441" s="8"/>
      <c r="D5441" s="8"/>
      <c r="E5441" s="8"/>
      <c r="F5441" s="8"/>
    </row>
    <row r="5442" spans="1:6">
      <c r="A5442" s="8"/>
      <c r="B5442" s="8"/>
      <c r="C5442" s="8"/>
      <c r="D5442" s="8"/>
      <c r="E5442" s="8"/>
      <c r="F5442" s="8"/>
    </row>
    <row r="5443" spans="1:6">
      <c r="A5443" s="8"/>
      <c r="B5443" s="8"/>
      <c r="C5443" s="8"/>
      <c r="D5443" s="8"/>
      <c r="E5443" s="8"/>
      <c r="F5443" s="8"/>
    </row>
    <row r="5444" spans="1:6">
      <c r="A5444" s="8"/>
      <c r="B5444" s="8"/>
      <c r="C5444" s="8"/>
      <c r="D5444" s="8"/>
      <c r="E5444" s="8"/>
      <c r="F5444" s="8"/>
    </row>
    <row r="5445" spans="1:6">
      <c r="A5445" s="8"/>
      <c r="B5445" s="8"/>
      <c r="C5445" s="8"/>
      <c r="D5445" s="8"/>
      <c r="E5445" s="8"/>
      <c r="F5445" s="8"/>
    </row>
    <row r="5446" spans="1:6">
      <c r="A5446" s="8"/>
      <c r="B5446" s="8"/>
      <c r="C5446" s="8"/>
      <c r="D5446" s="8"/>
      <c r="E5446" s="8"/>
      <c r="F5446" s="8"/>
    </row>
    <row r="5447" spans="1:6">
      <c r="A5447" s="8"/>
      <c r="B5447" s="8"/>
      <c r="C5447" s="8"/>
      <c r="D5447" s="8"/>
      <c r="E5447" s="8"/>
      <c r="F5447" s="8"/>
    </row>
    <row r="5448" spans="1:6">
      <c r="A5448" s="8"/>
      <c r="B5448" s="8"/>
      <c r="C5448" s="8"/>
      <c r="D5448" s="8"/>
      <c r="E5448" s="8"/>
      <c r="F5448" s="8"/>
    </row>
    <row r="5449" spans="1:6">
      <c r="A5449" s="8"/>
      <c r="B5449" s="8"/>
      <c r="C5449" s="8"/>
      <c r="D5449" s="8"/>
      <c r="E5449" s="8"/>
      <c r="F5449" s="8"/>
    </row>
    <row r="5450" spans="1:6">
      <c r="A5450" s="8"/>
      <c r="B5450" s="8"/>
      <c r="C5450" s="8"/>
      <c r="D5450" s="8"/>
      <c r="E5450" s="8"/>
      <c r="F5450" s="8"/>
    </row>
    <row r="5451" spans="1:6">
      <c r="A5451" s="8"/>
      <c r="B5451" s="8"/>
      <c r="C5451" s="8"/>
      <c r="D5451" s="8"/>
      <c r="E5451" s="8"/>
      <c r="F5451" s="8"/>
    </row>
    <row r="5452" spans="1:6">
      <c r="A5452" s="8"/>
      <c r="B5452" s="8"/>
      <c r="C5452" s="8"/>
      <c r="D5452" s="8"/>
      <c r="E5452" s="8"/>
      <c r="F5452" s="8"/>
    </row>
    <row r="5453" spans="1:6">
      <c r="A5453" s="8"/>
      <c r="B5453" s="8"/>
      <c r="C5453" s="8"/>
      <c r="D5453" s="8"/>
      <c r="E5453" s="8"/>
      <c r="F5453" s="8"/>
    </row>
    <row r="5454" spans="1:6">
      <c r="A5454" s="8"/>
      <c r="B5454" s="8"/>
      <c r="C5454" s="8"/>
      <c r="D5454" s="8"/>
      <c r="E5454" s="8"/>
      <c r="F5454" s="8"/>
    </row>
    <row r="5455" spans="1:6">
      <c r="A5455" s="8"/>
      <c r="B5455" s="8"/>
      <c r="C5455" s="8"/>
      <c r="D5455" s="8"/>
      <c r="E5455" s="8"/>
      <c r="F5455" s="8"/>
    </row>
    <row r="5456" spans="1:6">
      <c r="A5456" s="8"/>
      <c r="B5456" s="8"/>
      <c r="C5456" s="8"/>
      <c r="D5456" s="8"/>
      <c r="E5456" s="8"/>
      <c r="F5456" s="8"/>
    </row>
    <row r="5457" spans="1:6">
      <c r="A5457" s="8"/>
      <c r="B5457" s="8"/>
      <c r="C5457" s="8"/>
      <c r="D5457" s="8"/>
      <c r="E5457" s="8"/>
      <c r="F5457" s="8"/>
    </row>
    <row r="5458" spans="1:6">
      <c r="A5458" s="8"/>
      <c r="B5458" s="8"/>
      <c r="C5458" s="8"/>
      <c r="D5458" s="8"/>
      <c r="E5458" s="8"/>
      <c r="F5458" s="8"/>
    </row>
    <row r="5459" spans="1:6">
      <c r="A5459" s="8"/>
      <c r="B5459" s="8"/>
      <c r="C5459" s="8"/>
      <c r="D5459" s="8"/>
      <c r="E5459" s="8"/>
      <c r="F5459" s="8"/>
    </row>
    <row r="5460" spans="1:6">
      <c r="A5460" s="8"/>
      <c r="B5460" s="8"/>
      <c r="C5460" s="8"/>
      <c r="D5460" s="8"/>
      <c r="E5460" s="8"/>
      <c r="F5460" s="8"/>
    </row>
    <row r="5461" spans="1:6">
      <c r="A5461" s="8"/>
      <c r="B5461" s="8"/>
      <c r="C5461" s="8"/>
      <c r="D5461" s="8"/>
      <c r="E5461" s="8"/>
      <c r="F5461" s="8"/>
    </row>
    <row r="5462" spans="1:6">
      <c r="A5462" s="8"/>
      <c r="B5462" s="8"/>
      <c r="C5462" s="8"/>
      <c r="D5462" s="8"/>
      <c r="E5462" s="8"/>
      <c r="F5462" s="8"/>
    </row>
    <row r="5463" spans="1:6">
      <c r="A5463" s="8"/>
      <c r="B5463" s="8"/>
      <c r="C5463" s="8"/>
      <c r="D5463" s="8"/>
      <c r="E5463" s="8"/>
      <c r="F5463" s="8"/>
    </row>
    <row r="5464" spans="1:6">
      <c r="A5464" s="8"/>
      <c r="B5464" s="8"/>
      <c r="C5464" s="8"/>
      <c r="D5464" s="8"/>
      <c r="E5464" s="8"/>
      <c r="F5464" s="8"/>
    </row>
    <row r="5465" spans="1:6">
      <c r="A5465" s="8"/>
      <c r="B5465" s="8"/>
      <c r="C5465" s="8"/>
      <c r="D5465" s="8"/>
      <c r="E5465" s="8"/>
      <c r="F5465" s="8"/>
    </row>
    <row r="5466" spans="1:6">
      <c r="A5466" s="8"/>
      <c r="B5466" s="8"/>
      <c r="C5466" s="8"/>
      <c r="D5466" s="8"/>
      <c r="E5466" s="8"/>
      <c r="F5466" s="8"/>
    </row>
    <row r="5467" spans="1:6">
      <c r="A5467" s="8"/>
      <c r="B5467" s="8"/>
      <c r="C5467" s="8"/>
      <c r="D5467" s="8"/>
      <c r="E5467" s="8"/>
      <c r="F5467" s="8"/>
    </row>
    <row r="5468" spans="1:6">
      <c r="A5468" s="8"/>
      <c r="B5468" s="8"/>
      <c r="C5468" s="8"/>
      <c r="D5468" s="8"/>
      <c r="E5468" s="8"/>
      <c r="F5468" s="8"/>
    </row>
    <row r="5469" spans="1:6">
      <c r="A5469" s="8"/>
      <c r="B5469" s="8"/>
      <c r="C5469" s="8"/>
      <c r="D5469" s="8"/>
      <c r="E5469" s="8"/>
      <c r="F5469" s="8"/>
    </row>
    <row r="5470" spans="1:6">
      <c r="A5470" s="8"/>
      <c r="B5470" s="8"/>
      <c r="C5470" s="8"/>
      <c r="D5470" s="8"/>
      <c r="E5470" s="8"/>
      <c r="F5470" s="8"/>
    </row>
    <row r="5471" spans="1:6">
      <c r="A5471" s="8"/>
      <c r="B5471" s="8"/>
      <c r="C5471" s="8"/>
      <c r="D5471" s="8"/>
      <c r="E5471" s="8"/>
      <c r="F5471" s="8"/>
    </row>
    <row r="5472" spans="1:6">
      <c r="A5472" s="8"/>
      <c r="B5472" s="8"/>
      <c r="C5472" s="8"/>
      <c r="D5472" s="8"/>
      <c r="E5472" s="8"/>
      <c r="F5472" s="8"/>
    </row>
    <row r="5473" spans="1:6">
      <c r="A5473" s="8"/>
      <c r="B5473" s="8"/>
      <c r="C5473" s="8"/>
      <c r="D5473" s="8"/>
      <c r="E5473" s="8"/>
      <c r="F5473" s="8"/>
    </row>
    <row r="5474" spans="1:6">
      <c r="A5474" s="8"/>
      <c r="B5474" s="8"/>
      <c r="C5474" s="8"/>
      <c r="D5474" s="8"/>
      <c r="E5474" s="8"/>
      <c r="F5474" s="8"/>
    </row>
    <row r="5475" spans="1:6">
      <c r="A5475" s="8"/>
      <c r="B5475" s="8"/>
      <c r="C5475" s="8"/>
      <c r="D5475" s="8"/>
      <c r="E5475" s="8"/>
      <c r="F5475" s="8"/>
    </row>
    <row r="5476" spans="1:6">
      <c r="A5476" s="8"/>
      <c r="B5476" s="8"/>
      <c r="C5476" s="8"/>
      <c r="D5476" s="8"/>
      <c r="E5476" s="8"/>
      <c r="F5476" s="8"/>
    </row>
    <row r="5477" spans="1:6">
      <c r="A5477" s="8"/>
      <c r="B5477" s="8"/>
      <c r="C5477" s="8"/>
      <c r="D5477" s="8"/>
      <c r="E5477" s="8"/>
      <c r="F5477" s="8"/>
    </row>
    <row r="5478" spans="1:6">
      <c r="A5478" s="8"/>
      <c r="B5478" s="8"/>
      <c r="C5478" s="8"/>
      <c r="D5478" s="8"/>
      <c r="E5478" s="8"/>
      <c r="F5478" s="8"/>
    </row>
    <row r="5479" spans="1:6">
      <c r="A5479" s="8"/>
      <c r="B5479" s="8"/>
      <c r="C5479" s="8"/>
      <c r="D5479" s="8"/>
      <c r="E5479" s="8"/>
      <c r="F5479" s="8"/>
    </row>
    <row r="5480" spans="1:6">
      <c r="A5480" s="8"/>
      <c r="B5480" s="8"/>
      <c r="C5480" s="8"/>
      <c r="D5480" s="8"/>
      <c r="E5480" s="8"/>
      <c r="F5480" s="8"/>
    </row>
    <row r="5481" spans="1:6">
      <c r="A5481" s="8"/>
      <c r="B5481" s="8"/>
      <c r="C5481" s="8"/>
      <c r="D5481" s="8"/>
      <c r="E5481" s="8"/>
      <c r="F5481" s="8"/>
    </row>
    <row r="5482" spans="1:6">
      <c r="A5482" s="8"/>
      <c r="B5482" s="8"/>
      <c r="C5482" s="8"/>
      <c r="D5482" s="8"/>
      <c r="E5482" s="8"/>
      <c r="F5482" s="8"/>
    </row>
    <row r="5483" spans="1:6">
      <c r="A5483" s="8"/>
      <c r="B5483" s="8"/>
      <c r="C5483" s="8"/>
      <c r="D5483" s="8"/>
      <c r="E5483" s="8"/>
      <c r="F5483" s="8"/>
    </row>
    <row r="5484" spans="1:6">
      <c r="A5484" s="8"/>
      <c r="B5484" s="8"/>
      <c r="C5484" s="8"/>
      <c r="D5484" s="8"/>
      <c r="E5484" s="8"/>
      <c r="F5484" s="8"/>
    </row>
    <row r="5485" spans="1:6">
      <c r="A5485" s="8"/>
      <c r="B5485" s="8"/>
      <c r="C5485" s="8"/>
      <c r="D5485" s="8"/>
      <c r="E5485" s="8"/>
      <c r="F5485" s="8"/>
    </row>
    <row r="5486" spans="1:6">
      <c r="A5486" s="8"/>
      <c r="B5486" s="8"/>
      <c r="C5486" s="8"/>
      <c r="D5486" s="8"/>
      <c r="E5486" s="8"/>
      <c r="F5486" s="8"/>
    </row>
    <row r="5487" spans="1:6">
      <c r="A5487" s="8"/>
      <c r="B5487" s="8"/>
      <c r="C5487" s="8"/>
      <c r="D5487" s="8"/>
      <c r="E5487" s="8"/>
      <c r="F5487" s="8"/>
    </row>
    <row r="5488" spans="1:6">
      <c r="A5488" s="8"/>
      <c r="B5488" s="8"/>
      <c r="C5488" s="8"/>
      <c r="D5488" s="8"/>
      <c r="E5488" s="8"/>
      <c r="F5488" s="8"/>
    </row>
    <row r="5489" spans="1:6">
      <c r="A5489" s="8"/>
      <c r="B5489" s="8"/>
      <c r="C5489" s="8"/>
      <c r="D5489" s="8"/>
      <c r="E5489" s="8"/>
      <c r="F5489" s="8"/>
    </row>
    <row r="5490" spans="1:6">
      <c r="A5490" s="8"/>
      <c r="B5490" s="8"/>
      <c r="C5490" s="8"/>
      <c r="D5490" s="8"/>
      <c r="E5490" s="8"/>
      <c r="F5490" s="8"/>
    </row>
    <row r="5491" spans="1:6">
      <c r="A5491" s="8"/>
      <c r="B5491" s="8"/>
      <c r="C5491" s="8"/>
      <c r="D5491" s="8"/>
      <c r="E5491" s="8"/>
      <c r="F5491" s="8"/>
    </row>
    <row r="5492" spans="1:6">
      <c r="A5492" s="8"/>
      <c r="B5492" s="8"/>
      <c r="C5492" s="8"/>
      <c r="D5492" s="8"/>
      <c r="E5492" s="8"/>
      <c r="F5492" s="8"/>
    </row>
    <row r="5493" spans="1:6">
      <c r="A5493" s="8"/>
      <c r="B5493" s="8"/>
      <c r="C5493" s="8"/>
      <c r="D5493" s="8"/>
      <c r="E5493" s="8"/>
      <c r="F5493" s="8"/>
    </row>
    <row r="5494" spans="1:6">
      <c r="A5494" s="8"/>
      <c r="B5494" s="8"/>
      <c r="C5494" s="8"/>
      <c r="D5494" s="8"/>
      <c r="E5494" s="8"/>
      <c r="F5494" s="8"/>
    </row>
    <row r="5495" spans="1:6">
      <c r="A5495" s="8"/>
      <c r="B5495" s="8"/>
      <c r="C5495" s="8"/>
      <c r="D5495" s="8"/>
      <c r="E5495" s="8"/>
      <c r="F5495" s="8"/>
    </row>
    <row r="5496" spans="1:6">
      <c r="A5496" s="8"/>
      <c r="B5496" s="8"/>
      <c r="C5496" s="8"/>
      <c r="D5496" s="8"/>
      <c r="E5496" s="8"/>
      <c r="F5496" s="8"/>
    </row>
    <row r="5497" spans="1:6">
      <c r="A5497" s="8"/>
      <c r="B5497" s="8"/>
      <c r="C5497" s="8"/>
      <c r="D5497" s="8"/>
      <c r="E5497" s="8"/>
      <c r="F5497" s="8"/>
    </row>
    <row r="5498" spans="1:6">
      <c r="A5498" s="8"/>
      <c r="B5498" s="8"/>
      <c r="C5498" s="8"/>
      <c r="D5498" s="8"/>
      <c r="E5498" s="8"/>
      <c r="F5498" s="8"/>
    </row>
    <row r="5499" spans="1:6">
      <c r="A5499" s="8"/>
      <c r="B5499" s="8"/>
      <c r="C5499" s="8"/>
      <c r="D5499" s="8"/>
      <c r="E5499" s="8"/>
      <c r="F5499" s="8"/>
    </row>
    <row r="5500" spans="1:6">
      <c r="A5500" s="8"/>
      <c r="B5500" s="8"/>
      <c r="C5500" s="8"/>
      <c r="D5500" s="8"/>
      <c r="E5500" s="8"/>
      <c r="F5500" s="8"/>
    </row>
    <row r="5501" spans="1:6">
      <c r="A5501" s="8"/>
      <c r="B5501" s="8"/>
      <c r="C5501" s="8"/>
      <c r="D5501" s="8"/>
      <c r="E5501" s="8"/>
      <c r="F5501" s="8"/>
    </row>
    <row r="5502" spans="1:6">
      <c r="A5502" s="8"/>
      <c r="B5502" s="8"/>
      <c r="C5502" s="8"/>
      <c r="D5502" s="8"/>
      <c r="E5502" s="8"/>
      <c r="F5502" s="8"/>
    </row>
    <row r="5503" spans="1:6">
      <c r="A5503" s="8"/>
      <c r="B5503" s="8"/>
      <c r="C5503" s="8"/>
      <c r="D5503" s="8"/>
      <c r="E5503" s="8"/>
      <c r="F5503" s="8"/>
    </row>
    <row r="5504" spans="1:6">
      <c r="A5504" s="8"/>
      <c r="B5504" s="8"/>
      <c r="C5504" s="8"/>
      <c r="D5504" s="8"/>
      <c r="E5504" s="8"/>
      <c r="F5504" s="8"/>
    </row>
    <row r="5505" spans="1:6">
      <c r="A5505" s="8"/>
      <c r="B5505" s="8"/>
      <c r="C5505" s="8"/>
      <c r="D5505" s="8"/>
      <c r="E5505" s="8"/>
      <c r="F5505" s="8"/>
    </row>
    <row r="5506" spans="1:6">
      <c r="A5506" s="8"/>
      <c r="B5506" s="8"/>
      <c r="C5506" s="8"/>
      <c r="D5506" s="8"/>
      <c r="E5506" s="8"/>
      <c r="F5506" s="8"/>
    </row>
    <row r="5507" spans="1:6">
      <c r="A5507" s="8"/>
      <c r="B5507" s="8"/>
      <c r="C5507" s="8"/>
      <c r="D5507" s="8"/>
      <c r="E5507" s="8"/>
      <c r="F5507" s="8"/>
    </row>
    <row r="5508" spans="1:6">
      <c r="A5508" s="8"/>
      <c r="B5508" s="8"/>
      <c r="C5508" s="8"/>
      <c r="D5508" s="8"/>
      <c r="E5508" s="8"/>
      <c r="F5508" s="8"/>
    </row>
    <row r="5509" spans="1:6">
      <c r="A5509" s="8"/>
      <c r="B5509" s="8"/>
      <c r="C5509" s="8"/>
      <c r="D5509" s="8"/>
      <c r="E5509" s="8"/>
      <c r="F5509" s="8"/>
    </row>
    <row r="5510" spans="1:6">
      <c r="A5510" s="8"/>
      <c r="B5510" s="8"/>
      <c r="C5510" s="8"/>
      <c r="D5510" s="8"/>
      <c r="E5510" s="8"/>
      <c r="F5510" s="8"/>
    </row>
    <row r="5511" spans="1:6">
      <c r="A5511" s="8"/>
      <c r="B5511" s="8"/>
      <c r="C5511" s="8"/>
      <c r="D5511" s="8"/>
      <c r="E5511" s="8"/>
      <c r="F5511" s="8"/>
    </row>
    <row r="5512" spans="1:6">
      <c r="A5512" s="8"/>
      <c r="B5512" s="8"/>
      <c r="C5512" s="8"/>
      <c r="D5512" s="8"/>
      <c r="E5512" s="8"/>
      <c r="F5512" s="8"/>
    </row>
    <row r="5513" spans="1:6">
      <c r="A5513" s="8"/>
      <c r="B5513" s="8"/>
      <c r="C5513" s="8"/>
      <c r="D5513" s="8"/>
      <c r="E5513" s="8"/>
      <c r="F5513" s="8"/>
    </row>
    <row r="5514" spans="1:6">
      <c r="A5514" s="8"/>
      <c r="B5514" s="8"/>
      <c r="C5514" s="8"/>
      <c r="D5514" s="8"/>
      <c r="E5514" s="8"/>
      <c r="F5514" s="8"/>
    </row>
    <row r="5515" spans="1:6">
      <c r="A5515" s="8"/>
      <c r="B5515" s="8"/>
      <c r="C5515" s="8"/>
      <c r="D5515" s="8"/>
      <c r="E5515" s="8"/>
      <c r="F5515" s="8"/>
    </row>
    <row r="5516" spans="1:6">
      <c r="A5516" s="8"/>
      <c r="B5516" s="8"/>
      <c r="C5516" s="8"/>
      <c r="D5516" s="8"/>
      <c r="E5516" s="8"/>
      <c r="F5516" s="8"/>
    </row>
    <row r="5517" spans="1:6">
      <c r="A5517" s="8"/>
      <c r="B5517" s="8"/>
      <c r="C5517" s="8"/>
      <c r="D5517" s="8"/>
      <c r="E5517" s="8"/>
      <c r="F5517" s="8"/>
    </row>
    <row r="5518" spans="1:6">
      <c r="A5518" s="8"/>
      <c r="B5518" s="8"/>
      <c r="C5518" s="8"/>
      <c r="D5518" s="8"/>
      <c r="E5518" s="8"/>
      <c r="F5518" s="8"/>
    </row>
    <row r="5519" spans="1:6">
      <c r="A5519" s="8"/>
      <c r="B5519" s="8"/>
      <c r="C5519" s="8"/>
      <c r="D5519" s="8"/>
      <c r="E5519" s="8"/>
      <c r="F5519" s="8"/>
    </row>
    <row r="5520" spans="1:6">
      <c r="A5520" s="8"/>
      <c r="B5520" s="8"/>
      <c r="C5520" s="8"/>
      <c r="D5520" s="8"/>
      <c r="E5520" s="8"/>
      <c r="F5520" s="8"/>
    </row>
    <row r="5521" spans="1:6">
      <c r="A5521" s="8"/>
      <c r="B5521" s="8"/>
      <c r="C5521" s="8"/>
      <c r="D5521" s="8"/>
      <c r="E5521" s="8"/>
      <c r="F5521" s="8"/>
    </row>
    <row r="5522" spans="1:6">
      <c r="A5522" s="8"/>
      <c r="B5522" s="8"/>
      <c r="C5522" s="8"/>
      <c r="D5522" s="8"/>
      <c r="E5522" s="8"/>
      <c r="F5522" s="8"/>
    </row>
    <row r="5523" spans="1:6">
      <c r="A5523" s="8"/>
      <c r="B5523" s="8"/>
      <c r="C5523" s="8"/>
      <c r="D5523" s="8"/>
      <c r="E5523" s="8"/>
      <c r="F5523" s="8"/>
    </row>
    <row r="5524" spans="1:6">
      <c r="A5524" s="8"/>
      <c r="B5524" s="8"/>
      <c r="C5524" s="8"/>
      <c r="D5524" s="8"/>
      <c r="E5524" s="8"/>
      <c r="F5524" s="8"/>
    </row>
    <row r="5525" spans="1:6">
      <c r="A5525" s="8"/>
      <c r="B5525" s="8"/>
      <c r="C5525" s="8"/>
      <c r="D5525" s="8"/>
      <c r="E5525" s="8"/>
      <c r="F5525" s="8"/>
    </row>
    <row r="5526" spans="1:6">
      <c r="A5526" s="8"/>
      <c r="B5526" s="8"/>
      <c r="C5526" s="8"/>
      <c r="D5526" s="8"/>
      <c r="E5526" s="8"/>
      <c r="F5526" s="8"/>
    </row>
    <row r="5527" spans="1:6">
      <c r="A5527" s="8"/>
      <c r="B5527" s="8"/>
      <c r="C5527" s="8"/>
      <c r="D5527" s="8"/>
      <c r="E5527" s="8"/>
      <c r="F5527" s="8"/>
    </row>
    <row r="5528" spans="1:6">
      <c r="A5528" s="8"/>
      <c r="B5528" s="8"/>
      <c r="C5528" s="8"/>
      <c r="D5528" s="8"/>
      <c r="E5528" s="8"/>
      <c r="F5528" s="8"/>
    </row>
    <row r="5529" spans="1:6">
      <c r="A5529" s="8"/>
      <c r="B5529" s="8"/>
      <c r="C5529" s="8"/>
      <c r="D5529" s="8"/>
      <c r="E5529" s="8"/>
      <c r="F5529" s="8"/>
    </row>
    <row r="5530" spans="1:6">
      <c r="A5530" s="8"/>
      <c r="B5530" s="8"/>
      <c r="C5530" s="8"/>
      <c r="D5530" s="8"/>
      <c r="E5530" s="8"/>
      <c r="F5530" s="8"/>
    </row>
    <row r="5531" spans="1:6">
      <c r="A5531" s="8"/>
      <c r="B5531" s="8"/>
      <c r="C5531" s="8"/>
      <c r="D5531" s="8"/>
      <c r="E5531" s="8"/>
      <c r="F5531" s="8"/>
    </row>
    <row r="5532" spans="1:6">
      <c r="A5532" s="8"/>
      <c r="B5532" s="8"/>
      <c r="C5532" s="8"/>
      <c r="D5532" s="8"/>
      <c r="E5532" s="8"/>
      <c r="F5532" s="8"/>
    </row>
    <row r="5533" spans="1:6">
      <c r="A5533" s="8"/>
      <c r="B5533" s="8"/>
      <c r="C5533" s="8"/>
      <c r="D5533" s="8"/>
      <c r="E5533" s="8"/>
      <c r="F5533" s="8"/>
    </row>
    <row r="5534" spans="1:6">
      <c r="A5534" s="8"/>
      <c r="B5534" s="8"/>
      <c r="C5534" s="8"/>
      <c r="D5534" s="8"/>
      <c r="E5534" s="8"/>
      <c r="F5534" s="8"/>
    </row>
    <row r="5535" spans="1:6">
      <c r="A5535" s="8"/>
      <c r="B5535" s="8"/>
      <c r="C5535" s="8"/>
      <c r="D5535" s="8"/>
      <c r="E5535" s="8"/>
      <c r="F5535" s="8"/>
    </row>
    <row r="5536" spans="1:6">
      <c r="A5536" s="8"/>
      <c r="B5536" s="8"/>
      <c r="C5536" s="8"/>
      <c r="D5536" s="8"/>
      <c r="E5536" s="8"/>
      <c r="F5536" s="8"/>
    </row>
    <row r="5537" spans="1:6">
      <c r="A5537" s="8"/>
      <c r="B5537" s="8"/>
      <c r="C5537" s="8"/>
      <c r="D5537" s="8"/>
      <c r="E5537" s="8"/>
      <c r="F5537" s="8"/>
    </row>
    <row r="5538" spans="1:6">
      <c r="A5538" s="8"/>
      <c r="B5538" s="8"/>
      <c r="C5538" s="8"/>
      <c r="D5538" s="8"/>
      <c r="E5538" s="8"/>
      <c r="F5538" s="8"/>
    </row>
    <row r="5539" spans="1:6">
      <c r="A5539" s="8"/>
      <c r="B5539" s="8"/>
      <c r="C5539" s="8"/>
      <c r="D5539" s="8"/>
      <c r="E5539" s="8"/>
      <c r="F5539" s="8"/>
    </row>
    <row r="5540" spans="1:6">
      <c r="A5540" s="8"/>
      <c r="B5540" s="8"/>
      <c r="C5540" s="8"/>
      <c r="D5540" s="8"/>
      <c r="E5540" s="8"/>
      <c r="F5540" s="8"/>
    </row>
    <row r="5541" spans="1:6">
      <c r="A5541" s="8"/>
      <c r="B5541" s="8"/>
      <c r="C5541" s="8"/>
      <c r="D5541" s="8"/>
      <c r="E5541" s="8"/>
      <c r="F5541" s="8"/>
    </row>
    <row r="5542" spans="1:6">
      <c r="A5542" s="8"/>
      <c r="B5542" s="8"/>
      <c r="C5542" s="8"/>
      <c r="D5542" s="8"/>
      <c r="E5542" s="8"/>
      <c r="F5542" s="8"/>
    </row>
    <row r="5543" spans="1:6">
      <c r="A5543" s="8"/>
      <c r="B5543" s="8"/>
      <c r="C5543" s="8"/>
      <c r="D5543" s="8"/>
      <c r="E5543" s="8"/>
      <c r="F5543" s="8"/>
    </row>
    <row r="5544" spans="1:6">
      <c r="A5544" s="8"/>
      <c r="B5544" s="8"/>
      <c r="C5544" s="8"/>
      <c r="D5544" s="8"/>
      <c r="E5544" s="8"/>
      <c r="F5544" s="8"/>
    </row>
    <row r="5545" spans="1:6">
      <c r="A5545" s="8"/>
      <c r="B5545" s="8"/>
      <c r="C5545" s="8"/>
      <c r="D5545" s="8"/>
      <c r="E5545" s="8"/>
      <c r="F5545" s="8"/>
    </row>
    <row r="5546" spans="1:6">
      <c r="A5546" s="8"/>
      <c r="B5546" s="8"/>
      <c r="C5546" s="8"/>
      <c r="D5546" s="8"/>
      <c r="E5546" s="8"/>
      <c r="F5546" s="8"/>
    </row>
    <row r="5547" spans="1:6">
      <c r="A5547" s="8"/>
      <c r="B5547" s="8"/>
      <c r="C5547" s="8"/>
      <c r="D5547" s="8"/>
      <c r="E5547" s="8"/>
      <c r="F5547" s="8"/>
    </row>
    <row r="5548" spans="1:6">
      <c r="A5548" s="8"/>
      <c r="B5548" s="8"/>
      <c r="C5548" s="8"/>
      <c r="D5548" s="8"/>
      <c r="E5548" s="8"/>
      <c r="F5548" s="8"/>
    </row>
    <row r="5549" spans="1:6">
      <c r="A5549" s="8"/>
      <c r="B5549" s="8"/>
      <c r="C5549" s="8"/>
      <c r="D5549" s="8"/>
      <c r="E5549" s="8"/>
      <c r="F5549" s="8"/>
    </row>
    <row r="5550" spans="1:6">
      <c r="A5550" s="8"/>
      <c r="B5550" s="8"/>
      <c r="C5550" s="8"/>
      <c r="D5550" s="8"/>
      <c r="E5550" s="8"/>
      <c r="F5550" s="8"/>
    </row>
    <row r="5551" spans="1:6">
      <c r="A5551" s="8"/>
      <c r="B5551" s="8"/>
      <c r="C5551" s="8"/>
      <c r="D5551" s="8"/>
      <c r="E5551" s="8"/>
      <c r="F5551" s="8"/>
    </row>
    <row r="5552" spans="1:6">
      <c r="A5552" s="8"/>
      <c r="B5552" s="8"/>
      <c r="C5552" s="8"/>
      <c r="D5552" s="8"/>
      <c r="E5552" s="8"/>
      <c r="F5552" s="8"/>
    </row>
    <row r="5553" spans="1:6">
      <c r="A5553" s="8"/>
      <c r="B5553" s="8"/>
      <c r="C5553" s="8"/>
      <c r="D5553" s="8"/>
      <c r="E5553" s="8"/>
      <c r="F5553" s="8"/>
    </row>
    <row r="5554" spans="1:6">
      <c r="A5554" s="8"/>
      <c r="B5554" s="8"/>
      <c r="C5554" s="8"/>
      <c r="D5554" s="8"/>
      <c r="E5554" s="8"/>
      <c r="F5554" s="8"/>
    </row>
    <row r="5555" spans="1:6">
      <c r="A5555" s="8"/>
      <c r="B5555" s="8"/>
      <c r="C5555" s="8"/>
      <c r="D5555" s="8"/>
      <c r="E5555" s="8"/>
      <c r="F5555" s="8"/>
    </row>
    <row r="5556" spans="1:6">
      <c r="A5556" s="8"/>
      <c r="B5556" s="8"/>
      <c r="C5556" s="8"/>
      <c r="D5556" s="8"/>
      <c r="E5556" s="8"/>
      <c r="F5556" s="8"/>
    </row>
    <row r="5557" spans="1:6">
      <c r="A5557" s="8"/>
      <c r="B5557" s="8"/>
      <c r="C5557" s="8"/>
      <c r="D5557" s="8"/>
      <c r="E5557" s="8"/>
      <c r="F5557" s="8"/>
    </row>
    <row r="5558" spans="1:6">
      <c r="A5558" s="8"/>
      <c r="B5558" s="8"/>
      <c r="C5558" s="8"/>
      <c r="D5558" s="8"/>
      <c r="E5558" s="8"/>
      <c r="F5558" s="8"/>
    </row>
    <row r="5559" spans="1:6">
      <c r="A5559" s="8"/>
      <c r="B5559" s="8"/>
      <c r="C5559" s="8"/>
      <c r="D5559" s="8"/>
      <c r="E5559" s="8"/>
      <c r="F5559" s="8"/>
    </row>
    <row r="5560" spans="1:6">
      <c r="A5560" s="8"/>
      <c r="B5560" s="8"/>
      <c r="C5560" s="8"/>
      <c r="D5560" s="8"/>
      <c r="E5560" s="8"/>
      <c r="F5560" s="8"/>
    </row>
    <row r="5561" spans="1:6">
      <c r="A5561" s="8"/>
      <c r="B5561" s="8"/>
      <c r="C5561" s="8"/>
      <c r="D5561" s="8"/>
      <c r="E5561" s="8"/>
      <c r="F5561" s="8"/>
    </row>
    <row r="5562" spans="1:6">
      <c r="A5562" s="8"/>
      <c r="B5562" s="8"/>
      <c r="C5562" s="8"/>
      <c r="D5562" s="8"/>
      <c r="E5562" s="8"/>
      <c r="F5562" s="8"/>
    </row>
    <row r="5563" spans="1:6">
      <c r="A5563" s="8"/>
      <c r="B5563" s="8"/>
      <c r="C5563" s="8"/>
      <c r="D5563" s="8"/>
      <c r="E5563" s="8"/>
      <c r="F5563" s="8"/>
    </row>
    <row r="5564" spans="1:6">
      <c r="A5564" s="8"/>
      <c r="B5564" s="8"/>
      <c r="C5564" s="8"/>
      <c r="D5564" s="8"/>
      <c r="E5564" s="8"/>
      <c r="F5564" s="8"/>
    </row>
    <row r="5565" spans="1:6">
      <c r="A5565" s="8"/>
      <c r="B5565" s="8"/>
      <c r="C5565" s="8"/>
      <c r="D5565" s="8"/>
      <c r="E5565" s="8"/>
      <c r="F5565" s="8"/>
    </row>
    <row r="5566" spans="1:6">
      <c r="A5566" s="8"/>
      <c r="B5566" s="8"/>
      <c r="C5566" s="8"/>
      <c r="D5566" s="8"/>
      <c r="E5566" s="8"/>
      <c r="F5566" s="8"/>
    </row>
    <row r="5567" spans="1:6">
      <c r="A5567" s="8"/>
      <c r="B5567" s="8"/>
      <c r="C5567" s="8"/>
      <c r="D5567" s="8"/>
      <c r="E5567" s="8"/>
      <c r="F5567" s="8"/>
    </row>
    <row r="5568" spans="1:6">
      <c r="A5568" s="8"/>
      <c r="B5568" s="8"/>
      <c r="C5568" s="8"/>
      <c r="D5568" s="8"/>
      <c r="E5568" s="8"/>
      <c r="F5568" s="8"/>
    </row>
    <row r="5569" spans="1:6">
      <c r="A5569" s="8"/>
      <c r="B5569" s="8"/>
      <c r="C5569" s="8"/>
      <c r="D5569" s="8"/>
      <c r="E5569" s="8"/>
      <c r="F5569" s="8"/>
    </row>
    <row r="5570" spans="1:6">
      <c r="A5570" s="8"/>
      <c r="B5570" s="8"/>
      <c r="C5570" s="8"/>
      <c r="D5570" s="8"/>
      <c r="E5570" s="8"/>
      <c r="F5570" s="8"/>
    </row>
    <row r="5571" spans="1:6">
      <c r="A5571" s="8"/>
      <c r="B5571" s="8"/>
      <c r="C5571" s="8"/>
      <c r="D5571" s="8"/>
      <c r="E5571" s="8"/>
      <c r="F5571" s="8"/>
    </row>
    <row r="5572" spans="1:6">
      <c r="A5572" s="8"/>
      <c r="B5572" s="8"/>
      <c r="C5572" s="8"/>
      <c r="D5572" s="8"/>
      <c r="E5572" s="8"/>
      <c r="F5572" s="8"/>
    </row>
    <row r="5573" spans="1:6">
      <c r="A5573" s="8"/>
      <c r="B5573" s="8"/>
      <c r="C5573" s="8"/>
      <c r="D5573" s="8"/>
      <c r="E5573" s="8"/>
      <c r="F5573" s="8"/>
    </row>
    <row r="5574" spans="1:6">
      <c r="A5574" s="8"/>
      <c r="B5574" s="8"/>
      <c r="C5574" s="8"/>
      <c r="D5574" s="8"/>
      <c r="E5574" s="8"/>
      <c r="F5574" s="8"/>
    </row>
    <row r="5575" spans="1:6">
      <c r="A5575" s="8"/>
      <c r="B5575" s="8"/>
      <c r="C5575" s="8"/>
      <c r="D5575" s="8"/>
      <c r="E5575" s="8"/>
      <c r="F5575" s="8"/>
    </row>
    <row r="5576" spans="1:6">
      <c r="A5576" s="8"/>
      <c r="B5576" s="8"/>
      <c r="C5576" s="8"/>
      <c r="D5576" s="8"/>
      <c r="E5576" s="8"/>
      <c r="F5576" s="8"/>
    </row>
    <row r="5577" spans="1:6">
      <c r="A5577" s="8"/>
      <c r="B5577" s="8"/>
      <c r="C5577" s="8"/>
      <c r="D5577" s="8"/>
      <c r="E5577" s="8"/>
      <c r="F5577" s="8"/>
    </row>
    <row r="5578" spans="1:6">
      <c r="A5578" s="8"/>
      <c r="B5578" s="8"/>
      <c r="C5578" s="8"/>
      <c r="D5578" s="8"/>
      <c r="E5578" s="8"/>
      <c r="F5578" s="8"/>
    </row>
    <row r="5579" spans="1:6">
      <c r="A5579" s="8"/>
      <c r="B5579" s="8"/>
      <c r="C5579" s="8"/>
      <c r="D5579" s="8"/>
      <c r="E5579" s="8"/>
      <c r="F5579" s="8"/>
    </row>
    <row r="5580" spans="1:6">
      <c r="A5580" s="8"/>
      <c r="B5580" s="8"/>
      <c r="C5580" s="8"/>
      <c r="D5580" s="8"/>
      <c r="E5580" s="8"/>
      <c r="F5580" s="8"/>
    </row>
    <row r="5581" spans="1:6">
      <c r="A5581" s="8"/>
      <c r="B5581" s="8"/>
      <c r="C5581" s="8"/>
      <c r="D5581" s="8"/>
      <c r="E5581" s="8"/>
      <c r="F5581" s="8"/>
    </row>
    <row r="5582" spans="1:6">
      <c r="A5582" s="8"/>
      <c r="B5582" s="8"/>
      <c r="C5582" s="8"/>
      <c r="D5582" s="8"/>
      <c r="E5582" s="8"/>
      <c r="F5582" s="8"/>
    </row>
    <row r="5583" spans="1:6">
      <c r="A5583" s="8"/>
      <c r="B5583" s="8"/>
      <c r="C5583" s="8"/>
      <c r="D5583" s="8"/>
      <c r="E5583" s="8"/>
      <c r="F5583" s="8"/>
    </row>
    <row r="5584" spans="1:6">
      <c r="A5584" s="8"/>
      <c r="B5584" s="8"/>
      <c r="C5584" s="8"/>
      <c r="D5584" s="8"/>
      <c r="E5584" s="8"/>
      <c r="F5584" s="8"/>
    </row>
    <row r="5585" spans="1:6">
      <c r="A5585" s="8"/>
      <c r="B5585" s="8"/>
      <c r="C5585" s="8"/>
      <c r="D5585" s="8"/>
      <c r="E5585" s="8"/>
      <c r="F5585" s="8"/>
    </row>
    <row r="5586" spans="1:6">
      <c r="A5586" s="8"/>
      <c r="B5586" s="8"/>
      <c r="C5586" s="8"/>
      <c r="D5586" s="8"/>
      <c r="E5586" s="8"/>
      <c r="F5586" s="8"/>
    </row>
    <row r="5587" spans="1:6">
      <c r="A5587" s="8"/>
      <c r="B5587" s="8"/>
      <c r="C5587" s="8"/>
      <c r="D5587" s="8"/>
      <c r="E5587" s="8"/>
      <c r="F5587" s="8"/>
    </row>
    <row r="5588" spans="1:6">
      <c r="A5588" s="8"/>
      <c r="B5588" s="8"/>
      <c r="C5588" s="8"/>
      <c r="D5588" s="8"/>
      <c r="E5588" s="8"/>
      <c r="F5588" s="8"/>
    </row>
    <row r="5589" spans="1:6">
      <c r="A5589" s="8"/>
      <c r="B5589" s="8"/>
      <c r="C5589" s="8"/>
      <c r="D5589" s="8"/>
      <c r="E5589" s="8"/>
      <c r="F5589" s="8"/>
    </row>
    <row r="5590" spans="1:6">
      <c r="A5590" s="8"/>
      <c r="B5590" s="8"/>
      <c r="C5590" s="8"/>
      <c r="D5590" s="8"/>
      <c r="E5590" s="8"/>
      <c r="F5590" s="8"/>
    </row>
    <row r="5591" spans="1:6">
      <c r="A5591" s="8"/>
      <c r="B5591" s="8"/>
      <c r="C5591" s="8"/>
      <c r="D5591" s="8"/>
      <c r="E5591" s="8"/>
      <c r="F5591" s="8"/>
    </row>
    <row r="5592" spans="1:6">
      <c r="A5592" s="8"/>
      <c r="B5592" s="8"/>
      <c r="C5592" s="8"/>
      <c r="D5592" s="8"/>
      <c r="E5592" s="8"/>
      <c r="F5592" s="8"/>
    </row>
    <row r="5593" spans="1:6">
      <c r="A5593" s="8"/>
      <c r="B5593" s="8"/>
      <c r="C5593" s="8"/>
      <c r="D5593" s="8"/>
      <c r="E5593" s="8"/>
      <c r="F5593" s="8"/>
    </row>
    <row r="5594" spans="1:6">
      <c r="A5594" s="8"/>
      <c r="B5594" s="8"/>
      <c r="C5594" s="8"/>
      <c r="D5594" s="8"/>
      <c r="E5594" s="8"/>
      <c r="F5594" s="8"/>
    </row>
    <row r="5595" spans="1:6">
      <c r="A5595" s="8"/>
      <c r="B5595" s="8"/>
      <c r="C5595" s="8"/>
      <c r="D5595" s="8"/>
      <c r="E5595" s="8"/>
      <c r="F5595" s="8"/>
    </row>
    <row r="5596" spans="1:6">
      <c r="A5596" s="8"/>
      <c r="B5596" s="8"/>
      <c r="C5596" s="8"/>
      <c r="D5596" s="8"/>
      <c r="E5596" s="8"/>
      <c r="F5596" s="8"/>
    </row>
    <row r="5597" spans="1:6">
      <c r="A5597" s="8"/>
      <c r="B5597" s="8"/>
      <c r="C5597" s="8"/>
      <c r="D5597" s="8"/>
      <c r="E5597" s="8"/>
      <c r="F5597" s="8"/>
    </row>
    <row r="5598" spans="1:6">
      <c r="A5598" s="8"/>
      <c r="B5598" s="8"/>
      <c r="C5598" s="8"/>
      <c r="D5598" s="8"/>
      <c r="E5598" s="8"/>
      <c r="F5598" s="8"/>
    </row>
    <row r="5599" spans="1:6">
      <c r="A5599" s="8"/>
      <c r="B5599" s="8"/>
      <c r="C5599" s="8"/>
      <c r="D5599" s="8"/>
      <c r="E5599" s="8"/>
      <c r="F5599" s="8"/>
    </row>
    <row r="5600" spans="1:6">
      <c r="A5600" s="8"/>
      <c r="B5600" s="8"/>
      <c r="C5600" s="8"/>
      <c r="D5600" s="8"/>
      <c r="E5600" s="8"/>
      <c r="F5600" s="8"/>
    </row>
    <row r="5601" spans="1:6">
      <c r="A5601" s="8"/>
      <c r="B5601" s="8"/>
      <c r="C5601" s="8"/>
      <c r="D5601" s="8"/>
      <c r="E5601" s="8"/>
      <c r="F5601" s="8"/>
    </row>
    <row r="5602" spans="1:6">
      <c r="A5602" s="8"/>
      <c r="B5602" s="8"/>
      <c r="C5602" s="8"/>
      <c r="D5602" s="8"/>
      <c r="E5602" s="8"/>
      <c r="F5602" s="8"/>
    </row>
    <row r="5603" spans="1:6">
      <c r="A5603" s="8"/>
      <c r="B5603" s="8"/>
      <c r="C5603" s="8"/>
      <c r="D5603" s="8"/>
      <c r="E5603" s="8"/>
      <c r="F5603" s="8"/>
    </row>
    <row r="5604" spans="1:6">
      <c r="A5604" s="8"/>
      <c r="B5604" s="8"/>
      <c r="C5604" s="8"/>
      <c r="D5604" s="8"/>
      <c r="E5604" s="8"/>
      <c r="F5604" s="8"/>
    </row>
    <row r="5605" spans="1:6">
      <c r="A5605" s="8"/>
      <c r="B5605" s="8"/>
      <c r="C5605" s="8"/>
      <c r="D5605" s="8"/>
      <c r="E5605" s="8"/>
      <c r="F5605" s="8"/>
    </row>
    <row r="5606" spans="1:6">
      <c r="A5606" s="8"/>
      <c r="B5606" s="8"/>
      <c r="C5606" s="8"/>
      <c r="D5606" s="8"/>
      <c r="E5606" s="8"/>
      <c r="F5606" s="8"/>
    </row>
    <row r="5607" spans="1:6">
      <c r="A5607" s="8"/>
      <c r="B5607" s="8"/>
      <c r="C5607" s="8"/>
      <c r="D5607" s="8"/>
      <c r="E5607" s="8"/>
      <c r="F5607" s="8"/>
    </row>
    <row r="5608" spans="1:6">
      <c r="A5608" s="8"/>
      <c r="B5608" s="8"/>
      <c r="C5608" s="8"/>
      <c r="D5608" s="8"/>
      <c r="E5608" s="8"/>
      <c r="F5608" s="8"/>
    </row>
    <row r="5609" spans="1:6">
      <c r="A5609" s="8"/>
      <c r="B5609" s="8"/>
      <c r="C5609" s="8"/>
      <c r="D5609" s="8"/>
      <c r="E5609" s="8"/>
      <c r="F5609" s="8"/>
    </row>
    <row r="5610" spans="1:6">
      <c r="A5610" s="8"/>
      <c r="B5610" s="8"/>
      <c r="C5610" s="8"/>
      <c r="D5610" s="8"/>
      <c r="E5610" s="8"/>
      <c r="F5610" s="8"/>
    </row>
    <row r="5611" spans="1:6">
      <c r="A5611" s="8"/>
      <c r="B5611" s="8"/>
      <c r="C5611" s="8"/>
      <c r="D5611" s="8"/>
      <c r="E5611" s="8"/>
      <c r="F5611" s="8"/>
    </row>
    <row r="5612" spans="1:6">
      <c r="A5612" s="8"/>
      <c r="B5612" s="8"/>
      <c r="C5612" s="8"/>
      <c r="D5612" s="8"/>
      <c r="E5612" s="8"/>
      <c r="F5612" s="8"/>
    </row>
    <row r="5613" spans="1:6">
      <c r="A5613" s="8"/>
      <c r="B5613" s="8"/>
      <c r="C5613" s="8"/>
      <c r="D5613" s="8"/>
      <c r="E5613" s="8"/>
      <c r="F5613" s="8"/>
    </row>
    <row r="5614" spans="1:6">
      <c r="A5614" s="8"/>
      <c r="B5614" s="8"/>
      <c r="C5614" s="8"/>
      <c r="D5614" s="8"/>
      <c r="E5614" s="8"/>
      <c r="F5614" s="8"/>
    </row>
    <row r="5615" spans="1:6">
      <c r="A5615" s="8"/>
      <c r="B5615" s="8"/>
      <c r="C5615" s="8"/>
      <c r="D5615" s="8"/>
      <c r="E5615" s="8"/>
      <c r="F5615" s="8"/>
    </row>
    <row r="5616" spans="1:6">
      <c r="A5616" s="8"/>
      <c r="B5616" s="8"/>
      <c r="C5616" s="8"/>
      <c r="D5616" s="8"/>
      <c r="E5616" s="8"/>
      <c r="F5616" s="8"/>
    </row>
    <row r="5617" spans="1:6">
      <c r="A5617" s="8"/>
      <c r="B5617" s="8"/>
      <c r="C5617" s="8"/>
      <c r="D5617" s="8"/>
      <c r="E5617" s="8"/>
      <c r="F5617" s="8"/>
    </row>
    <row r="5618" spans="1:6">
      <c r="A5618" s="8"/>
      <c r="B5618" s="8"/>
      <c r="C5618" s="8"/>
      <c r="D5618" s="8"/>
      <c r="E5618" s="8"/>
      <c r="F5618" s="8"/>
    </row>
    <row r="5619" spans="1:6">
      <c r="A5619" s="8"/>
      <c r="B5619" s="8"/>
      <c r="C5619" s="8"/>
      <c r="D5619" s="8"/>
      <c r="E5619" s="8"/>
      <c r="F5619" s="8"/>
    </row>
    <row r="5620" spans="1:6">
      <c r="A5620" s="8"/>
      <c r="B5620" s="8"/>
      <c r="C5620" s="8"/>
      <c r="D5620" s="8"/>
      <c r="E5620" s="8"/>
      <c r="F5620" s="8"/>
    </row>
    <row r="5621" spans="1:6">
      <c r="A5621" s="8"/>
      <c r="B5621" s="8"/>
      <c r="C5621" s="8"/>
      <c r="D5621" s="8"/>
      <c r="E5621" s="8"/>
      <c r="F5621" s="8"/>
    </row>
    <row r="5622" spans="1:6">
      <c r="A5622" s="8"/>
      <c r="B5622" s="8"/>
      <c r="C5622" s="8"/>
      <c r="D5622" s="8"/>
      <c r="E5622" s="8"/>
      <c r="F5622" s="8"/>
    </row>
    <row r="5623" spans="1:6">
      <c r="A5623" s="8"/>
      <c r="B5623" s="8"/>
      <c r="C5623" s="8"/>
      <c r="D5623" s="8"/>
      <c r="E5623" s="8"/>
      <c r="F5623" s="8"/>
    </row>
    <row r="5624" spans="1:6">
      <c r="A5624" s="8"/>
      <c r="B5624" s="8"/>
      <c r="C5624" s="8"/>
      <c r="D5624" s="8"/>
      <c r="E5624" s="8"/>
      <c r="F5624" s="8"/>
    </row>
    <row r="5625" spans="1:6">
      <c r="A5625" s="8"/>
      <c r="B5625" s="8"/>
      <c r="C5625" s="8"/>
      <c r="D5625" s="8"/>
      <c r="E5625" s="8"/>
      <c r="F5625" s="8"/>
    </row>
    <row r="5626" spans="1:6">
      <c r="A5626" s="8"/>
      <c r="B5626" s="8"/>
      <c r="C5626" s="8"/>
      <c r="D5626" s="8"/>
      <c r="E5626" s="8"/>
      <c r="F5626" s="8"/>
    </row>
    <row r="5627" spans="1:6">
      <c r="A5627" s="8"/>
      <c r="B5627" s="8"/>
      <c r="C5627" s="8"/>
      <c r="D5627" s="8"/>
      <c r="E5627" s="8"/>
      <c r="F5627" s="8"/>
    </row>
    <row r="5628" spans="1:6">
      <c r="A5628" s="8"/>
      <c r="B5628" s="8"/>
      <c r="C5628" s="8"/>
      <c r="D5628" s="8"/>
      <c r="E5628" s="8"/>
      <c r="F5628" s="8"/>
    </row>
    <row r="5629" spans="1:6">
      <c r="A5629" s="8"/>
      <c r="B5629" s="8"/>
      <c r="C5629" s="8"/>
      <c r="D5629" s="8"/>
      <c r="E5629" s="8"/>
      <c r="F5629" s="8"/>
    </row>
    <row r="5630" spans="1:6">
      <c r="A5630" s="8"/>
      <c r="B5630" s="8"/>
      <c r="C5630" s="8"/>
      <c r="D5630" s="8"/>
      <c r="E5630" s="8"/>
      <c r="F5630" s="8"/>
    </row>
    <row r="5631" spans="1:6">
      <c r="A5631" s="8"/>
      <c r="B5631" s="8"/>
      <c r="C5631" s="8"/>
      <c r="D5631" s="8"/>
      <c r="E5631" s="8"/>
      <c r="F5631" s="8"/>
    </row>
    <row r="5632" spans="1:6">
      <c r="A5632" s="8"/>
      <c r="B5632" s="8"/>
      <c r="C5632" s="8"/>
      <c r="D5632" s="8"/>
      <c r="E5632" s="8"/>
      <c r="F5632" s="8"/>
    </row>
    <row r="5633" spans="1:6">
      <c r="A5633" s="8"/>
      <c r="B5633" s="8"/>
      <c r="C5633" s="8"/>
      <c r="D5633" s="8"/>
      <c r="E5633" s="8"/>
      <c r="F5633" s="8"/>
    </row>
    <row r="5634" spans="1:6">
      <c r="A5634" s="8"/>
      <c r="B5634" s="8"/>
      <c r="C5634" s="8"/>
      <c r="D5634" s="8"/>
      <c r="E5634" s="8"/>
      <c r="F5634" s="8"/>
    </row>
    <row r="5635" spans="1:6">
      <c r="A5635" s="8"/>
      <c r="B5635" s="8"/>
      <c r="C5635" s="8"/>
      <c r="D5635" s="8"/>
      <c r="E5635" s="8"/>
      <c r="F5635" s="8"/>
    </row>
    <row r="5636" spans="1:6">
      <c r="A5636" s="8"/>
      <c r="B5636" s="8"/>
      <c r="C5636" s="8"/>
      <c r="D5636" s="8"/>
      <c r="E5636" s="8"/>
      <c r="F5636" s="8"/>
    </row>
    <row r="5637" spans="1:6">
      <c r="A5637" s="8"/>
      <c r="B5637" s="8"/>
      <c r="C5637" s="8"/>
      <c r="D5637" s="8"/>
      <c r="E5637" s="8"/>
      <c r="F5637" s="8"/>
    </row>
    <row r="5638" spans="1:6">
      <c r="A5638" s="8"/>
      <c r="B5638" s="8"/>
      <c r="C5638" s="8"/>
      <c r="D5638" s="8"/>
      <c r="E5638" s="8"/>
      <c r="F5638" s="8"/>
    </row>
    <row r="5639" spans="1:6">
      <c r="A5639" s="8"/>
      <c r="B5639" s="8"/>
      <c r="C5639" s="8"/>
      <c r="D5639" s="8"/>
      <c r="E5639" s="8"/>
      <c r="F5639" s="8"/>
    </row>
    <row r="5640" spans="1:6">
      <c r="A5640" s="8"/>
      <c r="B5640" s="8"/>
      <c r="C5640" s="8"/>
      <c r="D5640" s="8"/>
      <c r="E5640" s="8"/>
      <c r="F5640" s="8"/>
    </row>
    <row r="5641" spans="1:6">
      <c r="A5641" s="8"/>
      <c r="B5641" s="8"/>
      <c r="C5641" s="8"/>
      <c r="D5641" s="8"/>
      <c r="E5641" s="8"/>
      <c r="F5641" s="8"/>
    </row>
    <row r="5642" spans="1:6">
      <c r="A5642" s="8"/>
      <c r="B5642" s="8"/>
      <c r="C5642" s="8"/>
      <c r="D5642" s="8"/>
      <c r="E5642" s="8"/>
      <c r="F5642" s="8"/>
    </row>
    <row r="5643" spans="1:6">
      <c r="A5643" s="8"/>
      <c r="B5643" s="8"/>
      <c r="C5643" s="8"/>
      <c r="D5643" s="8"/>
      <c r="E5643" s="8"/>
      <c r="F5643" s="8"/>
    </row>
    <row r="5644" spans="1:6">
      <c r="A5644" s="8"/>
      <c r="B5644" s="8"/>
      <c r="C5644" s="8"/>
      <c r="D5644" s="8"/>
      <c r="E5644" s="8"/>
      <c r="F5644" s="8"/>
    </row>
    <row r="5645" spans="1:6">
      <c r="A5645" s="8"/>
      <c r="B5645" s="8"/>
      <c r="C5645" s="8"/>
      <c r="D5645" s="8"/>
      <c r="E5645" s="8"/>
      <c r="F5645" s="8"/>
    </row>
    <row r="5646" spans="1:6">
      <c r="A5646" s="8"/>
      <c r="B5646" s="8"/>
      <c r="C5646" s="8"/>
      <c r="D5646" s="8"/>
      <c r="E5646" s="8"/>
      <c r="F5646" s="8"/>
    </row>
    <row r="5647" spans="1:6">
      <c r="A5647" s="8"/>
      <c r="B5647" s="8"/>
      <c r="C5647" s="8"/>
      <c r="D5647" s="8"/>
      <c r="E5647" s="8"/>
      <c r="F5647" s="8"/>
    </row>
    <row r="5648" spans="1:6">
      <c r="A5648" s="8"/>
      <c r="B5648" s="8"/>
      <c r="C5648" s="8"/>
      <c r="D5648" s="8"/>
      <c r="E5648" s="8"/>
      <c r="F5648" s="8"/>
    </row>
    <row r="5649" spans="1:6">
      <c r="A5649" s="8"/>
      <c r="B5649" s="8"/>
      <c r="C5649" s="8"/>
      <c r="D5649" s="8"/>
      <c r="E5649" s="8"/>
      <c r="F5649" s="8"/>
    </row>
    <row r="5650" spans="1:6">
      <c r="A5650" s="8"/>
      <c r="B5650" s="8"/>
      <c r="C5650" s="8"/>
      <c r="D5650" s="8"/>
      <c r="E5650" s="8"/>
      <c r="F5650" s="8"/>
    </row>
    <row r="5651" spans="1:6">
      <c r="A5651" s="8"/>
      <c r="B5651" s="8"/>
      <c r="C5651" s="8"/>
      <c r="D5651" s="8"/>
      <c r="E5651" s="8"/>
      <c r="F5651" s="8"/>
    </row>
    <row r="5652" spans="1:6">
      <c r="A5652" s="8"/>
      <c r="B5652" s="8"/>
      <c r="C5652" s="8"/>
      <c r="D5652" s="8"/>
      <c r="E5652" s="8"/>
      <c r="F5652" s="8"/>
    </row>
    <row r="5653" spans="1:6">
      <c r="A5653" s="8"/>
      <c r="B5653" s="8"/>
      <c r="C5653" s="8"/>
      <c r="D5653" s="8"/>
      <c r="E5653" s="8"/>
      <c r="F5653" s="8"/>
    </row>
    <row r="5654" spans="1:6">
      <c r="A5654" s="8"/>
      <c r="B5654" s="8"/>
      <c r="C5654" s="8"/>
      <c r="D5654" s="8"/>
      <c r="E5654" s="8"/>
      <c r="F5654" s="8"/>
    </row>
    <row r="5655" spans="1:6">
      <c r="A5655" s="8"/>
      <c r="B5655" s="8"/>
      <c r="C5655" s="8"/>
      <c r="D5655" s="8"/>
      <c r="E5655" s="8"/>
      <c r="F5655" s="8"/>
    </row>
    <row r="5656" spans="1:6">
      <c r="A5656" s="8"/>
      <c r="B5656" s="8"/>
      <c r="C5656" s="8"/>
      <c r="D5656" s="8"/>
      <c r="E5656" s="8"/>
      <c r="F5656" s="8"/>
    </row>
    <row r="5657" spans="1:6">
      <c r="A5657" s="8"/>
      <c r="B5657" s="8"/>
      <c r="C5657" s="8"/>
      <c r="D5657" s="8"/>
      <c r="E5657" s="8"/>
      <c r="F5657" s="8"/>
    </row>
    <row r="5658" spans="1:6">
      <c r="A5658" s="8"/>
      <c r="B5658" s="8"/>
      <c r="C5658" s="8"/>
      <c r="D5658" s="8"/>
      <c r="E5658" s="8"/>
      <c r="F5658" s="8"/>
    </row>
    <row r="5659" spans="1:6">
      <c r="A5659" s="8"/>
      <c r="B5659" s="8"/>
      <c r="C5659" s="8"/>
      <c r="D5659" s="8"/>
      <c r="E5659" s="8"/>
      <c r="F5659" s="8"/>
    </row>
    <row r="5660" spans="1:6">
      <c r="A5660" s="8"/>
      <c r="B5660" s="8"/>
      <c r="C5660" s="8"/>
      <c r="D5660" s="8"/>
      <c r="E5660" s="8"/>
      <c r="F5660" s="8"/>
    </row>
    <row r="5661" spans="1:6">
      <c r="A5661" s="8"/>
      <c r="B5661" s="8"/>
      <c r="C5661" s="8"/>
      <c r="D5661" s="8"/>
      <c r="E5661" s="8"/>
      <c r="F5661" s="8"/>
    </row>
    <row r="5662" spans="1:6">
      <c r="A5662" s="8"/>
      <c r="B5662" s="8"/>
      <c r="C5662" s="8"/>
      <c r="D5662" s="8"/>
      <c r="E5662" s="8"/>
      <c r="F5662" s="8"/>
    </row>
    <row r="5663" spans="1:6">
      <c r="A5663" s="8"/>
      <c r="B5663" s="8"/>
      <c r="C5663" s="8"/>
      <c r="D5663" s="8"/>
      <c r="E5663" s="8"/>
      <c r="F5663" s="8"/>
    </row>
    <row r="5664" spans="1:6">
      <c r="A5664" s="8"/>
      <c r="B5664" s="8"/>
      <c r="C5664" s="8"/>
      <c r="D5664" s="8"/>
      <c r="E5664" s="8"/>
      <c r="F5664" s="8"/>
    </row>
    <row r="5665" spans="1:6">
      <c r="A5665" s="8"/>
      <c r="B5665" s="8"/>
      <c r="C5665" s="8"/>
      <c r="D5665" s="8"/>
      <c r="E5665" s="8"/>
      <c r="F5665" s="8"/>
    </row>
    <row r="5666" spans="1:6">
      <c r="A5666" s="8"/>
      <c r="B5666" s="8"/>
      <c r="C5666" s="8"/>
      <c r="D5666" s="8"/>
      <c r="E5666" s="8"/>
      <c r="F5666" s="8"/>
    </row>
    <row r="5667" spans="1:6">
      <c r="A5667" s="8"/>
      <c r="B5667" s="8"/>
      <c r="C5667" s="8"/>
      <c r="D5667" s="8"/>
      <c r="E5667" s="8"/>
      <c r="F5667" s="8"/>
    </row>
    <row r="5668" spans="1:6">
      <c r="A5668" s="8"/>
      <c r="B5668" s="8"/>
      <c r="C5668" s="8"/>
      <c r="D5668" s="8"/>
      <c r="E5668" s="8"/>
      <c r="F5668" s="8"/>
    </row>
    <row r="5669" spans="1:6">
      <c r="A5669" s="8"/>
      <c r="B5669" s="8"/>
      <c r="C5669" s="8"/>
      <c r="D5669" s="8"/>
      <c r="E5669" s="8"/>
      <c r="F5669" s="8"/>
    </row>
    <row r="5670" spans="1:6">
      <c r="A5670" s="8"/>
      <c r="B5670" s="8"/>
      <c r="C5670" s="8"/>
      <c r="D5670" s="8"/>
      <c r="E5670" s="8"/>
      <c r="F5670" s="8"/>
    </row>
    <row r="5671" spans="1:6">
      <c r="A5671" s="8"/>
      <c r="B5671" s="8"/>
      <c r="C5671" s="8"/>
      <c r="D5671" s="8"/>
      <c r="E5671" s="8"/>
      <c r="F5671" s="8"/>
    </row>
    <row r="5672" spans="1:6">
      <c r="A5672" s="8"/>
      <c r="B5672" s="8"/>
      <c r="C5672" s="8"/>
      <c r="D5672" s="8"/>
      <c r="E5672" s="8"/>
      <c r="F5672" s="8"/>
    </row>
    <row r="5673" spans="1:6">
      <c r="A5673" s="8"/>
      <c r="B5673" s="8"/>
      <c r="C5673" s="8"/>
      <c r="D5673" s="8"/>
      <c r="E5673" s="8"/>
      <c r="F5673" s="8"/>
    </row>
    <row r="5674" spans="1:6">
      <c r="A5674" s="8"/>
      <c r="B5674" s="8"/>
      <c r="C5674" s="8"/>
      <c r="D5674" s="8"/>
      <c r="E5674" s="8"/>
      <c r="F5674" s="8"/>
    </row>
    <row r="5675" spans="1:6">
      <c r="A5675" s="8"/>
      <c r="B5675" s="8"/>
      <c r="C5675" s="8"/>
      <c r="D5675" s="8"/>
      <c r="E5675" s="8"/>
      <c r="F5675" s="8"/>
    </row>
    <row r="5676" spans="1:6">
      <c r="A5676" s="8"/>
      <c r="B5676" s="8"/>
      <c r="C5676" s="8"/>
      <c r="D5676" s="8"/>
      <c r="E5676" s="8"/>
      <c r="F5676" s="8"/>
    </row>
    <row r="5677" spans="1:6">
      <c r="A5677" s="8"/>
      <c r="B5677" s="8"/>
      <c r="C5677" s="8"/>
      <c r="D5677" s="8"/>
      <c r="E5677" s="8"/>
      <c r="F5677" s="8"/>
    </row>
    <row r="5678" spans="1:6">
      <c r="A5678" s="8"/>
      <c r="B5678" s="8"/>
      <c r="C5678" s="8"/>
      <c r="D5678" s="8"/>
      <c r="E5678" s="8"/>
      <c r="F5678" s="8"/>
    </row>
    <row r="5679" spans="1:6">
      <c r="A5679" s="8"/>
      <c r="B5679" s="8"/>
      <c r="C5679" s="8"/>
      <c r="D5679" s="8"/>
      <c r="E5679" s="8"/>
      <c r="F5679" s="8"/>
    </row>
    <row r="5680" spans="1:6">
      <c r="A5680" s="8"/>
      <c r="B5680" s="8"/>
      <c r="C5680" s="8"/>
      <c r="D5680" s="8"/>
      <c r="E5680" s="8"/>
      <c r="F5680" s="8"/>
    </row>
    <row r="5681" spans="1:6">
      <c r="A5681" s="8"/>
      <c r="B5681" s="8"/>
      <c r="C5681" s="8"/>
      <c r="D5681" s="8"/>
      <c r="E5681" s="8"/>
      <c r="F5681" s="8"/>
    </row>
    <row r="5682" spans="1:6">
      <c r="A5682" s="8"/>
      <c r="B5682" s="8"/>
      <c r="C5682" s="8"/>
      <c r="D5682" s="8"/>
      <c r="E5682" s="8"/>
      <c r="F5682" s="8"/>
    </row>
    <row r="5683" spans="1:6">
      <c r="A5683" s="8"/>
      <c r="B5683" s="8"/>
      <c r="C5683" s="8"/>
      <c r="D5683" s="8"/>
      <c r="E5683" s="8"/>
      <c r="F5683" s="8"/>
    </row>
    <row r="5684" spans="1:6">
      <c r="A5684" s="8"/>
      <c r="B5684" s="8"/>
      <c r="C5684" s="8"/>
      <c r="D5684" s="8"/>
      <c r="E5684" s="8"/>
      <c r="F5684" s="8"/>
    </row>
    <row r="5685" spans="1:6">
      <c r="A5685" s="8"/>
      <c r="B5685" s="8"/>
      <c r="C5685" s="8"/>
      <c r="D5685" s="8"/>
      <c r="E5685" s="8"/>
      <c r="F5685" s="8"/>
    </row>
    <row r="5686" spans="1:6">
      <c r="A5686" s="8"/>
      <c r="B5686" s="8"/>
      <c r="C5686" s="8"/>
      <c r="D5686" s="8"/>
      <c r="E5686" s="8"/>
      <c r="F5686" s="8"/>
    </row>
    <row r="5687" spans="1:6">
      <c r="A5687" s="8"/>
      <c r="B5687" s="8"/>
      <c r="C5687" s="8"/>
      <c r="D5687" s="8"/>
      <c r="E5687" s="8"/>
      <c r="F5687" s="8"/>
    </row>
    <row r="5688" spans="1:6">
      <c r="A5688" s="8"/>
      <c r="B5688" s="8"/>
      <c r="C5688" s="8"/>
      <c r="D5688" s="8"/>
      <c r="E5688" s="8"/>
      <c r="F5688" s="8"/>
    </row>
    <row r="5689" spans="1:6">
      <c r="A5689" s="8"/>
      <c r="B5689" s="8"/>
      <c r="C5689" s="8"/>
      <c r="D5689" s="8"/>
      <c r="E5689" s="8"/>
      <c r="F5689" s="8"/>
    </row>
    <row r="5690" spans="1:6">
      <c r="A5690" s="8"/>
      <c r="B5690" s="8"/>
      <c r="C5690" s="8"/>
      <c r="D5690" s="8"/>
      <c r="E5690" s="8"/>
      <c r="F5690" s="8"/>
    </row>
    <row r="5691" spans="1:6">
      <c r="A5691" s="8"/>
      <c r="B5691" s="8"/>
      <c r="C5691" s="8"/>
      <c r="D5691" s="8"/>
      <c r="E5691" s="8"/>
      <c r="F5691" s="8"/>
    </row>
    <row r="5692" spans="1:6">
      <c r="A5692" s="8"/>
      <c r="B5692" s="8"/>
      <c r="C5692" s="8"/>
      <c r="D5692" s="8"/>
      <c r="E5692" s="8"/>
      <c r="F5692" s="8"/>
    </row>
    <row r="5693" spans="1:6">
      <c r="A5693" s="8"/>
      <c r="B5693" s="8"/>
      <c r="C5693" s="8"/>
      <c r="D5693" s="8"/>
      <c r="E5693" s="8"/>
      <c r="F5693" s="8"/>
    </row>
    <row r="5694" spans="1:6">
      <c r="A5694" s="8"/>
      <c r="B5694" s="8"/>
      <c r="C5694" s="8"/>
      <c r="D5694" s="8"/>
      <c r="E5694" s="8"/>
      <c r="F5694" s="8"/>
    </row>
    <row r="5695" spans="1:6">
      <c r="A5695" s="8"/>
      <c r="B5695" s="8"/>
      <c r="C5695" s="8"/>
      <c r="D5695" s="8"/>
      <c r="E5695" s="8"/>
      <c r="F5695" s="8"/>
    </row>
    <row r="5696" spans="1:6">
      <c r="A5696" s="8"/>
      <c r="B5696" s="8"/>
      <c r="C5696" s="8"/>
      <c r="D5696" s="8"/>
      <c r="E5696" s="8"/>
      <c r="F5696" s="8"/>
    </row>
    <row r="5697" spans="1:6">
      <c r="A5697" s="8"/>
      <c r="B5697" s="8"/>
      <c r="C5697" s="8"/>
      <c r="D5697" s="8"/>
      <c r="E5697" s="8"/>
      <c r="F5697" s="8"/>
    </row>
    <row r="5698" spans="1:6">
      <c r="A5698" s="8"/>
      <c r="B5698" s="8"/>
      <c r="C5698" s="8"/>
      <c r="D5698" s="8"/>
      <c r="E5698" s="8"/>
      <c r="F5698" s="8"/>
    </row>
    <row r="5699" spans="1:6">
      <c r="A5699" s="8"/>
      <c r="B5699" s="8"/>
      <c r="C5699" s="8"/>
      <c r="D5699" s="8"/>
      <c r="E5699" s="8"/>
      <c r="F5699" s="8"/>
    </row>
    <row r="5700" spans="1:6">
      <c r="A5700" s="8"/>
      <c r="B5700" s="8"/>
      <c r="C5700" s="8"/>
      <c r="D5700" s="8"/>
      <c r="E5700" s="8"/>
      <c r="F5700" s="8"/>
    </row>
    <row r="5701" spans="1:6">
      <c r="A5701" s="8"/>
      <c r="B5701" s="8"/>
      <c r="C5701" s="8"/>
      <c r="D5701" s="8"/>
      <c r="E5701" s="8"/>
      <c r="F5701" s="8"/>
    </row>
    <row r="5702" spans="1:6">
      <c r="A5702" s="8"/>
      <c r="B5702" s="8"/>
      <c r="C5702" s="8"/>
      <c r="D5702" s="8"/>
      <c r="E5702" s="8"/>
      <c r="F5702" s="8"/>
    </row>
    <row r="5703" spans="1:6">
      <c r="A5703" s="8"/>
      <c r="B5703" s="8"/>
      <c r="C5703" s="8"/>
      <c r="D5703" s="8"/>
      <c r="E5703" s="8"/>
      <c r="F5703" s="8"/>
    </row>
    <row r="5704" spans="1:6">
      <c r="A5704" s="8"/>
      <c r="B5704" s="8"/>
      <c r="C5704" s="8"/>
      <c r="D5704" s="8"/>
      <c r="E5704" s="8"/>
      <c r="F5704" s="8"/>
    </row>
    <row r="5705" spans="1:6">
      <c r="A5705" s="8"/>
      <c r="B5705" s="8"/>
      <c r="C5705" s="8"/>
      <c r="D5705" s="8"/>
      <c r="E5705" s="8"/>
      <c r="F5705" s="8"/>
    </row>
    <row r="5706" spans="1:6">
      <c r="A5706" s="8"/>
      <c r="B5706" s="8"/>
      <c r="C5706" s="8"/>
      <c r="D5706" s="8"/>
      <c r="E5706" s="8"/>
      <c r="F5706" s="8"/>
    </row>
    <row r="5707" spans="1:6">
      <c r="A5707" s="8"/>
      <c r="B5707" s="8"/>
      <c r="C5707" s="8"/>
      <c r="D5707" s="8"/>
      <c r="E5707" s="8"/>
      <c r="F5707" s="8"/>
    </row>
    <row r="5708" spans="1:6">
      <c r="A5708" s="8"/>
      <c r="B5708" s="8"/>
      <c r="C5708" s="8"/>
      <c r="D5708" s="8"/>
      <c r="E5708" s="8"/>
      <c r="F5708" s="8"/>
    </row>
    <row r="5709" spans="1:6">
      <c r="A5709" s="8"/>
      <c r="B5709" s="8"/>
      <c r="C5709" s="8"/>
      <c r="D5709" s="8"/>
      <c r="E5709" s="8"/>
      <c r="F5709" s="8"/>
    </row>
    <row r="5710" spans="1:6">
      <c r="A5710" s="8"/>
      <c r="B5710" s="8"/>
      <c r="C5710" s="8"/>
      <c r="D5710" s="8"/>
      <c r="E5710" s="8"/>
      <c r="F5710" s="8"/>
    </row>
    <row r="5711" spans="1:6">
      <c r="A5711" s="8"/>
      <c r="B5711" s="8"/>
      <c r="C5711" s="8"/>
      <c r="D5711" s="8"/>
      <c r="E5711" s="8"/>
      <c r="F5711" s="8"/>
    </row>
    <row r="5712" spans="1:6">
      <c r="A5712" s="8"/>
      <c r="B5712" s="8"/>
      <c r="C5712" s="8"/>
      <c r="D5712" s="8"/>
      <c r="E5712" s="8"/>
      <c r="F5712" s="8"/>
    </row>
    <row r="5713" spans="1:6">
      <c r="A5713" s="8"/>
      <c r="B5713" s="8"/>
      <c r="C5713" s="8"/>
      <c r="D5713" s="8"/>
      <c r="E5713" s="8"/>
      <c r="F5713" s="8"/>
    </row>
    <row r="5714" spans="1:6">
      <c r="A5714" s="8"/>
      <c r="B5714" s="8"/>
      <c r="C5714" s="8"/>
      <c r="D5714" s="8"/>
      <c r="E5714" s="8"/>
      <c r="F5714" s="8"/>
    </row>
    <row r="5715" spans="1:6">
      <c r="A5715" s="8"/>
      <c r="B5715" s="8"/>
      <c r="C5715" s="8"/>
      <c r="D5715" s="8"/>
      <c r="E5715" s="8"/>
      <c r="F5715" s="8"/>
    </row>
    <row r="5716" spans="1:6">
      <c r="A5716" s="8"/>
      <c r="B5716" s="8"/>
      <c r="C5716" s="8"/>
      <c r="D5716" s="8"/>
      <c r="E5716" s="8"/>
      <c r="F5716" s="8"/>
    </row>
    <row r="5717" spans="1:6">
      <c r="A5717" s="8"/>
      <c r="B5717" s="8"/>
      <c r="C5717" s="8"/>
      <c r="D5717" s="8"/>
      <c r="E5717" s="8"/>
      <c r="F5717" s="8"/>
    </row>
    <row r="5718" spans="1:6">
      <c r="A5718" s="8"/>
      <c r="B5718" s="8"/>
      <c r="C5718" s="8"/>
      <c r="D5718" s="8"/>
      <c r="E5718" s="8"/>
      <c r="F5718" s="8"/>
    </row>
    <row r="5719" spans="1:6">
      <c r="A5719" s="8"/>
      <c r="B5719" s="8"/>
      <c r="C5719" s="8"/>
      <c r="D5719" s="8"/>
      <c r="E5719" s="8"/>
      <c r="F5719" s="8"/>
    </row>
    <row r="5720" spans="1:6">
      <c r="A5720" s="8"/>
      <c r="B5720" s="8"/>
      <c r="C5720" s="8"/>
      <c r="D5720" s="8"/>
      <c r="E5720" s="8"/>
      <c r="F5720" s="8"/>
    </row>
    <row r="5721" spans="1:6">
      <c r="A5721" s="8"/>
      <c r="B5721" s="8"/>
      <c r="C5721" s="8"/>
      <c r="D5721" s="8"/>
      <c r="E5721" s="8"/>
      <c r="F5721" s="8"/>
    </row>
    <row r="5722" spans="1:6">
      <c r="A5722" s="8"/>
      <c r="B5722" s="8"/>
      <c r="C5722" s="8"/>
      <c r="D5722" s="8"/>
      <c r="E5722" s="8"/>
      <c r="F5722" s="8"/>
    </row>
    <row r="5723" spans="1:6">
      <c r="A5723" s="8"/>
      <c r="B5723" s="8"/>
      <c r="C5723" s="8"/>
      <c r="D5723" s="8"/>
      <c r="E5723" s="8"/>
      <c r="F5723" s="8"/>
    </row>
    <row r="5724" spans="1:6">
      <c r="A5724" s="8"/>
      <c r="B5724" s="8"/>
      <c r="C5724" s="8"/>
      <c r="D5724" s="8"/>
      <c r="E5724" s="8"/>
      <c r="F5724" s="8"/>
    </row>
    <row r="5725" spans="1:6">
      <c r="A5725" s="8"/>
      <c r="B5725" s="8"/>
      <c r="C5725" s="8"/>
      <c r="D5725" s="8"/>
      <c r="E5725" s="8"/>
      <c r="F5725" s="8"/>
    </row>
    <row r="5726" spans="1:6">
      <c r="A5726" s="8"/>
      <c r="B5726" s="8"/>
      <c r="C5726" s="8"/>
      <c r="D5726" s="8"/>
      <c r="E5726" s="8"/>
      <c r="F5726" s="8"/>
    </row>
    <row r="5727" spans="1:6">
      <c r="A5727" s="8"/>
      <c r="B5727" s="8"/>
      <c r="C5727" s="8"/>
      <c r="D5727" s="8"/>
      <c r="E5727" s="8"/>
      <c r="F5727" s="8"/>
    </row>
    <row r="5728" spans="1:6">
      <c r="A5728" s="8"/>
      <c r="B5728" s="8"/>
      <c r="C5728" s="8"/>
      <c r="D5728" s="8"/>
      <c r="E5728" s="8"/>
      <c r="F5728" s="8"/>
    </row>
    <row r="5729" spans="1:6">
      <c r="A5729" s="8"/>
      <c r="B5729" s="8"/>
      <c r="C5729" s="8"/>
      <c r="D5729" s="8"/>
      <c r="E5729" s="8"/>
      <c r="F5729" s="8"/>
    </row>
    <row r="5730" spans="1:6">
      <c r="A5730" s="8"/>
      <c r="B5730" s="8"/>
      <c r="C5730" s="8"/>
      <c r="D5730" s="8"/>
      <c r="E5730" s="8"/>
      <c r="F5730" s="8"/>
    </row>
    <row r="5731" spans="1:6">
      <c r="A5731" s="8"/>
      <c r="B5731" s="8"/>
      <c r="C5731" s="8"/>
      <c r="D5731" s="8"/>
      <c r="E5731" s="8"/>
      <c r="F5731" s="8"/>
    </row>
    <row r="5732" spans="1:6">
      <c r="A5732" s="8"/>
      <c r="B5732" s="8"/>
      <c r="C5732" s="8"/>
      <c r="D5732" s="8"/>
      <c r="E5732" s="8"/>
      <c r="F5732" s="8"/>
    </row>
    <row r="5733" spans="1:6">
      <c r="A5733" s="8"/>
      <c r="B5733" s="8"/>
      <c r="C5733" s="8"/>
      <c r="D5733" s="8"/>
      <c r="E5733" s="8"/>
      <c r="F5733" s="8"/>
    </row>
    <row r="5734" spans="1:6">
      <c r="A5734" s="8"/>
      <c r="B5734" s="8"/>
      <c r="C5734" s="8"/>
      <c r="D5734" s="8"/>
      <c r="E5734" s="8"/>
      <c r="F5734" s="8"/>
    </row>
    <row r="5735" spans="1:6">
      <c r="A5735" s="8"/>
      <c r="B5735" s="8"/>
      <c r="C5735" s="8"/>
      <c r="D5735" s="8"/>
      <c r="E5735" s="8"/>
      <c r="F5735" s="8"/>
    </row>
    <row r="5736" spans="1:6">
      <c r="A5736" s="8"/>
      <c r="B5736" s="8"/>
      <c r="C5736" s="8"/>
      <c r="D5736" s="8"/>
      <c r="E5736" s="8"/>
      <c r="F5736" s="8"/>
    </row>
    <row r="5737" spans="1:6">
      <c r="A5737" s="8"/>
      <c r="B5737" s="8"/>
      <c r="C5737" s="8"/>
      <c r="D5737" s="8"/>
      <c r="E5737" s="8"/>
      <c r="F5737" s="8"/>
    </row>
    <row r="5738" spans="1:6">
      <c r="A5738" s="8"/>
      <c r="B5738" s="8"/>
      <c r="C5738" s="8"/>
      <c r="D5738" s="8"/>
      <c r="E5738" s="8"/>
      <c r="F5738" s="8"/>
    </row>
    <row r="5739" spans="1:6">
      <c r="A5739" s="8"/>
      <c r="B5739" s="8"/>
      <c r="C5739" s="8"/>
      <c r="D5739" s="8"/>
      <c r="E5739" s="8"/>
      <c r="F5739" s="8"/>
    </row>
    <row r="5740" spans="1:6">
      <c r="A5740" s="8"/>
      <c r="B5740" s="8"/>
      <c r="C5740" s="8"/>
      <c r="D5740" s="8"/>
      <c r="E5740" s="8"/>
      <c r="F5740" s="8"/>
    </row>
    <row r="5741" spans="1:6">
      <c r="A5741" s="8"/>
      <c r="B5741" s="8"/>
      <c r="C5741" s="8"/>
      <c r="D5741" s="8"/>
      <c r="E5741" s="8"/>
      <c r="F5741" s="8"/>
    </row>
    <row r="5742" spans="1:6">
      <c r="A5742" s="8"/>
      <c r="B5742" s="8"/>
      <c r="C5742" s="8"/>
      <c r="D5742" s="8"/>
      <c r="E5742" s="8"/>
      <c r="F5742" s="8"/>
    </row>
    <row r="5743" spans="1:6">
      <c r="A5743" s="8"/>
      <c r="B5743" s="8"/>
      <c r="C5743" s="8"/>
      <c r="D5743" s="8"/>
      <c r="E5743" s="8"/>
      <c r="F5743" s="8"/>
    </row>
    <row r="5744" spans="1:6">
      <c r="A5744" s="8"/>
      <c r="B5744" s="8"/>
      <c r="C5744" s="8"/>
      <c r="D5744" s="8"/>
      <c r="E5744" s="8"/>
      <c r="F5744" s="8"/>
    </row>
    <row r="5745" spans="1:6">
      <c r="A5745" s="8"/>
      <c r="B5745" s="8"/>
      <c r="C5745" s="8"/>
      <c r="D5745" s="8"/>
      <c r="E5745" s="8"/>
      <c r="F5745" s="8"/>
    </row>
    <row r="5746" spans="1:6">
      <c r="A5746" s="8"/>
      <c r="B5746" s="8"/>
      <c r="C5746" s="8"/>
      <c r="D5746" s="8"/>
      <c r="E5746" s="8"/>
      <c r="F5746" s="8"/>
    </row>
    <row r="5747" spans="1:6">
      <c r="A5747" s="8"/>
      <c r="B5747" s="8"/>
      <c r="C5747" s="8"/>
      <c r="D5747" s="8"/>
      <c r="E5747" s="8"/>
      <c r="F5747" s="8"/>
    </row>
    <row r="5748" spans="1:6">
      <c r="A5748" s="8"/>
      <c r="B5748" s="8"/>
      <c r="C5748" s="8"/>
      <c r="D5748" s="8"/>
      <c r="E5748" s="8"/>
      <c r="F5748" s="8"/>
    </row>
    <row r="5749" spans="1:6">
      <c r="A5749" s="8"/>
      <c r="B5749" s="8"/>
      <c r="C5749" s="8"/>
      <c r="D5749" s="8"/>
      <c r="E5749" s="8"/>
      <c r="F5749" s="8"/>
    </row>
    <row r="5750" spans="1:6">
      <c r="A5750" s="8"/>
      <c r="B5750" s="8"/>
      <c r="C5750" s="8"/>
      <c r="D5750" s="8"/>
      <c r="E5750" s="8"/>
      <c r="F5750" s="8"/>
    </row>
    <row r="5751" spans="1:6">
      <c r="A5751" s="8"/>
      <c r="B5751" s="8"/>
      <c r="C5751" s="8"/>
      <c r="D5751" s="8"/>
      <c r="E5751" s="8"/>
      <c r="F5751" s="8"/>
    </row>
    <row r="5752" spans="1:6">
      <c r="A5752" s="8"/>
      <c r="B5752" s="8"/>
      <c r="C5752" s="8"/>
      <c r="D5752" s="8"/>
      <c r="E5752" s="8"/>
      <c r="F5752" s="8"/>
    </row>
    <row r="5753" spans="1:6">
      <c r="A5753" s="8"/>
      <c r="B5753" s="8"/>
      <c r="C5753" s="8"/>
      <c r="D5753" s="8"/>
      <c r="E5753" s="8"/>
      <c r="F5753" s="8"/>
    </row>
    <row r="5754" spans="1:6">
      <c r="A5754" s="8"/>
      <c r="B5754" s="8"/>
      <c r="C5754" s="8"/>
      <c r="D5754" s="8"/>
      <c r="E5754" s="8"/>
      <c r="F5754" s="8"/>
    </row>
    <row r="5755" spans="1:6">
      <c r="A5755" s="8"/>
      <c r="B5755" s="8"/>
      <c r="C5755" s="8"/>
      <c r="D5755" s="8"/>
      <c r="E5755" s="8"/>
      <c r="F5755" s="8"/>
    </row>
    <row r="5756" spans="1:6">
      <c r="A5756" s="8"/>
      <c r="B5756" s="8"/>
      <c r="C5756" s="8"/>
      <c r="D5756" s="8"/>
      <c r="E5756" s="8"/>
      <c r="F5756" s="8"/>
    </row>
    <row r="5757" spans="1:6">
      <c r="A5757" s="8"/>
      <c r="B5757" s="8"/>
      <c r="C5757" s="8"/>
      <c r="D5757" s="8"/>
      <c r="E5757" s="8"/>
      <c r="F5757" s="8"/>
    </row>
    <row r="5758" spans="1:6">
      <c r="A5758" s="8"/>
      <c r="B5758" s="8"/>
      <c r="C5758" s="8"/>
      <c r="D5758" s="8"/>
      <c r="E5758" s="8"/>
      <c r="F5758" s="8"/>
    </row>
    <row r="5759" spans="1:6">
      <c r="A5759" s="8"/>
      <c r="B5759" s="8"/>
      <c r="C5759" s="8"/>
      <c r="D5759" s="8"/>
      <c r="E5759" s="8"/>
      <c r="F5759" s="8"/>
    </row>
    <row r="5760" spans="1:6">
      <c r="A5760" s="8"/>
      <c r="B5760" s="8"/>
      <c r="C5760" s="8"/>
      <c r="D5760" s="8"/>
      <c r="E5760" s="8"/>
      <c r="F5760" s="8"/>
    </row>
    <row r="5761" spans="1:6">
      <c r="A5761" s="8"/>
      <c r="B5761" s="8"/>
      <c r="C5761" s="8"/>
      <c r="D5761" s="8"/>
      <c r="E5761" s="8"/>
      <c r="F5761" s="8"/>
    </row>
    <row r="5762" spans="1:6">
      <c r="A5762" s="8"/>
      <c r="B5762" s="8"/>
      <c r="C5762" s="8"/>
      <c r="D5762" s="8"/>
      <c r="E5762" s="8"/>
      <c r="F5762" s="8"/>
    </row>
    <row r="5763" spans="1:6">
      <c r="A5763" s="8"/>
      <c r="B5763" s="8"/>
      <c r="C5763" s="8"/>
      <c r="D5763" s="8"/>
      <c r="E5763" s="8"/>
      <c r="F5763" s="8"/>
    </row>
    <row r="5764" spans="1:6">
      <c r="A5764" s="8"/>
      <c r="B5764" s="8"/>
      <c r="C5764" s="8"/>
      <c r="D5764" s="8"/>
      <c r="E5764" s="8"/>
      <c r="F5764" s="8"/>
    </row>
    <row r="5765" spans="1:6">
      <c r="A5765" s="8"/>
      <c r="B5765" s="8"/>
      <c r="C5765" s="8"/>
      <c r="D5765" s="8"/>
      <c r="E5765" s="8"/>
      <c r="F5765" s="8"/>
    </row>
    <row r="5766" spans="1:6">
      <c r="A5766" s="8"/>
      <c r="B5766" s="8"/>
      <c r="C5766" s="8"/>
      <c r="D5766" s="8"/>
      <c r="E5766" s="8"/>
      <c r="F5766" s="8"/>
    </row>
    <row r="5767" spans="1:6">
      <c r="A5767" s="8"/>
      <c r="B5767" s="8"/>
      <c r="C5767" s="8"/>
      <c r="D5767" s="8"/>
      <c r="E5767" s="8"/>
      <c r="F5767" s="8"/>
    </row>
    <row r="5768" spans="1:6">
      <c r="A5768" s="8"/>
      <c r="B5768" s="8"/>
      <c r="C5768" s="8"/>
      <c r="D5768" s="8"/>
      <c r="E5768" s="8"/>
      <c r="F5768" s="8"/>
    </row>
    <row r="5769" spans="1:6">
      <c r="A5769" s="8"/>
      <c r="B5769" s="8"/>
      <c r="C5769" s="8"/>
      <c r="D5769" s="8"/>
      <c r="E5769" s="8"/>
      <c r="F5769" s="8"/>
    </row>
    <row r="5770" spans="1:6">
      <c r="A5770" s="8"/>
      <c r="B5770" s="8"/>
      <c r="C5770" s="8"/>
      <c r="D5770" s="8"/>
      <c r="E5770" s="8"/>
      <c r="F5770" s="8"/>
    </row>
    <row r="5771" spans="1:6">
      <c r="A5771" s="8"/>
      <c r="B5771" s="8"/>
      <c r="C5771" s="8"/>
      <c r="D5771" s="8"/>
      <c r="E5771" s="8"/>
      <c r="F5771" s="8"/>
    </row>
    <row r="5772" spans="1:6">
      <c r="A5772" s="8"/>
      <c r="B5772" s="8"/>
      <c r="C5772" s="8"/>
      <c r="D5772" s="8"/>
      <c r="E5772" s="8"/>
      <c r="F5772" s="8"/>
    </row>
    <row r="5773" spans="1:6">
      <c r="A5773" s="8"/>
      <c r="B5773" s="8"/>
      <c r="C5773" s="8"/>
      <c r="D5773" s="8"/>
      <c r="E5773" s="8"/>
      <c r="F5773" s="8"/>
    </row>
    <row r="5774" spans="1:6">
      <c r="A5774" s="8"/>
      <c r="B5774" s="8"/>
      <c r="C5774" s="8"/>
      <c r="D5774" s="8"/>
      <c r="E5774" s="8"/>
      <c r="F5774" s="8"/>
    </row>
    <row r="5775" spans="1:6">
      <c r="A5775" s="8"/>
      <c r="B5775" s="8"/>
      <c r="C5775" s="8"/>
      <c r="D5775" s="8"/>
      <c r="E5775" s="8"/>
      <c r="F5775" s="8"/>
    </row>
    <row r="5776" spans="1:6">
      <c r="A5776" s="8"/>
      <c r="B5776" s="8"/>
      <c r="C5776" s="8"/>
      <c r="D5776" s="8"/>
      <c r="E5776" s="8"/>
      <c r="F5776" s="8"/>
    </row>
    <row r="5777" spans="1:6">
      <c r="A5777" s="8"/>
      <c r="B5777" s="8"/>
      <c r="C5777" s="8"/>
      <c r="D5777" s="8"/>
      <c r="E5777" s="8"/>
      <c r="F5777" s="8"/>
    </row>
    <row r="5778" spans="1:6">
      <c r="A5778" s="8"/>
      <c r="B5778" s="8"/>
      <c r="C5778" s="8"/>
      <c r="D5778" s="8"/>
      <c r="E5778" s="8"/>
      <c r="F5778" s="8"/>
    </row>
    <row r="5779" spans="1:6">
      <c r="A5779" s="8"/>
      <c r="B5779" s="8"/>
      <c r="C5779" s="8"/>
      <c r="D5779" s="8"/>
      <c r="E5779" s="8"/>
      <c r="F5779" s="8"/>
    </row>
    <row r="5780" spans="1:6">
      <c r="A5780" s="8"/>
      <c r="B5780" s="8"/>
      <c r="C5780" s="8"/>
      <c r="D5780" s="8"/>
      <c r="E5780" s="8"/>
      <c r="F5780" s="8"/>
    </row>
    <row r="5781" spans="1:6">
      <c r="A5781" s="8"/>
      <c r="B5781" s="8"/>
      <c r="C5781" s="8"/>
      <c r="D5781" s="8"/>
      <c r="E5781" s="8"/>
      <c r="F5781" s="8"/>
    </row>
    <row r="5782" spans="1:6">
      <c r="A5782" s="8"/>
      <c r="B5782" s="8"/>
      <c r="C5782" s="8"/>
      <c r="D5782" s="8"/>
      <c r="E5782" s="8"/>
      <c r="F5782" s="8"/>
    </row>
    <row r="5783" spans="1:6">
      <c r="A5783" s="8"/>
      <c r="B5783" s="8"/>
      <c r="C5783" s="8"/>
      <c r="D5783" s="8"/>
      <c r="E5783" s="8"/>
      <c r="F5783" s="8"/>
    </row>
    <row r="5784" spans="1:6">
      <c r="A5784" s="8"/>
      <c r="B5784" s="8"/>
      <c r="C5784" s="8"/>
      <c r="D5784" s="8"/>
      <c r="E5784" s="8"/>
      <c r="F5784" s="8"/>
    </row>
    <row r="5785" spans="1:6">
      <c r="A5785" s="8"/>
      <c r="B5785" s="8"/>
      <c r="C5785" s="8"/>
      <c r="D5785" s="8"/>
      <c r="E5785" s="8"/>
      <c r="F5785" s="8"/>
    </row>
    <row r="5786" spans="1:6">
      <c r="A5786" s="8"/>
      <c r="B5786" s="8"/>
      <c r="C5786" s="8"/>
      <c r="D5786" s="8"/>
      <c r="E5786" s="8"/>
      <c r="F5786" s="8"/>
    </row>
    <row r="5787" spans="1:6">
      <c r="A5787" s="8"/>
      <c r="B5787" s="8"/>
      <c r="C5787" s="8"/>
      <c r="D5787" s="8"/>
      <c r="E5787" s="8"/>
      <c r="F5787" s="8"/>
    </row>
    <row r="5788" spans="1:6">
      <c r="A5788" s="8"/>
      <c r="B5788" s="8"/>
      <c r="C5788" s="8"/>
      <c r="D5788" s="8"/>
      <c r="E5788" s="8"/>
      <c r="F5788" s="8"/>
    </row>
    <row r="5789" spans="1:6">
      <c r="A5789" s="8"/>
      <c r="B5789" s="8"/>
      <c r="C5789" s="8"/>
      <c r="D5789" s="8"/>
      <c r="E5789" s="8"/>
      <c r="F5789" s="8"/>
    </row>
    <row r="5790" spans="1:6">
      <c r="A5790" s="8"/>
      <c r="B5790" s="8"/>
      <c r="C5790" s="8"/>
      <c r="D5790" s="8"/>
      <c r="E5790" s="8"/>
      <c r="F5790" s="8"/>
    </row>
    <row r="5791" spans="1:6">
      <c r="A5791" s="8"/>
      <c r="B5791" s="8"/>
      <c r="C5791" s="8"/>
      <c r="D5791" s="8"/>
      <c r="E5791" s="8"/>
      <c r="F5791" s="8"/>
    </row>
    <row r="5792" spans="1:6">
      <c r="A5792" s="8"/>
      <c r="B5792" s="8"/>
      <c r="C5792" s="8"/>
      <c r="D5792" s="8"/>
      <c r="E5792" s="8"/>
      <c r="F5792" s="8"/>
    </row>
    <row r="5793" spans="1:6">
      <c r="A5793" s="8"/>
      <c r="B5793" s="8"/>
      <c r="C5793" s="8"/>
      <c r="D5793" s="8"/>
      <c r="E5793" s="8"/>
      <c r="F5793" s="8"/>
    </row>
    <row r="5794" spans="1:6">
      <c r="A5794" s="8"/>
      <c r="B5794" s="8"/>
      <c r="C5794" s="8"/>
      <c r="D5794" s="8"/>
      <c r="E5794" s="8"/>
      <c r="F5794" s="8"/>
    </row>
    <row r="5795" spans="1:6">
      <c r="A5795" s="8"/>
      <c r="B5795" s="8"/>
      <c r="C5795" s="8"/>
      <c r="D5795" s="8"/>
      <c r="E5795" s="8"/>
      <c r="F5795" s="8"/>
    </row>
    <row r="5796" spans="1:6">
      <c r="A5796" s="8"/>
      <c r="B5796" s="8"/>
      <c r="C5796" s="8"/>
      <c r="D5796" s="8"/>
      <c r="E5796" s="8"/>
      <c r="F5796" s="8"/>
    </row>
    <row r="5797" spans="1:6">
      <c r="A5797" s="8"/>
      <c r="B5797" s="8"/>
      <c r="C5797" s="8"/>
      <c r="D5797" s="8"/>
      <c r="E5797" s="8"/>
      <c r="F5797" s="8"/>
    </row>
    <row r="5798" spans="1:6">
      <c r="A5798" s="8"/>
      <c r="B5798" s="8"/>
      <c r="C5798" s="8"/>
      <c r="D5798" s="8"/>
      <c r="E5798" s="8"/>
      <c r="F5798" s="8"/>
    </row>
    <row r="5799" spans="1:6">
      <c r="A5799" s="8"/>
      <c r="B5799" s="8"/>
      <c r="C5799" s="8"/>
      <c r="D5799" s="8"/>
      <c r="E5799" s="8"/>
      <c r="F5799" s="8"/>
    </row>
    <row r="5800" spans="1:6">
      <c r="A5800" s="8"/>
      <c r="B5800" s="8"/>
      <c r="C5800" s="8"/>
      <c r="D5800" s="8"/>
      <c r="E5800" s="8"/>
      <c r="F5800" s="8"/>
    </row>
    <row r="5801" spans="1:6">
      <c r="A5801" s="8"/>
      <c r="B5801" s="8"/>
      <c r="C5801" s="8"/>
      <c r="D5801" s="8"/>
      <c r="E5801" s="8"/>
      <c r="F5801" s="8"/>
    </row>
    <row r="5802" spans="1:6">
      <c r="A5802" s="8"/>
      <c r="B5802" s="8"/>
      <c r="C5802" s="8"/>
      <c r="D5802" s="8"/>
      <c r="E5802" s="8"/>
      <c r="F5802" s="8"/>
    </row>
    <row r="5803" spans="1:6">
      <c r="A5803" s="8"/>
      <c r="B5803" s="8"/>
      <c r="C5803" s="8"/>
      <c r="D5803" s="8"/>
      <c r="E5803" s="8"/>
      <c r="F5803" s="8"/>
    </row>
    <row r="5804" spans="1:6">
      <c r="A5804" s="8"/>
      <c r="B5804" s="8"/>
      <c r="C5804" s="8"/>
      <c r="D5804" s="8"/>
      <c r="E5804" s="8"/>
      <c r="F5804" s="8"/>
    </row>
    <row r="5805" spans="1:6">
      <c r="A5805" s="8"/>
      <c r="B5805" s="8"/>
      <c r="C5805" s="8"/>
      <c r="D5805" s="8"/>
      <c r="E5805" s="8"/>
      <c r="F5805" s="8"/>
    </row>
    <row r="5806" spans="1:6">
      <c r="A5806" s="8"/>
      <c r="B5806" s="8"/>
      <c r="C5806" s="8"/>
      <c r="D5806" s="8"/>
      <c r="E5806" s="8"/>
      <c r="F5806" s="8"/>
    </row>
    <row r="5807" spans="1:6">
      <c r="A5807" s="8"/>
      <c r="B5807" s="8"/>
      <c r="C5807" s="8"/>
      <c r="D5807" s="8"/>
      <c r="E5807" s="8"/>
      <c r="F5807" s="8"/>
    </row>
    <row r="5808" spans="1:6">
      <c r="A5808" s="8"/>
      <c r="B5808" s="8"/>
      <c r="C5808" s="8"/>
      <c r="D5808" s="8"/>
      <c r="E5808" s="8"/>
      <c r="F5808" s="8"/>
    </row>
    <row r="5809" spans="1:6">
      <c r="A5809" s="8"/>
      <c r="B5809" s="8"/>
      <c r="C5809" s="8"/>
      <c r="D5809" s="8"/>
      <c r="E5809" s="8"/>
      <c r="F5809" s="8"/>
    </row>
    <row r="5810" spans="1:6">
      <c r="A5810" s="8"/>
      <c r="B5810" s="8"/>
      <c r="C5810" s="8"/>
      <c r="D5810" s="8"/>
      <c r="E5810" s="8"/>
      <c r="F5810" s="8"/>
    </row>
    <row r="5811" spans="1:6">
      <c r="A5811" s="8"/>
      <c r="B5811" s="8"/>
      <c r="C5811" s="8"/>
      <c r="D5811" s="8"/>
      <c r="E5811" s="8"/>
      <c r="F5811" s="8"/>
    </row>
    <row r="5812" spans="1:6">
      <c r="A5812" s="8"/>
      <c r="B5812" s="8"/>
      <c r="C5812" s="8"/>
      <c r="D5812" s="8"/>
      <c r="E5812" s="8"/>
      <c r="F5812" s="8"/>
    </row>
    <row r="5813" spans="1:6">
      <c r="A5813" s="8"/>
      <c r="B5813" s="8"/>
      <c r="C5813" s="8"/>
      <c r="D5813" s="8"/>
      <c r="E5813" s="8"/>
      <c r="F5813" s="8"/>
    </row>
    <row r="5814" spans="1:6">
      <c r="A5814" s="8"/>
      <c r="B5814" s="8"/>
      <c r="C5814" s="8"/>
      <c r="D5814" s="8"/>
      <c r="E5814" s="8"/>
      <c r="F5814" s="8"/>
    </row>
    <row r="5815" spans="1:6">
      <c r="A5815" s="8"/>
      <c r="B5815" s="8"/>
      <c r="C5815" s="8"/>
      <c r="D5815" s="8"/>
      <c r="E5815" s="8"/>
      <c r="F5815" s="8"/>
    </row>
    <row r="5816" spans="1:6">
      <c r="A5816" s="8"/>
      <c r="B5816" s="8"/>
      <c r="C5816" s="8"/>
      <c r="D5816" s="8"/>
      <c r="E5816" s="8"/>
      <c r="F5816" s="8"/>
    </row>
    <row r="5817" spans="1:6">
      <c r="A5817" s="8"/>
      <c r="B5817" s="8"/>
      <c r="C5817" s="8"/>
      <c r="D5817" s="8"/>
      <c r="E5817" s="8"/>
      <c r="F5817" s="8"/>
    </row>
    <row r="5818" spans="1:6">
      <c r="A5818" s="8"/>
      <c r="B5818" s="8"/>
      <c r="C5818" s="8"/>
      <c r="D5818" s="8"/>
      <c r="E5818" s="8"/>
      <c r="F5818" s="8"/>
    </row>
    <row r="5819" spans="1:6">
      <c r="A5819" s="8"/>
      <c r="B5819" s="8"/>
      <c r="C5819" s="8"/>
      <c r="D5819" s="8"/>
      <c r="E5819" s="8"/>
      <c r="F5819" s="8"/>
    </row>
    <row r="5820" spans="1:6">
      <c r="A5820" s="8"/>
      <c r="B5820" s="8"/>
      <c r="C5820" s="8"/>
      <c r="D5820" s="8"/>
      <c r="E5820" s="8"/>
      <c r="F5820" s="8"/>
    </row>
    <row r="5821" spans="1:6">
      <c r="A5821" s="8"/>
      <c r="B5821" s="8"/>
      <c r="C5821" s="8"/>
      <c r="D5821" s="8"/>
      <c r="E5821" s="8"/>
      <c r="F5821" s="8"/>
    </row>
    <row r="5822" spans="1:6">
      <c r="A5822" s="8"/>
      <c r="B5822" s="8"/>
      <c r="C5822" s="8"/>
      <c r="D5822" s="8"/>
      <c r="E5822" s="8"/>
      <c r="F5822" s="8"/>
    </row>
    <row r="5823" spans="1:6">
      <c r="A5823" s="8"/>
      <c r="B5823" s="8"/>
      <c r="C5823" s="8"/>
      <c r="D5823" s="8"/>
      <c r="E5823" s="8"/>
      <c r="F5823" s="8"/>
    </row>
    <row r="5824" spans="1:6">
      <c r="A5824" s="8"/>
      <c r="B5824" s="8"/>
      <c r="C5824" s="8"/>
      <c r="D5824" s="8"/>
      <c r="E5824" s="8"/>
      <c r="F5824" s="8"/>
    </row>
    <row r="5825" spans="1:6">
      <c r="A5825" s="8"/>
      <c r="B5825" s="8"/>
      <c r="C5825" s="8"/>
      <c r="D5825" s="8"/>
      <c r="E5825" s="8"/>
      <c r="F5825" s="8"/>
    </row>
    <row r="5826" spans="1:6">
      <c r="A5826" s="8"/>
      <c r="B5826" s="8"/>
      <c r="C5826" s="8"/>
      <c r="D5826" s="8"/>
      <c r="E5826" s="8"/>
      <c r="F5826" s="8"/>
    </row>
    <row r="5827" spans="1:6">
      <c r="A5827" s="8"/>
      <c r="B5827" s="8"/>
      <c r="C5827" s="8"/>
      <c r="D5827" s="8"/>
      <c r="E5827" s="8"/>
      <c r="F5827" s="8"/>
    </row>
    <row r="5828" spans="1:6">
      <c r="A5828" s="8"/>
      <c r="B5828" s="8"/>
      <c r="C5828" s="8"/>
      <c r="D5828" s="8"/>
      <c r="E5828" s="8"/>
      <c r="F5828" s="8"/>
    </row>
    <row r="5829" spans="1:6">
      <c r="A5829" s="8"/>
      <c r="B5829" s="8"/>
      <c r="C5829" s="8"/>
      <c r="D5829" s="8"/>
      <c r="E5829" s="8"/>
      <c r="F5829" s="8"/>
    </row>
    <row r="5830" spans="1:6">
      <c r="A5830" s="8"/>
      <c r="B5830" s="8"/>
      <c r="C5830" s="8"/>
      <c r="D5830" s="8"/>
      <c r="E5830" s="8"/>
      <c r="F5830" s="8"/>
    </row>
    <row r="5831" spans="1:6">
      <c r="A5831" s="8"/>
      <c r="B5831" s="8"/>
      <c r="C5831" s="8"/>
      <c r="D5831" s="8"/>
      <c r="E5831" s="8"/>
      <c r="F5831" s="8"/>
    </row>
    <row r="5832" spans="1:6">
      <c r="A5832" s="8"/>
      <c r="B5832" s="8"/>
      <c r="C5832" s="8"/>
      <c r="D5832" s="8"/>
      <c r="E5832" s="8"/>
      <c r="F5832" s="8"/>
    </row>
    <row r="5833" spans="1:6">
      <c r="A5833" s="8"/>
      <c r="B5833" s="8"/>
      <c r="C5833" s="8"/>
      <c r="D5833" s="8"/>
      <c r="E5833" s="8"/>
      <c r="F5833" s="8"/>
    </row>
    <row r="5834" spans="1:6">
      <c r="A5834" s="8"/>
      <c r="B5834" s="8"/>
      <c r="C5834" s="8"/>
      <c r="D5834" s="8"/>
      <c r="E5834" s="8"/>
      <c r="F5834" s="8"/>
    </row>
    <row r="5835" spans="1:6">
      <c r="A5835" s="8"/>
      <c r="B5835" s="8"/>
      <c r="C5835" s="8"/>
      <c r="D5835" s="8"/>
      <c r="E5835" s="8"/>
      <c r="F5835" s="8"/>
    </row>
    <row r="5836" spans="1:6">
      <c r="A5836" s="8"/>
      <c r="B5836" s="8"/>
      <c r="C5836" s="8"/>
      <c r="D5836" s="8"/>
      <c r="E5836" s="8"/>
      <c r="F5836" s="8"/>
    </row>
    <row r="5837" spans="1:6">
      <c r="A5837" s="8"/>
      <c r="B5837" s="8"/>
      <c r="C5837" s="8"/>
      <c r="D5837" s="8"/>
      <c r="E5837" s="8"/>
      <c r="F5837" s="8"/>
    </row>
    <row r="5838" spans="1:6">
      <c r="A5838" s="8"/>
      <c r="B5838" s="8"/>
      <c r="C5838" s="8"/>
      <c r="D5838" s="8"/>
      <c r="E5838" s="8"/>
      <c r="F5838" s="8"/>
    </row>
    <row r="5839" spans="1:6">
      <c r="A5839" s="8"/>
      <c r="B5839" s="8"/>
      <c r="C5839" s="8"/>
      <c r="D5839" s="8"/>
      <c r="E5839" s="8"/>
      <c r="F5839" s="8"/>
    </row>
    <row r="5840" spans="1:6">
      <c r="A5840" s="8"/>
      <c r="B5840" s="8"/>
      <c r="C5840" s="8"/>
      <c r="D5840" s="8"/>
      <c r="E5840" s="8"/>
      <c r="F5840" s="8"/>
    </row>
    <row r="5841" spans="1:6">
      <c r="A5841" s="8"/>
      <c r="B5841" s="8"/>
      <c r="C5841" s="8"/>
      <c r="D5841" s="8"/>
      <c r="E5841" s="8"/>
      <c r="F5841" s="8"/>
    </row>
    <row r="5842" spans="1:6">
      <c r="A5842" s="8"/>
      <c r="B5842" s="8"/>
      <c r="C5842" s="8"/>
      <c r="D5842" s="8"/>
      <c r="E5842" s="8"/>
      <c r="F5842" s="8"/>
    </row>
    <row r="5843" spans="1:6">
      <c r="A5843" s="8"/>
      <c r="B5843" s="8"/>
      <c r="C5843" s="8"/>
      <c r="D5843" s="8"/>
      <c r="E5843" s="8"/>
      <c r="F5843" s="8"/>
    </row>
    <row r="5844" spans="1:6">
      <c r="A5844" s="8"/>
      <c r="B5844" s="8"/>
      <c r="C5844" s="8"/>
      <c r="D5844" s="8"/>
      <c r="E5844" s="8"/>
      <c r="F5844" s="8"/>
    </row>
    <row r="5845" spans="1:6">
      <c r="A5845" s="8"/>
      <c r="B5845" s="8"/>
      <c r="C5845" s="8"/>
      <c r="D5845" s="8"/>
      <c r="E5845" s="8"/>
      <c r="F5845" s="8"/>
    </row>
    <row r="5846" spans="1:6">
      <c r="A5846" s="8"/>
      <c r="B5846" s="8"/>
      <c r="C5846" s="8"/>
      <c r="D5846" s="8"/>
      <c r="E5846" s="8"/>
      <c r="F5846" s="8"/>
    </row>
    <row r="5847" spans="1:6">
      <c r="A5847" s="8"/>
      <c r="B5847" s="8"/>
      <c r="C5847" s="8"/>
      <c r="D5847" s="8"/>
      <c r="E5847" s="8"/>
      <c r="F5847" s="8"/>
    </row>
    <row r="5848" spans="1:6">
      <c r="A5848" s="8"/>
      <c r="B5848" s="8"/>
      <c r="C5848" s="8"/>
      <c r="D5848" s="8"/>
      <c r="E5848" s="8"/>
      <c r="F5848" s="8"/>
    </row>
    <row r="5849" spans="1:6">
      <c r="A5849" s="8"/>
      <c r="B5849" s="8"/>
      <c r="C5849" s="8"/>
      <c r="D5849" s="8"/>
      <c r="E5849" s="8"/>
      <c r="F5849" s="8"/>
    </row>
    <row r="5850" spans="1:6">
      <c r="A5850" s="8"/>
      <c r="B5850" s="8"/>
      <c r="C5850" s="8"/>
      <c r="D5850" s="8"/>
      <c r="E5850" s="8"/>
      <c r="F5850" s="8"/>
    </row>
    <row r="5851" spans="1:6">
      <c r="A5851" s="8"/>
      <c r="B5851" s="8"/>
      <c r="C5851" s="8"/>
      <c r="D5851" s="8"/>
      <c r="E5851" s="8"/>
      <c r="F5851" s="8"/>
    </row>
    <row r="5852" spans="1:6">
      <c r="A5852" s="8"/>
      <c r="B5852" s="8"/>
      <c r="C5852" s="8"/>
      <c r="D5852" s="8"/>
      <c r="E5852" s="8"/>
      <c r="F5852" s="8"/>
    </row>
    <row r="5853" spans="1:6">
      <c r="A5853" s="8"/>
      <c r="B5853" s="8"/>
      <c r="C5853" s="8"/>
      <c r="D5853" s="8"/>
      <c r="E5853" s="8"/>
      <c r="F5853" s="8"/>
    </row>
    <row r="5854" spans="1:6">
      <c r="A5854" s="8"/>
      <c r="B5854" s="8"/>
      <c r="C5854" s="8"/>
      <c r="D5854" s="8"/>
      <c r="E5854" s="8"/>
      <c r="F5854" s="8"/>
    </row>
    <row r="5855" spans="1:6">
      <c r="A5855" s="8"/>
      <c r="B5855" s="8"/>
      <c r="C5855" s="8"/>
      <c r="D5855" s="8"/>
      <c r="E5855" s="8"/>
      <c r="F5855" s="8"/>
    </row>
    <row r="5856" spans="1:6">
      <c r="A5856" s="8"/>
      <c r="B5856" s="8"/>
      <c r="C5856" s="8"/>
      <c r="D5856" s="8"/>
      <c r="E5856" s="8"/>
      <c r="F5856" s="8"/>
    </row>
    <row r="5857" spans="1:6">
      <c r="A5857" s="8"/>
      <c r="B5857" s="8"/>
      <c r="C5857" s="8"/>
      <c r="D5857" s="8"/>
      <c r="E5857" s="8"/>
      <c r="F5857" s="8"/>
    </row>
    <row r="5858" spans="1:6">
      <c r="A5858" s="8"/>
      <c r="B5858" s="8"/>
      <c r="C5858" s="8"/>
      <c r="D5858" s="8"/>
      <c r="E5858" s="8"/>
      <c r="F5858" s="8"/>
    </row>
    <row r="5859" spans="1:6">
      <c r="A5859" s="8"/>
      <c r="B5859" s="8"/>
      <c r="C5859" s="8"/>
      <c r="D5859" s="8"/>
      <c r="E5859" s="8"/>
      <c r="F5859" s="8"/>
    </row>
    <row r="5860" spans="1:6">
      <c r="A5860" s="8"/>
      <c r="B5860" s="8"/>
      <c r="C5860" s="8"/>
      <c r="D5860" s="8"/>
      <c r="E5860" s="8"/>
      <c r="F5860" s="8"/>
    </row>
    <row r="5861" spans="1:6">
      <c r="A5861" s="8"/>
      <c r="B5861" s="8"/>
      <c r="C5861" s="8"/>
      <c r="D5861" s="8"/>
      <c r="E5861" s="8"/>
      <c r="F5861" s="8"/>
    </row>
    <row r="5862" spans="1:6">
      <c r="A5862" s="8"/>
      <c r="B5862" s="8"/>
      <c r="C5862" s="8"/>
      <c r="D5862" s="8"/>
      <c r="E5862" s="8"/>
      <c r="F5862" s="8"/>
    </row>
    <row r="5863" spans="1:6">
      <c r="A5863" s="8"/>
      <c r="B5863" s="8"/>
      <c r="C5863" s="8"/>
      <c r="D5863" s="8"/>
      <c r="E5863" s="8"/>
      <c r="F5863" s="8"/>
    </row>
    <row r="5864" spans="1:6">
      <c r="A5864" s="8"/>
      <c r="B5864" s="8"/>
      <c r="C5864" s="8"/>
      <c r="D5864" s="8"/>
      <c r="E5864" s="8"/>
      <c r="F5864" s="8"/>
    </row>
    <row r="5865" spans="1:6">
      <c r="A5865" s="8"/>
      <c r="B5865" s="8"/>
      <c r="C5865" s="8"/>
      <c r="D5865" s="8"/>
      <c r="E5865" s="8"/>
      <c r="F5865" s="8"/>
    </row>
    <row r="5866" spans="1:6">
      <c r="A5866" s="8"/>
      <c r="B5866" s="8"/>
      <c r="C5866" s="8"/>
      <c r="D5866" s="8"/>
      <c r="E5866" s="8"/>
      <c r="F5866" s="8"/>
    </row>
    <row r="5867" spans="1:6">
      <c r="A5867" s="8"/>
      <c r="B5867" s="8"/>
      <c r="C5867" s="8"/>
      <c r="D5867" s="8"/>
      <c r="E5867" s="8"/>
      <c r="F5867" s="8"/>
    </row>
    <row r="5868" spans="1:6">
      <c r="A5868" s="8"/>
      <c r="B5868" s="8"/>
      <c r="C5868" s="8"/>
      <c r="D5868" s="8"/>
      <c r="E5868" s="8"/>
      <c r="F5868" s="8"/>
    </row>
    <row r="5869" spans="1:6">
      <c r="A5869" s="8"/>
      <c r="B5869" s="8"/>
      <c r="C5869" s="8"/>
      <c r="D5869" s="8"/>
      <c r="E5869" s="8"/>
      <c r="F5869" s="8"/>
    </row>
    <row r="5870" spans="1:6">
      <c r="A5870" s="8"/>
      <c r="B5870" s="8"/>
      <c r="C5870" s="8"/>
      <c r="D5870" s="8"/>
      <c r="E5870" s="8"/>
      <c r="F5870" s="8"/>
    </row>
    <row r="5871" spans="1:6">
      <c r="A5871" s="8"/>
      <c r="B5871" s="8"/>
      <c r="C5871" s="8"/>
      <c r="D5871" s="8"/>
      <c r="E5871" s="8"/>
      <c r="F5871" s="8"/>
    </row>
    <row r="5872" spans="1:6">
      <c r="A5872" s="8"/>
      <c r="B5872" s="8"/>
      <c r="C5872" s="8"/>
      <c r="D5872" s="8"/>
      <c r="E5872" s="8"/>
      <c r="F5872" s="8"/>
    </row>
    <row r="5873" spans="1:6">
      <c r="A5873" s="8"/>
      <c r="B5873" s="8"/>
      <c r="C5873" s="8"/>
      <c r="D5873" s="8"/>
      <c r="E5873" s="8"/>
      <c r="F5873" s="8"/>
    </row>
    <row r="5874" spans="1:6">
      <c r="A5874" s="8"/>
      <c r="B5874" s="8"/>
      <c r="C5874" s="8"/>
      <c r="D5874" s="8"/>
      <c r="E5874" s="8"/>
      <c r="F5874" s="8"/>
    </row>
    <row r="5875" spans="1:6">
      <c r="A5875" s="8"/>
      <c r="B5875" s="8"/>
      <c r="C5875" s="8"/>
      <c r="D5875" s="8"/>
      <c r="E5875" s="8"/>
      <c r="F5875" s="8"/>
    </row>
    <row r="5876" spans="1:6">
      <c r="A5876" s="8"/>
      <c r="B5876" s="8"/>
      <c r="C5876" s="8"/>
      <c r="D5876" s="8"/>
      <c r="E5876" s="8"/>
      <c r="F5876" s="8"/>
    </row>
    <row r="5877" spans="1:6">
      <c r="A5877" s="8"/>
      <c r="B5877" s="8"/>
      <c r="C5877" s="8"/>
      <c r="D5877" s="8"/>
      <c r="E5877" s="8"/>
      <c r="F5877" s="8"/>
    </row>
    <row r="5878" spans="1:6">
      <c r="A5878" s="8"/>
      <c r="B5878" s="8"/>
      <c r="C5878" s="8"/>
      <c r="D5878" s="8"/>
      <c r="E5878" s="8"/>
      <c r="F5878" s="8"/>
    </row>
    <row r="5879" spans="1:6">
      <c r="A5879" s="8"/>
      <c r="B5879" s="8"/>
      <c r="C5879" s="8"/>
      <c r="D5879" s="8"/>
      <c r="E5879" s="8"/>
      <c r="F5879" s="8"/>
    </row>
    <row r="5880" spans="1:6">
      <c r="A5880" s="8"/>
      <c r="B5880" s="8"/>
      <c r="C5880" s="8"/>
      <c r="D5880" s="8"/>
      <c r="E5880" s="8"/>
      <c r="F5880" s="8"/>
    </row>
    <row r="5881" spans="1:6">
      <c r="A5881" s="8"/>
      <c r="B5881" s="8"/>
      <c r="C5881" s="8"/>
      <c r="D5881" s="8"/>
      <c r="E5881" s="8"/>
      <c r="F5881" s="8"/>
    </row>
    <row r="5882" spans="1:6">
      <c r="A5882" s="8"/>
      <c r="B5882" s="8"/>
      <c r="C5882" s="8"/>
      <c r="D5882" s="8"/>
      <c r="E5882" s="8"/>
      <c r="F5882" s="8"/>
    </row>
    <row r="5883" spans="1:6">
      <c r="A5883" s="8"/>
      <c r="B5883" s="8"/>
      <c r="C5883" s="8"/>
      <c r="D5883" s="8"/>
      <c r="E5883" s="8"/>
      <c r="F5883" s="8"/>
    </row>
    <row r="5884" spans="1:6">
      <c r="A5884" s="8"/>
      <c r="B5884" s="8"/>
      <c r="C5884" s="8"/>
      <c r="D5884" s="8"/>
      <c r="E5884" s="8"/>
      <c r="F5884" s="8"/>
    </row>
    <row r="5885" spans="1:6">
      <c r="A5885" s="8"/>
      <c r="B5885" s="8"/>
      <c r="C5885" s="8"/>
      <c r="D5885" s="8"/>
      <c r="E5885" s="8"/>
      <c r="F5885" s="8"/>
    </row>
    <row r="5886" spans="1:6">
      <c r="A5886" s="8"/>
      <c r="B5886" s="8"/>
      <c r="C5886" s="8"/>
      <c r="D5886" s="8"/>
      <c r="E5886" s="8"/>
      <c r="F5886" s="8"/>
    </row>
    <row r="5887" spans="1:6">
      <c r="A5887" s="8"/>
      <c r="B5887" s="8"/>
      <c r="C5887" s="8"/>
      <c r="D5887" s="8"/>
      <c r="E5887" s="8"/>
      <c r="F5887" s="8"/>
    </row>
    <row r="5888" spans="1:6">
      <c r="A5888" s="8"/>
      <c r="B5888" s="8"/>
      <c r="C5888" s="8"/>
      <c r="D5888" s="8"/>
      <c r="E5888" s="8"/>
      <c r="F5888" s="8"/>
    </row>
    <row r="5889" spans="1:6">
      <c r="A5889" s="8"/>
      <c r="B5889" s="8"/>
      <c r="C5889" s="8"/>
      <c r="D5889" s="8"/>
      <c r="E5889" s="8"/>
      <c r="F5889" s="8"/>
    </row>
    <row r="5890" spans="1:6">
      <c r="A5890" s="8"/>
      <c r="B5890" s="8"/>
      <c r="C5890" s="8"/>
      <c r="D5890" s="8"/>
      <c r="E5890" s="8"/>
      <c r="F5890" s="8"/>
    </row>
    <row r="5891" spans="1:6">
      <c r="A5891" s="8"/>
      <c r="B5891" s="8"/>
      <c r="C5891" s="8"/>
      <c r="D5891" s="8"/>
      <c r="E5891" s="8"/>
      <c r="F5891" s="8"/>
    </row>
    <row r="5892" spans="1:6">
      <c r="A5892" s="8"/>
      <c r="B5892" s="8"/>
      <c r="C5892" s="8"/>
      <c r="D5892" s="8"/>
      <c r="E5892" s="8"/>
      <c r="F5892" s="8"/>
    </row>
    <row r="5893" spans="1:6">
      <c r="A5893" s="8"/>
      <c r="B5893" s="8"/>
      <c r="C5893" s="8"/>
      <c r="D5893" s="8"/>
      <c r="E5893" s="8"/>
      <c r="F5893" s="8"/>
    </row>
    <row r="5894" spans="1:6">
      <c r="A5894" s="8"/>
      <c r="B5894" s="8"/>
      <c r="C5894" s="8"/>
      <c r="D5894" s="8"/>
      <c r="E5894" s="8"/>
      <c r="F5894" s="8"/>
    </row>
    <row r="5895" spans="1:6">
      <c r="A5895" s="8"/>
      <c r="B5895" s="8"/>
      <c r="C5895" s="8"/>
      <c r="D5895" s="8"/>
      <c r="E5895" s="8"/>
      <c r="F5895" s="8"/>
    </row>
    <row r="5896" spans="1:6">
      <c r="A5896" s="8"/>
      <c r="B5896" s="8"/>
      <c r="C5896" s="8"/>
      <c r="D5896" s="8"/>
      <c r="E5896" s="8"/>
      <c r="F5896" s="8"/>
    </row>
    <row r="5897" spans="1:6">
      <c r="A5897" s="8"/>
      <c r="B5897" s="8"/>
      <c r="C5897" s="8"/>
      <c r="D5897" s="8"/>
      <c r="E5897" s="8"/>
      <c r="F5897" s="8"/>
    </row>
    <row r="5898" spans="1:6">
      <c r="A5898" s="8"/>
      <c r="B5898" s="8"/>
      <c r="C5898" s="8"/>
      <c r="D5898" s="8"/>
      <c r="E5898" s="8"/>
      <c r="F5898" s="8"/>
    </row>
    <row r="5899" spans="1:6">
      <c r="A5899" s="8"/>
      <c r="B5899" s="8"/>
      <c r="C5899" s="8"/>
      <c r="D5899" s="8"/>
      <c r="E5899" s="8"/>
      <c r="F5899" s="8"/>
    </row>
    <row r="5900" spans="1:6">
      <c r="A5900" s="8"/>
      <c r="B5900" s="8"/>
      <c r="C5900" s="8"/>
      <c r="D5900" s="8"/>
      <c r="E5900" s="8"/>
      <c r="F5900" s="8"/>
    </row>
    <row r="5901" spans="1:6">
      <c r="A5901" s="8"/>
      <c r="B5901" s="8"/>
      <c r="C5901" s="8"/>
      <c r="D5901" s="8"/>
      <c r="E5901" s="8"/>
      <c r="F5901" s="8"/>
    </row>
    <row r="5902" spans="1:6">
      <c r="A5902" s="8"/>
      <c r="B5902" s="8"/>
      <c r="C5902" s="8"/>
      <c r="D5902" s="8"/>
      <c r="E5902" s="8"/>
      <c r="F5902" s="8"/>
    </row>
    <row r="5903" spans="1:6">
      <c r="A5903" s="8"/>
      <c r="B5903" s="8"/>
      <c r="C5903" s="8"/>
      <c r="D5903" s="8"/>
      <c r="E5903" s="8"/>
      <c r="F5903" s="8"/>
    </row>
    <row r="5904" spans="1:6">
      <c r="A5904" s="8"/>
      <c r="B5904" s="8"/>
      <c r="C5904" s="8"/>
      <c r="D5904" s="8"/>
      <c r="E5904" s="8"/>
      <c r="F5904" s="8"/>
    </row>
    <row r="5905" spans="1:6">
      <c r="A5905" s="8"/>
      <c r="B5905" s="8"/>
      <c r="C5905" s="8"/>
      <c r="D5905" s="8"/>
      <c r="E5905" s="8"/>
      <c r="F5905" s="8"/>
    </row>
    <row r="5906" spans="1:6">
      <c r="A5906" s="8"/>
      <c r="B5906" s="8"/>
      <c r="C5906" s="8"/>
      <c r="D5906" s="8"/>
      <c r="E5906" s="8"/>
      <c r="F5906" s="8"/>
    </row>
    <row r="5907" spans="1:6">
      <c r="A5907" s="8"/>
      <c r="B5907" s="8"/>
      <c r="C5907" s="8"/>
      <c r="D5907" s="8"/>
      <c r="E5907" s="8"/>
      <c r="F5907" s="8"/>
    </row>
    <row r="5908" spans="1:6">
      <c r="A5908" s="8"/>
      <c r="B5908" s="8"/>
      <c r="C5908" s="8"/>
      <c r="D5908" s="8"/>
      <c r="E5908" s="8"/>
      <c r="F5908" s="8"/>
    </row>
    <row r="5909" spans="1:6">
      <c r="A5909" s="8"/>
      <c r="B5909" s="8"/>
      <c r="C5909" s="8"/>
      <c r="D5909" s="8"/>
      <c r="E5909" s="8"/>
      <c r="F5909" s="8"/>
    </row>
    <row r="5910" spans="1:6">
      <c r="A5910" s="8"/>
      <c r="B5910" s="8"/>
      <c r="C5910" s="8"/>
      <c r="D5910" s="8"/>
      <c r="E5910" s="8"/>
      <c r="F5910" s="8"/>
    </row>
    <row r="5911" spans="1:6">
      <c r="A5911" s="8"/>
      <c r="B5911" s="8"/>
      <c r="C5911" s="8"/>
      <c r="D5911" s="8"/>
      <c r="E5911" s="8"/>
      <c r="F5911" s="8"/>
    </row>
    <row r="5912" spans="1:6">
      <c r="A5912" s="8"/>
      <c r="B5912" s="8"/>
      <c r="C5912" s="8"/>
      <c r="D5912" s="8"/>
      <c r="E5912" s="8"/>
      <c r="F5912" s="8"/>
    </row>
    <row r="5913" spans="1:6">
      <c r="A5913" s="8"/>
      <c r="B5913" s="8"/>
      <c r="C5913" s="8"/>
      <c r="D5913" s="8"/>
      <c r="E5913" s="8"/>
      <c r="F5913" s="8"/>
    </row>
    <row r="5914" spans="1:6">
      <c r="A5914" s="8"/>
      <c r="B5914" s="8"/>
      <c r="C5914" s="8"/>
      <c r="D5914" s="8"/>
      <c r="E5914" s="8"/>
      <c r="F5914" s="8"/>
    </row>
    <row r="5915" spans="1:6">
      <c r="A5915" s="8"/>
      <c r="B5915" s="8"/>
      <c r="C5915" s="8"/>
      <c r="D5915" s="8"/>
      <c r="E5915" s="8"/>
      <c r="F5915" s="8"/>
    </row>
    <row r="5916" spans="1:6">
      <c r="A5916" s="8"/>
      <c r="B5916" s="8"/>
      <c r="C5916" s="8"/>
      <c r="D5916" s="8"/>
      <c r="E5916" s="8"/>
      <c r="F5916" s="8"/>
    </row>
    <row r="5917" spans="1:6">
      <c r="A5917" s="8"/>
      <c r="B5917" s="8"/>
      <c r="C5917" s="8"/>
      <c r="D5917" s="8"/>
      <c r="E5917" s="8"/>
      <c r="F5917" s="8"/>
    </row>
    <row r="5918" spans="1:6">
      <c r="A5918" s="8"/>
      <c r="B5918" s="8"/>
      <c r="C5918" s="8"/>
      <c r="D5918" s="8"/>
      <c r="E5918" s="8"/>
      <c r="F5918" s="8"/>
    </row>
    <row r="5919" spans="1:6">
      <c r="A5919" s="8"/>
      <c r="B5919" s="8"/>
      <c r="C5919" s="8"/>
      <c r="D5919" s="8"/>
      <c r="E5919" s="8"/>
      <c r="F5919" s="8"/>
    </row>
    <row r="5920" spans="1:6">
      <c r="A5920" s="8"/>
      <c r="B5920" s="8"/>
      <c r="C5920" s="8"/>
      <c r="D5920" s="8"/>
      <c r="E5920" s="8"/>
      <c r="F5920" s="8"/>
    </row>
    <row r="5921" spans="1:6">
      <c r="A5921" s="8"/>
      <c r="B5921" s="8"/>
      <c r="C5921" s="8"/>
      <c r="D5921" s="8"/>
      <c r="E5921" s="8"/>
      <c r="F5921" s="8"/>
    </row>
    <row r="5922" spans="1:6">
      <c r="A5922" s="8"/>
      <c r="B5922" s="8"/>
      <c r="C5922" s="8"/>
      <c r="D5922" s="8"/>
      <c r="E5922" s="8"/>
      <c r="F5922" s="8"/>
    </row>
    <row r="5923" spans="1:6">
      <c r="A5923" s="8"/>
      <c r="B5923" s="8"/>
      <c r="C5923" s="8"/>
      <c r="D5923" s="8"/>
      <c r="E5923" s="8"/>
      <c r="F5923" s="8"/>
    </row>
    <row r="5924" spans="1:6">
      <c r="A5924" s="8"/>
      <c r="B5924" s="8"/>
      <c r="C5924" s="8"/>
      <c r="D5924" s="8"/>
      <c r="E5924" s="8"/>
      <c r="F5924" s="8"/>
    </row>
    <row r="5925" spans="1:6">
      <c r="A5925" s="8"/>
      <c r="B5925" s="8"/>
      <c r="C5925" s="8"/>
      <c r="D5925" s="8"/>
      <c r="E5925" s="8"/>
      <c r="F5925" s="8"/>
    </row>
    <row r="5926" spans="1:6">
      <c r="A5926" s="8"/>
      <c r="B5926" s="8"/>
      <c r="C5926" s="8"/>
      <c r="D5926" s="8"/>
      <c r="E5926" s="8"/>
      <c r="F5926" s="8"/>
    </row>
    <row r="5927" spans="1:6">
      <c r="A5927" s="8"/>
      <c r="B5927" s="8"/>
      <c r="C5927" s="8"/>
      <c r="D5927" s="8"/>
      <c r="E5927" s="8"/>
      <c r="F5927" s="8"/>
    </row>
    <row r="5928" spans="1:6">
      <c r="A5928" s="8"/>
      <c r="B5928" s="8"/>
      <c r="C5928" s="8"/>
      <c r="D5928" s="8"/>
      <c r="E5928" s="8"/>
      <c r="F5928" s="8"/>
    </row>
    <row r="5929" spans="1:6">
      <c r="A5929" s="8"/>
      <c r="B5929" s="8"/>
      <c r="C5929" s="8"/>
      <c r="D5929" s="8"/>
      <c r="E5929" s="8"/>
      <c r="F5929" s="8"/>
    </row>
    <row r="5930" spans="1:6">
      <c r="A5930" s="8"/>
      <c r="B5930" s="8"/>
      <c r="C5930" s="8"/>
      <c r="D5930" s="8"/>
      <c r="E5930" s="8"/>
      <c r="F5930" s="8"/>
    </row>
    <row r="5931" spans="1:6">
      <c r="A5931" s="8"/>
      <c r="B5931" s="8"/>
      <c r="C5931" s="8"/>
      <c r="D5931" s="8"/>
      <c r="E5931" s="8"/>
      <c r="F5931" s="8"/>
    </row>
    <row r="5932" spans="1:6">
      <c r="A5932" s="8"/>
      <c r="B5932" s="8"/>
      <c r="C5932" s="8"/>
      <c r="D5932" s="8"/>
      <c r="E5932" s="8"/>
      <c r="F5932" s="8"/>
    </row>
    <row r="5933" spans="1:6">
      <c r="A5933" s="8"/>
      <c r="B5933" s="8"/>
      <c r="C5933" s="8"/>
      <c r="D5933" s="8"/>
      <c r="E5933" s="8"/>
      <c r="F5933" s="8"/>
    </row>
    <row r="5934" spans="1:6">
      <c r="A5934" s="8"/>
      <c r="B5934" s="8"/>
      <c r="C5934" s="8"/>
      <c r="D5934" s="8"/>
      <c r="E5934" s="8"/>
      <c r="F5934" s="8"/>
    </row>
    <row r="5935" spans="1:6">
      <c r="A5935" s="8"/>
      <c r="B5935" s="8"/>
      <c r="C5935" s="8"/>
      <c r="D5935" s="8"/>
      <c r="E5935" s="8"/>
      <c r="F5935" s="8"/>
    </row>
    <row r="5936" spans="1:6">
      <c r="A5936" s="8"/>
      <c r="B5936" s="8"/>
      <c r="C5936" s="8"/>
      <c r="D5936" s="8"/>
      <c r="E5936" s="8"/>
      <c r="F5936" s="8"/>
    </row>
    <row r="5937" spans="1:6">
      <c r="A5937" s="8"/>
      <c r="B5937" s="8"/>
      <c r="C5937" s="8"/>
      <c r="D5937" s="8"/>
      <c r="E5937" s="8"/>
      <c r="F5937" s="8"/>
    </row>
    <row r="5938" spans="1:6">
      <c r="A5938" s="8"/>
      <c r="B5938" s="8"/>
      <c r="C5938" s="8"/>
      <c r="D5938" s="8"/>
      <c r="E5938" s="8"/>
      <c r="F5938" s="8"/>
    </row>
    <row r="5939" spans="1:6">
      <c r="A5939" s="8"/>
      <c r="B5939" s="8"/>
      <c r="C5939" s="8"/>
      <c r="D5939" s="8"/>
      <c r="E5939" s="8"/>
      <c r="F5939" s="8"/>
    </row>
    <row r="5940" spans="1:6">
      <c r="A5940" s="8"/>
      <c r="B5940" s="8"/>
      <c r="C5940" s="8"/>
      <c r="D5940" s="8"/>
      <c r="E5940" s="8"/>
      <c r="F5940" s="8"/>
    </row>
    <row r="5941" spans="1:6">
      <c r="A5941" s="8"/>
      <c r="B5941" s="8"/>
      <c r="C5941" s="8"/>
      <c r="D5941" s="8"/>
      <c r="E5941" s="8"/>
      <c r="F5941" s="8"/>
    </row>
    <row r="5942" spans="1:6">
      <c r="A5942" s="8"/>
      <c r="B5942" s="8"/>
      <c r="C5942" s="8"/>
      <c r="D5942" s="8"/>
      <c r="E5942" s="8"/>
      <c r="F5942" s="8"/>
    </row>
    <row r="5943" spans="1:6">
      <c r="A5943" s="8"/>
      <c r="B5943" s="8"/>
      <c r="C5943" s="8"/>
      <c r="D5943" s="8"/>
      <c r="E5943" s="8"/>
      <c r="F5943" s="8"/>
    </row>
    <row r="5944" spans="1:6">
      <c r="A5944" s="8"/>
      <c r="B5944" s="8"/>
      <c r="C5944" s="8"/>
      <c r="D5944" s="8"/>
      <c r="E5944" s="8"/>
      <c r="F5944" s="8"/>
    </row>
    <row r="5945" spans="1:6">
      <c r="A5945" s="8"/>
      <c r="B5945" s="8"/>
      <c r="C5945" s="8"/>
      <c r="D5945" s="8"/>
      <c r="E5945" s="8"/>
      <c r="F5945" s="8"/>
    </row>
    <row r="5946" spans="1:6">
      <c r="A5946" s="8"/>
      <c r="B5946" s="8"/>
      <c r="C5946" s="8"/>
      <c r="D5946" s="8"/>
      <c r="E5946" s="8"/>
      <c r="F5946" s="8"/>
    </row>
    <row r="5947" spans="1:6">
      <c r="A5947" s="8"/>
      <c r="B5947" s="8"/>
      <c r="C5947" s="8"/>
      <c r="D5947" s="8"/>
      <c r="E5947" s="8"/>
      <c r="F5947" s="8"/>
    </row>
    <row r="5948" spans="1:6">
      <c r="A5948" s="8"/>
      <c r="B5948" s="8"/>
      <c r="C5948" s="8"/>
      <c r="D5948" s="8"/>
      <c r="E5948" s="8"/>
      <c r="F5948" s="8"/>
    </row>
    <row r="5949" spans="1:6">
      <c r="A5949" s="8"/>
      <c r="B5949" s="8"/>
      <c r="C5949" s="8"/>
      <c r="D5949" s="8"/>
      <c r="E5949" s="8"/>
      <c r="F5949" s="8"/>
    </row>
    <row r="5950" spans="1:6">
      <c r="A5950" s="8"/>
      <c r="B5950" s="8"/>
      <c r="C5950" s="8"/>
      <c r="D5950" s="8"/>
      <c r="E5950" s="8"/>
      <c r="F5950" s="8"/>
    </row>
    <row r="5951" spans="1:6">
      <c r="A5951" s="8"/>
      <c r="B5951" s="8"/>
      <c r="C5951" s="8"/>
      <c r="D5951" s="8"/>
      <c r="E5951" s="8"/>
      <c r="F5951" s="8"/>
    </row>
    <row r="5952" spans="1:6">
      <c r="A5952" s="8"/>
      <c r="B5952" s="8"/>
      <c r="C5952" s="8"/>
      <c r="D5952" s="8"/>
      <c r="E5952" s="8"/>
      <c r="F5952" s="8"/>
    </row>
    <row r="5953" spans="1:6">
      <c r="A5953" s="8"/>
      <c r="B5953" s="8"/>
      <c r="C5953" s="8"/>
      <c r="D5953" s="8"/>
      <c r="E5953" s="8"/>
      <c r="F5953" s="8"/>
    </row>
    <row r="5954" spans="1:6">
      <c r="A5954" s="8"/>
      <c r="B5954" s="8"/>
      <c r="C5954" s="8"/>
      <c r="D5954" s="8"/>
      <c r="E5954" s="8"/>
      <c r="F5954" s="8"/>
    </row>
    <row r="5955" spans="1:6">
      <c r="A5955" s="8"/>
      <c r="B5955" s="8"/>
      <c r="C5955" s="8"/>
      <c r="D5955" s="8"/>
      <c r="E5955" s="8"/>
      <c r="F5955" s="8"/>
    </row>
    <row r="5956" spans="1:6">
      <c r="A5956" s="8"/>
      <c r="B5956" s="8"/>
      <c r="C5956" s="8"/>
      <c r="D5956" s="8"/>
      <c r="E5956" s="8"/>
      <c r="F5956" s="8"/>
    </row>
    <row r="5957" spans="1:6">
      <c r="A5957" s="8"/>
      <c r="B5957" s="8"/>
      <c r="C5957" s="8"/>
      <c r="D5957" s="8"/>
      <c r="E5957" s="8"/>
      <c r="F5957" s="8"/>
    </row>
    <row r="5958" spans="1:6">
      <c r="A5958" s="8"/>
      <c r="B5958" s="8"/>
      <c r="C5958" s="8"/>
      <c r="D5958" s="8"/>
      <c r="E5958" s="8"/>
      <c r="F5958" s="8"/>
    </row>
    <row r="5959" spans="1:6">
      <c r="A5959" s="8"/>
      <c r="B5959" s="8"/>
      <c r="C5959" s="8"/>
      <c r="D5959" s="8"/>
      <c r="E5959" s="8"/>
      <c r="F5959" s="8"/>
    </row>
    <row r="5960" spans="1:6">
      <c r="A5960" s="8"/>
      <c r="B5960" s="8"/>
      <c r="C5960" s="8"/>
      <c r="D5960" s="8"/>
      <c r="E5960" s="8"/>
      <c r="F5960" s="8"/>
    </row>
    <row r="5961" spans="1:6">
      <c r="A5961" s="8"/>
      <c r="B5961" s="8"/>
      <c r="C5961" s="8"/>
      <c r="D5961" s="8"/>
      <c r="E5961" s="8"/>
      <c r="F5961" s="8"/>
    </row>
    <row r="5962" spans="1:6">
      <c r="A5962" s="8"/>
      <c r="B5962" s="8"/>
      <c r="C5962" s="8"/>
      <c r="D5962" s="8"/>
      <c r="E5962" s="8"/>
      <c r="F5962" s="8"/>
    </row>
    <row r="5963" spans="1:6">
      <c r="A5963" s="8"/>
      <c r="B5963" s="8"/>
      <c r="C5963" s="8"/>
      <c r="D5963" s="8"/>
      <c r="E5963" s="8"/>
      <c r="F5963" s="8"/>
    </row>
    <row r="5964" spans="1:6">
      <c r="A5964" s="8"/>
      <c r="B5964" s="8"/>
      <c r="C5964" s="8"/>
      <c r="D5964" s="8"/>
      <c r="E5964" s="8"/>
      <c r="F5964" s="8"/>
    </row>
    <row r="5965" spans="1:6">
      <c r="A5965" s="8"/>
      <c r="B5965" s="8"/>
      <c r="C5965" s="8"/>
      <c r="D5965" s="8"/>
      <c r="E5965" s="8"/>
      <c r="F5965" s="8"/>
    </row>
    <row r="5966" spans="1:6">
      <c r="A5966" s="8"/>
      <c r="B5966" s="8"/>
      <c r="C5966" s="8"/>
      <c r="D5966" s="8"/>
      <c r="E5966" s="8"/>
      <c r="F5966" s="8"/>
    </row>
    <row r="5967" spans="1:6">
      <c r="A5967" s="8"/>
      <c r="B5967" s="8"/>
      <c r="C5967" s="8"/>
      <c r="D5967" s="8"/>
      <c r="E5967" s="8"/>
      <c r="F5967" s="8"/>
    </row>
    <row r="5968" spans="1:6">
      <c r="A5968" s="8"/>
      <c r="B5968" s="8"/>
      <c r="C5968" s="8"/>
      <c r="D5968" s="8"/>
      <c r="E5968" s="8"/>
      <c r="F5968" s="8"/>
    </row>
    <row r="5969" spans="1:6">
      <c r="A5969" s="8"/>
      <c r="B5969" s="8"/>
      <c r="C5969" s="8"/>
      <c r="D5969" s="8"/>
      <c r="E5969" s="8"/>
      <c r="F5969" s="8"/>
    </row>
    <row r="5970" spans="1:6">
      <c r="A5970" s="8"/>
      <c r="B5970" s="8"/>
      <c r="C5970" s="8"/>
      <c r="D5970" s="8"/>
      <c r="E5970" s="8"/>
      <c r="F5970" s="8"/>
    </row>
    <row r="5971" spans="1:6">
      <c r="A5971" s="8"/>
      <c r="B5971" s="8"/>
      <c r="C5971" s="8"/>
      <c r="D5971" s="8"/>
      <c r="E5971" s="8"/>
      <c r="F5971" s="8"/>
    </row>
    <row r="5972" spans="1:6">
      <c r="A5972" s="8"/>
      <c r="B5972" s="8"/>
      <c r="C5972" s="8"/>
      <c r="D5972" s="8"/>
      <c r="E5972" s="8"/>
      <c r="F5972" s="8"/>
    </row>
    <row r="5973" spans="1:6">
      <c r="A5973" s="8"/>
      <c r="B5973" s="8"/>
      <c r="C5973" s="8"/>
      <c r="D5973" s="8"/>
      <c r="E5973" s="8"/>
      <c r="F5973" s="8"/>
    </row>
    <row r="5974" spans="1:6">
      <c r="A5974" s="8"/>
      <c r="B5974" s="8"/>
      <c r="C5974" s="8"/>
      <c r="D5974" s="8"/>
      <c r="E5974" s="8"/>
      <c r="F5974" s="8"/>
    </row>
    <row r="5975" spans="1:6">
      <c r="A5975" s="8"/>
      <c r="B5975" s="8"/>
      <c r="C5975" s="8"/>
      <c r="D5975" s="8"/>
      <c r="E5975" s="8"/>
      <c r="F5975" s="8"/>
    </row>
    <row r="5976" spans="1:6">
      <c r="A5976" s="8"/>
      <c r="B5976" s="8"/>
      <c r="C5976" s="8"/>
      <c r="D5976" s="8"/>
      <c r="E5976" s="8"/>
      <c r="F5976" s="8"/>
    </row>
    <row r="5977" spans="1:6">
      <c r="A5977" s="8"/>
      <c r="B5977" s="8"/>
      <c r="C5977" s="8"/>
      <c r="D5977" s="8"/>
      <c r="E5977" s="8"/>
      <c r="F5977" s="8"/>
    </row>
    <row r="5978" spans="1:6">
      <c r="A5978" s="8"/>
      <c r="B5978" s="8"/>
      <c r="C5978" s="8"/>
      <c r="D5978" s="8"/>
      <c r="E5978" s="8"/>
      <c r="F5978" s="8"/>
    </row>
    <row r="5979" spans="1:6">
      <c r="A5979" s="8"/>
      <c r="B5979" s="8"/>
      <c r="C5979" s="8"/>
      <c r="D5979" s="8"/>
      <c r="E5979" s="8"/>
      <c r="F5979" s="8"/>
    </row>
    <row r="5980" spans="1:6">
      <c r="A5980" s="8"/>
      <c r="B5980" s="8"/>
      <c r="C5980" s="8"/>
      <c r="D5980" s="8"/>
      <c r="E5980" s="8"/>
      <c r="F5980" s="8"/>
    </row>
    <row r="5981" spans="1:6">
      <c r="A5981" s="8"/>
      <c r="B5981" s="8"/>
      <c r="C5981" s="8"/>
      <c r="D5981" s="8"/>
      <c r="E5981" s="8"/>
      <c r="F5981" s="8"/>
    </row>
    <row r="5982" spans="1:6">
      <c r="A5982" s="8"/>
      <c r="B5982" s="8"/>
      <c r="C5982" s="8"/>
      <c r="D5982" s="8"/>
      <c r="E5982" s="8"/>
      <c r="F5982" s="8"/>
    </row>
    <row r="5983" spans="1:6">
      <c r="A5983" s="8"/>
      <c r="B5983" s="8"/>
      <c r="C5983" s="8"/>
      <c r="D5983" s="8"/>
      <c r="E5983" s="8"/>
      <c r="F5983" s="8"/>
    </row>
    <row r="5984" spans="1:6">
      <c r="A5984" s="8"/>
      <c r="B5984" s="8"/>
      <c r="C5984" s="8"/>
      <c r="D5984" s="8"/>
      <c r="E5984" s="8"/>
      <c r="F5984" s="8"/>
    </row>
    <row r="5985" spans="1:6">
      <c r="A5985" s="8"/>
      <c r="B5985" s="8"/>
      <c r="C5985" s="8"/>
      <c r="D5985" s="8"/>
      <c r="E5985" s="8"/>
      <c r="F5985" s="8"/>
    </row>
    <row r="5986" spans="1:6">
      <c r="A5986" s="8"/>
      <c r="B5986" s="8"/>
      <c r="C5986" s="8"/>
      <c r="D5986" s="8"/>
      <c r="E5986" s="8"/>
      <c r="F5986" s="8"/>
    </row>
    <row r="5987" spans="1:6">
      <c r="A5987" s="8"/>
      <c r="B5987" s="8"/>
      <c r="C5987" s="8"/>
      <c r="D5987" s="8"/>
      <c r="E5987" s="8"/>
      <c r="F5987" s="8"/>
    </row>
    <row r="5988" spans="1:6">
      <c r="A5988" s="8"/>
      <c r="B5988" s="8"/>
      <c r="C5988" s="8"/>
      <c r="D5988" s="8"/>
      <c r="E5988" s="8"/>
      <c r="F5988" s="8"/>
    </row>
    <row r="5989" spans="1:6">
      <c r="A5989" s="8"/>
      <c r="B5989" s="8"/>
      <c r="C5989" s="8"/>
      <c r="D5989" s="8"/>
      <c r="E5989" s="8"/>
      <c r="F5989" s="8"/>
    </row>
    <row r="5990" spans="1:6">
      <c r="A5990" s="8"/>
      <c r="B5990" s="8"/>
      <c r="C5990" s="8"/>
      <c r="D5990" s="8"/>
      <c r="E5990" s="8"/>
      <c r="F5990" s="8"/>
    </row>
    <row r="5991" spans="1:6">
      <c r="A5991" s="8"/>
      <c r="B5991" s="8"/>
      <c r="C5991" s="8"/>
      <c r="D5991" s="8"/>
      <c r="E5991" s="8"/>
      <c r="F5991" s="8"/>
    </row>
    <row r="5992" spans="1:6">
      <c r="A5992" s="8"/>
      <c r="B5992" s="8"/>
      <c r="C5992" s="8"/>
      <c r="D5992" s="8"/>
      <c r="E5992" s="8"/>
      <c r="F5992" s="8"/>
    </row>
    <row r="5993" spans="1:6">
      <c r="A5993" s="8"/>
      <c r="B5993" s="8"/>
      <c r="C5993" s="8"/>
      <c r="D5993" s="8"/>
      <c r="E5993" s="8"/>
      <c r="F5993" s="8"/>
    </row>
    <row r="5994" spans="1:6">
      <c r="A5994" s="8"/>
      <c r="B5994" s="8"/>
      <c r="C5994" s="8"/>
      <c r="D5994" s="8"/>
      <c r="E5994" s="8"/>
      <c r="F5994" s="8"/>
    </row>
    <row r="5995" spans="1:6">
      <c r="A5995" s="8"/>
      <c r="B5995" s="8"/>
      <c r="C5995" s="8"/>
      <c r="D5995" s="8"/>
      <c r="E5995" s="8"/>
      <c r="F5995" s="8"/>
    </row>
    <row r="5996" spans="1:6">
      <c r="A5996" s="8"/>
      <c r="B5996" s="8"/>
      <c r="C5996" s="8"/>
      <c r="D5996" s="8"/>
      <c r="E5996" s="8"/>
      <c r="F5996" s="8"/>
    </row>
    <row r="5997" spans="1:6">
      <c r="A5997" s="8"/>
      <c r="B5997" s="8"/>
      <c r="C5997" s="8"/>
      <c r="D5997" s="8"/>
      <c r="E5997" s="8"/>
      <c r="F5997" s="8"/>
    </row>
    <row r="5998" spans="1:6">
      <c r="A5998" s="8"/>
      <c r="B5998" s="8"/>
      <c r="C5998" s="8"/>
      <c r="D5998" s="8"/>
      <c r="E5998" s="8"/>
      <c r="F5998" s="8"/>
    </row>
    <row r="5999" spans="1:6">
      <c r="A5999" s="8"/>
      <c r="B5999" s="8"/>
      <c r="C5999" s="8"/>
      <c r="D5999" s="8"/>
      <c r="E5999" s="8"/>
      <c r="F5999" s="8"/>
    </row>
    <row r="6000" spans="1:6">
      <c r="A6000" s="8"/>
      <c r="B6000" s="8"/>
      <c r="C6000" s="8"/>
      <c r="D6000" s="8"/>
      <c r="E6000" s="8"/>
      <c r="F6000" s="8"/>
    </row>
    <row r="6001" spans="1:6">
      <c r="A6001" s="8"/>
      <c r="B6001" s="8"/>
      <c r="C6001" s="8"/>
      <c r="D6001" s="8"/>
      <c r="E6001" s="8"/>
      <c r="F6001" s="8"/>
    </row>
    <row r="6002" spans="1:6">
      <c r="A6002" s="8"/>
      <c r="B6002" s="8"/>
      <c r="C6002" s="8"/>
      <c r="D6002" s="8"/>
      <c r="E6002" s="8"/>
      <c r="F6002" s="8"/>
    </row>
    <row r="6003" spans="1:6">
      <c r="A6003" s="8"/>
      <c r="B6003" s="8"/>
      <c r="C6003" s="8"/>
      <c r="D6003" s="8"/>
      <c r="E6003" s="8"/>
      <c r="F6003" s="8"/>
    </row>
    <row r="6004" spans="1:6">
      <c r="A6004" s="8"/>
      <c r="B6004" s="8"/>
      <c r="C6004" s="8"/>
      <c r="D6004" s="8"/>
      <c r="E6004" s="8"/>
      <c r="F6004" s="8"/>
    </row>
    <row r="6005" spans="1:6">
      <c r="A6005" s="8"/>
      <c r="B6005" s="8"/>
      <c r="C6005" s="8"/>
      <c r="D6005" s="8"/>
      <c r="E6005" s="8"/>
      <c r="F6005" s="8"/>
    </row>
    <row r="6006" spans="1:6">
      <c r="A6006" s="8"/>
      <c r="B6006" s="8"/>
      <c r="C6006" s="8"/>
      <c r="D6006" s="8"/>
      <c r="E6006" s="8"/>
      <c r="F6006" s="8"/>
    </row>
    <row r="6007" spans="1:6">
      <c r="A6007" s="8"/>
      <c r="B6007" s="8"/>
      <c r="C6007" s="8"/>
      <c r="D6007" s="8"/>
      <c r="E6007" s="8"/>
      <c r="F6007" s="8"/>
    </row>
    <row r="6008" spans="1:6">
      <c r="A6008" s="8"/>
      <c r="B6008" s="8"/>
      <c r="C6008" s="8"/>
      <c r="D6008" s="8"/>
      <c r="E6008" s="8"/>
      <c r="F6008" s="8"/>
    </row>
    <row r="6009" spans="1:6">
      <c r="A6009" s="8"/>
      <c r="B6009" s="8"/>
      <c r="C6009" s="8"/>
      <c r="D6009" s="8"/>
      <c r="E6009" s="8"/>
      <c r="F6009" s="8"/>
    </row>
    <row r="6010" spans="1:6">
      <c r="A6010" s="8"/>
      <c r="B6010" s="8"/>
      <c r="C6010" s="8"/>
      <c r="D6010" s="8"/>
      <c r="E6010" s="8"/>
      <c r="F6010" s="8"/>
    </row>
    <row r="6011" spans="1:6">
      <c r="A6011" s="8"/>
      <c r="B6011" s="8"/>
      <c r="C6011" s="8"/>
      <c r="D6011" s="8"/>
      <c r="E6011" s="8"/>
      <c r="F6011" s="8"/>
    </row>
    <row r="6012" spans="1:6">
      <c r="A6012" s="8"/>
      <c r="B6012" s="8"/>
      <c r="C6012" s="8"/>
      <c r="D6012" s="8"/>
      <c r="E6012" s="8"/>
      <c r="F6012" s="8"/>
    </row>
    <row r="6013" spans="1:6">
      <c r="A6013" s="8"/>
      <c r="B6013" s="8"/>
      <c r="C6013" s="8"/>
      <c r="D6013" s="8"/>
      <c r="E6013" s="8"/>
      <c r="F6013" s="8"/>
    </row>
    <row r="6014" spans="1:6">
      <c r="A6014" s="8"/>
      <c r="B6014" s="8"/>
      <c r="C6014" s="8"/>
      <c r="D6014" s="8"/>
      <c r="E6014" s="8"/>
      <c r="F6014" s="8"/>
    </row>
    <row r="6015" spans="1:6">
      <c r="A6015" s="8"/>
      <c r="B6015" s="8"/>
      <c r="C6015" s="8"/>
      <c r="D6015" s="8"/>
      <c r="E6015" s="8"/>
      <c r="F6015" s="8"/>
    </row>
    <row r="6016" spans="1:6">
      <c r="A6016" s="8"/>
      <c r="B6016" s="8"/>
      <c r="C6016" s="8"/>
      <c r="D6016" s="8"/>
      <c r="E6016" s="8"/>
      <c r="F6016" s="8"/>
    </row>
    <row r="6017" spans="1:6">
      <c r="A6017" s="8"/>
      <c r="B6017" s="8"/>
      <c r="C6017" s="8"/>
      <c r="D6017" s="8"/>
      <c r="E6017" s="8"/>
      <c r="F6017" s="8"/>
    </row>
    <row r="6018" spans="1:6">
      <c r="A6018" s="8"/>
      <c r="B6018" s="8"/>
      <c r="C6018" s="8"/>
      <c r="D6018" s="8"/>
      <c r="E6018" s="8"/>
      <c r="F6018" s="8"/>
    </row>
    <row r="6019" spans="1:6">
      <c r="A6019" s="8"/>
      <c r="B6019" s="8"/>
      <c r="C6019" s="8"/>
      <c r="D6019" s="8"/>
      <c r="E6019" s="8"/>
      <c r="F6019" s="8"/>
    </row>
    <row r="6020" spans="1:6">
      <c r="A6020" s="8"/>
      <c r="B6020" s="8"/>
      <c r="C6020" s="8"/>
      <c r="D6020" s="8"/>
      <c r="E6020" s="8"/>
      <c r="F6020" s="8"/>
    </row>
    <row r="6021" spans="1:6">
      <c r="A6021" s="8"/>
      <c r="B6021" s="8"/>
      <c r="C6021" s="8"/>
      <c r="D6021" s="8"/>
      <c r="E6021" s="8"/>
      <c r="F6021" s="8"/>
    </row>
    <row r="6022" spans="1:6">
      <c r="A6022" s="8"/>
      <c r="B6022" s="8"/>
      <c r="C6022" s="8"/>
      <c r="D6022" s="8"/>
      <c r="E6022" s="8"/>
      <c r="F6022" s="8"/>
    </row>
    <row r="6023" spans="1:6">
      <c r="A6023" s="8"/>
      <c r="B6023" s="8"/>
      <c r="C6023" s="8"/>
      <c r="D6023" s="8"/>
      <c r="E6023" s="8"/>
      <c r="F6023" s="8"/>
    </row>
    <row r="6024" spans="1:6">
      <c r="A6024" s="8"/>
      <c r="B6024" s="8"/>
      <c r="C6024" s="8"/>
      <c r="D6024" s="8"/>
      <c r="E6024" s="8"/>
      <c r="F6024" s="8"/>
    </row>
    <row r="6025" spans="1:6">
      <c r="A6025" s="8"/>
      <c r="B6025" s="8"/>
      <c r="C6025" s="8"/>
      <c r="D6025" s="8"/>
      <c r="E6025" s="8"/>
      <c r="F6025" s="8"/>
    </row>
    <row r="6026" spans="1:6">
      <c r="A6026" s="8"/>
      <c r="B6026" s="8"/>
      <c r="C6026" s="8"/>
      <c r="D6026" s="8"/>
      <c r="E6026" s="8"/>
      <c r="F6026" s="8"/>
    </row>
    <row r="6027" spans="1:6">
      <c r="A6027" s="8"/>
      <c r="B6027" s="8"/>
      <c r="C6027" s="8"/>
      <c r="D6027" s="8"/>
      <c r="E6027" s="8"/>
      <c r="F6027" s="8"/>
    </row>
    <row r="6028" spans="1:6">
      <c r="A6028" s="8"/>
      <c r="B6028" s="8"/>
      <c r="C6028" s="8"/>
      <c r="D6028" s="8"/>
      <c r="E6028" s="8"/>
      <c r="F6028" s="8"/>
    </row>
    <row r="6029" spans="1:6">
      <c r="A6029" s="8"/>
      <c r="B6029" s="8"/>
      <c r="C6029" s="8"/>
      <c r="D6029" s="8"/>
      <c r="E6029" s="8"/>
      <c r="F6029" s="8"/>
    </row>
    <row r="6030" spans="1:6">
      <c r="A6030" s="8"/>
      <c r="B6030" s="8"/>
      <c r="C6030" s="8"/>
      <c r="D6030" s="8"/>
      <c r="E6030" s="8"/>
      <c r="F6030" s="8"/>
    </row>
    <row r="6031" spans="1:6">
      <c r="A6031" s="8"/>
      <c r="B6031" s="8"/>
      <c r="C6031" s="8"/>
      <c r="D6031" s="8"/>
      <c r="E6031" s="8"/>
      <c r="F6031" s="8"/>
    </row>
    <row r="6032" spans="1:6">
      <c r="A6032" s="8"/>
      <c r="B6032" s="8"/>
      <c r="C6032" s="8"/>
      <c r="D6032" s="8"/>
      <c r="E6032" s="8"/>
      <c r="F6032" s="8"/>
    </row>
    <row r="6033" spans="1:6">
      <c r="A6033" s="8"/>
      <c r="B6033" s="8"/>
      <c r="C6033" s="8"/>
      <c r="D6033" s="8"/>
      <c r="E6033" s="8"/>
      <c r="F6033" s="8"/>
    </row>
    <row r="6034" spans="1:6">
      <c r="A6034" s="8"/>
      <c r="B6034" s="8"/>
      <c r="C6034" s="8"/>
      <c r="D6034" s="8"/>
      <c r="E6034" s="8"/>
      <c r="F6034" s="8"/>
    </row>
    <row r="6035" spans="1:6">
      <c r="A6035" s="8"/>
      <c r="B6035" s="8"/>
      <c r="C6035" s="8"/>
      <c r="D6035" s="8"/>
      <c r="E6035" s="8"/>
      <c r="F6035" s="8"/>
    </row>
    <row r="6036" spans="1:6">
      <c r="A6036" s="8"/>
      <c r="B6036" s="8"/>
      <c r="C6036" s="8"/>
      <c r="D6036" s="8"/>
      <c r="E6036" s="8"/>
      <c r="F6036" s="8"/>
    </row>
    <row r="6037" spans="1:6">
      <c r="A6037" s="8"/>
      <c r="B6037" s="8"/>
      <c r="C6037" s="8"/>
      <c r="D6037" s="8"/>
      <c r="E6037" s="8"/>
      <c r="F6037" s="8"/>
    </row>
    <row r="6038" spans="1:6">
      <c r="A6038" s="8"/>
      <c r="B6038" s="8"/>
      <c r="C6038" s="8"/>
      <c r="D6038" s="8"/>
      <c r="E6038" s="8"/>
      <c r="F6038" s="8"/>
    </row>
    <row r="6039" spans="1:6">
      <c r="A6039" s="8"/>
      <c r="B6039" s="8"/>
      <c r="C6039" s="8"/>
      <c r="D6039" s="8"/>
      <c r="E6039" s="8"/>
      <c r="F6039" s="8"/>
    </row>
    <row r="6040" spans="1:6">
      <c r="A6040" s="8"/>
      <c r="B6040" s="8"/>
      <c r="C6040" s="8"/>
      <c r="D6040" s="8"/>
      <c r="E6040" s="8"/>
      <c r="F6040" s="8"/>
    </row>
    <row r="6041" spans="1:6">
      <c r="A6041" s="8"/>
      <c r="B6041" s="8"/>
      <c r="C6041" s="8"/>
      <c r="D6041" s="8"/>
      <c r="E6041" s="8"/>
      <c r="F6041" s="8"/>
    </row>
    <row r="6042" spans="1:6">
      <c r="A6042" s="8"/>
      <c r="B6042" s="8"/>
      <c r="C6042" s="8"/>
      <c r="D6042" s="8"/>
      <c r="E6042" s="8"/>
      <c r="F6042" s="8"/>
    </row>
    <row r="6043" spans="1:6">
      <c r="A6043" s="8"/>
      <c r="B6043" s="8"/>
      <c r="C6043" s="8"/>
      <c r="D6043" s="8"/>
      <c r="E6043" s="8"/>
      <c r="F6043" s="8"/>
    </row>
    <row r="6044" spans="1:6">
      <c r="A6044" s="8"/>
      <c r="B6044" s="8"/>
      <c r="C6044" s="8"/>
      <c r="D6044" s="8"/>
      <c r="E6044" s="8"/>
      <c r="F6044" s="8"/>
    </row>
    <row r="6045" spans="1:6">
      <c r="A6045" s="8"/>
      <c r="B6045" s="8"/>
      <c r="C6045" s="8"/>
      <c r="D6045" s="8"/>
      <c r="E6045" s="8"/>
      <c r="F6045" s="8"/>
    </row>
    <row r="6046" spans="1:6">
      <c r="A6046" s="8"/>
      <c r="B6046" s="8"/>
      <c r="C6046" s="8"/>
      <c r="D6046" s="8"/>
      <c r="E6046" s="8"/>
      <c r="F6046" s="8"/>
    </row>
    <row r="6047" spans="1:6">
      <c r="A6047" s="8"/>
      <c r="B6047" s="8"/>
      <c r="C6047" s="8"/>
      <c r="D6047" s="8"/>
      <c r="E6047" s="8"/>
      <c r="F6047" s="8"/>
    </row>
    <row r="6048" spans="1:6">
      <c r="A6048" s="8"/>
      <c r="B6048" s="8"/>
      <c r="C6048" s="8"/>
      <c r="D6048" s="8"/>
      <c r="E6048" s="8"/>
      <c r="F6048" s="8"/>
    </row>
    <row r="6049" spans="1:6">
      <c r="A6049" s="8"/>
      <c r="B6049" s="8"/>
      <c r="C6049" s="8"/>
      <c r="D6049" s="8"/>
      <c r="E6049" s="8"/>
      <c r="F6049" s="8"/>
    </row>
    <row r="6050" spans="1:6">
      <c r="A6050" s="8"/>
      <c r="B6050" s="8"/>
      <c r="C6050" s="8"/>
      <c r="D6050" s="8"/>
      <c r="E6050" s="8"/>
      <c r="F6050" s="8"/>
    </row>
    <row r="6051" spans="1:6">
      <c r="A6051" s="8"/>
      <c r="B6051" s="8"/>
      <c r="C6051" s="8"/>
      <c r="D6051" s="8"/>
      <c r="E6051" s="8"/>
      <c r="F6051" s="8"/>
    </row>
    <row r="6052" spans="1:6">
      <c r="A6052" s="8"/>
      <c r="B6052" s="8"/>
      <c r="C6052" s="8"/>
      <c r="D6052" s="8"/>
      <c r="E6052" s="8"/>
      <c r="F6052" s="8"/>
    </row>
    <row r="6053" spans="1:6">
      <c r="A6053" s="8"/>
      <c r="B6053" s="8"/>
      <c r="C6053" s="8"/>
      <c r="D6053" s="8"/>
      <c r="E6053" s="8"/>
      <c r="F6053" s="8"/>
    </row>
    <row r="6054" spans="1:6">
      <c r="A6054" s="8"/>
      <c r="B6054" s="8"/>
      <c r="C6054" s="8"/>
      <c r="D6054" s="8"/>
      <c r="E6054" s="8"/>
      <c r="F6054" s="8"/>
    </row>
    <row r="6055" spans="1:6">
      <c r="A6055" s="8"/>
      <c r="B6055" s="8"/>
      <c r="C6055" s="8"/>
      <c r="D6055" s="8"/>
      <c r="E6055" s="8"/>
      <c r="F6055" s="8"/>
    </row>
    <row r="6056" spans="1:6">
      <c r="A6056" s="8"/>
      <c r="B6056" s="8"/>
      <c r="C6056" s="8"/>
      <c r="D6056" s="8"/>
      <c r="E6056" s="8"/>
      <c r="F6056" s="8"/>
    </row>
    <row r="6057" spans="1:6">
      <c r="A6057" s="8"/>
      <c r="B6057" s="8"/>
      <c r="C6057" s="8"/>
      <c r="D6057" s="8"/>
      <c r="E6057" s="8"/>
      <c r="F6057" s="8"/>
    </row>
    <row r="6058" spans="1:6">
      <c r="A6058" s="8"/>
      <c r="B6058" s="8"/>
      <c r="C6058" s="8"/>
      <c r="D6058" s="8"/>
      <c r="E6058" s="8"/>
      <c r="F6058" s="8"/>
    </row>
    <row r="6059" spans="1:6">
      <c r="A6059" s="8"/>
      <c r="B6059" s="8"/>
      <c r="C6059" s="8"/>
      <c r="D6059" s="8"/>
      <c r="E6059" s="8"/>
      <c r="F6059" s="8"/>
    </row>
    <row r="6060" spans="1:6">
      <c r="A6060" s="8"/>
      <c r="B6060" s="8"/>
      <c r="C6060" s="8"/>
      <c r="D6060" s="8"/>
      <c r="E6060" s="8"/>
      <c r="F6060" s="8"/>
    </row>
    <row r="6061" spans="1:6">
      <c r="A6061" s="8"/>
      <c r="B6061" s="8"/>
      <c r="C6061" s="8"/>
      <c r="D6061" s="8"/>
      <c r="E6061" s="8"/>
      <c r="F6061" s="8"/>
    </row>
    <row r="6062" spans="1:6">
      <c r="A6062" s="8"/>
      <c r="B6062" s="8"/>
      <c r="C6062" s="8"/>
      <c r="D6062" s="8"/>
      <c r="E6062" s="8"/>
      <c r="F6062" s="8"/>
    </row>
    <row r="6063" spans="1:6">
      <c r="A6063" s="8"/>
      <c r="B6063" s="8"/>
      <c r="C6063" s="8"/>
      <c r="D6063" s="8"/>
      <c r="E6063" s="8"/>
      <c r="F6063" s="8"/>
    </row>
    <row r="6064" spans="1:6">
      <c r="A6064" s="8"/>
      <c r="B6064" s="8"/>
      <c r="C6064" s="8"/>
      <c r="D6064" s="8"/>
      <c r="E6064" s="8"/>
      <c r="F6064" s="8"/>
    </row>
    <row r="6065" spans="1:6">
      <c r="A6065" s="8"/>
      <c r="B6065" s="8"/>
      <c r="C6065" s="8"/>
      <c r="D6065" s="8"/>
      <c r="E6065" s="8"/>
      <c r="F6065" s="8"/>
    </row>
    <row r="6066" spans="1:6">
      <c r="A6066" s="8"/>
      <c r="B6066" s="8"/>
      <c r="C6066" s="8"/>
      <c r="D6066" s="8"/>
      <c r="E6066" s="8"/>
      <c r="F6066" s="8"/>
    </row>
    <row r="6067" spans="1:6">
      <c r="A6067" s="8"/>
      <c r="B6067" s="8"/>
      <c r="C6067" s="8"/>
      <c r="D6067" s="8"/>
      <c r="E6067" s="8"/>
      <c r="F6067" s="8"/>
    </row>
    <row r="6068" spans="1:6">
      <c r="A6068" s="8"/>
      <c r="B6068" s="8"/>
      <c r="C6068" s="8"/>
      <c r="D6068" s="8"/>
      <c r="E6068" s="8"/>
      <c r="F6068" s="8"/>
    </row>
    <row r="6069" spans="1:6">
      <c r="A6069" s="8"/>
      <c r="B6069" s="8"/>
      <c r="C6069" s="8"/>
      <c r="D6069" s="8"/>
      <c r="E6069" s="8"/>
      <c r="F6069" s="8"/>
    </row>
    <row r="6070" spans="1:6">
      <c r="A6070" s="8"/>
      <c r="B6070" s="8"/>
      <c r="C6070" s="8"/>
      <c r="D6070" s="8"/>
      <c r="E6070" s="8"/>
      <c r="F6070" s="8"/>
    </row>
    <row r="6071" spans="1:6">
      <c r="A6071" s="8"/>
      <c r="B6071" s="8"/>
      <c r="C6071" s="8"/>
      <c r="D6071" s="8"/>
      <c r="E6071" s="8"/>
      <c r="F6071" s="8"/>
    </row>
    <row r="6072" spans="1:6">
      <c r="A6072" s="8"/>
      <c r="B6072" s="8"/>
      <c r="C6072" s="8"/>
      <c r="D6072" s="8"/>
      <c r="E6072" s="8"/>
      <c r="F6072" s="8"/>
    </row>
    <row r="6073" spans="1:6">
      <c r="A6073" s="8"/>
      <c r="B6073" s="8"/>
      <c r="C6073" s="8"/>
      <c r="D6073" s="8"/>
      <c r="E6073" s="8"/>
      <c r="F6073" s="8"/>
    </row>
    <row r="6074" spans="1:6">
      <c r="A6074" s="8"/>
      <c r="B6074" s="8"/>
      <c r="C6074" s="8"/>
      <c r="D6074" s="8"/>
      <c r="E6074" s="8"/>
      <c r="F6074" s="8"/>
    </row>
    <row r="6075" spans="1:6">
      <c r="A6075" s="8"/>
      <c r="B6075" s="8"/>
      <c r="C6075" s="8"/>
      <c r="D6075" s="8"/>
      <c r="E6075" s="8"/>
      <c r="F6075" s="8"/>
    </row>
    <row r="6076" spans="1:6">
      <c r="A6076" s="8"/>
      <c r="B6076" s="8"/>
      <c r="C6076" s="8"/>
      <c r="D6076" s="8"/>
      <c r="E6076" s="8"/>
      <c r="F6076" s="8"/>
    </row>
    <row r="6077" spans="1:6">
      <c r="A6077" s="8"/>
      <c r="B6077" s="8"/>
      <c r="C6077" s="8"/>
      <c r="D6077" s="8"/>
      <c r="E6077" s="8"/>
      <c r="F6077" s="8"/>
    </row>
    <row r="6078" spans="1:6">
      <c r="A6078" s="8"/>
      <c r="B6078" s="8"/>
      <c r="C6078" s="8"/>
      <c r="D6078" s="8"/>
      <c r="E6078" s="8"/>
      <c r="F6078" s="8"/>
    </row>
    <row r="6079" spans="1:6">
      <c r="A6079" s="8"/>
      <c r="B6079" s="8"/>
      <c r="C6079" s="8"/>
      <c r="D6079" s="8"/>
      <c r="E6079" s="8"/>
      <c r="F6079" s="8"/>
    </row>
    <row r="6080" spans="1:6">
      <c r="A6080" s="8"/>
      <c r="B6080" s="8"/>
      <c r="C6080" s="8"/>
      <c r="D6080" s="8"/>
      <c r="E6080" s="8"/>
      <c r="F6080" s="8"/>
    </row>
    <row r="6081" spans="1:6">
      <c r="A6081" s="8"/>
      <c r="B6081" s="8"/>
      <c r="C6081" s="8"/>
      <c r="D6081" s="8"/>
      <c r="E6081" s="8"/>
      <c r="F6081" s="8"/>
    </row>
    <row r="6082" spans="1:6">
      <c r="A6082" s="8"/>
      <c r="B6082" s="8"/>
      <c r="C6082" s="8"/>
      <c r="D6082" s="8"/>
      <c r="E6082" s="8"/>
      <c r="F6082" s="8"/>
    </row>
    <row r="6083" spans="1:6">
      <c r="A6083" s="8"/>
      <c r="B6083" s="8"/>
      <c r="C6083" s="8"/>
      <c r="D6083" s="8"/>
      <c r="E6083" s="8"/>
      <c r="F6083" s="8"/>
    </row>
    <row r="6084" spans="1:6">
      <c r="A6084" s="8"/>
      <c r="B6084" s="8"/>
      <c r="C6084" s="8"/>
      <c r="D6084" s="8"/>
      <c r="E6084" s="8"/>
      <c r="F6084" s="8"/>
    </row>
    <row r="6085" spans="1:6">
      <c r="A6085" s="8"/>
      <c r="B6085" s="8"/>
      <c r="C6085" s="8"/>
      <c r="D6085" s="8"/>
      <c r="E6085" s="8"/>
      <c r="F6085" s="8"/>
    </row>
    <row r="6086" spans="1:6">
      <c r="A6086" s="8"/>
      <c r="B6086" s="8"/>
      <c r="C6086" s="8"/>
      <c r="D6086" s="8"/>
      <c r="E6086" s="8"/>
      <c r="F6086" s="8"/>
    </row>
    <row r="6087" spans="1:6">
      <c r="A6087" s="8"/>
      <c r="B6087" s="8"/>
      <c r="C6087" s="8"/>
      <c r="D6087" s="8"/>
      <c r="E6087" s="8"/>
      <c r="F6087" s="8"/>
    </row>
    <row r="6088" spans="1:6">
      <c r="A6088" s="8"/>
      <c r="B6088" s="8"/>
      <c r="C6088" s="8"/>
      <c r="D6088" s="8"/>
      <c r="E6088" s="8"/>
      <c r="F6088" s="8"/>
    </row>
    <row r="6089" spans="1:6">
      <c r="A6089" s="8"/>
      <c r="B6089" s="8"/>
      <c r="C6089" s="8"/>
      <c r="D6089" s="8"/>
      <c r="E6089" s="8"/>
      <c r="F6089" s="8"/>
    </row>
    <row r="6090" spans="1:6">
      <c r="A6090" s="8"/>
      <c r="B6090" s="8"/>
      <c r="C6090" s="8"/>
      <c r="D6090" s="8"/>
      <c r="E6090" s="8"/>
      <c r="F6090" s="8"/>
    </row>
    <row r="6091" spans="1:6">
      <c r="A6091" s="8"/>
      <c r="B6091" s="8"/>
      <c r="C6091" s="8"/>
      <c r="D6091" s="8"/>
      <c r="E6091" s="8"/>
      <c r="F6091" s="8"/>
    </row>
    <row r="6092" spans="1:6">
      <c r="A6092" s="8"/>
      <c r="B6092" s="8"/>
      <c r="C6092" s="8"/>
      <c r="D6092" s="8"/>
      <c r="E6092" s="8"/>
      <c r="F6092" s="8"/>
    </row>
    <row r="6093" spans="1:6">
      <c r="A6093" s="8"/>
      <c r="B6093" s="8"/>
      <c r="C6093" s="8"/>
      <c r="D6093" s="8"/>
      <c r="E6093" s="8"/>
      <c r="F6093" s="8"/>
    </row>
    <row r="6094" spans="1:6">
      <c r="A6094" s="8"/>
      <c r="B6094" s="8"/>
      <c r="C6094" s="8"/>
      <c r="D6094" s="8"/>
      <c r="E6094" s="8"/>
      <c r="F6094" s="8"/>
    </row>
    <row r="6095" spans="1:6">
      <c r="A6095" s="8"/>
      <c r="B6095" s="8"/>
      <c r="C6095" s="8"/>
      <c r="D6095" s="8"/>
      <c r="E6095" s="8"/>
      <c r="F6095" s="8"/>
    </row>
    <row r="6096" spans="1:6">
      <c r="A6096" s="8"/>
      <c r="B6096" s="8"/>
      <c r="C6096" s="8"/>
      <c r="D6096" s="8"/>
      <c r="E6096" s="8"/>
      <c r="F6096" s="8"/>
    </row>
    <row r="6097" spans="1:6">
      <c r="A6097" s="8"/>
      <c r="B6097" s="8"/>
      <c r="C6097" s="8"/>
      <c r="D6097" s="8"/>
      <c r="E6097" s="8"/>
      <c r="F6097" s="8"/>
    </row>
    <row r="6098" spans="1:6">
      <c r="A6098" s="8"/>
      <c r="B6098" s="8"/>
      <c r="C6098" s="8"/>
      <c r="D6098" s="8"/>
      <c r="E6098" s="8"/>
      <c r="F6098" s="8"/>
    </row>
    <row r="6099" spans="1:6">
      <c r="A6099" s="8"/>
      <c r="B6099" s="8"/>
      <c r="C6099" s="8"/>
      <c r="D6099" s="8"/>
      <c r="E6099" s="8"/>
      <c r="F6099" s="8"/>
    </row>
    <row r="6100" spans="1:6">
      <c r="A6100" s="8"/>
      <c r="B6100" s="8"/>
      <c r="C6100" s="8"/>
      <c r="D6100" s="8"/>
      <c r="E6100" s="8"/>
      <c r="F6100" s="8"/>
    </row>
    <row r="6101" spans="1:6">
      <c r="A6101" s="8"/>
      <c r="B6101" s="8"/>
      <c r="C6101" s="8"/>
      <c r="D6101" s="8"/>
      <c r="E6101" s="8"/>
      <c r="F6101" s="8"/>
    </row>
    <row r="6102" spans="1:6">
      <c r="A6102" s="8"/>
      <c r="B6102" s="8"/>
      <c r="C6102" s="8"/>
      <c r="D6102" s="8"/>
      <c r="E6102" s="8"/>
      <c r="F6102" s="8"/>
    </row>
    <row r="6103" spans="1:6">
      <c r="A6103" s="8"/>
      <c r="B6103" s="8"/>
      <c r="C6103" s="8"/>
      <c r="D6103" s="8"/>
      <c r="E6103" s="8"/>
      <c r="F6103" s="8"/>
    </row>
    <row r="6104" spans="1:6">
      <c r="A6104" s="8"/>
      <c r="B6104" s="8"/>
      <c r="C6104" s="8"/>
      <c r="D6104" s="8"/>
      <c r="E6104" s="8"/>
      <c r="F6104" s="8"/>
    </row>
    <row r="6105" spans="1:6">
      <c r="A6105" s="8"/>
      <c r="B6105" s="8"/>
      <c r="C6105" s="8"/>
      <c r="D6105" s="8"/>
      <c r="E6105" s="8"/>
      <c r="F6105" s="8"/>
    </row>
    <row r="6106" spans="1:6">
      <c r="A6106" s="8"/>
      <c r="B6106" s="8"/>
      <c r="C6106" s="8"/>
      <c r="D6106" s="8"/>
      <c r="E6106" s="8"/>
      <c r="F6106" s="8"/>
    </row>
    <row r="6107" spans="1:6">
      <c r="A6107" s="8"/>
      <c r="B6107" s="8"/>
      <c r="C6107" s="8"/>
      <c r="D6107" s="8"/>
      <c r="E6107" s="8"/>
      <c r="F6107" s="8"/>
    </row>
    <row r="6108" spans="1:6">
      <c r="A6108" s="8"/>
      <c r="B6108" s="8"/>
      <c r="C6108" s="8"/>
      <c r="D6108" s="8"/>
      <c r="E6108" s="8"/>
      <c r="F6108" s="8"/>
    </row>
    <row r="6109" spans="1:6">
      <c r="A6109" s="8"/>
      <c r="B6109" s="8"/>
      <c r="C6109" s="8"/>
      <c r="D6109" s="8"/>
      <c r="E6109" s="8"/>
      <c r="F6109" s="8"/>
    </row>
    <row r="6110" spans="1:6">
      <c r="A6110" s="8"/>
      <c r="B6110" s="8"/>
      <c r="C6110" s="8"/>
      <c r="D6110" s="8"/>
      <c r="E6110" s="8"/>
      <c r="F6110" s="8"/>
    </row>
    <row r="6111" spans="1:6">
      <c r="A6111" s="8"/>
      <c r="B6111" s="8"/>
      <c r="C6111" s="8"/>
      <c r="D6111" s="8"/>
      <c r="E6111" s="8"/>
      <c r="F6111" s="8"/>
    </row>
    <row r="6112" spans="1:6">
      <c r="A6112" s="8"/>
      <c r="B6112" s="8"/>
      <c r="C6112" s="8"/>
      <c r="D6112" s="8"/>
      <c r="E6112" s="8"/>
      <c r="F6112" s="8"/>
    </row>
    <row r="6113" spans="1:6">
      <c r="A6113" s="8"/>
      <c r="B6113" s="8"/>
      <c r="C6113" s="8"/>
      <c r="D6113" s="8"/>
      <c r="E6113" s="8"/>
      <c r="F6113" s="8"/>
    </row>
    <row r="6114" spans="1:6">
      <c r="A6114" s="8"/>
      <c r="B6114" s="8"/>
      <c r="C6114" s="8"/>
      <c r="D6114" s="8"/>
      <c r="E6114" s="8"/>
      <c r="F6114" s="8"/>
    </row>
    <row r="6115" spans="1:6">
      <c r="A6115" s="8"/>
      <c r="B6115" s="8"/>
      <c r="C6115" s="8"/>
      <c r="D6115" s="8"/>
      <c r="E6115" s="8"/>
      <c r="F6115" s="8"/>
    </row>
    <row r="6116" spans="1:6">
      <c r="A6116" s="8"/>
      <c r="B6116" s="8"/>
      <c r="C6116" s="8"/>
      <c r="D6116" s="8"/>
      <c r="E6116" s="8"/>
      <c r="F6116" s="8"/>
    </row>
    <row r="6117" spans="1:6">
      <c r="A6117" s="8"/>
      <c r="B6117" s="8"/>
      <c r="C6117" s="8"/>
      <c r="D6117" s="8"/>
      <c r="E6117" s="8"/>
      <c r="F6117" s="8"/>
    </row>
    <row r="6118" spans="1:6">
      <c r="A6118" s="8"/>
      <c r="B6118" s="8"/>
      <c r="C6118" s="8"/>
      <c r="D6118" s="8"/>
      <c r="E6118" s="8"/>
      <c r="F6118" s="8"/>
    </row>
    <row r="6119" spans="1:6">
      <c r="A6119" s="8"/>
      <c r="B6119" s="8"/>
      <c r="C6119" s="8"/>
      <c r="D6119" s="8"/>
      <c r="E6119" s="8"/>
      <c r="F6119" s="8"/>
    </row>
    <row r="6120" spans="1:6">
      <c r="A6120" s="8"/>
      <c r="B6120" s="8"/>
      <c r="C6120" s="8"/>
      <c r="D6120" s="8"/>
      <c r="E6120" s="8"/>
      <c r="F6120" s="8"/>
    </row>
    <row r="6121" spans="1:6">
      <c r="A6121" s="8"/>
      <c r="B6121" s="8"/>
      <c r="C6121" s="8"/>
      <c r="D6121" s="8"/>
      <c r="E6121" s="8"/>
      <c r="F6121" s="8"/>
    </row>
    <row r="6122" spans="1:6">
      <c r="A6122" s="8"/>
      <c r="B6122" s="8"/>
      <c r="C6122" s="8"/>
      <c r="D6122" s="8"/>
      <c r="E6122" s="8"/>
      <c r="F6122" s="8"/>
    </row>
    <row r="6123" spans="1:6">
      <c r="A6123" s="8"/>
      <c r="B6123" s="8"/>
      <c r="C6123" s="8"/>
      <c r="D6123" s="8"/>
      <c r="E6123" s="8"/>
      <c r="F6123" s="8"/>
    </row>
    <row r="6124" spans="1:6">
      <c r="A6124" s="8"/>
      <c r="B6124" s="8"/>
      <c r="C6124" s="8"/>
      <c r="D6124" s="8"/>
      <c r="E6124" s="8"/>
      <c r="F6124" s="8"/>
    </row>
    <row r="6125" spans="1:6">
      <c r="A6125" s="8"/>
      <c r="B6125" s="8"/>
      <c r="C6125" s="8"/>
      <c r="D6125" s="8"/>
      <c r="E6125" s="8"/>
      <c r="F6125" s="8"/>
    </row>
    <row r="6126" spans="1:6">
      <c r="A6126" s="8"/>
      <c r="B6126" s="8"/>
      <c r="C6126" s="8"/>
      <c r="D6126" s="8"/>
      <c r="E6126" s="8"/>
      <c r="F6126" s="8"/>
    </row>
    <row r="6127" spans="1:6">
      <c r="A6127" s="8"/>
      <c r="B6127" s="8"/>
      <c r="C6127" s="8"/>
      <c r="D6127" s="8"/>
      <c r="E6127" s="8"/>
      <c r="F6127" s="8"/>
    </row>
    <row r="6128" spans="1:6">
      <c r="A6128" s="8"/>
      <c r="B6128" s="8"/>
      <c r="C6128" s="8"/>
      <c r="D6128" s="8"/>
      <c r="E6128" s="8"/>
      <c r="F6128" s="8"/>
    </row>
    <row r="6129" spans="1:6">
      <c r="A6129" s="8"/>
      <c r="B6129" s="8"/>
      <c r="C6129" s="8"/>
      <c r="D6129" s="8"/>
      <c r="E6129" s="8"/>
      <c r="F6129" s="8"/>
    </row>
    <row r="6130" spans="1:6">
      <c r="A6130" s="8"/>
      <c r="B6130" s="8"/>
      <c r="C6130" s="8"/>
      <c r="D6130" s="8"/>
      <c r="E6130" s="8"/>
      <c r="F6130" s="8"/>
    </row>
    <row r="6131" spans="1:6">
      <c r="A6131" s="8"/>
      <c r="B6131" s="8"/>
      <c r="C6131" s="8"/>
      <c r="D6131" s="8"/>
      <c r="E6131" s="8"/>
      <c r="F6131" s="8"/>
    </row>
    <row r="6132" spans="1:6">
      <c r="A6132" s="8"/>
      <c r="B6132" s="8"/>
      <c r="C6132" s="8"/>
      <c r="D6132" s="8"/>
      <c r="E6132" s="8"/>
      <c r="F6132" s="8"/>
    </row>
    <row r="6133" spans="1:6">
      <c r="A6133" s="8"/>
      <c r="B6133" s="8"/>
      <c r="C6133" s="8"/>
      <c r="D6133" s="8"/>
      <c r="E6133" s="8"/>
      <c r="F6133" s="8"/>
    </row>
    <row r="6134" spans="1:6">
      <c r="A6134" s="8"/>
      <c r="B6134" s="8"/>
      <c r="C6134" s="8"/>
      <c r="D6134" s="8"/>
      <c r="E6134" s="8"/>
      <c r="F6134" s="8"/>
    </row>
    <row r="6135" spans="1:6">
      <c r="A6135" s="8"/>
      <c r="B6135" s="8"/>
      <c r="C6135" s="8"/>
      <c r="D6135" s="8"/>
      <c r="E6135" s="8"/>
      <c r="F6135" s="8"/>
    </row>
    <row r="6136" spans="1:6">
      <c r="A6136" s="8"/>
      <c r="B6136" s="8"/>
      <c r="C6136" s="8"/>
      <c r="D6136" s="8"/>
      <c r="E6136" s="8"/>
      <c r="F6136" s="8"/>
    </row>
    <row r="6137" spans="1:6">
      <c r="A6137" s="8"/>
      <c r="B6137" s="8"/>
      <c r="C6137" s="8"/>
      <c r="D6137" s="8"/>
      <c r="E6137" s="8"/>
      <c r="F6137" s="8"/>
    </row>
    <row r="6138" spans="1:6">
      <c r="A6138" s="8"/>
      <c r="B6138" s="8"/>
      <c r="C6138" s="8"/>
      <c r="D6138" s="8"/>
      <c r="E6138" s="8"/>
      <c r="F6138" s="8"/>
    </row>
    <row r="6139" spans="1:6">
      <c r="A6139" s="8"/>
      <c r="B6139" s="8"/>
      <c r="C6139" s="8"/>
      <c r="D6139" s="8"/>
      <c r="E6139" s="8"/>
      <c r="F6139" s="8"/>
    </row>
    <row r="6140" spans="1:6">
      <c r="A6140" s="8"/>
      <c r="B6140" s="8"/>
      <c r="C6140" s="8"/>
      <c r="D6140" s="8"/>
      <c r="E6140" s="8"/>
      <c r="F6140" s="8"/>
    </row>
    <row r="6141" spans="1:6">
      <c r="A6141" s="8"/>
      <c r="B6141" s="8"/>
      <c r="C6141" s="8"/>
      <c r="D6141" s="8"/>
      <c r="E6141" s="8"/>
      <c r="F6141" s="8"/>
    </row>
    <row r="6142" spans="1:6">
      <c r="A6142" s="8"/>
      <c r="B6142" s="8"/>
      <c r="C6142" s="8"/>
      <c r="D6142" s="8"/>
      <c r="E6142" s="8"/>
      <c r="F6142" s="8"/>
    </row>
    <row r="6143" spans="1:6">
      <c r="A6143" s="8"/>
      <c r="B6143" s="8"/>
      <c r="C6143" s="8"/>
      <c r="D6143" s="8"/>
      <c r="E6143" s="8"/>
      <c r="F6143" s="8"/>
    </row>
    <row r="6144" spans="1:6">
      <c r="A6144" s="8"/>
      <c r="B6144" s="8"/>
      <c r="C6144" s="8"/>
      <c r="D6144" s="8"/>
      <c r="E6144" s="8"/>
      <c r="F6144" s="8"/>
    </row>
    <row r="6145" spans="1:6">
      <c r="A6145" s="8"/>
      <c r="B6145" s="8"/>
      <c r="C6145" s="8"/>
      <c r="D6145" s="8"/>
      <c r="E6145" s="8"/>
      <c r="F6145" s="8"/>
    </row>
    <row r="6146" spans="1:6">
      <c r="A6146" s="8"/>
      <c r="B6146" s="8"/>
      <c r="C6146" s="8"/>
      <c r="D6146" s="8"/>
      <c r="E6146" s="8"/>
      <c r="F6146" s="8"/>
    </row>
    <row r="6147" spans="1:6">
      <c r="A6147" s="8"/>
      <c r="B6147" s="8"/>
      <c r="C6147" s="8"/>
      <c r="D6147" s="8"/>
      <c r="E6147" s="8"/>
      <c r="F6147" s="8"/>
    </row>
    <row r="6148" spans="1:6">
      <c r="A6148" s="8"/>
      <c r="B6148" s="8"/>
      <c r="C6148" s="8"/>
      <c r="D6148" s="8"/>
      <c r="E6148" s="8"/>
      <c r="F6148" s="8"/>
    </row>
    <row r="6149" spans="1:6">
      <c r="A6149" s="8"/>
      <c r="B6149" s="8"/>
      <c r="C6149" s="8"/>
      <c r="D6149" s="8"/>
      <c r="E6149" s="8"/>
      <c r="F6149" s="8"/>
    </row>
    <row r="6150" spans="1:6">
      <c r="A6150" s="8"/>
      <c r="B6150" s="8"/>
      <c r="C6150" s="8"/>
      <c r="D6150" s="8"/>
      <c r="E6150" s="8"/>
      <c r="F6150" s="8"/>
    </row>
    <row r="6151" spans="1:6">
      <c r="A6151" s="8"/>
      <c r="B6151" s="8"/>
      <c r="C6151" s="8"/>
      <c r="D6151" s="8"/>
      <c r="E6151" s="8"/>
      <c r="F6151" s="8"/>
    </row>
    <row r="6152" spans="1:6">
      <c r="A6152" s="8"/>
      <c r="B6152" s="8"/>
      <c r="C6152" s="8"/>
      <c r="D6152" s="8"/>
      <c r="E6152" s="8"/>
      <c r="F6152" s="8"/>
    </row>
    <row r="6153" spans="1:6">
      <c r="A6153" s="8"/>
      <c r="B6153" s="8"/>
      <c r="C6153" s="8"/>
      <c r="D6153" s="8"/>
      <c r="E6153" s="8"/>
      <c r="F6153" s="8"/>
    </row>
    <row r="6154" spans="1:6">
      <c r="A6154" s="8"/>
      <c r="B6154" s="8"/>
      <c r="C6154" s="8"/>
      <c r="D6154" s="8"/>
      <c r="E6154" s="8"/>
      <c r="F6154" s="8"/>
    </row>
    <row r="6155" spans="1:6">
      <c r="A6155" s="8"/>
      <c r="B6155" s="8"/>
      <c r="C6155" s="8"/>
      <c r="D6155" s="8"/>
      <c r="E6155" s="8"/>
      <c r="F6155" s="8"/>
    </row>
    <row r="6156" spans="1:6">
      <c r="A6156" s="8"/>
      <c r="B6156" s="8"/>
      <c r="C6156" s="8"/>
      <c r="D6156" s="8"/>
      <c r="E6156" s="8"/>
      <c r="F6156" s="8"/>
    </row>
    <row r="6157" spans="1:6">
      <c r="A6157" s="8"/>
      <c r="B6157" s="8"/>
      <c r="C6157" s="8"/>
      <c r="D6157" s="8"/>
      <c r="E6157" s="8"/>
      <c r="F6157" s="8"/>
    </row>
    <row r="6158" spans="1:6">
      <c r="A6158" s="8"/>
      <c r="B6158" s="8"/>
      <c r="C6158" s="8"/>
      <c r="D6158" s="8"/>
      <c r="E6158" s="8"/>
      <c r="F6158" s="8"/>
    </row>
    <row r="6159" spans="1:6">
      <c r="A6159" s="8"/>
      <c r="B6159" s="8"/>
      <c r="C6159" s="8"/>
      <c r="D6159" s="8"/>
      <c r="E6159" s="8"/>
      <c r="F6159" s="8"/>
    </row>
    <row r="6160" spans="1:6">
      <c r="A6160" s="8"/>
      <c r="B6160" s="8"/>
      <c r="C6160" s="8"/>
      <c r="D6160" s="8"/>
      <c r="E6160" s="8"/>
      <c r="F6160" s="8"/>
    </row>
    <row r="6161" spans="1:6">
      <c r="A6161" s="8"/>
      <c r="B6161" s="8"/>
      <c r="C6161" s="8"/>
      <c r="D6161" s="8"/>
      <c r="E6161" s="8"/>
      <c r="F6161" s="8"/>
    </row>
    <row r="6162" spans="1:6">
      <c r="A6162" s="8"/>
      <c r="B6162" s="8"/>
      <c r="C6162" s="8"/>
      <c r="D6162" s="8"/>
      <c r="E6162" s="8"/>
      <c r="F6162" s="8"/>
    </row>
    <row r="6163" spans="1:6">
      <c r="A6163" s="8"/>
      <c r="B6163" s="8"/>
      <c r="C6163" s="8"/>
      <c r="D6163" s="8"/>
      <c r="E6163" s="8"/>
      <c r="F6163" s="8"/>
    </row>
    <row r="6164" spans="1:6">
      <c r="A6164" s="8"/>
      <c r="B6164" s="8"/>
      <c r="C6164" s="8"/>
      <c r="D6164" s="8"/>
      <c r="E6164" s="8"/>
      <c r="F6164" s="8"/>
    </row>
    <row r="6165" spans="1:6">
      <c r="A6165" s="8"/>
      <c r="B6165" s="8"/>
      <c r="C6165" s="8"/>
      <c r="D6165" s="8"/>
      <c r="E6165" s="8"/>
      <c r="F6165" s="8"/>
    </row>
    <row r="6166" spans="1:6">
      <c r="A6166" s="8"/>
      <c r="B6166" s="8"/>
      <c r="C6166" s="8"/>
      <c r="D6166" s="8"/>
      <c r="E6166" s="8"/>
      <c r="F6166" s="8"/>
    </row>
    <row r="6167" spans="1:6">
      <c r="A6167" s="8"/>
      <c r="B6167" s="8"/>
      <c r="C6167" s="8"/>
      <c r="D6167" s="8"/>
      <c r="E6167" s="8"/>
      <c r="F6167" s="8"/>
    </row>
    <row r="6168" spans="1:6">
      <c r="A6168" s="8"/>
      <c r="B6168" s="8"/>
      <c r="C6168" s="8"/>
      <c r="D6168" s="8"/>
      <c r="E6168" s="8"/>
      <c r="F6168" s="8"/>
    </row>
    <row r="6169" spans="1:6">
      <c r="A6169" s="8"/>
      <c r="B6169" s="8"/>
      <c r="C6169" s="8"/>
      <c r="D6169" s="8"/>
      <c r="E6169" s="8"/>
      <c r="F6169" s="8"/>
    </row>
    <row r="6170" spans="1:6">
      <c r="A6170" s="8"/>
      <c r="B6170" s="8"/>
      <c r="C6170" s="8"/>
      <c r="D6170" s="8"/>
      <c r="E6170" s="8"/>
      <c r="F6170" s="8"/>
    </row>
    <row r="6171" spans="1:6">
      <c r="A6171" s="8"/>
      <c r="B6171" s="8"/>
      <c r="C6171" s="8"/>
      <c r="D6171" s="8"/>
      <c r="E6171" s="8"/>
      <c r="F6171" s="8"/>
    </row>
    <row r="6172" spans="1:6">
      <c r="A6172" s="8"/>
      <c r="B6172" s="8"/>
      <c r="C6172" s="8"/>
      <c r="D6172" s="8"/>
      <c r="E6172" s="8"/>
      <c r="F6172" s="8"/>
    </row>
    <row r="6173" spans="1:6">
      <c r="A6173" s="8"/>
      <c r="B6173" s="8"/>
      <c r="C6173" s="8"/>
      <c r="D6173" s="8"/>
      <c r="E6173" s="8"/>
      <c r="F6173" s="8"/>
    </row>
    <row r="6174" spans="1:6">
      <c r="A6174" s="8"/>
      <c r="B6174" s="8"/>
      <c r="C6174" s="8"/>
      <c r="D6174" s="8"/>
      <c r="E6174" s="8"/>
      <c r="F6174" s="8"/>
    </row>
    <row r="6175" spans="1:6">
      <c r="A6175" s="8"/>
      <c r="B6175" s="8"/>
      <c r="C6175" s="8"/>
      <c r="D6175" s="8"/>
      <c r="E6175" s="8"/>
      <c r="F6175" s="8"/>
    </row>
    <row r="6176" spans="1:6">
      <c r="A6176" s="8"/>
      <c r="B6176" s="8"/>
      <c r="C6176" s="8"/>
      <c r="D6176" s="8"/>
      <c r="E6176" s="8"/>
      <c r="F6176" s="8"/>
    </row>
    <row r="6177" spans="1:6">
      <c r="A6177" s="8"/>
      <c r="B6177" s="8"/>
      <c r="C6177" s="8"/>
      <c r="D6177" s="8"/>
      <c r="E6177" s="8"/>
      <c r="F6177" s="8"/>
    </row>
    <row r="6178" spans="1:6">
      <c r="A6178" s="8"/>
      <c r="B6178" s="8"/>
      <c r="C6178" s="8"/>
      <c r="D6178" s="8"/>
      <c r="E6178" s="8"/>
      <c r="F6178" s="8"/>
    </row>
    <row r="6179" spans="1:6">
      <c r="A6179" s="8"/>
      <c r="B6179" s="8"/>
      <c r="C6179" s="8"/>
      <c r="D6179" s="8"/>
      <c r="E6179" s="8"/>
      <c r="F6179" s="8"/>
    </row>
    <row r="6180" spans="1:6">
      <c r="A6180" s="8"/>
      <c r="B6180" s="8"/>
      <c r="C6180" s="8"/>
      <c r="D6180" s="8"/>
      <c r="E6180" s="8"/>
      <c r="F6180" s="8"/>
    </row>
    <row r="6181" spans="1:6">
      <c r="A6181" s="8"/>
      <c r="B6181" s="8"/>
      <c r="C6181" s="8"/>
      <c r="D6181" s="8"/>
      <c r="E6181" s="8"/>
      <c r="F6181" s="8"/>
    </row>
    <row r="6182" spans="1:6">
      <c r="A6182" s="8"/>
      <c r="B6182" s="8"/>
      <c r="C6182" s="8"/>
      <c r="D6182" s="8"/>
      <c r="E6182" s="8"/>
      <c r="F6182" s="8"/>
    </row>
    <row r="6183" spans="1:6">
      <c r="A6183" s="8"/>
      <c r="B6183" s="8"/>
      <c r="C6183" s="8"/>
      <c r="D6183" s="8"/>
      <c r="E6183" s="8"/>
      <c r="F6183" s="8"/>
    </row>
    <row r="6184" spans="1:6">
      <c r="A6184" s="8"/>
      <c r="B6184" s="8"/>
      <c r="C6184" s="8"/>
      <c r="D6184" s="8"/>
      <c r="E6184" s="8"/>
      <c r="F6184" s="8"/>
    </row>
    <row r="6185" spans="1:6">
      <c r="A6185" s="8"/>
      <c r="B6185" s="8"/>
      <c r="C6185" s="8"/>
      <c r="D6185" s="8"/>
      <c r="E6185" s="8"/>
      <c r="F6185" s="8"/>
    </row>
    <row r="6186" spans="1:6">
      <c r="A6186" s="8"/>
      <c r="B6186" s="8"/>
      <c r="C6186" s="8"/>
      <c r="D6186" s="8"/>
      <c r="E6186" s="8"/>
      <c r="F6186" s="8"/>
    </row>
    <row r="6187" spans="1:6">
      <c r="A6187" s="8"/>
      <c r="B6187" s="8"/>
      <c r="C6187" s="8"/>
      <c r="D6187" s="8"/>
      <c r="E6187" s="8"/>
      <c r="F6187" s="8"/>
    </row>
    <row r="6188" spans="1:6">
      <c r="A6188" s="8"/>
      <c r="B6188" s="8"/>
      <c r="C6188" s="8"/>
      <c r="D6188" s="8"/>
      <c r="E6188" s="8"/>
      <c r="F6188" s="8"/>
    </row>
    <row r="6189" spans="1:6">
      <c r="A6189" s="8"/>
      <c r="B6189" s="8"/>
      <c r="C6189" s="8"/>
      <c r="D6189" s="8"/>
      <c r="E6189" s="8"/>
      <c r="F6189" s="8"/>
    </row>
    <row r="6190" spans="1:6">
      <c r="A6190" s="8"/>
      <c r="B6190" s="8"/>
      <c r="C6190" s="8"/>
      <c r="D6190" s="8"/>
      <c r="E6190" s="8"/>
      <c r="F6190" s="8"/>
    </row>
    <row r="6191" spans="1:6">
      <c r="A6191" s="8"/>
      <c r="B6191" s="8"/>
      <c r="C6191" s="8"/>
      <c r="D6191" s="8"/>
      <c r="E6191" s="8"/>
      <c r="F6191" s="8"/>
    </row>
    <row r="6192" spans="1:6">
      <c r="A6192" s="8"/>
      <c r="B6192" s="8"/>
      <c r="C6192" s="8"/>
      <c r="D6192" s="8"/>
      <c r="E6192" s="8"/>
      <c r="F6192" s="8"/>
    </row>
    <row r="6193" spans="1:6">
      <c r="A6193" s="8"/>
      <c r="B6193" s="8"/>
      <c r="C6193" s="8"/>
      <c r="D6193" s="8"/>
      <c r="E6193" s="8"/>
      <c r="F6193" s="8"/>
    </row>
    <row r="6194" spans="1:6">
      <c r="A6194" s="8"/>
      <c r="B6194" s="8"/>
      <c r="C6194" s="8"/>
      <c r="D6194" s="8"/>
      <c r="E6194" s="8"/>
      <c r="F6194" s="8"/>
    </row>
    <row r="6195" spans="1:6">
      <c r="A6195" s="8"/>
      <c r="B6195" s="8"/>
      <c r="C6195" s="8"/>
      <c r="D6195" s="8"/>
      <c r="E6195" s="8"/>
      <c r="F6195" s="8"/>
    </row>
    <row r="6196" spans="1:6">
      <c r="A6196" s="8"/>
      <c r="B6196" s="8"/>
      <c r="C6196" s="8"/>
      <c r="D6196" s="8"/>
      <c r="E6196" s="8"/>
      <c r="F6196" s="8"/>
    </row>
    <row r="6197" spans="1:6">
      <c r="A6197" s="8"/>
      <c r="B6197" s="8"/>
      <c r="C6197" s="8"/>
      <c r="D6197" s="8"/>
      <c r="E6197" s="8"/>
      <c r="F6197" s="8"/>
    </row>
    <row r="6198" spans="1:6">
      <c r="A6198" s="8"/>
      <c r="B6198" s="8"/>
      <c r="C6198" s="8"/>
      <c r="D6198" s="8"/>
      <c r="E6198" s="8"/>
      <c r="F6198" s="8"/>
    </row>
    <row r="6199" spans="1:6">
      <c r="A6199" s="8"/>
      <c r="B6199" s="8"/>
      <c r="C6199" s="8"/>
      <c r="D6199" s="8"/>
      <c r="E6199" s="8"/>
      <c r="F6199" s="8"/>
    </row>
    <row r="6200" spans="1:6">
      <c r="A6200" s="8"/>
      <c r="B6200" s="8"/>
      <c r="C6200" s="8"/>
      <c r="D6200" s="8"/>
      <c r="E6200" s="8"/>
      <c r="F6200" s="8"/>
    </row>
    <row r="6201" spans="1:6">
      <c r="A6201" s="8"/>
      <c r="B6201" s="8"/>
      <c r="C6201" s="8"/>
      <c r="D6201" s="8"/>
      <c r="E6201" s="8"/>
      <c r="F6201" s="8"/>
    </row>
    <row r="6202" spans="1:6">
      <c r="A6202" s="8"/>
      <c r="B6202" s="8"/>
      <c r="C6202" s="8"/>
      <c r="D6202" s="8"/>
      <c r="E6202" s="8"/>
      <c r="F6202" s="8"/>
    </row>
    <row r="6203" spans="1:6">
      <c r="A6203" s="8"/>
      <c r="B6203" s="8"/>
      <c r="C6203" s="8"/>
      <c r="D6203" s="8"/>
      <c r="E6203" s="8"/>
      <c r="F6203" s="8"/>
    </row>
    <row r="6204" spans="1:6">
      <c r="A6204" s="8"/>
      <c r="B6204" s="8"/>
      <c r="C6204" s="8"/>
      <c r="D6204" s="8"/>
      <c r="E6204" s="8"/>
      <c r="F6204" s="8"/>
    </row>
    <row r="6205" spans="1:6">
      <c r="A6205" s="8"/>
      <c r="B6205" s="8"/>
      <c r="C6205" s="8"/>
      <c r="D6205" s="8"/>
      <c r="E6205" s="8"/>
      <c r="F6205" s="8"/>
    </row>
    <row r="6206" spans="1:6">
      <c r="A6206" s="8"/>
      <c r="B6206" s="8"/>
      <c r="C6206" s="8"/>
      <c r="D6206" s="8"/>
      <c r="E6206" s="8"/>
      <c r="F6206" s="8"/>
    </row>
    <row r="6207" spans="1:6">
      <c r="A6207" s="8"/>
      <c r="B6207" s="8"/>
      <c r="C6207" s="8"/>
      <c r="D6207" s="8"/>
      <c r="E6207" s="8"/>
      <c r="F6207" s="8"/>
    </row>
    <row r="6208" spans="1:6">
      <c r="A6208" s="8"/>
      <c r="B6208" s="8"/>
      <c r="C6208" s="8"/>
      <c r="D6208" s="8"/>
      <c r="E6208" s="8"/>
      <c r="F6208" s="8"/>
    </row>
    <row r="6209" spans="1:6">
      <c r="A6209" s="8"/>
      <c r="B6209" s="8"/>
      <c r="C6209" s="8"/>
      <c r="D6209" s="8"/>
      <c r="E6209" s="8"/>
      <c r="F6209" s="8"/>
    </row>
    <row r="6210" spans="1:6">
      <c r="A6210" s="8"/>
      <c r="B6210" s="8"/>
      <c r="C6210" s="8"/>
      <c r="D6210" s="8"/>
      <c r="E6210" s="8"/>
      <c r="F6210" s="8"/>
    </row>
    <row r="6211" spans="1:6">
      <c r="A6211" s="8"/>
      <c r="B6211" s="8"/>
      <c r="C6211" s="8"/>
      <c r="D6211" s="8"/>
      <c r="E6211" s="8"/>
      <c r="F6211" s="8"/>
    </row>
    <row r="6212" spans="1:6">
      <c r="A6212" s="8"/>
      <c r="B6212" s="8"/>
      <c r="C6212" s="8"/>
      <c r="D6212" s="8"/>
      <c r="E6212" s="8"/>
      <c r="F6212" s="8"/>
    </row>
    <row r="6213" spans="1:6">
      <c r="A6213" s="8"/>
      <c r="B6213" s="8"/>
      <c r="C6213" s="8"/>
      <c r="D6213" s="8"/>
      <c r="E6213" s="8"/>
      <c r="F6213" s="8"/>
    </row>
    <row r="6214" spans="1:6">
      <c r="A6214" s="8"/>
      <c r="B6214" s="8"/>
      <c r="C6214" s="8"/>
      <c r="D6214" s="8"/>
      <c r="E6214" s="8"/>
      <c r="F6214" s="8"/>
    </row>
    <row r="6215" spans="1:6">
      <c r="A6215" s="8"/>
      <c r="B6215" s="8"/>
      <c r="C6215" s="8"/>
      <c r="D6215" s="8"/>
      <c r="E6215" s="8"/>
      <c r="F6215" s="8"/>
    </row>
    <row r="6216" spans="1:6">
      <c r="A6216" s="8"/>
      <c r="B6216" s="8"/>
      <c r="C6216" s="8"/>
      <c r="D6216" s="8"/>
      <c r="E6216" s="8"/>
      <c r="F6216" s="8"/>
    </row>
    <row r="6217" spans="1:6">
      <c r="A6217" s="8"/>
      <c r="B6217" s="8"/>
      <c r="C6217" s="8"/>
      <c r="D6217" s="8"/>
      <c r="E6217" s="8"/>
      <c r="F6217" s="8"/>
    </row>
    <row r="6218" spans="1:6">
      <c r="A6218" s="8"/>
      <c r="B6218" s="8"/>
      <c r="C6218" s="8"/>
      <c r="D6218" s="8"/>
      <c r="E6218" s="8"/>
      <c r="F6218" s="8"/>
    </row>
    <row r="6219" spans="1:6">
      <c r="A6219" s="8"/>
      <c r="B6219" s="8"/>
      <c r="C6219" s="8"/>
      <c r="D6219" s="8"/>
      <c r="E6219" s="8"/>
      <c r="F6219" s="8"/>
    </row>
    <row r="6220" spans="1:6">
      <c r="A6220" s="8"/>
      <c r="B6220" s="8"/>
      <c r="C6220" s="8"/>
      <c r="D6220" s="8"/>
      <c r="E6220" s="8"/>
      <c r="F6220" s="8"/>
    </row>
    <row r="6221" spans="1:6">
      <c r="A6221" s="8"/>
      <c r="B6221" s="8"/>
      <c r="C6221" s="8"/>
      <c r="D6221" s="8"/>
      <c r="E6221" s="8"/>
      <c r="F6221" s="8"/>
    </row>
    <row r="6222" spans="1:6">
      <c r="A6222" s="8"/>
      <c r="B6222" s="8"/>
      <c r="C6222" s="8"/>
      <c r="D6222" s="8"/>
      <c r="E6222" s="8"/>
      <c r="F6222" s="8"/>
    </row>
    <row r="6223" spans="1:6">
      <c r="A6223" s="8"/>
      <c r="B6223" s="8"/>
      <c r="C6223" s="8"/>
      <c r="D6223" s="8"/>
      <c r="E6223" s="8"/>
      <c r="F6223" s="8"/>
    </row>
    <row r="6224" spans="1:6">
      <c r="A6224" s="8"/>
      <c r="B6224" s="8"/>
      <c r="C6224" s="8"/>
      <c r="D6224" s="8"/>
      <c r="E6224" s="8"/>
      <c r="F6224" s="8"/>
    </row>
    <row r="6225" spans="1:6">
      <c r="A6225" s="8"/>
      <c r="B6225" s="8"/>
      <c r="C6225" s="8"/>
      <c r="D6225" s="8"/>
      <c r="E6225" s="8"/>
      <c r="F6225" s="8"/>
    </row>
    <row r="6226" spans="1:6">
      <c r="A6226" s="8"/>
      <c r="B6226" s="8"/>
      <c r="C6226" s="8"/>
      <c r="D6226" s="8"/>
      <c r="E6226" s="8"/>
      <c r="F6226" s="8"/>
    </row>
    <row r="6227" spans="1:6">
      <c r="A6227" s="8"/>
      <c r="B6227" s="8"/>
      <c r="C6227" s="8"/>
      <c r="D6227" s="8"/>
      <c r="E6227" s="8"/>
      <c r="F6227" s="8"/>
    </row>
    <row r="6228" spans="1:6">
      <c r="A6228" s="8"/>
      <c r="B6228" s="8"/>
      <c r="C6228" s="8"/>
      <c r="D6228" s="8"/>
      <c r="E6228" s="8"/>
      <c r="F6228" s="8"/>
    </row>
    <row r="6229" spans="1:6">
      <c r="A6229" s="8"/>
      <c r="B6229" s="8"/>
      <c r="C6229" s="8"/>
      <c r="D6229" s="8"/>
      <c r="E6229" s="8"/>
      <c r="F6229" s="8"/>
    </row>
    <row r="6230" spans="1:6">
      <c r="A6230" s="8"/>
      <c r="B6230" s="8"/>
      <c r="C6230" s="8"/>
      <c r="D6230" s="8"/>
      <c r="E6230" s="8"/>
      <c r="F6230" s="8"/>
    </row>
    <row r="6231" spans="1:6">
      <c r="A6231" s="8"/>
      <c r="B6231" s="8"/>
      <c r="C6231" s="8"/>
      <c r="D6231" s="8"/>
      <c r="E6231" s="8"/>
      <c r="F6231" s="8"/>
    </row>
    <row r="6232" spans="1:6">
      <c r="A6232" s="8"/>
      <c r="B6232" s="8"/>
      <c r="C6232" s="8"/>
      <c r="D6232" s="8"/>
      <c r="E6232" s="8"/>
      <c r="F6232" s="8"/>
    </row>
    <row r="6233" spans="1:6">
      <c r="A6233" s="8"/>
      <c r="B6233" s="8"/>
      <c r="C6233" s="8"/>
      <c r="D6233" s="8"/>
      <c r="E6233" s="8"/>
      <c r="F6233" s="8"/>
    </row>
    <row r="6234" spans="1:6">
      <c r="A6234" s="8"/>
      <c r="B6234" s="8"/>
      <c r="C6234" s="8"/>
      <c r="D6234" s="8"/>
      <c r="E6234" s="8"/>
      <c r="F6234" s="8"/>
    </row>
    <row r="6235" spans="1:6">
      <c r="A6235" s="8"/>
      <c r="B6235" s="8"/>
      <c r="C6235" s="8"/>
      <c r="D6235" s="8"/>
      <c r="E6235" s="8"/>
      <c r="F6235" s="8"/>
    </row>
    <row r="6236" spans="1:6">
      <c r="A6236" s="8"/>
      <c r="B6236" s="8"/>
      <c r="C6236" s="8"/>
      <c r="D6236" s="8"/>
      <c r="E6236" s="8"/>
      <c r="F6236" s="8"/>
    </row>
    <row r="6237" spans="1:6">
      <c r="A6237" s="8"/>
      <c r="B6237" s="8"/>
      <c r="C6237" s="8"/>
      <c r="D6237" s="8"/>
      <c r="E6237" s="8"/>
      <c r="F6237" s="8"/>
    </row>
    <row r="6238" spans="1:6">
      <c r="A6238" s="8"/>
      <c r="B6238" s="8"/>
      <c r="C6238" s="8"/>
      <c r="D6238" s="8"/>
      <c r="E6238" s="8"/>
      <c r="F6238" s="8"/>
    </row>
    <row r="6239" spans="1:6">
      <c r="A6239" s="8"/>
      <c r="B6239" s="8"/>
      <c r="C6239" s="8"/>
      <c r="D6239" s="8"/>
      <c r="E6239" s="8"/>
      <c r="F6239" s="8"/>
    </row>
    <row r="6240" spans="1:6">
      <c r="A6240" s="8"/>
      <c r="B6240" s="8"/>
      <c r="C6240" s="8"/>
      <c r="D6240" s="8"/>
      <c r="E6240" s="8"/>
      <c r="F6240" s="8"/>
    </row>
    <row r="6241" spans="1:6">
      <c r="A6241" s="8"/>
      <c r="B6241" s="8"/>
      <c r="C6241" s="8"/>
      <c r="D6241" s="8"/>
      <c r="E6241" s="8"/>
      <c r="F6241" s="8"/>
    </row>
    <row r="6242" spans="1:6">
      <c r="A6242" s="8"/>
      <c r="B6242" s="8"/>
      <c r="C6242" s="8"/>
      <c r="D6242" s="8"/>
      <c r="E6242" s="8"/>
      <c r="F6242" s="8"/>
    </row>
    <row r="6243" spans="1:6">
      <c r="A6243" s="8"/>
      <c r="B6243" s="8"/>
      <c r="C6243" s="8"/>
      <c r="D6243" s="8"/>
      <c r="E6243" s="8"/>
      <c r="F6243" s="8"/>
    </row>
    <row r="6244" spans="1:6">
      <c r="A6244" s="8"/>
      <c r="B6244" s="8"/>
      <c r="C6244" s="8"/>
      <c r="D6244" s="8"/>
      <c r="E6244" s="8"/>
      <c r="F6244" s="8"/>
    </row>
    <row r="6245" spans="1:6">
      <c r="A6245" s="8"/>
      <c r="B6245" s="8"/>
      <c r="C6245" s="8"/>
      <c r="D6245" s="8"/>
      <c r="E6245" s="8"/>
      <c r="F6245" s="8"/>
    </row>
    <row r="6246" spans="1:6">
      <c r="A6246" s="8"/>
      <c r="B6246" s="8"/>
      <c r="C6246" s="8"/>
      <c r="D6246" s="8"/>
      <c r="E6246" s="8"/>
      <c r="F6246" s="8"/>
    </row>
    <row r="6247" spans="1:6">
      <c r="A6247" s="8"/>
      <c r="B6247" s="8"/>
      <c r="C6247" s="8"/>
      <c r="D6247" s="8"/>
      <c r="E6247" s="8"/>
      <c r="F6247" s="8"/>
    </row>
    <row r="6248" spans="1:6">
      <c r="A6248" s="8"/>
      <c r="B6248" s="8"/>
      <c r="C6248" s="8"/>
      <c r="D6248" s="8"/>
      <c r="E6248" s="8"/>
      <c r="F6248" s="8"/>
    </row>
    <row r="6249" spans="1:6">
      <c r="A6249" s="8"/>
      <c r="B6249" s="8"/>
      <c r="C6249" s="8"/>
      <c r="D6249" s="8"/>
      <c r="E6249" s="8"/>
      <c r="F6249" s="8"/>
    </row>
    <row r="6250" spans="1:6">
      <c r="A6250" s="8"/>
      <c r="B6250" s="8"/>
      <c r="C6250" s="8"/>
      <c r="D6250" s="8"/>
      <c r="E6250" s="8"/>
      <c r="F6250" s="8"/>
    </row>
    <row r="6251" spans="1:6">
      <c r="A6251" s="8"/>
      <c r="B6251" s="8"/>
      <c r="C6251" s="8"/>
      <c r="D6251" s="8"/>
      <c r="E6251" s="8"/>
      <c r="F6251" s="8"/>
    </row>
    <row r="6252" spans="1:6">
      <c r="A6252" s="8"/>
      <c r="B6252" s="8"/>
      <c r="C6252" s="8"/>
      <c r="D6252" s="8"/>
      <c r="E6252" s="8"/>
      <c r="F6252" s="8"/>
    </row>
    <row r="6253" spans="1:6">
      <c r="A6253" s="8"/>
      <c r="B6253" s="8"/>
      <c r="C6253" s="8"/>
      <c r="D6253" s="8"/>
      <c r="E6253" s="8"/>
      <c r="F6253" s="8"/>
    </row>
    <row r="6254" spans="1:6">
      <c r="A6254" s="8"/>
      <c r="B6254" s="8"/>
      <c r="C6254" s="8"/>
      <c r="D6254" s="8"/>
      <c r="E6254" s="8"/>
      <c r="F6254" s="8"/>
    </row>
    <row r="6255" spans="1:6">
      <c r="A6255" s="8"/>
      <c r="B6255" s="8"/>
      <c r="C6255" s="8"/>
      <c r="D6255" s="8"/>
      <c r="E6255" s="8"/>
      <c r="F6255" s="8"/>
    </row>
    <row r="6256" spans="1:6">
      <c r="A6256" s="8"/>
      <c r="B6256" s="8"/>
      <c r="C6256" s="8"/>
      <c r="D6256" s="8"/>
      <c r="E6256" s="8"/>
      <c r="F6256" s="8"/>
    </row>
    <row r="6257" spans="1:6">
      <c r="A6257" s="8"/>
      <c r="B6257" s="8"/>
      <c r="C6257" s="8"/>
      <c r="D6257" s="8"/>
      <c r="E6257" s="8"/>
      <c r="F6257" s="8"/>
    </row>
    <row r="6258" spans="1:6">
      <c r="A6258" s="8"/>
      <c r="B6258" s="8"/>
      <c r="C6258" s="8"/>
      <c r="D6258" s="8"/>
      <c r="E6258" s="8"/>
      <c r="F6258" s="8"/>
    </row>
    <row r="6259" spans="1:6">
      <c r="A6259" s="8"/>
      <c r="B6259" s="8"/>
      <c r="C6259" s="8"/>
      <c r="D6259" s="8"/>
      <c r="E6259" s="8"/>
      <c r="F6259" s="8"/>
    </row>
    <row r="6260" spans="1:6">
      <c r="A6260" s="8"/>
      <c r="B6260" s="8"/>
      <c r="C6260" s="8"/>
      <c r="D6260" s="8"/>
      <c r="E6260" s="8"/>
      <c r="F6260" s="8"/>
    </row>
    <row r="6261" spans="1:6">
      <c r="A6261" s="8"/>
      <c r="B6261" s="8"/>
      <c r="C6261" s="8"/>
      <c r="D6261" s="8"/>
      <c r="E6261" s="8"/>
      <c r="F6261" s="8"/>
    </row>
    <row r="6262" spans="1:6">
      <c r="A6262" s="8"/>
      <c r="B6262" s="8"/>
      <c r="C6262" s="8"/>
      <c r="D6262" s="8"/>
      <c r="E6262" s="8"/>
      <c r="F6262" s="8"/>
    </row>
    <row r="6263" spans="1:6">
      <c r="A6263" s="8"/>
      <c r="B6263" s="8"/>
      <c r="C6263" s="8"/>
      <c r="D6263" s="8"/>
      <c r="E6263" s="8"/>
      <c r="F6263" s="8"/>
    </row>
    <row r="6264" spans="1:6">
      <c r="A6264" s="8"/>
      <c r="B6264" s="8"/>
      <c r="C6264" s="8"/>
      <c r="D6264" s="8"/>
      <c r="E6264" s="8"/>
      <c r="F6264" s="8"/>
    </row>
    <row r="6265" spans="1:6">
      <c r="A6265" s="8"/>
      <c r="B6265" s="8"/>
      <c r="C6265" s="8"/>
      <c r="D6265" s="8"/>
      <c r="E6265" s="8"/>
      <c r="F6265" s="8"/>
    </row>
    <row r="6266" spans="1:6">
      <c r="A6266" s="8"/>
      <c r="B6266" s="8"/>
      <c r="C6266" s="8"/>
      <c r="D6266" s="8"/>
      <c r="E6266" s="8"/>
      <c r="F6266" s="8"/>
    </row>
    <row r="6267" spans="1:6">
      <c r="A6267" s="8"/>
      <c r="B6267" s="8"/>
      <c r="C6267" s="8"/>
      <c r="D6267" s="8"/>
      <c r="E6267" s="8"/>
      <c r="F6267" s="8"/>
    </row>
    <row r="6268" spans="1:6">
      <c r="A6268" s="8"/>
      <c r="B6268" s="8"/>
      <c r="C6268" s="8"/>
      <c r="D6268" s="8"/>
      <c r="E6268" s="8"/>
      <c r="F6268" s="8"/>
    </row>
    <row r="6269" spans="1:6">
      <c r="A6269" s="8"/>
      <c r="B6269" s="8"/>
      <c r="C6269" s="8"/>
      <c r="D6269" s="8"/>
      <c r="E6269" s="8"/>
      <c r="F6269" s="8"/>
    </row>
    <row r="6270" spans="1:6">
      <c r="A6270" s="8"/>
      <c r="B6270" s="8"/>
      <c r="C6270" s="8"/>
      <c r="D6270" s="8"/>
      <c r="E6270" s="8"/>
      <c r="F6270" s="8"/>
    </row>
    <row r="6271" spans="1:6">
      <c r="A6271" s="8"/>
      <c r="B6271" s="8"/>
      <c r="C6271" s="8"/>
      <c r="D6271" s="8"/>
      <c r="E6271" s="8"/>
      <c r="F6271" s="8"/>
    </row>
    <row r="6272" spans="1:6">
      <c r="A6272" s="8"/>
      <c r="B6272" s="8"/>
      <c r="C6272" s="8"/>
      <c r="D6272" s="8"/>
      <c r="E6272" s="8"/>
      <c r="F6272" s="8"/>
    </row>
    <row r="6273" spans="1:6">
      <c r="A6273" s="8"/>
      <c r="B6273" s="8"/>
      <c r="C6273" s="8"/>
      <c r="D6273" s="8"/>
      <c r="E6273" s="8"/>
      <c r="F6273" s="8"/>
    </row>
    <row r="6274" spans="1:6">
      <c r="A6274" s="8"/>
      <c r="B6274" s="8"/>
      <c r="C6274" s="8"/>
      <c r="D6274" s="8"/>
      <c r="E6274" s="8"/>
      <c r="F6274" s="8"/>
    </row>
    <row r="6275" spans="1:6">
      <c r="A6275" s="8"/>
      <c r="B6275" s="8"/>
      <c r="C6275" s="8"/>
      <c r="D6275" s="8"/>
      <c r="E6275" s="8"/>
      <c r="F6275" s="8"/>
    </row>
    <row r="6276" spans="1:6">
      <c r="A6276" s="8"/>
      <c r="B6276" s="8"/>
      <c r="C6276" s="8"/>
      <c r="D6276" s="8"/>
      <c r="E6276" s="8"/>
      <c r="F6276" s="8"/>
    </row>
    <row r="6277" spans="1:6">
      <c r="A6277" s="8"/>
      <c r="B6277" s="8"/>
      <c r="C6277" s="8"/>
      <c r="D6277" s="8"/>
      <c r="E6277" s="8"/>
      <c r="F6277" s="8"/>
    </row>
    <row r="6278" spans="1:6">
      <c r="A6278" s="8"/>
      <c r="B6278" s="8"/>
      <c r="C6278" s="8"/>
      <c r="D6278" s="8"/>
      <c r="E6278" s="8"/>
      <c r="F6278" s="8"/>
    </row>
    <row r="6279" spans="1:6">
      <c r="A6279" s="8"/>
      <c r="B6279" s="8"/>
      <c r="C6279" s="8"/>
      <c r="D6279" s="8"/>
      <c r="E6279" s="8"/>
      <c r="F6279" s="8"/>
    </row>
    <row r="6280" spans="1:6">
      <c r="A6280" s="8"/>
      <c r="B6280" s="8"/>
      <c r="C6280" s="8"/>
      <c r="D6280" s="8"/>
      <c r="E6280" s="8"/>
      <c r="F6280" s="8"/>
    </row>
    <row r="6281" spans="1:6">
      <c r="A6281" s="8"/>
      <c r="B6281" s="8"/>
      <c r="C6281" s="8"/>
      <c r="D6281" s="8"/>
      <c r="E6281" s="8"/>
      <c r="F6281" s="8"/>
    </row>
    <row r="6282" spans="1:6">
      <c r="A6282" s="8"/>
      <c r="B6282" s="8"/>
      <c r="C6282" s="8"/>
      <c r="D6282" s="8"/>
      <c r="E6282" s="8"/>
      <c r="F6282" s="8"/>
    </row>
    <row r="6283" spans="1:6">
      <c r="A6283" s="8"/>
      <c r="B6283" s="8"/>
      <c r="C6283" s="8"/>
      <c r="D6283" s="8"/>
      <c r="E6283" s="8"/>
      <c r="F6283" s="8"/>
    </row>
    <row r="6284" spans="1:6">
      <c r="A6284" s="8"/>
      <c r="B6284" s="8"/>
      <c r="C6284" s="8"/>
      <c r="D6284" s="8"/>
      <c r="E6284" s="8"/>
      <c r="F6284" s="8"/>
    </row>
    <row r="6285" spans="1:6">
      <c r="A6285" s="8"/>
      <c r="B6285" s="8"/>
      <c r="C6285" s="8"/>
      <c r="D6285" s="8"/>
      <c r="E6285" s="8"/>
      <c r="F6285" s="8"/>
    </row>
    <row r="6286" spans="1:6">
      <c r="A6286" s="8"/>
      <c r="B6286" s="8"/>
      <c r="C6286" s="8"/>
      <c r="D6286" s="8"/>
      <c r="E6286" s="8"/>
      <c r="F6286" s="8"/>
    </row>
    <row r="6287" spans="1:6">
      <c r="A6287" s="8"/>
      <c r="B6287" s="8"/>
      <c r="C6287" s="8"/>
      <c r="D6287" s="8"/>
      <c r="E6287" s="8"/>
      <c r="F6287" s="8"/>
    </row>
    <row r="6288" spans="1:6">
      <c r="A6288" s="8"/>
      <c r="B6288" s="8"/>
      <c r="C6288" s="8"/>
      <c r="D6288" s="8"/>
      <c r="E6288" s="8"/>
      <c r="F6288" s="8"/>
    </row>
    <row r="6289" spans="1:6">
      <c r="A6289" s="8"/>
      <c r="B6289" s="8"/>
      <c r="C6289" s="8"/>
      <c r="D6289" s="8"/>
      <c r="E6289" s="8"/>
      <c r="F6289" s="8"/>
    </row>
    <row r="6290" spans="1:6">
      <c r="A6290" s="8"/>
      <c r="B6290" s="8"/>
      <c r="C6290" s="8"/>
      <c r="D6290" s="8"/>
      <c r="E6290" s="8"/>
      <c r="F6290" s="8"/>
    </row>
    <row r="6291" spans="1:6">
      <c r="A6291" s="8"/>
      <c r="B6291" s="8"/>
      <c r="C6291" s="8"/>
      <c r="D6291" s="8"/>
      <c r="E6291" s="8"/>
      <c r="F6291" s="8"/>
    </row>
    <row r="6292" spans="1:6">
      <c r="A6292" s="8"/>
      <c r="B6292" s="8"/>
      <c r="C6292" s="8"/>
      <c r="D6292" s="8"/>
      <c r="E6292" s="8"/>
      <c r="F6292" s="8"/>
    </row>
    <row r="6293" spans="1:6">
      <c r="A6293" s="8"/>
      <c r="B6293" s="8"/>
      <c r="C6293" s="8"/>
      <c r="D6293" s="8"/>
      <c r="E6293" s="8"/>
      <c r="F6293" s="8"/>
    </row>
    <row r="6294" spans="1:6">
      <c r="A6294" s="8"/>
      <c r="B6294" s="8"/>
      <c r="C6294" s="8"/>
      <c r="D6294" s="8"/>
      <c r="E6294" s="8"/>
      <c r="F6294" s="8"/>
    </row>
    <row r="6295" spans="1:6">
      <c r="A6295" s="8"/>
      <c r="B6295" s="8"/>
      <c r="C6295" s="8"/>
      <c r="D6295" s="8"/>
      <c r="E6295" s="8"/>
      <c r="F6295" s="8"/>
    </row>
    <row r="6296" spans="1:6">
      <c r="A6296" s="8"/>
      <c r="B6296" s="8"/>
      <c r="C6296" s="8"/>
      <c r="D6296" s="8"/>
      <c r="E6296" s="8"/>
      <c r="F6296" s="8"/>
    </row>
    <row r="6297" spans="1:6">
      <c r="A6297" s="8"/>
      <c r="B6297" s="8"/>
      <c r="C6297" s="8"/>
      <c r="D6297" s="8"/>
      <c r="E6297" s="8"/>
      <c r="F6297" s="8"/>
    </row>
    <row r="6298" spans="1:6">
      <c r="A6298" s="8"/>
      <c r="B6298" s="8"/>
      <c r="C6298" s="8"/>
      <c r="D6298" s="8"/>
      <c r="E6298" s="8"/>
      <c r="F6298" s="8"/>
    </row>
    <row r="6299" spans="1:6">
      <c r="A6299" s="8"/>
      <c r="B6299" s="8"/>
      <c r="C6299" s="8"/>
      <c r="D6299" s="8"/>
      <c r="E6299" s="8"/>
      <c r="F6299" s="8"/>
    </row>
    <row r="6300" spans="1:6">
      <c r="A6300" s="8"/>
      <c r="B6300" s="8"/>
      <c r="C6300" s="8"/>
      <c r="D6300" s="8"/>
      <c r="E6300" s="8"/>
      <c r="F6300" s="8"/>
    </row>
    <row r="6301" spans="1:6">
      <c r="A6301" s="8"/>
      <c r="B6301" s="8"/>
      <c r="C6301" s="8"/>
      <c r="D6301" s="8"/>
      <c r="E6301" s="8"/>
      <c r="F6301" s="8"/>
    </row>
    <row r="6302" spans="1:6">
      <c r="A6302" s="8"/>
      <c r="B6302" s="8"/>
      <c r="C6302" s="8"/>
      <c r="D6302" s="8"/>
      <c r="E6302" s="8"/>
      <c r="F6302" s="8"/>
    </row>
    <row r="6303" spans="1:6">
      <c r="A6303" s="8"/>
      <c r="B6303" s="8"/>
      <c r="C6303" s="8"/>
      <c r="D6303" s="8"/>
      <c r="E6303" s="8"/>
      <c r="F6303" s="8"/>
    </row>
    <row r="6304" spans="1:6">
      <c r="A6304" s="8"/>
      <c r="B6304" s="8"/>
      <c r="C6304" s="8"/>
      <c r="D6304" s="8"/>
      <c r="E6304" s="8"/>
      <c r="F6304" s="8"/>
    </row>
    <row r="6305" spans="1:6">
      <c r="A6305" s="8"/>
      <c r="B6305" s="8"/>
      <c r="C6305" s="8"/>
      <c r="D6305" s="8"/>
      <c r="E6305" s="8"/>
      <c r="F6305" s="8"/>
    </row>
    <row r="6306" spans="1:6">
      <c r="A6306" s="8"/>
      <c r="B6306" s="8"/>
      <c r="C6306" s="8"/>
      <c r="D6306" s="8"/>
      <c r="E6306" s="8"/>
      <c r="F6306" s="8"/>
    </row>
    <row r="6307" spans="1:6">
      <c r="A6307" s="8"/>
      <c r="B6307" s="8"/>
      <c r="C6307" s="8"/>
      <c r="D6307" s="8"/>
      <c r="E6307" s="8"/>
      <c r="F6307" s="8"/>
    </row>
    <row r="6308" spans="1:6">
      <c r="A6308" s="8"/>
      <c r="B6308" s="8"/>
      <c r="C6308" s="8"/>
      <c r="D6308" s="8"/>
      <c r="E6308" s="8"/>
      <c r="F6308" s="8"/>
    </row>
    <row r="6309" spans="1:6">
      <c r="A6309" s="8"/>
      <c r="B6309" s="8"/>
      <c r="C6309" s="8"/>
      <c r="D6309" s="8"/>
      <c r="E6309" s="8"/>
      <c r="F6309" s="8"/>
    </row>
    <row r="6310" spans="1:6">
      <c r="A6310" s="8"/>
      <c r="B6310" s="8"/>
      <c r="C6310" s="8"/>
      <c r="D6310" s="8"/>
      <c r="E6310" s="8"/>
      <c r="F6310" s="8"/>
    </row>
    <row r="6311" spans="1:6">
      <c r="A6311" s="8"/>
      <c r="B6311" s="8"/>
      <c r="C6311" s="8"/>
      <c r="D6311" s="8"/>
      <c r="E6311" s="8"/>
      <c r="F6311" s="8"/>
    </row>
    <row r="6312" spans="1:6">
      <c r="A6312" s="8"/>
      <c r="B6312" s="8"/>
      <c r="C6312" s="8"/>
      <c r="D6312" s="8"/>
      <c r="E6312" s="8"/>
      <c r="F6312" s="8"/>
    </row>
    <row r="6313" spans="1:6">
      <c r="A6313" s="8"/>
      <c r="B6313" s="8"/>
      <c r="C6313" s="8"/>
      <c r="D6313" s="8"/>
      <c r="E6313" s="8"/>
      <c r="F6313" s="8"/>
    </row>
    <row r="6314" spans="1:6">
      <c r="A6314" s="8"/>
      <c r="B6314" s="8"/>
      <c r="C6314" s="8"/>
      <c r="D6314" s="8"/>
      <c r="E6314" s="8"/>
      <c r="F6314" s="8"/>
    </row>
    <row r="6315" spans="1:6">
      <c r="A6315" s="8"/>
      <c r="B6315" s="8"/>
      <c r="C6315" s="8"/>
      <c r="D6315" s="8"/>
      <c r="E6315" s="8"/>
      <c r="F6315" s="8"/>
    </row>
    <row r="6316" spans="1:6">
      <c r="A6316" s="8"/>
      <c r="B6316" s="8"/>
      <c r="C6316" s="8"/>
      <c r="D6316" s="8"/>
      <c r="E6316" s="8"/>
      <c r="F6316" s="8"/>
    </row>
    <row r="6317" spans="1:6">
      <c r="A6317" s="8"/>
      <c r="B6317" s="8"/>
      <c r="C6317" s="8"/>
      <c r="D6317" s="8"/>
      <c r="E6317" s="8"/>
      <c r="F6317" s="8"/>
    </row>
    <row r="6318" spans="1:6">
      <c r="A6318" s="8"/>
      <c r="B6318" s="8"/>
      <c r="C6318" s="8"/>
      <c r="D6318" s="8"/>
      <c r="E6318" s="8"/>
      <c r="F6318" s="8"/>
    </row>
    <row r="6319" spans="1:6">
      <c r="A6319" s="8"/>
      <c r="B6319" s="8"/>
      <c r="C6319" s="8"/>
      <c r="D6319" s="8"/>
      <c r="E6319" s="8"/>
      <c r="F6319" s="8"/>
    </row>
    <row r="6320" spans="1:6">
      <c r="A6320" s="8"/>
      <c r="B6320" s="8"/>
      <c r="C6320" s="8"/>
      <c r="D6320" s="8"/>
      <c r="E6320" s="8"/>
      <c r="F6320" s="8"/>
    </row>
    <row r="6321" spans="1:6">
      <c r="A6321" s="8"/>
      <c r="B6321" s="8"/>
      <c r="C6321" s="8"/>
      <c r="D6321" s="8"/>
      <c r="E6321" s="8"/>
      <c r="F6321" s="8"/>
    </row>
    <row r="6322" spans="1:6">
      <c r="A6322" s="8"/>
      <c r="B6322" s="8"/>
      <c r="C6322" s="8"/>
      <c r="D6322" s="8"/>
      <c r="E6322" s="8"/>
      <c r="F6322" s="8"/>
    </row>
    <row r="6323" spans="1:6">
      <c r="A6323" s="8"/>
      <c r="B6323" s="8"/>
      <c r="C6323" s="8"/>
      <c r="D6323" s="8"/>
      <c r="E6323" s="8"/>
      <c r="F6323" s="8"/>
    </row>
    <row r="6324" spans="1:6">
      <c r="A6324" s="8"/>
      <c r="B6324" s="8"/>
      <c r="C6324" s="8"/>
      <c r="D6324" s="8"/>
      <c r="E6324" s="8"/>
      <c r="F6324" s="8"/>
    </row>
    <row r="6325" spans="1:6">
      <c r="A6325" s="8"/>
      <c r="B6325" s="8"/>
      <c r="C6325" s="8"/>
      <c r="D6325" s="8"/>
      <c r="E6325" s="8"/>
      <c r="F6325" s="8"/>
    </row>
    <row r="6326" spans="1:6">
      <c r="A6326" s="8"/>
      <c r="B6326" s="8"/>
      <c r="C6326" s="8"/>
      <c r="D6326" s="8"/>
      <c r="E6326" s="8"/>
      <c r="F6326" s="8"/>
    </row>
    <row r="6327" spans="1:6">
      <c r="A6327" s="8"/>
      <c r="B6327" s="8"/>
      <c r="C6327" s="8"/>
      <c r="D6327" s="8"/>
      <c r="E6327" s="8"/>
      <c r="F6327" s="8"/>
    </row>
    <row r="6328" spans="1:6">
      <c r="A6328" s="8"/>
      <c r="B6328" s="8"/>
      <c r="C6328" s="8"/>
      <c r="D6328" s="8"/>
      <c r="E6328" s="8"/>
      <c r="F6328" s="8"/>
    </row>
    <row r="6329" spans="1:6">
      <c r="A6329" s="8"/>
      <c r="B6329" s="8"/>
      <c r="C6329" s="8"/>
      <c r="D6329" s="8"/>
      <c r="E6329" s="8"/>
      <c r="F6329" s="8"/>
    </row>
    <row r="6330" spans="1:6">
      <c r="A6330" s="8"/>
      <c r="B6330" s="8"/>
      <c r="C6330" s="8"/>
      <c r="D6330" s="8"/>
      <c r="E6330" s="8"/>
      <c r="F6330" s="8"/>
    </row>
    <row r="6331" spans="1:6">
      <c r="A6331" s="8"/>
      <c r="B6331" s="8"/>
      <c r="C6331" s="8"/>
      <c r="D6331" s="8"/>
      <c r="E6331" s="8"/>
      <c r="F6331" s="8"/>
    </row>
    <row r="6332" spans="1:6">
      <c r="A6332" s="8"/>
      <c r="B6332" s="8"/>
      <c r="C6332" s="8"/>
      <c r="D6332" s="8"/>
      <c r="E6332" s="8"/>
      <c r="F6332" s="8"/>
    </row>
    <row r="6333" spans="1:6">
      <c r="A6333" s="8"/>
      <c r="B6333" s="8"/>
      <c r="C6333" s="8"/>
      <c r="D6333" s="8"/>
      <c r="E6333" s="8"/>
      <c r="F6333" s="8"/>
    </row>
    <row r="6334" spans="1:6">
      <c r="A6334" s="8"/>
      <c r="B6334" s="8"/>
      <c r="C6334" s="8"/>
      <c r="D6334" s="8"/>
      <c r="E6334" s="8"/>
      <c r="F6334" s="8"/>
    </row>
    <row r="6335" spans="1:6">
      <c r="A6335" s="8"/>
      <c r="B6335" s="8"/>
      <c r="C6335" s="8"/>
      <c r="D6335" s="8"/>
      <c r="E6335" s="8"/>
      <c r="F6335" s="8"/>
    </row>
    <row r="6336" spans="1:6">
      <c r="A6336" s="8"/>
      <c r="B6336" s="8"/>
      <c r="C6336" s="8"/>
      <c r="D6336" s="8"/>
      <c r="E6336" s="8"/>
      <c r="F6336" s="8"/>
    </row>
    <row r="6337" spans="1:6">
      <c r="A6337" s="8"/>
      <c r="B6337" s="8"/>
      <c r="C6337" s="8"/>
      <c r="D6337" s="8"/>
      <c r="E6337" s="8"/>
      <c r="F6337" s="8"/>
    </row>
    <row r="6338" spans="1:6">
      <c r="A6338" s="8"/>
      <c r="B6338" s="8"/>
      <c r="C6338" s="8"/>
      <c r="D6338" s="8"/>
      <c r="E6338" s="8"/>
      <c r="F6338" s="8"/>
    </row>
    <row r="6339" spans="1:6">
      <c r="A6339" s="8"/>
      <c r="B6339" s="8"/>
      <c r="C6339" s="8"/>
      <c r="D6339" s="8"/>
      <c r="E6339" s="8"/>
      <c r="F6339" s="8"/>
    </row>
    <row r="6340" spans="1:6">
      <c r="A6340" s="8"/>
      <c r="B6340" s="8"/>
      <c r="C6340" s="8"/>
      <c r="D6340" s="8"/>
      <c r="E6340" s="8"/>
      <c r="F6340" s="8"/>
    </row>
    <row r="6341" spans="1:6">
      <c r="A6341" s="8"/>
      <c r="B6341" s="8"/>
      <c r="C6341" s="8"/>
      <c r="D6341" s="8"/>
      <c r="E6341" s="8"/>
      <c r="F6341" s="8"/>
    </row>
    <row r="6342" spans="1:6">
      <c r="A6342" s="8"/>
      <c r="B6342" s="8"/>
      <c r="C6342" s="8"/>
      <c r="D6342" s="8"/>
      <c r="E6342" s="8"/>
      <c r="F6342" s="8"/>
    </row>
    <row r="6343" spans="1:6">
      <c r="A6343" s="8"/>
      <c r="B6343" s="8"/>
      <c r="C6343" s="8"/>
      <c r="D6343" s="8"/>
      <c r="E6343" s="8"/>
      <c r="F6343" s="8"/>
    </row>
    <row r="6344" spans="1:6">
      <c r="A6344" s="8"/>
      <c r="B6344" s="8"/>
      <c r="C6344" s="8"/>
      <c r="D6344" s="8"/>
      <c r="E6344" s="8"/>
      <c r="F6344" s="8"/>
    </row>
    <row r="6345" spans="1:6">
      <c r="A6345" s="8"/>
      <c r="B6345" s="8"/>
      <c r="C6345" s="8"/>
      <c r="D6345" s="8"/>
      <c r="E6345" s="8"/>
      <c r="F6345" s="8"/>
    </row>
    <row r="6346" spans="1:6">
      <c r="A6346" s="8"/>
      <c r="B6346" s="8"/>
      <c r="C6346" s="8"/>
      <c r="D6346" s="8"/>
      <c r="E6346" s="8"/>
      <c r="F6346" s="8"/>
    </row>
    <row r="6347" spans="1:6">
      <c r="A6347" s="8"/>
      <c r="B6347" s="8"/>
      <c r="C6347" s="8"/>
      <c r="D6347" s="8"/>
      <c r="E6347" s="8"/>
      <c r="F6347" s="8"/>
    </row>
    <row r="6348" spans="1:6">
      <c r="A6348" s="8"/>
      <c r="B6348" s="8"/>
      <c r="C6348" s="8"/>
      <c r="D6348" s="8"/>
      <c r="E6348" s="8"/>
      <c r="F6348" s="8"/>
    </row>
    <row r="6349" spans="1:6">
      <c r="A6349" s="8"/>
      <c r="B6349" s="8"/>
      <c r="C6349" s="8"/>
      <c r="D6349" s="8"/>
      <c r="E6349" s="8"/>
      <c r="F6349" s="8"/>
    </row>
    <row r="6350" spans="1:6">
      <c r="A6350" s="8"/>
      <c r="B6350" s="8"/>
      <c r="C6350" s="8"/>
      <c r="D6350" s="8"/>
      <c r="E6350" s="8"/>
      <c r="F6350" s="8"/>
    </row>
    <row r="6351" spans="1:6">
      <c r="A6351" s="8"/>
      <c r="B6351" s="8"/>
      <c r="C6351" s="8"/>
      <c r="D6351" s="8"/>
      <c r="E6351" s="8"/>
      <c r="F6351" s="8"/>
    </row>
    <row r="6352" spans="1:6">
      <c r="A6352" s="8"/>
      <c r="B6352" s="8"/>
      <c r="C6352" s="8"/>
      <c r="D6352" s="8"/>
      <c r="E6352" s="8"/>
      <c r="F6352" s="8"/>
    </row>
    <row r="6353" spans="1:6">
      <c r="A6353" s="8"/>
      <c r="B6353" s="8"/>
      <c r="C6353" s="8"/>
      <c r="D6353" s="8"/>
      <c r="E6353" s="8"/>
      <c r="F6353" s="8"/>
    </row>
    <row r="6354" spans="1:6">
      <c r="A6354" s="8"/>
      <c r="B6354" s="8"/>
      <c r="C6354" s="8"/>
      <c r="D6354" s="8"/>
      <c r="E6354" s="8"/>
      <c r="F6354" s="8"/>
    </row>
    <row r="6355" spans="1:6">
      <c r="A6355" s="8"/>
      <c r="B6355" s="8"/>
      <c r="C6355" s="8"/>
      <c r="D6355" s="8"/>
      <c r="E6355" s="8"/>
      <c r="F6355" s="8"/>
    </row>
    <row r="6356" spans="1:6">
      <c r="A6356" s="8"/>
      <c r="B6356" s="8"/>
      <c r="C6356" s="8"/>
      <c r="D6356" s="8"/>
      <c r="E6356" s="8"/>
      <c r="F6356" s="8"/>
    </row>
    <row r="6357" spans="1:6">
      <c r="A6357" s="8"/>
      <c r="B6357" s="8"/>
      <c r="C6357" s="8"/>
      <c r="D6357" s="8"/>
      <c r="E6357" s="8"/>
      <c r="F6357" s="8"/>
    </row>
    <row r="6358" spans="1:6">
      <c r="A6358" s="8"/>
      <c r="B6358" s="8"/>
      <c r="C6358" s="8"/>
      <c r="D6358" s="8"/>
      <c r="E6358" s="8"/>
      <c r="F6358" s="8"/>
    </row>
    <row r="6359" spans="1:6">
      <c r="A6359" s="8"/>
      <c r="B6359" s="8"/>
      <c r="C6359" s="8"/>
      <c r="D6359" s="8"/>
      <c r="E6359" s="8"/>
      <c r="F6359" s="8"/>
    </row>
    <row r="6360" spans="1:6">
      <c r="A6360" s="8"/>
      <c r="B6360" s="8"/>
      <c r="C6360" s="8"/>
      <c r="D6360" s="8"/>
      <c r="E6360" s="8"/>
      <c r="F6360" s="8"/>
    </row>
    <row r="6361" spans="1:6">
      <c r="A6361" s="8"/>
      <c r="B6361" s="8"/>
      <c r="C6361" s="8"/>
      <c r="D6361" s="8"/>
      <c r="E6361" s="8"/>
      <c r="F6361" s="8"/>
    </row>
    <row r="6362" spans="1:6">
      <c r="A6362" s="8"/>
      <c r="B6362" s="8"/>
      <c r="C6362" s="8"/>
      <c r="D6362" s="8"/>
      <c r="E6362" s="8"/>
      <c r="F6362" s="8"/>
    </row>
    <row r="6363" spans="1:6">
      <c r="A6363" s="8"/>
      <c r="B6363" s="8"/>
      <c r="C6363" s="8"/>
      <c r="D6363" s="8"/>
      <c r="E6363" s="8"/>
      <c r="F6363" s="8"/>
    </row>
    <row r="6364" spans="1:6">
      <c r="A6364" s="8"/>
      <c r="B6364" s="8"/>
      <c r="C6364" s="8"/>
      <c r="D6364" s="8"/>
      <c r="E6364" s="8"/>
      <c r="F6364" s="8"/>
    </row>
    <row r="6365" spans="1:6">
      <c r="A6365" s="8"/>
      <c r="B6365" s="8"/>
      <c r="C6365" s="8"/>
      <c r="D6365" s="8"/>
      <c r="E6365" s="8"/>
      <c r="F6365" s="8"/>
    </row>
    <row r="6366" spans="1:6">
      <c r="A6366" s="8"/>
      <c r="B6366" s="8"/>
      <c r="C6366" s="8"/>
      <c r="D6366" s="8"/>
      <c r="E6366" s="8"/>
      <c r="F6366" s="8"/>
    </row>
    <row r="6367" spans="1:6">
      <c r="A6367" s="8"/>
      <c r="B6367" s="8"/>
      <c r="C6367" s="8"/>
      <c r="D6367" s="8"/>
      <c r="E6367" s="8"/>
      <c r="F6367" s="8"/>
    </row>
    <row r="6368" spans="1:6">
      <c r="A6368" s="8"/>
      <c r="B6368" s="8"/>
      <c r="C6368" s="8"/>
      <c r="D6368" s="8"/>
      <c r="E6368" s="8"/>
      <c r="F6368" s="8"/>
    </row>
    <row r="6369" spans="1:6">
      <c r="A6369" s="8"/>
      <c r="B6369" s="8"/>
      <c r="C6369" s="8"/>
      <c r="D6369" s="8"/>
      <c r="E6369" s="8"/>
      <c r="F6369" s="8"/>
    </row>
    <row r="6370" spans="1:6">
      <c r="A6370" s="8"/>
      <c r="B6370" s="8"/>
      <c r="C6370" s="8"/>
      <c r="D6370" s="8"/>
      <c r="E6370" s="8"/>
      <c r="F6370" s="8"/>
    </row>
    <row r="6371" spans="1:6">
      <c r="A6371" s="8"/>
      <c r="B6371" s="8"/>
      <c r="C6371" s="8"/>
      <c r="D6371" s="8"/>
      <c r="E6371" s="8"/>
      <c r="F6371" s="8"/>
    </row>
    <row r="6372" spans="1:6">
      <c r="A6372" s="8"/>
      <c r="B6372" s="8"/>
      <c r="C6372" s="8"/>
      <c r="D6372" s="8"/>
      <c r="E6372" s="8"/>
      <c r="F6372" s="8"/>
    </row>
    <row r="6373" spans="1:6">
      <c r="A6373" s="8"/>
      <c r="B6373" s="8"/>
      <c r="C6373" s="8"/>
      <c r="D6373" s="8"/>
      <c r="E6373" s="8"/>
      <c r="F6373" s="8"/>
    </row>
    <row r="6374" spans="1:6">
      <c r="A6374" s="8"/>
      <c r="B6374" s="8"/>
      <c r="C6374" s="8"/>
      <c r="D6374" s="8"/>
      <c r="E6374" s="8"/>
      <c r="F6374" s="8"/>
    </row>
    <row r="6375" spans="1:6">
      <c r="A6375" s="8"/>
      <c r="B6375" s="8"/>
      <c r="C6375" s="8"/>
      <c r="D6375" s="8"/>
      <c r="E6375" s="8"/>
      <c r="F6375" s="8"/>
    </row>
    <row r="6376" spans="1:6">
      <c r="A6376" s="8"/>
      <c r="B6376" s="8"/>
      <c r="C6376" s="8"/>
      <c r="D6376" s="8"/>
      <c r="E6376" s="8"/>
      <c r="F6376" s="8"/>
    </row>
    <row r="6377" spans="1:6">
      <c r="A6377" s="8"/>
      <c r="B6377" s="8"/>
      <c r="C6377" s="8"/>
      <c r="D6377" s="8"/>
      <c r="E6377" s="8"/>
      <c r="F6377" s="8"/>
    </row>
    <row r="6378" spans="1:6">
      <c r="A6378" s="8"/>
      <c r="B6378" s="8"/>
      <c r="C6378" s="8"/>
      <c r="D6378" s="8"/>
      <c r="E6378" s="8"/>
      <c r="F6378" s="8"/>
    </row>
    <row r="6379" spans="1:6">
      <c r="A6379" s="8"/>
      <c r="B6379" s="8"/>
      <c r="C6379" s="8"/>
      <c r="D6379" s="8"/>
      <c r="E6379" s="8"/>
      <c r="F6379" s="8"/>
    </row>
    <row r="6380" spans="1:6">
      <c r="A6380" s="8"/>
      <c r="B6380" s="8"/>
      <c r="C6380" s="8"/>
      <c r="D6380" s="8"/>
      <c r="E6380" s="8"/>
      <c r="F6380" s="8"/>
    </row>
    <row r="6381" spans="1:6">
      <c r="A6381" s="8"/>
      <c r="B6381" s="8"/>
      <c r="C6381" s="8"/>
      <c r="D6381" s="8"/>
      <c r="E6381" s="8"/>
      <c r="F6381" s="8"/>
    </row>
    <row r="6382" spans="1:6">
      <c r="A6382" s="8"/>
      <c r="B6382" s="8"/>
      <c r="C6382" s="8"/>
      <c r="D6382" s="8"/>
      <c r="E6382" s="8"/>
      <c r="F6382" s="8"/>
    </row>
    <row r="6383" spans="1:6">
      <c r="A6383" s="8"/>
      <c r="B6383" s="8"/>
      <c r="C6383" s="8"/>
      <c r="D6383" s="8"/>
      <c r="E6383" s="8"/>
      <c r="F6383" s="8"/>
    </row>
    <row r="6384" spans="1:6">
      <c r="A6384" s="8"/>
      <c r="B6384" s="8"/>
      <c r="C6384" s="8"/>
      <c r="D6384" s="8"/>
      <c r="E6384" s="8"/>
      <c r="F6384" s="8"/>
    </row>
    <row r="6385" spans="1:6">
      <c r="A6385" s="8"/>
      <c r="B6385" s="8"/>
      <c r="C6385" s="8"/>
      <c r="D6385" s="8"/>
      <c r="E6385" s="8"/>
      <c r="F6385" s="8"/>
    </row>
    <row r="6386" spans="1:6">
      <c r="A6386" s="8"/>
      <c r="B6386" s="8"/>
      <c r="C6386" s="8"/>
      <c r="D6386" s="8"/>
      <c r="E6386" s="8"/>
      <c r="F6386" s="8"/>
    </row>
    <row r="6387" spans="1:6">
      <c r="A6387" s="8"/>
      <c r="B6387" s="8"/>
      <c r="C6387" s="8"/>
      <c r="D6387" s="8"/>
      <c r="E6387" s="8"/>
      <c r="F6387" s="8"/>
    </row>
    <row r="6388" spans="1:6">
      <c r="A6388" s="8"/>
      <c r="B6388" s="8"/>
      <c r="C6388" s="8"/>
      <c r="D6388" s="8"/>
      <c r="E6388" s="8"/>
      <c r="F6388" s="8"/>
    </row>
    <row r="6389" spans="1:6">
      <c r="A6389" s="8"/>
      <c r="B6389" s="8"/>
      <c r="C6389" s="8"/>
      <c r="D6389" s="8"/>
      <c r="E6389" s="8"/>
      <c r="F6389" s="8"/>
    </row>
    <row r="6390" spans="1:6">
      <c r="A6390" s="8"/>
      <c r="B6390" s="8"/>
      <c r="C6390" s="8"/>
      <c r="D6390" s="8"/>
      <c r="E6390" s="8"/>
      <c r="F6390" s="8"/>
    </row>
    <row r="6391" spans="1:6">
      <c r="A6391" s="8"/>
      <c r="B6391" s="8"/>
      <c r="C6391" s="8"/>
      <c r="D6391" s="8"/>
      <c r="E6391" s="8"/>
      <c r="F6391" s="8"/>
    </row>
    <row r="6392" spans="1:6">
      <c r="A6392" s="8"/>
      <c r="B6392" s="8"/>
      <c r="C6392" s="8"/>
      <c r="D6392" s="8"/>
      <c r="E6392" s="8"/>
      <c r="F6392" s="8"/>
    </row>
    <row r="6393" spans="1:6">
      <c r="A6393" s="8"/>
      <c r="B6393" s="8"/>
      <c r="C6393" s="8"/>
      <c r="D6393" s="8"/>
      <c r="E6393" s="8"/>
      <c r="F6393" s="8"/>
    </row>
    <row r="6394" spans="1:6">
      <c r="A6394" s="8"/>
      <c r="B6394" s="8"/>
      <c r="C6394" s="8"/>
      <c r="D6394" s="8"/>
      <c r="E6394" s="8"/>
      <c r="F6394" s="8"/>
    </row>
    <row r="6395" spans="1:6">
      <c r="A6395" s="8"/>
      <c r="B6395" s="8"/>
      <c r="C6395" s="8"/>
      <c r="D6395" s="8"/>
      <c r="E6395" s="8"/>
      <c r="F6395" s="8"/>
    </row>
    <row r="6396" spans="1:6">
      <c r="A6396" s="8"/>
      <c r="B6396" s="8"/>
      <c r="C6396" s="8"/>
      <c r="D6396" s="8"/>
      <c r="E6396" s="8"/>
      <c r="F6396" s="8"/>
    </row>
    <row r="6397" spans="1:6">
      <c r="A6397" s="8"/>
      <c r="B6397" s="8"/>
      <c r="C6397" s="8"/>
      <c r="D6397" s="8"/>
      <c r="E6397" s="8"/>
      <c r="F6397" s="8"/>
    </row>
    <row r="6398" spans="1:6">
      <c r="A6398" s="8"/>
      <c r="B6398" s="8"/>
      <c r="C6398" s="8"/>
      <c r="D6398" s="8"/>
      <c r="E6398" s="8"/>
      <c r="F6398" s="8"/>
    </row>
    <row r="6399" spans="1:6">
      <c r="A6399" s="8"/>
      <c r="B6399" s="8"/>
      <c r="C6399" s="8"/>
      <c r="D6399" s="8"/>
      <c r="E6399" s="8"/>
      <c r="F6399" s="8"/>
    </row>
    <row r="6400" spans="1:6">
      <c r="A6400" s="8"/>
      <c r="B6400" s="8"/>
      <c r="C6400" s="8"/>
      <c r="D6400" s="8"/>
      <c r="E6400" s="8"/>
      <c r="F6400" s="8"/>
    </row>
    <row r="6401" spans="1:6">
      <c r="A6401" s="8"/>
      <c r="B6401" s="8"/>
      <c r="C6401" s="8"/>
      <c r="D6401" s="8"/>
      <c r="E6401" s="8"/>
      <c r="F6401" s="8"/>
    </row>
    <row r="6402" spans="1:6">
      <c r="A6402" s="8"/>
      <c r="B6402" s="8"/>
      <c r="C6402" s="8"/>
      <c r="D6402" s="8"/>
      <c r="E6402" s="8"/>
      <c r="F6402" s="8"/>
    </row>
    <row r="6403" spans="1:6">
      <c r="A6403" s="8"/>
      <c r="B6403" s="8"/>
      <c r="C6403" s="8"/>
      <c r="D6403" s="8"/>
      <c r="E6403" s="8"/>
      <c r="F6403" s="8"/>
    </row>
    <row r="6404" spans="1:6">
      <c r="A6404" s="8"/>
      <c r="B6404" s="8"/>
      <c r="C6404" s="8"/>
      <c r="D6404" s="8"/>
      <c r="E6404" s="8"/>
      <c r="F6404" s="8"/>
    </row>
    <row r="6405" spans="1:6">
      <c r="A6405" s="8"/>
      <c r="B6405" s="8"/>
      <c r="C6405" s="8"/>
      <c r="D6405" s="8"/>
      <c r="E6405" s="8"/>
      <c r="F6405" s="8"/>
    </row>
    <row r="6406" spans="1:6">
      <c r="A6406" s="8"/>
      <c r="B6406" s="8"/>
      <c r="C6406" s="8"/>
      <c r="D6406" s="8"/>
      <c r="E6406" s="8"/>
      <c r="F6406" s="8"/>
    </row>
    <row r="6407" spans="1:6">
      <c r="A6407" s="8"/>
      <c r="B6407" s="8"/>
      <c r="C6407" s="8"/>
      <c r="D6407" s="8"/>
      <c r="E6407" s="8"/>
      <c r="F6407" s="8"/>
    </row>
    <row r="6408" spans="1:6">
      <c r="A6408" s="8"/>
      <c r="B6408" s="8"/>
      <c r="C6408" s="8"/>
      <c r="D6408" s="8"/>
      <c r="E6408" s="8"/>
      <c r="F6408" s="8"/>
    </row>
    <row r="6409" spans="1:6">
      <c r="A6409" s="8"/>
      <c r="B6409" s="8"/>
      <c r="C6409" s="8"/>
      <c r="D6409" s="8"/>
      <c r="E6409" s="8"/>
      <c r="F6409" s="8"/>
    </row>
    <row r="6410" spans="1:6">
      <c r="A6410" s="8"/>
      <c r="B6410" s="8"/>
      <c r="C6410" s="8"/>
      <c r="D6410" s="8"/>
      <c r="E6410" s="8"/>
      <c r="F6410" s="8"/>
    </row>
    <row r="6411" spans="1:6">
      <c r="A6411" s="8"/>
      <c r="B6411" s="8"/>
      <c r="C6411" s="8"/>
      <c r="D6411" s="8"/>
      <c r="E6411" s="8"/>
      <c r="F6411" s="8"/>
    </row>
    <row r="6412" spans="1:6">
      <c r="A6412" s="8"/>
      <c r="B6412" s="8"/>
      <c r="C6412" s="8"/>
      <c r="D6412" s="8"/>
      <c r="E6412" s="8"/>
      <c r="F6412" s="8"/>
    </row>
    <row r="6413" spans="1:6">
      <c r="A6413" s="8"/>
      <c r="B6413" s="8"/>
      <c r="C6413" s="8"/>
      <c r="D6413" s="8"/>
      <c r="E6413" s="8"/>
      <c r="F6413" s="8"/>
    </row>
    <row r="6414" spans="1:6">
      <c r="A6414" s="8"/>
      <c r="B6414" s="8"/>
      <c r="C6414" s="8"/>
      <c r="D6414" s="8"/>
      <c r="E6414" s="8"/>
      <c r="F6414" s="8"/>
    </row>
    <row r="6415" spans="1:6">
      <c r="A6415" s="8"/>
      <c r="B6415" s="8"/>
      <c r="C6415" s="8"/>
      <c r="D6415" s="8"/>
      <c r="E6415" s="8"/>
      <c r="F6415" s="8"/>
    </row>
    <row r="6416" spans="1:6">
      <c r="A6416" s="8"/>
      <c r="B6416" s="8"/>
      <c r="C6416" s="8"/>
      <c r="D6416" s="8"/>
      <c r="E6416" s="8"/>
      <c r="F6416" s="8"/>
    </row>
    <row r="6417" spans="1:6">
      <c r="A6417" s="8"/>
      <c r="B6417" s="8"/>
      <c r="C6417" s="8"/>
      <c r="D6417" s="8"/>
      <c r="E6417" s="8"/>
      <c r="F6417" s="8"/>
    </row>
    <row r="6418" spans="1:6">
      <c r="A6418" s="8"/>
      <c r="B6418" s="8"/>
      <c r="C6418" s="8"/>
      <c r="D6418" s="8"/>
      <c r="E6418" s="8"/>
      <c r="F6418" s="8"/>
    </row>
    <row r="6419" spans="1:6">
      <c r="A6419" s="8"/>
      <c r="B6419" s="8"/>
      <c r="C6419" s="8"/>
      <c r="D6419" s="8"/>
      <c r="E6419" s="8"/>
      <c r="F6419" s="8"/>
    </row>
    <row r="6420" spans="1:6">
      <c r="A6420" s="8"/>
      <c r="B6420" s="8"/>
      <c r="C6420" s="8"/>
      <c r="D6420" s="8"/>
      <c r="E6420" s="8"/>
      <c r="F6420" s="8"/>
    </row>
    <row r="6421" spans="1:6">
      <c r="A6421" s="8"/>
      <c r="B6421" s="8"/>
      <c r="C6421" s="8"/>
      <c r="D6421" s="8"/>
      <c r="E6421" s="8"/>
      <c r="F6421" s="8"/>
    </row>
    <row r="6422" spans="1:6">
      <c r="A6422" s="8"/>
      <c r="B6422" s="8"/>
      <c r="C6422" s="8"/>
      <c r="D6422" s="8"/>
      <c r="E6422" s="8"/>
      <c r="F6422" s="8"/>
    </row>
    <row r="6423" spans="1:6">
      <c r="A6423" s="8"/>
      <c r="B6423" s="8"/>
      <c r="C6423" s="8"/>
      <c r="D6423" s="8"/>
      <c r="E6423" s="8"/>
      <c r="F6423" s="8"/>
    </row>
    <row r="6424" spans="1:6">
      <c r="A6424" s="8"/>
      <c r="B6424" s="8"/>
      <c r="C6424" s="8"/>
      <c r="D6424" s="8"/>
      <c r="E6424" s="8"/>
      <c r="F6424" s="8"/>
    </row>
    <row r="6425" spans="1:6">
      <c r="A6425" s="8"/>
      <c r="B6425" s="8"/>
      <c r="C6425" s="8"/>
      <c r="D6425" s="8"/>
      <c r="E6425" s="8"/>
      <c r="F6425" s="8"/>
    </row>
    <row r="6426" spans="1:6">
      <c r="A6426" s="8"/>
      <c r="B6426" s="8"/>
      <c r="C6426" s="8"/>
      <c r="D6426" s="8"/>
      <c r="E6426" s="8"/>
      <c r="F6426" s="8"/>
    </row>
    <row r="6427" spans="1:6">
      <c r="A6427" s="8"/>
      <c r="B6427" s="8"/>
      <c r="C6427" s="8"/>
      <c r="D6427" s="8"/>
      <c r="E6427" s="8"/>
      <c r="F6427" s="8"/>
    </row>
    <row r="6428" spans="1:6">
      <c r="A6428" s="8"/>
      <c r="B6428" s="8"/>
      <c r="C6428" s="8"/>
      <c r="D6428" s="8"/>
      <c r="E6428" s="8"/>
      <c r="F6428" s="8"/>
    </row>
    <row r="6429" spans="1:6">
      <c r="A6429" s="8"/>
      <c r="B6429" s="8"/>
      <c r="C6429" s="8"/>
      <c r="D6429" s="8"/>
      <c r="E6429" s="8"/>
      <c r="F6429" s="8"/>
    </row>
    <row r="6430" spans="1:6">
      <c r="A6430" s="8"/>
      <c r="B6430" s="8"/>
      <c r="C6430" s="8"/>
      <c r="D6430" s="8"/>
      <c r="E6430" s="8"/>
      <c r="F6430" s="8"/>
    </row>
    <row r="6431" spans="1:6">
      <c r="A6431" s="8"/>
      <c r="B6431" s="8"/>
      <c r="C6431" s="8"/>
      <c r="D6431" s="8"/>
      <c r="E6431" s="8"/>
      <c r="F6431" s="8"/>
    </row>
    <row r="6432" spans="1:6">
      <c r="A6432" s="8"/>
      <c r="B6432" s="8"/>
      <c r="C6432" s="8"/>
      <c r="D6432" s="8"/>
      <c r="E6432" s="8"/>
      <c r="F6432" s="8"/>
    </row>
    <row r="6433" spans="1:6">
      <c r="A6433" s="8"/>
      <c r="B6433" s="8"/>
      <c r="C6433" s="8"/>
      <c r="D6433" s="8"/>
      <c r="E6433" s="8"/>
      <c r="F6433" s="8"/>
    </row>
    <row r="6434" spans="1:6">
      <c r="A6434" s="8"/>
      <c r="B6434" s="8"/>
      <c r="C6434" s="8"/>
      <c r="D6434" s="8"/>
      <c r="E6434" s="8"/>
      <c r="F6434" s="8"/>
    </row>
    <row r="6435" spans="1:6">
      <c r="A6435" s="8"/>
      <c r="B6435" s="8"/>
      <c r="C6435" s="8"/>
      <c r="D6435" s="8"/>
      <c r="E6435" s="8"/>
      <c r="F6435" s="8"/>
    </row>
    <row r="6436" spans="1:6">
      <c r="A6436" s="8"/>
      <c r="B6436" s="8"/>
      <c r="C6436" s="8"/>
      <c r="D6436" s="8"/>
      <c r="E6436" s="8"/>
      <c r="F6436" s="8"/>
    </row>
    <row r="6437" spans="1:6">
      <c r="A6437" s="8"/>
      <c r="B6437" s="8"/>
      <c r="C6437" s="8"/>
      <c r="D6437" s="8"/>
      <c r="E6437" s="8"/>
      <c r="F6437" s="8"/>
    </row>
    <row r="6438" spans="1:6">
      <c r="A6438" s="8"/>
      <c r="B6438" s="8"/>
      <c r="C6438" s="8"/>
      <c r="D6438" s="8"/>
      <c r="E6438" s="8"/>
      <c r="F6438" s="8"/>
    </row>
    <row r="6439" spans="1:6">
      <c r="A6439" s="8"/>
      <c r="B6439" s="8"/>
      <c r="C6439" s="8"/>
      <c r="D6439" s="8"/>
      <c r="E6439" s="8"/>
      <c r="F6439" s="8"/>
    </row>
    <row r="6440" spans="1:6">
      <c r="A6440" s="8"/>
      <c r="B6440" s="8"/>
      <c r="C6440" s="8"/>
      <c r="D6440" s="8"/>
      <c r="E6440" s="8"/>
      <c r="F6440" s="8"/>
    </row>
    <row r="6441" spans="1:6">
      <c r="A6441" s="8"/>
      <c r="B6441" s="8"/>
      <c r="C6441" s="8"/>
      <c r="D6441" s="8"/>
      <c r="E6441" s="8"/>
      <c r="F6441" s="8"/>
    </row>
    <row r="6442" spans="1:6">
      <c r="A6442" s="8"/>
      <c r="B6442" s="8"/>
      <c r="C6442" s="8"/>
      <c r="D6442" s="8"/>
      <c r="E6442" s="8"/>
      <c r="F6442" s="8"/>
    </row>
    <row r="6443" spans="1:6">
      <c r="A6443" s="8"/>
      <c r="B6443" s="8"/>
      <c r="C6443" s="8"/>
      <c r="D6443" s="8"/>
      <c r="E6443" s="8"/>
      <c r="F6443" s="8"/>
    </row>
    <row r="6444" spans="1:6">
      <c r="A6444" s="8"/>
      <c r="B6444" s="8"/>
      <c r="C6444" s="8"/>
      <c r="D6444" s="8"/>
      <c r="E6444" s="8"/>
      <c r="F6444" s="8"/>
    </row>
    <row r="6445" spans="1:6">
      <c r="A6445" s="8"/>
      <c r="B6445" s="8"/>
      <c r="C6445" s="8"/>
      <c r="D6445" s="8"/>
      <c r="E6445" s="8"/>
      <c r="F6445" s="8"/>
    </row>
    <row r="6446" spans="1:6">
      <c r="A6446" s="8"/>
      <c r="B6446" s="8"/>
      <c r="C6446" s="8"/>
      <c r="D6446" s="8"/>
      <c r="E6446" s="8"/>
      <c r="F6446" s="8"/>
    </row>
    <row r="6447" spans="1:6">
      <c r="A6447" s="8"/>
      <c r="B6447" s="8"/>
      <c r="C6447" s="8"/>
      <c r="D6447" s="8"/>
      <c r="E6447" s="8"/>
      <c r="F6447" s="8"/>
    </row>
    <row r="6448" spans="1:6">
      <c r="A6448" s="8"/>
      <c r="B6448" s="8"/>
      <c r="C6448" s="8"/>
      <c r="D6448" s="8"/>
      <c r="E6448" s="8"/>
      <c r="F6448" s="8"/>
    </row>
    <row r="6449" spans="1:6">
      <c r="A6449" s="8"/>
      <c r="B6449" s="8"/>
      <c r="C6449" s="8"/>
      <c r="D6449" s="8"/>
      <c r="E6449" s="8"/>
      <c r="F6449" s="8"/>
    </row>
    <row r="6450" spans="1:6">
      <c r="A6450" s="8"/>
      <c r="B6450" s="8"/>
      <c r="C6450" s="8"/>
      <c r="D6450" s="8"/>
      <c r="E6450" s="8"/>
      <c r="F6450" s="8"/>
    </row>
    <row r="6451" spans="1:6">
      <c r="A6451" s="8"/>
      <c r="B6451" s="8"/>
      <c r="C6451" s="8"/>
      <c r="D6451" s="8"/>
      <c r="E6451" s="8"/>
      <c r="F6451" s="8"/>
    </row>
    <row r="6452" spans="1:6">
      <c r="A6452" s="8"/>
      <c r="B6452" s="8"/>
      <c r="C6452" s="8"/>
      <c r="D6452" s="8"/>
      <c r="E6452" s="8"/>
      <c r="F6452" s="8"/>
    </row>
    <row r="6453" spans="1:6">
      <c r="A6453" s="8"/>
      <c r="B6453" s="8"/>
      <c r="C6453" s="8"/>
      <c r="D6453" s="8"/>
      <c r="E6453" s="8"/>
      <c r="F6453" s="8"/>
    </row>
    <row r="6454" spans="1:6">
      <c r="A6454" s="8"/>
      <c r="B6454" s="8"/>
      <c r="C6454" s="8"/>
      <c r="D6454" s="8"/>
      <c r="E6454" s="8"/>
      <c r="F6454" s="8"/>
    </row>
    <row r="6455" spans="1:6">
      <c r="A6455" s="8"/>
      <c r="B6455" s="8"/>
      <c r="C6455" s="8"/>
      <c r="D6455" s="8"/>
      <c r="E6455" s="8"/>
      <c r="F6455" s="8"/>
    </row>
    <row r="6456" spans="1:6">
      <c r="A6456" s="8"/>
      <c r="B6456" s="8"/>
      <c r="C6456" s="8"/>
      <c r="D6456" s="8"/>
      <c r="E6456" s="8"/>
      <c r="F6456" s="8"/>
    </row>
    <row r="6457" spans="1:6">
      <c r="A6457" s="8"/>
      <c r="B6457" s="8"/>
      <c r="C6457" s="8"/>
      <c r="D6457" s="8"/>
      <c r="E6457" s="8"/>
      <c r="F6457" s="8"/>
    </row>
    <row r="6458" spans="1:6">
      <c r="A6458" s="8"/>
      <c r="B6458" s="8"/>
      <c r="C6458" s="8"/>
      <c r="D6458" s="8"/>
      <c r="E6458" s="8"/>
      <c r="F6458" s="8"/>
    </row>
    <row r="6459" spans="1:6">
      <c r="A6459" s="8"/>
      <c r="B6459" s="8"/>
      <c r="C6459" s="8"/>
      <c r="D6459" s="8"/>
      <c r="E6459" s="8"/>
      <c r="F6459" s="8"/>
    </row>
    <row r="6460" spans="1:6">
      <c r="A6460" s="8"/>
      <c r="B6460" s="8"/>
      <c r="C6460" s="8"/>
      <c r="D6460" s="8"/>
      <c r="E6460" s="8"/>
      <c r="F6460" s="8"/>
    </row>
    <row r="6461" spans="1:6">
      <c r="A6461" s="8"/>
      <c r="B6461" s="8"/>
      <c r="C6461" s="8"/>
      <c r="D6461" s="8"/>
      <c r="E6461" s="8"/>
      <c r="F6461" s="8"/>
    </row>
    <row r="6462" spans="1:6">
      <c r="A6462" s="8"/>
      <c r="B6462" s="8"/>
      <c r="C6462" s="8"/>
      <c r="D6462" s="8"/>
      <c r="E6462" s="8"/>
      <c r="F6462" s="8"/>
    </row>
    <row r="6463" spans="1:6">
      <c r="A6463" s="8"/>
      <c r="B6463" s="8"/>
      <c r="C6463" s="8"/>
      <c r="D6463" s="8"/>
      <c r="E6463" s="8"/>
      <c r="F6463" s="8"/>
    </row>
    <row r="6464" spans="1:6">
      <c r="A6464" s="8"/>
      <c r="B6464" s="8"/>
      <c r="C6464" s="8"/>
      <c r="D6464" s="8"/>
      <c r="E6464" s="8"/>
      <c r="F6464" s="8"/>
    </row>
    <row r="6465" spans="1:6">
      <c r="A6465" s="8"/>
      <c r="B6465" s="8"/>
      <c r="C6465" s="8"/>
      <c r="D6465" s="8"/>
      <c r="E6465" s="8"/>
      <c r="F6465" s="8"/>
    </row>
    <row r="6466" spans="1:6">
      <c r="A6466" s="8"/>
      <c r="B6466" s="8"/>
      <c r="C6466" s="8"/>
      <c r="D6466" s="8"/>
      <c r="E6466" s="8"/>
      <c r="F6466" s="8"/>
    </row>
    <row r="6467" spans="1:6">
      <c r="A6467" s="8"/>
      <c r="B6467" s="8"/>
      <c r="C6467" s="8"/>
      <c r="D6467" s="8"/>
      <c r="E6467" s="8"/>
      <c r="F6467" s="8"/>
    </row>
    <row r="6468" spans="1:6">
      <c r="A6468" s="8"/>
      <c r="B6468" s="8"/>
      <c r="C6468" s="8"/>
      <c r="D6468" s="8"/>
      <c r="E6468" s="8"/>
      <c r="F6468" s="8"/>
    </row>
    <row r="6469" spans="1:6">
      <c r="A6469" s="8"/>
      <c r="B6469" s="8"/>
      <c r="C6469" s="8"/>
      <c r="D6469" s="8"/>
      <c r="E6469" s="8"/>
      <c r="F6469" s="8"/>
    </row>
    <row r="6470" spans="1:6">
      <c r="A6470" s="8"/>
      <c r="B6470" s="8"/>
      <c r="C6470" s="8"/>
      <c r="D6470" s="8"/>
      <c r="E6470" s="8"/>
      <c r="F6470" s="8"/>
    </row>
    <row r="6471" spans="1:6">
      <c r="A6471" s="8"/>
      <c r="B6471" s="8"/>
      <c r="C6471" s="8"/>
      <c r="D6471" s="8"/>
      <c r="E6471" s="8"/>
      <c r="F6471" s="8"/>
    </row>
    <row r="6472" spans="1:6">
      <c r="A6472" s="8"/>
      <c r="B6472" s="8"/>
      <c r="C6472" s="8"/>
      <c r="D6472" s="8"/>
      <c r="E6472" s="8"/>
      <c r="F6472" s="8"/>
    </row>
    <row r="6473" spans="1:6">
      <c r="A6473" s="8"/>
      <c r="B6473" s="8"/>
      <c r="C6473" s="8"/>
      <c r="D6473" s="8"/>
      <c r="E6473" s="8"/>
      <c r="F6473" s="8"/>
    </row>
    <row r="6474" spans="1:6">
      <c r="A6474" s="8"/>
      <c r="B6474" s="8"/>
      <c r="C6474" s="8"/>
      <c r="D6474" s="8"/>
      <c r="E6474" s="8"/>
      <c r="F6474" s="8"/>
    </row>
    <row r="6475" spans="1:6">
      <c r="A6475" s="8"/>
      <c r="B6475" s="8"/>
      <c r="C6475" s="8"/>
      <c r="D6475" s="8"/>
      <c r="E6475" s="8"/>
      <c r="F6475" s="8"/>
    </row>
    <row r="6476" spans="1:6">
      <c r="A6476" s="8"/>
      <c r="B6476" s="8"/>
      <c r="C6476" s="8"/>
      <c r="D6476" s="8"/>
      <c r="E6476" s="8"/>
      <c r="F6476" s="8"/>
    </row>
    <row r="6477" spans="1:6">
      <c r="A6477" s="8"/>
      <c r="B6477" s="8"/>
      <c r="C6477" s="8"/>
      <c r="D6477" s="8"/>
      <c r="E6477" s="8"/>
      <c r="F6477" s="8"/>
    </row>
    <row r="6478" spans="1:6">
      <c r="A6478" s="8"/>
      <c r="B6478" s="8"/>
      <c r="C6478" s="8"/>
      <c r="D6478" s="8"/>
      <c r="E6478" s="8"/>
      <c r="F6478" s="8"/>
    </row>
    <row r="6479" spans="1:6">
      <c r="A6479" s="8"/>
      <c r="B6479" s="8"/>
      <c r="C6479" s="8"/>
      <c r="D6479" s="8"/>
      <c r="E6479" s="8"/>
      <c r="F6479" s="8"/>
    </row>
    <row r="6480" spans="1:6">
      <c r="A6480" s="8"/>
      <c r="B6480" s="8"/>
      <c r="C6480" s="8"/>
      <c r="D6480" s="8"/>
      <c r="E6480" s="8"/>
      <c r="F6480" s="8"/>
    </row>
    <row r="6481" spans="1:6">
      <c r="A6481" s="8"/>
      <c r="B6481" s="8"/>
      <c r="C6481" s="8"/>
      <c r="D6481" s="8"/>
      <c r="E6481" s="8"/>
      <c r="F6481" s="8"/>
    </row>
    <row r="6482" spans="1:6">
      <c r="A6482" s="8"/>
      <c r="B6482" s="8"/>
      <c r="C6482" s="8"/>
      <c r="D6482" s="8"/>
      <c r="E6482" s="8"/>
      <c r="F6482" s="8"/>
    </row>
    <row r="6483" spans="1:6">
      <c r="A6483" s="8"/>
      <c r="B6483" s="8"/>
      <c r="C6483" s="8"/>
      <c r="D6483" s="8"/>
      <c r="E6483" s="8"/>
      <c r="F6483" s="8"/>
    </row>
    <row r="6484" spans="1:6">
      <c r="A6484" s="8"/>
      <c r="B6484" s="8"/>
      <c r="C6484" s="8"/>
      <c r="D6484" s="8"/>
      <c r="E6484" s="8"/>
      <c r="F6484" s="8"/>
    </row>
    <row r="6485" spans="1:6">
      <c r="A6485" s="8"/>
      <c r="B6485" s="8"/>
      <c r="C6485" s="8"/>
      <c r="D6485" s="8"/>
      <c r="E6485" s="8"/>
      <c r="F6485" s="8"/>
    </row>
    <row r="6486" spans="1:6">
      <c r="A6486" s="8"/>
      <c r="B6486" s="8"/>
      <c r="C6486" s="8"/>
      <c r="D6486" s="8"/>
      <c r="E6486" s="8"/>
      <c r="F6486" s="8"/>
    </row>
    <row r="6487" spans="1:6">
      <c r="A6487" s="8"/>
      <c r="B6487" s="8"/>
      <c r="C6487" s="8"/>
      <c r="D6487" s="8"/>
      <c r="E6487" s="8"/>
      <c r="F6487" s="8"/>
    </row>
    <row r="6488" spans="1:6">
      <c r="A6488" s="8"/>
      <c r="B6488" s="8"/>
      <c r="C6488" s="8"/>
      <c r="D6488" s="8"/>
      <c r="E6488" s="8"/>
      <c r="F6488" s="8"/>
    </row>
    <row r="6489" spans="1:6">
      <c r="A6489" s="8"/>
      <c r="B6489" s="8"/>
      <c r="C6489" s="8"/>
      <c r="D6489" s="8"/>
      <c r="E6489" s="8"/>
      <c r="F6489" s="8"/>
    </row>
    <row r="6490" spans="1:6">
      <c r="A6490" s="8"/>
      <c r="B6490" s="8"/>
      <c r="C6490" s="8"/>
      <c r="D6490" s="8"/>
      <c r="E6490" s="8"/>
      <c r="F6490" s="8"/>
    </row>
    <row r="6491" spans="1:6">
      <c r="A6491" s="8"/>
      <c r="B6491" s="8"/>
      <c r="C6491" s="8"/>
      <c r="D6491" s="8"/>
      <c r="E6491" s="8"/>
      <c r="F6491" s="8"/>
    </row>
    <row r="6492" spans="1:6">
      <c r="A6492" s="8"/>
      <c r="B6492" s="8"/>
      <c r="C6492" s="8"/>
      <c r="D6492" s="8"/>
      <c r="E6492" s="8"/>
      <c r="F6492" s="8"/>
    </row>
    <row r="6493" spans="1:6">
      <c r="A6493" s="8"/>
      <c r="B6493" s="8"/>
      <c r="C6493" s="8"/>
      <c r="D6493" s="8"/>
      <c r="E6493" s="8"/>
      <c r="F6493" s="8"/>
    </row>
    <row r="6494" spans="1:6">
      <c r="A6494" s="8"/>
      <c r="B6494" s="8"/>
      <c r="C6494" s="8"/>
      <c r="D6494" s="8"/>
      <c r="E6494" s="8"/>
      <c r="F6494" s="8"/>
    </row>
    <row r="6495" spans="1:6">
      <c r="A6495" s="8"/>
      <c r="B6495" s="8"/>
      <c r="C6495" s="8"/>
      <c r="D6495" s="8"/>
      <c r="E6495" s="8"/>
      <c r="F6495" s="8"/>
    </row>
    <row r="6496" spans="1:6">
      <c r="A6496" s="8"/>
      <c r="B6496" s="8"/>
      <c r="C6496" s="8"/>
      <c r="D6496" s="8"/>
      <c r="E6496" s="8"/>
      <c r="F6496" s="8"/>
    </row>
    <row r="6497" spans="1:6">
      <c r="A6497" s="8"/>
      <c r="B6497" s="8"/>
      <c r="C6497" s="8"/>
      <c r="D6497" s="8"/>
      <c r="E6497" s="8"/>
      <c r="F6497" s="8"/>
    </row>
    <row r="6498" spans="1:6">
      <c r="A6498" s="8"/>
      <c r="B6498" s="8"/>
      <c r="C6498" s="8"/>
      <c r="D6498" s="8"/>
      <c r="E6498" s="8"/>
      <c r="F6498" s="8"/>
    </row>
    <row r="6499" spans="1:6">
      <c r="A6499" s="8"/>
      <c r="B6499" s="8"/>
      <c r="C6499" s="8"/>
      <c r="D6499" s="8"/>
      <c r="E6499" s="8"/>
      <c r="F6499" s="8"/>
    </row>
    <row r="6500" spans="1:6">
      <c r="A6500" s="8"/>
      <c r="B6500" s="8"/>
      <c r="C6500" s="8"/>
      <c r="D6500" s="8"/>
      <c r="E6500" s="8"/>
      <c r="F6500" s="8"/>
    </row>
    <row r="6501" spans="1:6">
      <c r="A6501" s="8"/>
      <c r="B6501" s="8"/>
      <c r="C6501" s="8"/>
      <c r="D6501" s="8"/>
      <c r="E6501" s="8"/>
      <c r="F6501" s="8"/>
    </row>
    <row r="6502" spans="1:6">
      <c r="A6502" s="8"/>
      <c r="B6502" s="8"/>
      <c r="C6502" s="8"/>
      <c r="D6502" s="8"/>
      <c r="E6502" s="8"/>
      <c r="F6502" s="8"/>
    </row>
    <row r="6503" spans="1:6">
      <c r="A6503" s="8"/>
      <c r="B6503" s="8"/>
      <c r="C6503" s="8"/>
      <c r="D6503" s="8"/>
      <c r="E6503" s="8"/>
      <c r="F6503" s="8"/>
    </row>
    <row r="6504" spans="1:6">
      <c r="A6504" s="8"/>
      <c r="B6504" s="8"/>
      <c r="C6504" s="8"/>
      <c r="D6504" s="8"/>
      <c r="E6504" s="8"/>
      <c r="F6504" s="8"/>
    </row>
    <row r="6505" spans="1:6">
      <c r="A6505" s="8"/>
      <c r="B6505" s="8"/>
      <c r="C6505" s="8"/>
      <c r="D6505" s="8"/>
      <c r="E6505" s="8"/>
      <c r="F6505" s="8"/>
    </row>
    <row r="6506" spans="1:6">
      <c r="A6506" s="8"/>
      <c r="B6506" s="8"/>
      <c r="C6506" s="8"/>
      <c r="D6506" s="8"/>
      <c r="E6506" s="8"/>
      <c r="F6506" s="8"/>
    </row>
    <row r="6507" spans="1:6">
      <c r="A6507" s="8"/>
      <c r="B6507" s="8"/>
      <c r="C6507" s="8"/>
      <c r="D6507" s="8"/>
      <c r="E6507" s="8"/>
      <c r="F6507" s="8"/>
    </row>
    <row r="6508" spans="1:6">
      <c r="A6508" s="8"/>
      <c r="B6508" s="8"/>
      <c r="C6508" s="8"/>
      <c r="D6508" s="8"/>
      <c r="E6508" s="8"/>
      <c r="F6508" s="8"/>
    </row>
    <row r="6509" spans="1:6">
      <c r="A6509" s="8"/>
      <c r="B6509" s="8"/>
      <c r="C6509" s="8"/>
      <c r="D6509" s="8"/>
      <c r="E6509" s="8"/>
      <c r="F6509" s="8"/>
    </row>
    <row r="6510" spans="1:6">
      <c r="A6510" s="8"/>
      <c r="B6510" s="8"/>
      <c r="C6510" s="8"/>
      <c r="D6510" s="8"/>
      <c r="E6510" s="8"/>
      <c r="F6510" s="8"/>
    </row>
    <row r="6511" spans="1:6">
      <c r="A6511" s="8"/>
      <c r="B6511" s="8"/>
      <c r="C6511" s="8"/>
      <c r="D6511" s="8"/>
      <c r="E6511" s="8"/>
      <c r="F6511" s="8"/>
    </row>
    <row r="6512" spans="1:6">
      <c r="A6512" s="8"/>
      <c r="B6512" s="8"/>
      <c r="C6512" s="8"/>
      <c r="D6512" s="8"/>
      <c r="E6512" s="8"/>
      <c r="F6512" s="8"/>
    </row>
    <row r="6513" spans="1:6">
      <c r="A6513" s="8"/>
      <c r="B6513" s="8"/>
      <c r="C6513" s="8"/>
      <c r="D6513" s="8"/>
      <c r="E6513" s="8"/>
      <c r="F6513" s="8"/>
    </row>
    <row r="6514" spans="1:6">
      <c r="A6514" s="8"/>
      <c r="B6514" s="8"/>
      <c r="C6514" s="8"/>
      <c r="D6514" s="8"/>
      <c r="E6514" s="8"/>
      <c r="F6514" s="8"/>
    </row>
    <row r="6515" spans="1:6">
      <c r="A6515" s="8"/>
      <c r="B6515" s="8"/>
      <c r="C6515" s="8"/>
      <c r="D6515" s="8"/>
      <c r="E6515" s="8"/>
      <c r="F6515" s="8"/>
    </row>
    <row r="6516" spans="1:6">
      <c r="A6516" s="8"/>
      <c r="B6516" s="8"/>
      <c r="C6516" s="8"/>
      <c r="D6516" s="8"/>
      <c r="E6516" s="8"/>
      <c r="F6516" s="8"/>
    </row>
    <row r="6517" spans="1:6">
      <c r="A6517" s="8"/>
      <c r="B6517" s="8"/>
      <c r="C6517" s="8"/>
      <c r="D6517" s="8"/>
      <c r="E6517" s="8"/>
      <c r="F6517" s="8"/>
    </row>
    <row r="6518" spans="1:6">
      <c r="A6518" s="8"/>
      <c r="B6518" s="8"/>
      <c r="C6518" s="8"/>
      <c r="D6518" s="8"/>
      <c r="E6518" s="8"/>
      <c r="F6518" s="8"/>
    </row>
    <row r="6519" spans="1:6">
      <c r="A6519" s="8"/>
      <c r="B6519" s="8"/>
      <c r="C6519" s="8"/>
      <c r="D6519" s="8"/>
      <c r="E6519" s="8"/>
      <c r="F6519" s="8"/>
    </row>
    <row r="6520" spans="1:6">
      <c r="A6520" s="8"/>
      <c r="B6520" s="8"/>
      <c r="C6520" s="8"/>
      <c r="D6520" s="8"/>
      <c r="E6520" s="8"/>
      <c r="F6520" s="8"/>
    </row>
    <row r="6521" spans="1:6">
      <c r="A6521" s="8"/>
      <c r="B6521" s="8"/>
      <c r="C6521" s="8"/>
      <c r="D6521" s="8"/>
      <c r="E6521" s="8"/>
      <c r="F6521" s="8"/>
    </row>
    <row r="6522" spans="1:6">
      <c r="A6522" s="8"/>
      <c r="B6522" s="8"/>
      <c r="C6522" s="8"/>
      <c r="D6522" s="8"/>
      <c r="E6522" s="8"/>
      <c r="F6522" s="8"/>
    </row>
    <row r="6523" spans="1:6">
      <c r="A6523" s="8"/>
      <c r="B6523" s="8"/>
      <c r="C6523" s="8"/>
      <c r="D6523" s="8"/>
      <c r="E6523" s="8"/>
      <c r="F6523" s="8"/>
    </row>
    <row r="6524" spans="1:6">
      <c r="A6524" s="8"/>
      <c r="B6524" s="8"/>
      <c r="C6524" s="8"/>
      <c r="D6524" s="8"/>
      <c r="E6524" s="8"/>
      <c r="F6524" s="8"/>
    </row>
    <row r="6525" spans="1:6">
      <c r="A6525" s="8"/>
      <c r="B6525" s="8"/>
      <c r="C6525" s="8"/>
      <c r="D6525" s="8"/>
      <c r="E6525" s="8"/>
      <c r="F6525" s="8"/>
    </row>
    <row r="6526" spans="1:6">
      <c r="A6526" s="8"/>
      <c r="B6526" s="8"/>
      <c r="C6526" s="8"/>
      <c r="D6526" s="8"/>
      <c r="E6526" s="8"/>
      <c r="F6526" s="8"/>
    </row>
    <row r="6527" spans="1:6">
      <c r="A6527" s="8"/>
      <c r="B6527" s="8"/>
      <c r="C6527" s="8"/>
      <c r="D6527" s="8"/>
      <c r="E6527" s="8"/>
      <c r="F6527" s="8"/>
    </row>
    <row r="6528" spans="1:6">
      <c r="A6528" s="8"/>
      <c r="B6528" s="8"/>
      <c r="C6528" s="8"/>
      <c r="D6528" s="8"/>
      <c r="E6528" s="8"/>
      <c r="F6528" s="8"/>
    </row>
    <row r="6529" spans="1:6">
      <c r="A6529" s="8"/>
      <c r="B6529" s="8"/>
      <c r="C6529" s="8"/>
      <c r="D6529" s="8"/>
      <c r="E6529" s="8"/>
      <c r="F6529" s="8"/>
    </row>
    <row r="6530" spans="1:6">
      <c r="A6530" s="8"/>
      <c r="B6530" s="8"/>
      <c r="C6530" s="8"/>
      <c r="D6530" s="8"/>
      <c r="E6530" s="8"/>
      <c r="F6530" s="8"/>
    </row>
    <row r="6531" spans="1:6">
      <c r="A6531" s="8"/>
      <c r="B6531" s="8"/>
      <c r="C6531" s="8"/>
      <c r="D6531" s="8"/>
      <c r="E6531" s="8"/>
      <c r="F6531" s="8"/>
    </row>
    <row r="6532" spans="1:6">
      <c r="A6532" s="8"/>
      <c r="B6532" s="8"/>
      <c r="C6532" s="8"/>
      <c r="D6532" s="8"/>
      <c r="E6532" s="8"/>
      <c r="F6532" s="8"/>
    </row>
    <row r="6533" spans="1:6">
      <c r="A6533" s="8"/>
      <c r="B6533" s="8"/>
      <c r="C6533" s="8"/>
      <c r="D6533" s="8"/>
      <c r="E6533" s="8"/>
      <c r="F6533" s="8"/>
    </row>
    <row r="6534" spans="1:6">
      <c r="A6534" s="8"/>
      <c r="B6534" s="8"/>
      <c r="C6534" s="8"/>
      <c r="D6534" s="8"/>
      <c r="E6534" s="8"/>
      <c r="F6534" s="8"/>
    </row>
    <row r="6535" spans="1:6">
      <c r="A6535" s="8"/>
      <c r="B6535" s="8"/>
      <c r="C6535" s="8"/>
      <c r="D6535" s="8"/>
      <c r="E6535" s="8"/>
      <c r="F6535" s="8"/>
    </row>
    <row r="6536" spans="1:6">
      <c r="A6536" s="8"/>
      <c r="B6536" s="8"/>
      <c r="C6536" s="8"/>
      <c r="D6536" s="8"/>
      <c r="E6536" s="8"/>
      <c r="F6536" s="8"/>
    </row>
    <row r="6537" spans="1:6">
      <c r="A6537" s="8"/>
      <c r="B6537" s="8"/>
      <c r="C6537" s="8"/>
      <c r="D6537" s="8"/>
      <c r="E6537" s="8"/>
      <c r="F6537" s="8"/>
    </row>
    <row r="6538" spans="1:6">
      <c r="A6538" s="8"/>
      <c r="B6538" s="8"/>
      <c r="C6538" s="8"/>
      <c r="D6538" s="8"/>
      <c r="E6538" s="8"/>
      <c r="F6538" s="8"/>
    </row>
    <row r="6539" spans="1:6">
      <c r="A6539" s="8"/>
      <c r="B6539" s="8"/>
      <c r="C6539" s="8"/>
      <c r="D6539" s="8"/>
      <c r="E6539" s="8"/>
      <c r="F6539" s="8"/>
    </row>
    <row r="6540" spans="1:6">
      <c r="A6540" s="8"/>
      <c r="B6540" s="8"/>
      <c r="C6540" s="8"/>
      <c r="D6540" s="8"/>
      <c r="E6540" s="8"/>
      <c r="F6540" s="8"/>
    </row>
    <row r="6541" spans="1:6">
      <c r="A6541" s="8"/>
      <c r="B6541" s="8"/>
      <c r="C6541" s="8"/>
      <c r="D6541" s="8"/>
      <c r="E6541" s="8"/>
      <c r="F6541" s="8"/>
    </row>
    <row r="6542" spans="1:6">
      <c r="A6542" s="8"/>
      <c r="B6542" s="8"/>
      <c r="C6542" s="8"/>
      <c r="D6542" s="8"/>
      <c r="E6542" s="8"/>
      <c r="F6542" s="8"/>
    </row>
    <row r="6543" spans="1:6">
      <c r="A6543" s="8"/>
      <c r="B6543" s="8"/>
      <c r="C6543" s="8"/>
      <c r="D6543" s="8"/>
      <c r="E6543" s="8"/>
      <c r="F6543" s="8"/>
    </row>
    <row r="6544" spans="1:6">
      <c r="A6544" s="8"/>
      <c r="B6544" s="8"/>
      <c r="C6544" s="8"/>
      <c r="D6544" s="8"/>
      <c r="E6544" s="8"/>
      <c r="F6544" s="8"/>
    </row>
    <row r="6545" spans="1:6">
      <c r="A6545" s="8"/>
      <c r="B6545" s="8"/>
      <c r="C6545" s="8"/>
      <c r="D6545" s="8"/>
      <c r="E6545" s="8"/>
      <c r="F6545" s="8"/>
    </row>
    <row r="6546" spans="1:6">
      <c r="A6546" s="8"/>
      <c r="B6546" s="8"/>
      <c r="C6546" s="8"/>
      <c r="D6546" s="8"/>
      <c r="E6546" s="8"/>
      <c r="F6546" s="8"/>
    </row>
    <row r="6547" spans="1:6">
      <c r="A6547" s="8"/>
      <c r="B6547" s="8"/>
      <c r="C6547" s="8"/>
      <c r="D6547" s="8"/>
      <c r="E6547" s="8"/>
      <c r="F6547" s="8"/>
    </row>
    <row r="6548" spans="1:6">
      <c r="A6548" s="8"/>
      <c r="B6548" s="8"/>
      <c r="C6548" s="8"/>
      <c r="D6548" s="8"/>
      <c r="E6548" s="8"/>
      <c r="F6548" s="8"/>
    </row>
    <row r="6549" spans="1:6">
      <c r="A6549" s="8"/>
      <c r="B6549" s="8"/>
      <c r="C6549" s="8"/>
      <c r="D6549" s="8"/>
      <c r="E6549" s="8"/>
      <c r="F6549" s="8"/>
    </row>
    <row r="6550" spans="1:6">
      <c r="A6550" s="8"/>
      <c r="B6550" s="8"/>
      <c r="C6550" s="8"/>
      <c r="D6550" s="8"/>
      <c r="E6550" s="8"/>
      <c r="F6550" s="8"/>
    </row>
    <row r="6551" spans="1:6">
      <c r="A6551" s="8"/>
      <c r="B6551" s="8"/>
      <c r="C6551" s="8"/>
      <c r="D6551" s="8"/>
      <c r="E6551" s="8"/>
      <c r="F6551" s="8"/>
    </row>
    <row r="6552" spans="1:6">
      <c r="A6552" s="8"/>
      <c r="B6552" s="8"/>
      <c r="C6552" s="8"/>
      <c r="D6552" s="8"/>
      <c r="E6552" s="8"/>
      <c r="F6552" s="8"/>
    </row>
    <row r="6553" spans="1:6">
      <c r="A6553" s="8"/>
      <c r="B6553" s="8"/>
      <c r="C6553" s="8"/>
      <c r="D6553" s="8"/>
      <c r="E6553" s="8"/>
      <c r="F6553" s="8"/>
    </row>
    <row r="6554" spans="1:6">
      <c r="A6554" s="8"/>
      <c r="B6554" s="8"/>
      <c r="C6554" s="8"/>
      <c r="D6554" s="8"/>
      <c r="E6554" s="8"/>
      <c r="F6554" s="8"/>
    </row>
    <row r="6555" spans="1:6">
      <c r="A6555" s="8"/>
      <c r="B6555" s="8"/>
      <c r="C6555" s="8"/>
      <c r="D6555" s="8"/>
      <c r="E6555" s="8"/>
      <c r="F6555" s="8"/>
    </row>
    <row r="6556" spans="1:6">
      <c r="A6556" s="8"/>
      <c r="B6556" s="8"/>
      <c r="C6556" s="8"/>
      <c r="D6556" s="8"/>
      <c r="E6556" s="8"/>
      <c r="F6556" s="8"/>
    </row>
    <row r="6557" spans="1:6">
      <c r="A6557" s="8"/>
      <c r="B6557" s="8"/>
      <c r="C6557" s="8"/>
      <c r="D6557" s="8"/>
      <c r="E6557" s="8"/>
      <c r="F6557" s="8"/>
    </row>
    <row r="6558" spans="1:6">
      <c r="A6558" s="8"/>
      <c r="B6558" s="8"/>
      <c r="C6558" s="8"/>
      <c r="D6558" s="8"/>
      <c r="E6558" s="8"/>
      <c r="F6558" s="8"/>
    </row>
    <row r="6559" spans="1:6">
      <c r="A6559" s="8"/>
      <c r="B6559" s="8"/>
      <c r="C6559" s="8"/>
      <c r="D6559" s="8"/>
      <c r="E6559" s="8"/>
      <c r="F6559" s="8"/>
    </row>
    <row r="6560" spans="1:6">
      <c r="A6560" s="8"/>
      <c r="B6560" s="8"/>
      <c r="C6560" s="8"/>
      <c r="D6560" s="8"/>
      <c r="E6560" s="8"/>
      <c r="F6560" s="8"/>
    </row>
    <row r="6561" spans="1:6">
      <c r="A6561" s="8"/>
      <c r="B6561" s="8"/>
      <c r="C6561" s="8"/>
      <c r="D6561" s="8"/>
      <c r="E6561" s="8"/>
      <c r="F6561" s="8"/>
    </row>
    <row r="6562" spans="1:6">
      <c r="A6562" s="8"/>
      <c r="B6562" s="8"/>
      <c r="C6562" s="8"/>
      <c r="D6562" s="8"/>
      <c r="E6562" s="8"/>
      <c r="F6562" s="8"/>
    </row>
    <row r="6563" spans="1:6">
      <c r="A6563" s="8"/>
      <c r="B6563" s="8"/>
      <c r="C6563" s="8"/>
      <c r="D6563" s="8"/>
      <c r="E6563" s="8"/>
      <c r="F6563" s="8"/>
    </row>
    <row r="6564" spans="1:6">
      <c r="A6564" s="8"/>
      <c r="B6564" s="8"/>
      <c r="C6564" s="8"/>
      <c r="D6564" s="8"/>
      <c r="E6564" s="8"/>
      <c r="F6564" s="8"/>
    </row>
    <row r="6565" spans="1:6">
      <c r="A6565" s="8"/>
      <c r="B6565" s="8"/>
      <c r="C6565" s="8"/>
      <c r="D6565" s="8"/>
      <c r="E6565" s="8"/>
      <c r="F6565" s="8"/>
    </row>
    <row r="6566" spans="1:6">
      <c r="A6566" s="8"/>
      <c r="B6566" s="8"/>
      <c r="C6566" s="8"/>
      <c r="D6566" s="8"/>
      <c r="E6566" s="8"/>
      <c r="F6566" s="8"/>
    </row>
    <row r="6567" spans="1:6">
      <c r="A6567" s="8"/>
      <c r="B6567" s="8"/>
      <c r="C6567" s="8"/>
      <c r="D6567" s="8"/>
      <c r="E6567" s="8"/>
      <c r="F6567" s="8"/>
    </row>
    <row r="6568" spans="1:6">
      <c r="A6568" s="8"/>
      <c r="B6568" s="8"/>
      <c r="C6568" s="8"/>
      <c r="D6568" s="8"/>
      <c r="E6568" s="8"/>
      <c r="F6568" s="8"/>
    </row>
    <row r="6569" spans="1:6">
      <c r="A6569" s="8"/>
      <c r="B6569" s="8"/>
      <c r="C6569" s="8"/>
      <c r="D6569" s="8"/>
      <c r="E6569" s="8"/>
      <c r="F6569" s="8"/>
    </row>
    <row r="6570" spans="1:6">
      <c r="A6570" s="8"/>
      <c r="B6570" s="8"/>
      <c r="C6570" s="8"/>
      <c r="D6570" s="8"/>
      <c r="E6570" s="8"/>
      <c r="F6570" s="8"/>
    </row>
    <row r="6571" spans="1:6">
      <c r="A6571" s="8"/>
      <c r="B6571" s="8"/>
      <c r="C6571" s="8"/>
      <c r="D6571" s="8"/>
      <c r="E6571" s="8"/>
      <c r="F6571" s="8"/>
    </row>
    <row r="6572" spans="1:6">
      <c r="A6572" s="8"/>
      <c r="B6572" s="8"/>
      <c r="C6572" s="8"/>
      <c r="D6572" s="8"/>
      <c r="E6572" s="8"/>
      <c r="F6572" s="8"/>
    </row>
    <row r="6573" spans="1:6">
      <c r="A6573" s="8"/>
      <c r="B6573" s="8"/>
      <c r="C6573" s="8"/>
      <c r="D6573" s="8"/>
      <c r="E6573" s="8"/>
      <c r="F6573" s="8"/>
    </row>
    <row r="6574" spans="1:6">
      <c r="A6574" s="8"/>
      <c r="B6574" s="8"/>
      <c r="C6574" s="8"/>
      <c r="D6574" s="8"/>
      <c r="E6574" s="8"/>
      <c r="F6574" s="8"/>
    </row>
    <row r="6575" spans="1:6">
      <c r="A6575" s="8"/>
      <c r="B6575" s="8"/>
      <c r="C6575" s="8"/>
      <c r="D6575" s="8"/>
      <c r="E6575" s="8"/>
      <c r="F6575" s="8"/>
    </row>
    <row r="6576" spans="1:6">
      <c r="A6576" s="8"/>
      <c r="B6576" s="8"/>
      <c r="C6576" s="8"/>
      <c r="D6576" s="8"/>
      <c r="E6576" s="8"/>
      <c r="F6576" s="8"/>
    </row>
    <row r="6577" spans="1:6">
      <c r="A6577" s="8"/>
      <c r="B6577" s="8"/>
      <c r="C6577" s="8"/>
      <c r="D6577" s="8"/>
      <c r="E6577" s="8"/>
      <c r="F6577" s="8"/>
    </row>
    <row r="6578" spans="1:6">
      <c r="A6578" s="8"/>
      <c r="B6578" s="8"/>
      <c r="C6578" s="8"/>
      <c r="D6578" s="8"/>
      <c r="E6578" s="8"/>
      <c r="F6578" s="8"/>
    </row>
    <row r="6579" spans="1:6">
      <c r="A6579" s="8"/>
      <c r="B6579" s="8"/>
      <c r="C6579" s="8"/>
      <c r="D6579" s="8"/>
      <c r="E6579" s="8"/>
      <c r="F6579" s="8"/>
    </row>
    <row r="6580" spans="1:6">
      <c r="A6580" s="8"/>
      <c r="B6580" s="8"/>
      <c r="C6580" s="8"/>
      <c r="D6580" s="8"/>
      <c r="E6580" s="8"/>
      <c r="F6580" s="8"/>
    </row>
    <row r="6581" spans="1:6">
      <c r="A6581" s="8"/>
      <c r="B6581" s="8"/>
      <c r="C6581" s="8"/>
      <c r="D6581" s="8"/>
      <c r="E6581" s="8"/>
      <c r="F6581" s="8"/>
    </row>
    <row r="6582" spans="1:6">
      <c r="A6582" s="8"/>
      <c r="B6582" s="8"/>
      <c r="C6582" s="8"/>
      <c r="D6582" s="8"/>
      <c r="E6582" s="8"/>
      <c r="F6582" s="8"/>
    </row>
    <row r="6583" spans="1:6">
      <c r="A6583" s="8"/>
      <c r="B6583" s="8"/>
      <c r="C6583" s="8"/>
      <c r="D6583" s="8"/>
      <c r="E6583" s="8"/>
      <c r="F6583" s="8"/>
    </row>
    <row r="6584" spans="1:6">
      <c r="A6584" s="8"/>
      <c r="B6584" s="8"/>
      <c r="C6584" s="8"/>
      <c r="D6584" s="8"/>
      <c r="E6584" s="8"/>
      <c r="F6584" s="8"/>
    </row>
    <row r="6585" spans="1:6">
      <c r="A6585" s="8"/>
      <c r="B6585" s="8"/>
      <c r="C6585" s="8"/>
      <c r="D6585" s="8"/>
      <c r="E6585" s="8"/>
      <c r="F6585" s="8"/>
    </row>
    <row r="6586" spans="1:6">
      <c r="A6586" s="8"/>
      <c r="B6586" s="8"/>
      <c r="C6586" s="8"/>
      <c r="D6586" s="8"/>
      <c r="E6586" s="8"/>
      <c r="F6586" s="8"/>
    </row>
    <row r="6587" spans="1:6">
      <c r="A6587" s="8"/>
      <c r="B6587" s="8"/>
      <c r="C6587" s="8"/>
      <c r="D6587" s="8"/>
      <c r="E6587" s="8"/>
      <c r="F6587" s="8"/>
    </row>
    <row r="6588" spans="1:6">
      <c r="A6588" s="8"/>
      <c r="B6588" s="8"/>
      <c r="C6588" s="8"/>
      <c r="D6588" s="8"/>
      <c r="E6588" s="8"/>
      <c r="F6588" s="8"/>
    </row>
    <row r="6589" spans="1:6">
      <c r="A6589" s="8"/>
      <c r="B6589" s="8"/>
      <c r="C6589" s="8"/>
      <c r="D6589" s="8"/>
      <c r="E6589" s="8"/>
      <c r="F6589" s="8"/>
    </row>
    <row r="6590" spans="1:6">
      <c r="A6590" s="8"/>
      <c r="B6590" s="8"/>
      <c r="C6590" s="8"/>
      <c r="D6590" s="8"/>
      <c r="E6590" s="8"/>
      <c r="F6590" s="8"/>
    </row>
    <row r="6591" spans="1:6">
      <c r="A6591" s="8"/>
      <c r="B6591" s="8"/>
      <c r="C6591" s="8"/>
      <c r="D6591" s="8"/>
      <c r="E6591" s="8"/>
      <c r="F6591" s="8"/>
    </row>
    <row r="6592" spans="1:6">
      <c r="A6592" s="8"/>
      <c r="B6592" s="8"/>
      <c r="C6592" s="8"/>
      <c r="D6592" s="8"/>
      <c r="E6592" s="8"/>
      <c r="F6592" s="8"/>
    </row>
    <row r="6593" spans="1:6">
      <c r="A6593" s="8"/>
      <c r="B6593" s="8"/>
      <c r="C6593" s="8"/>
      <c r="D6593" s="8"/>
      <c r="E6593" s="8"/>
      <c r="F6593" s="8"/>
    </row>
    <row r="6594" spans="1:6">
      <c r="A6594" s="8"/>
      <c r="B6594" s="8"/>
      <c r="C6594" s="8"/>
      <c r="D6594" s="8"/>
      <c r="E6594" s="8"/>
      <c r="F6594" s="8"/>
    </row>
    <row r="6595" spans="1:6">
      <c r="A6595" s="8"/>
      <c r="B6595" s="8"/>
      <c r="C6595" s="8"/>
      <c r="D6595" s="8"/>
      <c r="E6595" s="8"/>
      <c r="F6595" s="8"/>
    </row>
    <row r="6596" spans="1:6">
      <c r="A6596" s="8"/>
      <c r="B6596" s="8"/>
      <c r="C6596" s="8"/>
      <c r="D6596" s="8"/>
      <c r="E6596" s="8"/>
      <c r="F6596" s="8"/>
    </row>
    <row r="6597" spans="1:6">
      <c r="A6597" s="8"/>
      <c r="B6597" s="8"/>
      <c r="C6597" s="8"/>
      <c r="D6597" s="8"/>
      <c r="E6597" s="8"/>
      <c r="F6597" s="8"/>
    </row>
    <row r="6598" spans="1:6">
      <c r="A6598" s="8"/>
      <c r="B6598" s="8"/>
      <c r="C6598" s="8"/>
      <c r="D6598" s="8"/>
      <c r="E6598" s="8"/>
      <c r="F6598" s="8"/>
    </row>
    <row r="6599" spans="1:6">
      <c r="A6599" s="8"/>
      <c r="B6599" s="8"/>
      <c r="C6599" s="8"/>
      <c r="D6599" s="8"/>
      <c r="E6599" s="8"/>
      <c r="F6599" s="8"/>
    </row>
    <row r="6600" spans="1:6">
      <c r="A6600" s="8"/>
      <c r="B6600" s="8"/>
      <c r="C6600" s="8"/>
      <c r="D6600" s="8"/>
      <c r="E6600" s="8"/>
      <c r="F6600" s="8"/>
    </row>
    <row r="6601" spans="1:6">
      <c r="A6601" s="8"/>
      <c r="B6601" s="8"/>
      <c r="C6601" s="8"/>
      <c r="D6601" s="8"/>
      <c r="E6601" s="8"/>
      <c r="F6601" s="8"/>
    </row>
    <row r="6602" spans="1:6">
      <c r="A6602" s="8"/>
      <c r="B6602" s="8"/>
      <c r="C6602" s="8"/>
      <c r="D6602" s="8"/>
      <c r="E6602" s="8"/>
      <c r="F6602" s="8"/>
    </row>
    <row r="6603" spans="1:6">
      <c r="A6603" s="8"/>
      <c r="B6603" s="8"/>
      <c r="C6603" s="8"/>
      <c r="D6603" s="8"/>
      <c r="E6603" s="8"/>
      <c r="F6603" s="8"/>
    </row>
    <row r="6604" spans="1:6">
      <c r="A6604" s="8"/>
      <c r="B6604" s="8"/>
      <c r="C6604" s="8"/>
      <c r="D6604" s="8"/>
      <c r="E6604" s="8"/>
      <c r="F6604" s="8"/>
    </row>
    <row r="6605" spans="1:6">
      <c r="A6605" s="8"/>
      <c r="B6605" s="8"/>
      <c r="C6605" s="8"/>
      <c r="D6605" s="8"/>
      <c r="E6605" s="8"/>
      <c r="F6605" s="8"/>
    </row>
    <row r="6606" spans="1:6">
      <c r="A6606" s="8"/>
      <c r="B6606" s="8"/>
      <c r="C6606" s="8"/>
      <c r="D6606" s="8"/>
      <c r="E6606" s="8"/>
      <c r="F6606" s="8"/>
    </row>
    <row r="6607" spans="1:6">
      <c r="A6607" s="8"/>
      <c r="B6607" s="8"/>
      <c r="C6607" s="8"/>
      <c r="D6607" s="8"/>
      <c r="E6607" s="8"/>
      <c r="F6607" s="8"/>
    </row>
    <row r="6608" spans="1:6">
      <c r="A6608" s="8"/>
      <c r="B6608" s="8"/>
      <c r="C6608" s="8"/>
      <c r="D6608" s="8"/>
      <c r="E6608" s="8"/>
      <c r="F6608" s="8"/>
    </row>
    <row r="6609" spans="1:6">
      <c r="A6609" s="8"/>
      <c r="B6609" s="8"/>
      <c r="C6609" s="8"/>
      <c r="D6609" s="8"/>
      <c r="E6609" s="8"/>
      <c r="F6609" s="8"/>
    </row>
    <row r="6610" spans="1:6">
      <c r="A6610" s="8"/>
      <c r="B6610" s="8"/>
      <c r="C6610" s="8"/>
      <c r="D6610" s="8"/>
      <c r="E6610" s="8"/>
      <c r="F6610" s="8"/>
    </row>
    <row r="6611" spans="1:6">
      <c r="A6611" s="8"/>
      <c r="B6611" s="8"/>
      <c r="C6611" s="8"/>
      <c r="D6611" s="8"/>
      <c r="E6611" s="8"/>
      <c r="F6611" s="8"/>
    </row>
    <row r="6612" spans="1:6">
      <c r="A6612" s="8"/>
      <c r="B6612" s="8"/>
      <c r="C6612" s="8"/>
      <c r="D6612" s="8"/>
      <c r="E6612" s="8"/>
      <c r="F6612" s="8"/>
    </row>
    <row r="6613" spans="1:6">
      <c r="A6613" s="8"/>
      <c r="B6613" s="8"/>
      <c r="C6613" s="8"/>
      <c r="D6613" s="8"/>
      <c r="E6613" s="8"/>
      <c r="F6613" s="8"/>
    </row>
    <row r="6614" spans="1:6">
      <c r="A6614" s="8"/>
      <c r="B6614" s="8"/>
      <c r="C6614" s="8"/>
      <c r="D6614" s="8"/>
      <c r="E6614" s="8"/>
      <c r="F6614" s="8"/>
    </row>
    <row r="6615" spans="1:6">
      <c r="A6615" s="8"/>
      <c r="B6615" s="8"/>
      <c r="C6615" s="8"/>
      <c r="D6615" s="8"/>
      <c r="E6615" s="8"/>
      <c r="F6615" s="8"/>
    </row>
    <row r="6616" spans="1:6">
      <c r="A6616" s="8"/>
      <c r="B6616" s="8"/>
      <c r="C6616" s="8"/>
      <c r="D6616" s="8"/>
      <c r="E6616" s="8"/>
      <c r="F6616" s="8"/>
    </row>
    <row r="6617" spans="1:6">
      <c r="A6617" s="8"/>
      <c r="B6617" s="8"/>
      <c r="C6617" s="8"/>
      <c r="D6617" s="8"/>
      <c r="E6617" s="8"/>
      <c r="F6617" s="8"/>
    </row>
    <row r="6618" spans="1:6">
      <c r="A6618" s="8"/>
      <c r="B6618" s="8"/>
      <c r="C6618" s="8"/>
      <c r="D6618" s="8"/>
      <c r="E6618" s="8"/>
      <c r="F6618" s="8"/>
    </row>
    <row r="6619" spans="1:6">
      <c r="A6619" s="8"/>
      <c r="B6619" s="8"/>
      <c r="C6619" s="8"/>
      <c r="D6619" s="8"/>
      <c r="E6619" s="8"/>
      <c r="F6619" s="8"/>
    </row>
    <row r="6620" spans="1:6">
      <c r="A6620" s="8"/>
      <c r="B6620" s="8"/>
      <c r="C6620" s="8"/>
      <c r="D6620" s="8"/>
      <c r="E6620" s="8"/>
      <c r="F6620" s="8"/>
    </row>
    <row r="6621" spans="1:6">
      <c r="A6621" s="8"/>
      <c r="B6621" s="8"/>
      <c r="C6621" s="8"/>
      <c r="D6621" s="8"/>
      <c r="E6621" s="8"/>
      <c r="F6621" s="8"/>
    </row>
    <row r="6622" spans="1:6">
      <c r="A6622" s="8"/>
      <c r="B6622" s="8"/>
      <c r="C6622" s="8"/>
      <c r="D6622" s="8"/>
      <c r="E6622" s="8"/>
      <c r="F6622" s="8"/>
    </row>
    <row r="6623" spans="1:6">
      <c r="A6623" s="8"/>
      <c r="B6623" s="8"/>
      <c r="C6623" s="8"/>
      <c r="D6623" s="8"/>
      <c r="E6623" s="8"/>
      <c r="F6623" s="8"/>
    </row>
    <row r="6624" spans="1:6">
      <c r="A6624" s="8"/>
      <c r="B6624" s="8"/>
      <c r="C6624" s="8"/>
      <c r="D6624" s="8"/>
      <c r="E6624" s="8"/>
      <c r="F6624" s="8"/>
    </row>
    <row r="6625" spans="1:6">
      <c r="A6625" s="8"/>
      <c r="B6625" s="8"/>
      <c r="C6625" s="8"/>
      <c r="D6625" s="8"/>
      <c r="E6625" s="8"/>
      <c r="F6625" s="8"/>
    </row>
    <row r="6626" spans="1:6">
      <c r="A6626" s="8"/>
      <c r="B6626" s="8"/>
      <c r="C6626" s="8"/>
      <c r="D6626" s="8"/>
      <c r="E6626" s="8"/>
      <c r="F6626" s="8"/>
    </row>
    <row r="6627" spans="1:6">
      <c r="A6627" s="8"/>
      <c r="B6627" s="8"/>
      <c r="C6627" s="8"/>
      <c r="D6627" s="8"/>
      <c r="E6627" s="8"/>
      <c r="F6627" s="8"/>
    </row>
    <row r="6628" spans="1:6">
      <c r="A6628" s="8"/>
      <c r="B6628" s="8"/>
      <c r="C6628" s="8"/>
      <c r="D6628" s="8"/>
      <c r="E6628" s="8"/>
      <c r="F6628" s="8"/>
    </row>
    <row r="6629" spans="1:6">
      <c r="A6629" s="8"/>
      <c r="B6629" s="8"/>
      <c r="C6629" s="8"/>
      <c r="D6629" s="8"/>
      <c r="E6629" s="8"/>
      <c r="F6629" s="8"/>
    </row>
    <row r="6630" spans="1:6">
      <c r="A6630" s="8"/>
      <c r="B6630" s="8"/>
      <c r="C6630" s="8"/>
      <c r="D6630" s="8"/>
      <c r="E6630" s="8"/>
      <c r="F6630" s="8"/>
    </row>
    <row r="6631" spans="1:6">
      <c r="A6631" s="8"/>
      <c r="B6631" s="8"/>
      <c r="C6631" s="8"/>
      <c r="D6631" s="8"/>
      <c r="E6631" s="8"/>
      <c r="F6631" s="8"/>
    </row>
    <row r="6632" spans="1:6">
      <c r="A6632" s="8"/>
      <c r="B6632" s="8"/>
      <c r="C6632" s="8"/>
      <c r="D6632" s="8"/>
      <c r="E6632" s="8"/>
      <c r="F6632" s="8"/>
    </row>
    <row r="6633" spans="1:6">
      <c r="A6633" s="8"/>
      <c r="B6633" s="8"/>
      <c r="C6633" s="8"/>
      <c r="D6633" s="8"/>
      <c r="E6633" s="8"/>
      <c r="F6633" s="8"/>
    </row>
    <row r="6634" spans="1:6">
      <c r="A6634" s="8"/>
      <c r="B6634" s="8"/>
      <c r="C6634" s="8"/>
      <c r="D6634" s="8"/>
      <c r="E6634" s="8"/>
      <c r="F6634" s="8"/>
    </row>
    <row r="6635" spans="1:6">
      <c r="A6635" s="8"/>
      <c r="B6635" s="8"/>
      <c r="C6635" s="8"/>
      <c r="D6635" s="8"/>
      <c r="E6635" s="8"/>
      <c r="F6635" s="8"/>
    </row>
    <row r="6636" spans="1:6">
      <c r="A6636" s="8"/>
      <c r="B6636" s="8"/>
      <c r="C6636" s="8"/>
      <c r="D6636" s="8"/>
      <c r="E6636" s="8"/>
      <c r="F6636" s="8"/>
    </row>
    <row r="6637" spans="1:6">
      <c r="A6637" s="8"/>
      <c r="B6637" s="8"/>
      <c r="C6637" s="8"/>
      <c r="D6637" s="8"/>
      <c r="E6637" s="8"/>
      <c r="F6637" s="8"/>
    </row>
    <row r="6638" spans="1:6">
      <c r="A6638" s="8"/>
      <c r="B6638" s="8"/>
      <c r="C6638" s="8"/>
      <c r="D6638" s="8"/>
      <c r="E6638" s="8"/>
      <c r="F6638" s="8"/>
    </row>
    <row r="6639" spans="1:6">
      <c r="A6639" s="8"/>
      <c r="B6639" s="8"/>
      <c r="C6639" s="8"/>
      <c r="D6639" s="8"/>
      <c r="E6639" s="8"/>
      <c r="F6639" s="8"/>
    </row>
    <row r="6640" spans="1:6">
      <c r="A6640" s="8"/>
      <c r="B6640" s="8"/>
      <c r="C6640" s="8"/>
      <c r="D6640" s="8"/>
      <c r="E6640" s="8"/>
      <c r="F6640" s="8"/>
    </row>
    <row r="6641" spans="1:6">
      <c r="A6641" s="8"/>
      <c r="B6641" s="8"/>
      <c r="C6641" s="8"/>
      <c r="D6641" s="8"/>
      <c r="E6641" s="8"/>
      <c r="F6641" s="8"/>
    </row>
    <row r="6642" spans="1:6">
      <c r="A6642" s="8"/>
      <c r="B6642" s="8"/>
      <c r="C6642" s="8"/>
      <c r="D6642" s="8"/>
      <c r="E6642" s="8"/>
      <c r="F6642" s="8"/>
    </row>
    <row r="6643" spans="1:6">
      <c r="A6643" s="8"/>
      <c r="B6643" s="8"/>
      <c r="C6643" s="8"/>
      <c r="D6643" s="8"/>
      <c r="E6643" s="8"/>
      <c r="F6643" s="8"/>
    </row>
    <row r="6644" spans="1:6">
      <c r="A6644" s="8"/>
      <c r="B6644" s="8"/>
      <c r="C6644" s="8"/>
      <c r="D6644" s="8"/>
      <c r="E6644" s="8"/>
      <c r="F6644" s="8"/>
    </row>
    <row r="6645" spans="1:6">
      <c r="A6645" s="8"/>
      <c r="B6645" s="8"/>
      <c r="C6645" s="8"/>
      <c r="D6645" s="8"/>
      <c r="E6645" s="8"/>
      <c r="F6645" s="8"/>
    </row>
    <row r="6646" spans="1:6">
      <c r="A6646" s="8"/>
      <c r="B6646" s="8"/>
      <c r="C6646" s="8"/>
      <c r="D6646" s="8"/>
      <c r="E6646" s="8"/>
      <c r="F6646" s="8"/>
    </row>
    <row r="6647" spans="1:6">
      <c r="A6647" s="8"/>
      <c r="B6647" s="8"/>
      <c r="C6647" s="8"/>
      <c r="D6647" s="8"/>
      <c r="E6647" s="8"/>
      <c r="F6647" s="8"/>
    </row>
    <row r="6648" spans="1:6">
      <c r="A6648" s="8"/>
      <c r="B6648" s="8"/>
      <c r="C6648" s="8"/>
      <c r="D6648" s="8"/>
      <c r="E6648" s="8"/>
      <c r="F6648" s="8"/>
    </row>
    <row r="6649" spans="1:6">
      <c r="A6649" s="8"/>
      <c r="B6649" s="8"/>
      <c r="C6649" s="8"/>
      <c r="D6649" s="8"/>
      <c r="E6649" s="8"/>
      <c r="F6649" s="8"/>
    </row>
    <row r="6650" spans="1:6">
      <c r="A6650" s="8"/>
      <c r="B6650" s="8"/>
      <c r="C6650" s="8"/>
      <c r="D6650" s="8"/>
      <c r="E6650" s="8"/>
      <c r="F6650" s="8"/>
    </row>
    <row r="6651" spans="1:6">
      <c r="A6651" s="8"/>
      <c r="B6651" s="8"/>
      <c r="C6651" s="8"/>
      <c r="D6651" s="8"/>
      <c r="E6651" s="8"/>
      <c r="F6651" s="8"/>
    </row>
    <row r="6652" spans="1:6">
      <c r="A6652" s="8"/>
      <c r="B6652" s="8"/>
      <c r="C6652" s="8"/>
      <c r="D6652" s="8"/>
      <c r="E6652" s="8"/>
      <c r="F6652" s="8"/>
    </row>
    <row r="6653" spans="1:6">
      <c r="A6653" s="8"/>
      <c r="B6653" s="8"/>
      <c r="C6653" s="8"/>
      <c r="D6653" s="8"/>
      <c r="E6653" s="8"/>
      <c r="F6653" s="8"/>
    </row>
    <row r="6654" spans="1:6">
      <c r="A6654" s="8"/>
      <c r="B6654" s="8"/>
      <c r="C6654" s="8"/>
      <c r="D6654" s="8"/>
      <c r="E6654" s="8"/>
      <c r="F6654" s="8"/>
    </row>
    <row r="6655" spans="1:6">
      <c r="A6655" s="8"/>
      <c r="B6655" s="8"/>
      <c r="C6655" s="8"/>
      <c r="D6655" s="8"/>
      <c r="E6655" s="8"/>
      <c r="F6655" s="8"/>
    </row>
    <row r="6656" spans="1:6">
      <c r="A6656" s="8"/>
      <c r="B6656" s="8"/>
      <c r="C6656" s="8"/>
      <c r="D6656" s="8"/>
      <c r="E6656" s="8"/>
      <c r="F6656" s="8"/>
    </row>
    <row r="6657" spans="1:6">
      <c r="A6657" s="8"/>
      <c r="B6657" s="8"/>
      <c r="C6657" s="8"/>
      <c r="D6657" s="8"/>
      <c r="E6657" s="8"/>
      <c r="F6657" s="8"/>
    </row>
    <row r="6658" spans="1:6">
      <c r="A6658" s="8"/>
      <c r="B6658" s="8"/>
      <c r="C6658" s="8"/>
      <c r="D6658" s="8"/>
      <c r="E6658" s="8"/>
      <c r="F6658" s="8"/>
    </row>
    <row r="6659" spans="1:6">
      <c r="A6659" s="8"/>
      <c r="B6659" s="8"/>
      <c r="C6659" s="8"/>
      <c r="D6659" s="8"/>
      <c r="E6659" s="8"/>
      <c r="F6659" s="8"/>
    </row>
    <row r="6660" spans="1:6">
      <c r="A6660" s="8"/>
      <c r="B6660" s="8"/>
      <c r="C6660" s="8"/>
      <c r="D6660" s="8"/>
      <c r="E6660" s="8"/>
      <c r="F6660" s="8"/>
    </row>
    <row r="6661" spans="1:6">
      <c r="A6661" s="8"/>
      <c r="B6661" s="8"/>
      <c r="C6661" s="8"/>
      <c r="D6661" s="8"/>
      <c r="E6661" s="8"/>
      <c r="F6661" s="8"/>
    </row>
    <row r="6662" spans="1:6">
      <c r="A6662" s="8"/>
      <c r="B6662" s="8"/>
      <c r="C6662" s="8"/>
      <c r="D6662" s="8"/>
      <c r="E6662" s="8"/>
      <c r="F6662" s="8"/>
    </row>
    <row r="6663" spans="1:6">
      <c r="A6663" s="8"/>
      <c r="B6663" s="8"/>
      <c r="C6663" s="8"/>
      <c r="D6663" s="8"/>
      <c r="E6663" s="8"/>
      <c r="F6663" s="8"/>
    </row>
    <row r="6664" spans="1:6">
      <c r="A6664" s="8"/>
      <c r="B6664" s="8"/>
      <c r="C6664" s="8"/>
      <c r="D6664" s="8"/>
      <c r="E6664" s="8"/>
      <c r="F6664" s="8"/>
    </row>
    <row r="6665" spans="1:6">
      <c r="A6665" s="8"/>
      <c r="B6665" s="8"/>
      <c r="C6665" s="8"/>
      <c r="D6665" s="8"/>
      <c r="E6665" s="8"/>
      <c r="F6665" s="8"/>
    </row>
    <row r="6666" spans="1:6">
      <c r="A6666" s="8"/>
      <c r="B6666" s="8"/>
      <c r="C6666" s="8"/>
      <c r="D6666" s="8"/>
      <c r="E6666" s="8"/>
      <c r="F6666" s="8"/>
    </row>
    <row r="6667" spans="1:6">
      <c r="A6667" s="8"/>
      <c r="B6667" s="8"/>
      <c r="C6667" s="8"/>
      <c r="D6667" s="8"/>
      <c r="E6667" s="8"/>
      <c r="F6667" s="8"/>
    </row>
    <row r="6668" spans="1:6">
      <c r="A6668" s="8"/>
      <c r="B6668" s="8"/>
      <c r="C6668" s="8"/>
      <c r="D6668" s="8"/>
      <c r="E6668" s="8"/>
      <c r="F6668" s="8"/>
    </row>
    <row r="6669" spans="1:6">
      <c r="A6669" s="8"/>
      <c r="B6669" s="8"/>
      <c r="C6669" s="8"/>
      <c r="D6669" s="8"/>
      <c r="E6669" s="8"/>
      <c r="F6669" s="8"/>
    </row>
    <row r="6670" spans="1:6">
      <c r="A6670" s="8"/>
      <c r="B6670" s="8"/>
      <c r="C6670" s="8"/>
      <c r="D6670" s="8"/>
      <c r="E6670" s="8"/>
      <c r="F6670" s="8"/>
    </row>
    <row r="6671" spans="1:6">
      <c r="A6671" s="8"/>
      <c r="B6671" s="8"/>
      <c r="C6671" s="8"/>
      <c r="D6671" s="8"/>
      <c r="E6671" s="8"/>
      <c r="F6671" s="8"/>
    </row>
    <row r="6672" spans="1:6">
      <c r="A6672" s="8"/>
      <c r="B6672" s="8"/>
      <c r="C6672" s="8"/>
      <c r="D6672" s="8"/>
      <c r="E6672" s="8"/>
      <c r="F6672" s="8"/>
    </row>
    <row r="6673" spans="1:6">
      <c r="A6673" s="8"/>
      <c r="B6673" s="8"/>
      <c r="C6673" s="8"/>
      <c r="D6673" s="8"/>
      <c r="E6673" s="8"/>
      <c r="F6673" s="8"/>
    </row>
    <row r="6674" spans="1:6">
      <c r="A6674" s="8"/>
      <c r="B6674" s="8"/>
      <c r="C6674" s="8"/>
      <c r="D6674" s="8"/>
      <c r="E6674" s="8"/>
      <c r="F6674" s="8"/>
    </row>
    <row r="6675" spans="1:6">
      <c r="A6675" s="8"/>
      <c r="B6675" s="8"/>
      <c r="C6675" s="8"/>
      <c r="D6675" s="8"/>
      <c r="E6675" s="8"/>
      <c r="F6675" s="8"/>
    </row>
    <row r="6676" spans="1:6">
      <c r="A6676" s="8"/>
      <c r="B6676" s="8"/>
      <c r="C6676" s="8"/>
      <c r="D6676" s="8"/>
      <c r="E6676" s="8"/>
      <c r="F6676" s="8"/>
    </row>
    <row r="6677" spans="1:6">
      <c r="A6677" s="8"/>
      <c r="B6677" s="8"/>
      <c r="C6677" s="8"/>
      <c r="D6677" s="8"/>
      <c r="E6677" s="8"/>
      <c r="F6677" s="8"/>
    </row>
    <row r="6678" spans="1:6">
      <c r="A6678" s="8"/>
      <c r="B6678" s="8"/>
      <c r="C6678" s="8"/>
      <c r="D6678" s="8"/>
      <c r="E6678" s="8"/>
      <c r="F6678" s="8"/>
    </row>
    <row r="6679" spans="1:6">
      <c r="A6679" s="8"/>
      <c r="B6679" s="8"/>
      <c r="C6679" s="8"/>
      <c r="D6679" s="8"/>
      <c r="E6679" s="8"/>
      <c r="F6679" s="8"/>
    </row>
    <row r="6680" spans="1:6">
      <c r="A6680" s="8"/>
      <c r="B6680" s="8"/>
      <c r="C6680" s="8"/>
      <c r="D6680" s="8"/>
      <c r="E6680" s="8"/>
      <c r="F6680" s="8"/>
    </row>
    <row r="6681" spans="1:6">
      <c r="A6681" s="8"/>
      <c r="B6681" s="8"/>
      <c r="C6681" s="8"/>
      <c r="D6681" s="8"/>
      <c r="E6681" s="8"/>
      <c r="F6681" s="8"/>
    </row>
    <row r="6682" spans="1:6">
      <c r="A6682" s="8"/>
      <c r="B6682" s="8"/>
      <c r="C6682" s="8"/>
      <c r="D6682" s="8"/>
      <c r="E6682" s="8"/>
      <c r="F6682" s="8"/>
    </row>
    <row r="6683" spans="1:6">
      <c r="A6683" s="8"/>
      <c r="B6683" s="8"/>
      <c r="C6683" s="8"/>
      <c r="D6683" s="8"/>
      <c r="E6683" s="8"/>
      <c r="F6683" s="8"/>
    </row>
    <row r="6684" spans="1:6">
      <c r="A6684" s="8"/>
      <c r="B6684" s="8"/>
      <c r="C6684" s="8"/>
      <c r="D6684" s="8"/>
      <c r="E6684" s="8"/>
      <c r="F6684" s="8"/>
    </row>
    <row r="6685" spans="1:6">
      <c r="A6685" s="8"/>
      <c r="B6685" s="8"/>
      <c r="C6685" s="8"/>
      <c r="D6685" s="8"/>
      <c r="E6685" s="8"/>
      <c r="F6685" s="8"/>
    </row>
    <row r="6686" spans="1:6">
      <c r="A6686" s="8"/>
      <c r="B6686" s="8"/>
      <c r="C6686" s="8"/>
      <c r="D6686" s="8"/>
      <c r="E6686" s="8"/>
      <c r="F6686" s="8"/>
    </row>
    <row r="6687" spans="1:6">
      <c r="A6687" s="8"/>
      <c r="B6687" s="8"/>
      <c r="C6687" s="8"/>
      <c r="D6687" s="8"/>
      <c r="E6687" s="8"/>
      <c r="F6687" s="8"/>
    </row>
    <row r="6688" spans="1:6">
      <c r="A6688" s="8"/>
      <c r="B6688" s="8"/>
      <c r="C6688" s="8"/>
      <c r="D6688" s="8"/>
      <c r="E6688" s="8"/>
      <c r="F6688" s="8"/>
    </row>
    <row r="6689" spans="1:6">
      <c r="A6689" s="8"/>
      <c r="B6689" s="8"/>
      <c r="C6689" s="8"/>
      <c r="D6689" s="8"/>
      <c r="E6689" s="8"/>
      <c r="F6689" s="8"/>
    </row>
    <row r="6690" spans="1:6">
      <c r="A6690" s="8"/>
      <c r="B6690" s="8"/>
      <c r="C6690" s="8"/>
      <c r="D6690" s="8"/>
      <c r="E6690" s="8"/>
      <c r="F6690" s="8"/>
    </row>
    <row r="6691" spans="1:6">
      <c r="A6691" s="8"/>
      <c r="B6691" s="8"/>
      <c r="C6691" s="8"/>
      <c r="D6691" s="8"/>
      <c r="E6691" s="8"/>
      <c r="F6691" s="8"/>
    </row>
    <row r="6692" spans="1:6">
      <c r="A6692" s="8"/>
      <c r="B6692" s="8"/>
      <c r="C6692" s="8"/>
      <c r="D6692" s="8"/>
      <c r="E6692" s="8"/>
      <c r="F6692" s="8"/>
    </row>
    <row r="6693" spans="1:6">
      <c r="A6693" s="8"/>
      <c r="B6693" s="8"/>
      <c r="C6693" s="8"/>
      <c r="D6693" s="8"/>
      <c r="E6693" s="8"/>
      <c r="F6693" s="8"/>
    </row>
    <row r="6694" spans="1:6">
      <c r="A6694" s="8"/>
      <c r="B6694" s="8"/>
      <c r="C6694" s="8"/>
      <c r="D6694" s="8"/>
      <c r="E6694" s="8"/>
      <c r="F6694" s="8"/>
    </row>
    <row r="6695" spans="1:6">
      <c r="A6695" s="8"/>
      <c r="B6695" s="8"/>
      <c r="C6695" s="8"/>
      <c r="D6695" s="8"/>
      <c r="E6695" s="8"/>
      <c r="F6695" s="8"/>
    </row>
    <row r="6696" spans="1:6">
      <c r="A6696" s="8"/>
      <c r="B6696" s="8"/>
      <c r="C6696" s="8"/>
      <c r="D6696" s="8"/>
      <c r="E6696" s="8"/>
      <c r="F6696" s="8"/>
    </row>
    <row r="6697" spans="1:6">
      <c r="A6697" s="8"/>
      <c r="B6697" s="8"/>
      <c r="C6697" s="8"/>
      <c r="D6697" s="8"/>
      <c r="E6697" s="8"/>
      <c r="F6697" s="8"/>
    </row>
    <row r="6698" spans="1:6">
      <c r="A6698" s="8"/>
      <c r="B6698" s="8"/>
      <c r="C6698" s="8"/>
      <c r="D6698" s="8"/>
      <c r="E6698" s="8"/>
      <c r="F6698" s="8"/>
    </row>
    <row r="6699" spans="1:6">
      <c r="A6699" s="8"/>
      <c r="B6699" s="8"/>
      <c r="C6699" s="8"/>
      <c r="D6699" s="8"/>
      <c r="E6699" s="8"/>
      <c r="F6699" s="8"/>
    </row>
    <row r="6700" spans="1:6">
      <c r="A6700" s="8"/>
      <c r="B6700" s="8"/>
      <c r="C6700" s="8"/>
      <c r="D6700" s="8"/>
      <c r="E6700" s="8"/>
      <c r="F6700" s="8"/>
    </row>
    <row r="6701" spans="1:6">
      <c r="A6701" s="8"/>
      <c r="B6701" s="8"/>
      <c r="C6701" s="8"/>
      <c r="D6701" s="8"/>
      <c r="E6701" s="8"/>
      <c r="F6701" s="8"/>
    </row>
    <row r="6702" spans="1:6">
      <c r="A6702" s="8"/>
      <c r="B6702" s="8"/>
      <c r="C6702" s="8"/>
      <c r="D6702" s="8"/>
      <c r="E6702" s="8"/>
      <c r="F6702" s="8"/>
    </row>
    <row r="6703" spans="1:6">
      <c r="A6703" s="8"/>
      <c r="B6703" s="8"/>
      <c r="C6703" s="8"/>
      <c r="D6703" s="8"/>
      <c r="E6703" s="8"/>
      <c r="F6703" s="8"/>
    </row>
    <row r="6704" spans="1:6">
      <c r="A6704" s="8"/>
      <c r="B6704" s="8"/>
      <c r="C6704" s="8"/>
      <c r="D6704" s="8"/>
      <c r="E6704" s="8"/>
      <c r="F6704" s="8"/>
    </row>
    <row r="6705" spans="1:6">
      <c r="A6705" s="8"/>
      <c r="B6705" s="8"/>
      <c r="C6705" s="8"/>
      <c r="D6705" s="8"/>
      <c r="E6705" s="8"/>
      <c r="F6705" s="8"/>
    </row>
    <row r="6706" spans="1:6">
      <c r="A6706" s="8"/>
      <c r="B6706" s="8"/>
      <c r="C6706" s="8"/>
      <c r="D6706" s="8"/>
      <c r="E6706" s="8"/>
      <c r="F6706" s="8"/>
    </row>
    <row r="6707" spans="1:6">
      <c r="A6707" s="8"/>
      <c r="B6707" s="8"/>
      <c r="C6707" s="8"/>
      <c r="D6707" s="8"/>
      <c r="E6707" s="8"/>
      <c r="F6707" s="8"/>
    </row>
    <row r="6708" spans="1:6">
      <c r="A6708" s="8"/>
      <c r="B6708" s="8"/>
      <c r="C6708" s="8"/>
      <c r="D6708" s="8"/>
      <c r="E6708" s="8"/>
      <c r="F6708" s="8"/>
    </row>
    <row r="6709" spans="1:6">
      <c r="A6709" s="8"/>
      <c r="B6709" s="8"/>
      <c r="C6709" s="8"/>
      <c r="D6709" s="8"/>
      <c r="E6709" s="8"/>
      <c r="F6709" s="8"/>
    </row>
    <row r="6710" spans="1:6">
      <c r="A6710" s="8"/>
      <c r="B6710" s="8"/>
      <c r="C6710" s="8"/>
      <c r="D6710" s="8"/>
      <c r="E6710" s="8"/>
      <c r="F6710" s="8"/>
    </row>
    <row r="6711" spans="1:6">
      <c r="A6711" s="8"/>
      <c r="B6711" s="8"/>
      <c r="C6711" s="8"/>
      <c r="D6711" s="8"/>
      <c r="E6711" s="8"/>
      <c r="F6711" s="8"/>
    </row>
    <row r="6712" spans="1:6">
      <c r="A6712" s="8"/>
      <c r="B6712" s="8"/>
      <c r="C6712" s="8"/>
      <c r="D6712" s="8"/>
      <c r="E6712" s="8"/>
      <c r="F6712" s="8"/>
    </row>
    <row r="6713" spans="1:6">
      <c r="A6713" s="8"/>
      <c r="B6713" s="8"/>
      <c r="C6713" s="8"/>
      <c r="D6713" s="8"/>
      <c r="E6713" s="8"/>
      <c r="F6713" s="8"/>
    </row>
    <row r="6714" spans="1:6">
      <c r="A6714" s="8"/>
      <c r="B6714" s="8"/>
      <c r="C6714" s="8"/>
      <c r="D6714" s="8"/>
      <c r="E6714" s="8"/>
      <c r="F6714" s="8"/>
    </row>
    <row r="6715" spans="1:6">
      <c r="A6715" s="8"/>
      <c r="B6715" s="8"/>
      <c r="C6715" s="8"/>
      <c r="D6715" s="8"/>
      <c r="E6715" s="8"/>
      <c r="F6715" s="8"/>
    </row>
    <row r="6716" spans="1:6">
      <c r="A6716" s="8"/>
      <c r="B6716" s="8"/>
      <c r="C6716" s="8"/>
      <c r="D6716" s="8"/>
      <c r="E6716" s="8"/>
      <c r="F6716" s="8"/>
    </row>
    <row r="6717" spans="1:6">
      <c r="A6717" s="8"/>
      <c r="B6717" s="8"/>
      <c r="C6717" s="8"/>
      <c r="D6717" s="8"/>
      <c r="E6717" s="8"/>
      <c r="F6717" s="8"/>
    </row>
    <row r="6718" spans="1:6">
      <c r="A6718" s="8"/>
      <c r="B6718" s="8"/>
      <c r="C6718" s="8"/>
      <c r="D6718" s="8"/>
      <c r="E6718" s="8"/>
      <c r="F6718" s="8"/>
    </row>
    <row r="6719" spans="1:6">
      <c r="A6719" s="8"/>
      <c r="B6719" s="8"/>
      <c r="C6719" s="8"/>
      <c r="D6719" s="8"/>
      <c r="E6719" s="8"/>
      <c r="F6719" s="8"/>
    </row>
    <row r="6720" spans="1:6">
      <c r="A6720" s="8"/>
      <c r="B6720" s="8"/>
      <c r="C6720" s="8"/>
      <c r="D6720" s="8"/>
      <c r="E6720" s="8"/>
      <c r="F6720" s="8"/>
    </row>
    <row r="6721" spans="1:6">
      <c r="A6721" s="8"/>
      <c r="B6721" s="8"/>
      <c r="C6721" s="8"/>
      <c r="D6721" s="8"/>
      <c r="E6721" s="8"/>
      <c r="F6721" s="8"/>
    </row>
    <row r="6722" spans="1:6">
      <c r="A6722" s="8"/>
      <c r="B6722" s="8"/>
      <c r="C6722" s="8"/>
      <c r="D6722" s="8"/>
      <c r="E6722" s="8"/>
      <c r="F6722" s="8"/>
    </row>
    <row r="6723" spans="1:6">
      <c r="A6723" s="8"/>
      <c r="B6723" s="8"/>
      <c r="C6723" s="8"/>
      <c r="D6723" s="8"/>
      <c r="E6723" s="8"/>
      <c r="F6723" s="8"/>
    </row>
    <row r="6724" spans="1:6">
      <c r="A6724" s="8"/>
      <c r="B6724" s="8"/>
      <c r="C6724" s="8"/>
      <c r="D6724" s="8"/>
      <c r="E6724" s="8"/>
      <c r="F6724" s="8"/>
    </row>
    <row r="6725" spans="1:6">
      <c r="A6725" s="8"/>
      <c r="B6725" s="8"/>
      <c r="C6725" s="8"/>
      <c r="D6725" s="8"/>
      <c r="E6725" s="8"/>
      <c r="F6725" s="8"/>
    </row>
    <row r="6726" spans="1:6">
      <c r="A6726" s="8"/>
      <c r="B6726" s="8"/>
      <c r="C6726" s="8"/>
      <c r="D6726" s="8"/>
      <c r="E6726" s="8"/>
      <c r="F6726" s="8"/>
    </row>
    <row r="6727" spans="1:6">
      <c r="A6727" s="8"/>
      <c r="B6727" s="8"/>
      <c r="C6727" s="8"/>
      <c r="D6727" s="8"/>
      <c r="E6727" s="8"/>
      <c r="F6727" s="8"/>
    </row>
    <row r="6728" spans="1:6">
      <c r="A6728" s="8"/>
      <c r="B6728" s="8"/>
      <c r="C6728" s="8"/>
      <c r="D6728" s="8"/>
      <c r="E6728" s="8"/>
      <c r="F6728" s="8"/>
    </row>
    <row r="6729" spans="1:6">
      <c r="A6729" s="8"/>
      <c r="B6729" s="8"/>
      <c r="C6729" s="8"/>
      <c r="D6729" s="8"/>
      <c r="E6729" s="8"/>
      <c r="F6729" s="8"/>
    </row>
    <row r="6730" spans="1:6">
      <c r="A6730" s="8"/>
      <c r="B6730" s="8"/>
      <c r="C6730" s="8"/>
      <c r="D6730" s="8"/>
      <c r="E6730" s="8"/>
      <c r="F6730" s="8"/>
    </row>
    <row r="6731" spans="1:6">
      <c r="A6731" s="8"/>
      <c r="B6731" s="8"/>
      <c r="C6731" s="8"/>
      <c r="D6731" s="8"/>
      <c r="E6731" s="8"/>
      <c r="F6731" s="8"/>
    </row>
    <row r="6732" spans="1:6">
      <c r="A6732" s="8"/>
      <c r="B6732" s="8"/>
      <c r="C6732" s="8"/>
      <c r="D6732" s="8"/>
      <c r="E6732" s="8"/>
      <c r="F6732" s="8"/>
    </row>
    <row r="6733" spans="1:6">
      <c r="A6733" s="8"/>
      <c r="B6733" s="8"/>
      <c r="C6733" s="8"/>
      <c r="D6733" s="8"/>
      <c r="E6733" s="8"/>
      <c r="F6733" s="8"/>
    </row>
    <row r="6734" spans="1:6">
      <c r="A6734" s="8"/>
      <c r="B6734" s="8"/>
      <c r="C6734" s="8"/>
      <c r="D6734" s="8"/>
      <c r="E6734" s="8"/>
      <c r="F6734" s="8"/>
    </row>
    <row r="6735" spans="1:6">
      <c r="A6735" s="8"/>
      <c r="B6735" s="8"/>
      <c r="C6735" s="8"/>
      <c r="D6735" s="8"/>
      <c r="E6735" s="8"/>
      <c r="F6735" s="8"/>
    </row>
    <row r="6736" spans="1:6">
      <c r="A6736" s="8"/>
      <c r="B6736" s="8"/>
      <c r="C6736" s="8"/>
      <c r="D6736" s="8"/>
      <c r="E6736" s="8"/>
      <c r="F6736" s="8"/>
    </row>
    <row r="6737" spans="1:6">
      <c r="A6737" s="8"/>
      <c r="B6737" s="8"/>
      <c r="C6737" s="8"/>
      <c r="D6737" s="8"/>
      <c r="E6737" s="8"/>
      <c r="F6737" s="8"/>
    </row>
    <row r="6738" spans="1:6">
      <c r="A6738" s="8"/>
      <c r="B6738" s="8"/>
      <c r="C6738" s="8"/>
      <c r="D6738" s="8"/>
      <c r="E6738" s="8"/>
      <c r="F6738" s="8"/>
    </row>
    <row r="6739" spans="1:6">
      <c r="A6739" s="8"/>
      <c r="B6739" s="8"/>
      <c r="C6739" s="8"/>
      <c r="D6739" s="8"/>
      <c r="E6739" s="8"/>
      <c r="F6739" s="8"/>
    </row>
    <row r="6740" spans="1:6">
      <c r="A6740" s="8"/>
      <c r="B6740" s="8"/>
      <c r="C6740" s="8"/>
      <c r="D6740" s="8"/>
      <c r="E6740" s="8"/>
      <c r="F6740" s="8"/>
    </row>
    <row r="6741" spans="1:6">
      <c r="A6741" s="8"/>
      <c r="B6741" s="8"/>
      <c r="C6741" s="8"/>
      <c r="D6741" s="8"/>
      <c r="E6741" s="8"/>
      <c r="F6741" s="8"/>
    </row>
    <row r="6742" spans="1:6">
      <c r="A6742" s="8"/>
      <c r="B6742" s="8"/>
      <c r="C6742" s="8"/>
      <c r="D6742" s="8"/>
      <c r="E6742" s="8"/>
      <c r="F6742" s="8"/>
    </row>
    <row r="6743" spans="1:6">
      <c r="A6743" s="8"/>
      <c r="B6743" s="8"/>
      <c r="C6743" s="8"/>
      <c r="D6743" s="8"/>
      <c r="E6743" s="8"/>
      <c r="F6743" s="8"/>
    </row>
    <row r="6744" spans="1:6">
      <c r="A6744" s="8"/>
      <c r="B6744" s="8"/>
      <c r="C6744" s="8"/>
      <c r="D6744" s="8"/>
      <c r="E6744" s="8"/>
      <c r="F6744" s="8"/>
    </row>
    <row r="6745" spans="1:6">
      <c r="A6745" s="8"/>
      <c r="B6745" s="8"/>
      <c r="C6745" s="8"/>
      <c r="D6745" s="8"/>
      <c r="E6745" s="8"/>
      <c r="F6745" s="8"/>
    </row>
    <row r="6746" spans="1:6">
      <c r="A6746" s="8"/>
      <c r="B6746" s="8"/>
      <c r="C6746" s="8"/>
      <c r="D6746" s="8"/>
      <c r="E6746" s="8"/>
      <c r="F6746" s="8"/>
    </row>
    <row r="6747" spans="1:6">
      <c r="A6747" s="8"/>
      <c r="B6747" s="8"/>
      <c r="C6747" s="8"/>
      <c r="D6747" s="8"/>
      <c r="E6747" s="8"/>
      <c r="F6747" s="8"/>
    </row>
    <row r="6748" spans="1:6">
      <c r="A6748" s="8"/>
      <c r="B6748" s="8"/>
      <c r="C6748" s="8"/>
      <c r="D6748" s="8"/>
      <c r="E6748" s="8"/>
      <c r="F6748" s="8"/>
    </row>
    <row r="6749" spans="1:6">
      <c r="A6749" s="8"/>
      <c r="B6749" s="8"/>
      <c r="C6749" s="8"/>
      <c r="D6749" s="8"/>
      <c r="E6749" s="8"/>
      <c r="F6749" s="8"/>
    </row>
    <row r="6750" spans="1:6">
      <c r="A6750" s="8"/>
      <c r="B6750" s="8"/>
      <c r="C6750" s="8"/>
      <c r="D6750" s="8"/>
      <c r="E6750" s="8"/>
      <c r="F6750" s="8"/>
    </row>
    <row r="6751" spans="1:6">
      <c r="A6751" s="8"/>
      <c r="B6751" s="8"/>
      <c r="C6751" s="8"/>
      <c r="D6751" s="8"/>
      <c r="E6751" s="8"/>
      <c r="F6751" s="8"/>
    </row>
    <row r="6752" spans="1:6">
      <c r="A6752" s="8"/>
      <c r="B6752" s="8"/>
      <c r="C6752" s="8"/>
      <c r="D6752" s="8"/>
      <c r="E6752" s="8"/>
      <c r="F6752" s="8"/>
    </row>
    <row r="6753" spans="1:6">
      <c r="A6753" s="8"/>
      <c r="B6753" s="8"/>
      <c r="C6753" s="8"/>
      <c r="D6753" s="8"/>
      <c r="E6753" s="8"/>
      <c r="F6753" s="8"/>
    </row>
    <row r="6754" spans="1:6">
      <c r="A6754" s="8"/>
      <c r="B6754" s="8"/>
      <c r="C6754" s="8"/>
      <c r="D6754" s="8"/>
      <c r="E6754" s="8"/>
      <c r="F6754" s="8"/>
    </row>
    <row r="6755" spans="1:6">
      <c r="A6755" s="8"/>
      <c r="B6755" s="8"/>
      <c r="C6755" s="8"/>
      <c r="D6755" s="8"/>
      <c r="E6755" s="8"/>
      <c r="F6755" s="8"/>
    </row>
    <row r="6756" spans="1:6">
      <c r="A6756" s="8"/>
      <c r="B6756" s="8"/>
      <c r="C6756" s="8"/>
      <c r="D6756" s="8"/>
      <c r="E6756" s="8"/>
      <c r="F6756" s="8"/>
    </row>
    <row r="6757" spans="1:6">
      <c r="A6757" s="8"/>
      <c r="B6757" s="8"/>
      <c r="C6757" s="8"/>
      <c r="D6757" s="8"/>
      <c r="E6757" s="8"/>
      <c r="F6757" s="8"/>
    </row>
    <row r="6758" spans="1:6">
      <c r="A6758" s="8"/>
      <c r="B6758" s="8"/>
      <c r="C6758" s="8"/>
      <c r="D6758" s="8"/>
      <c r="E6758" s="8"/>
      <c r="F6758" s="8"/>
    </row>
    <row r="6759" spans="1:6">
      <c r="A6759" s="8"/>
      <c r="B6759" s="8"/>
      <c r="C6759" s="8"/>
      <c r="D6759" s="8"/>
      <c r="E6759" s="8"/>
      <c r="F6759" s="8"/>
    </row>
    <row r="6760" spans="1:6">
      <c r="A6760" s="8"/>
      <c r="B6760" s="8"/>
      <c r="C6760" s="8"/>
      <c r="D6760" s="8"/>
      <c r="E6760" s="8"/>
      <c r="F6760" s="8"/>
    </row>
    <row r="6761" spans="1:6">
      <c r="A6761" s="8"/>
      <c r="B6761" s="8"/>
      <c r="C6761" s="8"/>
      <c r="D6761" s="8"/>
      <c r="E6761" s="8"/>
      <c r="F6761" s="8"/>
    </row>
    <row r="6762" spans="1:6">
      <c r="A6762" s="8"/>
      <c r="B6762" s="8"/>
      <c r="C6762" s="8"/>
      <c r="D6762" s="8"/>
      <c r="E6762" s="8"/>
      <c r="F6762" s="8"/>
    </row>
    <row r="6763" spans="1:6">
      <c r="A6763" s="8"/>
      <c r="B6763" s="8"/>
      <c r="C6763" s="8"/>
      <c r="D6763" s="8"/>
      <c r="E6763" s="8"/>
      <c r="F6763" s="8"/>
    </row>
    <row r="6764" spans="1:6">
      <c r="A6764" s="8"/>
      <c r="B6764" s="8"/>
      <c r="C6764" s="8"/>
      <c r="D6764" s="8"/>
      <c r="E6764" s="8"/>
      <c r="F6764" s="8"/>
    </row>
    <row r="6765" spans="1:6">
      <c r="A6765" s="8"/>
      <c r="B6765" s="8"/>
      <c r="C6765" s="8"/>
      <c r="D6765" s="8"/>
      <c r="E6765" s="8"/>
      <c r="F6765" s="8"/>
    </row>
    <row r="6766" spans="1:6">
      <c r="A6766" s="8"/>
      <c r="B6766" s="8"/>
      <c r="C6766" s="8"/>
      <c r="D6766" s="8"/>
      <c r="E6766" s="8"/>
      <c r="F6766" s="8"/>
    </row>
    <row r="6767" spans="1:6">
      <c r="A6767" s="8"/>
      <c r="B6767" s="8"/>
      <c r="C6767" s="8"/>
      <c r="D6767" s="8"/>
      <c r="E6767" s="8"/>
      <c r="F6767" s="8"/>
    </row>
    <row r="6768" spans="1:6">
      <c r="A6768" s="8"/>
      <c r="B6768" s="8"/>
      <c r="C6768" s="8"/>
      <c r="D6768" s="8"/>
      <c r="E6768" s="8"/>
      <c r="F6768" s="8"/>
    </row>
    <row r="6769" spans="1:6">
      <c r="A6769" s="8"/>
      <c r="B6769" s="8"/>
      <c r="C6769" s="8"/>
      <c r="D6769" s="8"/>
      <c r="E6769" s="8"/>
      <c r="F6769" s="8"/>
    </row>
    <row r="6770" spans="1:6">
      <c r="A6770" s="8"/>
      <c r="B6770" s="8"/>
      <c r="C6770" s="8"/>
      <c r="D6770" s="8"/>
      <c r="E6770" s="8"/>
      <c r="F6770" s="8"/>
    </row>
    <row r="6771" spans="1:6">
      <c r="A6771" s="8"/>
      <c r="B6771" s="8"/>
      <c r="C6771" s="8"/>
      <c r="D6771" s="8"/>
      <c r="E6771" s="8"/>
      <c r="F6771" s="8"/>
    </row>
    <row r="6772" spans="1:6">
      <c r="A6772" s="8"/>
      <c r="B6772" s="8"/>
      <c r="C6772" s="8"/>
      <c r="D6772" s="8"/>
      <c r="E6772" s="8"/>
      <c r="F6772" s="8"/>
    </row>
    <row r="6773" spans="1:6">
      <c r="A6773" s="8"/>
      <c r="B6773" s="8"/>
      <c r="C6773" s="8"/>
      <c r="D6773" s="8"/>
      <c r="E6773" s="8"/>
      <c r="F6773" s="8"/>
    </row>
    <row r="6774" spans="1:6">
      <c r="A6774" s="8"/>
      <c r="B6774" s="8"/>
      <c r="C6774" s="8"/>
      <c r="D6774" s="8"/>
      <c r="E6774" s="8"/>
      <c r="F6774" s="8"/>
    </row>
    <row r="6775" spans="1:6">
      <c r="A6775" s="8"/>
      <c r="B6775" s="8"/>
      <c r="C6775" s="8"/>
      <c r="D6775" s="8"/>
      <c r="E6775" s="8"/>
      <c r="F6775" s="8"/>
    </row>
    <row r="6776" spans="1:6">
      <c r="A6776" s="8"/>
      <c r="B6776" s="8"/>
      <c r="C6776" s="8"/>
      <c r="D6776" s="8"/>
      <c r="E6776" s="8"/>
      <c r="F6776" s="8"/>
    </row>
    <row r="6777" spans="1:6">
      <c r="A6777" s="8"/>
      <c r="B6777" s="8"/>
      <c r="C6777" s="8"/>
      <c r="D6777" s="8"/>
      <c r="E6777" s="8"/>
      <c r="F6777" s="8"/>
    </row>
    <row r="6778" spans="1:6">
      <c r="A6778" s="8"/>
      <c r="B6778" s="8"/>
      <c r="C6778" s="8"/>
      <c r="D6778" s="8"/>
      <c r="E6778" s="8"/>
      <c r="F6778" s="8"/>
    </row>
    <row r="6779" spans="1:6">
      <c r="A6779" s="8"/>
      <c r="B6779" s="8"/>
      <c r="C6779" s="8"/>
      <c r="D6779" s="8"/>
      <c r="E6779" s="8"/>
      <c r="F6779" s="8"/>
    </row>
    <row r="6780" spans="1:6">
      <c r="A6780" s="8"/>
      <c r="B6780" s="8"/>
      <c r="C6780" s="8"/>
      <c r="D6780" s="8"/>
      <c r="E6780" s="8"/>
      <c r="F6780" s="8"/>
    </row>
    <row r="6781" spans="1:6">
      <c r="A6781" s="8"/>
      <c r="B6781" s="8"/>
      <c r="C6781" s="8"/>
      <c r="D6781" s="8"/>
      <c r="E6781" s="8"/>
      <c r="F6781" s="8"/>
    </row>
    <row r="6782" spans="1:6">
      <c r="A6782" s="8"/>
      <c r="B6782" s="8"/>
      <c r="C6782" s="8"/>
      <c r="D6782" s="8"/>
      <c r="E6782" s="8"/>
      <c r="F6782" s="8"/>
    </row>
    <row r="6783" spans="1:6">
      <c r="A6783" s="8"/>
      <c r="B6783" s="8"/>
      <c r="C6783" s="8"/>
      <c r="D6783" s="8"/>
      <c r="E6783" s="8"/>
      <c r="F6783" s="8"/>
    </row>
    <row r="6784" spans="1:6">
      <c r="A6784" s="8"/>
      <c r="B6784" s="8"/>
      <c r="C6784" s="8"/>
      <c r="D6784" s="8"/>
      <c r="E6784" s="8"/>
      <c r="F6784" s="8"/>
    </row>
    <row r="6785" spans="1:6">
      <c r="A6785" s="8"/>
      <c r="B6785" s="8"/>
      <c r="C6785" s="8"/>
      <c r="D6785" s="8"/>
      <c r="E6785" s="8"/>
      <c r="F6785" s="8"/>
    </row>
    <row r="6786" spans="1:6">
      <c r="A6786" s="8"/>
      <c r="B6786" s="8"/>
      <c r="C6786" s="8"/>
      <c r="D6786" s="8"/>
      <c r="E6786" s="8"/>
      <c r="F6786" s="8"/>
    </row>
    <row r="6787" spans="1:6">
      <c r="A6787" s="8"/>
      <c r="B6787" s="8"/>
      <c r="C6787" s="8"/>
      <c r="D6787" s="8"/>
      <c r="E6787" s="8"/>
      <c r="F6787" s="8"/>
    </row>
    <row r="6788" spans="1:6">
      <c r="A6788" s="8"/>
      <c r="B6788" s="8"/>
      <c r="C6788" s="8"/>
      <c r="D6788" s="8"/>
      <c r="E6788" s="8"/>
      <c r="F6788" s="8"/>
    </row>
    <row r="6789" spans="1:6">
      <c r="A6789" s="8"/>
      <c r="B6789" s="8"/>
      <c r="C6789" s="8"/>
      <c r="D6789" s="8"/>
      <c r="E6789" s="8"/>
      <c r="F6789" s="8"/>
    </row>
    <row r="6790" spans="1:6">
      <c r="A6790" s="8"/>
      <c r="B6790" s="8"/>
      <c r="C6790" s="8"/>
      <c r="D6790" s="8"/>
      <c r="E6790" s="8"/>
      <c r="F6790" s="8"/>
    </row>
    <row r="6791" spans="1:6">
      <c r="A6791" s="8"/>
      <c r="B6791" s="8"/>
      <c r="C6791" s="8"/>
      <c r="D6791" s="8"/>
      <c r="E6791" s="8"/>
      <c r="F6791" s="8"/>
    </row>
    <row r="6792" spans="1:6">
      <c r="A6792" s="8"/>
      <c r="B6792" s="8"/>
      <c r="C6792" s="8"/>
      <c r="D6792" s="8"/>
      <c r="E6792" s="8"/>
      <c r="F6792" s="8"/>
    </row>
    <row r="6793" spans="1:6">
      <c r="A6793" s="8"/>
      <c r="B6793" s="8"/>
      <c r="C6793" s="8"/>
      <c r="D6793" s="8"/>
      <c r="E6793" s="8"/>
      <c r="F6793" s="8"/>
    </row>
    <row r="6794" spans="1:6">
      <c r="A6794" s="8"/>
      <c r="B6794" s="8"/>
      <c r="C6794" s="8"/>
      <c r="D6794" s="8"/>
      <c r="E6794" s="8"/>
      <c r="F6794" s="8"/>
    </row>
    <row r="6795" spans="1:6">
      <c r="A6795" s="8"/>
      <c r="B6795" s="8"/>
      <c r="C6795" s="8"/>
      <c r="D6795" s="8"/>
      <c r="E6795" s="8"/>
      <c r="F6795" s="8"/>
    </row>
    <row r="6796" spans="1:6">
      <c r="A6796" s="8"/>
      <c r="B6796" s="8"/>
      <c r="C6796" s="8"/>
      <c r="D6796" s="8"/>
      <c r="E6796" s="8"/>
      <c r="F6796" s="8"/>
    </row>
    <row r="6797" spans="1:6">
      <c r="A6797" s="8"/>
      <c r="B6797" s="8"/>
      <c r="C6797" s="8"/>
      <c r="D6797" s="8"/>
      <c r="E6797" s="8"/>
      <c r="F6797" s="8"/>
    </row>
    <row r="6798" spans="1:6">
      <c r="A6798" s="8"/>
      <c r="B6798" s="8"/>
      <c r="C6798" s="8"/>
      <c r="D6798" s="8"/>
      <c r="E6798" s="8"/>
      <c r="F6798" s="8"/>
    </row>
    <row r="6799" spans="1:6">
      <c r="A6799" s="8"/>
      <c r="B6799" s="8"/>
      <c r="C6799" s="8"/>
      <c r="D6799" s="8"/>
      <c r="E6799" s="8"/>
      <c r="F6799" s="8"/>
    </row>
    <row r="6800" spans="1:6">
      <c r="A6800" s="8"/>
      <c r="B6800" s="8"/>
      <c r="C6800" s="8"/>
      <c r="D6800" s="8"/>
      <c r="E6800" s="8"/>
      <c r="F6800" s="8"/>
    </row>
    <row r="6801" spans="1:6">
      <c r="A6801" s="8"/>
      <c r="B6801" s="8"/>
      <c r="C6801" s="8"/>
      <c r="D6801" s="8"/>
      <c r="E6801" s="8"/>
      <c r="F6801" s="8"/>
    </row>
    <row r="6802" spans="1:6">
      <c r="A6802" s="8"/>
      <c r="B6802" s="8"/>
      <c r="C6802" s="8"/>
      <c r="D6802" s="8"/>
      <c r="E6802" s="8"/>
      <c r="F6802" s="8"/>
    </row>
    <row r="6803" spans="1:6">
      <c r="A6803" s="8"/>
      <c r="B6803" s="8"/>
      <c r="C6803" s="8"/>
      <c r="D6803" s="8"/>
      <c r="E6803" s="8"/>
      <c r="F6803" s="8"/>
    </row>
    <row r="6804" spans="1:6">
      <c r="A6804" s="8"/>
      <c r="B6804" s="8"/>
      <c r="C6804" s="8"/>
      <c r="D6804" s="8"/>
      <c r="E6804" s="8"/>
      <c r="F6804" s="8"/>
    </row>
    <row r="6805" spans="1:6">
      <c r="A6805" s="8"/>
      <c r="B6805" s="8"/>
      <c r="C6805" s="8"/>
      <c r="D6805" s="8"/>
      <c r="E6805" s="8"/>
      <c r="F6805" s="8"/>
    </row>
    <row r="6806" spans="1:6">
      <c r="A6806" s="8"/>
      <c r="B6806" s="8"/>
      <c r="C6806" s="8"/>
      <c r="D6806" s="8"/>
      <c r="E6806" s="8"/>
      <c r="F6806" s="8"/>
    </row>
    <row r="6807" spans="1:6">
      <c r="A6807" s="8"/>
      <c r="B6807" s="8"/>
      <c r="C6807" s="8"/>
      <c r="D6807" s="8"/>
      <c r="E6807" s="8"/>
      <c r="F6807" s="8"/>
    </row>
    <row r="6808" spans="1:6">
      <c r="A6808" s="8"/>
      <c r="B6808" s="8"/>
      <c r="C6808" s="8"/>
      <c r="D6808" s="8"/>
      <c r="E6808" s="8"/>
      <c r="F6808" s="8"/>
    </row>
    <row r="6809" spans="1:6">
      <c r="A6809" s="8"/>
      <c r="B6809" s="8"/>
      <c r="C6809" s="8"/>
      <c r="D6809" s="8"/>
      <c r="E6809" s="8"/>
      <c r="F6809" s="8"/>
    </row>
    <row r="6810" spans="1:6">
      <c r="A6810" s="8"/>
      <c r="B6810" s="8"/>
      <c r="C6810" s="8"/>
      <c r="D6810" s="8"/>
      <c r="E6810" s="8"/>
      <c r="F6810" s="8"/>
    </row>
    <row r="6811" spans="1:6">
      <c r="A6811" s="8"/>
      <c r="B6811" s="8"/>
      <c r="C6811" s="8"/>
      <c r="D6811" s="8"/>
      <c r="E6811" s="8"/>
      <c r="F6811" s="8"/>
    </row>
    <row r="6812" spans="1:6">
      <c r="A6812" s="8"/>
      <c r="B6812" s="8"/>
      <c r="C6812" s="8"/>
      <c r="D6812" s="8"/>
      <c r="E6812" s="8"/>
      <c r="F6812" s="8"/>
    </row>
    <row r="6813" spans="1:6">
      <c r="A6813" s="8"/>
      <c r="B6813" s="8"/>
      <c r="C6813" s="8"/>
      <c r="D6813" s="8"/>
      <c r="E6813" s="8"/>
      <c r="F6813" s="8"/>
    </row>
    <row r="6814" spans="1:6">
      <c r="A6814" s="8"/>
      <c r="B6814" s="8"/>
      <c r="C6814" s="8"/>
      <c r="D6814" s="8"/>
      <c r="E6814" s="8"/>
      <c r="F6814" s="8"/>
    </row>
    <row r="6815" spans="1:6">
      <c r="A6815" s="8"/>
      <c r="B6815" s="8"/>
      <c r="C6815" s="8"/>
      <c r="D6815" s="8"/>
      <c r="E6815" s="8"/>
      <c r="F6815" s="8"/>
    </row>
    <row r="6816" spans="1:6">
      <c r="A6816" s="8"/>
      <c r="B6816" s="8"/>
      <c r="C6816" s="8"/>
      <c r="D6816" s="8"/>
      <c r="E6816" s="8"/>
      <c r="F6816" s="8"/>
    </row>
    <row r="6817" spans="1:6">
      <c r="A6817" s="8"/>
      <c r="B6817" s="8"/>
      <c r="C6817" s="8"/>
      <c r="D6817" s="8"/>
      <c r="E6817" s="8"/>
      <c r="F6817" s="8"/>
    </row>
    <row r="6818" spans="1:6">
      <c r="A6818" s="8"/>
      <c r="B6818" s="8"/>
      <c r="C6818" s="8"/>
      <c r="D6818" s="8"/>
      <c r="E6818" s="8"/>
      <c r="F6818" s="8"/>
    </row>
    <row r="6819" spans="1:6">
      <c r="A6819" s="8"/>
      <c r="B6819" s="8"/>
      <c r="C6819" s="8"/>
      <c r="D6819" s="8"/>
      <c r="E6819" s="8"/>
      <c r="F6819" s="8"/>
    </row>
    <row r="6820" spans="1:6">
      <c r="A6820" s="8"/>
      <c r="B6820" s="8"/>
      <c r="C6820" s="8"/>
      <c r="D6820" s="8"/>
      <c r="E6820" s="8"/>
      <c r="F6820" s="8"/>
    </row>
    <row r="6821" spans="1:6">
      <c r="A6821" s="8"/>
      <c r="B6821" s="8"/>
      <c r="C6821" s="8"/>
      <c r="D6821" s="8"/>
      <c r="E6821" s="8"/>
      <c r="F6821" s="8"/>
    </row>
    <row r="6822" spans="1:6">
      <c r="A6822" s="8"/>
      <c r="B6822" s="8"/>
      <c r="C6822" s="8"/>
      <c r="D6822" s="8"/>
      <c r="E6822" s="8"/>
      <c r="F6822" s="8"/>
    </row>
    <row r="6823" spans="1:6">
      <c r="A6823" s="8"/>
      <c r="B6823" s="8"/>
      <c r="C6823" s="8"/>
      <c r="D6823" s="8"/>
      <c r="E6823" s="8"/>
      <c r="F6823" s="8"/>
    </row>
    <row r="6824" spans="1:6">
      <c r="A6824" s="8"/>
      <c r="B6824" s="8"/>
      <c r="C6824" s="8"/>
      <c r="D6824" s="8"/>
      <c r="E6824" s="8"/>
      <c r="F6824" s="8"/>
    </row>
    <row r="6825" spans="1:6">
      <c r="A6825" s="8"/>
      <c r="B6825" s="8"/>
      <c r="C6825" s="8"/>
      <c r="D6825" s="8"/>
      <c r="E6825" s="8"/>
      <c r="F6825" s="8"/>
    </row>
    <row r="6826" spans="1:6">
      <c r="A6826" s="8"/>
      <c r="B6826" s="8"/>
      <c r="C6826" s="8"/>
      <c r="D6826" s="8"/>
      <c r="E6826" s="8"/>
      <c r="F6826" s="8"/>
    </row>
    <row r="6827" spans="1:6">
      <c r="A6827" s="8"/>
      <c r="B6827" s="8"/>
      <c r="C6827" s="8"/>
      <c r="D6827" s="8"/>
      <c r="E6827" s="8"/>
      <c r="F6827" s="8"/>
    </row>
    <row r="6828" spans="1:6">
      <c r="A6828" s="8"/>
      <c r="B6828" s="8"/>
      <c r="C6828" s="8"/>
      <c r="D6828" s="8"/>
      <c r="E6828" s="8"/>
      <c r="F6828" s="8"/>
    </row>
    <row r="6829" spans="1:6">
      <c r="A6829" s="8"/>
      <c r="B6829" s="8"/>
      <c r="C6829" s="8"/>
      <c r="D6829" s="8"/>
      <c r="E6829" s="8"/>
      <c r="F6829" s="8"/>
    </row>
    <row r="6830" spans="1:6">
      <c r="A6830" s="8"/>
      <c r="B6830" s="8"/>
      <c r="C6830" s="8"/>
      <c r="D6830" s="8"/>
      <c r="E6830" s="8"/>
      <c r="F6830" s="8"/>
    </row>
    <row r="6831" spans="1:6">
      <c r="A6831" s="8"/>
      <c r="B6831" s="8"/>
      <c r="C6831" s="8"/>
      <c r="D6831" s="8"/>
      <c r="E6831" s="8"/>
      <c r="F6831" s="8"/>
    </row>
    <row r="6832" spans="1:6">
      <c r="A6832" s="8"/>
      <c r="B6832" s="8"/>
      <c r="C6832" s="8"/>
      <c r="D6832" s="8"/>
      <c r="E6832" s="8"/>
      <c r="F6832" s="8"/>
    </row>
    <row r="6833" spans="1:6">
      <c r="A6833" s="8"/>
      <c r="B6833" s="8"/>
      <c r="C6833" s="8"/>
      <c r="D6833" s="8"/>
      <c r="E6833" s="8"/>
      <c r="F6833" s="8"/>
    </row>
    <row r="6834" spans="1:6">
      <c r="A6834" s="8"/>
      <c r="B6834" s="8"/>
      <c r="C6834" s="8"/>
      <c r="D6834" s="8"/>
      <c r="E6834" s="8"/>
      <c r="F6834" s="8"/>
    </row>
    <row r="6835" spans="1:6">
      <c r="A6835" s="8"/>
      <c r="B6835" s="8"/>
      <c r="C6835" s="8"/>
      <c r="D6835" s="8"/>
      <c r="E6835" s="8"/>
      <c r="F6835" s="8"/>
    </row>
    <row r="6836" spans="1:6">
      <c r="A6836" s="8"/>
      <c r="B6836" s="8"/>
      <c r="C6836" s="8"/>
      <c r="D6836" s="8"/>
      <c r="E6836" s="8"/>
      <c r="F6836" s="8"/>
    </row>
    <row r="6837" spans="1:6">
      <c r="A6837" s="8"/>
      <c r="B6837" s="8"/>
      <c r="C6837" s="8"/>
      <c r="D6837" s="8"/>
      <c r="E6837" s="8"/>
      <c r="F6837" s="8"/>
    </row>
    <row r="6838" spans="1:6">
      <c r="A6838" s="8"/>
      <c r="B6838" s="8"/>
      <c r="C6838" s="8"/>
      <c r="D6838" s="8"/>
      <c r="E6838" s="8"/>
      <c r="F6838" s="8"/>
    </row>
    <row r="6839" spans="1:6">
      <c r="A6839" s="8"/>
      <c r="B6839" s="8"/>
      <c r="C6839" s="8"/>
      <c r="D6839" s="8"/>
      <c r="E6839" s="8"/>
      <c r="F6839" s="8"/>
    </row>
    <row r="6840" spans="1:6">
      <c r="A6840" s="8"/>
      <c r="B6840" s="8"/>
      <c r="C6840" s="8"/>
      <c r="D6840" s="8"/>
      <c r="E6840" s="8"/>
      <c r="F6840" s="8"/>
    </row>
    <row r="6841" spans="1:6">
      <c r="A6841" s="8"/>
      <c r="B6841" s="8"/>
      <c r="C6841" s="8"/>
      <c r="D6841" s="8"/>
      <c r="E6841" s="8"/>
      <c r="F6841" s="8"/>
    </row>
    <row r="6842" spans="1:6">
      <c r="A6842" s="8"/>
      <c r="B6842" s="8"/>
      <c r="C6842" s="8"/>
      <c r="D6842" s="8"/>
      <c r="E6842" s="8"/>
      <c r="F6842" s="8"/>
    </row>
    <row r="6843" spans="1:6">
      <c r="A6843" s="8"/>
      <c r="B6843" s="8"/>
      <c r="C6843" s="8"/>
      <c r="D6843" s="8"/>
      <c r="E6843" s="8"/>
      <c r="F6843" s="8"/>
    </row>
    <row r="6844" spans="1:6">
      <c r="A6844" s="8"/>
      <c r="B6844" s="8"/>
      <c r="C6844" s="8"/>
      <c r="D6844" s="8"/>
      <c r="E6844" s="8"/>
      <c r="F6844" s="8"/>
    </row>
    <row r="6845" spans="1:6">
      <c r="A6845" s="8"/>
      <c r="B6845" s="8"/>
      <c r="C6845" s="8"/>
      <c r="D6845" s="8"/>
      <c r="E6845" s="8"/>
      <c r="F6845" s="8"/>
    </row>
    <row r="6846" spans="1:6">
      <c r="A6846" s="8"/>
      <c r="B6846" s="8"/>
      <c r="C6846" s="8"/>
      <c r="D6846" s="8"/>
      <c r="E6846" s="8"/>
      <c r="F6846" s="8"/>
    </row>
    <row r="6847" spans="1:6">
      <c r="A6847" s="8"/>
      <c r="B6847" s="8"/>
      <c r="C6847" s="8"/>
      <c r="D6847" s="8"/>
      <c r="E6847" s="8"/>
      <c r="F6847" s="8"/>
    </row>
    <row r="6848" spans="1:6">
      <c r="A6848" s="8"/>
      <c r="B6848" s="8"/>
      <c r="C6848" s="8"/>
      <c r="D6848" s="8"/>
      <c r="E6848" s="8"/>
      <c r="F6848" s="8"/>
    </row>
    <row r="6849" spans="1:6">
      <c r="A6849" s="8"/>
      <c r="B6849" s="8"/>
      <c r="C6849" s="8"/>
      <c r="D6849" s="8"/>
      <c r="E6849" s="8"/>
      <c r="F6849" s="8"/>
    </row>
    <row r="6850" spans="1:6">
      <c r="A6850" s="8"/>
      <c r="B6850" s="8"/>
      <c r="C6850" s="8"/>
      <c r="D6850" s="8"/>
      <c r="E6850" s="8"/>
      <c r="F6850" s="8"/>
    </row>
    <row r="6851" spans="1:6">
      <c r="A6851" s="8"/>
      <c r="B6851" s="8"/>
      <c r="C6851" s="8"/>
      <c r="D6851" s="8"/>
      <c r="E6851" s="8"/>
      <c r="F6851" s="8"/>
    </row>
    <row r="6852" spans="1:6">
      <c r="A6852" s="8"/>
      <c r="B6852" s="8"/>
      <c r="C6852" s="8"/>
      <c r="D6852" s="8"/>
      <c r="E6852" s="8"/>
      <c r="F6852" s="8"/>
    </row>
    <row r="6853" spans="1:6">
      <c r="A6853" s="8"/>
      <c r="B6853" s="8"/>
      <c r="C6853" s="8"/>
      <c r="D6853" s="8"/>
      <c r="E6853" s="8"/>
      <c r="F6853" s="8"/>
    </row>
    <row r="6854" spans="1:6">
      <c r="A6854" s="8"/>
      <c r="B6854" s="8"/>
      <c r="C6854" s="8"/>
      <c r="D6854" s="8"/>
      <c r="E6854" s="8"/>
      <c r="F6854" s="8"/>
    </row>
    <row r="6855" spans="1:6">
      <c r="A6855" s="8"/>
      <c r="B6855" s="8"/>
      <c r="C6855" s="8"/>
      <c r="D6855" s="8"/>
      <c r="E6855" s="8"/>
      <c r="F6855" s="8"/>
    </row>
    <row r="6856" spans="1:6">
      <c r="A6856" s="8"/>
      <c r="B6856" s="8"/>
      <c r="C6856" s="8"/>
      <c r="D6856" s="8"/>
      <c r="E6856" s="8"/>
      <c r="F6856" s="8"/>
    </row>
    <row r="6857" spans="1:6">
      <c r="A6857" s="8"/>
      <c r="B6857" s="8"/>
      <c r="C6857" s="8"/>
      <c r="D6857" s="8"/>
      <c r="E6857" s="8"/>
      <c r="F6857" s="8"/>
    </row>
    <row r="6858" spans="1:6">
      <c r="A6858" s="8"/>
      <c r="B6858" s="8"/>
      <c r="C6858" s="8"/>
      <c r="D6858" s="8"/>
      <c r="E6858" s="8"/>
      <c r="F6858" s="8"/>
    </row>
    <row r="6859" spans="1:6">
      <c r="A6859" s="8"/>
      <c r="B6859" s="8"/>
      <c r="C6859" s="8"/>
      <c r="D6859" s="8"/>
      <c r="E6859" s="8"/>
      <c r="F6859" s="8"/>
    </row>
    <row r="6860" spans="1:6">
      <c r="A6860" s="8"/>
      <c r="B6860" s="8"/>
      <c r="C6860" s="8"/>
      <c r="D6860" s="8"/>
      <c r="E6860" s="8"/>
      <c r="F6860" s="8"/>
    </row>
    <row r="6861" spans="1:6">
      <c r="A6861" s="8"/>
      <c r="B6861" s="8"/>
      <c r="C6861" s="8"/>
      <c r="D6861" s="8"/>
      <c r="E6861" s="8"/>
      <c r="F6861" s="8"/>
    </row>
    <row r="6862" spans="1:6">
      <c r="A6862" s="8"/>
      <c r="B6862" s="8"/>
      <c r="C6862" s="8"/>
      <c r="D6862" s="8"/>
      <c r="E6862" s="8"/>
      <c r="F6862" s="8"/>
    </row>
    <row r="6863" spans="1:6">
      <c r="A6863" s="8"/>
      <c r="B6863" s="8"/>
      <c r="C6863" s="8"/>
      <c r="D6863" s="8"/>
      <c r="E6863" s="8"/>
      <c r="F6863" s="8"/>
    </row>
    <row r="6864" spans="1:6">
      <c r="A6864" s="8"/>
      <c r="B6864" s="8"/>
      <c r="C6864" s="8"/>
      <c r="D6864" s="8"/>
      <c r="E6864" s="8"/>
      <c r="F6864" s="8"/>
    </row>
    <row r="6865" spans="1:6">
      <c r="A6865" s="8"/>
      <c r="B6865" s="8"/>
      <c r="C6865" s="8"/>
      <c r="D6865" s="8"/>
      <c r="E6865" s="8"/>
      <c r="F6865" s="8"/>
    </row>
    <row r="6866" spans="1:6">
      <c r="A6866" s="8"/>
      <c r="B6866" s="8"/>
      <c r="C6866" s="8"/>
      <c r="D6866" s="8"/>
      <c r="E6866" s="8"/>
      <c r="F6866" s="8"/>
    </row>
    <row r="6867" spans="1:6">
      <c r="A6867" s="8"/>
      <c r="B6867" s="8"/>
      <c r="C6867" s="8"/>
      <c r="D6867" s="8"/>
      <c r="E6867" s="8"/>
      <c r="F6867" s="8"/>
    </row>
    <row r="6868" spans="1:6">
      <c r="A6868" s="8"/>
      <c r="B6868" s="8"/>
      <c r="C6868" s="8"/>
      <c r="D6868" s="8"/>
      <c r="E6868" s="8"/>
      <c r="F6868" s="8"/>
    </row>
    <row r="6869" spans="1:6">
      <c r="A6869" s="8"/>
      <c r="B6869" s="8"/>
      <c r="C6869" s="8"/>
      <c r="D6869" s="8"/>
      <c r="E6869" s="8"/>
      <c r="F6869" s="8"/>
    </row>
    <row r="6870" spans="1:6">
      <c r="A6870" s="8"/>
      <c r="B6870" s="8"/>
      <c r="C6870" s="8"/>
      <c r="D6870" s="8"/>
      <c r="E6870" s="8"/>
      <c r="F6870" s="8"/>
    </row>
    <row r="6871" spans="1:6">
      <c r="A6871" s="8"/>
      <c r="B6871" s="8"/>
      <c r="C6871" s="8"/>
      <c r="D6871" s="8"/>
      <c r="E6871" s="8"/>
      <c r="F6871" s="8"/>
    </row>
    <row r="6872" spans="1:6">
      <c r="A6872" s="8"/>
      <c r="B6872" s="8"/>
      <c r="C6872" s="8"/>
      <c r="D6872" s="8"/>
      <c r="E6872" s="8"/>
      <c r="F6872" s="8"/>
    </row>
    <row r="6873" spans="1:6">
      <c r="A6873" s="8"/>
      <c r="B6873" s="8"/>
      <c r="C6873" s="8"/>
      <c r="D6873" s="8"/>
      <c r="E6873" s="8"/>
      <c r="F6873" s="8"/>
    </row>
    <row r="6874" spans="1:6">
      <c r="A6874" s="8"/>
      <c r="B6874" s="8"/>
      <c r="C6874" s="8"/>
      <c r="D6874" s="8"/>
      <c r="E6874" s="8"/>
      <c r="F6874" s="8"/>
    </row>
    <row r="6875" spans="1:6">
      <c r="A6875" s="8"/>
      <c r="B6875" s="8"/>
      <c r="C6875" s="8"/>
      <c r="D6875" s="8"/>
      <c r="E6875" s="8"/>
      <c r="F6875" s="8"/>
    </row>
    <row r="6876" spans="1:6">
      <c r="A6876" s="8"/>
      <c r="B6876" s="8"/>
      <c r="C6876" s="8"/>
      <c r="D6876" s="8"/>
      <c r="E6876" s="8"/>
      <c r="F6876" s="8"/>
    </row>
    <row r="6877" spans="1:6">
      <c r="A6877" s="8"/>
      <c r="B6877" s="8"/>
      <c r="C6877" s="8"/>
      <c r="D6877" s="8"/>
      <c r="E6877" s="8"/>
      <c r="F6877" s="8"/>
    </row>
    <row r="6878" spans="1:6">
      <c r="A6878" s="8"/>
      <c r="B6878" s="8"/>
      <c r="C6878" s="8"/>
      <c r="D6878" s="8"/>
      <c r="E6878" s="8"/>
      <c r="F6878" s="8"/>
    </row>
    <row r="6879" spans="1:6">
      <c r="A6879" s="8"/>
      <c r="B6879" s="8"/>
      <c r="C6879" s="8"/>
      <c r="D6879" s="8"/>
      <c r="E6879" s="8"/>
      <c r="F6879" s="8"/>
    </row>
    <row r="6880" spans="1:6">
      <c r="A6880" s="8"/>
      <c r="B6880" s="8"/>
      <c r="C6880" s="8"/>
      <c r="D6880" s="8"/>
      <c r="E6880" s="8"/>
      <c r="F6880" s="8"/>
    </row>
    <row r="6881" spans="1:6">
      <c r="A6881" s="8"/>
      <c r="B6881" s="8"/>
      <c r="C6881" s="8"/>
      <c r="D6881" s="8"/>
      <c r="E6881" s="8"/>
      <c r="F6881" s="8"/>
    </row>
    <row r="6882" spans="1:6">
      <c r="A6882" s="8"/>
      <c r="B6882" s="8"/>
      <c r="C6882" s="8"/>
      <c r="D6882" s="8"/>
      <c r="E6882" s="8"/>
      <c r="F6882" s="8"/>
    </row>
    <row r="6883" spans="1:6">
      <c r="A6883" s="8"/>
      <c r="B6883" s="8"/>
      <c r="C6883" s="8"/>
      <c r="D6883" s="8"/>
      <c r="E6883" s="8"/>
      <c r="F6883" s="8"/>
    </row>
    <row r="6884" spans="1:6">
      <c r="A6884" s="8"/>
      <c r="B6884" s="8"/>
      <c r="C6884" s="8"/>
      <c r="D6884" s="8"/>
      <c r="E6884" s="8"/>
      <c r="F6884" s="8"/>
    </row>
    <row r="6885" spans="1:6">
      <c r="A6885" s="8"/>
      <c r="B6885" s="8"/>
      <c r="C6885" s="8"/>
      <c r="D6885" s="8"/>
      <c r="E6885" s="8"/>
      <c r="F6885" s="8"/>
    </row>
    <row r="6886" spans="1:6">
      <c r="A6886" s="8"/>
      <c r="B6886" s="8"/>
      <c r="C6886" s="8"/>
      <c r="D6886" s="8"/>
      <c r="E6886" s="8"/>
      <c r="F6886" s="8"/>
    </row>
    <row r="6887" spans="1:6">
      <c r="A6887" s="8"/>
      <c r="B6887" s="8"/>
      <c r="C6887" s="8"/>
      <c r="D6887" s="8"/>
      <c r="E6887" s="8"/>
      <c r="F6887" s="8"/>
    </row>
    <row r="6888" spans="1:6">
      <c r="A6888" s="8"/>
      <c r="B6888" s="8"/>
      <c r="C6888" s="8"/>
      <c r="D6888" s="8"/>
      <c r="E6888" s="8"/>
      <c r="F6888" s="8"/>
    </row>
    <row r="6889" spans="1:6">
      <c r="A6889" s="8"/>
      <c r="B6889" s="8"/>
      <c r="C6889" s="8"/>
      <c r="D6889" s="8"/>
      <c r="E6889" s="8"/>
      <c r="F6889" s="8"/>
    </row>
    <row r="6890" spans="1:6">
      <c r="A6890" s="8"/>
      <c r="B6890" s="8"/>
      <c r="C6890" s="8"/>
      <c r="D6890" s="8"/>
      <c r="E6890" s="8"/>
      <c r="F6890" s="8"/>
    </row>
    <row r="6891" spans="1:6">
      <c r="A6891" s="8"/>
      <c r="B6891" s="8"/>
      <c r="C6891" s="8"/>
      <c r="D6891" s="8"/>
      <c r="E6891" s="8"/>
      <c r="F6891" s="8"/>
    </row>
    <row r="6892" spans="1:6">
      <c r="A6892" s="8"/>
      <c r="B6892" s="8"/>
      <c r="C6892" s="8"/>
      <c r="D6892" s="8"/>
      <c r="E6892" s="8"/>
      <c r="F6892" s="8"/>
    </row>
    <row r="6893" spans="1:6">
      <c r="A6893" s="8"/>
      <c r="B6893" s="8"/>
      <c r="C6893" s="8"/>
      <c r="D6893" s="8"/>
      <c r="E6893" s="8"/>
      <c r="F6893" s="8"/>
    </row>
    <row r="6894" spans="1:6">
      <c r="A6894" s="8"/>
      <c r="B6894" s="8"/>
      <c r="C6894" s="8"/>
      <c r="D6894" s="8"/>
      <c r="E6894" s="8"/>
      <c r="F6894" s="8"/>
    </row>
    <row r="6895" spans="1:6">
      <c r="A6895" s="8"/>
      <c r="B6895" s="8"/>
      <c r="C6895" s="8"/>
      <c r="D6895" s="8"/>
      <c r="E6895" s="8"/>
      <c r="F6895" s="8"/>
    </row>
    <row r="6896" spans="1:6">
      <c r="A6896" s="8"/>
      <c r="B6896" s="8"/>
      <c r="C6896" s="8"/>
      <c r="D6896" s="8"/>
      <c r="E6896" s="8"/>
      <c r="F6896" s="8"/>
    </row>
    <row r="6897" spans="1:6">
      <c r="A6897" s="8"/>
      <c r="B6897" s="8"/>
      <c r="C6897" s="8"/>
      <c r="D6897" s="8"/>
      <c r="E6897" s="8"/>
      <c r="F6897" s="8"/>
    </row>
    <row r="6898" spans="1:6">
      <c r="A6898" s="8"/>
      <c r="B6898" s="8"/>
      <c r="C6898" s="8"/>
      <c r="D6898" s="8"/>
      <c r="E6898" s="8"/>
      <c r="F6898" s="8"/>
    </row>
    <row r="6899" spans="1:6">
      <c r="A6899" s="8"/>
      <c r="B6899" s="8"/>
      <c r="C6899" s="8"/>
      <c r="D6899" s="8"/>
      <c r="E6899" s="8"/>
      <c r="F6899" s="8"/>
    </row>
    <row r="6900" spans="1:6">
      <c r="A6900" s="8"/>
      <c r="B6900" s="8"/>
      <c r="C6900" s="8"/>
      <c r="D6900" s="8"/>
      <c r="E6900" s="8"/>
      <c r="F6900" s="8"/>
    </row>
    <row r="6901" spans="1:6">
      <c r="A6901" s="8"/>
      <c r="B6901" s="8"/>
      <c r="C6901" s="8"/>
      <c r="D6901" s="8"/>
      <c r="E6901" s="8"/>
      <c r="F6901" s="8"/>
    </row>
    <row r="6902" spans="1:6">
      <c r="A6902" s="8"/>
      <c r="B6902" s="8"/>
      <c r="C6902" s="8"/>
      <c r="D6902" s="8"/>
      <c r="E6902" s="8"/>
      <c r="F6902" s="8"/>
    </row>
    <row r="6903" spans="1:6">
      <c r="A6903" s="8"/>
      <c r="B6903" s="8"/>
      <c r="C6903" s="8"/>
      <c r="D6903" s="8"/>
      <c r="E6903" s="8"/>
      <c r="F6903" s="8"/>
    </row>
    <row r="6904" spans="1:6">
      <c r="A6904" s="8"/>
      <c r="B6904" s="8"/>
      <c r="C6904" s="8"/>
      <c r="D6904" s="8"/>
      <c r="E6904" s="8"/>
      <c r="F6904" s="8"/>
    </row>
    <row r="6905" spans="1:6">
      <c r="A6905" s="8"/>
      <c r="B6905" s="8"/>
      <c r="C6905" s="8"/>
      <c r="D6905" s="8"/>
      <c r="E6905" s="8"/>
      <c r="F6905" s="8"/>
    </row>
    <row r="6906" spans="1:6">
      <c r="A6906" s="8"/>
      <c r="B6906" s="8"/>
      <c r="C6906" s="8"/>
      <c r="D6906" s="8"/>
      <c r="E6906" s="8"/>
      <c r="F6906" s="8"/>
    </row>
    <row r="6907" spans="1:6">
      <c r="A6907" s="8"/>
      <c r="B6907" s="8"/>
      <c r="C6907" s="8"/>
      <c r="D6907" s="8"/>
      <c r="E6907" s="8"/>
      <c r="F6907" s="8"/>
    </row>
    <row r="6908" spans="1:6">
      <c r="A6908" s="8"/>
      <c r="B6908" s="8"/>
      <c r="C6908" s="8"/>
      <c r="D6908" s="8"/>
      <c r="E6908" s="8"/>
      <c r="F6908" s="8"/>
    </row>
    <row r="6909" spans="1:6">
      <c r="A6909" s="8"/>
      <c r="B6909" s="8"/>
      <c r="C6909" s="8"/>
      <c r="D6909" s="8"/>
      <c r="E6909" s="8"/>
      <c r="F6909" s="8"/>
    </row>
    <row r="6910" spans="1:6">
      <c r="A6910" s="8"/>
      <c r="B6910" s="8"/>
      <c r="C6910" s="8"/>
      <c r="D6910" s="8"/>
      <c r="E6910" s="8"/>
      <c r="F6910" s="8"/>
    </row>
    <row r="6911" spans="1:6">
      <c r="A6911" s="8"/>
      <c r="B6911" s="8"/>
      <c r="C6911" s="8"/>
      <c r="D6911" s="8"/>
      <c r="E6911" s="8"/>
      <c r="F6911" s="8"/>
    </row>
    <row r="6912" spans="1:6">
      <c r="A6912" s="8"/>
      <c r="B6912" s="8"/>
      <c r="C6912" s="8"/>
      <c r="D6912" s="8"/>
      <c r="E6912" s="8"/>
      <c r="F6912" s="8"/>
    </row>
    <row r="6913" spans="1:6">
      <c r="A6913" s="8"/>
      <c r="B6913" s="8"/>
      <c r="C6913" s="8"/>
      <c r="D6913" s="8"/>
      <c r="E6913" s="8"/>
      <c r="F6913" s="8"/>
    </row>
    <row r="6914" spans="1:6">
      <c r="A6914" s="8"/>
      <c r="B6914" s="8"/>
      <c r="C6914" s="8"/>
      <c r="D6914" s="8"/>
      <c r="E6914" s="8"/>
      <c r="F6914" s="8"/>
    </row>
    <row r="6915" spans="1:6">
      <c r="A6915" s="8"/>
      <c r="B6915" s="8"/>
      <c r="C6915" s="8"/>
      <c r="D6915" s="8"/>
      <c r="E6915" s="8"/>
      <c r="F6915" s="8"/>
    </row>
    <row r="6916" spans="1:6">
      <c r="A6916" s="8"/>
      <c r="B6916" s="8"/>
      <c r="C6916" s="8"/>
      <c r="D6916" s="8"/>
      <c r="E6916" s="8"/>
      <c r="F6916" s="8"/>
    </row>
    <row r="6917" spans="1:6">
      <c r="A6917" s="8"/>
      <c r="B6917" s="8"/>
      <c r="C6917" s="8"/>
      <c r="D6917" s="8"/>
      <c r="E6917" s="8"/>
      <c r="F6917" s="8"/>
    </row>
    <row r="6918" spans="1:6">
      <c r="A6918" s="8"/>
      <c r="B6918" s="8"/>
      <c r="C6918" s="8"/>
      <c r="D6918" s="8"/>
      <c r="E6918" s="8"/>
      <c r="F6918" s="8"/>
    </row>
    <row r="6919" spans="1:6">
      <c r="A6919" s="8"/>
      <c r="B6919" s="8"/>
      <c r="C6919" s="8"/>
      <c r="D6919" s="8"/>
      <c r="E6919" s="8"/>
      <c r="F6919" s="8"/>
    </row>
    <row r="6920" spans="1:6">
      <c r="A6920" s="8"/>
      <c r="B6920" s="8"/>
      <c r="C6920" s="8"/>
      <c r="D6920" s="8"/>
      <c r="E6920" s="8"/>
      <c r="F6920" s="8"/>
    </row>
    <row r="6921" spans="1:6">
      <c r="A6921" s="8"/>
      <c r="B6921" s="8"/>
      <c r="C6921" s="8"/>
      <c r="D6921" s="8"/>
      <c r="E6921" s="8"/>
      <c r="F6921" s="8"/>
    </row>
    <row r="6922" spans="1:6">
      <c r="A6922" s="8"/>
      <c r="B6922" s="8"/>
      <c r="C6922" s="8"/>
      <c r="D6922" s="8"/>
      <c r="E6922" s="8"/>
      <c r="F6922" s="8"/>
    </row>
    <row r="6923" spans="1:6">
      <c r="A6923" s="8"/>
      <c r="B6923" s="8"/>
      <c r="C6923" s="8"/>
      <c r="D6923" s="8"/>
      <c r="E6923" s="8"/>
      <c r="F6923" s="8"/>
    </row>
    <row r="6924" spans="1:6">
      <c r="A6924" s="8"/>
      <c r="B6924" s="8"/>
      <c r="C6924" s="8"/>
      <c r="D6924" s="8"/>
      <c r="E6924" s="8"/>
      <c r="F6924" s="8"/>
    </row>
    <row r="6925" spans="1:6">
      <c r="A6925" s="8"/>
      <c r="B6925" s="8"/>
      <c r="C6925" s="8"/>
      <c r="D6925" s="8"/>
      <c r="E6925" s="8"/>
      <c r="F6925" s="8"/>
    </row>
    <row r="6926" spans="1:6">
      <c r="A6926" s="8"/>
      <c r="B6926" s="8"/>
      <c r="C6926" s="8"/>
      <c r="D6926" s="8"/>
      <c r="E6926" s="8"/>
      <c r="F6926" s="8"/>
    </row>
    <row r="6927" spans="1:6">
      <c r="A6927" s="8"/>
      <c r="B6927" s="8"/>
      <c r="C6927" s="8"/>
      <c r="D6927" s="8"/>
      <c r="E6927" s="8"/>
      <c r="F6927" s="8"/>
    </row>
    <row r="6928" spans="1:6">
      <c r="A6928" s="8"/>
      <c r="B6928" s="8"/>
      <c r="C6928" s="8"/>
      <c r="D6928" s="8"/>
      <c r="E6928" s="8"/>
      <c r="F6928" s="8"/>
    </row>
    <row r="6929" spans="1:6">
      <c r="A6929" s="8"/>
      <c r="B6929" s="8"/>
      <c r="C6929" s="8"/>
      <c r="D6929" s="8"/>
      <c r="E6929" s="8"/>
      <c r="F6929" s="8"/>
    </row>
    <row r="6930" spans="1:6">
      <c r="A6930" s="8"/>
      <c r="B6930" s="8"/>
      <c r="C6930" s="8"/>
      <c r="D6930" s="8"/>
      <c r="E6930" s="8"/>
      <c r="F6930" s="8"/>
    </row>
    <row r="6931" spans="1:6">
      <c r="A6931" s="8"/>
      <c r="B6931" s="8"/>
      <c r="C6931" s="8"/>
      <c r="D6931" s="8"/>
      <c r="E6931" s="8"/>
      <c r="F6931" s="8"/>
    </row>
    <row r="6932" spans="1:6">
      <c r="A6932" s="8"/>
      <c r="B6932" s="8"/>
      <c r="C6932" s="8"/>
      <c r="D6932" s="8"/>
      <c r="E6932" s="8"/>
      <c r="F6932" s="8"/>
    </row>
    <row r="6933" spans="1:6">
      <c r="A6933" s="8"/>
      <c r="B6933" s="8"/>
      <c r="C6933" s="8"/>
      <c r="D6933" s="8"/>
      <c r="E6933" s="8"/>
      <c r="F6933" s="8"/>
    </row>
    <row r="6934" spans="1:6">
      <c r="A6934" s="8"/>
      <c r="B6934" s="8"/>
      <c r="C6934" s="8"/>
      <c r="D6934" s="8"/>
      <c r="E6934" s="8"/>
      <c r="F6934" s="8"/>
    </row>
    <row r="6935" spans="1:6">
      <c r="A6935" s="8"/>
      <c r="B6935" s="8"/>
      <c r="C6935" s="8"/>
      <c r="D6935" s="8"/>
      <c r="E6935" s="8"/>
      <c r="F6935" s="8"/>
    </row>
    <row r="6936" spans="1:6">
      <c r="A6936" s="8"/>
      <c r="B6936" s="8"/>
      <c r="C6936" s="8"/>
      <c r="D6936" s="8"/>
      <c r="E6936" s="8"/>
      <c r="F6936" s="8"/>
    </row>
    <row r="6937" spans="1:6">
      <c r="A6937" s="8"/>
      <c r="B6937" s="8"/>
      <c r="C6937" s="8"/>
      <c r="D6937" s="8"/>
      <c r="E6937" s="8"/>
      <c r="F6937" s="8"/>
    </row>
    <row r="6938" spans="1:6">
      <c r="A6938" s="8"/>
      <c r="B6938" s="8"/>
      <c r="C6938" s="8"/>
      <c r="D6938" s="8"/>
      <c r="E6938" s="8"/>
      <c r="F6938" s="8"/>
    </row>
    <row r="6939" spans="1:6">
      <c r="A6939" s="8"/>
      <c r="B6939" s="8"/>
      <c r="C6939" s="8"/>
      <c r="D6939" s="8"/>
      <c r="E6939" s="8"/>
      <c r="F6939" s="8"/>
    </row>
    <row r="6940" spans="1:6">
      <c r="A6940" s="8"/>
      <c r="B6940" s="8"/>
      <c r="C6940" s="8"/>
      <c r="D6940" s="8"/>
      <c r="E6940" s="8"/>
      <c r="F6940" s="8"/>
    </row>
    <row r="6941" spans="1:6">
      <c r="A6941" s="8"/>
      <c r="B6941" s="8"/>
      <c r="C6941" s="8"/>
      <c r="D6941" s="8"/>
      <c r="E6941" s="8"/>
      <c r="F6941" s="8"/>
    </row>
    <row r="6942" spans="1:6">
      <c r="A6942" s="8"/>
      <c r="B6942" s="8"/>
      <c r="C6942" s="8"/>
      <c r="D6942" s="8"/>
      <c r="E6942" s="8"/>
      <c r="F6942" s="8"/>
    </row>
    <row r="6943" spans="1:6">
      <c r="A6943" s="8"/>
      <c r="B6943" s="8"/>
      <c r="C6943" s="8"/>
      <c r="D6943" s="8"/>
      <c r="E6943" s="8"/>
      <c r="F6943" s="8"/>
    </row>
    <row r="6944" spans="1:6">
      <c r="A6944" s="8"/>
      <c r="B6944" s="8"/>
      <c r="C6944" s="8"/>
      <c r="D6944" s="8"/>
      <c r="E6944" s="8"/>
      <c r="F6944" s="8"/>
    </row>
    <row r="6945" spans="1:6">
      <c r="A6945" s="8"/>
      <c r="B6945" s="8"/>
      <c r="C6945" s="8"/>
      <c r="D6945" s="8"/>
      <c r="E6945" s="8"/>
      <c r="F6945" s="8"/>
    </row>
    <row r="6946" spans="1:6">
      <c r="A6946" s="8"/>
      <c r="B6946" s="8"/>
      <c r="C6946" s="8"/>
      <c r="D6946" s="8"/>
      <c r="E6946" s="8"/>
      <c r="F6946" s="8"/>
    </row>
    <row r="6947" spans="1:6">
      <c r="A6947" s="8"/>
      <c r="B6947" s="8"/>
      <c r="C6947" s="8"/>
      <c r="D6947" s="8"/>
      <c r="E6947" s="8"/>
      <c r="F6947" s="8"/>
    </row>
    <row r="6948" spans="1:6">
      <c r="A6948" s="8"/>
      <c r="B6948" s="8"/>
      <c r="C6948" s="8"/>
      <c r="D6948" s="8"/>
      <c r="E6948" s="8"/>
      <c r="F6948" s="8"/>
    </row>
    <row r="6949" spans="1:6">
      <c r="A6949" s="8"/>
      <c r="B6949" s="8"/>
      <c r="C6949" s="8"/>
      <c r="D6949" s="8"/>
      <c r="E6949" s="8"/>
      <c r="F6949" s="8"/>
    </row>
    <row r="6950" spans="1:6">
      <c r="A6950" s="8"/>
      <c r="B6950" s="8"/>
      <c r="C6950" s="8"/>
      <c r="D6950" s="8"/>
      <c r="E6950" s="8"/>
      <c r="F6950" s="8"/>
    </row>
    <row r="6951" spans="1:6">
      <c r="A6951" s="8"/>
      <c r="B6951" s="8"/>
      <c r="C6951" s="8"/>
      <c r="D6951" s="8"/>
      <c r="E6951" s="8"/>
      <c r="F6951" s="8"/>
    </row>
    <row r="6952" spans="1:6">
      <c r="A6952" s="8"/>
      <c r="B6952" s="8"/>
      <c r="C6952" s="8"/>
      <c r="D6952" s="8"/>
      <c r="E6952" s="8"/>
      <c r="F6952" s="8"/>
    </row>
    <row r="6953" spans="1:6">
      <c r="A6953" s="8"/>
      <c r="B6953" s="8"/>
      <c r="C6953" s="8"/>
      <c r="D6953" s="8"/>
      <c r="E6953" s="8"/>
      <c r="F6953" s="8"/>
    </row>
    <row r="6954" spans="1:6">
      <c r="A6954" s="8"/>
      <c r="B6954" s="8"/>
      <c r="C6954" s="8"/>
      <c r="D6954" s="8"/>
      <c r="E6954" s="8"/>
      <c r="F6954" s="8"/>
    </row>
    <row r="6955" spans="1:6">
      <c r="A6955" s="8"/>
      <c r="B6955" s="8"/>
      <c r="C6955" s="8"/>
      <c r="D6955" s="8"/>
      <c r="E6955" s="8"/>
      <c r="F6955" s="8"/>
    </row>
    <row r="6956" spans="1:6">
      <c r="A6956" s="8"/>
      <c r="B6956" s="8"/>
      <c r="C6956" s="8"/>
      <c r="D6956" s="8"/>
      <c r="E6956" s="8"/>
      <c r="F6956" s="8"/>
    </row>
    <row r="6957" spans="1:6">
      <c r="A6957" s="8"/>
      <c r="B6957" s="8"/>
      <c r="C6957" s="8"/>
      <c r="D6957" s="8"/>
      <c r="E6957" s="8"/>
      <c r="F6957" s="8"/>
    </row>
    <row r="6958" spans="1:6">
      <c r="A6958" s="8"/>
      <c r="B6958" s="8"/>
      <c r="C6958" s="8"/>
      <c r="D6958" s="8"/>
      <c r="E6958" s="8"/>
      <c r="F6958" s="8"/>
    </row>
    <row r="6959" spans="1:6">
      <c r="A6959" s="8"/>
      <c r="B6959" s="8"/>
      <c r="C6959" s="8"/>
      <c r="D6959" s="8"/>
      <c r="E6959" s="8"/>
      <c r="F6959" s="8"/>
    </row>
    <row r="6960" spans="1:6">
      <c r="A6960" s="8"/>
      <c r="B6960" s="8"/>
      <c r="C6960" s="8"/>
      <c r="D6960" s="8"/>
      <c r="E6960" s="8"/>
      <c r="F6960" s="8"/>
    </row>
    <row r="6961" spans="1:6">
      <c r="A6961" s="8"/>
      <c r="B6961" s="8"/>
      <c r="C6961" s="8"/>
      <c r="D6961" s="8"/>
      <c r="E6961" s="8"/>
      <c r="F6961" s="8"/>
    </row>
    <row r="6962" spans="1:6">
      <c r="A6962" s="8"/>
      <c r="B6962" s="8"/>
      <c r="C6962" s="8"/>
      <c r="D6962" s="8"/>
      <c r="E6962" s="8"/>
      <c r="F6962" s="8"/>
    </row>
    <row r="6963" spans="1:6">
      <c r="A6963" s="8"/>
      <c r="B6963" s="8"/>
      <c r="C6963" s="8"/>
      <c r="D6963" s="8"/>
      <c r="E6963" s="8"/>
      <c r="F6963" s="8"/>
    </row>
    <row r="6964" spans="1:6">
      <c r="A6964" s="8"/>
      <c r="B6964" s="8"/>
      <c r="C6964" s="8"/>
      <c r="D6964" s="8"/>
      <c r="E6964" s="8"/>
      <c r="F6964" s="8"/>
    </row>
    <row r="6965" spans="1:6">
      <c r="A6965" s="8"/>
      <c r="B6965" s="8"/>
      <c r="C6965" s="8"/>
      <c r="D6965" s="8"/>
      <c r="E6965" s="8"/>
      <c r="F6965" s="8"/>
    </row>
    <row r="6966" spans="1:6">
      <c r="A6966" s="8"/>
      <c r="B6966" s="8"/>
      <c r="C6966" s="8"/>
      <c r="D6966" s="8"/>
      <c r="E6966" s="8"/>
      <c r="F6966" s="8"/>
    </row>
    <row r="6967" spans="1:6">
      <c r="A6967" s="8"/>
      <c r="B6967" s="8"/>
      <c r="C6967" s="8"/>
      <c r="D6967" s="8"/>
      <c r="E6967" s="8"/>
      <c r="F6967" s="8"/>
    </row>
    <row r="6968" spans="1:6">
      <c r="A6968" s="8"/>
      <c r="B6968" s="8"/>
      <c r="C6968" s="8"/>
      <c r="D6968" s="8"/>
      <c r="E6968" s="8"/>
      <c r="F6968" s="8"/>
    </row>
    <row r="6969" spans="1:6">
      <c r="A6969" s="8"/>
      <c r="B6969" s="8"/>
      <c r="C6969" s="8"/>
      <c r="D6969" s="8"/>
      <c r="E6969" s="8"/>
      <c r="F6969" s="8"/>
    </row>
    <row r="6970" spans="1:6">
      <c r="A6970" s="8"/>
      <c r="B6970" s="8"/>
      <c r="C6970" s="8"/>
      <c r="D6970" s="8"/>
      <c r="E6970" s="8"/>
      <c r="F6970" s="8"/>
    </row>
    <row r="6971" spans="1:6">
      <c r="A6971" s="8"/>
      <c r="B6971" s="8"/>
      <c r="C6971" s="8"/>
      <c r="D6971" s="8"/>
      <c r="E6971" s="8"/>
      <c r="F6971" s="8"/>
    </row>
    <row r="6972" spans="1:6">
      <c r="A6972" s="8"/>
      <c r="B6972" s="8"/>
      <c r="C6972" s="8"/>
      <c r="D6972" s="8"/>
      <c r="E6972" s="8"/>
      <c r="F6972" s="8"/>
    </row>
    <row r="6973" spans="1:6">
      <c r="A6973" s="8"/>
      <c r="B6973" s="8"/>
      <c r="C6973" s="8"/>
      <c r="D6973" s="8"/>
      <c r="E6973" s="8"/>
      <c r="F6973" s="8"/>
    </row>
    <row r="6974" spans="1:6">
      <c r="A6974" s="8"/>
      <c r="B6974" s="8"/>
      <c r="C6974" s="8"/>
      <c r="D6974" s="8"/>
      <c r="E6974" s="8"/>
      <c r="F6974" s="8"/>
    </row>
    <row r="6975" spans="1:6">
      <c r="A6975" s="8"/>
      <c r="B6975" s="8"/>
      <c r="C6975" s="8"/>
      <c r="D6975" s="8"/>
      <c r="E6975" s="8"/>
      <c r="F6975" s="8"/>
    </row>
    <row r="6976" spans="1:6">
      <c r="A6976" s="8"/>
      <c r="B6976" s="8"/>
      <c r="C6976" s="8"/>
      <c r="D6976" s="8"/>
      <c r="E6976" s="8"/>
      <c r="F6976" s="8"/>
    </row>
    <row r="6977" spans="1:6">
      <c r="A6977" s="8"/>
      <c r="B6977" s="8"/>
      <c r="C6977" s="8"/>
      <c r="D6977" s="8"/>
      <c r="E6977" s="8"/>
      <c r="F6977" s="8"/>
    </row>
    <row r="6978" spans="1:6">
      <c r="A6978" s="8"/>
      <c r="B6978" s="8"/>
      <c r="C6978" s="8"/>
      <c r="D6978" s="8"/>
      <c r="E6978" s="8"/>
      <c r="F6978" s="8"/>
    </row>
    <row r="6979" spans="1:6">
      <c r="A6979" s="8"/>
      <c r="B6979" s="8"/>
      <c r="C6979" s="8"/>
      <c r="D6979" s="8"/>
      <c r="E6979" s="8"/>
      <c r="F6979" s="8"/>
    </row>
    <row r="6980" spans="1:6">
      <c r="A6980" s="8"/>
      <c r="B6980" s="8"/>
      <c r="C6980" s="8"/>
      <c r="D6980" s="8"/>
      <c r="E6980" s="8"/>
      <c r="F6980" s="8"/>
    </row>
    <row r="6981" spans="1:6">
      <c r="A6981" s="8"/>
      <c r="B6981" s="8"/>
      <c r="C6981" s="8"/>
      <c r="D6981" s="8"/>
      <c r="E6981" s="8"/>
      <c r="F6981" s="8"/>
    </row>
    <row r="6982" spans="1:6">
      <c r="A6982" s="8"/>
      <c r="B6982" s="8"/>
      <c r="C6982" s="8"/>
      <c r="D6982" s="8"/>
      <c r="E6982" s="8"/>
      <c r="F6982" s="8"/>
    </row>
    <row r="6983" spans="1:6">
      <c r="A6983" s="8"/>
      <c r="B6983" s="8"/>
      <c r="C6983" s="8"/>
      <c r="D6983" s="8"/>
      <c r="E6983" s="8"/>
      <c r="F6983" s="8"/>
    </row>
    <row r="6984" spans="1:6">
      <c r="A6984" s="8"/>
      <c r="B6984" s="8"/>
      <c r="C6984" s="8"/>
      <c r="D6984" s="8"/>
      <c r="E6984" s="8"/>
      <c r="F6984" s="8"/>
    </row>
    <row r="6985" spans="1:6">
      <c r="A6985" s="8"/>
      <c r="B6985" s="8"/>
      <c r="C6985" s="8"/>
      <c r="D6985" s="8"/>
      <c r="E6985" s="8"/>
      <c r="F6985" s="8"/>
    </row>
    <row r="6986" spans="1:6">
      <c r="A6986" s="8"/>
      <c r="B6986" s="8"/>
      <c r="C6986" s="8"/>
      <c r="D6986" s="8"/>
      <c r="E6986" s="8"/>
      <c r="F6986" s="8"/>
    </row>
    <row r="6987" spans="1:6">
      <c r="A6987" s="8"/>
      <c r="B6987" s="8"/>
      <c r="C6987" s="8"/>
      <c r="D6987" s="8"/>
      <c r="E6987" s="8"/>
      <c r="F6987" s="8"/>
    </row>
    <row r="6988" spans="1:6">
      <c r="A6988" s="8"/>
      <c r="B6988" s="8"/>
      <c r="C6988" s="8"/>
      <c r="D6988" s="8"/>
      <c r="E6988" s="8"/>
      <c r="F6988" s="8"/>
    </row>
    <row r="6989" spans="1:6">
      <c r="A6989" s="8"/>
      <c r="B6989" s="8"/>
      <c r="C6989" s="8"/>
      <c r="D6989" s="8"/>
      <c r="E6989" s="8"/>
      <c r="F6989" s="8"/>
    </row>
    <row r="6990" spans="1:6">
      <c r="A6990" s="8"/>
      <c r="B6990" s="8"/>
      <c r="C6990" s="8"/>
      <c r="D6990" s="8"/>
      <c r="E6990" s="8"/>
      <c r="F6990" s="8"/>
    </row>
    <row r="6991" spans="1:6">
      <c r="A6991" s="8"/>
      <c r="B6991" s="8"/>
      <c r="C6991" s="8"/>
      <c r="D6991" s="8"/>
      <c r="E6991" s="8"/>
      <c r="F6991" s="8"/>
    </row>
    <row r="6992" spans="1:6">
      <c r="A6992" s="8"/>
      <c r="B6992" s="8"/>
      <c r="C6992" s="8"/>
      <c r="D6992" s="8"/>
      <c r="E6992" s="8"/>
      <c r="F6992" s="8"/>
    </row>
    <row r="6993" spans="1:6">
      <c r="A6993" s="8"/>
      <c r="B6993" s="8"/>
      <c r="C6993" s="8"/>
      <c r="D6993" s="8"/>
      <c r="E6993" s="8"/>
      <c r="F6993" s="8"/>
    </row>
    <row r="6994" spans="1:6">
      <c r="A6994" s="8"/>
      <c r="B6994" s="8"/>
      <c r="C6994" s="8"/>
      <c r="D6994" s="8"/>
      <c r="E6994" s="8"/>
      <c r="F6994" s="8"/>
    </row>
    <row r="6995" spans="1:6">
      <c r="A6995" s="8"/>
      <c r="B6995" s="8"/>
      <c r="C6995" s="8"/>
      <c r="D6995" s="8"/>
      <c r="E6995" s="8"/>
      <c r="F6995" s="8"/>
    </row>
    <row r="6996" spans="1:6">
      <c r="A6996" s="8"/>
      <c r="B6996" s="8"/>
      <c r="C6996" s="8"/>
      <c r="D6996" s="8"/>
      <c r="E6996" s="8"/>
      <c r="F6996" s="8"/>
    </row>
    <row r="6997" spans="1:6">
      <c r="A6997" s="8"/>
      <c r="B6997" s="8"/>
      <c r="C6997" s="8"/>
      <c r="D6997" s="8"/>
      <c r="E6997" s="8"/>
      <c r="F6997" s="8"/>
    </row>
    <row r="6998" spans="1:6">
      <c r="A6998" s="8"/>
      <c r="B6998" s="8"/>
      <c r="C6998" s="8"/>
      <c r="D6998" s="8"/>
      <c r="E6998" s="8"/>
      <c r="F6998" s="8"/>
    </row>
    <row r="6999" spans="1:6">
      <c r="A6999" s="8"/>
      <c r="B6999" s="8"/>
      <c r="C6999" s="8"/>
      <c r="D6999" s="8"/>
      <c r="E6999" s="8"/>
      <c r="F6999" s="8"/>
    </row>
    <row r="7000" spans="1:6">
      <c r="A7000" s="8"/>
      <c r="B7000" s="8"/>
      <c r="C7000" s="8"/>
      <c r="D7000" s="8"/>
      <c r="E7000" s="8"/>
      <c r="F7000" s="8"/>
    </row>
    <row r="7001" spans="1:6">
      <c r="A7001" s="8"/>
      <c r="B7001" s="8"/>
      <c r="C7001" s="8"/>
      <c r="D7001" s="8"/>
      <c r="E7001" s="8"/>
      <c r="F7001" s="8"/>
    </row>
    <row r="7002" spans="1:6">
      <c r="A7002" s="8"/>
      <c r="B7002" s="8"/>
      <c r="C7002" s="8"/>
      <c r="D7002" s="8"/>
      <c r="E7002" s="8"/>
      <c r="F7002" s="8"/>
    </row>
    <row r="7003" spans="1:6">
      <c r="A7003" s="8"/>
      <c r="B7003" s="8"/>
      <c r="C7003" s="8"/>
      <c r="D7003" s="8"/>
      <c r="E7003" s="8"/>
      <c r="F7003" s="8"/>
    </row>
    <row r="7004" spans="1:6">
      <c r="A7004" s="8"/>
      <c r="B7004" s="8"/>
      <c r="C7004" s="8"/>
      <c r="D7004" s="8"/>
      <c r="E7004" s="8"/>
      <c r="F7004" s="8"/>
    </row>
    <row r="7005" spans="1:6">
      <c r="A7005" s="8"/>
      <c r="B7005" s="8"/>
      <c r="C7005" s="8"/>
      <c r="D7005" s="8"/>
      <c r="E7005" s="8"/>
      <c r="F7005" s="8"/>
    </row>
    <row r="7006" spans="1:6">
      <c r="A7006" s="8"/>
      <c r="B7006" s="8"/>
      <c r="C7006" s="8"/>
      <c r="D7006" s="8"/>
      <c r="E7006" s="8"/>
      <c r="F7006" s="8"/>
    </row>
    <row r="7007" spans="1:6">
      <c r="A7007" s="8"/>
      <c r="B7007" s="8"/>
      <c r="C7007" s="8"/>
      <c r="D7007" s="8"/>
      <c r="E7007" s="8"/>
      <c r="F7007" s="8"/>
    </row>
    <row r="7008" spans="1:6">
      <c r="A7008" s="8"/>
      <c r="B7008" s="8"/>
      <c r="C7008" s="8"/>
      <c r="D7008" s="8"/>
      <c r="E7008" s="8"/>
      <c r="F7008" s="8"/>
    </row>
    <row r="7009" spans="1:6">
      <c r="A7009" s="8"/>
      <c r="B7009" s="8"/>
      <c r="C7009" s="8"/>
      <c r="D7009" s="8"/>
      <c r="E7009" s="8"/>
      <c r="F7009" s="8"/>
    </row>
    <row r="7010" spans="1:6">
      <c r="A7010" s="8"/>
      <c r="B7010" s="8"/>
      <c r="C7010" s="8"/>
      <c r="D7010" s="8"/>
      <c r="E7010" s="8"/>
      <c r="F7010" s="8"/>
    </row>
    <row r="7011" spans="1:6">
      <c r="A7011" s="8"/>
      <c r="B7011" s="8"/>
      <c r="C7011" s="8"/>
      <c r="D7011" s="8"/>
      <c r="E7011" s="8"/>
      <c r="F7011" s="8"/>
    </row>
    <row r="7012" spans="1:6">
      <c r="A7012" s="8"/>
      <c r="B7012" s="8"/>
      <c r="C7012" s="8"/>
      <c r="D7012" s="8"/>
      <c r="E7012" s="8"/>
      <c r="F7012" s="8"/>
    </row>
    <row r="7013" spans="1:6">
      <c r="A7013" s="8"/>
      <c r="B7013" s="8"/>
      <c r="C7013" s="8"/>
      <c r="D7013" s="8"/>
      <c r="E7013" s="8"/>
      <c r="F7013" s="8"/>
    </row>
    <row r="7014" spans="1:6">
      <c r="A7014" s="8"/>
      <c r="B7014" s="8"/>
      <c r="C7014" s="8"/>
      <c r="D7014" s="8"/>
      <c r="E7014" s="8"/>
      <c r="F7014" s="8"/>
    </row>
    <row r="7015" spans="1:6">
      <c r="A7015" s="8"/>
      <c r="B7015" s="8"/>
      <c r="C7015" s="8"/>
      <c r="D7015" s="8"/>
      <c r="E7015" s="8"/>
      <c r="F7015" s="8"/>
    </row>
    <row r="7016" spans="1:6">
      <c r="A7016" s="8"/>
      <c r="B7016" s="8"/>
      <c r="C7016" s="8"/>
      <c r="D7016" s="8"/>
      <c r="E7016" s="8"/>
      <c r="F7016" s="8"/>
    </row>
    <row r="7017" spans="1:6">
      <c r="A7017" s="8"/>
      <c r="B7017" s="8"/>
      <c r="C7017" s="8"/>
      <c r="D7017" s="8"/>
      <c r="E7017" s="8"/>
      <c r="F7017" s="8"/>
    </row>
    <row r="7018" spans="1:6">
      <c r="A7018" s="8"/>
      <c r="B7018" s="8"/>
      <c r="C7018" s="8"/>
      <c r="D7018" s="8"/>
      <c r="E7018" s="8"/>
      <c r="F7018" s="8"/>
    </row>
    <row r="7019" spans="1:6">
      <c r="A7019" s="8"/>
      <c r="B7019" s="8"/>
      <c r="C7019" s="8"/>
      <c r="D7019" s="8"/>
      <c r="E7019" s="8"/>
      <c r="F7019" s="8"/>
    </row>
    <row r="7020" spans="1:6">
      <c r="A7020" s="8"/>
      <c r="B7020" s="8"/>
      <c r="C7020" s="8"/>
      <c r="D7020" s="8"/>
      <c r="E7020" s="8"/>
      <c r="F7020" s="8"/>
    </row>
    <row r="7021" spans="1:6">
      <c r="A7021" s="8"/>
      <c r="B7021" s="8"/>
      <c r="C7021" s="8"/>
      <c r="D7021" s="8"/>
      <c r="E7021" s="8"/>
      <c r="F7021" s="8"/>
    </row>
    <row r="7022" spans="1:6">
      <c r="A7022" s="8"/>
      <c r="B7022" s="8"/>
      <c r="C7022" s="8"/>
      <c r="D7022" s="8"/>
      <c r="E7022" s="8"/>
      <c r="F7022" s="8"/>
    </row>
    <row r="7023" spans="1:6">
      <c r="A7023" s="8"/>
      <c r="B7023" s="8"/>
      <c r="C7023" s="8"/>
      <c r="D7023" s="8"/>
      <c r="E7023" s="8"/>
      <c r="F7023" s="8"/>
    </row>
    <row r="7024" spans="1:6">
      <c r="A7024" s="8"/>
      <c r="B7024" s="8"/>
      <c r="C7024" s="8"/>
      <c r="D7024" s="8"/>
      <c r="E7024" s="8"/>
      <c r="F7024" s="8"/>
    </row>
    <row r="7025" spans="1:6">
      <c r="A7025" s="8"/>
      <c r="B7025" s="8"/>
      <c r="C7025" s="8"/>
      <c r="D7025" s="8"/>
      <c r="E7025" s="8"/>
      <c r="F7025" s="8"/>
    </row>
    <row r="7026" spans="1:6">
      <c r="A7026" s="8"/>
      <c r="B7026" s="8"/>
      <c r="C7026" s="8"/>
      <c r="D7026" s="8"/>
      <c r="E7026" s="8"/>
      <c r="F7026" s="8"/>
    </row>
    <row r="7027" spans="1:6">
      <c r="A7027" s="8"/>
      <c r="B7027" s="8"/>
      <c r="C7027" s="8"/>
      <c r="D7027" s="8"/>
      <c r="E7027" s="8"/>
      <c r="F7027" s="8"/>
    </row>
    <row r="7028" spans="1:6">
      <c r="A7028" s="8"/>
      <c r="B7028" s="8"/>
      <c r="C7028" s="8"/>
      <c r="D7028" s="8"/>
      <c r="E7028" s="8"/>
      <c r="F7028" s="8"/>
    </row>
    <row r="7029" spans="1:6">
      <c r="A7029" s="8"/>
      <c r="B7029" s="8"/>
      <c r="C7029" s="8"/>
      <c r="D7029" s="8"/>
      <c r="E7029" s="8"/>
      <c r="F7029" s="8"/>
    </row>
    <row r="7030" spans="1:6">
      <c r="A7030" s="8"/>
      <c r="B7030" s="8"/>
      <c r="C7030" s="8"/>
      <c r="D7030" s="8"/>
      <c r="E7030" s="8"/>
      <c r="F7030" s="8"/>
    </row>
    <row r="7031" spans="1:6">
      <c r="A7031" s="8"/>
      <c r="B7031" s="8"/>
      <c r="C7031" s="8"/>
      <c r="D7031" s="8"/>
      <c r="E7031" s="8"/>
      <c r="F7031" s="8"/>
    </row>
    <row r="7032" spans="1:6">
      <c r="A7032" s="8"/>
      <c r="B7032" s="8"/>
      <c r="C7032" s="8"/>
      <c r="D7032" s="8"/>
      <c r="E7032" s="8"/>
      <c r="F7032" s="8"/>
    </row>
    <row r="7033" spans="1:6">
      <c r="A7033" s="8"/>
      <c r="B7033" s="8"/>
      <c r="C7033" s="8"/>
      <c r="D7033" s="8"/>
      <c r="E7033" s="8"/>
      <c r="F7033" s="8"/>
    </row>
    <row r="7034" spans="1:6">
      <c r="A7034" s="8"/>
      <c r="B7034" s="8"/>
      <c r="C7034" s="8"/>
      <c r="D7034" s="8"/>
      <c r="E7034" s="8"/>
      <c r="F7034" s="8"/>
    </row>
    <row r="7035" spans="1:6">
      <c r="A7035" s="8"/>
      <c r="B7035" s="8"/>
      <c r="C7035" s="8"/>
      <c r="D7035" s="8"/>
      <c r="E7035" s="8"/>
      <c r="F7035" s="8"/>
    </row>
    <row r="7036" spans="1:6">
      <c r="A7036" s="8"/>
      <c r="B7036" s="8"/>
      <c r="C7036" s="8"/>
      <c r="D7036" s="8"/>
      <c r="E7036" s="8"/>
      <c r="F7036" s="8"/>
    </row>
    <row r="7037" spans="1:6">
      <c r="A7037" s="8"/>
      <c r="B7037" s="8"/>
      <c r="C7037" s="8"/>
      <c r="D7037" s="8"/>
      <c r="E7037" s="8"/>
      <c r="F7037" s="8"/>
    </row>
    <row r="7038" spans="1:6">
      <c r="A7038" s="8"/>
      <c r="B7038" s="8"/>
      <c r="C7038" s="8"/>
      <c r="D7038" s="8"/>
      <c r="E7038" s="8"/>
      <c r="F7038" s="8"/>
    </row>
    <row r="7039" spans="1:6">
      <c r="A7039" s="8"/>
      <c r="B7039" s="8"/>
      <c r="C7039" s="8"/>
      <c r="D7039" s="8"/>
      <c r="E7039" s="8"/>
      <c r="F7039" s="8"/>
    </row>
    <row r="7040" spans="1:6">
      <c r="A7040" s="8"/>
      <c r="B7040" s="8"/>
      <c r="C7040" s="8"/>
      <c r="D7040" s="8"/>
      <c r="E7040" s="8"/>
      <c r="F7040" s="8"/>
    </row>
    <row r="7041" spans="1:6" ht="14" thickBot="1">
      <c r="A7041" s="13"/>
      <c r="B7041" s="8"/>
      <c r="C7041" s="8"/>
      <c r="D7041" s="8"/>
      <c r="E7041" s="13"/>
      <c r="F7041" s="13"/>
    </row>
  </sheetData>
  <autoFilter ref="A9:C631" xr:uid="{6A8A03A4-D561-A54F-BF8E-908DAEF4F613}">
    <sortState xmlns:xlrd2="http://schemas.microsoft.com/office/spreadsheetml/2017/richdata2" ref="A10:C631">
      <sortCondition ref="B9:B631"/>
    </sortState>
  </autoFilter>
  <sortState xmlns:xlrd2="http://schemas.microsoft.com/office/spreadsheetml/2017/richdata2" ref="H3:H8">
    <sortCondition ref="H3"/>
  </sortState>
  <pageMargins left="0.7" right="0.7" top="0.75" bottom="0.75" header="0.3" footer="0.3"/>
  <drawing r:id="rId1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FDBF85F-265F-3745-B1AE-2322443D6230}">
  <sheetPr>
    <tabColor rgb="FF7030A0"/>
  </sheetPr>
  <dimension ref="A2:C18"/>
  <sheetViews>
    <sheetView zoomScale="230" zoomScaleNormal="230" workbookViewId="0">
      <selection activeCell="B16" sqref="B16"/>
    </sheetView>
  </sheetViews>
  <sheetFormatPr baseColWidth="10" defaultRowHeight="13"/>
  <cols>
    <col min="1" max="1" width="36.6640625" customWidth="1"/>
    <col min="2" max="2" width="28.5" bestFit="1" customWidth="1"/>
    <col min="3" max="3" width="13.83203125" bestFit="1" customWidth="1"/>
  </cols>
  <sheetData>
    <row r="2" spans="1:3">
      <c r="A2" s="83" t="s">
        <v>7199</v>
      </c>
      <c r="B2" s="38" t="s">
        <v>7131</v>
      </c>
    </row>
    <row r="3" spans="1:3">
      <c r="A3" s="37">
        <v>0</v>
      </c>
      <c r="B3" s="36">
        <v>89.86</v>
      </c>
    </row>
    <row r="4" spans="1:3">
      <c r="A4" s="5">
        <v>1</v>
      </c>
      <c r="B4" s="5">
        <v>98.56</v>
      </c>
    </row>
    <row r="5" spans="1:3">
      <c r="A5" s="5">
        <v>2</v>
      </c>
      <c r="B5" s="5">
        <v>103.83</v>
      </c>
    </row>
    <row r="6" spans="1:3">
      <c r="A6" s="5">
        <v>3</v>
      </c>
      <c r="B6" s="5">
        <v>105.35</v>
      </c>
    </row>
    <row r="7" spans="1:3" ht="14" thickBot="1">
      <c r="A7" s="6">
        <v>4</v>
      </c>
      <c r="B7" s="6">
        <v>108.39</v>
      </c>
    </row>
    <row r="9" spans="1:3">
      <c r="A9" s="38" t="s">
        <v>7132</v>
      </c>
      <c r="B9" s="39"/>
    </row>
    <row r="10" spans="1:3">
      <c r="A10" s="36" t="s">
        <v>7098</v>
      </c>
      <c r="B10" s="41">
        <f>COUNT(B3:B7)</f>
        <v>5</v>
      </c>
      <c r="C10" t="str">
        <f ca="1">_xlfn.FORMULATEXT(B10)</f>
        <v>=COUNT(B3:B7)</v>
      </c>
    </row>
    <row r="11" spans="1:3">
      <c r="A11" s="7" t="s">
        <v>7084</v>
      </c>
      <c r="B11" s="41">
        <f>B10-COUNTA(2:2)</f>
        <v>3</v>
      </c>
      <c r="C11" t="str">
        <f ca="1">_xlfn.FORMULATEXT(B11)</f>
        <v>=B10-COUNTA(2:2)</v>
      </c>
    </row>
    <row r="12" spans="1:3">
      <c r="A12" s="7" t="s">
        <v>7100</v>
      </c>
      <c r="B12" s="41">
        <v>0.95</v>
      </c>
    </row>
    <row r="13" spans="1:3">
      <c r="A13" s="7" t="s">
        <v>7090</v>
      </c>
      <c r="B13" s="41">
        <f>1-B12</f>
        <v>5.0000000000000044E-2</v>
      </c>
      <c r="C13" t="str">
        <f ca="1">_xlfn.FORMULATEXT(B13)</f>
        <v>=1-B12</v>
      </c>
    </row>
    <row r="14" spans="1:3">
      <c r="A14" s="7" t="s">
        <v>7099</v>
      </c>
      <c r="B14" s="41">
        <f>CORREL(A3:A7,B3:B7)</f>
        <v>0.95371015665152203</v>
      </c>
      <c r="C14" t="str">
        <f ca="1">_xlfn.FORMULATEXT(B14)</f>
        <v>=CORREL(A3:A7,B3:B7)</v>
      </c>
    </row>
    <row r="15" spans="1:3">
      <c r="A15" s="7" t="s">
        <v>7107</v>
      </c>
      <c r="B15" s="41">
        <f>B14*SQRT(B11)/SQRT(1-B14^2)</f>
        <v>5.4929306054698399</v>
      </c>
      <c r="C15" t="str">
        <f ca="1">_xlfn.FORMULATEXT(B15)</f>
        <v>=B14*SQRT(B11)/SQRT(1-B14^2)</v>
      </c>
    </row>
    <row r="16" spans="1:3" ht="14" thickBot="1">
      <c r="A16" s="12" t="s">
        <v>7097</v>
      </c>
      <c r="B16">
        <f>_xlfn.T.DIST.2T(B15,B11)</f>
        <v>1.1871995624343538E-2</v>
      </c>
      <c r="C16" t="str">
        <f ca="1">_xlfn.FORMULATEXT(B16)</f>
        <v>=T.DIST.2T(B15,B11)</v>
      </c>
    </row>
    <row r="18" spans="1:1">
      <c r="A18" s="40" t="s">
        <v>7185</v>
      </c>
    </row>
  </sheetData>
  <pageMargins left="0.7" right="0.7" top="0.75" bottom="0.75" header="0.3" footer="0.3"/>
  <drawing r:id="rId1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307F63E-FB7A-6648-8C3D-7341F46D8217}">
  <sheetPr>
    <tabColor rgb="FF7030A0"/>
  </sheetPr>
  <dimension ref="A1:W114"/>
  <sheetViews>
    <sheetView zoomScale="170" zoomScaleNormal="170" workbookViewId="0">
      <selection activeCell="B13" sqref="B13"/>
    </sheetView>
  </sheetViews>
  <sheetFormatPr baseColWidth="10" defaultRowHeight="13"/>
  <cols>
    <col min="1" max="1" width="57.6640625" style="43" customWidth="1"/>
    <col min="2" max="2" width="17.1640625" style="43" customWidth="1"/>
    <col min="3" max="3" width="7.5" style="43" customWidth="1"/>
    <col min="4" max="4" width="6.5" style="43" customWidth="1"/>
    <col min="5" max="6" width="5.6640625" style="43" customWidth="1"/>
    <col min="7" max="7" width="7.6640625" style="43" customWidth="1"/>
    <col min="8" max="8" width="7.33203125" style="43" customWidth="1"/>
    <col min="9" max="9" width="7.6640625" style="43" customWidth="1"/>
    <col min="10" max="11" width="8.5" style="43" customWidth="1"/>
    <col min="12" max="13" width="3.5" style="43" customWidth="1"/>
    <col min="14" max="15" width="2.83203125" style="43" customWidth="1"/>
    <col min="16" max="16" width="3.5" style="43" customWidth="1"/>
    <col min="17" max="17" width="3.33203125" style="43" customWidth="1"/>
    <col min="18" max="256" width="8.83203125" style="43" customWidth="1"/>
    <col min="257" max="257" width="57.6640625" style="43" customWidth="1"/>
    <col min="258" max="258" width="17.1640625" style="43" customWidth="1"/>
    <col min="259" max="259" width="7.5" style="43" customWidth="1"/>
    <col min="260" max="260" width="6.5" style="43" customWidth="1"/>
    <col min="261" max="262" width="5.6640625" style="43" customWidth="1"/>
    <col min="263" max="263" width="7.6640625" style="43" customWidth="1"/>
    <col min="264" max="264" width="7.33203125" style="43" customWidth="1"/>
    <col min="265" max="265" width="7.6640625" style="43" customWidth="1"/>
    <col min="266" max="267" width="8.5" style="43" customWidth="1"/>
    <col min="268" max="269" width="3.5" style="43" customWidth="1"/>
    <col min="270" max="271" width="2.83203125" style="43" customWidth="1"/>
    <col min="272" max="272" width="3.5" style="43" customWidth="1"/>
    <col min="273" max="273" width="3.33203125" style="43" customWidth="1"/>
    <col min="274" max="512" width="8.83203125" style="43" customWidth="1"/>
    <col min="513" max="513" width="57.6640625" style="43" customWidth="1"/>
    <col min="514" max="514" width="17.1640625" style="43" customWidth="1"/>
    <col min="515" max="515" width="7.5" style="43" customWidth="1"/>
    <col min="516" max="516" width="6.5" style="43" customWidth="1"/>
    <col min="517" max="518" width="5.6640625" style="43" customWidth="1"/>
    <col min="519" max="519" width="7.6640625" style="43" customWidth="1"/>
    <col min="520" max="520" width="7.33203125" style="43" customWidth="1"/>
    <col min="521" max="521" width="7.6640625" style="43" customWidth="1"/>
    <col min="522" max="523" width="8.5" style="43" customWidth="1"/>
    <col min="524" max="525" width="3.5" style="43" customWidth="1"/>
    <col min="526" max="527" width="2.83203125" style="43" customWidth="1"/>
    <col min="528" max="528" width="3.5" style="43" customWidth="1"/>
    <col min="529" max="529" width="3.33203125" style="43" customWidth="1"/>
    <col min="530" max="768" width="8.83203125" style="43" customWidth="1"/>
    <col min="769" max="769" width="57.6640625" style="43" customWidth="1"/>
    <col min="770" max="770" width="17.1640625" style="43" customWidth="1"/>
    <col min="771" max="771" width="7.5" style="43" customWidth="1"/>
    <col min="772" max="772" width="6.5" style="43" customWidth="1"/>
    <col min="773" max="774" width="5.6640625" style="43" customWidth="1"/>
    <col min="775" max="775" width="7.6640625" style="43" customWidth="1"/>
    <col min="776" max="776" width="7.33203125" style="43" customWidth="1"/>
    <col min="777" max="777" width="7.6640625" style="43" customWidth="1"/>
    <col min="778" max="779" width="8.5" style="43" customWidth="1"/>
    <col min="780" max="781" width="3.5" style="43" customWidth="1"/>
    <col min="782" max="783" width="2.83203125" style="43" customWidth="1"/>
    <col min="784" max="784" width="3.5" style="43" customWidth="1"/>
    <col min="785" max="785" width="3.33203125" style="43" customWidth="1"/>
    <col min="786" max="1024" width="8.83203125" style="43" customWidth="1"/>
    <col min="1025" max="1025" width="57.6640625" style="43" customWidth="1"/>
    <col min="1026" max="1026" width="17.1640625" style="43" customWidth="1"/>
    <col min="1027" max="1027" width="7.5" style="43" customWidth="1"/>
    <col min="1028" max="1028" width="6.5" style="43" customWidth="1"/>
    <col min="1029" max="1030" width="5.6640625" style="43" customWidth="1"/>
    <col min="1031" max="1031" width="7.6640625" style="43" customWidth="1"/>
    <col min="1032" max="1032" width="7.33203125" style="43" customWidth="1"/>
    <col min="1033" max="1033" width="7.6640625" style="43" customWidth="1"/>
    <col min="1034" max="1035" width="8.5" style="43" customWidth="1"/>
    <col min="1036" max="1037" width="3.5" style="43" customWidth="1"/>
    <col min="1038" max="1039" width="2.83203125" style="43" customWidth="1"/>
    <col min="1040" max="1040" width="3.5" style="43" customWidth="1"/>
    <col min="1041" max="1041" width="3.33203125" style="43" customWidth="1"/>
    <col min="1042" max="1280" width="8.83203125" style="43" customWidth="1"/>
    <col min="1281" max="1281" width="57.6640625" style="43" customWidth="1"/>
    <col min="1282" max="1282" width="17.1640625" style="43" customWidth="1"/>
    <col min="1283" max="1283" width="7.5" style="43" customWidth="1"/>
    <col min="1284" max="1284" width="6.5" style="43" customWidth="1"/>
    <col min="1285" max="1286" width="5.6640625" style="43" customWidth="1"/>
    <col min="1287" max="1287" width="7.6640625" style="43" customWidth="1"/>
    <col min="1288" max="1288" width="7.33203125" style="43" customWidth="1"/>
    <col min="1289" max="1289" width="7.6640625" style="43" customWidth="1"/>
    <col min="1290" max="1291" width="8.5" style="43" customWidth="1"/>
    <col min="1292" max="1293" width="3.5" style="43" customWidth="1"/>
    <col min="1294" max="1295" width="2.83203125" style="43" customWidth="1"/>
    <col min="1296" max="1296" width="3.5" style="43" customWidth="1"/>
    <col min="1297" max="1297" width="3.33203125" style="43" customWidth="1"/>
    <col min="1298" max="1536" width="8.83203125" style="43" customWidth="1"/>
    <col min="1537" max="1537" width="57.6640625" style="43" customWidth="1"/>
    <col min="1538" max="1538" width="17.1640625" style="43" customWidth="1"/>
    <col min="1539" max="1539" width="7.5" style="43" customWidth="1"/>
    <col min="1540" max="1540" width="6.5" style="43" customWidth="1"/>
    <col min="1541" max="1542" width="5.6640625" style="43" customWidth="1"/>
    <col min="1543" max="1543" width="7.6640625" style="43" customWidth="1"/>
    <col min="1544" max="1544" width="7.33203125" style="43" customWidth="1"/>
    <col min="1545" max="1545" width="7.6640625" style="43" customWidth="1"/>
    <col min="1546" max="1547" width="8.5" style="43" customWidth="1"/>
    <col min="1548" max="1549" width="3.5" style="43" customWidth="1"/>
    <col min="1550" max="1551" width="2.83203125" style="43" customWidth="1"/>
    <col min="1552" max="1552" width="3.5" style="43" customWidth="1"/>
    <col min="1553" max="1553" width="3.33203125" style="43" customWidth="1"/>
    <col min="1554" max="1792" width="8.83203125" style="43" customWidth="1"/>
    <col min="1793" max="1793" width="57.6640625" style="43" customWidth="1"/>
    <col min="1794" max="1794" width="17.1640625" style="43" customWidth="1"/>
    <col min="1795" max="1795" width="7.5" style="43" customWidth="1"/>
    <col min="1796" max="1796" width="6.5" style="43" customWidth="1"/>
    <col min="1797" max="1798" width="5.6640625" style="43" customWidth="1"/>
    <col min="1799" max="1799" width="7.6640625" style="43" customWidth="1"/>
    <col min="1800" max="1800" width="7.33203125" style="43" customWidth="1"/>
    <col min="1801" max="1801" width="7.6640625" style="43" customWidth="1"/>
    <col min="1802" max="1803" width="8.5" style="43" customWidth="1"/>
    <col min="1804" max="1805" width="3.5" style="43" customWidth="1"/>
    <col min="1806" max="1807" width="2.83203125" style="43" customWidth="1"/>
    <col min="1808" max="1808" width="3.5" style="43" customWidth="1"/>
    <col min="1809" max="1809" width="3.33203125" style="43" customWidth="1"/>
    <col min="1810" max="2048" width="8.83203125" style="43" customWidth="1"/>
    <col min="2049" max="2049" width="57.6640625" style="43" customWidth="1"/>
    <col min="2050" max="2050" width="17.1640625" style="43" customWidth="1"/>
    <col min="2051" max="2051" width="7.5" style="43" customWidth="1"/>
    <col min="2052" max="2052" width="6.5" style="43" customWidth="1"/>
    <col min="2053" max="2054" width="5.6640625" style="43" customWidth="1"/>
    <col min="2055" max="2055" width="7.6640625" style="43" customWidth="1"/>
    <col min="2056" max="2056" width="7.33203125" style="43" customWidth="1"/>
    <col min="2057" max="2057" width="7.6640625" style="43" customWidth="1"/>
    <col min="2058" max="2059" width="8.5" style="43" customWidth="1"/>
    <col min="2060" max="2061" width="3.5" style="43" customWidth="1"/>
    <col min="2062" max="2063" width="2.83203125" style="43" customWidth="1"/>
    <col min="2064" max="2064" width="3.5" style="43" customWidth="1"/>
    <col min="2065" max="2065" width="3.33203125" style="43" customWidth="1"/>
    <col min="2066" max="2304" width="8.83203125" style="43" customWidth="1"/>
    <col min="2305" max="2305" width="57.6640625" style="43" customWidth="1"/>
    <col min="2306" max="2306" width="17.1640625" style="43" customWidth="1"/>
    <col min="2307" max="2307" width="7.5" style="43" customWidth="1"/>
    <col min="2308" max="2308" width="6.5" style="43" customWidth="1"/>
    <col min="2309" max="2310" width="5.6640625" style="43" customWidth="1"/>
    <col min="2311" max="2311" width="7.6640625" style="43" customWidth="1"/>
    <col min="2312" max="2312" width="7.33203125" style="43" customWidth="1"/>
    <col min="2313" max="2313" width="7.6640625" style="43" customWidth="1"/>
    <col min="2314" max="2315" width="8.5" style="43" customWidth="1"/>
    <col min="2316" max="2317" width="3.5" style="43" customWidth="1"/>
    <col min="2318" max="2319" width="2.83203125" style="43" customWidth="1"/>
    <col min="2320" max="2320" width="3.5" style="43" customWidth="1"/>
    <col min="2321" max="2321" width="3.33203125" style="43" customWidth="1"/>
    <col min="2322" max="2560" width="8.83203125" style="43" customWidth="1"/>
    <col min="2561" max="2561" width="57.6640625" style="43" customWidth="1"/>
    <col min="2562" max="2562" width="17.1640625" style="43" customWidth="1"/>
    <col min="2563" max="2563" width="7.5" style="43" customWidth="1"/>
    <col min="2564" max="2564" width="6.5" style="43" customWidth="1"/>
    <col min="2565" max="2566" width="5.6640625" style="43" customWidth="1"/>
    <col min="2567" max="2567" width="7.6640625" style="43" customWidth="1"/>
    <col min="2568" max="2568" width="7.33203125" style="43" customWidth="1"/>
    <col min="2569" max="2569" width="7.6640625" style="43" customWidth="1"/>
    <col min="2570" max="2571" width="8.5" style="43" customWidth="1"/>
    <col min="2572" max="2573" width="3.5" style="43" customWidth="1"/>
    <col min="2574" max="2575" width="2.83203125" style="43" customWidth="1"/>
    <col min="2576" max="2576" width="3.5" style="43" customWidth="1"/>
    <col min="2577" max="2577" width="3.33203125" style="43" customWidth="1"/>
    <col min="2578" max="2816" width="8.83203125" style="43" customWidth="1"/>
    <col min="2817" max="2817" width="57.6640625" style="43" customWidth="1"/>
    <col min="2818" max="2818" width="17.1640625" style="43" customWidth="1"/>
    <col min="2819" max="2819" width="7.5" style="43" customWidth="1"/>
    <col min="2820" max="2820" width="6.5" style="43" customWidth="1"/>
    <col min="2821" max="2822" width="5.6640625" style="43" customWidth="1"/>
    <col min="2823" max="2823" width="7.6640625" style="43" customWidth="1"/>
    <col min="2824" max="2824" width="7.33203125" style="43" customWidth="1"/>
    <col min="2825" max="2825" width="7.6640625" style="43" customWidth="1"/>
    <col min="2826" max="2827" width="8.5" style="43" customWidth="1"/>
    <col min="2828" max="2829" width="3.5" style="43" customWidth="1"/>
    <col min="2830" max="2831" width="2.83203125" style="43" customWidth="1"/>
    <col min="2832" max="2832" width="3.5" style="43" customWidth="1"/>
    <col min="2833" max="2833" width="3.33203125" style="43" customWidth="1"/>
    <col min="2834" max="3072" width="8.83203125" style="43" customWidth="1"/>
    <col min="3073" max="3073" width="57.6640625" style="43" customWidth="1"/>
    <col min="3074" max="3074" width="17.1640625" style="43" customWidth="1"/>
    <col min="3075" max="3075" width="7.5" style="43" customWidth="1"/>
    <col min="3076" max="3076" width="6.5" style="43" customWidth="1"/>
    <col min="3077" max="3078" width="5.6640625" style="43" customWidth="1"/>
    <col min="3079" max="3079" width="7.6640625" style="43" customWidth="1"/>
    <col min="3080" max="3080" width="7.33203125" style="43" customWidth="1"/>
    <col min="3081" max="3081" width="7.6640625" style="43" customWidth="1"/>
    <col min="3082" max="3083" width="8.5" style="43" customWidth="1"/>
    <col min="3084" max="3085" width="3.5" style="43" customWidth="1"/>
    <col min="3086" max="3087" width="2.83203125" style="43" customWidth="1"/>
    <col min="3088" max="3088" width="3.5" style="43" customWidth="1"/>
    <col min="3089" max="3089" width="3.33203125" style="43" customWidth="1"/>
    <col min="3090" max="3328" width="8.83203125" style="43" customWidth="1"/>
    <col min="3329" max="3329" width="57.6640625" style="43" customWidth="1"/>
    <col min="3330" max="3330" width="17.1640625" style="43" customWidth="1"/>
    <col min="3331" max="3331" width="7.5" style="43" customWidth="1"/>
    <col min="3332" max="3332" width="6.5" style="43" customWidth="1"/>
    <col min="3333" max="3334" width="5.6640625" style="43" customWidth="1"/>
    <col min="3335" max="3335" width="7.6640625" style="43" customWidth="1"/>
    <col min="3336" max="3336" width="7.33203125" style="43" customWidth="1"/>
    <col min="3337" max="3337" width="7.6640625" style="43" customWidth="1"/>
    <col min="3338" max="3339" width="8.5" style="43" customWidth="1"/>
    <col min="3340" max="3341" width="3.5" style="43" customWidth="1"/>
    <col min="3342" max="3343" width="2.83203125" style="43" customWidth="1"/>
    <col min="3344" max="3344" width="3.5" style="43" customWidth="1"/>
    <col min="3345" max="3345" width="3.33203125" style="43" customWidth="1"/>
    <col min="3346" max="3584" width="8.83203125" style="43" customWidth="1"/>
    <col min="3585" max="3585" width="57.6640625" style="43" customWidth="1"/>
    <col min="3586" max="3586" width="17.1640625" style="43" customWidth="1"/>
    <col min="3587" max="3587" width="7.5" style="43" customWidth="1"/>
    <col min="3588" max="3588" width="6.5" style="43" customWidth="1"/>
    <col min="3589" max="3590" width="5.6640625" style="43" customWidth="1"/>
    <col min="3591" max="3591" width="7.6640625" style="43" customWidth="1"/>
    <col min="3592" max="3592" width="7.33203125" style="43" customWidth="1"/>
    <col min="3593" max="3593" width="7.6640625" style="43" customWidth="1"/>
    <col min="3594" max="3595" width="8.5" style="43" customWidth="1"/>
    <col min="3596" max="3597" width="3.5" style="43" customWidth="1"/>
    <col min="3598" max="3599" width="2.83203125" style="43" customWidth="1"/>
    <col min="3600" max="3600" width="3.5" style="43" customWidth="1"/>
    <col min="3601" max="3601" width="3.33203125" style="43" customWidth="1"/>
    <col min="3602" max="3840" width="8.83203125" style="43" customWidth="1"/>
    <col min="3841" max="3841" width="57.6640625" style="43" customWidth="1"/>
    <col min="3842" max="3842" width="17.1640625" style="43" customWidth="1"/>
    <col min="3843" max="3843" width="7.5" style="43" customWidth="1"/>
    <col min="3844" max="3844" width="6.5" style="43" customWidth="1"/>
    <col min="3845" max="3846" width="5.6640625" style="43" customWidth="1"/>
    <col min="3847" max="3847" width="7.6640625" style="43" customWidth="1"/>
    <col min="3848" max="3848" width="7.33203125" style="43" customWidth="1"/>
    <col min="3849" max="3849" width="7.6640625" style="43" customWidth="1"/>
    <col min="3850" max="3851" width="8.5" style="43" customWidth="1"/>
    <col min="3852" max="3853" width="3.5" style="43" customWidth="1"/>
    <col min="3854" max="3855" width="2.83203125" style="43" customWidth="1"/>
    <col min="3856" max="3856" width="3.5" style="43" customWidth="1"/>
    <col min="3857" max="3857" width="3.33203125" style="43" customWidth="1"/>
    <col min="3858" max="4096" width="8.83203125" style="43" customWidth="1"/>
    <col min="4097" max="4097" width="57.6640625" style="43" customWidth="1"/>
    <col min="4098" max="4098" width="17.1640625" style="43" customWidth="1"/>
    <col min="4099" max="4099" width="7.5" style="43" customWidth="1"/>
    <col min="4100" max="4100" width="6.5" style="43" customWidth="1"/>
    <col min="4101" max="4102" width="5.6640625" style="43" customWidth="1"/>
    <col min="4103" max="4103" width="7.6640625" style="43" customWidth="1"/>
    <col min="4104" max="4104" width="7.33203125" style="43" customWidth="1"/>
    <col min="4105" max="4105" width="7.6640625" style="43" customWidth="1"/>
    <col min="4106" max="4107" width="8.5" style="43" customWidth="1"/>
    <col min="4108" max="4109" width="3.5" style="43" customWidth="1"/>
    <col min="4110" max="4111" width="2.83203125" style="43" customWidth="1"/>
    <col min="4112" max="4112" width="3.5" style="43" customWidth="1"/>
    <col min="4113" max="4113" width="3.33203125" style="43" customWidth="1"/>
    <col min="4114" max="4352" width="8.83203125" style="43" customWidth="1"/>
    <col min="4353" max="4353" width="57.6640625" style="43" customWidth="1"/>
    <col min="4354" max="4354" width="17.1640625" style="43" customWidth="1"/>
    <col min="4355" max="4355" width="7.5" style="43" customWidth="1"/>
    <col min="4356" max="4356" width="6.5" style="43" customWidth="1"/>
    <col min="4357" max="4358" width="5.6640625" style="43" customWidth="1"/>
    <col min="4359" max="4359" width="7.6640625" style="43" customWidth="1"/>
    <col min="4360" max="4360" width="7.33203125" style="43" customWidth="1"/>
    <col min="4361" max="4361" width="7.6640625" style="43" customWidth="1"/>
    <col min="4362" max="4363" width="8.5" style="43" customWidth="1"/>
    <col min="4364" max="4365" width="3.5" style="43" customWidth="1"/>
    <col min="4366" max="4367" width="2.83203125" style="43" customWidth="1"/>
    <col min="4368" max="4368" width="3.5" style="43" customWidth="1"/>
    <col min="4369" max="4369" width="3.33203125" style="43" customWidth="1"/>
    <col min="4370" max="4608" width="8.83203125" style="43" customWidth="1"/>
    <col min="4609" max="4609" width="57.6640625" style="43" customWidth="1"/>
    <col min="4610" max="4610" width="17.1640625" style="43" customWidth="1"/>
    <col min="4611" max="4611" width="7.5" style="43" customWidth="1"/>
    <col min="4612" max="4612" width="6.5" style="43" customWidth="1"/>
    <col min="4613" max="4614" width="5.6640625" style="43" customWidth="1"/>
    <col min="4615" max="4615" width="7.6640625" style="43" customWidth="1"/>
    <col min="4616" max="4616" width="7.33203125" style="43" customWidth="1"/>
    <col min="4617" max="4617" width="7.6640625" style="43" customWidth="1"/>
    <col min="4618" max="4619" width="8.5" style="43" customWidth="1"/>
    <col min="4620" max="4621" width="3.5" style="43" customWidth="1"/>
    <col min="4622" max="4623" width="2.83203125" style="43" customWidth="1"/>
    <col min="4624" max="4624" width="3.5" style="43" customWidth="1"/>
    <col min="4625" max="4625" width="3.33203125" style="43" customWidth="1"/>
    <col min="4626" max="4864" width="8.83203125" style="43" customWidth="1"/>
    <col min="4865" max="4865" width="57.6640625" style="43" customWidth="1"/>
    <col min="4866" max="4866" width="17.1640625" style="43" customWidth="1"/>
    <col min="4867" max="4867" width="7.5" style="43" customWidth="1"/>
    <col min="4868" max="4868" width="6.5" style="43" customWidth="1"/>
    <col min="4869" max="4870" width="5.6640625" style="43" customWidth="1"/>
    <col min="4871" max="4871" width="7.6640625" style="43" customWidth="1"/>
    <col min="4872" max="4872" width="7.33203125" style="43" customWidth="1"/>
    <col min="4873" max="4873" width="7.6640625" style="43" customWidth="1"/>
    <col min="4874" max="4875" width="8.5" style="43" customWidth="1"/>
    <col min="4876" max="4877" width="3.5" style="43" customWidth="1"/>
    <col min="4878" max="4879" width="2.83203125" style="43" customWidth="1"/>
    <col min="4880" max="4880" width="3.5" style="43" customWidth="1"/>
    <col min="4881" max="4881" width="3.33203125" style="43" customWidth="1"/>
    <col min="4882" max="5120" width="8.83203125" style="43" customWidth="1"/>
    <col min="5121" max="5121" width="57.6640625" style="43" customWidth="1"/>
    <col min="5122" max="5122" width="17.1640625" style="43" customWidth="1"/>
    <col min="5123" max="5123" width="7.5" style="43" customWidth="1"/>
    <col min="5124" max="5124" width="6.5" style="43" customWidth="1"/>
    <col min="5125" max="5126" width="5.6640625" style="43" customWidth="1"/>
    <col min="5127" max="5127" width="7.6640625" style="43" customWidth="1"/>
    <col min="5128" max="5128" width="7.33203125" style="43" customWidth="1"/>
    <col min="5129" max="5129" width="7.6640625" style="43" customWidth="1"/>
    <col min="5130" max="5131" width="8.5" style="43" customWidth="1"/>
    <col min="5132" max="5133" width="3.5" style="43" customWidth="1"/>
    <col min="5134" max="5135" width="2.83203125" style="43" customWidth="1"/>
    <col min="5136" max="5136" width="3.5" style="43" customWidth="1"/>
    <col min="5137" max="5137" width="3.33203125" style="43" customWidth="1"/>
    <col min="5138" max="5376" width="8.83203125" style="43" customWidth="1"/>
    <col min="5377" max="5377" width="57.6640625" style="43" customWidth="1"/>
    <col min="5378" max="5378" width="17.1640625" style="43" customWidth="1"/>
    <col min="5379" max="5379" width="7.5" style="43" customWidth="1"/>
    <col min="5380" max="5380" width="6.5" style="43" customWidth="1"/>
    <col min="5381" max="5382" width="5.6640625" style="43" customWidth="1"/>
    <col min="5383" max="5383" width="7.6640625" style="43" customWidth="1"/>
    <col min="5384" max="5384" width="7.33203125" style="43" customWidth="1"/>
    <col min="5385" max="5385" width="7.6640625" style="43" customWidth="1"/>
    <col min="5386" max="5387" width="8.5" style="43" customWidth="1"/>
    <col min="5388" max="5389" width="3.5" style="43" customWidth="1"/>
    <col min="5390" max="5391" width="2.83203125" style="43" customWidth="1"/>
    <col min="5392" max="5392" width="3.5" style="43" customWidth="1"/>
    <col min="5393" max="5393" width="3.33203125" style="43" customWidth="1"/>
    <col min="5394" max="5632" width="8.83203125" style="43" customWidth="1"/>
    <col min="5633" max="5633" width="57.6640625" style="43" customWidth="1"/>
    <col min="5634" max="5634" width="17.1640625" style="43" customWidth="1"/>
    <col min="5635" max="5635" width="7.5" style="43" customWidth="1"/>
    <col min="5636" max="5636" width="6.5" style="43" customWidth="1"/>
    <col min="5637" max="5638" width="5.6640625" style="43" customWidth="1"/>
    <col min="5639" max="5639" width="7.6640625" style="43" customWidth="1"/>
    <col min="5640" max="5640" width="7.33203125" style="43" customWidth="1"/>
    <col min="5641" max="5641" width="7.6640625" style="43" customWidth="1"/>
    <col min="5642" max="5643" width="8.5" style="43" customWidth="1"/>
    <col min="5644" max="5645" width="3.5" style="43" customWidth="1"/>
    <col min="5646" max="5647" width="2.83203125" style="43" customWidth="1"/>
    <col min="5648" max="5648" width="3.5" style="43" customWidth="1"/>
    <col min="5649" max="5649" width="3.33203125" style="43" customWidth="1"/>
    <col min="5650" max="5888" width="8.83203125" style="43" customWidth="1"/>
    <col min="5889" max="5889" width="57.6640625" style="43" customWidth="1"/>
    <col min="5890" max="5890" width="17.1640625" style="43" customWidth="1"/>
    <col min="5891" max="5891" width="7.5" style="43" customWidth="1"/>
    <col min="5892" max="5892" width="6.5" style="43" customWidth="1"/>
    <col min="5893" max="5894" width="5.6640625" style="43" customWidth="1"/>
    <col min="5895" max="5895" width="7.6640625" style="43" customWidth="1"/>
    <col min="5896" max="5896" width="7.33203125" style="43" customWidth="1"/>
    <col min="5897" max="5897" width="7.6640625" style="43" customWidth="1"/>
    <col min="5898" max="5899" width="8.5" style="43" customWidth="1"/>
    <col min="5900" max="5901" width="3.5" style="43" customWidth="1"/>
    <col min="5902" max="5903" width="2.83203125" style="43" customWidth="1"/>
    <col min="5904" max="5904" width="3.5" style="43" customWidth="1"/>
    <col min="5905" max="5905" width="3.33203125" style="43" customWidth="1"/>
    <col min="5906" max="6144" width="8.83203125" style="43" customWidth="1"/>
    <col min="6145" max="6145" width="57.6640625" style="43" customWidth="1"/>
    <col min="6146" max="6146" width="17.1640625" style="43" customWidth="1"/>
    <col min="6147" max="6147" width="7.5" style="43" customWidth="1"/>
    <col min="6148" max="6148" width="6.5" style="43" customWidth="1"/>
    <col min="6149" max="6150" width="5.6640625" style="43" customWidth="1"/>
    <col min="6151" max="6151" width="7.6640625" style="43" customWidth="1"/>
    <col min="6152" max="6152" width="7.33203125" style="43" customWidth="1"/>
    <col min="6153" max="6153" width="7.6640625" style="43" customWidth="1"/>
    <col min="6154" max="6155" width="8.5" style="43" customWidth="1"/>
    <col min="6156" max="6157" width="3.5" style="43" customWidth="1"/>
    <col min="6158" max="6159" width="2.83203125" style="43" customWidth="1"/>
    <col min="6160" max="6160" width="3.5" style="43" customWidth="1"/>
    <col min="6161" max="6161" width="3.33203125" style="43" customWidth="1"/>
    <col min="6162" max="6400" width="8.83203125" style="43" customWidth="1"/>
    <col min="6401" max="6401" width="57.6640625" style="43" customWidth="1"/>
    <col min="6402" max="6402" width="17.1640625" style="43" customWidth="1"/>
    <col min="6403" max="6403" width="7.5" style="43" customWidth="1"/>
    <col min="6404" max="6404" width="6.5" style="43" customWidth="1"/>
    <col min="6405" max="6406" width="5.6640625" style="43" customWidth="1"/>
    <col min="6407" max="6407" width="7.6640625" style="43" customWidth="1"/>
    <col min="6408" max="6408" width="7.33203125" style="43" customWidth="1"/>
    <col min="6409" max="6409" width="7.6640625" style="43" customWidth="1"/>
    <col min="6410" max="6411" width="8.5" style="43" customWidth="1"/>
    <col min="6412" max="6413" width="3.5" style="43" customWidth="1"/>
    <col min="6414" max="6415" width="2.83203125" style="43" customWidth="1"/>
    <col min="6416" max="6416" width="3.5" style="43" customWidth="1"/>
    <col min="6417" max="6417" width="3.33203125" style="43" customWidth="1"/>
    <col min="6418" max="6656" width="8.83203125" style="43" customWidth="1"/>
    <col min="6657" max="6657" width="57.6640625" style="43" customWidth="1"/>
    <col min="6658" max="6658" width="17.1640625" style="43" customWidth="1"/>
    <col min="6659" max="6659" width="7.5" style="43" customWidth="1"/>
    <col min="6660" max="6660" width="6.5" style="43" customWidth="1"/>
    <col min="6661" max="6662" width="5.6640625" style="43" customWidth="1"/>
    <col min="6663" max="6663" width="7.6640625" style="43" customWidth="1"/>
    <col min="6664" max="6664" width="7.33203125" style="43" customWidth="1"/>
    <col min="6665" max="6665" width="7.6640625" style="43" customWidth="1"/>
    <col min="6666" max="6667" width="8.5" style="43" customWidth="1"/>
    <col min="6668" max="6669" width="3.5" style="43" customWidth="1"/>
    <col min="6670" max="6671" width="2.83203125" style="43" customWidth="1"/>
    <col min="6672" max="6672" width="3.5" style="43" customWidth="1"/>
    <col min="6673" max="6673" width="3.33203125" style="43" customWidth="1"/>
    <col min="6674" max="6912" width="8.83203125" style="43" customWidth="1"/>
    <col min="6913" max="6913" width="57.6640625" style="43" customWidth="1"/>
    <col min="6914" max="6914" width="17.1640625" style="43" customWidth="1"/>
    <col min="6915" max="6915" width="7.5" style="43" customWidth="1"/>
    <col min="6916" max="6916" width="6.5" style="43" customWidth="1"/>
    <col min="6917" max="6918" width="5.6640625" style="43" customWidth="1"/>
    <col min="6919" max="6919" width="7.6640625" style="43" customWidth="1"/>
    <col min="6920" max="6920" width="7.33203125" style="43" customWidth="1"/>
    <col min="6921" max="6921" width="7.6640625" style="43" customWidth="1"/>
    <col min="6922" max="6923" width="8.5" style="43" customWidth="1"/>
    <col min="6924" max="6925" width="3.5" style="43" customWidth="1"/>
    <col min="6926" max="6927" width="2.83203125" style="43" customWidth="1"/>
    <col min="6928" max="6928" width="3.5" style="43" customWidth="1"/>
    <col min="6929" max="6929" width="3.33203125" style="43" customWidth="1"/>
    <col min="6930" max="7168" width="8.83203125" style="43" customWidth="1"/>
    <col min="7169" max="7169" width="57.6640625" style="43" customWidth="1"/>
    <col min="7170" max="7170" width="17.1640625" style="43" customWidth="1"/>
    <col min="7171" max="7171" width="7.5" style="43" customWidth="1"/>
    <col min="7172" max="7172" width="6.5" style="43" customWidth="1"/>
    <col min="7173" max="7174" width="5.6640625" style="43" customWidth="1"/>
    <col min="7175" max="7175" width="7.6640625" style="43" customWidth="1"/>
    <col min="7176" max="7176" width="7.33203125" style="43" customWidth="1"/>
    <col min="7177" max="7177" width="7.6640625" style="43" customWidth="1"/>
    <col min="7178" max="7179" width="8.5" style="43" customWidth="1"/>
    <col min="7180" max="7181" width="3.5" style="43" customWidth="1"/>
    <col min="7182" max="7183" width="2.83203125" style="43" customWidth="1"/>
    <col min="7184" max="7184" width="3.5" style="43" customWidth="1"/>
    <col min="7185" max="7185" width="3.33203125" style="43" customWidth="1"/>
    <col min="7186" max="7424" width="8.83203125" style="43" customWidth="1"/>
    <col min="7425" max="7425" width="57.6640625" style="43" customWidth="1"/>
    <col min="7426" max="7426" width="17.1640625" style="43" customWidth="1"/>
    <col min="7427" max="7427" width="7.5" style="43" customWidth="1"/>
    <col min="7428" max="7428" width="6.5" style="43" customWidth="1"/>
    <col min="7429" max="7430" width="5.6640625" style="43" customWidth="1"/>
    <col min="7431" max="7431" width="7.6640625" style="43" customWidth="1"/>
    <col min="7432" max="7432" width="7.33203125" style="43" customWidth="1"/>
    <col min="7433" max="7433" width="7.6640625" style="43" customWidth="1"/>
    <col min="7434" max="7435" width="8.5" style="43" customWidth="1"/>
    <col min="7436" max="7437" width="3.5" style="43" customWidth="1"/>
    <col min="7438" max="7439" width="2.83203125" style="43" customWidth="1"/>
    <col min="7440" max="7440" width="3.5" style="43" customWidth="1"/>
    <col min="7441" max="7441" width="3.33203125" style="43" customWidth="1"/>
    <col min="7442" max="7680" width="8.83203125" style="43" customWidth="1"/>
    <col min="7681" max="7681" width="57.6640625" style="43" customWidth="1"/>
    <col min="7682" max="7682" width="17.1640625" style="43" customWidth="1"/>
    <col min="7683" max="7683" width="7.5" style="43" customWidth="1"/>
    <col min="7684" max="7684" width="6.5" style="43" customWidth="1"/>
    <col min="7685" max="7686" width="5.6640625" style="43" customWidth="1"/>
    <col min="7687" max="7687" width="7.6640625" style="43" customWidth="1"/>
    <col min="7688" max="7688" width="7.33203125" style="43" customWidth="1"/>
    <col min="7689" max="7689" width="7.6640625" style="43" customWidth="1"/>
    <col min="7690" max="7691" width="8.5" style="43" customWidth="1"/>
    <col min="7692" max="7693" width="3.5" style="43" customWidth="1"/>
    <col min="7694" max="7695" width="2.83203125" style="43" customWidth="1"/>
    <col min="7696" max="7696" width="3.5" style="43" customWidth="1"/>
    <col min="7697" max="7697" width="3.33203125" style="43" customWidth="1"/>
    <col min="7698" max="7936" width="8.83203125" style="43" customWidth="1"/>
    <col min="7937" max="7937" width="57.6640625" style="43" customWidth="1"/>
    <col min="7938" max="7938" width="17.1640625" style="43" customWidth="1"/>
    <col min="7939" max="7939" width="7.5" style="43" customWidth="1"/>
    <col min="7940" max="7940" width="6.5" style="43" customWidth="1"/>
    <col min="7941" max="7942" width="5.6640625" style="43" customWidth="1"/>
    <col min="7943" max="7943" width="7.6640625" style="43" customWidth="1"/>
    <col min="7944" max="7944" width="7.33203125" style="43" customWidth="1"/>
    <col min="7945" max="7945" width="7.6640625" style="43" customWidth="1"/>
    <col min="7946" max="7947" width="8.5" style="43" customWidth="1"/>
    <col min="7948" max="7949" width="3.5" style="43" customWidth="1"/>
    <col min="7950" max="7951" width="2.83203125" style="43" customWidth="1"/>
    <col min="7952" max="7952" width="3.5" style="43" customWidth="1"/>
    <col min="7953" max="7953" width="3.33203125" style="43" customWidth="1"/>
    <col min="7954" max="8192" width="8.83203125" style="43" customWidth="1"/>
    <col min="8193" max="8193" width="57.6640625" style="43" customWidth="1"/>
    <col min="8194" max="8194" width="17.1640625" style="43" customWidth="1"/>
    <col min="8195" max="8195" width="7.5" style="43" customWidth="1"/>
    <col min="8196" max="8196" width="6.5" style="43" customWidth="1"/>
    <col min="8197" max="8198" width="5.6640625" style="43" customWidth="1"/>
    <col min="8199" max="8199" width="7.6640625" style="43" customWidth="1"/>
    <col min="8200" max="8200" width="7.33203125" style="43" customWidth="1"/>
    <col min="8201" max="8201" width="7.6640625" style="43" customWidth="1"/>
    <col min="8202" max="8203" width="8.5" style="43" customWidth="1"/>
    <col min="8204" max="8205" width="3.5" style="43" customWidth="1"/>
    <col min="8206" max="8207" width="2.83203125" style="43" customWidth="1"/>
    <col min="8208" max="8208" width="3.5" style="43" customWidth="1"/>
    <col min="8209" max="8209" width="3.33203125" style="43" customWidth="1"/>
    <col min="8210" max="8448" width="8.83203125" style="43" customWidth="1"/>
    <col min="8449" max="8449" width="57.6640625" style="43" customWidth="1"/>
    <col min="8450" max="8450" width="17.1640625" style="43" customWidth="1"/>
    <col min="8451" max="8451" width="7.5" style="43" customWidth="1"/>
    <col min="8452" max="8452" width="6.5" style="43" customWidth="1"/>
    <col min="8453" max="8454" width="5.6640625" style="43" customWidth="1"/>
    <col min="8455" max="8455" width="7.6640625" style="43" customWidth="1"/>
    <col min="8456" max="8456" width="7.33203125" style="43" customWidth="1"/>
    <col min="8457" max="8457" width="7.6640625" style="43" customWidth="1"/>
    <col min="8458" max="8459" width="8.5" style="43" customWidth="1"/>
    <col min="8460" max="8461" width="3.5" style="43" customWidth="1"/>
    <col min="8462" max="8463" width="2.83203125" style="43" customWidth="1"/>
    <col min="8464" max="8464" width="3.5" style="43" customWidth="1"/>
    <col min="8465" max="8465" width="3.33203125" style="43" customWidth="1"/>
    <col min="8466" max="8704" width="8.83203125" style="43" customWidth="1"/>
    <col min="8705" max="8705" width="57.6640625" style="43" customWidth="1"/>
    <col min="8706" max="8706" width="17.1640625" style="43" customWidth="1"/>
    <col min="8707" max="8707" width="7.5" style="43" customWidth="1"/>
    <col min="8708" max="8708" width="6.5" style="43" customWidth="1"/>
    <col min="8709" max="8710" width="5.6640625" style="43" customWidth="1"/>
    <col min="8711" max="8711" width="7.6640625" style="43" customWidth="1"/>
    <col min="8712" max="8712" width="7.33203125" style="43" customWidth="1"/>
    <col min="8713" max="8713" width="7.6640625" style="43" customWidth="1"/>
    <col min="8714" max="8715" width="8.5" style="43" customWidth="1"/>
    <col min="8716" max="8717" width="3.5" style="43" customWidth="1"/>
    <col min="8718" max="8719" width="2.83203125" style="43" customWidth="1"/>
    <col min="8720" max="8720" width="3.5" style="43" customWidth="1"/>
    <col min="8721" max="8721" width="3.33203125" style="43" customWidth="1"/>
    <col min="8722" max="8960" width="8.83203125" style="43" customWidth="1"/>
    <col min="8961" max="8961" width="57.6640625" style="43" customWidth="1"/>
    <col min="8962" max="8962" width="17.1640625" style="43" customWidth="1"/>
    <col min="8963" max="8963" width="7.5" style="43" customWidth="1"/>
    <col min="8964" max="8964" width="6.5" style="43" customWidth="1"/>
    <col min="8965" max="8966" width="5.6640625" style="43" customWidth="1"/>
    <col min="8967" max="8967" width="7.6640625" style="43" customWidth="1"/>
    <col min="8968" max="8968" width="7.33203125" style="43" customWidth="1"/>
    <col min="8969" max="8969" width="7.6640625" style="43" customWidth="1"/>
    <col min="8970" max="8971" width="8.5" style="43" customWidth="1"/>
    <col min="8972" max="8973" width="3.5" style="43" customWidth="1"/>
    <col min="8974" max="8975" width="2.83203125" style="43" customWidth="1"/>
    <col min="8976" max="8976" width="3.5" style="43" customWidth="1"/>
    <col min="8977" max="8977" width="3.33203125" style="43" customWidth="1"/>
    <col min="8978" max="9216" width="8.83203125" style="43" customWidth="1"/>
    <col min="9217" max="9217" width="57.6640625" style="43" customWidth="1"/>
    <col min="9218" max="9218" width="17.1640625" style="43" customWidth="1"/>
    <col min="9219" max="9219" width="7.5" style="43" customWidth="1"/>
    <col min="9220" max="9220" width="6.5" style="43" customWidth="1"/>
    <col min="9221" max="9222" width="5.6640625" style="43" customWidth="1"/>
    <col min="9223" max="9223" width="7.6640625" style="43" customWidth="1"/>
    <col min="9224" max="9224" width="7.33203125" style="43" customWidth="1"/>
    <col min="9225" max="9225" width="7.6640625" style="43" customWidth="1"/>
    <col min="9226" max="9227" width="8.5" style="43" customWidth="1"/>
    <col min="9228" max="9229" width="3.5" style="43" customWidth="1"/>
    <col min="9230" max="9231" width="2.83203125" style="43" customWidth="1"/>
    <col min="9232" max="9232" width="3.5" style="43" customWidth="1"/>
    <col min="9233" max="9233" width="3.33203125" style="43" customWidth="1"/>
    <col min="9234" max="9472" width="8.83203125" style="43" customWidth="1"/>
    <col min="9473" max="9473" width="57.6640625" style="43" customWidth="1"/>
    <col min="9474" max="9474" width="17.1640625" style="43" customWidth="1"/>
    <col min="9475" max="9475" width="7.5" style="43" customWidth="1"/>
    <col min="9476" max="9476" width="6.5" style="43" customWidth="1"/>
    <col min="9477" max="9478" width="5.6640625" style="43" customWidth="1"/>
    <col min="9479" max="9479" width="7.6640625" style="43" customWidth="1"/>
    <col min="9480" max="9480" width="7.33203125" style="43" customWidth="1"/>
    <col min="9481" max="9481" width="7.6640625" style="43" customWidth="1"/>
    <col min="9482" max="9483" width="8.5" style="43" customWidth="1"/>
    <col min="9484" max="9485" width="3.5" style="43" customWidth="1"/>
    <col min="9486" max="9487" width="2.83203125" style="43" customWidth="1"/>
    <col min="9488" max="9488" width="3.5" style="43" customWidth="1"/>
    <col min="9489" max="9489" width="3.33203125" style="43" customWidth="1"/>
    <col min="9490" max="9728" width="8.83203125" style="43" customWidth="1"/>
    <col min="9729" max="9729" width="57.6640625" style="43" customWidth="1"/>
    <col min="9730" max="9730" width="17.1640625" style="43" customWidth="1"/>
    <col min="9731" max="9731" width="7.5" style="43" customWidth="1"/>
    <col min="9732" max="9732" width="6.5" style="43" customWidth="1"/>
    <col min="9733" max="9734" width="5.6640625" style="43" customWidth="1"/>
    <col min="9735" max="9735" width="7.6640625" style="43" customWidth="1"/>
    <col min="9736" max="9736" width="7.33203125" style="43" customWidth="1"/>
    <col min="9737" max="9737" width="7.6640625" style="43" customWidth="1"/>
    <col min="9738" max="9739" width="8.5" style="43" customWidth="1"/>
    <col min="9740" max="9741" width="3.5" style="43" customWidth="1"/>
    <col min="9742" max="9743" width="2.83203125" style="43" customWidth="1"/>
    <col min="9744" max="9744" width="3.5" style="43" customWidth="1"/>
    <col min="9745" max="9745" width="3.33203125" style="43" customWidth="1"/>
    <col min="9746" max="9984" width="8.83203125" style="43" customWidth="1"/>
    <col min="9985" max="9985" width="57.6640625" style="43" customWidth="1"/>
    <col min="9986" max="9986" width="17.1640625" style="43" customWidth="1"/>
    <col min="9987" max="9987" width="7.5" style="43" customWidth="1"/>
    <col min="9988" max="9988" width="6.5" style="43" customWidth="1"/>
    <col min="9989" max="9990" width="5.6640625" style="43" customWidth="1"/>
    <col min="9991" max="9991" width="7.6640625" style="43" customWidth="1"/>
    <col min="9992" max="9992" width="7.33203125" style="43" customWidth="1"/>
    <col min="9993" max="9993" width="7.6640625" style="43" customWidth="1"/>
    <col min="9994" max="9995" width="8.5" style="43" customWidth="1"/>
    <col min="9996" max="9997" width="3.5" style="43" customWidth="1"/>
    <col min="9998" max="9999" width="2.83203125" style="43" customWidth="1"/>
    <col min="10000" max="10000" width="3.5" style="43" customWidth="1"/>
    <col min="10001" max="10001" width="3.33203125" style="43" customWidth="1"/>
    <col min="10002" max="10240" width="8.83203125" style="43" customWidth="1"/>
    <col min="10241" max="10241" width="57.6640625" style="43" customWidth="1"/>
    <col min="10242" max="10242" width="17.1640625" style="43" customWidth="1"/>
    <col min="10243" max="10243" width="7.5" style="43" customWidth="1"/>
    <col min="10244" max="10244" width="6.5" style="43" customWidth="1"/>
    <col min="10245" max="10246" width="5.6640625" style="43" customWidth="1"/>
    <col min="10247" max="10247" width="7.6640625" style="43" customWidth="1"/>
    <col min="10248" max="10248" width="7.33203125" style="43" customWidth="1"/>
    <col min="10249" max="10249" width="7.6640625" style="43" customWidth="1"/>
    <col min="10250" max="10251" width="8.5" style="43" customWidth="1"/>
    <col min="10252" max="10253" width="3.5" style="43" customWidth="1"/>
    <col min="10254" max="10255" width="2.83203125" style="43" customWidth="1"/>
    <col min="10256" max="10256" width="3.5" style="43" customWidth="1"/>
    <col min="10257" max="10257" width="3.33203125" style="43" customWidth="1"/>
    <col min="10258" max="10496" width="8.83203125" style="43" customWidth="1"/>
    <col min="10497" max="10497" width="57.6640625" style="43" customWidth="1"/>
    <col min="10498" max="10498" width="17.1640625" style="43" customWidth="1"/>
    <col min="10499" max="10499" width="7.5" style="43" customWidth="1"/>
    <col min="10500" max="10500" width="6.5" style="43" customWidth="1"/>
    <col min="10501" max="10502" width="5.6640625" style="43" customWidth="1"/>
    <col min="10503" max="10503" width="7.6640625" style="43" customWidth="1"/>
    <col min="10504" max="10504" width="7.33203125" style="43" customWidth="1"/>
    <col min="10505" max="10505" width="7.6640625" style="43" customWidth="1"/>
    <col min="10506" max="10507" width="8.5" style="43" customWidth="1"/>
    <col min="10508" max="10509" width="3.5" style="43" customWidth="1"/>
    <col min="10510" max="10511" width="2.83203125" style="43" customWidth="1"/>
    <col min="10512" max="10512" width="3.5" style="43" customWidth="1"/>
    <col min="10513" max="10513" width="3.33203125" style="43" customWidth="1"/>
    <col min="10514" max="10752" width="8.83203125" style="43" customWidth="1"/>
    <col min="10753" max="10753" width="57.6640625" style="43" customWidth="1"/>
    <col min="10754" max="10754" width="17.1640625" style="43" customWidth="1"/>
    <col min="10755" max="10755" width="7.5" style="43" customWidth="1"/>
    <col min="10756" max="10756" width="6.5" style="43" customWidth="1"/>
    <col min="10757" max="10758" width="5.6640625" style="43" customWidth="1"/>
    <col min="10759" max="10759" width="7.6640625" style="43" customWidth="1"/>
    <col min="10760" max="10760" width="7.33203125" style="43" customWidth="1"/>
    <col min="10761" max="10761" width="7.6640625" style="43" customWidth="1"/>
    <col min="10762" max="10763" width="8.5" style="43" customWidth="1"/>
    <col min="10764" max="10765" width="3.5" style="43" customWidth="1"/>
    <col min="10766" max="10767" width="2.83203125" style="43" customWidth="1"/>
    <col min="10768" max="10768" width="3.5" style="43" customWidth="1"/>
    <col min="10769" max="10769" width="3.33203125" style="43" customWidth="1"/>
    <col min="10770" max="11008" width="8.83203125" style="43" customWidth="1"/>
    <col min="11009" max="11009" width="57.6640625" style="43" customWidth="1"/>
    <col min="11010" max="11010" width="17.1640625" style="43" customWidth="1"/>
    <col min="11011" max="11011" width="7.5" style="43" customWidth="1"/>
    <col min="11012" max="11012" width="6.5" style="43" customWidth="1"/>
    <col min="11013" max="11014" width="5.6640625" style="43" customWidth="1"/>
    <col min="11015" max="11015" width="7.6640625" style="43" customWidth="1"/>
    <col min="11016" max="11016" width="7.33203125" style="43" customWidth="1"/>
    <col min="11017" max="11017" width="7.6640625" style="43" customWidth="1"/>
    <col min="11018" max="11019" width="8.5" style="43" customWidth="1"/>
    <col min="11020" max="11021" width="3.5" style="43" customWidth="1"/>
    <col min="11022" max="11023" width="2.83203125" style="43" customWidth="1"/>
    <col min="11024" max="11024" width="3.5" style="43" customWidth="1"/>
    <col min="11025" max="11025" width="3.33203125" style="43" customWidth="1"/>
    <col min="11026" max="11264" width="8.83203125" style="43" customWidth="1"/>
    <col min="11265" max="11265" width="57.6640625" style="43" customWidth="1"/>
    <col min="11266" max="11266" width="17.1640625" style="43" customWidth="1"/>
    <col min="11267" max="11267" width="7.5" style="43" customWidth="1"/>
    <col min="11268" max="11268" width="6.5" style="43" customWidth="1"/>
    <col min="11269" max="11270" width="5.6640625" style="43" customWidth="1"/>
    <col min="11271" max="11271" width="7.6640625" style="43" customWidth="1"/>
    <col min="11272" max="11272" width="7.33203125" style="43" customWidth="1"/>
    <col min="11273" max="11273" width="7.6640625" style="43" customWidth="1"/>
    <col min="11274" max="11275" width="8.5" style="43" customWidth="1"/>
    <col min="11276" max="11277" width="3.5" style="43" customWidth="1"/>
    <col min="11278" max="11279" width="2.83203125" style="43" customWidth="1"/>
    <col min="11280" max="11280" width="3.5" style="43" customWidth="1"/>
    <col min="11281" max="11281" width="3.33203125" style="43" customWidth="1"/>
    <col min="11282" max="11520" width="8.83203125" style="43" customWidth="1"/>
    <col min="11521" max="11521" width="57.6640625" style="43" customWidth="1"/>
    <col min="11522" max="11522" width="17.1640625" style="43" customWidth="1"/>
    <col min="11523" max="11523" width="7.5" style="43" customWidth="1"/>
    <col min="11524" max="11524" width="6.5" style="43" customWidth="1"/>
    <col min="11525" max="11526" width="5.6640625" style="43" customWidth="1"/>
    <col min="11527" max="11527" width="7.6640625" style="43" customWidth="1"/>
    <col min="11528" max="11528" width="7.33203125" style="43" customWidth="1"/>
    <col min="11529" max="11529" width="7.6640625" style="43" customWidth="1"/>
    <col min="11530" max="11531" width="8.5" style="43" customWidth="1"/>
    <col min="11532" max="11533" width="3.5" style="43" customWidth="1"/>
    <col min="11534" max="11535" width="2.83203125" style="43" customWidth="1"/>
    <col min="11536" max="11536" width="3.5" style="43" customWidth="1"/>
    <col min="11537" max="11537" width="3.33203125" style="43" customWidth="1"/>
    <col min="11538" max="11776" width="8.83203125" style="43" customWidth="1"/>
    <col min="11777" max="11777" width="57.6640625" style="43" customWidth="1"/>
    <col min="11778" max="11778" width="17.1640625" style="43" customWidth="1"/>
    <col min="11779" max="11779" width="7.5" style="43" customWidth="1"/>
    <col min="11780" max="11780" width="6.5" style="43" customWidth="1"/>
    <col min="11781" max="11782" width="5.6640625" style="43" customWidth="1"/>
    <col min="11783" max="11783" width="7.6640625" style="43" customWidth="1"/>
    <col min="11784" max="11784" width="7.33203125" style="43" customWidth="1"/>
    <col min="11785" max="11785" width="7.6640625" style="43" customWidth="1"/>
    <col min="11786" max="11787" width="8.5" style="43" customWidth="1"/>
    <col min="11788" max="11789" width="3.5" style="43" customWidth="1"/>
    <col min="11790" max="11791" width="2.83203125" style="43" customWidth="1"/>
    <col min="11792" max="11792" width="3.5" style="43" customWidth="1"/>
    <col min="11793" max="11793" width="3.33203125" style="43" customWidth="1"/>
    <col min="11794" max="12032" width="8.83203125" style="43" customWidth="1"/>
    <col min="12033" max="12033" width="57.6640625" style="43" customWidth="1"/>
    <col min="12034" max="12034" width="17.1640625" style="43" customWidth="1"/>
    <col min="12035" max="12035" width="7.5" style="43" customWidth="1"/>
    <col min="12036" max="12036" width="6.5" style="43" customWidth="1"/>
    <col min="12037" max="12038" width="5.6640625" style="43" customWidth="1"/>
    <col min="12039" max="12039" width="7.6640625" style="43" customWidth="1"/>
    <col min="12040" max="12040" width="7.33203125" style="43" customWidth="1"/>
    <col min="12041" max="12041" width="7.6640625" style="43" customWidth="1"/>
    <col min="12042" max="12043" width="8.5" style="43" customWidth="1"/>
    <col min="12044" max="12045" width="3.5" style="43" customWidth="1"/>
    <col min="12046" max="12047" width="2.83203125" style="43" customWidth="1"/>
    <col min="12048" max="12048" width="3.5" style="43" customWidth="1"/>
    <col min="12049" max="12049" width="3.33203125" style="43" customWidth="1"/>
    <col min="12050" max="12288" width="8.83203125" style="43" customWidth="1"/>
    <col min="12289" max="12289" width="57.6640625" style="43" customWidth="1"/>
    <col min="12290" max="12290" width="17.1640625" style="43" customWidth="1"/>
    <col min="12291" max="12291" width="7.5" style="43" customWidth="1"/>
    <col min="12292" max="12292" width="6.5" style="43" customWidth="1"/>
    <col min="12293" max="12294" width="5.6640625" style="43" customWidth="1"/>
    <col min="12295" max="12295" width="7.6640625" style="43" customWidth="1"/>
    <col min="12296" max="12296" width="7.33203125" style="43" customWidth="1"/>
    <col min="12297" max="12297" width="7.6640625" style="43" customWidth="1"/>
    <col min="12298" max="12299" width="8.5" style="43" customWidth="1"/>
    <col min="12300" max="12301" width="3.5" style="43" customWidth="1"/>
    <col min="12302" max="12303" width="2.83203125" style="43" customWidth="1"/>
    <col min="12304" max="12304" width="3.5" style="43" customWidth="1"/>
    <col min="12305" max="12305" width="3.33203125" style="43" customWidth="1"/>
    <col min="12306" max="12544" width="8.83203125" style="43" customWidth="1"/>
    <col min="12545" max="12545" width="57.6640625" style="43" customWidth="1"/>
    <col min="12546" max="12546" width="17.1640625" style="43" customWidth="1"/>
    <col min="12547" max="12547" width="7.5" style="43" customWidth="1"/>
    <col min="12548" max="12548" width="6.5" style="43" customWidth="1"/>
    <col min="12549" max="12550" width="5.6640625" style="43" customWidth="1"/>
    <col min="12551" max="12551" width="7.6640625" style="43" customWidth="1"/>
    <col min="12552" max="12552" width="7.33203125" style="43" customWidth="1"/>
    <col min="12553" max="12553" width="7.6640625" style="43" customWidth="1"/>
    <col min="12554" max="12555" width="8.5" style="43" customWidth="1"/>
    <col min="12556" max="12557" width="3.5" style="43" customWidth="1"/>
    <col min="12558" max="12559" width="2.83203125" style="43" customWidth="1"/>
    <col min="12560" max="12560" width="3.5" style="43" customWidth="1"/>
    <col min="12561" max="12561" width="3.33203125" style="43" customWidth="1"/>
    <col min="12562" max="12800" width="8.83203125" style="43" customWidth="1"/>
    <col min="12801" max="12801" width="57.6640625" style="43" customWidth="1"/>
    <col min="12802" max="12802" width="17.1640625" style="43" customWidth="1"/>
    <col min="12803" max="12803" width="7.5" style="43" customWidth="1"/>
    <col min="12804" max="12804" width="6.5" style="43" customWidth="1"/>
    <col min="12805" max="12806" width="5.6640625" style="43" customWidth="1"/>
    <col min="12807" max="12807" width="7.6640625" style="43" customWidth="1"/>
    <col min="12808" max="12808" width="7.33203125" style="43" customWidth="1"/>
    <col min="12809" max="12809" width="7.6640625" style="43" customWidth="1"/>
    <col min="12810" max="12811" width="8.5" style="43" customWidth="1"/>
    <col min="12812" max="12813" width="3.5" style="43" customWidth="1"/>
    <col min="12814" max="12815" width="2.83203125" style="43" customWidth="1"/>
    <col min="12816" max="12816" width="3.5" style="43" customWidth="1"/>
    <col min="12817" max="12817" width="3.33203125" style="43" customWidth="1"/>
    <col min="12818" max="13056" width="8.83203125" style="43" customWidth="1"/>
    <col min="13057" max="13057" width="57.6640625" style="43" customWidth="1"/>
    <col min="13058" max="13058" width="17.1640625" style="43" customWidth="1"/>
    <col min="13059" max="13059" width="7.5" style="43" customWidth="1"/>
    <col min="13060" max="13060" width="6.5" style="43" customWidth="1"/>
    <col min="13061" max="13062" width="5.6640625" style="43" customWidth="1"/>
    <col min="13063" max="13063" width="7.6640625" style="43" customWidth="1"/>
    <col min="13064" max="13064" width="7.33203125" style="43" customWidth="1"/>
    <col min="13065" max="13065" width="7.6640625" style="43" customWidth="1"/>
    <col min="13066" max="13067" width="8.5" style="43" customWidth="1"/>
    <col min="13068" max="13069" width="3.5" style="43" customWidth="1"/>
    <col min="13070" max="13071" width="2.83203125" style="43" customWidth="1"/>
    <col min="13072" max="13072" width="3.5" style="43" customWidth="1"/>
    <col min="13073" max="13073" width="3.33203125" style="43" customWidth="1"/>
    <col min="13074" max="13312" width="8.83203125" style="43" customWidth="1"/>
    <col min="13313" max="13313" width="57.6640625" style="43" customWidth="1"/>
    <col min="13314" max="13314" width="17.1640625" style="43" customWidth="1"/>
    <col min="13315" max="13315" width="7.5" style="43" customWidth="1"/>
    <col min="13316" max="13316" width="6.5" style="43" customWidth="1"/>
    <col min="13317" max="13318" width="5.6640625" style="43" customWidth="1"/>
    <col min="13319" max="13319" width="7.6640625" style="43" customWidth="1"/>
    <col min="13320" max="13320" width="7.33203125" style="43" customWidth="1"/>
    <col min="13321" max="13321" width="7.6640625" style="43" customWidth="1"/>
    <col min="13322" max="13323" width="8.5" style="43" customWidth="1"/>
    <col min="13324" max="13325" width="3.5" style="43" customWidth="1"/>
    <col min="13326" max="13327" width="2.83203125" style="43" customWidth="1"/>
    <col min="13328" max="13328" width="3.5" style="43" customWidth="1"/>
    <col min="13329" max="13329" width="3.33203125" style="43" customWidth="1"/>
    <col min="13330" max="13568" width="8.83203125" style="43" customWidth="1"/>
    <col min="13569" max="13569" width="57.6640625" style="43" customWidth="1"/>
    <col min="13570" max="13570" width="17.1640625" style="43" customWidth="1"/>
    <col min="13571" max="13571" width="7.5" style="43" customWidth="1"/>
    <col min="13572" max="13572" width="6.5" style="43" customWidth="1"/>
    <col min="13573" max="13574" width="5.6640625" style="43" customWidth="1"/>
    <col min="13575" max="13575" width="7.6640625" style="43" customWidth="1"/>
    <col min="13576" max="13576" width="7.33203125" style="43" customWidth="1"/>
    <col min="13577" max="13577" width="7.6640625" style="43" customWidth="1"/>
    <col min="13578" max="13579" width="8.5" style="43" customWidth="1"/>
    <col min="13580" max="13581" width="3.5" style="43" customWidth="1"/>
    <col min="13582" max="13583" width="2.83203125" style="43" customWidth="1"/>
    <col min="13584" max="13584" width="3.5" style="43" customWidth="1"/>
    <col min="13585" max="13585" width="3.33203125" style="43" customWidth="1"/>
    <col min="13586" max="13824" width="8.83203125" style="43" customWidth="1"/>
    <col min="13825" max="13825" width="57.6640625" style="43" customWidth="1"/>
    <col min="13826" max="13826" width="17.1640625" style="43" customWidth="1"/>
    <col min="13827" max="13827" width="7.5" style="43" customWidth="1"/>
    <col min="13828" max="13828" width="6.5" style="43" customWidth="1"/>
    <col min="13829" max="13830" width="5.6640625" style="43" customWidth="1"/>
    <col min="13831" max="13831" width="7.6640625" style="43" customWidth="1"/>
    <col min="13832" max="13832" width="7.33203125" style="43" customWidth="1"/>
    <col min="13833" max="13833" width="7.6640625" style="43" customWidth="1"/>
    <col min="13834" max="13835" width="8.5" style="43" customWidth="1"/>
    <col min="13836" max="13837" width="3.5" style="43" customWidth="1"/>
    <col min="13838" max="13839" width="2.83203125" style="43" customWidth="1"/>
    <col min="13840" max="13840" width="3.5" style="43" customWidth="1"/>
    <col min="13841" max="13841" width="3.33203125" style="43" customWidth="1"/>
    <col min="13842" max="14080" width="8.83203125" style="43" customWidth="1"/>
    <col min="14081" max="14081" width="57.6640625" style="43" customWidth="1"/>
    <col min="14082" max="14082" width="17.1640625" style="43" customWidth="1"/>
    <col min="14083" max="14083" width="7.5" style="43" customWidth="1"/>
    <col min="14084" max="14084" width="6.5" style="43" customWidth="1"/>
    <col min="14085" max="14086" width="5.6640625" style="43" customWidth="1"/>
    <col min="14087" max="14087" width="7.6640625" style="43" customWidth="1"/>
    <col min="14088" max="14088" width="7.33203125" style="43" customWidth="1"/>
    <col min="14089" max="14089" width="7.6640625" style="43" customWidth="1"/>
    <col min="14090" max="14091" width="8.5" style="43" customWidth="1"/>
    <col min="14092" max="14093" width="3.5" style="43" customWidth="1"/>
    <col min="14094" max="14095" width="2.83203125" style="43" customWidth="1"/>
    <col min="14096" max="14096" width="3.5" style="43" customWidth="1"/>
    <col min="14097" max="14097" width="3.33203125" style="43" customWidth="1"/>
    <col min="14098" max="14336" width="8.83203125" style="43" customWidth="1"/>
    <col min="14337" max="14337" width="57.6640625" style="43" customWidth="1"/>
    <col min="14338" max="14338" width="17.1640625" style="43" customWidth="1"/>
    <col min="14339" max="14339" width="7.5" style="43" customWidth="1"/>
    <col min="14340" max="14340" width="6.5" style="43" customWidth="1"/>
    <col min="14341" max="14342" width="5.6640625" style="43" customWidth="1"/>
    <col min="14343" max="14343" width="7.6640625" style="43" customWidth="1"/>
    <col min="14344" max="14344" width="7.33203125" style="43" customWidth="1"/>
    <col min="14345" max="14345" width="7.6640625" style="43" customWidth="1"/>
    <col min="14346" max="14347" width="8.5" style="43" customWidth="1"/>
    <col min="14348" max="14349" width="3.5" style="43" customWidth="1"/>
    <col min="14350" max="14351" width="2.83203125" style="43" customWidth="1"/>
    <col min="14352" max="14352" width="3.5" style="43" customWidth="1"/>
    <col min="14353" max="14353" width="3.33203125" style="43" customWidth="1"/>
    <col min="14354" max="14592" width="8.83203125" style="43" customWidth="1"/>
    <col min="14593" max="14593" width="57.6640625" style="43" customWidth="1"/>
    <col min="14594" max="14594" width="17.1640625" style="43" customWidth="1"/>
    <col min="14595" max="14595" width="7.5" style="43" customWidth="1"/>
    <col min="14596" max="14596" width="6.5" style="43" customWidth="1"/>
    <col min="14597" max="14598" width="5.6640625" style="43" customWidth="1"/>
    <col min="14599" max="14599" width="7.6640625" style="43" customWidth="1"/>
    <col min="14600" max="14600" width="7.33203125" style="43" customWidth="1"/>
    <col min="14601" max="14601" width="7.6640625" style="43" customWidth="1"/>
    <col min="14602" max="14603" width="8.5" style="43" customWidth="1"/>
    <col min="14604" max="14605" width="3.5" style="43" customWidth="1"/>
    <col min="14606" max="14607" width="2.83203125" style="43" customWidth="1"/>
    <col min="14608" max="14608" width="3.5" style="43" customWidth="1"/>
    <col min="14609" max="14609" width="3.33203125" style="43" customWidth="1"/>
    <col min="14610" max="14848" width="8.83203125" style="43" customWidth="1"/>
    <col min="14849" max="14849" width="57.6640625" style="43" customWidth="1"/>
    <col min="14850" max="14850" width="17.1640625" style="43" customWidth="1"/>
    <col min="14851" max="14851" width="7.5" style="43" customWidth="1"/>
    <col min="14852" max="14852" width="6.5" style="43" customWidth="1"/>
    <col min="14853" max="14854" width="5.6640625" style="43" customWidth="1"/>
    <col min="14855" max="14855" width="7.6640625" style="43" customWidth="1"/>
    <col min="14856" max="14856" width="7.33203125" style="43" customWidth="1"/>
    <col min="14857" max="14857" width="7.6640625" style="43" customWidth="1"/>
    <col min="14858" max="14859" width="8.5" style="43" customWidth="1"/>
    <col min="14860" max="14861" width="3.5" style="43" customWidth="1"/>
    <col min="14862" max="14863" width="2.83203125" style="43" customWidth="1"/>
    <col min="14864" max="14864" width="3.5" style="43" customWidth="1"/>
    <col min="14865" max="14865" width="3.33203125" style="43" customWidth="1"/>
    <col min="14866" max="15104" width="8.83203125" style="43" customWidth="1"/>
    <col min="15105" max="15105" width="57.6640625" style="43" customWidth="1"/>
    <col min="15106" max="15106" width="17.1640625" style="43" customWidth="1"/>
    <col min="15107" max="15107" width="7.5" style="43" customWidth="1"/>
    <col min="15108" max="15108" width="6.5" style="43" customWidth="1"/>
    <col min="15109" max="15110" width="5.6640625" style="43" customWidth="1"/>
    <col min="15111" max="15111" width="7.6640625" style="43" customWidth="1"/>
    <col min="15112" max="15112" width="7.33203125" style="43" customWidth="1"/>
    <col min="15113" max="15113" width="7.6640625" style="43" customWidth="1"/>
    <col min="15114" max="15115" width="8.5" style="43" customWidth="1"/>
    <col min="15116" max="15117" width="3.5" style="43" customWidth="1"/>
    <col min="15118" max="15119" width="2.83203125" style="43" customWidth="1"/>
    <col min="15120" max="15120" width="3.5" style="43" customWidth="1"/>
    <col min="15121" max="15121" width="3.33203125" style="43" customWidth="1"/>
    <col min="15122" max="15360" width="8.83203125" style="43" customWidth="1"/>
    <col min="15361" max="15361" width="57.6640625" style="43" customWidth="1"/>
    <col min="15362" max="15362" width="17.1640625" style="43" customWidth="1"/>
    <col min="15363" max="15363" width="7.5" style="43" customWidth="1"/>
    <col min="15364" max="15364" width="6.5" style="43" customWidth="1"/>
    <col min="15365" max="15366" width="5.6640625" style="43" customWidth="1"/>
    <col min="15367" max="15367" width="7.6640625" style="43" customWidth="1"/>
    <col min="15368" max="15368" width="7.33203125" style="43" customWidth="1"/>
    <col min="15369" max="15369" width="7.6640625" style="43" customWidth="1"/>
    <col min="15370" max="15371" width="8.5" style="43" customWidth="1"/>
    <col min="15372" max="15373" width="3.5" style="43" customWidth="1"/>
    <col min="15374" max="15375" width="2.83203125" style="43" customWidth="1"/>
    <col min="15376" max="15376" width="3.5" style="43" customWidth="1"/>
    <col min="15377" max="15377" width="3.33203125" style="43" customWidth="1"/>
    <col min="15378" max="15616" width="8.83203125" style="43" customWidth="1"/>
    <col min="15617" max="15617" width="57.6640625" style="43" customWidth="1"/>
    <col min="15618" max="15618" width="17.1640625" style="43" customWidth="1"/>
    <col min="15619" max="15619" width="7.5" style="43" customWidth="1"/>
    <col min="15620" max="15620" width="6.5" style="43" customWidth="1"/>
    <col min="15621" max="15622" width="5.6640625" style="43" customWidth="1"/>
    <col min="15623" max="15623" width="7.6640625" style="43" customWidth="1"/>
    <col min="15624" max="15624" width="7.33203125" style="43" customWidth="1"/>
    <col min="15625" max="15625" width="7.6640625" style="43" customWidth="1"/>
    <col min="15626" max="15627" width="8.5" style="43" customWidth="1"/>
    <col min="15628" max="15629" width="3.5" style="43" customWidth="1"/>
    <col min="15630" max="15631" width="2.83203125" style="43" customWidth="1"/>
    <col min="15632" max="15632" width="3.5" style="43" customWidth="1"/>
    <col min="15633" max="15633" width="3.33203125" style="43" customWidth="1"/>
    <col min="15634" max="15872" width="8.83203125" style="43" customWidth="1"/>
    <col min="15873" max="15873" width="57.6640625" style="43" customWidth="1"/>
    <col min="15874" max="15874" width="17.1640625" style="43" customWidth="1"/>
    <col min="15875" max="15875" width="7.5" style="43" customWidth="1"/>
    <col min="15876" max="15876" width="6.5" style="43" customWidth="1"/>
    <col min="15877" max="15878" width="5.6640625" style="43" customWidth="1"/>
    <col min="15879" max="15879" width="7.6640625" style="43" customWidth="1"/>
    <col min="15880" max="15880" width="7.33203125" style="43" customWidth="1"/>
    <col min="15881" max="15881" width="7.6640625" style="43" customWidth="1"/>
    <col min="15882" max="15883" width="8.5" style="43" customWidth="1"/>
    <col min="15884" max="15885" width="3.5" style="43" customWidth="1"/>
    <col min="15886" max="15887" width="2.83203125" style="43" customWidth="1"/>
    <col min="15888" max="15888" width="3.5" style="43" customWidth="1"/>
    <col min="15889" max="15889" width="3.33203125" style="43" customWidth="1"/>
    <col min="15890" max="16128" width="8.83203125" style="43" customWidth="1"/>
    <col min="16129" max="16129" width="57.6640625" style="43" customWidth="1"/>
    <col min="16130" max="16130" width="17.1640625" style="43" customWidth="1"/>
    <col min="16131" max="16131" width="7.5" style="43" customWidth="1"/>
    <col min="16132" max="16132" width="6.5" style="43" customWidth="1"/>
    <col min="16133" max="16134" width="5.6640625" style="43" customWidth="1"/>
    <col min="16135" max="16135" width="7.6640625" style="43" customWidth="1"/>
    <col min="16136" max="16136" width="7.33203125" style="43" customWidth="1"/>
    <col min="16137" max="16137" width="7.6640625" style="43" customWidth="1"/>
    <col min="16138" max="16139" width="8.5" style="43" customWidth="1"/>
    <col min="16140" max="16141" width="3.5" style="43" customWidth="1"/>
    <col min="16142" max="16143" width="2.83203125" style="43" customWidth="1"/>
    <col min="16144" max="16144" width="3.5" style="43" customWidth="1"/>
    <col min="16145" max="16145" width="3.33203125" style="43" customWidth="1"/>
    <col min="16146" max="16384" width="8.83203125" style="43" customWidth="1"/>
  </cols>
  <sheetData>
    <row r="1" spans="1:23" ht="14" thickBot="1">
      <c r="A1" s="44" t="s">
        <v>7177</v>
      </c>
      <c r="E1" s="69"/>
      <c r="F1" s="70"/>
      <c r="U1"/>
      <c r="V1"/>
      <c r="W1"/>
    </row>
    <row r="2" spans="1:23">
      <c r="E2" s="74" t="s">
        <v>7168</v>
      </c>
      <c r="F2" s="75" t="s">
        <v>7169</v>
      </c>
      <c r="U2"/>
      <c r="V2"/>
      <c r="W2"/>
    </row>
    <row r="3" spans="1:23">
      <c r="A3" s="162" t="s">
        <v>7178</v>
      </c>
      <c r="E3" s="51">
        <v>52</v>
      </c>
      <c r="F3" s="54">
        <v>129</v>
      </c>
      <c r="U3"/>
      <c r="V3"/>
      <c r="W3"/>
    </row>
    <row r="4" spans="1:23">
      <c r="A4" s="162"/>
      <c r="E4" s="51">
        <v>80</v>
      </c>
      <c r="F4" s="54">
        <v>64</v>
      </c>
      <c r="U4" s="68"/>
      <c r="V4" s="68"/>
    </row>
    <row r="5" spans="1:23">
      <c r="A5" s="162"/>
      <c r="E5" s="51">
        <v>63</v>
      </c>
      <c r="F5" s="54">
        <v>110</v>
      </c>
      <c r="U5" s="68"/>
      <c r="V5" s="68"/>
    </row>
    <row r="6" spans="1:23">
      <c r="A6" s="162"/>
      <c r="E6" s="51">
        <v>106</v>
      </c>
      <c r="F6" s="54">
        <v>87</v>
      </c>
    </row>
    <row r="7" spans="1:23">
      <c r="A7" s="162"/>
      <c r="E7" s="51">
        <v>80</v>
      </c>
      <c r="F7" s="54">
        <v>127</v>
      </c>
    </row>
    <row r="8" spans="1:23">
      <c r="A8" s="162"/>
      <c r="E8" s="51">
        <v>105</v>
      </c>
      <c r="F8" s="54">
        <v>78</v>
      </c>
    </row>
    <row r="9" spans="1:23">
      <c r="B9" s="45"/>
      <c r="E9" s="51">
        <v>86</v>
      </c>
      <c r="F9" s="54">
        <v>93</v>
      </c>
    </row>
    <row r="10" spans="1:23">
      <c r="A10" s="46"/>
      <c r="B10" s="45"/>
      <c r="E10" s="51">
        <v>85</v>
      </c>
      <c r="F10" s="54">
        <v>90</v>
      </c>
    </row>
    <row r="11" spans="1:23" ht="16">
      <c r="A11" s="45" t="s">
        <v>7170</v>
      </c>
      <c r="B11" s="49" t="s">
        <v>7171</v>
      </c>
      <c r="C11" s="49"/>
      <c r="D11" s="49"/>
      <c r="E11" s="51">
        <v>86</v>
      </c>
      <c r="F11" s="54">
        <v>100</v>
      </c>
    </row>
    <row r="12" spans="1:23" ht="16">
      <c r="A12" s="161"/>
      <c r="B12" s="49"/>
      <c r="C12" s="49"/>
      <c r="D12" s="49"/>
      <c r="E12" s="51">
        <v>100</v>
      </c>
      <c r="F12" s="54">
        <v>84</v>
      </c>
    </row>
    <row r="13" spans="1:23" ht="16">
      <c r="A13" s="161"/>
      <c r="B13" s="48"/>
      <c r="C13" s="48" t="s">
        <v>7168</v>
      </c>
      <c r="D13" s="73" t="s">
        <v>7169</v>
      </c>
      <c r="E13" s="51">
        <v>108</v>
      </c>
      <c r="F13" s="54">
        <v>98</v>
      </c>
    </row>
    <row r="14" spans="1:23" ht="16">
      <c r="A14" s="161"/>
      <c r="B14" s="49" t="s">
        <v>7080</v>
      </c>
      <c r="C14" s="49"/>
      <c r="D14" s="49"/>
      <c r="E14" s="51">
        <v>90</v>
      </c>
      <c r="F14" s="54">
        <v>127</v>
      </c>
    </row>
    <row r="15" spans="1:23" ht="16">
      <c r="A15" s="161"/>
      <c r="B15" s="49" t="s">
        <v>7172</v>
      </c>
      <c r="C15" s="49"/>
      <c r="D15" s="49"/>
      <c r="E15" s="51">
        <v>95</v>
      </c>
      <c r="F15" s="54">
        <v>119</v>
      </c>
    </row>
    <row r="16" spans="1:23" ht="16">
      <c r="A16" s="161"/>
      <c r="B16" s="49" t="s">
        <v>7082</v>
      </c>
      <c r="C16" s="49"/>
      <c r="D16" s="49"/>
      <c r="E16" s="51">
        <v>90</v>
      </c>
      <c r="F16" s="54">
        <v>93</v>
      </c>
    </row>
    <row r="17" spans="1:6" ht="16">
      <c r="B17" s="49" t="s">
        <v>7083</v>
      </c>
      <c r="C17" s="49"/>
      <c r="D17" s="49"/>
      <c r="E17" s="51">
        <v>95</v>
      </c>
      <c r="F17" s="54">
        <v>108</v>
      </c>
    </row>
    <row r="18" spans="1:6" ht="16">
      <c r="B18" s="49" t="s">
        <v>7148</v>
      </c>
      <c r="C18" s="49"/>
      <c r="D18" s="49"/>
      <c r="E18" s="51">
        <v>102</v>
      </c>
      <c r="F18" s="54">
        <v>94</v>
      </c>
    </row>
    <row r="19" spans="1:6" ht="16">
      <c r="B19" s="49" t="s">
        <v>7173</v>
      </c>
      <c r="C19" s="49"/>
      <c r="D19" s="49"/>
      <c r="E19" s="51">
        <v>94</v>
      </c>
      <c r="F19" s="54">
        <v>93</v>
      </c>
    </row>
    <row r="20" spans="1:6" ht="16">
      <c r="B20" s="49" t="s">
        <v>7174</v>
      </c>
      <c r="C20" s="49"/>
      <c r="D20" s="49"/>
      <c r="E20" s="51">
        <v>91</v>
      </c>
      <c r="F20" s="54">
        <v>109</v>
      </c>
    </row>
    <row r="21" spans="1:6" ht="16">
      <c r="B21" s="49" t="s">
        <v>7175</v>
      </c>
      <c r="C21" s="49"/>
      <c r="D21" s="49"/>
      <c r="E21" s="51">
        <v>99</v>
      </c>
      <c r="F21" s="54">
        <v>106</v>
      </c>
    </row>
    <row r="22" spans="1:6" ht="16">
      <c r="B22" s="49" t="s">
        <v>7176</v>
      </c>
      <c r="C22" s="49"/>
      <c r="D22" s="49"/>
      <c r="E22" s="51">
        <v>89</v>
      </c>
      <c r="F22" s="54">
        <v>98</v>
      </c>
    </row>
    <row r="23" spans="1:6">
      <c r="E23" s="51">
        <v>83</v>
      </c>
      <c r="F23" s="54">
        <v>93</v>
      </c>
    </row>
    <row r="24" spans="1:6">
      <c r="A24"/>
      <c r="E24" s="51">
        <v>119</v>
      </c>
      <c r="F24" s="54">
        <v>103</v>
      </c>
    </row>
    <row r="25" spans="1:6">
      <c r="A25"/>
      <c r="E25" s="51">
        <v>58</v>
      </c>
      <c r="F25" s="54">
        <v>124</v>
      </c>
    </row>
    <row r="26" spans="1:6">
      <c r="A26"/>
      <c r="E26" s="51">
        <v>75</v>
      </c>
      <c r="F26" s="54">
        <v>100</v>
      </c>
    </row>
    <row r="27" spans="1:6">
      <c r="A27"/>
      <c r="E27" s="51">
        <v>70</v>
      </c>
      <c r="F27" s="54">
        <v>92</v>
      </c>
    </row>
    <row r="28" spans="1:6">
      <c r="A28"/>
      <c r="E28" s="51">
        <v>80</v>
      </c>
      <c r="F28" s="54">
        <v>106</v>
      </c>
    </row>
    <row r="29" spans="1:6">
      <c r="A29"/>
      <c r="E29" s="51">
        <v>82</v>
      </c>
      <c r="F29" s="54">
        <v>98</v>
      </c>
    </row>
    <row r="30" spans="1:6">
      <c r="A30"/>
      <c r="E30" s="51">
        <v>107</v>
      </c>
      <c r="F30" s="54">
        <v>105</v>
      </c>
    </row>
    <row r="31" spans="1:6">
      <c r="A31"/>
      <c r="E31" s="51">
        <v>89</v>
      </c>
      <c r="F31" s="54">
        <v>57</v>
      </c>
    </row>
    <row r="32" spans="1:6">
      <c r="E32" s="51">
        <v>90</v>
      </c>
      <c r="F32" s="54">
        <v>58</v>
      </c>
    </row>
    <row r="33" spans="1:7">
      <c r="E33" s="51">
        <v>90</v>
      </c>
      <c r="F33" s="54">
        <v>63</v>
      </c>
    </row>
    <row r="34" spans="1:7">
      <c r="E34" s="51">
        <v>91</v>
      </c>
      <c r="F34" s="54">
        <v>74</v>
      </c>
    </row>
    <row r="35" spans="1:7">
      <c r="E35" s="51">
        <v>93</v>
      </c>
      <c r="F35" s="54">
        <v>106</v>
      </c>
    </row>
    <row r="36" spans="1:7">
      <c r="E36" s="51">
        <v>95</v>
      </c>
      <c r="F36" s="54">
        <v>116</v>
      </c>
    </row>
    <row r="37" spans="1:7">
      <c r="E37" s="51">
        <v>123</v>
      </c>
      <c r="F37" s="54">
        <v>120</v>
      </c>
    </row>
    <row r="38" spans="1:7">
      <c r="E38" s="51">
        <v>82</v>
      </c>
      <c r="F38" s="54">
        <v>122</v>
      </c>
    </row>
    <row r="39" spans="1:7">
      <c r="A39"/>
      <c r="B39"/>
      <c r="C39"/>
      <c r="D39"/>
      <c r="E39" s="51">
        <v>98</v>
      </c>
      <c r="F39" s="54">
        <v>124</v>
      </c>
      <c r="G39"/>
    </row>
    <row r="40" spans="1:7">
      <c r="A40"/>
      <c r="B40"/>
      <c r="C40"/>
      <c r="D40"/>
      <c r="E40" s="51">
        <v>103</v>
      </c>
      <c r="F40" s="54">
        <v>110</v>
      </c>
      <c r="G40"/>
    </row>
    <row r="41" spans="1:7">
      <c r="A41"/>
      <c r="B41"/>
      <c r="C41"/>
      <c r="D41"/>
      <c r="E41" s="51">
        <v>69</v>
      </c>
      <c r="F41" s="54">
        <v>74</v>
      </c>
      <c r="G41"/>
    </row>
    <row r="42" spans="1:7">
      <c r="A42"/>
      <c r="B42"/>
      <c r="C42"/>
      <c r="D42"/>
      <c r="E42" s="51">
        <v>107</v>
      </c>
      <c r="F42" s="54">
        <v>116</v>
      </c>
      <c r="G42"/>
    </row>
    <row r="43" spans="1:7">
      <c r="A43"/>
      <c r="B43"/>
      <c r="C43"/>
      <c r="D43"/>
      <c r="E43" s="51"/>
      <c r="F43" s="54">
        <v>84</v>
      </c>
      <c r="G43"/>
    </row>
    <row r="44" spans="1:7">
      <c r="A44"/>
      <c r="B44"/>
      <c r="C44"/>
      <c r="D44"/>
      <c r="E44" s="51"/>
      <c r="F44" s="54">
        <v>110</v>
      </c>
      <c r="G44"/>
    </row>
    <row r="45" spans="1:7">
      <c r="A45"/>
      <c r="B45"/>
      <c r="C45"/>
      <c r="D45"/>
      <c r="E45" s="51"/>
      <c r="F45" s="54">
        <v>60</v>
      </c>
      <c r="G45"/>
    </row>
    <row r="46" spans="1:7">
      <c r="A46"/>
      <c r="B46"/>
      <c r="C46"/>
      <c r="D46"/>
      <c r="E46" s="51"/>
      <c r="F46" s="54">
        <v>123</v>
      </c>
      <c r="G46"/>
    </row>
    <row r="47" spans="1:7">
      <c r="A47"/>
      <c r="B47"/>
      <c r="C47"/>
      <c r="D47"/>
      <c r="E47" s="51"/>
      <c r="F47" s="54">
        <v>83</v>
      </c>
      <c r="G47"/>
    </row>
    <row r="48" spans="1:7">
      <c r="A48"/>
      <c r="B48"/>
      <c r="C48"/>
      <c r="D48"/>
      <c r="E48" s="51"/>
      <c r="F48" s="54">
        <v>117</v>
      </c>
      <c r="G48"/>
    </row>
    <row r="49" spans="1:7">
      <c r="A49"/>
      <c r="B49"/>
      <c r="C49"/>
      <c r="D49"/>
      <c r="E49" s="51"/>
      <c r="F49" s="54">
        <v>137</v>
      </c>
      <c r="G49"/>
    </row>
    <row r="50" spans="1:7">
      <c r="A50"/>
      <c r="B50"/>
      <c r="C50"/>
      <c r="D50"/>
      <c r="E50" s="51"/>
      <c r="F50" s="54">
        <v>90</v>
      </c>
      <c r="G50"/>
    </row>
    <row r="51" spans="1:7">
      <c r="A51"/>
      <c r="B51"/>
      <c r="C51"/>
      <c r="D51"/>
      <c r="E51" s="51"/>
      <c r="F51" s="54">
        <v>110</v>
      </c>
      <c r="G51"/>
    </row>
    <row r="52" spans="1:7" ht="14" thickBot="1">
      <c r="A52"/>
      <c r="B52"/>
      <c r="C52"/>
      <c r="D52"/>
      <c r="E52" s="57"/>
      <c r="F52" s="63">
        <v>118</v>
      </c>
      <c r="G52"/>
    </row>
    <row r="53" spans="1:7">
      <c r="A53"/>
      <c r="B53"/>
      <c r="C53"/>
      <c r="D53"/>
      <c r="G53"/>
    </row>
    <row r="54" spans="1:7">
      <c r="A54"/>
      <c r="B54"/>
      <c r="C54"/>
      <c r="D54"/>
      <c r="G54"/>
    </row>
    <row r="55" spans="1:7">
      <c r="A55"/>
      <c r="B55"/>
      <c r="C55"/>
      <c r="D55"/>
      <c r="G55"/>
    </row>
    <row r="56" spans="1:7">
      <c r="A56"/>
      <c r="B56"/>
      <c r="C56"/>
      <c r="D56"/>
      <c r="G56"/>
    </row>
    <row r="57" spans="1:7">
      <c r="A57"/>
      <c r="B57"/>
      <c r="C57"/>
      <c r="D57"/>
      <c r="G57"/>
    </row>
    <row r="58" spans="1:7">
      <c r="A58"/>
      <c r="B58"/>
      <c r="C58"/>
      <c r="D58"/>
      <c r="G58"/>
    </row>
    <row r="59" spans="1:7">
      <c r="A59"/>
      <c r="B59"/>
      <c r="C59"/>
      <c r="D59"/>
      <c r="G59"/>
    </row>
    <row r="60" spans="1:7">
      <c r="A60"/>
      <c r="B60"/>
      <c r="C60"/>
      <c r="D60"/>
      <c r="G60"/>
    </row>
    <row r="61" spans="1:7">
      <c r="A61"/>
      <c r="B61"/>
      <c r="C61"/>
      <c r="D61"/>
      <c r="G61"/>
    </row>
    <row r="62" spans="1:7">
      <c r="A62"/>
      <c r="B62"/>
      <c r="C62"/>
      <c r="D62"/>
      <c r="G62"/>
    </row>
    <row r="63" spans="1:7">
      <c r="A63"/>
      <c r="B63"/>
      <c r="C63"/>
      <c r="D63"/>
      <c r="G63"/>
    </row>
    <row r="64" spans="1:7">
      <c r="A64"/>
      <c r="B64"/>
      <c r="C64"/>
      <c r="D64"/>
      <c r="G64"/>
    </row>
    <row r="65" spans="1:7">
      <c r="A65"/>
      <c r="B65"/>
      <c r="C65"/>
      <c r="D65"/>
      <c r="G65"/>
    </row>
    <row r="66" spans="1:7">
      <c r="A66"/>
      <c r="B66"/>
      <c r="C66"/>
      <c r="D66"/>
      <c r="G66"/>
    </row>
    <row r="67" spans="1:7">
      <c r="A67"/>
      <c r="B67"/>
      <c r="C67"/>
      <c r="D67"/>
      <c r="G67"/>
    </row>
    <row r="68" spans="1:7">
      <c r="A68"/>
      <c r="B68"/>
      <c r="C68"/>
      <c r="D68"/>
      <c r="G68"/>
    </row>
    <row r="69" spans="1:7">
      <c r="A69"/>
      <c r="B69"/>
      <c r="C69"/>
      <c r="D69"/>
      <c r="G69"/>
    </row>
    <row r="70" spans="1:7">
      <c r="A70"/>
      <c r="B70"/>
      <c r="C70"/>
      <c r="D70"/>
      <c r="G70"/>
    </row>
    <row r="71" spans="1:7">
      <c r="A71"/>
      <c r="B71"/>
      <c r="C71"/>
      <c r="D71"/>
      <c r="G71"/>
    </row>
    <row r="72" spans="1:7">
      <c r="A72"/>
      <c r="B72"/>
      <c r="C72"/>
      <c r="D72"/>
      <c r="G72"/>
    </row>
    <row r="73" spans="1:7">
      <c r="A73"/>
      <c r="B73"/>
      <c r="C73"/>
      <c r="D73"/>
      <c r="G73"/>
    </row>
    <row r="74" spans="1:7">
      <c r="A74"/>
      <c r="B74"/>
      <c r="C74"/>
      <c r="D74"/>
      <c r="G74"/>
    </row>
    <row r="75" spans="1:7">
      <c r="A75"/>
      <c r="B75"/>
      <c r="C75"/>
      <c r="D75"/>
      <c r="G75"/>
    </row>
    <row r="76" spans="1:7">
      <c r="A76"/>
      <c r="B76"/>
      <c r="C76"/>
      <c r="D76"/>
      <c r="G76"/>
    </row>
    <row r="77" spans="1:7">
      <c r="A77"/>
      <c r="B77"/>
      <c r="C77"/>
      <c r="D77"/>
    </row>
    <row r="78" spans="1:7">
      <c r="A78"/>
      <c r="B78"/>
      <c r="C78"/>
      <c r="D78"/>
    </row>
    <row r="79" spans="1:7">
      <c r="A79"/>
      <c r="B79"/>
      <c r="C79"/>
      <c r="D79"/>
    </row>
    <row r="80" spans="1:7">
      <c r="A80"/>
      <c r="B80"/>
      <c r="C80"/>
      <c r="D80"/>
    </row>
    <row r="81" spans="1:9">
      <c r="A81"/>
      <c r="B81"/>
      <c r="C81"/>
      <c r="D81"/>
    </row>
    <row r="82" spans="1:9">
      <c r="A82"/>
      <c r="B82"/>
      <c r="C82"/>
      <c r="D82"/>
    </row>
    <row r="83" spans="1:9">
      <c r="A83"/>
      <c r="B83"/>
      <c r="C83"/>
      <c r="D83"/>
    </row>
    <row r="84" spans="1:9">
      <c r="A84"/>
      <c r="B84"/>
      <c r="C84"/>
      <c r="D84"/>
    </row>
    <row r="85" spans="1:9">
      <c r="A85" s="46"/>
      <c r="B85" s="46"/>
      <c r="C85" s="46"/>
      <c r="D85" s="46"/>
      <c r="E85" s="45"/>
      <c r="F85" s="45"/>
      <c r="G85" s="45"/>
      <c r="H85" s="45"/>
      <c r="I85" s="45"/>
    </row>
    <row r="92" spans="1:9">
      <c r="B92" s="45"/>
    </row>
    <row r="93" spans="1:9">
      <c r="B93" s="45"/>
    </row>
    <row r="95" spans="1:9">
      <c r="B95" s="50"/>
    </row>
    <row r="101" spans="1:2">
      <c r="A101" s="45"/>
    </row>
    <row r="110" spans="1:2">
      <c r="A110" s="45"/>
      <c r="B110" s="50"/>
    </row>
    <row r="113" spans="2:3" ht="14" thickBot="1">
      <c r="B113" s="71"/>
      <c r="C113" s="58"/>
    </row>
    <row r="114" spans="2:3">
      <c r="B114" s="46"/>
      <c r="C114" s="72"/>
    </row>
  </sheetData>
  <mergeCells count="2">
    <mergeCell ref="A12:A16"/>
    <mergeCell ref="A3:A8"/>
  </mergeCells>
  <pageMargins left="0.75" right="0.75" top="0.5" bottom="0.25" header="0.5" footer="0.5"/>
  <pageSetup orientation="portrait" horizontalDpi="204" verticalDpi="196" copies="0"/>
  <headerFooter alignWithMargins="0"/>
</worksheet>
</file>

<file path=xl/worksheets/sheet1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0AC2BBA-9154-FC43-8E41-83A9DD9F7256}">
  <sheetPr>
    <tabColor rgb="FF7030A0"/>
  </sheetPr>
  <dimension ref="A1:V7047"/>
  <sheetViews>
    <sheetView zoomScale="160" zoomScaleNormal="160" workbookViewId="0">
      <selection activeCell="F16" sqref="F16"/>
    </sheetView>
  </sheetViews>
  <sheetFormatPr baseColWidth="10" defaultRowHeight="16"/>
  <cols>
    <col min="1" max="4" width="14.5" style="9"/>
    <col min="7" max="7" width="14.6640625" customWidth="1"/>
    <col min="13" max="13" width="12.33203125" bestFit="1" customWidth="1"/>
  </cols>
  <sheetData>
    <row r="1" spans="1:22" ht="14" thickBot="1">
      <c r="A1" s="4" t="s">
        <v>7103</v>
      </c>
      <c r="B1"/>
      <c r="C1" s="4"/>
      <c r="D1" s="4"/>
      <c r="L1" s="4" t="s">
        <v>7104</v>
      </c>
    </row>
    <row r="2" spans="1:22" ht="68" customHeight="1" thickBot="1">
      <c r="A2" s="23" t="s">
        <v>7114</v>
      </c>
      <c r="B2" s="165" t="s">
        <v>7106</v>
      </c>
      <c r="C2" s="165"/>
      <c r="D2" s="165"/>
      <c r="E2" s="165"/>
      <c r="F2" s="165"/>
      <c r="G2" s="165"/>
      <c r="H2" s="165"/>
      <c r="I2" s="165"/>
      <c r="J2" s="165"/>
      <c r="K2" s="165"/>
      <c r="L2" s="165"/>
      <c r="M2" s="166"/>
      <c r="N2" s="163" t="s">
        <v>7115</v>
      </c>
      <c r="O2" s="164"/>
      <c r="P2" s="164"/>
      <c r="Q2" s="164"/>
      <c r="R2" s="164"/>
      <c r="S2" s="164"/>
      <c r="T2" s="164"/>
      <c r="U2" s="164"/>
      <c r="V2" s="164"/>
    </row>
    <row r="3" spans="1:22" ht="13">
      <c r="A3" s="20"/>
      <c r="B3" s="24"/>
      <c r="C3" s="25" t="s">
        <v>7112</v>
      </c>
      <c r="D3" s="25" t="s">
        <v>7111</v>
      </c>
      <c r="E3" s="26"/>
      <c r="F3" s="26"/>
      <c r="G3" s="25" t="s">
        <v>7100</v>
      </c>
      <c r="H3" s="25" t="s">
        <v>7090</v>
      </c>
      <c r="I3" s="25" t="s">
        <v>7098</v>
      </c>
      <c r="J3" s="25" t="s">
        <v>7084</v>
      </c>
      <c r="K3" s="25" t="s">
        <v>7099</v>
      </c>
      <c r="L3" s="25" t="s">
        <v>7107</v>
      </c>
      <c r="M3" s="27" t="s">
        <v>7097</v>
      </c>
      <c r="N3" s="163"/>
      <c r="O3" s="164"/>
      <c r="P3" s="164"/>
      <c r="Q3" s="164"/>
      <c r="R3" s="164"/>
      <c r="S3" s="164"/>
      <c r="T3" s="164"/>
      <c r="U3" s="164"/>
      <c r="V3" s="164"/>
    </row>
    <row r="4" spans="1:22">
      <c r="A4" s="20"/>
      <c r="B4" s="28" t="s">
        <v>7105</v>
      </c>
      <c r="C4" s="29" t="s">
        <v>1</v>
      </c>
      <c r="D4" s="29" t="s">
        <v>7076</v>
      </c>
      <c r="E4" s="30"/>
      <c r="F4" s="30"/>
      <c r="G4" s="30">
        <v>0.95</v>
      </c>
      <c r="H4" s="31"/>
      <c r="I4" s="31"/>
      <c r="J4" s="31"/>
      <c r="K4" s="31"/>
      <c r="L4" s="31"/>
      <c r="M4" s="32"/>
      <c r="N4" s="163"/>
      <c r="O4" s="164"/>
      <c r="P4" s="164"/>
      <c r="Q4" s="164"/>
      <c r="R4" s="164"/>
      <c r="S4" s="164"/>
      <c r="T4" s="164"/>
      <c r="U4" s="164"/>
      <c r="V4" s="164"/>
    </row>
    <row r="5" spans="1:22">
      <c r="A5" s="20"/>
      <c r="B5" s="28" t="s">
        <v>7108</v>
      </c>
      <c r="C5" s="29" t="s">
        <v>1</v>
      </c>
      <c r="D5" s="29" t="s">
        <v>7068</v>
      </c>
      <c r="E5" s="30"/>
      <c r="F5" s="30"/>
      <c r="G5" s="30">
        <v>0.95</v>
      </c>
      <c r="H5" s="31"/>
      <c r="I5" s="31"/>
      <c r="J5" s="31"/>
      <c r="K5" s="31"/>
      <c r="L5" s="31"/>
      <c r="M5" s="32"/>
      <c r="N5" s="163"/>
      <c r="O5" s="164"/>
      <c r="P5" s="164"/>
      <c r="Q5" s="164"/>
      <c r="R5" s="164"/>
      <c r="S5" s="164"/>
      <c r="T5" s="164"/>
      <c r="U5" s="164"/>
      <c r="V5" s="164"/>
    </row>
    <row r="6" spans="1:22" ht="17" thickBot="1">
      <c r="A6" s="21"/>
      <c r="B6" s="33" t="s">
        <v>7109</v>
      </c>
      <c r="C6" s="34" t="s">
        <v>7076</v>
      </c>
      <c r="D6" s="34" t="s">
        <v>7068</v>
      </c>
      <c r="E6" s="35"/>
      <c r="F6" s="35"/>
      <c r="G6" s="35">
        <v>0.95</v>
      </c>
      <c r="H6" s="31"/>
      <c r="I6" s="31"/>
      <c r="J6" s="31"/>
      <c r="K6" s="31"/>
      <c r="L6" s="31"/>
      <c r="M6" s="32"/>
      <c r="N6" s="163"/>
      <c r="O6" s="164"/>
      <c r="P6" s="164"/>
      <c r="Q6" s="164"/>
      <c r="R6" s="164"/>
      <c r="S6" s="164"/>
      <c r="T6" s="164"/>
      <c r="U6" s="164"/>
      <c r="V6" s="164"/>
    </row>
    <row r="7" spans="1:22" ht="14" thickBot="1">
      <c r="A7"/>
      <c r="B7" s="4"/>
      <c r="C7" s="4"/>
      <c r="D7" s="4"/>
    </row>
    <row r="8" spans="1:22" ht="55" customHeight="1" thickBot="1">
      <c r="A8" s="15">
        <v>2</v>
      </c>
      <c r="B8" s="167" t="s">
        <v>7110</v>
      </c>
      <c r="C8" s="167"/>
      <c r="D8" s="167"/>
      <c r="E8" s="167"/>
      <c r="F8" s="167"/>
      <c r="G8" s="167"/>
      <c r="H8" s="167"/>
      <c r="I8" s="167"/>
      <c r="J8" s="167"/>
      <c r="K8" s="167"/>
      <c r="L8" s="167"/>
      <c r="M8" s="168"/>
      <c r="N8" s="164" t="s">
        <v>7115</v>
      </c>
      <c r="O8" s="164"/>
      <c r="P8" s="164"/>
      <c r="Q8" s="164"/>
      <c r="R8" s="164"/>
      <c r="S8" s="164"/>
      <c r="T8" s="164"/>
      <c r="U8" s="164"/>
      <c r="V8" s="164"/>
    </row>
    <row r="9" spans="1:22" ht="13">
      <c r="A9" s="20"/>
      <c r="B9" s="24"/>
      <c r="C9" s="25" t="s">
        <v>7112</v>
      </c>
      <c r="D9" s="25" t="s">
        <v>7111</v>
      </c>
      <c r="E9" s="26" t="s">
        <v>7101</v>
      </c>
      <c r="F9" s="26" t="s">
        <v>7102</v>
      </c>
      <c r="G9" s="25" t="s">
        <v>7100</v>
      </c>
      <c r="H9" s="25" t="s">
        <v>7090</v>
      </c>
      <c r="I9" s="25" t="s">
        <v>7098</v>
      </c>
      <c r="J9" s="25" t="s">
        <v>7084</v>
      </c>
      <c r="K9" s="25" t="s">
        <v>7099</v>
      </c>
      <c r="L9" s="25" t="s">
        <v>7113</v>
      </c>
      <c r="M9" s="27" t="s">
        <v>7097</v>
      </c>
      <c r="N9" s="164"/>
      <c r="O9" s="164"/>
      <c r="P9" s="164"/>
      <c r="Q9" s="164"/>
      <c r="R9" s="164"/>
      <c r="S9" s="164"/>
      <c r="T9" s="164"/>
      <c r="U9" s="164"/>
      <c r="V9" s="164"/>
    </row>
    <row r="10" spans="1:22">
      <c r="A10" s="20"/>
      <c r="B10" s="28" t="s">
        <v>7105</v>
      </c>
      <c r="C10" s="29" t="s">
        <v>1</v>
      </c>
      <c r="D10" s="29" t="s">
        <v>7068</v>
      </c>
      <c r="E10" s="30">
        <v>1</v>
      </c>
      <c r="F10" s="30">
        <v>0</v>
      </c>
      <c r="G10" s="30">
        <v>0.95</v>
      </c>
      <c r="H10" s="31"/>
      <c r="I10" s="31"/>
      <c r="J10" s="31"/>
      <c r="K10" s="31"/>
      <c r="L10" s="31"/>
      <c r="M10" s="32"/>
      <c r="N10" s="164"/>
      <c r="O10" s="164"/>
      <c r="P10" s="164"/>
      <c r="Q10" s="164"/>
      <c r="R10" s="164"/>
      <c r="S10" s="164"/>
      <c r="T10" s="164"/>
      <c r="U10" s="164"/>
      <c r="V10" s="164"/>
    </row>
    <row r="11" spans="1:22">
      <c r="A11" s="20"/>
      <c r="B11" s="28" t="s">
        <v>7108</v>
      </c>
      <c r="C11" s="29" t="s">
        <v>1</v>
      </c>
      <c r="D11" s="29" t="s">
        <v>7068</v>
      </c>
      <c r="E11" s="30">
        <v>1</v>
      </c>
      <c r="F11" s="30">
        <v>1</v>
      </c>
      <c r="G11" s="30">
        <v>0.95</v>
      </c>
      <c r="H11" s="31"/>
      <c r="I11" s="31"/>
      <c r="J11" s="31"/>
      <c r="K11" s="31"/>
      <c r="L11" s="31"/>
      <c r="M11" s="32"/>
      <c r="N11" s="164"/>
      <c r="O11" s="164"/>
      <c r="P11" s="164"/>
      <c r="Q11" s="164"/>
      <c r="R11" s="164"/>
      <c r="S11" s="164"/>
      <c r="T11" s="164"/>
      <c r="U11" s="164"/>
      <c r="V11" s="164"/>
    </row>
    <row r="12" spans="1:22" ht="17" thickBot="1">
      <c r="A12" s="21"/>
      <c r="B12" s="33" t="s">
        <v>7109</v>
      </c>
      <c r="C12" s="34" t="s">
        <v>1</v>
      </c>
      <c r="D12" s="34" t="s">
        <v>7068</v>
      </c>
      <c r="E12" s="35">
        <v>0</v>
      </c>
      <c r="F12" s="35">
        <v>1</v>
      </c>
      <c r="G12" s="35">
        <v>0.95</v>
      </c>
      <c r="H12" s="31"/>
      <c r="I12" s="31"/>
      <c r="J12" s="31"/>
      <c r="K12" s="31"/>
      <c r="L12" s="31"/>
      <c r="M12" s="32"/>
      <c r="N12" s="164"/>
      <c r="O12" s="164"/>
      <c r="P12" s="164"/>
      <c r="Q12" s="164"/>
      <c r="R12" s="164"/>
      <c r="S12" s="164"/>
      <c r="T12" s="164"/>
      <c r="U12" s="164"/>
      <c r="V12" s="164"/>
    </row>
    <row r="14" spans="1:22" ht="17" thickBot="1"/>
    <row r="15" spans="1:22" ht="14" thickBot="1">
      <c r="A15" s="14" t="s">
        <v>1</v>
      </c>
      <c r="B15" s="14" t="s">
        <v>7101</v>
      </c>
      <c r="C15" s="14" t="s">
        <v>7102</v>
      </c>
      <c r="D15" s="14" t="s">
        <v>7076</v>
      </c>
      <c r="E15" s="14" t="s">
        <v>7068</v>
      </c>
      <c r="F15" s="84" t="s">
        <v>7200</v>
      </c>
      <c r="G15" s="84" t="s">
        <v>7201</v>
      </c>
      <c r="H15" s="84" t="s">
        <v>7202</v>
      </c>
      <c r="I15" s="84"/>
      <c r="J15" s="84"/>
    </row>
    <row r="16" spans="1:22" ht="13">
      <c r="A16" s="8">
        <v>0</v>
      </c>
      <c r="B16" s="8">
        <v>1</v>
      </c>
      <c r="C16" s="8">
        <v>0</v>
      </c>
      <c r="D16" s="8">
        <v>20</v>
      </c>
      <c r="E16" s="8">
        <v>155.80000000000001</v>
      </c>
      <c r="F16">
        <f t="shared" ref="F16:F79" si="0">IF(AND($B16=$E$10,$C16=$F$10),$E16,"")</f>
        <v>155.80000000000001</v>
      </c>
      <c r="H16" t="str">
        <f t="shared" ref="H16:H79" si="1">IF(AND($B16=$E$12,$C16=$F$12),$E16,"")</f>
        <v/>
      </c>
    </row>
    <row r="17" spans="1:8" ht="13">
      <c r="A17" s="8">
        <v>0</v>
      </c>
      <c r="B17" s="8">
        <v>1</v>
      </c>
      <c r="C17" s="8">
        <v>0</v>
      </c>
      <c r="D17" s="8">
        <v>19.7</v>
      </c>
      <c r="E17" s="8">
        <v>140.1</v>
      </c>
      <c r="F17">
        <f t="shared" si="0"/>
        <v>140.1</v>
      </c>
      <c r="G17" t="str">
        <f t="shared" ref="G17:G80" si="2">IF(AND($B17=$E$11,$C17=$F$11),$E17,"")</f>
        <v/>
      </c>
      <c r="H17" t="str">
        <f t="shared" si="1"/>
        <v/>
      </c>
    </row>
    <row r="18" spans="1:8" ht="13">
      <c r="A18" s="8">
        <v>0</v>
      </c>
      <c r="B18" s="8">
        <v>1</v>
      </c>
      <c r="C18" s="8">
        <v>0</v>
      </c>
      <c r="D18" s="8">
        <v>20.25</v>
      </c>
      <c r="E18" s="8">
        <v>146.65</v>
      </c>
      <c r="F18">
        <f t="shared" si="0"/>
        <v>146.65</v>
      </c>
      <c r="G18" t="str">
        <f t="shared" si="2"/>
        <v/>
      </c>
      <c r="H18" t="str">
        <f t="shared" si="1"/>
        <v/>
      </c>
    </row>
    <row r="19" spans="1:8" ht="13">
      <c r="A19" s="8">
        <v>0</v>
      </c>
      <c r="B19" s="8">
        <v>1</v>
      </c>
      <c r="C19" s="8">
        <v>0</v>
      </c>
      <c r="D19" s="8">
        <v>19.850000000000001</v>
      </c>
      <c r="E19" s="8">
        <v>154.80000000000001</v>
      </c>
      <c r="F19">
        <f t="shared" si="0"/>
        <v>154.80000000000001</v>
      </c>
      <c r="G19" t="str">
        <f t="shared" si="2"/>
        <v/>
      </c>
      <c r="H19" t="str">
        <f t="shared" si="1"/>
        <v/>
      </c>
    </row>
    <row r="20" spans="1:8" ht="13">
      <c r="A20" s="8">
        <v>1</v>
      </c>
      <c r="B20" s="8">
        <v>1</v>
      </c>
      <c r="C20" s="8">
        <v>0</v>
      </c>
      <c r="D20" s="8">
        <v>19.850000000000001</v>
      </c>
      <c r="E20" s="8">
        <v>36.549999999999997</v>
      </c>
      <c r="F20">
        <f t="shared" si="0"/>
        <v>36.549999999999997</v>
      </c>
      <c r="G20" t="str">
        <f t="shared" si="2"/>
        <v/>
      </c>
      <c r="H20" t="str">
        <f t="shared" si="1"/>
        <v/>
      </c>
    </row>
    <row r="21" spans="1:8" ht="13">
      <c r="A21" s="8">
        <v>1</v>
      </c>
      <c r="B21" s="8">
        <v>1</v>
      </c>
      <c r="C21" s="8">
        <v>0</v>
      </c>
      <c r="D21" s="8">
        <v>19.7</v>
      </c>
      <c r="E21" s="8">
        <v>98.5</v>
      </c>
      <c r="F21">
        <f t="shared" si="0"/>
        <v>98.5</v>
      </c>
      <c r="G21" t="str">
        <f t="shared" si="2"/>
        <v/>
      </c>
      <c r="H21" t="str">
        <f t="shared" si="1"/>
        <v/>
      </c>
    </row>
    <row r="22" spans="1:8" ht="13">
      <c r="A22" s="8">
        <v>1</v>
      </c>
      <c r="B22" s="8">
        <v>1</v>
      </c>
      <c r="C22" s="8">
        <v>0</v>
      </c>
      <c r="D22" s="8">
        <v>20.9</v>
      </c>
      <c r="E22" s="8">
        <v>96.8</v>
      </c>
      <c r="F22">
        <f t="shared" si="0"/>
        <v>96.8</v>
      </c>
      <c r="G22" t="str">
        <f t="shared" si="2"/>
        <v/>
      </c>
      <c r="H22" t="str">
        <f t="shared" si="1"/>
        <v/>
      </c>
    </row>
    <row r="23" spans="1:8" ht="13">
      <c r="A23" s="8">
        <v>1</v>
      </c>
      <c r="B23" s="8">
        <v>1</v>
      </c>
      <c r="C23" s="8">
        <v>0</v>
      </c>
      <c r="D23" s="8">
        <v>20.25</v>
      </c>
      <c r="E23" s="8">
        <v>145.4</v>
      </c>
      <c r="F23">
        <f t="shared" si="0"/>
        <v>145.4</v>
      </c>
      <c r="G23" t="str">
        <f t="shared" si="2"/>
        <v/>
      </c>
      <c r="H23" t="str">
        <f t="shared" si="1"/>
        <v/>
      </c>
    </row>
    <row r="24" spans="1:8" ht="13">
      <c r="A24" s="8">
        <v>1</v>
      </c>
      <c r="B24" s="8">
        <v>1</v>
      </c>
      <c r="C24" s="8">
        <v>0</v>
      </c>
      <c r="D24" s="8">
        <v>20.45</v>
      </c>
      <c r="E24" s="8">
        <v>193.8</v>
      </c>
      <c r="F24">
        <f t="shared" si="0"/>
        <v>193.8</v>
      </c>
      <c r="G24" t="str">
        <f t="shared" si="2"/>
        <v/>
      </c>
      <c r="H24" t="str">
        <f t="shared" si="1"/>
        <v/>
      </c>
    </row>
    <row r="25" spans="1:8" ht="13">
      <c r="A25" s="8">
        <v>1</v>
      </c>
      <c r="B25" s="8">
        <v>1</v>
      </c>
      <c r="C25" s="8">
        <v>0</v>
      </c>
      <c r="D25" s="8">
        <v>19.3</v>
      </c>
      <c r="E25" s="8">
        <v>39.85</v>
      </c>
      <c r="F25">
        <f t="shared" si="0"/>
        <v>39.85</v>
      </c>
      <c r="G25" t="str">
        <f t="shared" si="2"/>
        <v/>
      </c>
      <c r="H25" t="str">
        <f t="shared" si="1"/>
        <v/>
      </c>
    </row>
    <row r="26" spans="1:8" ht="13">
      <c r="A26" s="8">
        <v>1</v>
      </c>
      <c r="B26" s="8">
        <v>1</v>
      </c>
      <c r="C26" s="8">
        <v>0</v>
      </c>
      <c r="D26" s="8">
        <v>19.55</v>
      </c>
      <c r="E26" s="8">
        <v>134.6</v>
      </c>
      <c r="F26">
        <f t="shared" si="0"/>
        <v>134.6</v>
      </c>
      <c r="G26" t="str">
        <f t="shared" si="2"/>
        <v/>
      </c>
      <c r="H26" t="str">
        <f t="shared" si="1"/>
        <v/>
      </c>
    </row>
    <row r="27" spans="1:8" ht="13">
      <c r="A27" s="8">
        <v>1</v>
      </c>
      <c r="B27" s="8">
        <v>1</v>
      </c>
      <c r="C27" s="8">
        <v>0</v>
      </c>
      <c r="D27" s="8">
        <v>19.649999999999999</v>
      </c>
      <c r="E27" s="8">
        <v>91.1</v>
      </c>
      <c r="F27">
        <f t="shared" si="0"/>
        <v>91.1</v>
      </c>
      <c r="G27" t="str">
        <f t="shared" si="2"/>
        <v/>
      </c>
      <c r="H27" t="str">
        <f t="shared" si="1"/>
        <v/>
      </c>
    </row>
    <row r="28" spans="1:8" ht="13">
      <c r="A28" s="8">
        <v>1</v>
      </c>
      <c r="B28" s="8">
        <v>1</v>
      </c>
      <c r="C28" s="8">
        <v>0</v>
      </c>
      <c r="D28" s="8">
        <v>20.100000000000001</v>
      </c>
      <c r="E28" s="8">
        <v>156.35</v>
      </c>
      <c r="F28">
        <f t="shared" si="0"/>
        <v>156.35</v>
      </c>
      <c r="G28" t="str">
        <f t="shared" si="2"/>
        <v/>
      </c>
      <c r="H28" t="str">
        <f t="shared" si="1"/>
        <v/>
      </c>
    </row>
    <row r="29" spans="1:8" ht="13">
      <c r="A29" s="8">
        <v>1</v>
      </c>
      <c r="B29" s="8">
        <v>1</v>
      </c>
      <c r="C29" s="8">
        <v>0</v>
      </c>
      <c r="D29" s="8">
        <v>19.05</v>
      </c>
      <c r="E29" s="8">
        <v>188.1</v>
      </c>
      <c r="F29">
        <f t="shared" si="0"/>
        <v>188.1</v>
      </c>
      <c r="G29" t="str">
        <f t="shared" si="2"/>
        <v/>
      </c>
      <c r="H29" t="str">
        <f t="shared" si="1"/>
        <v/>
      </c>
    </row>
    <row r="30" spans="1:8" ht="13">
      <c r="A30" s="8">
        <v>1</v>
      </c>
      <c r="B30" s="8">
        <v>1</v>
      </c>
      <c r="C30" s="8">
        <v>0</v>
      </c>
      <c r="D30" s="8">
        <v>19.55</v>
      </c>
      <c r="E30" s="8">
        <v>48.35</v>
      </c>
      <c r="F30">
        <f t="shared" si="0"/>
        <v>48.35</v>
      </c>
      <c r="G30" t="str">
        <f t="shared" si="2"/>
        <v/>
      </c>
      <c r="H30" t="str">
        <f t="shared" si="1"/>
        <v/>
      </c>
    </row>
    <row r="31" spans="1:8" ht="13">
      <c r="A31" s="8">
        <v>1</v>
      </c>
      <c r="B31" s="8">
        <v>1</v>
      </c>
      <c r="C31" s="8">
        <v>0</v>
      </c>
      <c r="D31" s="8">
        <v>19.850000000000001</v>
      </c>
      <c r="E31" s="8">
        <v>174.8</v>
      </c>
      <c r="F31">
        <f t="shared" si="0"/>
        <v>174.8</v>
      </c>
      <c r="G31" t="str">
        <f t="shared" si="2"/>
        <v/>
      </c>
      <c r="H31" t="str">
        <f t="shared" si="1"/>
        <v/>
      </c>
    </row>
    <row r="32" spans="1:8" ht="13">
      <c r="A32" s="8">
        <v>1</v>
      </c>
      <c r="B32" s="8">
        <v>1</v>
      </c>
      <c r="C32" s="8">
        <v>0</v>
      </c>
      <c r="D32" s="8">
        <v>20.149999999999999</v>
      </c>
      <c r="E32" s="8">
        <v>132.4</v>
      </c>
      <c r="F32">
        <f t="shared" si="0"/>
        <v>132.4</v>
      </c>
      <c r="G32" t="str">
        <f t="shared" si="2"/>
        <v/>
      </c>
      <c r="H32" t="str">
        <f t="shared" si="1"/>
        <v/>
      </c>
    </row>
    <row r="33" spans="1:8" ht="13">
      <c r="A33" s="8">
        <v>1</v>
      </c>
      <c r="B33" s="8">
        <v>1</v>
      </c>
      <c r="C33" s="8">
        <v>0</v>
      </c>
      <c r="D33" s="8">
        <v>19.25</v>
      </c>
      <c r="E33" s="8">
        <v>74.2</v>
      </c>
      <c r="F33">
        <f t="shared" si="0"/>
        <v>74.2</v>
      </c>
      <c r="G33" t="str">
        <f t="shared" si="2"/>
        <v/>
      </c>
      <c r="H33" t="str">
        <f t="shared" si="1"/>
        <v/>
      </c>
    </row>
    <row r="34" spans="1:8" ht="13">
      <c r="A34" s="8">
        <v>1</v>
      </c>
      <c r="B34" s="8">
        <v>1</v>
      </c>
      <c r="C34" s="8">
        <v>0</v>
      </c>
      <c r="D34" s="8">
        <v>20.350000000000001</v>
      </c>
      <c r="E34" s="8">
        <v>154.30000000000001</v>
      </c>
      <c r="F34">
        <f t="shared" si="0"/>
        <v>154.30000000000001</v>
      </c>
      <c r="G34" t="str">
        <f t="shared" si="2"/>
        <v/>
      </c>
      <c r="H34" t="str">
        <f t="shared" si="1"/>
        <v/>
      </c>
    </row>
    <row r="35" spans="1:8" ht="13">
      <c r="A35" s="8">
        <v>1</v>
      </c>
      <c r="B35" s="8">
        <v>1</v>
      </c>
      <c r="C35" s="8">
        <v>0</v>
      </c>
      <c r="D35" s="8">
        <v>19.850000000000001</v>
      </c>
      <c r="E35" s="8">
        <v>134.35</v>
      </c>
      <c r="F35">
        <f t="shared" si="0"/>
        <v>134.35</v>
      </c>
      <c r="G35" t="str">
        <f t="shared" si="2"/>
        <v/>
      </c>
      <c r="H35" t="str">
        <f t="shared" si="1"/>
        <v/>
      </c>
    </row>
    <row r="36" spans="1:8" ht="13">
      <c r="A36" s="8">
        <v>1</v>
      </c>
      <c r="B36" s="8">
        <v>1</v>
      </c>
      <c r="C36" s="8">
        <v>0</v>
      </c>
      <c r="D36" s="8">
        <v>19.75</v>
      </c>
      <c r="E36" s="8">
        <v>151.75</v>
      </c>
      <c r="F36">
        <f t="shared" si="0"/>
        <v>151.75</v>
      </c>
      <c r="G36" t="str">
        <f t="shared" si="2"/>
        <v/>
      </c>
      <c r="H36" t="str">
        <f t="shared" si="1"/>
        <v/>
      </c>
    </row>
    <row r="37" spans="1:8" ht="13">
      <c r="A37" s="8">
        <v>1</v>
      </c>
      <c r="B37" s="8">
        <v>1</v>
      </c>
      <c r="C37" s="8">
        <v>0</v>
      </c>
      <c r="D37" s="8">
        <v>19.649999999999999</v>
      </c>
      <c r="E37" s="8">
        <v>145.15</v>
      </c>
      <c r="F37">
        <f t="shared" si="0"/>
        <v>145.15</v>
      </c>
      <c r="G37" t="str">
        <f t="shared" si="2"/>
        <v/>
      </c>
      <c r="H37" t="str">
        <f t="shared" si="1"/>
        <v/>
      </c>
    </row>
    <row r="38" spans="1:8" ht="13">
      <c r="A38" s="8">
        <v>1</v>
      </c>
      <c r="B38" s="8">
        <v>1</v>
      </c>
      <c r="C38" s="8">
        <v>0</v>
      </c>
      <c r="D38" s="8">
        <v>20.100000000000001</v>
      </c>
      <c r="E38" s="8">
        <v>134.05000000000001</v>
      </c>
      <c r="F38">
        <f t="shared" si="0"/>
        <v>134.05000000000001</v>
      </c>
      <c r="G38" t="str">
        <f t="shared" si="2"/>
        <v/>
      </c>
      <c r="H38" t="str">
        <f t="shared" si="1"/>
        <v/>
      </c>
    </row>
    <row r="39" spans="1:8" ht="13">
      <c r="A39" s="8">
        <v>1</v>
      </c>
      <c r="B39" s="8">
        <v>1</v>
      </c>
      <c r="C39" s="8">
        <v>0</v>
      </c>
      <c r="D39" s="8">
        <v>20.05</v>
      </c>
      <c r="E39" s="8">
        <v>42.45</v>
      </c>
      <c r="F39">
        <f t="shared" si="0"/>
        <v>42.45</v>
      </c>
      <c r="G39" t="str">
        <f t="shared" si="2"/>
        <v/>
      </c>
      <c r="H39" t="str">
        <f t="shared" si="1"/>
        <v/>
      </c>
    </row>
    <row r="40" spans="1:8" ht="13">
      <c r="A40" s="8">
        <v>1</v>
      </c>
      <c r="B40" s="8">
        <v>1</v>
      </c>
      <c r="C40" s="8">
        <v>0</v>
      </c>
      <c r="D40" s="8">
        <v>19</v>
      </c>
      <c r="E40" s="8">
        <v>87.3</v>
      </c>
      <c r="F40">
        <f t="shared" si="0"/>
        <v>87.3</v>
      </c>
      <c r="G40" t="str">
        <f t="shared" si="2"/>
        <v/>
      </c>
      <c r="H40" t="str">
        <f t="shared" si="1"/>
        <v/>
      </c>
    </row>
    <row r="41" spans="1:8" ht="13">
      <c r="A41" s="8">
        <v>1</v>
      </c>
      <c r="B41" s="8">
        <v>1</v>
      </c>
      <c r="C41" s="8">
        <v>0</v>
      </c>
      <c r="D41" s="8">
        <v>20.2</v>
      </c>
      <c r="E41" s="8">
        <v>108.15</v>
      </c>
      <c r="F41">
        <f t="shared" si="0"/>
        <v>108.15</v>
      </c>
      <c r="G41" t="str">
        <f t="shared" si="2"/>
        <v/>
      </c>
      <c r="H41" t="str">
        <f t="shared" si="1"/>
        <v/>
      </c>
    </row>
    <row r="42" spans="1:8" ht="13">
      <c r="A42" s="8">
        <v>1</v>
      </c>
      <c r="B42" s="8">
        <v>1</v>
      </c>
      <c r="C42" s="8">
        <v>0</v>
      </c>
      <c r="D42" s="8">
        <v>19.55</v>
      </c>
      <c r="E42" s="8">
        <v>78.650000000000006</v>
      </c>
      <c r="F42">
        <f t="shared" si="0"/>
        <v>78.650000000000006</v>
      </c>
      <c r="G42" t="str">
        <f t="shared" si="2"/>
        <v/>
      </c>
      <c r="H42" t="str">
        <f t="shared" si="1"/>
        <v/>
      </c>
    </row>
    <row r="43" spans="1:8" ht="13">
      <c r="A43" s="8">
        <v>1</v>
      </c>
      <c r="B43" s="8">
        <v>1</v>
      </c>
      <c r="C43" s="8">
        <v>0</v>
      </c>
      <c r="D43" s="8">
        <v>19.2</v>
      </c>
      <c r="E43" s="8">
        <v>190.05</v>
      </c>
      <c r="F43">
        <f t="shared" si="0"/>
        <v>190.05</v>
      </c>
      <c r="G43" t="str">
        <f t="shared" si="2"/>
        <v/>
      </c>
      <c r="H43" t="str">
        <f t="shared" si="1"/>
        <v/>
      </c>
    </row>
    <row r="44" spans="1:8" ht="13">
      <c r="A44" s="8">
        <v>1</v>
      </c>
      <c r="B44" s="8">
        <v>1</v>
      </c>
      <c r="C44" s="8">
        <v>0</v>
      </c>
      <c r="D44" s="8">
        <v>19.3</v>
      </c>
      <c r="E44" s="8">
        <v>129.19999999999999</v>
      </c>
      <c r="F44">
        <f t="shared" si="0"/>
        <v>129.19999999999999</v>
      </c>
      <c r="G44" t="str">
        <f t="shared" si="2"/>
        <v/>
      </c>
      <c r="H44" t="str">
        <f t="shared" si="1"/>
        <v/>
      </c>
    </row>
    <row r="45" spans="1:8" ht="13">
      <c r="A45" s="8">
        <v>1</v>
      </c>
      <c r="B45" s="8">
        <v>1</v>
      </c>
      <c r="C45" s="8">
        <v>0</v>
      </c>
      <c r="D45" s="8">
        <v>19.45</v>
      </c>
      <c r="E45" s="8">
        <v>137.94999999999999</v>
      </c>
      <c r="F45">
        <f t="shared" si="0"/>
        <v>137.94999999999999</v>
      </c>
      <c r="G45" t="str">
        <f t="shared" si="2"/>
        <v/>
      </c>
      <c r="H45" t="str">
        <f t="shared" si="1"/>
        <v/>
      </c>
    </row>
    <row r="46" spans="1:8" ht="13">
      <c r="A46" s="8">
        <v>1</v>
      </c>
      <c r="B46" s="8">
        <v>1</v>
      </c>
      <c r="C46" s="8">
        <v>0</v>
      </c>
      <c r="D46" s="8">
        <v>19.5</v>
      </c>
      <c r="E46" s="8">
        <v>116.65</v>
      </c>
      <c r="F46">
        <f t="shared" si="0"/>
        <v>116.65</v>
      </c>
      <c r="G46" t="str">
        <f t="shared" si="2"/>
        <v/>
      </c>
      <c r="H46" t="str">
        <f t="shared" si="1"/>
        <v/>
      </c>
    </row>
    <row r="47" spans="1:8" ht="13">
      <c r="A47" s="8">
        <v>1</v>
      </c>
      <c r="B47" s="8">
        <v>1</v>
      </c>
      <c r="C47" s="8">
        <v>0</v>
      </c>
      <c r="D47" s="8">
        <v>20.149999999999999</v>
      </c>
      <c r="E47" s="8">
        <v>92.65</v>
      </c>
      <c r="F47">
        <f t="shared" si="0"/>
        <v>92.65</v>
      </c>
      <c r="G47" t="str">
        <f t="shared" si="2"/>
        <v/>
      </c>
      <c r="H47" t="str">
        <f t="shared" si="1"/>
        <v/>
      </c>
    </row>
    <row r="48" spans="1:8" ht="13">
      <c r="A48" s="8">
        <v>1</v>
      </c>
      <c r="B48" s="8">
        <v>1</v>
      </c>
      <c r="C48" s="8">
        <v>0</v>
      </c>
      <c r="D48" s="8">
        <v>20.399999999999999</v>
      </c>
      <c r="E48" s="8">
        <v>85.1</v>
      </c>
      <c r="F48">
        <f t="shared" si="0"/>
        <v>85.1</v>
      </c>
      <c r="G48" t="str">
        <f t="shared" si="2"/>
        <v/>
      </c>
      <c r="H48" t="str">
        <f t="shared" si="1"/>
        <v/>
      </c>
    </row>
    <row r="49" spans="1:8" ht="13">
      <c r="A49" s="8">
        <v>1</v>
      </c>
      <c r="B49" s="8">
        <v>1</v>
      </c>
      <c r="C49" s="8">
        <v>0</v>
      </c>
      <c r="D49" s="8">
        <v>20.5</v>
      </c>
      <c r="E49" s="8">
        <v>31.2</v>
      </c>
      <c r="F49">
        <f t="shared" si="0"/>
        <v>31.2</v>
      </c>
      <c r="G49" t="str">
        <f t="shared" si="2"/>
        <v/>
      </c>
      <c r="H49" t="str">
        <f t="shared" si="1"/>
        <v/>
      </c>
    </row>
    <row r="50" spans="1:8" ht="13">
      <c r="A50" s="8">
        <v>1</v>
      </c>
      <c r="B50" s="8">
        <v>1</v>
      </c>
      <c r="C50" s="8">
        <v>0</v>
      </c>
      <c r="D50" s="8">
        <v>20.25</v>
      </c>
      <c r="E50" s="8">
        <v>146.9</v>
      </c>
      <c r="F50">
        <f t="shared" si="0"/>
        <v>146.9</v>
      </c>
      <c r="G50" t="str">
        <f t="shared" si="2"/>
        <v/>
      </c>
      <c r="H50" t="str">
        <f t="shared" si="1"/>
        <v/>
      </c>
    </row>
    <row r="51" spans="1:8" ht="13">
      <c r="A51" s="8">
        <v>1</v>
      </c>
      <c r="B51" s="8">
        <v>1</v>
      </c>
      <c r="C51" s="8">
        <v>0</v>
      </c>
      <c r="D51" s="8">
        <v>21.1</v>
      </c>
      <c r="E51" s="8">
        <v>39.299999999999997</v>
      </c>
      <c r="F51">
        <f t="shared" si="0"/>
        <v>39.299999999999997</v>
      </c>
      <c r="G51" t="str">
        <f t="shared" si="2"/>
        <v/>
      </c>
      <c r="H51" t="str">
        <f t="shared" si="1"/>
        <v/>
      </c>
    </row>
    <row r="52" spans="1:8" ht="13">
      <c r="A52" s="8">
        <v>1</v>
      </c>
      <c r="B52" s="8">
        <v>1</v>
      </c>
      <c r="C52" s="8">
        <v>0</v>
      </c>
      <c r="D52" s="8">
        <v>19.399999999999999</v>
      </c>
      <c r="E52" s="8">
        <v>111.4</v>
      </c>
      <c r="F52">
        <f t="shared" si="0"/>
        <v>111.4</v>
      </c>
      <c r="G52" t="str">
        <f t="shared" si="2"/>
        <v/>
      </c>
      <c r="H52" t="str">
        <f t="shared" si="1"/>
        <v/>
      </c>
    </row>
    <row r="53" spans="1:8" ht="13">
      <c r="A53" s="8">
        <v>1</v>
      </c>
      <c r="B53" s="8">
        <v>1</v>
      </c>
      <c r="C53" s="8">
        <v>0</v>
      </c>
      <c r="D53" s="8">
        <v>20.399999999999999</v>
      </c>
      <c r="E53" s="8">
        <v>59.05</v>
      </c>
      <c r="F53">
        <f t="shared" si="0"/>
        <v>59.05</v>
      </c>
      <c r="G53" t="str">
        <f t="shared" si="2"/>
        <v/>
      </c>
      <c r="H53" t="str">
        <f t="shared" si="1"/>
        <v/>
      </c>
    </row>
    <row r="54" spans="1:8" ht="13">
      <c r="A54" s="8">
        <v>1</v>
      </c>
      <c r="B54" s="8">
        <v>1</v>
      </c>
      <c r="C54" s="8">
        <v>0</v>
      </c>
      <c r="D54" s="8">
        <v>19.899999999999999</v>
      </c>
      <c r="E54" s="8">
        <v>174.75</v>
      </c>
      <c r="F54">
        <f t="shared" si="0"/>
        <v>174.75</v>
      </c>
      <c r="G54" t="str">
        <f t="shared" si="2"/>
        <v/>
      </c>
      <c r="H54" t="str">
        <f t="shared" si="1"/>
        <v/>
      </c>
    </row>
    <row r="55" spans="1:8" ht="13">
      <c r="A55" s="8">
        <v>1</v>
      </c>
      <c r="B55" s="8">
        <v>1</v>
      </c>
      <c r="C55" s="8">
        <v>0</v>
      </c>
      <c r="D55" s="8">
        <v>19.899999999999999</v>
      </c>
      <c r="E55" s="8">
        <v>33.200000000000003</v>
      </c>
      <c r="F55">
        <f t="shared" si="0"/>
        <v>33.200000000000003</v>
      </c>
      <c r="G55" t="str">
        <f t="shared" si="2"/>
        <v/>
      </c>
      <c r="H55" t="str">
        <f t="shared" si="1"/>
        <v/>
      </c>
    </row>
    <row r="56" spans="1:8" ht="13">
      <c r="A56" s="8">
        <v>1</v>
      </c>
      <c r="B56" s="8">
        <v>1</v>
      </c>
      <c r="C56" s="8">
        <v>0</v>
      </c>
      <c r="D56" s="8">
        <v>19.75</v>
      </c>
      <c r="E56" s="8">
        <v>85.15</v>
      </c>
      <c r="F56">
        <f t="shared" si="0"/>
        <v>85.15</v>
      </c>
      <c r="G56" t="str">
        <f t="shared" si="2"/>
        <v/>
      </c>
      <c r="H56" t="str">
        <f t="shared" si="1"/>
        <v/>
      </c>
    </row>
    <row r="57" spans="1:8" ht="13">
      <c r="A57" s="8">
        <v>1</v>
      </c>
      <c r="B57" s="8">
        <v>1</v>
      </c>
      <c r="C57" s="8">
        <v>0</v>
      </c>
      <c r="D57" s="8">
        <v>20.65</v>
      </c>
      <c r="E57" s="8">
        <v>107.1</v>
      </c>
      <c r="F57">
        <f t="shared" si="0"/>
        <v>107.1</v>
      </c>
      <c r="G57" t="str">
        <f t="shared" si="2"/>
        <v/>
      </c>
      <c r="H57" t="str">
        <f t="shared" si="1"/>
        <v/>
      </c>
    </row>
    <row r="58" spans="1:8" ht="13">
      <c r="A58" s="8">
        <v>1</v>
      </c>
      <c r="B58" s="8">
        <v>1</v>
      </c>
      <c r="C58" s="8">
        <v>0</v>
      </c>
      <c r="D58" s="8">
        <v>19.95</v>
      </c>
      <c r="E58" s="8">
        <v>174.45</v>
      </c>
      <c r="F58">
        <f t="shared" si="0"/>
        <v>174.45</v>
      </c>
      <c r="G58" t="str">
        <f t="shared" si="2"/>
        <v/>
      </c>
      <c r="H58" t="str">
        <f t="shared" si="1"/>
        <v/>
      </c>
    </row>
    <row r="59" spans="1:8" ht="13">
      <c r="A59" s="8">
        <v>1</v>
      </c>
      <c r="B59" s="8">
        <v>1</v>
      </c>
      <c r="C59" s="8">
        <v>0</v>
      </c>
      <c r="D59" s="8">
        <v>19.55</v>
      </c>
      <c r="E59" s="8">
        <v>46.4</v>
      </c>
      <c r="F59">
        <f t="shared" si="0"/>
        <v>46.4</v>
      </c>
      <c r="G59" t="str">
        <f t="shared" si="2"/>
        <v/>
      </c>
      <c r="H59" t="str">
        <f t="shared" si="1"/>
        <v/>
      </c>
    </row>
    <row r="60" spans="1:8" ht="13">
      <c r="A60" s="8">
        <v>1</v>
      </c>
      <c r="B60" s="8">
        <v>1</v>
      </c>
      <c r="C60" s="8">
        <v>0</v>
      </c>
      <c r="D60" s="8">
        <v>20.350000000000001</v>
      </c>
      <c r="E60" s="8">
        <v>38</v>
      </c>
      <c r="F60">
        <f t="shared" si="0"/>
        <v>38</v>
      </c>
      <c r="G60" t="str">
        <f t="shared" si="2"/>
        <v/>
      </c>
      <c r="H60" t="str">
        <f t="shared" si="1"/>
        <v/>
      </c>
    </row>
    <row r="61" spans="1:8" ht="13">
      <c r="A61" s="8">
        <v>1</v>
      </c>
      <c r="B61" s="8">
        <v>1</v>
      </c>
      <c r="C61" s="8">
        <v>0</v>
      </c>
      <c r="D61" s="8">
        <v>19.899999999999999</v>
      </c>
      <c r="E61" s="8">
        <v>142.35</v>
      </c>
      <c r="F61">
        <f t="shared" si="0"/>
        <v>142.35</v>
      </c>
      <c r="G61" t="str">
        <f t="shared" si="2"/>
        <v/>
      </c>
      <c r="H61" t="str">
        <f t="shared" si="1"/>
        <v/>
      </c>
    </row>
    <row r="62" spans="1:8" ht="13">
      <c r="A62" s="8">
        <v>1</v>
      </c>
      <c r="B62" s="8">
        <v>1</v>
      </c>
      <c r="C62" s="8">
        <v>0</v>
      </c>
      <c r="D62" s="8">
        <v>20.45</v>
      </c>
      <c r="E62" s="8">
        <v>196.75</v>
      </c>
      <c r="F62">
        <f t="shared" si="0"/>
        <v>196.75</v>
      </c>
      <c r="G62" t="str">
        <f t="shared" si="2"/>
        <v/>
      </c>
      <c r="H62" t="str">
        <f t="shared" si="1"/>
        <v/>
      </c>
    </row>
    <row r="63" spans="1:8" ht="13">
      <c r="A63" s="8">
        <v>1</v>
      </c>
      <c r="B63" s="8">
        <v>1</v>
      </c>
      <c r="C63" s="8">
        <v>0</v>
      </c>
      <c r="D63" s="8">
        <v>20.3</v>
      </c>
      <c r="E63" s="8">
        <v>74.900000000000006</v>
      </c>
      <c r="F63">
        <f t="shared" si="0"/>
        <v>74.900000000000006</v>
      </c>
      <c r="G63" t="str">
        <f t="shared" si="2"/>
        <v/>
      </c>
      <c r="H63" t="str">
        <f t="shared" si="1"/>
        <v/>
      </c>
    </row>
    <row r="64" spans="1:8" ht="13">
      <c r="A64" s="8">
        <v>1</v>
      </c>
      <c r="B64" s="8">
        <v>1</v>
      </c>
      <c r="C64" s="8">
        <v>0</v>
      </c>
      <c r="D64" s="8">
        <v>20.75</v>
      </c>
      <c r="E64" s="8">
        <v>157.75</v>
      </c>
      <c r="F64">
        <f t="shared" si="0"/>
        <v>157.75</v>
      </c>
      <c r="G64" t="str">
        <f t="shared" si="2"/>
        <v/>
      </c>
      <c r="H64" t="str">
        <f t="shared" si="1"/>
        <v/>
      </c>
    </row>
    <row r="65" spans="1:8" ht="13">
      <c r="A65" s="8">
        <v>1</v>
      </c>
      <c r="B65" s="8">
        <v>1</v>
      </c>
      <c r="C65" s="8">
        <v>0</v>
      </c>
      <c r="D65" s="8">
        <v>20.05</v>
      </c>
      <c r="E65" s="8">
        <v>35.9</v>
      </c>
      <c r="F65">
        <f t="shared" si="0"/>
        <v>35.9</v>
      </c>
      <c r="G65" t="str">
        <f t="shared" si="2"/>
        <v/>
      </c>
      <c r="H65" t="str">
        <f t="shared" si="1"/>
        <v/>
      </c>
    </row>
    <row r="66" spans="1:8" ht="13">
      <c r="A66" s="8">
        <v>1</v>
      </c>
      <c r="B66" s="8">
        <v>1</v>
      </c>
      <c r="C66" s="8">
        <v>0</v>
      </c>
      <c r="D66" s="8">
        <v>19.55</v>
      </c>
      <c r="E66" s="8">
        <v>135.19999999999999</v>
      </c>
      <c r="F66">
        <f t="shared" si="0"/>
        <v>135.19999999999999</v>
      </c>
      <c r="G66" t="str">
        <f t="shared" si="2"/>
        <v/>
      </c>
      <c r="H66" t="str">
        <f t="shared" si="1"/>
        <v/>
      </c>
    </row>
    <row r="67" spans="1:8" ht="13">
      <c r="A67" s="8">
        <v>1</v>
      </c>
      <c r="B67" s="8">
        <v>1</v>
      </c>
      <c r="C67" s="8">
        <v>0</v>
      </c>
      <c r="D67" s="8">
        <v>20.25</v>
      </c>
      <c r="E67" s="8">
        <v>153.05000000000001</v>
      </c>
      <c r="F67">
        <f t="shared" si="0"/>
        <v>153.05000000000001</v>
      </c>
      <c r="G67" t="str">
        <f t="shared" si="2"/>
        <v/>
      </c>
      <c r="H67" t="str">
        <f t="shared" si="1"/>
        <v/>
      </c>
    </row>
    <row r="68" spans="1:8" ht="13">
      <c r="A68" s="8">
        <v>1</v>
      </c>
      <c r="B68" s="8">
        <v>1</v>
      </c>
      <c r="C68" s="8">
        <v>0</v>
      </c>
      <c r="D68" s="8">
        <v>20.2</v>
      </c>
      <c r="E68" s="8">
        <v>146.05000000000001</v>
      </c>
      <c r="F68">
        <f t="shared" si="0"/>
        <v>146.05000000000001</v>
      </c>
      <c r="G68" t="str">
        <f t="shared" si="2"/>
        <v/>
      </c>
      <c r="H68" t="str">
        <f t="shared" si="1"/>
        <v/>
      </c>
    </row>
    <row r="69" spans="1:8" ht="13">
      <c r="A69" s="8">
        <v>1</v>
      </c>
      <c r="B69" s="8">
        <v>1</v>
      </c>
      <c r="C69" s="8">
        <v>0</v>
      </c>
      <c r="D69" s="8">
        <v>18.8</v>
      </c>
      <c r="E69" s="8">
        <v>84.4</v>
      </c>
      <c r="F69">
        <f t="shared" si="0"/>
        <v>84.4</v>
      </c>
      <c r="G69" t="str">
        <f t="shared" si="2"/>
        <v/>
      </c>
      <c r="H69" t="str">
        <f t="shared" si="1"/>
        <v/>
      </c>
    </row>
    <row r="70" spans="1:8" ht="13">
      <c r="A70" s="8">
        <v>1</v>
      </c>
      <c r="B70" s="8">
        <v>1</v>
      </c>
      <c r="C70" s="8">
        <v>0</v>
      </c>
      <c r="D70" s="8">
        <v>20.05</v>
      </c>
      <c r="E70" s="8">
        <v>147.15</v>
      </c>
      <c r="F70">
        <f t="shared" si="0"/>
        <v>147.15</v>
      </c>
      <c r="G70" t="str">
        <f t="shared" si="2"/>
        <v/>
      </c>
      <c r="H70" t="str">
        <f t="shared" si="1"/>
        <v/>
      </c>
    </row>
    <row r="71" spans="1:8" ht="13">
      <c r="A71" s="8">
        <v>1</v>
      </c>
      <c r="B71" s="8">
        <v>1</v>
      </c>
      <c r="C71" s="8">
        <v>0</v>
      </c>
      <c r="D71" s="8">
        <v>20.3</v>
      </c>
      <c r="E71" s="8">
        <v>118.3</v>
      </c>
      <c r="F71">
        <f t="shared" si="0"/>
        <v>118.3</v>
      </c>
      <c r="G71" t="str">
        <f t="shared" si="2"/>
        <v/>
      </c>
      <c r="H71" t="str">
        <f t="shared" si="1"/>
        <v/>
      </c>
    </row>
    <row r="72" spans="1:8" ht="13">
      <c r="A72" s="8">
        <v>1</v>
      </c>
      <c r="B72" s="8">
        <v>1</v>
      </c>
      <c r="C72" s="8">
        <v>0</v>
      </c>
      <c r="D72" s="8">
        <v>20.100000000000001</v>
      </c>
      <c r="E72" s="8">
        <v>96.45</v>
      </c>
      <c r="F72">
        <f t="shared" si="0"/>
        <v>96.45</v>
      </c>
      <c r="G72" t="str">
        <f t="shared" si="2"/>
        <v/>
      </c>
      <c r="H72" t="str">
        <f t="shared" si="1"/>
        <v/>
      </c>
    </row>
    <row r="73" spans="1:8" ht="13">
      <c r="A73" s="8">
        <v>1</v>
      </c>
      <c r="B73" s="8">
        <v>1</v>
      </c>
      <c r="C73" s="8">
        <v>0</v>
      </c>
      <c r="D73" s="8">
        <v>20.2</v>
      </c>
      <c r="E73" s="8">
        <v>179.25</v>
      </c>
      <c r="F73">
        <f t="shared" si="0"/>
        <v>179.25</v>
      </c>
      <c r="G73" t="str">
        <f t="shared" si="2"/>
        <v/>
      </c>
      <c r="H73" t="str">
        <f t="shared" si="1"/>
        <v/>
      </c>
    </row>
    <row r="74" spans="1:8" ht="13">
      <c r="A74" s="8">
        <v>1</v>
      </c>
      <c r="B74" s="8">
        <v>1</v>
      </c>
      <c r="C74" s="8">
        <v>0</v>
      </c>
      <c r="D74" s="8">
        <v>19.2</v>
      </c>
      <c r="E74" s="8">
        <v>34.75</v>
      </c>
      <c r="F74">
        <f t="shared" si="0"/>
        <v>34.75</v>
      </c>
      <c r="G74" t="str">
        <f t="shared" si="2"/>
        <v/>
      </c>
      <c r="H74" t="str">
        <f t="shared" si="1"/>
        <v/>
      </c>
    </row>
    <row r="75" spans="1:8" ht="13">
      <c r="A75" s="8">
        <v>1</v>
      </c>
      <c r="B75" s="8">
        <v>1</v>
      </c>
      <c r="C75" s="8">
        <v>0</v>
      </c>
      <c r="D75" s="8">
        <v>19.2</v>
      </c>
      <c r="E75" s="8">
        <v>195.05</v>
      </c>
      <c r="F75">
        <f t="shared" si="0"/>
        <v>195.05</v>
      </c>
      <c r="G75" t="str">
        <f t="shared" si="2"/>
        <v/>
      </c>
      <c r="H75" t="str">
        <f t="shared" si="1"/>
        <v/>
      </c>
    </row>
    <row r="76" spans="1:8" ht="13">
      <c r="A76" s="8">
        <v>1</v>
      </c>
      <c r="B76" s="8">
        <v>1</v>
      </c>
      <c r="C76" s="8">
        <v>0</v>
      </c>
      <c r="D76" s="8">
        <v>19.95</v>
      </c>
      <c r="E76" s="8">
        <v>194.55</v>
      </c>
      <c r="F76">
        <f t="shared" si="0"/>
        <v>194.55</v>
      </c>
      <c r="G76" t="str">
        <f t="shared" si="2"/>
        <v/>
      </c>
      <c r="H76" t="str">
        <f t="shared" si="1"/>
        <v/>
      </c>
    </row>
    <row r="77" spans="1:8" ht="13">
      <c r="A77" s="8">
        <v>1</v>
      </c>
      <c r="B77" s="8">
        <v>1</v>
      </c>
      <c r="C77" s="8">
        <v>0</v>
      </c>
      <c r="D77" s="8">
        <v>20.350000000000001</v>
      </c>
      <c r="E77" s="8">
        <v>144.80000000000001</v>
      </c>
      <c r="F77">
        <f t="shared" si="0"/>
        <v>144.80000000000001</v>
      </c>
      <c r="G77" t="str">
        <f t="shared" si="2"/>
        <v/>
      </c>
      <c r="H77" t="str">
        <f t="shared" si="1"/>
        <v/>
      </c>
    </row>
    <row r="78" spans="1:8" ht="13">
      <c r="A78" s="8">
        <v>1</v>
      </c>
      <c r="B78" s="8">
        <v>1</v>
      </c>
      <c r="C78" s="8">
        <v>0</v>
      </c>
      <c r="D78" s="8">
        <v>20.75</v>
      </c>
      <c r="E78" s="8">
        <v>93.7</v>
      </c>
      <c r="F78">
        <f t="shared" si="0"/>
        <v>93.7</v>
      </c>
      <c r="G78" t="str">
        <f t="shared" si="2"/>
        <v/>
      </c>
      <c r="H78" t="str">
        <f t="shared" si="1"/>
        <v/>
      </c>
    </row>
    <row r="79" spans="1:8" ht="13">
      <c r="A79" s="8">
        <v>1</v>
      </c>
      <c r="B79" s="8">
        <v>1</v>
      </c>
      <c r="C79" s="8">
        <v>0</v>
      </c>
      <c r="D79" s="8">
        <v>19.45</v>
      </c>
      <c r="E79" s="8">
        <v>130.5</v>
      </c>
      <c r="F79">
        <f t="shared" si="0"/>
        <v>130.5</v>
      </c>
      <c r="G79" t="str">
        <f t="shared" si="2"/>
        <v/>
      </c>
      <c r="H79" t="str">
        <f t="shared" si="1"/>
        <v/>
      </c>
    </row>
    <row r="80" spans="1:8" ht="13">
      <c r="A80" s="8">
        <v>1</v>
      </c>
      <c r="B80" s="8">
        <v>1</v>
      </c>
      <c r="C80" s="8">
        <v>0</v>
      </c>
      <c r="D80" s="8">
        <v>19.75</v>
      </c>
      <c r="E80" s="8">
        <v>171.45</v>
      </c>
      <c r="F80">
        <f t="shared" ref="F80:F143" si="3">IF(AND($B80=$E$10,$C80=$F$10),$E80,"")</f>
        <v>171.45</v>
      </c>
      <c r="G80" t="str">
        <f t="shared" si="2"/>
        <v/>
      </c>
      <c r="H80" t="str">
        <f t="shared" ref="H80:H143" si="4">IF(AND($B80=$E$12,$C80=$F$12),$E80,"")</f>
        <v/>
      </c>
    </row>
    <row r="81" spans="1:8" ht="13">
      <c r="A81" s="8">
        <v>1</v>
      </c>
      <c r="B81" s="8">
        <v>1</v>
      </c>
      <c r="C81" s="8">
        <v>0</v>
      </c>
      <c r="D81" s="8">
        <v>20.399999999999999</v>
      </c>
      <c r="E81" s="8">
        <v>181.65</v>
      </c>
      <c r="F81">
        <f t="shared" si="3"/>
        <v>181.65</v>
      </c>
      <c r="G81" t="str">
        <f t="shared" ref="G81:G144" si="5">IF(AND($B81=$E$11,$C81=$F$11),$E81,"")</f>
        <v/>
      </c>
      <c r="H81" t="str">
        <f t="shared" si="4"/>
        <v/>
      </c>
    </row>
    <row r="82" spans="1:8" ht="13">
      <c r="A82" s="8">
        <v>1</v>
      </c>
      <c r="B82" s="8">
        <v>1</v>
      </c>
      <c r="C82" s="8">
        <v>0</v>
      </c>
      <c r="D82" s="8">
        <v>19.649999999999999</v>
      </c>
      <c r="E82" s="8">
        <v>80.55</v>
      </c>
      <c r="F82">
        <f t="shared" si="3"/>
        <v>80.55</v>
      </c>
      <c r="G82" t="str">
        <f t="shared" si="5"/>
        <v/>
      </c>
      <c r="H82" t="str">
        <f t="shared" si="4"/>
        <v/>
      </c>
    </row>
    <row r="83" spans="1:8" ht="13">
      <c r="A83" s="8">
        <v>1</v>
      </c>
      <c r="B83" s="8">
        <v>1</v>
      </c>
      <c r="C83" s="8">
        <v>0</v>
      </c>
      <c r="D83" s="8">
        <v>20.55</v>
      </c>
      <c r="E83" s="8">
        <v>40.9</v>
      </c>
      <c r="F83">
        <f t="shared" si="3"/>
        <v>40.9</v>
      </c>
      <c r="G83" t="str">
        <f t="shared" si="5"/>
        <v/>
      </c>
      <c r="H83" t="str">
        <f t="shared" si="4"/>
        <v/>
      </c>
    </row>
    <row r="84" spans="1:8" ht="13">
      <c r="A84" s="8">
        <v>1</v>
      </c>
      <c r="B84" s="8">
        <v>1</v>
      </c>
      <c r="C84" s="8">
        <v>0</v>
      </c>
      <c r="D84" s="8">
        <v>20</v>
      </c>
      <c r="E84" s="8">
        <v>140.69999999999999</v>
      </c>
      <c r="F84">
        <f t="shared" si="3"/>
        <v>140.69999999999999</v>
      </c>
      <c r="G84" t="str">
        <f t="shared" si="5"/>
        <v/>
      </c>
      <c r="H84" t="str">
        <f t="shared" si="4"/>
        <v/>
      </c>
    </row>
    <row r="85" spans="1:8" ht="13">
      <c r="A85" s="8">
        <v>1</v>
      </c>
      <c r="B85" s="8">
        <v>1</v>
      </c>
      <c r="C85" s="8">
        <v>0</v>
      </c>
      <c r="D85" s="8">
        <v>19.899999999999999</v>
      </c>
      <c r="E85" s="8">
        <v>36.799999999999997</v>
      </c>
      <c r="F85">
        <f t="shared" si="3"/>
        <v>36.799999999999997</v>
      </c>
      <c r="G85" t="str">
        <f t="shared" si="5"/>
        <v/>
      </c>
      <c r="H85" t="str">
        <f t="shared" si="4"/>
        <v/>
      </c>
    </row>
    <row r="86" spans="1:8" ht="13">
      <c r="A86" s="8">
        <v>1</v>
      </c>
      <c r="B86" s="8">
        <v>1</v>
      </c>
      <c r="C86" s="8">
        <v>0</v>
      </c>
      <c r="D86" s="8">
        <v>19.75</v>
      </c>
      <c r="E86" s="8">
        <v>168.5</v>
      </c>
      <c r="F86">
        <f t="shared" si="3"/>
        <v>168.5</v>
      </c>
      <c r="G86" t="str">
        <f t="shared" si="5"/>
        <v/>
      </c>
      <c r="H86" t="str">
        <f t="shared" si="4"/>
        <v/>
      </c>
    </row>
    <row r="87" spans="1:8" ht="13">
      <c r="A87" s="8">
        <v>1</v>
      </c>
      <c r="B87" s="8">
        <v>1</v>
      </c>
      <c r="C87" s="8">
        <v>0</v>
      </c>
      <c r="D87" s="8">
        <v>20.6</v>
      </c>
      <c r="E87" s="8">
        <v>141.65</v>
      </c>
      <c r="F87">
        <f t="shared" si="3"/>
        <v>141.65</v>
      </c>
      <c r="G87" t="str">
        <f t="shared" si="5"/>
        <v/>
      </c>
      <c r="H87" t="str">
        <f t="shared" si="4"/>
        <v/>
      </c>
    </row>
    <row r="88" spans="1:8" ht="13">
      <c r="A88" s="8">
        <v>1</v>
      </c>
      <c r="B88" s="8">
        <v>1</v>
      </c>
      <c r="C88" s="8">
        <v>0</v>
      </c>
      <c r="D88" s="8">
        <v>20.8</v>
      </c>
      <c r="E88" s="8">
        <v>160.75</v>
      </c>
      <c r="F88">
        <f t="shared" si="3"/>
        <v>160.75</v>
      </c>
      <c r="G88" t="str">
        <f t="shared" si="5"/>
        <v/>
      </c>
      <c r="H88" t="str">
        <f t="shared" si="4"/>
        <v/>
      </c>
    </row>
    <row r="89" spans="1:8" ht="13">
      <c r="A89" s="8">
        <v>1</v>
      </c>
      <c r="B89" s="8">
        <v>1</v>
      </c>
      <c r="C89" s="8">
        <v>0</v>
      </c>
      <c r="D89" s="8">
        <v>20.25</v>
      </c>
      <c r="E89" s="8">
        <v>143.65</v>
      </c>
      <c r="F89">
        <f t="shared" si="3"/>
        <v>143.65</v>
      </c>
      <c r="G89" t="str">
        <f t="shared" si="5"/>
        <v/>
      </c>
      <c r="H89" t="str">
        <f t="shared" si="4"/>
        <v/>
      </c>
    </row>
    <row r="90" spans="1:8" ht="13">
      <c r="A90" s="8">
        <v>1</v>
      </c>
      <c r="B90" s="8">
        <v>1</v>
      </c>
      <c r="C90" s="8">
        <v>0</v>
      </c>
      <c r="D90" s="8">
        <v>19.2</v>
      </c>
      <c r="E90" s="8">
        <v>47.7</v>
      </c>
      <c r="F90">
        <f t="shared" si="3"/>
        <v>47.7</v>
      </c>
      <c r="G90" t="str">
        <f t="shared" si="5"/>
        <v/>
      </c>
      <c r="H90" t="str">
        <f t="shared" si="4"/>
        <v/>
      </c>
    </row>
    <row r="91" spans="1:8" ht="13">
      <c r="A91" s="8">
        <v>1</v>
      </c>
      <c r="B91" s="8">
        <v>1</v>
      </c>
      <c r="C91" s="8">
        <v>0</v>
      </c>
      <c r="D91" s="8">
        <v>20.5</v>
      </c>
      <c r="E91" s="8">
        <v>102.75</v>
      </c>
      <c r="F91">
        <f t="shared" si="3"/>
        <v>102.75</v>
      </c>
      <c r="G91" t="str">
        <f t="shared" si="5"/>
        <v/>
      </c>
      <c r="H91" t="str">
        <f t="shared" si="4"/>
        <v/>
      </c>
    </row>
    <row r="92" spans="1:8" ht="13">
      <c r="A92" s="8">
        <v>1</v>
      </c>
      <c r="B92" s="8">
        <v>1</v>
      </c>
      <c r="C92" s="8">
        <v>0</v>
      </c>
      <c r="D92" s="8">
        <v>19.850000000000001</v>
      </c>
      <c r="E92" s="8">
        <v>131.65</v>
      </c>
      <c r="F92">
        <f t="shared" si="3"/>
        <v>131.65</v>
      </c>
      <c r="G92" t="str">
        <f t="shared" si="5"/>
        <v/>
      </c>
      <c r="H92" t="str">
        <f t="shared" si="4"/>
        <v/>
      </c>
    </row>
    <row r="93" spans="1:8" ht="13">
      <c r="A93" s="8">
        <v>1</v>
      </c>
      <c r="B93" s="8">
        <v>1</v>
      </c>
      <c r="C93" s="8">
        <v>0</v>
      </c>
      <c r="D93" s="8">
        <v>19.600000000000001</v>
      </c>
      <c r="E93" s="8">
        <v>187.45</v>
      </c>
      <c r="F93">
        <f t="shared" si="3"/>
        <v>187.45</v>
      </c>
      <c r="G93" t="str">
        <f t="shared" si="5"/>
        <v/>
      </c>
      <c r="H93" t="str">
        <f t="shared" si="4"/>
        <v/>
      </c>
    </row>
    <row r="94" spans="1:8" ht="13">
      <c r="A94" s="8">
        <v>1</v>
      </c>
      <c r="B94" s="8">
        <v>1</v>
      </c>
      <c r="C94" s="8">
        <v>0</v>
      </c>
      <c r="D94" s="8">
        <v>20.350000000000001</v>
      </c>
      <c r="E94" s="8">
        <v>183.75</v>
      </c>
      <c r="F94">
        <f t="shared" si="3"/>
        <v>183.75</v>
      </c>
      <c r="G94" t="str">
        <f t="shared" si="5"/>
        <v/>
      </c>
      <c r="H94" t="str">
        <f t="shared" si="4"/>
        <v/>
      </c>
    </row>
    <row r="95" spans="1:8" ht="13">
      <c r="A95" s="8">
        <v>1</v>
      </c>
      <c r="B95" s="8">
        <v>1</v>
      </c>
      <c r="C95" s="8">
        <v>0</v>
      </c>
      <c r="D95" s="8">
        <v>20.05</v>
      </c>
      <c r="E95" s="8">
        <v>178.1</v>
      </c>
      <c r="F95">
        <f t="shared" si="3"/>
        <v>178.1</v>
      </c>
      <c r="G95" t="str">
        <f t="shared" si="5"/>
        <v/>
      </c>
      <c r="H95" t="str">
        <f t="shared" si="4"/>
        <v/>
      </c>
    </row>
    <row r="96" spans="1:8" ht="13">
      <c r="A96" s="8">
        <v>1</v>
      </c>
      <c r="B96" s="8">
        <v>1</v>
      </c>
      <c r="C96" s="8">
        <v>0</v>
      </c>
      <c r="D96" s="8">
        <v>19.3</v>
      </c>
      <c r="E96" s="8">
        <v>105.6</v>
      </c>
      <c r="F96">
        <f t="shared" si="3"/>
        <v>105.6</v>
      </c>
      <c r="G96" t="str">
        <f t="shared" si="5"/>
        <v/>
      </c>
      <c r="H96" t="str">
        <f t="shared" si="4"/>
        <v/>
      </c>
    </row>
    <row r="97" spans="1:8" ht="13">
      <c r="A97" s="8">
        <v>1</v>
      </c>
      <c r="B97" s="8">
        <v>1</v>
      </c>
      <c r="C97" s="8">
        <v>0</v>
      </c>
      <c r="D97" s="8">
        <v>20.5</v>
      </c>
      <c r="E97" s="8">
        <v>139.25</v>
      </c>
      <c r="F97">
        <f t="shared" si="3"/>
        <v>139.25</v>
      </c>
      <c r="G97" t="str">
        <f t="shared" si="5"/>
        <v/>
      </c>
      <c r="H97" t="str">
        <f t="shared" si="4"/>
        <v/>
      </c>
    </row>
    <row r="98" spans="1:8" ht="13">
      <c r="A98" s="8">
        <v>1</v>
      </c>
      <c r="B98" s="8">
        <v>1</v>
      </c>
      <c r="C98" s="8">
        <v>0</v>
      </c>
      <c r="D98" s="8">
        <v>19.45</v>
      </c>
      <c r="E98" s="8">
        <v>41.85</v>
      </c>
      <c r="F98">
        <f t="shared" si="3"/>
        <v>41.85</v>
      </c>
      <c r="G98" t="str">
        <f t="shared" si="5"/>
        <v/>
      </c>
      <c r="H98" t="str">
        <f t="shared" si="4"/>
        <v/>
      </c>
    </row>
    <row r="99" spans="1:8" ht="13">
      <c r="A99" s="8">
        <v>1</v>
      </c>
      <c r="B99" s="8">
        <v>1</v>
      </c>
      <c r="C99" s="8">
        <v>0</v>
      </c>
      <c r="D99" s="8">
        <v>20.149999999999999</v>
      </c>
      <c r="E99" s="8">
        <v>94.55</v>
      </c>
      <c r="F99">
        <f t="shared" si="3"/>
        <v>94.55</v>
      </c>
      <c r="G99" t="str">
        <f t="shared" si="5"/>
        <v/>
      </c>
      <c r="H99" t="str">
        <f t="shared" si="4"/>
        <v/>
      </c>
    </row>
    <row r="100" spans="1:8" ht="13">
      <c r="A100" s="8">
        <v>1</v>
      </c>
      <c r="B100" s="8">
        <v>1</v>
      </c>
      <c r="C100" s="8">
        <v>0</v>
      </c>
      <c r="D100" s="8">
        <v>20.2</v>
      </c>
      <c r="E100" s="8">
        <v>113.35</v>
      </c>
      <c r="F100">
        <f t="shared" si="3"/>
        <v>113.35</v>
      </c>
      <c r="G100" t="str">
        <f t="shared" si="5"/>
        <v/>
      </c>
      <c r="H100" t="str">
        <f t="shared" si="4"/>
        <v/>
      </c>
    </row>
    <row r="101" spans="1:8" ht="13">
      <c r="A101" s="8">
        <v>1</v>
      </c>
      <c r="B101" s="8">
        <v>1</v>
      </c>
      <c r="C101" s="8">
        <v>0</v>
      </c>
      <c r="D101" s="8">
        <v>19.899999999999999</v>
      </c>
      <c r="E101" s="8">
        <v>172.85</v>
      </c>
      <c r="F101">
        <f t="shared" si="3"/>
        <v>172.85</v>
      </c>
      <c r="G101" t="str">
        <f t="shared" si="5"/>
        <v/>
      </c>
      <c r="H101" t="str">
        <f t="shared" si="4"/>
        <v/>
      </c>
    </row>
    <row r="102" spans="1:8" ht="13">
      <c r="A102" s="8">
        <v>1</v>
      </c>
      <c r="B102" s="8">
        <v>1</v>
      </c>
      <c r="C102" s="8">
        <v>0</v>
      </c>
      <c r="D102" s="8">
        <v>20</v>
      </c>
      <c r="E102" s="8">
        <v>35.1</v>
      </c>
      <c r="F102">
        <f t="shared" si="3"/>
        <v>35.1</v>
      </c>
      <c r="G102" t="str">
        <f t="shared" si="5"/>
        <v/>
      </c>
      <c r="H102" t="str">
        <f t="shared" si="4"/>
        <v/>
      </c>
    </row>
    <row r="103" spans="1:8" ht="13">
      <c r="A103" s="8">
        <v>1</v>
      </c>
      <c r="B103" s="8">
        <v>1</v>
      </c>
      <c r="C103" s="8">
        <v>0</v>
      </c>
      <c r="D103" s="8">
        <v>19.8</v>
      </c>
      <c r="E103" s="8">
        <v>143.9</v>
      </c>
      <c r="F103">
        <f t="shared" si="3"/>
        <v>143.9</v>
      </c>
      <c r="G103" t="str">
        <f t="shared" si="5"/>
        <v/>
      </c>
      <c r="H103" t="str">
        <f t="shared" si="4"/>
        <v/>
      </c>
    </row>
    <row r="104" spans="1:8" ht="13">
      <c r="A104" s="8">
        <v>1</v>
      </c>
      <c r="B104" s="8">
        <v>1</v>
      </c>
      <c r="C104" s="8">
        <v>0</v>
      </c>
      <c r="D104" s="8">
        <v>20.149999999999999</v>
      </c>
      <c r="E104" s="8">
        <v>161.5</v>
      </c>
      <c r="F104">
        <f t="shared" si="3"/>
        <v>161.5</v>
      </c>
      <c r="G104" t="str">
        <f t="shared" si="5"/>
        <v/>
      </c>
      <c r="H104" t="str">
        <f t="shared" si="4"/>
        <v/>
      </c>
    </row>
    <row r="105" spans="1:8" ht="13">
      <c r="A105" s="8">
        <v>1</v>
      </c>
      <c r="B105" s="8">
        <v>1</v>
      </c>
      <c r="C105" s="8">
        <v>0</v>
      </c>
      <c r="D105" s="8">
        <v>20.05</v>
      </c>
      <c r="E105" s="8">
        <v>180.25</v>
      </c>
      <c r="F105">
        <f t="shared" si="3"/>
        <v>180.25</v>
      </c>
      <c r="G105" t="str">
        <f t="shared" si="5"/>
        <v/>
      </c>
      <c r="H105" t="str">
        <f t="shared" si="4"/>
        <v/>
      </c>
    </row>
    <row r="106" spans="1:8" ht="13">
      <c r="A106" s="8">
        <v>1</v>
      </c>
      <c r="B106" s="8">
        <v>1</v>
      </c>
      <c r="C106" s="8">
        <v>0</v>
      </c>
      <c r="D106" s="8">
        <v>20.6</v>
      </c>
      <c r="E106" s="8">
        <v>77.150000000000006</v>
      </c>
      <c r="F106">
        <f t="shared" si="3"/>
        <v>77.150000000000006</v>
      </c>
      <c r="G106" t="str">
        <f t="shared" si="5"/>
        <v/>
      </c>
      <c r="H106" t="str">
        <f t="shared" si="4"/>
        <v/>
      </c>
    </row>
    <row r="107" spans="1:8" ht="13">
      <c r="A107" s="8">
        <v>1</v>
      </c>
      <c r="B107" s="8">
        <v>1</v>
      </c>
      <c r="C107" s="8">
        <v>0</v>
      </c>
      <c r="D107" s="8">
        <v>20.65</v>
      </c>
      <c r="E107" s="8">
        <v>152.44999999999999</v>
      </c>
      <c r="F107">
        <f t="shared" si="3"/>
        <v>152.44999999999999</v>
      </c>
      <c r="G107" t="str">
        <f t="shared" si="5"/>
        <v/>
      </c>
      <c r="H107" t="str">
        <f t="shared" si="4"/>
        <v/>
      </c>
    </row>
    <row r="108" spans="1:8" ht="13">
      <c r="A108" s="8">
        <v>1</v>
      </c>
      <c r="B108" s="8">
        <v>1</v>
      </c>
      <c r="C108" s="8">
        <v>0</v>
      </c>
      <c r="D108" s="8">
        <v>19.95</v>
      </c>
      <c r="E108" s="8">
        <v>139.05000000000001</v>
      </c>
      <c r="F108">
        <f t="shared" si="3"/>
        <v>139.05000000000001</v>
      </c>
      <c r="G108" t="str">
        <f t="shared" si="5"/>
        <v/>
      </c>
      <c r="H108" t="str">
        <f t="shared" si="4"/>
        <v/>
      </c>
    </row>
    <row r="109" spans="1:8" ht="13">
      <c r="A109" s="8">
        <v>1</v>
      </c>
      <c r="B109" s="8">
        <v>1</v>
      </c>
      <c r="C109" s="8">
        <v>0</v>
      </c>
      <c r="D109" s="8">
        <v>20.2</v>
      </c>
      <c r="E109" s="8">
        <v>134.69999999999999</v>
      </c>
      <c r="F109">
        <f t="shared" si="3"/>
        <v>134.69999999999999</v>
      </c>
      <c r="G109" t="str">
        <f t="shared" si="5"/>
        <v/>
      </c>
      <c r="H109" t="str">
        <f t="shared" si="4"/>
        <v/>
      </c>
    </row>
    <row r="110" spans="1:8" ht="13">
      <c r="A110" s="8">
        <v>1</v>
      </c>
      <c r="B110" s="8">
        <v>1</v>
      </c>
      <c r="C110" s="8">
        <v>0</v>
      </c>
      <c r="D110" s="8">
        <v>19.25</v>
      </c>
      <c r="E110" s="8">
        <v>38.25</v>
      </c>
      <c r="F110">
        <f t="shared" si="3"/>
        <v>38.25</v>
      </c>
      <c r="G110" t="str">
        <f t="shared" si="5"/>
        <v/>
      </c>
      <c r="H110" t="str">
        <f t="shared" si="4"/>
        <v/>
      </c>
    </row>
    <row r="111" spans="1:8" ht="13">
      <c r="A111" s="8">
        <v>1</v>
      </c>
      <c r="B111" s="8">
        <v>1</v>
      </c>
      <c r="C111" s="8">
        <v>0</v>
      </c>
      <c r="D111" s="8">
        <v>19.899999999999999</v>
      </c>
      <c r="E111" s="8">
        <v>147.80000000000001</v>
      </c>
      <c r="F111">
        <f t="shared" si="3"/>
        <v>147.80000000000001</v>
      </c>
      <c r="G111" t="str">
        <f t="shared" si="5"/>
        <v/>
      </c>
      <c r="H111" t="str">
        <f t="shared" si="4"/>
        <v/>
      </c>
    </row>
    <row r="112" spans="1:8" ht="13">
      <c r="A112" s="8">
        <v>1</v>
      </c>
      <c r="B112" s="8">
        <v>1</v>
      </c>
      <c r="C112" s="8">
        <v>0</v>
      </c>
      <c r="D112" s="8">
        <v>19.649999999999999</v>
      </c>
      <c r="E112" s="8">
        <v>42.7</v>
      </c>
      <c r="F112">
        <f t="shared" si="3"/>
        <v>42.7</v>
      </c>
      <c r="G112" t="str">
        <f t="shared" si="5"/>
        <v/>
      </c>
      <c r="H112" t="str">
        <f t="shared" si="4"/>
        <v/>
      </c>
    </row>
    <row r="113" spans="1:8" ht="13">
      <c r="A113" s="8">
        <v>1</v>
      </c>
      <c r="B113" s="8">
        <v>1</v>
      </c>
      <c r="C113" s="8">
        <v>0</v>
      </c>
      <c r="D113" s="8">
        <v>20.95</v>
      </c>
      <c r="E113" s="8">
        <v>97</v>
      </c>
      <c r="F113">
        <f t="shared" si="3"/>
        <v>97</v>
      </c>
      <c r="G113" t="str">
        <f t="shared" si="5"/>
        <v/>
      </c>
      <c r="H113" t="str">
        <f t="shared" si="4"/>
        <v/>
      </c>
    </row>
    <row r="114" spans="1:8" ht="13">
      <c r="A114" s="8">
        <v>1</v>
      </c>
      <c r="B114" s="8">
        <v>1</v>
      </c>
      <c r="C114" s="8">
        <v>0</v>
      </c>
      <c r="D114" s="8">
        <v>19.399999999999999</v>
      </c>
      <c r="E114" s="8">
        <v>87.9</v>
      </c>
      <c r="F114">
        <f t="shared" si="3"/>
        <v>87.9</v>
      </c>
      <c r="G114" t="str">
        <f t="shared" si="5"/>
        <v/>
      </c>
      <c r="H114" t="str">
        <f t="shared" si="4"/>
        <v/>
      </c>
    </row>
    <row r="115" spans="1:8" ht="13">
      <c r="A115" s="8">
        <v>1</v>
      </c>
      <c r="B115" s="8">
        <v>1</v>
      </c>
      <c r="C115" s="8">
        <v>0</v>
      </c>
      <c r="D115" s="8">
        <v>20.25</v>
      </c>
      <c r="E115" s="8">
        <v>44.75</v>
      </c>
      <c r="F115">
        <f t="shared" si="3"/>
        <v>44.75</v>
      </c>
      <c r="G115" t="str">
        <f t="shared" si="5"/>
        <v/>
      </c>
      <c r="H115" t="str">
        <f t="shared" si="4"/>
        <v/>
      </c>
    </row>
    <row r="116" spans="1:8" ht="13">
      <c r="A116" s="8">
        <v>1</v>
      </c>
      <c r="B116" s="8">
        <v>1</v>
      </c>
      <c r="C116" s="8">
        <v>0</v>
      </c>
      <c r="D116" s="8">
        <v>19.5</v>
      </c>
      <c r="E116" s="8">
        <v>118.25</v>
      </c>
      <c r="F116">
        <f t="shared" si="3"/>
        <v>118.25</v>
      </c>
      <c r="G116" t="str">
        <f t="shared" si="5"/>
        <v/>
      </c>
      <c r="H116" t="str">
        <f t="shared" si="4"/>
        <v/>
      </c>
    </row>
    <row r="117" spans="1:8" ht="13">
      <c r="A117" s="8">
        <v>1</v>
      </c>
      <c r="B117" s="8">
        <v>1</v>
      </c>
      <c r="C117" s="8">
        <v>0</v>
      </c>
      <c r="D117" s="8">
        <v>20.45</v>
      </c>
      <c r="E117" s="8">
        <v>144.55000000000001</v>
      </c>
      <c r="F117">
        <f t="shared" si="3"/>
        <v>144.55000000000001</v>
      </c>
      <c r="G117" t="str">
        <f t="shared" si="5"/>
        <v/>
      </c>
      <c r="H117" t="str">
        <f t="shared" si="4"/>
        <v/>
      </c>
    </row>
    <row r="118" spans="1:8" ht="13">
      <c r="A118" s="8">
        <v>1</v>
      </c>
      <c r="B118" s="8">
        <v>1</v>
      </c>
      <c r="C118" s="8">
        <v>0</v>
      </c>
      <c r="D118" s="8">
        <v>19.100000000000001</v>
      </c>
      <c r="E118" s="8">
        <v>131.05000000000001</v>
      </c>
      <c r="F118">
        <f t="shared" si="3"/>
        <v>131.05000000000001</v>
      </c>
      <c r="G118" t="str">
        <f t="shared" si="5"/>
        <v/>
      </c>
      <c r="H118" t="str">
        <f t="shared" si="4"/>
        <v/>
      </c>
    </row>
    <row r="119" spans="1:8" ht="13">
      <c r="A119" s="8">
        <v>1</v>
      </c>
      <c r="B119" s="8">
        <v>1</v>
      </c>
      <c r="C119" s="8">
        <v>0</v>
      </c>
      <c r="D119" s="8">
        <v>19.75</v>
      </c>
      <c r="E119" s="8">
        <v>178.7</v>
      </c>
      <c r="F119">
        <f t="shared" si="3"/>
        <v>178.7</v>
      </c>
      <c r="G119" t="str">
        <f t="shared" si="5"/>
        <v/>
      </c>
      <c r="H119" t="str">
        <f t="shared" si="4"/>
        <v/>
      </c>
    </row>
    <row r="120" spans="1:8" ht="13">
      <c r="A120" s="8">
        <v>1</v>
      </c>
      <c r="B120" s="8">
        <v>1</v>
      </c>
      <c r="C120" s="8">
        <v>0</v>
      </c>
      <c r="D120" s="8">
        <v>19.649999999999999</v>
      </c>
      <c r="E120" s="8">
        <v>163.69999999999999</v>
      </c>
      <c r="F120">
        <f t="shared" si="3"/>
        <v>163.69999999999999</v>
      </c>
      <c r="G120" t="str">
        <f t="shared" si="5"/>
        <v/>
      </c>
      <c r="H120" t="str">
        <f t="shared" si="4"/>
        <v/>
      </c>
    </row>
    <row r="121" spans="1:8" ht="13">
      <c r="A121" s="8">
        <v>1</v>
      </c>
      <c r="B121" s="8">
        <v>1</v>
      </c>
      <c r="C121" s="8">
        <v>0</v>
      </c>
      <c r="D121" s="8">
        <v>19.95</v>
      </c>
      <c r="E121" s="8">
        <v>165.45</v>
      </c>
      <c r="F121">
        <f t="shared" si="3"/>
        <v>165.45</v>
      </c>
      <c r="G121" t="str">
        <f t="shared" si="5"/>
        <v/>
      </c>
      <c r="H121" t="str">
        <f t="shared" si="4"/>
        <v/>
      </c>
    </row>
    <row r="122" spans="1:8" ht="13">
      <c r="A122" s="8">
        <v>1</v>
      </c>
      <c r="B122" s="8">
        <v>1</v>
      </c>
      <c r="C122" s="8">
        <v>0</v>
      </c>
      <c r="D122" s="8">
        <v>20.2</v>
      </c>
      <c r="E122" s="8">
        <v>80.95</v>
      </c>
      <c r="F122">
        <f t="shared" si="3"/>
        <v>80.95</v>
      </c>
      <c r="G122" t="str">
        <f t="shared" si="5"/>
        <v/>
      </c>
      <c r="H122" t="str">
        <f t="shared" si="4"/>
        <v/>
      </c>
    </row>
    <row r="123" spans="1:8" ht="13">
      <c r="A123" s="8">
        <v>1</v>
      </c>
      <c r="B123" s="8">
        <v>1</v>
      </c>
      <c r="C123" s="8">
        <v>0</v>
      </c>
      <c r="D123" s="8">
        <v>20.2</v>
      </c>
      <c r="E123" s="8">
        <v>28.3</v>
      </c>
      <c r="F123">
        <f t="shared" si="3"/>
        <v>28.3</v>
      </c>
      <c r="G123" t="str">
        <f t="shared" si="5"/>
        <v/>
      </c>
      <c r="H123" t="str">
        <f t="shared" si="4"/>
        <v/>
      </c>
    </row>
    <row r="124" spans="1:8" ht="13">
      <c r="A124" s="8">
        <v>1</v>
      </c>
      <c r="B124" s="8">
        <v>1</v>
      </c>
      <c r="C124" s="8">
        <v>0</v>
      </c>
      <c r="D124" s="8">
        <v>19.100000000000001</v>
      </c>
      <c r="E124" s="8">
        <v>123.05</v>
      </c>
      <c r="F124">
        <f t="shared" si="3"/>
        <v>123.05</v>
      </c>
      <c r="G124" t="str">
        <f t="shared" si="5"/>
        <v/>
      </c>
      <c r="H124" t="str">
        <f t="shared" si="4"/>
        <v/>
      </c>
    </row>
    <row r="125" spans="1:8" ht="13">
      <c r="A125" s="8">
        <v>1</v>
      </c>
      <c r="B125" s="8">
        <v>1</v>
      </c>
      <c r="C125" s="8">
        <v>0</v>
      </c>
      <c r="D125" s="8">
        <v>20.399999999999999</v>
      </c>
      <c r="E125" s="8">
        <v>184.15</v>
      </c>
      <c r="F125">
        <f t="shared" si="3"/>
        <v>184.15</v>
      </c>
      <c r="G125" t="str">
        <f t="shared" si="5"/>
        <v/>
      </c>
      <c r="H125" t="str">
        <f t="shared" si="4"/>
        <v/>
      </c>
    </row>
    <row r="126" spans="1:8" ht="13">
      <c r="A126" s="8">
        <v>1</v>
      </c>
      <c r="B126" s="8">
        <v>1</v>
      </c>
      <c r="C126" s="8">
        <v>0</v>
      </c>
      <c r="D126" s="8">
        <v>19.7</v>
      </c>
      <c r="E126" s="8">
        <v>114.15</v>
      </c>
      <c r="F126">
        <f t="shared" si="3"/>
        <v>114.15</v>
      </c>
      <c r="G126" t="str">
        <f t="shared" si="5"/>
        <v/>
      </c>
      <c r="H126" t="str">
        <f t="shared" si="4"/>
        <v/>
      </c>
    </row>
    <row r="127" spans="1:8" ht="13">
      <c r="A127" s="8">
        <v>1</v>
      </c>
      <c r="B127" s="8">
        <v>1</v>
      </c>
      <c r="C127" s="8">
        <v>0</v>
      </c>
      <c r="D127" s="8">
        <v>19.899999999999999</v>
      </c>
      <c r="E127" s="8">
        <v>111.05</v>
      </c>
      <c r="F127">
        <f t="shared" si="3"/>
        <v>111.05</v>
      </c>
      <c r="G127" t="str">
        <f t="shared" si="5"/>
        <v/>
      </c>
      <c r="H127" t="str">
        <f t="shared" si="4"/>
        <v/>
      </c>
    </row>
    <row r="128" spans="1:8" ht="13">
      <c r="A128" s="8">
        <v>1</v>
      </c>
      <c r="B128" s="8">
        <v>1</v>
      </c>
      <c r="C128" s="8">
        <v>0</v>
      </c>
      <c r="D128" s="8">
        <v>20.95</v>
      </c>
      <c r="E128" s="8">
        <v>109.25</v>
      </c>
      <c r="F128">
        <f t="shared" si="3"/>
        <v>109.25</v>
      </c>
      <c r="G128" t="str">
        <f t="shared" si="5"/>
        <v/>
      </c>
      <c r="H128" t="str">
        <f t="shared" si="4"/>
        <v/>
      </c>
    </row>
    <row r="129" spans="1:8" ht="13">
      <c r="A129" s="8">
        <v>1</v>
      </c>
      <c r="B129" s="8">
        <v>1</v>
      </c>
      <c r="C129" s="8">
        <v>0</v>
      </c>
      <c r="D129" s="8">
        <v>21</v>
      </c>
      <c r="E129" s="8">
        <v>136.05000000000001</v>
      </c>
      <c r="F129">
        <f t="shared" si="3"/>
        <v>136.05000000000001</v>
      </c>
      <c r="G129" t="str">
        <f t="shared" si="5"/>
        <v/>
      </c>
      <c r="H129" t="str">
        <f t="shared" si="4"/>
        <v/>
      </c>
    </row>
    <row r="130" spans="1:8" ht="13">
      <c r="A130" s="8">
        <v>1</v>
      </c>
      <c r="B130" s="8">
        <v>1</v>
      </c>
      <c r="C130" s="8">
        <v>0</v>
      </c>
      <c r="D130" s="8">
        <v>19.75</v>
      </c>
      <c r="E130" s="8">
        <v>34.799999999999997</v>
      </c>
      <c r="F130">
        <f t="shared" si="3"/>
        <v>34.799999999999997</v>
      </c>
      <c r="G130" t="str">
        <f t="shared" si="5"/>
        <v/>
      </c>
      <c r="H130" t="str">
        <f t="shared" si="4"/>
        <v/>
      </c>
    </row>
    <row r="131" spans="1:8" ht="13">
      <c r="A131" s="8">
        <v>1</v>
      </c>
      <c r="B131" s="8">
        <v>1</v>
      </c>
      <c r="C131" s="8">
        <v>0</v>
      </c>
      <c r="D131" s="8">
        <v>20.85</v>
      </c>
      <c r="E131" s="8">
        <v>137.1</v>
      </c>
      <c r="F131">
        <f t="shared" si="3"/>
        <v>137.1</v>
      </c>
      <c r="G131" t="str">
        <f t="shared" si="5"/>
        <v/>
      </c>
      <c r="H131" t="str">
        <f t="shared" si="4"/>
        <v/>
      </c>
    </row>
    <row r="132" spans="1:8" ht="13">
      <c r="A132" s="8">
        <v>1</v>
      </c>
      <c r="B132" s="8">
        <v>1</v>
      </c>
      <c r="C132" s="8">
        <v>0</v>
      </c>
      <c r="D132" s="8">
        <v>20.05</v>
      </c>
      <c r="E132" s="8">
        <v>33.6</v>
      </c>
      <c r="F132">
        <f t="shared" si="3"/>
        <v>33.6</v>
      </c>
      <c r="G132" t="str">
        <f t="shared" si="5"/>
        <v/>
      </c>
      <c r="H132" t="str">
        <f t="shared" si="4"/>
        <v/>
      </c>
    </row>
    <row r="133" spans="1:8" ht="13">
      <c r="A133" s="8">
        <v>1</v>
      </c>
      <c r="B133" s="8">
        <v>1</v>
      </c>
      <c r="C133" s="8">
        <v>0</v>
      </c>
      <c r="D133" s="8">
        <v>19.75</v>
      </c>
      <c r="E133" s="8">
        <v>119.75</v>
      </c>
      <c r="F133">
        <f t="shared" si="3"/>
        <v>119.75</v>
      </c>
      <c r="G133" t="str">
        <f t="shared" si="5"/>
        <v/>
      </c>
      <c r="H133" t="str">
        <f t="shared" si="4"/>
        <v/>
      </c>
    </row>
    <row r="134" spans="1:8" ht="13">
      <c r="A134" s="8">
        <v>1</v>
      </c>
      <c r="B134" s="8">
        <v>1</v>
      </c>
      <c r="C134" s="8">
        <v>0</v>
      </c>
      <c r="D134" s="8">
        <v>20.9</v>
      </c>
      <c r="E134" s="8">
        <v>43.15</v>
      </c>
      <c r="F134">
        <f t="shared" si="3"/>
        <v>43.15</v>
      </c>
      <c r="G134" t="str">
        <f t="shared" si="5"/>
        <v/>
      </c>
      <c r="H134" t="str">
        <f t="shared" si="4"/>
        <v/>
      </c>
    </row>
    <row r="135" spans="1:8" ht="13">
      <c r="A135" s="8">
        <v>1</v>
      </c>
      <c r="B135" s="8">
        <v>1</v>
      </c>
      <c r="C135" s="8">
        <v>0</v>
      </c>
      <c r="D135" s="8">
        <v>19.649999999999999</v>
      </c>
      <c r="E135" s="8">
        <v>170.85</v>
      </c>
      <c r="F135">
        <f t="shared" si="3"/>
        <v>170.85</v>
      </c>
      <c r="G135" t="str">
        <f t="shared" si="5"/>
        <v/>
      </c>
      <c r="H135" t="str">
        <f t="shared" si="4"/>
        <v/>
      </c>
    </row>
    <row r="136" spans="1:8" ht="13">
      <c r="A136" s="8">
        <v>1</v>
      </c>
      <c r="B136" s="8">
        <v>1</v>
      </c>
      <c r="C136" s="8">
        <v>0</v>
      </c>
      <c r="D136" s="8">
        <v>19.399999999999999</v>
      </c>
      <c r="E136" s="8">
        <v>143.65</v>
      </c>
      <c r="F136">
        <f t="shared" si="3"/>
        <v>143.65</v>
      </c>
      <c r="G136" t="str">
        <f t="shared" si="5"/>
        <v/>
      </c>
      <c r="H136" t="str">
        <f t="shared" si="4"/>
        <v/>
      </c>
    </row>
    <row r="137" spans="1:8" ht="13">
      <c r="A137" s="8">
        <v>1</v>
      </c>
      <c r="B137" s="8">
        <v>1</v>
      </c>
      <c r="C137" s="8">
        <v>0</v>
      </c>
      <c r="D137" s="8">
        <v>19.149999999999999</v>
      </c>
      <c r="E137" s="8">
        <v>167.5</v>
      </c>
      <c r="F137">
        <f t="shared" si="3"/>
        <v>167.5</v>
      </c>
      <c r="G137" t="str">
        <f t="shared" si="5"/>
        <v/>
      </c>
      <c r="H137" t="str">
        <f t="shared" si="4"/>
        <v/>
      </c>
    </row>
    <row r="138" spans="1:8" ht="13">
      <c r="A138" s="8">
        <v>1</v>
      </c>
      <c r="B138" s="8">
        <v>1</v>
      </c>
      <c r="C138" s="8">
        <v>0</v>
      </c>
      <c r="D138" s="8">
        <v>20.2</v>
      </c>
      <c r="E138" s="8">
        <v>156.4</v>
      </c>
      <c r="F138">
        <f t="shared" si="3"/>
        <v>156.4</v>
      </c>
      <c r="G138" t="str">
        <f t="shared" si="5"/>
        <v/>
      </c>
      <c r="H138" t="str">
        <f t="shared" si="4"/>
        <v/>
      </c>
    </row>
    <row r="139" spans="1:8" ht="13">
      <c r="A139" s="8">
        <v>1</v>
      </c>
      <c r="B139" s="8">
        <v>1</v>
      </c>
      <c r="C139" s="8">
        <v>0</v>
      </c>
      <c r="D139" s="8">
        <v>20.9</v>
      </c>
      <c r="E139" s="8">
        <v>184.65</v>
      </c>
      <c r="F139">
        <f t="shared" si="3"/>
        <v>184.65</v>
      </c>
      <c r="G139" t="str">
        <f t="shared" si="5"/>
        <v/>
      </c>
      <c r="H139" t="str">
        <f t="shared" si="4"/>
        <v/>
      </c>
    </row>
    <row r="140" spans="1:8" ht="13">
      <c r="A140" s="8">
        <v>1</v>
      </c>
      <c r="B140" s="8">
        <v>1</v>
      </c>
      <c r="C140" s="8">
        <v>0</v>
      </c>
      <c r="D140" s="8">
        <v>19.5</v>
      </c>
      <c r="E140" s="8">
        <v>120.25</v>
      </c>
      <c r="F140">
        <f t="shared" si="3"/>
        <v>120.25</v>
      </c>
      <c r="G140" t="str">
        <f t="shared" si="5"/>
        <v/>
      </c>
      <c r="H140" t="str">
        <f t="shared" si="4"/>
        <v/>
      </c>
    </row>
    <row r="141" spans="1:8" ht="13">
      <c r="A141" s="8">
        <v>1</v>
      </c>
      <c r="B141" s="8">
        <v>1</v>
      </c>
      <c r="C141" s="8">
        <v>0</v>
      </c>
      <c r="D141" s="8">
        <v>19.55</v>
      </c>
      <c r="E141" s="8">
        <v>92.45</v>
      </c>
      <c r="F141">
        <f t="shared" si="3"/>
        <v>92.45</v>
      </c>
      <c r="G141" t="str">
        <f t="shared" si="5"/>
        <v/>
      </c>
      <c r="H141" t="str">
        <f t="shared" si="4"/>
        <v/>
      </c>
    </row>
    <row r="142" spans="1:8" ht="13">
      <c r="A142" s="8">
        <v>1</v>
      </c>
      <c r="B142" s="8">
        <v>1</v>
      </c>
      <c r="C142" s="8">
        <v>0</v>
      </c>
      <c r="D142" s="8">
        <v>19.45</v>
      </c>
      <c r="E142" s="8">
        <v>198.5</v>
      </c>
      <c r="F142">
        <f t="shared" si="3"/>
        <v>198.5</v>
      </c>
      <c r="G142" t="str">
        <f t="shared" si="5"/>
        <v/>
      </c>
      <c r="H142" t="str">
        <f t="shared" si="4"/>
        <v/>
      </c>
    </row>
    <row r="143" spans="1:8" ht="13">
      <c r="A143" s="8">
        <v>1</v>
      </c>
      <c r="B143" s="8">
        <v>1</v>
      </c>
      <c r="C143" s="8">
        <v>0</v>
      </c>
      <c r="D143" s="8">
        <v>20</v>
      </c>
      <c r="E143" s="8">
        <v>63.75</v>
      </c>
      <c r="F143">
        <f t="shared" si="3"/>
        <v>63.75</v>
      </c>
      <c r="G143" t="str">
        <f t="shared" si="5"/>
        <v/>
      </c>
      <c r="H143" t="str">
        <f t="shared" si="4"/>
        <v/>
      </c>
    </row>
    <row r="144" spans="1:8" ht="13">
      <c r="A144" s="8">
        <v>1</v>
      </c>
      <c r="B144" s="8">
        <v>1</v>
      </c>
      <c r="C144" s="8">
        <v>0</v>
      </c>
      <c r="D144" s="8">
        <v>19.649999999999999</v>
      </c>
      <c r="E144" s="8">
        <v>123.8</v>
      </c>
      <c r="F144">
        <f t="shared" ref="F144:F207" si="6">IF(AND($B144=$E$10,$C144=$F$10),$E144,"")</f>
        <v>123.8</v>
      </c>
      <c r="G144" t="str">
        <f t="shared" si="5"/>
        <v/>
      </c>
      <c r="H144" t="str">
        <f t="shared" ref="H144:H207" si="7">IF(AND($B144=$E$12,$C144=$F$12),$E144,"")</f>
        <v/>
      </c>
    </row>
    <row r="145" spans="1:8" ht="13">
      <c r="A145" s="8">
        <v>1</v>
      </c>
      <c r="B145" s="8">
        <v>1</v>
      </c>
      <c r="C145" s="8">
        <v>0</v>
      </c>
      <c r="D145" s="8">
        <v>20.3</v>
      </c>
      <c r="E145" s="8">
        <v>106.2</v>
      </c>
      <c r="F145">
        <f t="shared" si="6"/>
        <v>106.2</v>
      </c>
      <c r="G145" t="str">
        <f t="shared" ref="G145:G208" si="8">IF(AND($B145=$E$11,$C145=$F$11),$E145,"")</f>
        <v/>
      </c>
      <c r="H145" t="str">
        <f t="shared" si="7"/>
        <v/>
      </c>
    </row>
    <row r="146" spans="1:8" ht="13">
      <c r="A146" s="8">
        <v>1</v>
      </c>
      <c r="B146" s="8">
        <v>1</v>
      </c>
      <c r="C146" s="8">
        <v>0</v>
      </c>
      <c r="D146" s="8">
        <v>20.2</v>
      </c>
      <c r="E146" s="8">
        <v>145.15</v>
      </c>
      <c r="F146">
        <f t="shared" si="6"/>
        <v>145.15</v>
      </c>
      <c r="G146" t="str">
        <f t="shared" si="8"/>
        <v/>
      </c>
      <c r="H146" t="str">
        <f t="shared" si="7"/>
        <v/>
      </c>
    </row>
    <row r="147" spans="1:8" ht="13">
      <c r="A147" s="8">
        <v>1</v>
      </c>
      <c r="B147" s="8">
        <v>1</v>
      </c>
      <c r="C147" s="8">
        <v>0</v>
      </c>
      <c r="D147" s="8">
        <v>20.149999999999999</v>
      </c>
      <c r="E147" s="8">
        <v>147.15</v>
      </c>
      <c r="F147">
        <f t="shared" si="6"/>
        <v>147.15</v>
      </c>
      <c r="G147" t="str">
        <f t="shared" si="8"/>
        <v/>
      </c>
      <c r="H147" t="str">
        <f t="shared" si="7"/>
        <v/>
      </c>
    </row>
    <row r="148" spans="1:8" ht="13">
      <c r="A148" s="8">
        <v>1</v>
      </c>
      <c r="B148" s="8">
        <v>1</v>
      </c>
      <c r="C148" s="8">
        <v>0</v>
      </c>
      <c r="D148" s="8">
        <v>19.75</v>
      </c>
      <c r="E148" s="8">
        <v>115.1</v>
      </c>
      <c r="F148">
        <f t="shared" si="6"/>
        <v>115.1</v>
      </c>
      <c r="G148" t="str">
        <f t="shared" si="8"/>
        <v/>
      </c>
      <c r="H148" t="str">
        <f t="shared" si="7"/>
        <v/>
      </c>
    </row>
    <row r="149" spans="1:8" ht="13">
      <c r="A149" s="8">
        <v>1</v>
      </c>
      <c r="B149" s="8">
        <v>1</v>
      </c>
      <c r="C149" s="8">
        <v>0</v>
      </c>
      <c r="D149" s="8">
        <v>19.899999999999999</v>
      </c>
      <c r="E149" s="8">
        <v>104.2</v>
      </c>
      <c r="F149">
        <f t="shared" si="6"/>
        <v>104.2</v>
      </c>
      <c r="G149" t="str">
        <f t="shared" si="8"/>
        <v/>
      </c>
      <c r="H149" t="str">
        <f t="shared" si="7"/>
        <v/>
      </c>
    </row>
    <row r="150" spans="1:8" ht="13">
      <c r="A150" s="8">
        <v>1</v>
      </c>
      <c r="B150" s="8">
        <v>1</v>
      </c>
      <c r="C150" s="8">
        <v>0</v>
      </c>
      <c r="D150" s="8">
        <v>20.55</v>
      </c>
      <c r="E150" s="8">
        <v>151.80000000000001</v>
      </c>
      <c r="F150">
        <f t="shared" si="6"/>
        <v>151.80000000000001</v>
      </c>
      <c r="G150" t="str">
        <f t="shared" si="8"/>
        <v/>
      </c>
      <c r="H150" t="str">
        <f t="shared" si="7"/>
        <v/>
      </c>
    </row>
    <row r="151" spans="1:8" ht="13">
      <c r="A151" s="8">
        <v>1</v>
      </c>
      <c r="B151" s="8">
        <v>1</v>
      </c>
      <c r="C151" s="8">
        <v>0</v>
      </c>
      <c r="D151" s="8">
        <v>19.3</v>
      </c>
      <c r="E151" s="8">
        <v>97.1</v>
      </c>
      <c r="F151">
        <f t="shared" si="6"/>
        <v>97.1</v>
      </c>
      <c r="G151" t="str">
        <f t="shared" si="8"/>
        <v/>
      </c>
      <c r="H151" t="str">
        <f t="shared" si="7"/>
        <v/>
      </c>
    </row>
    <row r="152" spans="1:8" ht="13">
      <c r="A152" s="8">
        <v>1</v>
      </c>
      <c r="B152" s="8">
        <v>1</v>
      </c>
      <c r="C152" s="8">
        <v>0</v>
      </c>
      <c r="D152" s="8">
        <v>19.600000000000001</v>
      </c>
      <c r="E152" s="8">
        <v>33.700000000000003</v>
      </c>
      <c r="F152">
        <f t="shared" si="6"/>
        <v>33.700000000000003</v>
      </c>
      <c r="G152" t="str">
        <f t="shared" si="8"/>
        <v/>
      </c>
      <c r="H152" t="str">
        <f t="shared" si="7"/>
        <v/>
      </c>
    </row>
    <row r="153" spans="1:8" ht="13">
      <c r="A153" s="8">
        <v>1</v>
      </c>
      <c r="B153" s="8">
        <v>1</v>
      </c>
      <c r="C153" s="8">
        <v>0</v>
      </c>
      <c r="D153" s="8">
        <v>20.2</v>
      </c>
      <c r="E153" s="8">
        <v>90.05</v>
      </c>
      <c r="F153">
        <f t="shared" si="6"/>
        <v>90.05</v>
      </c>
      <c r="G153" t="str">
        <f t="shared" si="8"/>
        <v/>
      </c>
      <c r="H153" t="str">
        <f t="shared" si="7"/>
        <v/>
      </c>
    </row>
    <row r="154" spans="1:8" ht="13">
      <c r="A154" s="8">
        <v>1</v>
      </c>
      <c r="B154" s="8">
        <v>1</v>
      </c>
      <c r="C154" s="8">
        <v>0</v>
      </c>
      <c r="D154" s="8">
        <v>20.3</v>
      </c>
      <c r="E154" s="8">
        <v>144.15</v>
      </c>
      <c r="F154">
        <f t="shared" si="6"/>
        <v>144.15</v>
      </c>
      <c r="G154" t="str">
        <f t="shared" si="8"/>
        <v/>
      </c>
      <c r="H154" t="str">
        <f t="shared" si="7"/>
        <v/>
      </c>
    </row>
    <row r="155" spans="1:8" ht="13">
      <c r="A155" s="8">
        <v>1</v>
      </c>
      <c r="B155" s="8">
        <v>1</v>
      </c>
      <c r="C155" s="8">
        <v>0</v>
      </c>
      <c r="D155" s="8">
        <v>20.25</v>
      </c>
      <c r="E155" s="8">
        <v>166.3</v>
      </c>
      <c r="F155">
        <f t="shared" si="6"/>
        <v>166.3</v>
      </c>
      <c r="G155" t="str">
        <f t="shared" si="8"/>
        <v/>
      </c>
      <c r="H155" t="str">
        <f t="shared" si="7"/>
        <v/>
      </c>
    </row>
    <row r="156" spans="1:8" ht="13">
      <c r="A156" s="8">
        <v>1</v>
      </c>
      <c r="B156" s="8">
        <v>1</v>
      </c>
      <c r="C156" s="8">
        <v>0</v>
      </c>
      <c r="D156" s="8">
        <v>20.45</v>
      </c>
      <c r="E156" s="8">
        <v>84.5</v>
      </c>
      <c r="F156">
        <f t="shared" si="6"/>
        <v>84.5</v>
      </c>
      <c r="G156" t="str">
        <f t="shared" si="8"/>
        <v/>
      </c>
      <c r="H156" t="str">
        <f t="shared" si="7"/>
        <v/>
      </c>
    </row>
    <row r="157" spans="1:8" ht="13">
      <c r="A157" s="8">
        <v>1</v>
      </c>
      <c r="B157" s="8">
        <v>1</v>
      </c>
      <c r="C157" s="8">
        <v>0</v>
      </c>
      <c r="D157" s="8">
        <v>21.05</v>
      </c>
      <c r="E157" s="8">
        <v>196.9</v>
      </c>
      <c r="F157">
        <f t="shared" si="6"/>
        <v>196.9</v>
      </c>
      <c r="G157" t="str">
        <f t="shared" si="8"/>
        <v/>
      </c>
      <c r="H157" t="str">
        <f t="shared" si="7"/>
        <v/>
      </c>
    </row>
    <row r="158" spans="1:8" ht="13">
      <c r="A158" s="8">
        <v>1</v>
      </c>
      <c r="B158" s="8">
        <v>1</v>
      </c>
      <c r="C158" s="8">
        <v>0</v>
      </c>
      <c r="D158" s="8">
        <v>20.2</v>
      </c>
      <c r="E158" s="8">
        <v>35.85</v>
      </c>
      <c r="F158">
        <f t="shared" si="6"/>
        <v>35.85</v>
      </c>
      <c r="G158" t="str">
        <f t="shared" si="8"/>
        <v/>
      </c>
      <c r="H158" t="str">
        <f t="shared" si="7"/>
        <v/>
      </c>
    </row>
    <row r="159" spans="1:8" ht="13">
      <c r="A159" s="8">
        <v>1</v>
      </c>
      <c r="B159" s="8">
        <v>1</v>
      </c>
      <c r="C159" s="8">
        <v>0</v>
      </c>
      <c r="D159" s="8">
        <v>19.649999999999999</v>
      </c>
      <c r="E159" s="8">
        <v>72.400000000000006</v>
      </c>
      <c r="F159">
        <f t="shared" si="6"/>
        <v>72.400000000000006</v>
      </c>
      <c r="G159" t="str">
        <f t="shared" si="8"/>
        <v/>
      </c>
      <c r="H159" t="str">
        <f t="shared" si="7"/>
        <v/>
      </c>
    </row>
    <row r="160" spans="1:8" ht="13">
      <c r="A160" s="8">
        <v>1</v>
      </c>
      <c r="B160" s="8">
        <v>1</v>
      </c>
      <c r="C160" s="8">
        <v>0</v>
      </c>
      <c r="D160" s="8">
        <v>19.45</v>
      </c>
      <c r="E160" s="8">
        <v>39.799999999999997</v>
      </c>
      <c r="F160">
        <f t="shared" si="6"/>
        <v>39.799999999999997</v>
      </c>
      <c r="G160" t="str">
        <f t="shared" si="8"/>
        <v/>
      </c>
      <c r="H160" t="str">
        <f t="shared" si="7"/>
        <v/>
      </c>
    </row>
    <row r="161" spans="1:8" ht="13">
      <c r="A161" s="8">
        <v>1</v>
      </c>
      <c r="B161" s="8">
        <v>1</v>
      </c>
      <c r="C161" s="8">
        <v>0</v>
      </c>
      <c r="D161" s="8">
        <v>20.45</v>
      </c>
      <c r="E161" s="8">
        <v>181.1</v>
      </c>
      <c r="F161">
        <f t="shared" si="6"/>
        <v>181.1</v>
      </c>
      <c r="G161" t="str">
        <f t="shared" si="8"/>
        <v/>
      </c>
      <c r="H161" t="str">
        <f t="shared" si="7"/>
        <v/>
      </c>
    </row>
    <row r="162" spans="1:8" ht="13">
      <c r="A162" s="8">
        <v>1</v>
      </c>
      <c r="B162" s="8">
        <v>1</v>
      </c>
      <c r="C162" s="8">
        <v>0</v>
      </c>
      <c r="D162" s="8">
        <v>19.8</v>
      </c>
      <c r="E162" s="8">
        <v>51.6</v>
      </c>
      <c r="F162">
        <f t="shared" si="6"/>
        <v>51.6</v>
      </c>
      <c r="G162" t="str">
        <f t="shared" si="8"/>
        <v/>
      </c>
      <c r="H162" t="str">
        <f t="shared" si="7"/>
        <v/>
      </c>
    </row>
    <row r="163" spans="1:8" ht="13">
      <c r="A163" s="8">
        <v>1</v>
      </c>
      <c r="B163" s="8">
        <v>1</v>
      </c>
      <c r="C163" s="8">
        <v>0</v>
      </c>
      <c r="D163" s="8">
        <v>19.5</v>
      </c>
      <c r="E163" s="8">
        <v>159.44999999999999</v>
      </c>
      <c r="F163">
        <f t="shared" si="6"/>
        <v>159.44999999999999</v>
      </c>
      <c r="G163" t="str">
        <f t="shared" si="8"/>
        <v/>
      </c>
      <c r="H163" t="str">
        <f t="shared" si="7"/>
        <v/>
      </c>
    </row>
    <row r="164" spans="1:8" ht="13">
      <c r="A164" s="8">
        <v>1</v>
      </c>
      <c r="B164" s="8">
        <v>1</v>
      </c>
      <c r="C164" s="8">
        <v>0</v>
      </c>
      <c r="D164" s="8">
        <v>19.55</v>
      </c>
      <c r="E164" s="8">
        <v>47.5</v>
      </c>
      <c r="F164">
        <f t="shared" si="6"/>
        <v>47.5</v>
      </c>
      <c r="G164" t="str">
        <f t="shared" si="8"/>
        <v/>
      </c>
      <c r="H164" t="str">
        <f t="shared" si="7"/>
        <v/>
      </c>
    </row>
    <row r="165" spans="1:8" ht="13">
      <c r="A165" s="8">
        <v>1</v>
      </c>
      <c r="B165" s="8">
        <v>1</v>
      </c>
      <c r="C165" s="8">
        <v>0</v>
      </c>
      <c r="D165" s="8">
        <v>20.7</v>
      </c>
      <c r="E165" s="8">
        <v>90.35</v>
      </c>
      <c r="F165">
        <f t="shared" si="6"/>
        <v>90.35</v>
      </c>
      <c r="G165" t="str">
        <f t="shared" si="8"/>
        <v/>
      </c>
      <c r="H165" t="str">
        <f t="shared" si="7"/>
        <v/>
      </c>
    </row>
    <row r="166" spans="1:8" ht="13">
      <c r="A166" s="8">
        <v>1</v>
      </c>
      <c r="B166" s="8">
        <v>1</v>
      </c>
      <c r="C166" s="8">
        <v>0</v>
      </c>
      <c r="D166" s="8">
        <v>20.05</v>
      </c>
      <c r="E166" s="8">
        <v>167.3</v>
      </c>
      <c r="F166">
        <f t="shared" si="6"/>
        <v>167.3</v>
      </c>
      <c r="G166" t="str">
        <f t="shared" si="8"/>
        <v/>
      </c>
      <c r="H166" t="str">
        <f t="shared" si="7"/>
        <v/>
      </c>
    </row>
    <row r="167" spans="1:8" ht="13">
      <c r="A167" s="8">
        <v>1</v>
      </c>
      <c r="B167" s="8">
        <v>1</v>
      </c>
      <c r="C167" s="8">
        <v>0</v>
      </c>
      <c r="D167" s="8">
        <v>20.149999999999999</v>
      </c>
      <c r="E167" s="8">
        <v>189.2</v>
      </c>
      <c r="F167">
        <f t="shared" si="6"/>
        <v>189.2</v>
      </c>
      <c r="G167" t="str">
        <f t="shared" si="8"/>
        <v/>
      </c>
      <c r="H167" t="str">
        <f t="shared" si="7"/>
        <v/>
      </c>
    </row>
    <row r="168" spans="1:8" ht="13">
      <c r="A168" s="8">
        <v>1</v>
      </c>
      <c r="B168" s="8">
        <v>1</v>
      </c>
      <c r="C168" s="8">
        <v>0</v>
      </c>
      <c r="D168" s="8">
        <v>18.850000000000001</v>
      </c>
      <c r="E168" s="8">
        <v>113.55</v>
      </c>
      <c r="F168">
        <f t="shared" si="6"/>
        <v>113.55</v>
      </c>
      <c r="G168" t="str">
        <f t="shared" si="8"/>
        <v/>
      </c>
      <c r="H168" t="str">
        <f t="shared" si="7"/>
        <v/>
      </c>
    </row>
    <row r="169" spans="1:8" ht="13">
      <c r="A169" s="8">
        <v>1</v>
      </c>
      <c r="B169" s="8">
        <v>1</v>
      </c>
      <c r="C169" s="8">
        <v>0</v>
      </c>
      <c r="D169" s="8">
        <v>19.75</v>
      </c>
      <c r="E169" s="8">
        <v>31.9</v>
      </c>
      <c r="F169">
        <f t="shared" si="6"/>
        <v>31.9</v>
      </c>
      <c r="G169" t="str">
        <f t="shared" si="8"/>
        <v/>
      </c>
      <c r="H169" t="str">
        <f t="shared" si="7"/>
        <v/>
      </c>
    </row>
    <row r="170" spans="1:8" ht="13">
      <c r="A170" s="8">
        <v>1</v>
      </c>
      <c r="B170" s="8">
        <v>1</v>
      </c>
      <c r="C170" s="8">
        <v>0</v>
      </c>
      <c r="D170" s="8">
        <v>20.3</v>
      </c>
      <c r="E170" s="8">
        <v>165</v>
      </c>
      <c r="F170">
        <f t="shared" si="6"/>
        <v>165</v>
      </c>
      <c r="G170" t="str">
        <f t="shared" si="8"/>
        <v/>
      </c>
      <c r="H170" t="str">
        <f t="shared" si="7"/>
        <v/>
      </c>
    </row>
    <row r="171" spans="1:8" ht="13">
      <c r="A171" s="8">
        <v>1</v>
      </c>
      <c r="B171" s="8">
        <v>1</v>
      </c>
      <c r="C171" s="8">
        <v>0</v>
      </c>
      <c r="D171" s="8">
        <v>19.45</v>
      </c>
      <c r="E171" s="8">
        <v>101.65</v>
      </c>
      <c r="F171">
        <f t="shared" si="6"/>
        <v>101.65</v>
      </c>
      <c r="G171" t="str">
        <f t="shared" si="8"/>
        <v/>
      </c>
      <c r="H171" t="str">
        <f t="shared" si="7"/>
        <v/>
      </c>
    </row>
    <row r="172" spans="1:8" ht="13">
      <c r="A172" s="8">
        <v>1</v>
      </c>
      <c r="B172" s="8">
        <v>1</v>
      </c>
      <c r="C172" s="8">
        <v>0</v>
      </c>
      <c r="D172" s="8">
        <v>18.850000000000001</v>
      </c>
      <c r="E172" s="8">
        <v>62</v>
      </c>
      <c r="F172">
        <f t="shared" si="6"/>
        <v>62</v>
      </c>
      <c r="G172" t="str">
        <f t="shared" si="8"/>
        <v/>
      </c>
      <c r="H172" t="str">
        <f t="shared" si="7"/>
        <v/>
      </c>
    </row>
    <row r="173" spans="1:8" ht="13">
      <c r="A173" s="8">
        <v>1</v>
      </c>
      <c r="B173" s="8">
        <v>1</v>
      </c>
      <c r="C173" s="8">
        <v>0</v>
      </c>
      <c r="D173" s="8">
        <v>19.25</v>
      </c>
      <c r="E173" s="8">
        <v>41.85</v>
      </c>
      <c r="F173">
        <f t="shared" si="6"/>
        <v>41.85</v>
      </c>
      <c r="G173" t="str">
        <f t="shared" si="8"/>
        <v/>
      </c>
      <c r="H173" t="str">
        <f t="shared" si="7"/>
        <v/>
      </c>
    </row>
    <row r="174" spans="1:8" ht="13">
      <c r="A174" s="8">
        <v>1</v>
      </c>
      <c r="B174" s="8">
        <v>1</v>
      </c>
      <c r="C174" s="8">
        <v>0</v>
      </c>
      <c r="D174" s="8">
        <v>19.100000000000001</v>
      </c>
      <c r="E174" s="8">
        <v>103.7</v>
      </c>
      <c r="F174">
        <f t="shared" si="6"/>
        <v>103.7</v>
      </c>
      <c r="G174" t="str">
        <f t="shared" si="8"/>
        <v/>
      </c>
      <c r="H174" t="str">
        <f t="shared" si="7"/>
        <v/>
      </c>
    </row>
    <row r="175" spans="1:8" ht="13">
      <c r="A175" s="8">
        <v>1</v>
      </c>
      <c r="B175" s="8">
        <v>1</v>
      </c>
      <c r="C175" s="8">
        <v>0</v>
      </c>
      <c r="D175" s="8">
        <v>19.399999999999999</v>
      </c>
      <c r="E175" s="8">
        <v>141.44999999999999</v>
      </c>
      <c r="F175">
        <f t="shared" si="6"/>
        <v>141.44999999999999</v>
      </c>
      <c r="G175" t="str">
        <f t="shared" si="8"/>
        <v/>
      </c>
      <c r="H175" t="str">
        <f t="shared" si="7"/>
        <v/>
      </c>
    </row>
    <row r="176" spans="1:8" ht="13">
      <c r="A176" s="8">
        <v>1</v>
      </c>
      <c r="B176" s="8">
        <v>1</v>
      </c>
      <c r="C176" s="8">
        <v>0</v>
      </c>
      <c r="D176" s="8">
        <v>20.55</v>
      </c>
      <c r="E176" s="8">
        <v>108.65</v>
      </c>
      <c r="F176">
        <f t="shared" si="6"/>
        <v>108.65</v>
      </c>
      <c r="G176" t="str">
        <f t="shared" si="8"/>
        <v/>
      </c>
      <c r="H176" t="str">
        <f t="shared" si="7"/>
        <v/>
      </c>
    </row>
    <row r="177" spans="1:8" ht="13">
      <c r="A177" s="8">
        <v>1</v>
      </c>
      <c r="B177" s="8">
        <v>1</v>
      </c>
      <c r="C177" s="8">
        <v>0</v>
      </c>
      <c r="D177" s="8">
        <v>20.5</v>
      </c>
      <c r="E177" s="8">
        <v>152.69999999999999</v>
      </c>
      <c r="F177">
        <f t="shared" si="6"/>
        <v>152.69999999999999</v>
      </c>
      <c r="G177" t="str">
        <f t="shared" si="8"/>
        <v/>
      </c>
      <c r="H177" t="str">
        <f t="shared" si="7"/>
        <v/>
      </c>
    </row>
    <row r="178" spans="1:8" ht="13">
      <c r="A178" s="8">
        <v>1</v>
      </c>
      <c r="B178" s="8">
        <v>1</v>
      </c>
      <c r="C178" s="8">
        <v>0</v>
      </c>
      <c r="D178" s="8">
        <v>20.05</v>
      </c>
      <c r="E178" s="8">
        <v>162.55000000000001</v>
      </c>
      <c r="F178">
        <f t="shared" si="6"/>
        <v>162.55000000000001</v>
      </c>
      <c r="G178" t="str">
        <f t="shared" si="8"/>
        <v/>
      </c>
      <c r="H178" t="str">
        <f t="shared" si="7"/>
        <v/>
      </c>
    </row>
    <row r="179" spans="1:8" ht="13">
      <c r="A179" s="8">
        <v>1</v>
      </c>
      <c r="B179" s="8">
        <v>1</v>
      </c>
      <c r="C179" s="8">
        <v>0</v>
      </c>
      <c r="D179" s="8">
        <v>18.899999999999999</v>
      </c>
      <c r="E179" s="8">
        <v>50.6</v>
      </c>
      <c r="F179">
        <f t="shared" si="6"/>
        <v>50.6</v>
      </c>
      <c r="G179" t="str">
        <f t="shared" si="8"/>
        <v/>
      </c>
      <c r="H179" t="str">
        <f t="shared" si="7"/>
        <v/>
      </c>
    </row>
    <row r="180" spans="1:8" ht="13">
      <c r="A180" s="8">
        <v>2</v>
      </c>
      <c r="B180" s="8">
        <v>1</v>
      </c>
      <c r="C180" s="8">
        <v>0</v>
      </c>
      <c r="D180" s="8">
        <v>20.05</v>
      </c>
      <c r="E180" s="8">
        <v>37.200000000000003</v>
      </c>
      <c r="F180">
        <f t="shared" si="6"/>
        <v>37.200000000000003</v>
      </c>
      <c r="G180" t="str">
        <f t="shared" si="8"/>
        <v/>
      </c>
      <c r="H180" t="str">
        <f t="shared" si="7"/>
        <v/>
      </c>
    </row>
    <row r="181" spans="1:8" ht="13">
      <c r="A181" s="8">
        <v>2</v>
      </c>
      <c r="B181" s="8">
        <v>1</v>
      </c>
      <c r="C181" s="8">
        <v>0</v>
      </c>
      <c r="D181" s="8">
        <v>19.350000000000001</v>
      </c>
      <c r="E181" s="8">
        <v>151.65</v>
      </c>
      <c r="F181">
        <f t="shared" si="6"/>
        <v>151.65</v>
      </c>
      <c r="G181" t="str">
        <f t="shared" si="8"/>
        <v/>
      </c>
      <c r="H181" t="str">
        <f t="shared" si="7"/>
        <v/>
      </c>
    </row>
    <row r="182" spans="1:8" ht="13">
      <c r="A182" s="8">
        <v>2</v>
      </c>
      <c r="B182" s="8">
        <v>1</v>
      </c>
      <c r="C182" s="8">
        <v>0</v>
      </c>
      <c r="D182" s="8">
        <v>19.3</v>
      </c>
      <c r="E182" s="8">
        <v>159.4</v>
      </c>
      <c r="F182">
        <f t="shared" si="6"/>
        <v>159.4</v>
      </c>
      <c r="G182" t="str">
        <f t="shared" si="8"/>
        <v/>
      </c>
      <c r="H182" t="str">
        <f t="shared" si="7"/>
        <v/>
      </c>
    </row>
    <row r="183" spans="1:8" ht="13">
      <c r="A183" s="8">
        <v>2</v>
      </c>
      <c r="B183" s="8">
        <v>1</v>
      </c>
      <c r="C183" s="8">
        <v>0</v>
      </c>
      <c r="D183" s="8">
        <v>20.75</v>
      </c>
      <c r="E183" s="8">
        <v>53.15</v>
      </c>
      <c r="F183">
        <f t="shared" si="6"/>
        <v>53.15</v>
      </c>
      <c r="G183" t="str">
        <f t="shared" si="8"/>
        <v/>
      </c>
      <c r="H183" t="str">
        <f t="shared" si="7"/>
        <v/>
      </c>
    </row>
    <row r="184" spans="1:8" ht="13">
      <c r="A184" s="8">
        <v>2</v>
      </c>
      <c r="B184" s="8">
        <v>1</v>
      </c>
      <c r="C184" s="8">
        <v>0</v>
      </c>
      <c r="D184" s="8">
        <v>20.05</v>
      </c>
      <c r="E184" s="8">
        <v>193.6</v>
      </c>
      <c r="F184">
        <f t="shared" si="6"/>
        <v>193.6</v>
      </c>
      <c r="G184" t="str">
        <f t="shared" si="8"/>
        <v/>
      </c>
      <c r="H184" t="str">
        <f t="shared" si="7"/>
        <v/>
      </c>
    </row>
    <row r="185" spans="1:8" ht="13">
      <c r="A185" s="8">
        <v>2</v>
      </c>
      <c r="B185" s="8">
        <v>1</v>
      </c>
      <c r="C185" s="8">
        <v>0</v>
      </c>
      <c r="D185" s="8">
        <v>19.5</v>
      </c>
      <c r="E185" s="8">
        <v>89.75</v>
      </c>
      <c r="F185">
        <f t="shared" si="6"/>
        <v>89.75</v>
      </c>
      <c r="G185" t="str">
        <f t="shared" si="8"/>
        <v/>
      </c>
      <c r="H185" t="str">
        <f t="shared" si="7"/>
        <v/>
      </c>
    </row>
    <row r="186" spans="1:8" ht="13">
      <c r="A186" s="8">
        <v>2</v>
      </c>
      <c r="B186" s="8">
        <v>1</v>
      </c>
      <c r="C186" s="8">
        <v>0</v>
      </c>
      <c r="D186" s="8">
        <v>19.5</v>
      </c>
      <c r="E186" s="8">
        <v>49.7</v>
      </c>
      <c r="F186">
        <f t="shared" si="6"/>
        <v>49.7</v>
      </c>
      <c r="G186" t="str">
        <f t="shared" si="8"/>
        <v/>
      </c>
      <c r="H186" t="str">
        <f t="shared" si="7"/>
        <v/>
      </c>
    </row>
    <row r="187" spans="1:8" ht="13">
      <c r="A187" s="8">
        <v>2</v>
      </c>
      <c r="B187" s="8">
        <v>1</v>
      </c>
      <c r="C187" s="8">
        <v>0</v>
      </c>
      <c r="D187" s="8">
        <v>20.3</v>
      </c>
      <c r="E187" s="8">
        <v>117.05</v>
      </c>
      <c r="F187">
        <f t="shared" si="6"/>
        <v>117.05</v>
      </c>
      <c r="G187" t="str">
        <f t="shared" si="8"/>
        <v/>
      </c>
      <c r="H187" t="str">
        <f t="shared" si="7"/>
        <v/>
      </c>
    </row>
    <row r="188" spans="1:8" ht="13">
      <c r="A188" s="8">
        <v>2</v>
      </c>
      <c r="B188" s="8">
        <v>1</v>
      </c>
      <c r="C188" s="8">
        <v>0</v>
      </c>
      <c r="D188" s="8">
        <v>19.95</v>
      </c>
      <c r="E188" s="8">
        <v>144.55000000000001</v>
      </c>
      <c r="F188">
        <f t="shared" si="6"/>
        <v>144.55000000000001</v>
      </c>
      <c r="G188" t="str">
        <f t="shared" si="8"/>
        <v/>
      </c>
      <c r="H188" t="str">
        <f t="shared" si="7"/>
        <v/>
      </c>
    </row>
    <row r="189" spans="1:8" ht="13">
      <c r="A189" s="8">
        <v>2</v>
      </c>
      <c r="B189" s="8">
        <v>1</v>
      </c>
      <c r="C189" s="8">
        <v>0</v>
      </c>
      <c r="D189" s="8">
        <v>19.850000000000001</v>
      </c>
      <c r="E189" s="8">
        <v>32.700000000000003</v>
      </c>
      <c r="F189">
        <f t="shared" si="6"/>
        <v>32.700000000000003</v>
      </c>
      <c r="G189" t="str">
        <f t="shared" si="8"/>
        <v/>
      </c>
      <c r="H189" t="str">
        <f t="shared" si="7"/>
        <v/>
      </c>
    </row>
    <row r="190" spans="1:8" ht="13">
      <c r="A190" s="8">
        <v>2</v>
      </c>
      <c r="B190" s="8">
        <v>1</v>
      </c>
      <c r="C190" s="8">
        <v>0</v>
      </c>
      <c r="D190" s="8">
        <v>19.399999999999999</v>
      </c>
      <c r="E190" s="8">
        <v>144</v>
      </c>
      <c r="F190">
        <f t="shared" si="6"/>
        <v>144</v>
      </c>
      <c r="G190" t="str">
        <f t="shared" si="8"/>
        <v/>
      </c>
      <c r="H190" t="str">
        <f t="shared" si="7"/>
        <v/>
      </c>
    </row>
    <row r="191" spans="1:8" ht="13">
      <c r="A191" s="8">
        <v>2</v>
      </c>
      <c r="B191" s="8">
        <v>1</v>
      </c>
      <c r="C191" s="8">
        <v>0</v>
      </c>
      <c r="D191" s="8">
        <v>20.3</v>
      </c>
      <c r="E191" s="8">
        <v>106.55</v>
      </c>
      <c r="F191">
        <f t="shared" si="6"/>
        <v>106.55</v>
      </c>
      <c r="G191" t="str">
        <f t="shared" si="8"/>
        <v/>
      </c>
      <c r="H191" t="str">
        <f t="shared" si="7"/>
        <v/>
      </c>
    </row>
    <row r="192" spans="1:8" ht="13">
      <c r="A192" s="8">
        <v>2</v>
      </c>
      <c r="B192" s="8">
        <v>1</v>
      </c>
      <c r="C192" s="8">
        <v>0</v>
      </c>
      <c r="D192" s="8">
        <v>20.399999999999999</v>
      </c>
      <c r="E192" s="8">
        <v>153.80000000000001</v>
      </c>
      <c r="F192">
        <f t="shared" si="6"/>
        <v>153.80000000000001</v>
      </c>
      <c r="G192" t="str">
        <f t="shared" si="8"/>
        <v/>
      </c>
      <c r="H192" t="str">
        <f t="shared" si="7"/>
        <v/>
      </c>
    </row>
    <row r="193" spans="1:8" ht="13">
      <c r="A193" s="8">
        <v>2</v>
      </c>
      <c r="B193" s="8">
        <v>1</v>
      </c>
      <c r="C193" s="8">
        <v>0</v>
      </c>
      <c r="D193" s="8">
        <v>19.649999999999999</v>
      </c>
      <c r="E193" s="8">
        <v>45.3</v>
      </c>
      <c r="F193">
        <f t="shared" si="6"/>
        <v>45.3</v>
      </c>
      <c r="G193" t="str">
        <f t="shared" si="8"/>
        <v/>
      </c>
      <c r="H193" t="str">
        <f t="shared" si="7"/>
        <v/>
      </c>
    </row>
    <row r="194" spans="1:8" ht="13">
      <c r="A194" s="8">
        <v>2</v>
      </c>
      <c r="B194" s="8">
        <v>1</v>
      </c>
      <c r="C194" s="8">
        <v>0</v>
      </c>
      <c r="D194" s="8">
        <v>19.899999999999999</v>
      </c>
      <c r="E194" s="8">
        <v>171.15</v>
      </c>
      <c r="F194">
        <f t="shared" si="6"/>
        <v>171.15</v>
      </c>
      <c r="G194" t="str">
        <f t="shared" si="8"/>
        <v/>
      </c>
      <c r="H194" t="str">
        <f t="shared" si="7"/>
        <v/>
      </c>
    </row>
    <row r="195" spans="1:8" ht="13">
      <c r="A195" s="8">
        <v>2</v>
      </c>
      <c r="B195" s="8">
        <v>1</v>
      </c>
      <c r="C195" s="8">
        <v>0</v>
      </c>
      <c r="D195" s="8">
        <v>20.65</v>
      </c>
      <c r="E195" s="8">
        <v>92.75</v>
      </c>
      <c r="F195">
        <f t="shared" si="6"/>
        <v>92.75</v>
      </c>
      <c r="G195" t="str">
        <f t="shared" si="8"/>
        <v/>
      </c>
      <c r="H195" t="str">
        <f t="shared" si="7"/>
        <v/>
      </c>
    </row>
    <row r="196" spans="1:8" ht="13">
      <c r="A196" s="8">
        <v>2</v>
      </c>
      <c r="B196" s="8">
        <v>1</v>
      </c>
      <c r="C196" s="8">
        <v>0</v>
      </c>
      <c r="D196" s="8">
        <v>20.7</v>
      </c>
      <c r="E196" s="8">
        <v>267.39999999999998</v>
      </c>
      <c r="F196">
        <f t="shared" si="6"/>
        <v>267.39999999999998</v>
      </c>
      <c r="G196" t="str">
        <f t="shared" si="8"/>
        <v/>
      </c>
      <c r="H196" t="str">
        <f t="shared" si="7"/>
        <v/>
      </c>
    </row>
    <row r="197" spans="1:8" ht="13">
      <c r="A197" s="8">
        <v>2</v>
      </c>
      <c r="B197" s="8">
        <v>1</v>
      </c>
      <c r="C197" s="8">
        <v>0</v>
      </c>
      <c r="D197" s="8">
        <v>19.25</v>
      </c>
      <c r="E197" s="8">
        <v>57.2</v>
      </c>
      <c r="F197">
        <f t="shared" si="6"/>
        <v>57.2</v>
      </c>
      <c r="G197" t="str">
        <f t="shared" si="8"/>
        <v/>
      </c>
      <c r="H197" t="str">
        <f t="shared" si="7"/>
        <v/>
      </c>
    </row>
    <row r="198" spans="1:8" ht="13">
      <c r="A198" s="8">
        <v>2</v>
      </c>
      <c r="B198" s="8">
        <v>1</v>
      </c>
      <c r="C198" s="8">
        <v>0</v>
      </c>
      <c r="D198" s="8">
        <v>20.45</v>
      </c>
      <c r="E198" s="8">
        <v>63.75</v>
      </c>
      <c r="F198">
        <f t="shared" si="6"/>
        <v>63.75</v>
      </c>
      <c r="G198" t="str">
        <f t="shared" si="8"/>
        <v/>
      </c>
      <c r="H198" t="str">
        <f t="shared" si="7"/>
        <v/>
      </c>
    </row>
    <row r="199" spans="1:8" ht="13">
      <c r="A199" s="8">
        <v>2</v>
      </c>
      <c r="B199" s="8">
        <v>1</v>
      </c>
      <c r="C199" s="8">
        <v>0</v>
      </c>
      <c r="D199" s="8">
        <v>19.649999999999999</v>
      </c>
      <c r="E199" s="8">
        <v>58</v>
      </c>
      <c r="F199">
        <f t="shared" si="6"/>
        <v>58</v>
      </c>
      <c r="G199" t="str">
        <f t="shared" si="8"/>
        <v/>
      </c>
      <c r="H199" t="str">
        <f t="shared" si="7"/>
        <v/>
      </c>
    </row>
    <row r="200" spans="1:8" ht="13">
      <c r="A200" s="8">
        <v>2</v>
      </c>
      <c r="B200" s="8">
        <v>1</v>
      </c>
      <c r="C200" s="8">
        <v>0</v>
      </c>
      <c r="D200" s="8">
        <v>19.75</v>
      </c>
      <c r="E200" s="8">
        <v>235.05</v>
      </c>
      <c r="F200">
        <f t="shared" si="6"/>
        <v>235.05</v>
      </c>
      <c r="G200" t="str">
        <f t="shared" si="8"/>
        <v/>
      </c>
      <c r="H200" t="str">
        <f t="shared" si="7"/>
        <v/>
      </c>
    </row>
    <row r="201" spans="1:8" ht="13">
      <c r="A201" s="8">
        <v>2</v>
      </c>
      <c r="B201" s="8">
        <v>1</v>
      </c>
      <c r="C201" s="8">
        <v>0</v>
      </c>
      <c r="D201" s="8">
        <v>20.350000000000001</v>
      </c>
      <c r="E201" s="8">
        <v>268.45</v>
      </c>
      <c r="F201">
        <f t="shared" si="6"/>
        <v>268.45</v>
      </c>
      <c r="G201" t="str">
        <f t="shared" si="8"/>
        <v/>
      </c>
      <c r="H201" t="str">
        <f t="shared" si="7"/>
        <v/>
      </c>
    </row>
    <row r="202" spans="1:8" ht="13">
      <c r="A202" s="8">
        <v>2</v>
      </c>
      <c r="B202" s="8">
        <v>1</v>
      </c>
      <c r="C202" s="8">
        <v>0</v>
      </c>
      <c r="D202" s="8">
        <v>20</v>
      </c>
      <c r="E202" s="8">
        <v>58.85</v>
      </c>
      <c r="F202">
        <f t="shared" si="6"/>
        <v>58.85</v>
      </c>
      <c r="G202" t="str">
        <f t="shared" si="8"/>
        <v/>
      </c>
      <c r="H202" t="str">
        <f t="shared" si="7"/>
        <v/>
      </c>
    </row>
    <row r="203" spans="1:8" ht="13">
      <c r="A203" s="8">
        <v>2</v>
      </c>
      <c r="B203" s="8">
        <v>1</v>
      </c>
      <c r="C203" s="8">
        <v>0</v>
      </c>
      <c r="D203" s="8">
        <v>19.850000000000001</v>
      </c>
      <c r="E203" s="8">
        <v>168.6</v>
      </c>
      <c r="F203">
        <f t="shared" si="6"/>
        <v>168.6</v>
      </c>
      <c r="G203" t="str">
        <f t="shared" si="8"/>
        <v/>
      </c>
      <c r="H203" t="str">
        <f t="shared" si="7"/>
        <v/>
      </c>
    </row>
    <row r="204" spans="1:8" ht="13">
      <c r="A204" s="8">
        <v>2</v>
      </c>
      <c r="B204" s="8">
        <v>1</v>
      </c>
      <c r="C204" s="8">
        <v>0</v>
      </c>
      <c r="D204" s="8">
        <v>20.2</v>
      </c>
      <c r="E204" s="8">
        <v>121.25</v>
      </c>
      <c r="F204">
        <f t="shared" si="6"/>
        <v>121.25</v>
      </c>
      <c r="G204" t="str">
        <f t="shared" si="8"/>
        <v/>
      </c>
      <c r="H204" t="str">
        <f t="shared" si="7"/>
        <v/>
      </c>
    </row>
    <row r="205" spans="1:8" ht="13">
      <c r="A205" s="8">
        <v>2</v>
      </c>
      <c r="B205" s="8">
        <v>1</v>
      </c>
      <c r="C205" s="8">
        <v>0</v>
      </c>
      <c r="D205" s="8">
        <v>20</v>
      </c>
      <c r="E205" s="8">
        <v>315.3</v>
      </c>
      <c r="F205">
        <f t="shared" si="6"/>
        <v>315.3</v>
      </c>
      <c r="G205" t="str">
        <f t="shared" si="8"/>
        <v/>
      </c>
      <c r="H205" t="str">
        <f t="shared" si="7"/>
        <v/>
      </c>
    </row>
    <row r="206" spans="1:8" ht="13">
      <c r="A206" s="8">
        <v>2</v>
      </c>
      <c r="B206" s="8">
        <v>1</v>
      </c>
      <c r="C206" s="8">
        <v>0</v>
      </c>
      <c r="D206" s="8">
        <v>20.25</v>
      </c>
      <c r="E206" s="8">
        <v>233.7</v>
      </c>
      <c r="F206">
        <f t="shared" si="6"/>
        <v>233.7</v>
      </c>
      <c r="G206" t="str">
        <f t="shared" si="8"/>
        <v/>
      </c>
      <c r="H206" t="str">
        <f t="shared" si="7"/>
        <v/>
      </c>
    </row>
    <row r="207" spans="1:8" ht="13">
      <c r="A207" s="8">
        <v>2</v>
      </c>
      <c r="B207" s="8">
        <v>1</v>
      </c>
      <c r="C207" s="8">
        <v>0</v>
      </c>
      <c r="D207" s="8">
        <v>19.95</v>
      </c>
      <c r="E207" s="8">
        <v>122.7</v>
      </c>
      <c r="F207">
        <f t="shared" si="6"/>
        <v>122.7</v>
      </c>
      <c r="G207" t="str">
        <f t="shared" si="8"/>
        <v/>
      </c>
      <c r="H207" t="str">
        <f t="shared" si="7"/>
        <v/>
      </c>
    </row>
    <row r="208" spans="1:8" ht="13">
      <c r="A208" s="8">
        <v>2</v>
      </c>
      <c r="B208" s="8">
        <v>1</v>
      </c>
      <c r="C208" s="8">
        <v>0</v>
      </c>
      <c r="D208" s="8">
        <v>20.350000000000001</v>
      </c>
      <c r="E208" s="8">
        <v>272.2</v>
      </c>
      <c r="F208">
        <f t="shared" ref="F208:F271" si="9">IF(AND($B208=$E$10,$C208=$F$10),$E208,"")</f>
        <v>272.2</v>
      </c>
      <c r="G208" t="str">
        <f t="shared" si="8"/>
        <v/>
      </c>
      <c r="H208" t="str">
        <f t="shared" ref="H208:H271" si="10">IF(AND($B208=$E$12,$C208=$F$12),$E208,"")</f>
        <v/>
      </c>
    </row>
    <row r="209" spans="1:8" ht="13">
      <c r="A209" s="8">
        <v>2</v>
      </c>
      <c r="B209" s="8">
        <v>1</v>
      </c>
      <c r="C209" s="8">
        <v>0</v>
      </c>
      <c r="D209" s="8">
        <v>20.5</v>
      </c>
      <c r="E209" s="8">
        <v>229.55</v>
      </c>
      <c r="F209">
        <f t="shared" si="9"/>
        <v>229.55</v>
      </c>
      <c r="G209" t="str">
        <f t="shared" ref="G209:G272" si="11">IF(AND($B209=$E$11,$C209=$F$11),$E209,"")</f>
        <v/>
      </c>
      <c r="H209" t="str">
        <f t="shared" si="10"/>
        <v/>
      </c>
    </row>
    <row r="210" spans="1:8" ht="13">
      <c r="A210" s="8">
        <v>2</v>
      </c>
      <c r="B210" s="8">
        <v>1</v>
      </c>
      <c r="C210" s="8">
        <v>0</v>
      </c>
      <c r="D210" s="8">
        <v>20.05</v>
      </c>
      <c r="E210" s="8">
        <v>170.5</v>
      </c>
      <c r="F210">
        <f t="shared" si="9"/>
        <v>170.5</v>
      </c>
      <c r="G210" t="str">
        <f t="shared" si="11"/>
        <v/>
      </c>
      <c r="H210" t="str">
        <f t="shared" si="10"/>
        <v/>
      </c>
    </row>
    <row r="211" spans="1:8" ht="13">
      <c r="A211" s="8">
        <v>2</v>
      </c>
      <c r="B211" s="8">
        <v>1</v>
      </c>
      <c r="C211" s="8">
        <v>0</v>
      </c>
      <c r="D211" s="8">
        <v>19.3</v>
      </c>
      <c r="E211" s="8">
        <v>237.65</v>
      </c>
      <c r="F211">
        <f t="shared" si="9"/>
        <v>237.65</v>
      </c>
      <c r="G211" t="str">
        <f t="shared" si="11"/>
        <v/>
      </c>
      <c r="H211" t="str">
        <f t="shared" si="10"/>
        <v/>
      </c>
    </row>
    <row r="212" spans="1:8" ht="13">
      <c r="A212" s="8">
        <v>2</v>
      </c>
      <c r="B212" s="8">
        <v>1</v>
      </c>
      <c r="C212" s="8">
        <v>0</v>
      </c>
      <c r="D212" s="8">
        <v>20.45</v>
      </c>
      <c r="E212" s="8">
        <v>200.2</v>
      </c>
      <c r="F212">
        <f t="shared" si="9"/>
        <v>200.2</v>
      </c>
      <c r="G212" t="str">
        <f t="shared" si="11"/>
        <v/>
      </c>
      <c r="H212" t="str">
        <f t="shared" si="10"/>
        <v/>
      </c>
    </row>
    <row r="213" spans="1:8" ht="13">
      <c r="A213" s="8">
        <v>2</v>
      </c>
      <c r="B213" s="8">
        <v>1</v>
      </c>
      <c r="C213" s="8">
        <v>0</v>
      </c>
      <c r="D213" s="8">
        <v>20.55</v>
      </c>
      <c r="E213" s="8">
        <v>67.099999999999994</v>
      </c>
      <c r="F213">
        <f t="shared" si="9"/>
        <v>67.099999999999994</v>
      </c>
      <c r="G213" t="str">
        <f t="shared" si="11"/>
        <v/>
      </c>
      <c r="H213" t="str">
        <f t="shared" si="10"/>
        <v/>
      </c>
    </row>
    <row r="214" spans="1:8" ht="13">
      <c r="A214" s="8">
        <v>2</v>
      </c>
      <c r="B214" s="8">
        <v>1</v>
      </c>
      <c r="C214" s="8">
        <v>0</v>
      </c>
      <c r="D214" s="8">
        <v>20.100000000000001</v>
      </c>
      <c r="E214" s="8">
        <v>214.4</v>
      </c>
      <c r="F214">
        <f t="shared" si="9"/>
        <v>214.4</v>
      </c>
      <c r="G214" t="str">
        <f t="shared" si="11"/>
        <v/>
      </c>
      <c r="H214" t="str">
        <f t="shared" si="10"/>
        <v/>
      </c>
    </row>
    <row r="215" spans="1:8" ht="13">
      <c r="A215" s="8">
        <v>2</v>
      </c>
      <c r="B215" s="8">
        <v>1</v>
      </c>
      <c r="C215" s="8">
        <v>0</v>
      </c>
      <c r="D215" s="8">
        <v>19.899999999999999</v>
      </c>
      <c r="E215" s="8">
        <v>225.65</v>
      </c>
      <c r="F215">
        <f t="shared" si="9"/>
        <v>225.65</v>
      </c>
      <c r="G215" t="str">
        <f t="shared" si="11"/>
        <v/>
      </c>
      <c r="H215" t="str">
        <f t="shared" si="10"/>
        <v/>
      </c>
    </row>
    <row r="216" spans="1:8" ht="13">
      <c r="A216" s="8">
        <v>2</v>
      </c>
      <c r="B216" s="8">
        <v>1</v>
      </c>
      <c r="C216" s="8">
        <v>0</v>
      </c>
      <c r="D216" s="8">
        <v>19.600000000000001</v>
      </c>
      <c r="E216" s="8">
        <v>262.05</v>
      </c>
      <c r="F216">
        <f t="shared" si="9"/>
        <v>262.05</v>
      </c>
      <c r="G216" t="str">
        <f t="shared" si="11"/>
        <v/>
      </c>
      <c r="H216" t="str">
        <f t="shared" si="10"/>
        <v/>
      </c>
    </row>
    <row r="217" spans="1:8" ht="13">
      <c r="A217" s="8">
        <v>2</v>
      </c>
      <c r="B217" s="8">
        <v>1</v>
      </c>
      <c r="C217" s="8">
        <v>0</v>
      </c>
      <c r="D217" s="8">
        <v>20.100000000000001</v>
      </c>
      <c r="E217" s="8">
        <v>154.65</v>
      </c>
      <c r="F217">
        <f t="shared" si="9"/>
        <v>154.65</v>
      </c>
      <c r="G217" t="str">
        <f t="shared" si="11"/>
        <v/>
      </c>
      <c r="H217" t="str">
        <f t="shared" si="10"/>
        <v/>
      </c>
    </row>
    <row r="218" spans="1:8" ht="13">
      <c r="A218" s="8">
        <v>2</v>
      </c>
      <c r="B218" s="8">
        <v>1</v>
      </c>
      <c r="C218" s="8">
        <v>0</v>
      </c>
      <c r="D218" s="8">
        <v>19.850000000000001</v>
      </c>
      <c r="E218" s="8">
        <v>247.25</v>
      </c>
      <c r="F218">
        <f t="shared" si="9"/>
        <v>247.25</v>
      </c>
      <c r="G218" t="str">
        <f t="shared" si="11"/>
        <v/>
      </c>
      <c r="H218" t="str">
        <f t="shared" si="10"/>
        <v/>
      </c>
    </row>
    <row r="219" spans="1:8" ht="13">
      <c r="A219" s="8">
        <v>2</v>
      </c>
      <c r="B219" s="8">
        <v>1</v>
      </c>
      <c r="C219" s="8">
        <v>0</v>
      </c>
      <c r="D219" s="8">
        <v>20.3</v>
      </c>
      <c r="E219" s="8">
        <v>242</v>
      </c>
      <c r="F219">
        <f t="shared" si="9"/>
        <v>242</v>
      </c>
      <c r="G219" t="str">
        <f t="shared" si="11"/>
        <v/>
      </c>
      <c r="H219" t="str">
        <f t="shared" si="10"/>
        <v/>
      </c>
    </row>
    <row r="220" spans="1:8" ht="13">
      <c r="A220" s="8">
        <v>2</v>
      </c>
      <c r="B220" s="8">
        <v>1</v>
      </c>
      <c r="C220" s="8">
        <v>0</v>
      </c>
      <c r="D220" s="8">
        <v>20.350000000000001</v>
      </c>
      <c r="E220" s="8">
        <v>160.85</v>
      </c>
      <c r="F220">
        <f t="shared" si="9"/>
        <v>160.85</v>
      </c>
      <c r="G220" t="str">
        <f t="shared" si="11"/>
        <v/>
      </c>
      <c r="H220" t="str">
        <f t="shared" si="10"/>
        <v/>
      </c>
    </row>
    <row r="221" spans="1:8" ht="13">
      <c r="A221" s="8">
        <v>2</v>
      </c>
      <c r="B221" s="8">
        <v>1</v>
      </c>
      <c r="C221" s="8">
        <v>0</v>
      </c>
      <c r="D221" s="8">
        <v>19.399999999999999</v>
      </c>
      <c r="E221" s="8">
        <v>98.5</v>
      </c>
      <c r="F221">
        <f t="shared" si="9"/>
        <v>98.5</v>
      </c>
      <c r="G221" t="str">
        <f t="shared" si="11"/>
        <v/>
      </c>
      <c r="H221" t="str">
        <f t="shared" si="10"/>
        <v/>
      </c>
    </row>
    <row r="222" spans="1:8" ht="13">
      <c r="A222" s="8">
        <v>2</v>
      </c>
      <c r="B222" s="8">
        <v>1</v>
      </c>
      <c r="C222" s="8">
        <v>0</v>
      </c>
      <c r="D222" s="8">
        <v>19.2</v>
      </c>
      <c r="E222" s="8">
        <v>140.4</v>
      </c>
      <c r="F222">
        <f t="shared" si="9"/>
        <v>140.4</v>
      </c>
      <c r="G222" t="str">
        <f t="shared" si="11"/>
        <v/>
      </c>
      <c r="H222" t="str">
        <f t="shared" si="10"/>
        <v/>
      </c>
    </row>
    <row r="223" spans="1:8" ht="13">
      <c r="A223" s="8">
        <v>2</v>
      </c>
      <c r="B223" s="8">
        <v>1</v>
      </c>
      <c r="C223" s="8">
        <v>0</v>
      </c>
      <c r="D223" s="8">
        <v>18.75</v>
      </c>
      <c r="E223" s="8">
        <v>82.85</v>
      </c>
      <c r="F223">
        <f t="shared" si="9"/>
        <v>82.85</v>
      </c>
      <c r="G223" t="str">
        <f t="shared" si="11"/>
        <v/>
      </c>
      <c r="H223" t="str">
        <f t="shared" si="10"/>
        <v/>
      </c>
    </row>
    <row r="224" spans="1:8" ht="13">
      <c r="A224" s="8">
        <v>2</v>
      </c>
      <c r="B224" s="8">
        <v>1</v>
      </c>
      <c r="C224" s="8">
        <v>0</v>
      </c>
      <c r="D224" s="8">
        <v>20</v>
      </c>
      <c r="E224" s="8">
        <v>59.75</v>
      </c>
      <c r="F224">
        <f t="shared" si="9"/>
        <v>59.75</v>
      </c>
      <c r="G224" t="str">
        <f t="shared" si="11"/>
        <v/>
      </c>
      <c r="H224" t="str">
        <f t="shared" si="10"/>
        <v/>
      </c>
    </row>
    <row r="225" spans="1:8" ht="13">
      <c r="A225" s="8">
        <v>2</v>
      </c>
      <c r="B225" s="8">
        <v>1</v>
      </c>
      <c r="C225" s="8">
        <v>0</v>
      </c>
      <c r="D225" s="8">
        <v>20.350000000000001</v>
      </c>
      <c r="E225" s="8">
        <v>69.25</v>
      </c>
      <c r="F225">
        <f t="shared" si="9"/>
        <v>69.25</v>
      </c>
      <c r="G225" t="str">
        <f t="shared" si="11"/>
        <v/>
      </c>
      <c r="H225" t="str">
        <f t="shared" si="10"/>
        <v/>
      </c>
    </row>
    <row r="226" spans="1:8" ht="13">
      <c r="A226" s="8">
        <v>3</v>
      </c>
      <c r="B226" s="8">
        <v>1</v>
      </c>
      <c r="C226" s="8">
        <v>0</v>
      </c>
      <c r="D226" s="8">
        <v>19.850000000000001</v>
      </c>
      <c r="E226" s="8">
        <v>244.85</v>
      </c>
      <c r="F226">
        <f t="shared" si="9"/>
        <v>244.85</v>
      </c>
      <c r="G226" t="str">
        <f t="shared" si="11"/>
        <v/>
      </c>
      <c r="H226" t="str">
        <f t="shared" si="10"/>
        <v/>
      </c>
    </row>
    <row r="227" spans="1:8" ht="13">
      <c r="A227" s="8">
        <v>3</v>
      </c>
      <c r="B227" s="8">
        <v>1</v>
      </c>
      <c r="C227" s="8">
        <v>0</v>
      </c>
      <c r="D227" s="8">
        <v>19.850000000000001</v>
      </c>
      <c r="E227" s="8">
        <v>209.9</v>
      </c>
      <c r="F227">
        <f t="shared" si="9"/>
        <v>209.9</v>
      </c>
      <c r="G227" t="str">
        <f t="shared" si="11"/>
        <v/>
      </c>
      <c r="H227" t="str">
        <f t="shared" si="10"/>
        <v/>
      </c>
    </row>
    <row r="228" spans="1:8" ht="13">
      <c r="A228" s="8">
        <v>3</v>
      </c>
      <c r="B228" s="8">
        <v>1</v>
      </c>
      <c r="C228" s="8">
        <v>0</v>
      </c>
      <c r="D228" s="8">
        <v>19.95</v>
      </c>
      <c r="E228" s="8">
        <v>220.6</v>
      </c>
      <c r="F228">
        <f t="shared" si="9"/>
        <v>220.6</v>
      </c>
      <c r="G228" t="str">
        <f t="shared" si="11"/>
        <v/>
      </c>
      <c r="H228" t="str">
        <f t="shared" si="10"/>
        <v/>
      </c>
    </row>
    <row r="229" spans="1:8" ht="13">
      <c r="A229" s="8">
        <v>3</v>
      </c>
      <c r="B229" s="8">
        <v>1</v>
      </c>
      <c r="C229" s="8">
        <v>0</v>
      </c>
      <c r="D229" s="8">
        <v>19.75</v>
      </c>
      <c r="E229" s="8">
        <v>289.10000000000002</v>
      </c>
      <c r="F229">
        <f t="shared" si="9"/>
        <v>289.10000000000002</v>
      </c>
      <c r="G229" t="str">
        <f t="shared" si="11"/>
        <v/>
      </c>
      <c r="H229" t="str">
        <f t="shared" si="10"/>
        <v/>
      </c>
    </row>
    <row r="230" spans="1:8" ht="13">
      <c r="A230" s="8">
        <v>3</v>
      </c>
      <c r="B230" s="8">
        <v>1</v>
      </c>
      <c r="C230" s="8">
        <v>0</v>
      </c>
      <c r="D230" s="8">
        <v>20.75</v>
      </c>
      <c r="E230" s="8">
        <v>334.65</v>
      </c>
      <c r="F230">
        <f t="shared" si="9"/>
        <v>334.65</v>
      </c>
      <c r="G230" t="str">
        <f t="shared" si="11"/>
        <v/>
      </c>
      <c r="H230" t="str">
        <f t="shared" si="10"/>
        <v/>
      </c>
    </row>
    <row r="231" spans="1:8" ht="13">
      <c r="A231" s="8">
        <v>3</v>
      </c>
      <c r="B231" s="8">
        <v>1</v>
      </c>
      <c r="C231" s="8">
        <v>0</v>
      </c>
      <c r="D231" s="8">
        <v>19.600000000000001</v>
      </c>
      <c r="E231" s="8">
        <v>52</v>
      </c>
      <c r="F231">
        <f t="shared" si="9"/>
        <v>52</v>
      </c>
      <c r="G231" t="str">
        <f t="shared" si="11"/>
        <v/>
      </c>
      <c r="H231" t="str">
        <f t="shared" si="10"/>
        <v/>
      </c>
    </row>
    <row r="232" spans="1:8" ht="13">
      <c r="A232" s="8">
        <v>3</v>
      </c>
      <c r="B232" s="8">
        <v>1</v>
      </c>
      <c r="C232" s="8">
        <v>0</v>
      </c>
      <c r="D232" s="8">
        <v>19.45</v>
      </c>
      <c r="E232" s="8">
        <v>58.15</v>
      </c>
      <c r="F232">
        <f t="shared" si="9"/>
        <v>58.15</v>
      </c>
      <c r="G232" t="str">
        <f t="shared" si="11"/>
        <v/>
      </c>
      <c r="H232" t="str">
        <f t="shared" si="10"/>
        <v/>
      </c>
    </row>
    <row r="233" spans="1:8" ht="13">
      <c r="A233" s="8">
        <v>3</v>
      </c>
      <c r="B233" s="8">
        <v>1</v>
      </c>
      <c r="C233" s="8">
        <v>0</v>
      </c>
      <c r="D233" s="8">
        <v>19.100000000000001</v>
      </c>
      <c r="E233" s="8">
        <v>60.65</v>
      </c>
      <c r="F233">
        <f t="shared" si="9"/>
        <v>60.65</v>
      </c>
      <c r="G233" t="str">
        <f t="shared" si="11"/>
        <v/>
      </c>
      <c r="H233" t="str">
        <f t="shared" si="10"/>
        <v/>
      </c>
    </row>
    <row r="234" spans="1:8" ht="13">
      <c r="A234" s="8">
        <v>3</v>
      </c>
      <c r="B234" s="8">
        <v>1</v>
      </c>
      <c r="C234" s="8">
        <v>0</v>
      </c>
      <c r="D234" s="8">
        <v>19.8</v>
      </c>
      <c r="E234" s="8">
        <v>141.5</v>
      </c>
      <c r="F234">
        <f t="shared" si="9"/>
        <v>141.5</v>
      </c>
      <c r="G234" t="str">
        <f t="shared" si="11"/>
        <v/>
      </c>
      <c r="H234" t="str">
        <f t="shared" si="10"/>
        <v/>
      </c>
    </row>
    <row r="235" spans="1:8" ht="13">
      <c r="A235" s="8">
        <v>3</v>
      </c>
      <c r="B235" s="8">
        <v>1</v>
      </c>
      <c r="C235" s="8">
        <v>0</v>
      </c>
      <c r="D235" s="8">
        <v>19.649999999999999</v>
      </c>
      <c r="E235" s="8">
        <v>244.65</v>
      </c>
      <c r="F235">
        <f t="shared" si="9"/>
        <v>244.65</v>
      </c>
      <c r="G235" t="str">
        <f t="shared" si="11"/>
        <v/>
      </c>
      <c r="H235" t="str">
        <f t="shared" si="10"/>
        <v/>
      </c>
    </row>
    <row r="236" spans="1:8" ht="13">
      <c r="A236" s="8">
        <v>3</v>
      </c>
      <c r="B236" s="8">
        <v>1</v>
      </c>
      <c r="C236" s="8">
        <v>0</v>
      </c>
      <c r="D236" s="8">
        <v>20</v>
      </c>
      <c r="E236" s="8">
        <v>147.75</v>
      </c>
      <c r="F236">
        <f t="shared" si="9"/>
        <v>147.75</v>
      </c>
      <c r="G236" t="str">
        <f t="shared" si="11"/>
        <v/>
      </c>
      <c r="H236" t="str">
        <f t="shared" si="10"/>
        <v/>
      </c>
    </row>
    <row r="237" spans="1:8" ht="13">
      <c r="A237" s="8">
        <v>3</v>
      </c>
      <c r="B237" s="8">
        <v>1</v>
      </c>
      <c r="C237" s="8">
        <v>0</v>
      </c>
      <c r="D237" s="8">
        <v>20.85</v>
      </c>
      <c r="E237" s="8">
        <v>256.25</v>
      </c>
      <c r="F237">
        <f t="shared" si="9"/>
        <v>256.25</v>
      </c>
      <c r="G237" t="str">
        <f t="shared" si="11"/>
        <v/>
      </c>
      <c r="H237" t="str">
        <f t="shared" si="10"/>
        <v/>
      </c>
    </row>
    <row r="238" spans="1:8" ht="13">
      <c r="A238" s="8">
        <v>3</v>
      </c>
      <c r="B238" s="8">
        <v>1</v>
      </c>
      <c r="C238" s="8">
        <v>0</v>
      </c>
      <c r="D238" s="8">
        <v>20.5</v>
      </c>
      <c r="E238" s="8">
        <v>204.7</v>
      </c>
      <c r="F238">
        <f t="shared" si="9"/>
        <v>204.7</v>
      </c>
      <c r="G238" t="str">
        <f t="shared" si="11"/>
        <v/>
      </c>
      <c r="H238" t="str">
        <f t="shared" si="10"/>
        <v/>
      </c>
    </row>
    <row r="239" spans="1:8" ht="13">
      <c r="A239" s="8">
        <v>3</v>
      </c>
      <c r="B239" s="8">
        <v>1</v>
      </c>
      <c r="C239" s="8">
        <v>0</v>
      </c>
      <c r="D239" s="8">
        <v>20.2</v>
      </c>
      <c r="E239" s="8">
        <v>318.60000000000002</v>
      </c>
      <c r="F239">
        <f t="shared" si="9"/>
        <v>318.60000000000002</v>
      </c>
      <c r="G239" t="str">
        <f t="shared" si="11"/>
        <v/>
      </c>
      <c r="H239" t="str">
        <f t="shared" si="10"/>
        <v/>
      </c>
    </row>
    <row r="240" spans="1:8" ht="13">
      <c r="A240" s="8">
        <v>3</v>
      </c>
      <c r="B240" s="8">
        <v>1</v>
      </c>
      <c r="C240" s="8">
        <v>0</v>
      </c>
      <c r="D240" s="8">
        <v>20.25</v>
      </c>
      <c r="E240" s="8">
        <v>106.85</v>
      </c>
      <c r="F240">
        <f t="shared" si="9"/>
        <v>106.85</v>
      </c>
      <c r="G240" t="str">
        <f t="shared" si="11"/>
        <v/>
      </c>
      <c r="H240" t="str">
        <f t="shared" si="10"/>
        <v/>
      </c>
    </row>
    <row r="241" spans="1:8" ht="13">
      <c r="A241" s="8">
        <v>3</v>
      </c>
      <c r="B241" s="8">
        <v>1</v>
      </c>
      <c r="C241" s="8">
        <v>0</v>
      </c>
      <c r="D241" s="8">
        <v>20.05</v>
      </c>
      <c r="E241" s="8">
        <v>270.7</v>
      </c>
      <c r="F241">
        <f t="shared" si="9"/>
        <v>270.7</v>
      </c>
      <c r="G241" t="str">
        <f t="shared" si="11"/>
        <v/>
      </c>
      <c r="H241" t="str">
        <f t="shared" si="10"/>
        <v/>
      </c>
    </row>
    <row r="242" spans="1:8" ht="13">
      <c r="A242" s="8">
        <v>3</v>
      </c>
      <c r="B242" s="8">
        <v>1</v>
      </c>
      <c r="C242" s="8">
        <v>0</v>
      </c>
      <c r="D242" s="8">
        <v>20.2</v>
      </c>
      <c r="E242" s="8">
        <v>233.65</v>
      </c>
      <c r="F242">
        <f t="shared" si="9"/>
        <v>233.65</v>
      </c>
      <c r="G242" t="str">
        <f t="shared" si="11"/>
        <v/>
      </c>
      <c r="H242" t="str">
        <f t="shared" si="10"/>
        <v/>
      </c>
    </row>
    <row r="243" spans="1:8" ht="13">
      <c r="A243" s="8">
        <v>3</v>
      </c>
      <c r="B243" s="8">
        <v>1</v>
      </c>
      <c r="C243" s="8">
        <v>0</v>
      </c>
      <c r="D243" s="8">
        <v>18.8</v>
      </c>
      <c r="E243" s="8">
        <v>61.7</v>
      </c>
      <c r="F243">
        <f t="shared" si="9"/>
        <v>61.7</v>
      </c>
      <c r="G243" t="str">
        <f t="shared" si="11"/>
        <v/>
      </c>
      <c r="H243" t="str">
        <f t="shared" si="10"/>
        <v/>
      </c>
    </row>
    <row r="244" spans="1:8" ht="13">
      <c r="A244" s="8">
        <v>3</v>
      </c>
      <c r="B244" s="8">
        <v>1</v>
      </c>
      <c r="C244" s="8">
        <v>0</v>
      </c>
      <c r="D244" s="8">
        <v>20.55</v>
      </c>
      <c r="E244" s="8">
        <v>66.95</v>
      </c>
      <c r="F244">
        <f t="shared" si="9"/>
        <v>66.95</v>
      </c>
      <c r="G244" t="str">
        <f t="shared" si="11"/>
        <v/>
      </c>
      <c r="H244" t="str">
        <f t="shared" si="10"/>
        <v/>
      </c>
    </row>
    <row r="245" spans="1:8" ht="13">
      <c r="A245" s="8">
        <v>3</v>
      </c>
      <c r="B245" s="8">
        <v>1</v>
      </c>
      <c r="C245" s="8">
        <v>0</v>
      </c>
      <c r="D245" s="8">
        <v>20.25</v>
      </c>
      <c r="E245" s="8">
        <v>72</v>
      </c>
      <c r="F245">
        <f t="shared" si="9"/>
        <v>72</v>
      </c>
      <c r="G245" t="str">
        <f t="shared" si="11"/>
        <v/>
      </c>
      <c r="H245" t="str">
        <f t="shared" si="10"/>
        <v/>
      </c>
    </row>
    <row r="246" spans="1:8" ht="13">
      <c r="A246" s="8">
        <v>3</v>
      </c>
      <c r="B246" s="8">
        <v>1</v>
      </c>
      <c r="C246" s="8">
        <v>0</v>
      </c>
      <c r="D246" s="8">
        <v>19.55</v>
      </c>
      <c r="E246" s="8">
        <v>130.15</v>
      </c>
      <c r="F246">
        <f t="shared" si="9"/>
        <v>130.15</v>
      </c>
      <c r="G246" t="str">
        <f t="shared" si="11"/>
        <v/>
      </c>
      <c r="H246" t="str">
        <f t="shared" si="10"/>
        <v/>
      </c>
    </row>
    <row r="247" spans="1:8" ht="13">
      <c r="A247" s="8">
        <v>3</v>
      </c>
      <c r="B247" s="8">
        <v>1</v>
      </c>
      <c r="C247" s="8">
        <v>0</v>
      </c>
      <c r="D247" s="8">
        <v>19.899999999999999</v>
      </c>
      <c r="E247" s="8">
        <v>213.35</v>
      </c>
      <c r="F247">
        <f t="shared" si="9"/>
        <v>213.35</v>
      </c>
      <c r="G247" t="str">
        <f t="shared" si="11"/>
        <v/>
      </c>
      <c r="H247" t="str">
        <f t="shared" si="10"/>
        <v/>
      </c>
    </row>
    <row r="248" spans="1:8" ht="13">
      <c r="A248" s="8">
        <v>3</v>
      </c>
      <c r="B248" s="8">
        <v>1</v>
      </c>
      <c r="C248" s="8">
        <v>0</v>
      </c>
      <c r="D248" s="8">
        <v>20.55</v>
      </c>
      <c r="E248" s="8">
        <v>253.8</v>
      </c>
      <c r="F248">
        <f t="shared" si="9"/>
        <v>253.8</v>
      </c>
      <c r="G248" t="str">
        <f t="shared" si="11"/>
        <v/>
      </c>
      <c r="H248" t="str">
        <f t="shared" si="10"/>
        <v/>
      </c>
    </row>
    <row r="249" spans="1:8" ht="13">
      <c r="A249" s="8">
        <v>3</v>
      </c>
      <c r="B249" s="8">
        <v>1</v>
      </c>
      <c r="C249" s="8">
        <v>0</v>
      </c>
      <c r="D249" s="8">
        <v>19.600000000000001</v>
      </c>
      <c r="E249" s="8">
        <v>76.95</v>
      </c>
      <c r="F249">
        <f t="shared" si="9"/>
        <v>76.95</v>
      </c>
      <c r="G249" t="str">
        <f t="shared" si="11"/>
        <v/>
      </c>
      <c r="H249" t="str">
        <f t="shared" si="10"/>
        <v/>
      </c>
    </row>
    <row r="250" spans="1:8" ht="13">
      <c r="A250" s="8">
        <v>3</v>
      </c>
      <c r="B250" s="8">
        <v>1</v>
      </c>
      <c r="C250" s="8">
        <v>0</v>
      </c>
      <c r="D250" s="8">
        <v>20.7</v>
      </c>
      <c r="E250" s="8">
        <v>238.1</v>
      </c>
      <c r="F250">
        <f t="shared" si="9"/>
        <v>238.1</v>
      </c>
      <c r="G250" t="str">
        <f t="shared" si="11"/>
        <v/>
      </c>
      <c r="H250" t="str">
        <f t="shared" si="10"/>
        <v/>
      </c>
    </row>
    <row r="251" spans="1:8" ht="13">
      <c r="A251" s="8">
        <v>3</v>
      </c>
      <c r="B251" s="8">
        <v>1</v>
      </c>
      <c r="C251" s="8">
        <v>0</v>
      </c>
      <c r="D251" s="8">
        <v>20</v>
      </c>
      <c r="E251" s="8">
        <v>293.14999999999998</v>
      </c>
      <c r="F251">
        <f t="shared" si="9"/>
        <v>293.14999999999998</v>
      </c>
      <c r="G251" t="str">
        <f t="shared" si="11"/>
        <v/>
      </c>
      <c r="H251" t="str">
        <f t="shared" si="10"/>
        <v/>
      </c>
    </row>
    <row r="252" spans="1:8" ht="13">
      <c r="A252" s="8">
        <v>3</v>
      </c>
      <c r="B252" s="8">
        <v>1</v>
      </c>
      <c r="C252" s="8">
        <v>0</v>
      </c>
      <c r="D252" s="8">
        <v>19.850000000000001</v>
      </c>
      <c r="E252" s="8">
        <v>220.45</v>
      </c>
      <c r="F252">
        <f t="shared" si="9"/>
        <v>220.45</v>
      </c>
      <c r="G252" t="str">
        <f t="shared" si="11"/>
        <v/>
      </c>
      <c r="H252" t="str">
        <f t="shared" si="10"/>
        <v/>
      </c>
    </row>
    <row r="253" spans="1:8" ht="13">
      <c r="A253" s="8">
        <v>3</v>
      </c>
      <c r="B253" s="8">
        <v>1</v>
      </c>
      <c r="C253" s="8">
        <v>0</v>
      </c>
      <c r="D253" s="8">
        <v>19.600000000000001</v>
      </c>
      <c r="E253" s="8">
        <v>50.6</v>
      </c>
      <c r="F253">
        <f t="shared" si="9"/>
        <v>50.6</v>
      </c>
      <c r="G253" t="str">
        <f t="shared" si="11"/>
        <v/>
      </c>
      <c r="H253" t="str">
        <f t="shared" si="10"/>
        <v/>
      </c>
    </row>
    <row r="254" spans="1:8" ht="13">
      <c r="A254" s="8">
        <v>3</v>
      </c>
      <c r="B254" s="8">
        <v>1</v>
      </c>
      <c r="C254" s="8">
        <v>0</v>
      </c>
      <c r="D254" s="8">
        <v>19.95</v>
      </c>
      <c r="E254" s="8">
        <v>196.9</v>
      </c>
      <c r="F254">
        <f t="shared" si="9"/>
        <v>196.9</v>
      </c>
      <c r="G254" t="str">
        <f t="shared" si="11"/>
        <v/>
      </c>
      <c r="H254" t="str">
        <f t="shared" si="10"/>
        <v/>
      </c>
    </row>
    <row r="255" spans="1:8" ht="13">
      <c r="A255" s="8">
        <v>3</v>
      </c>
      <c r="B255" s="8">
        <v>1</v>
      </c>
      <c r="C255" s="8">
        <v>0</v>
      </c>
      <c r="D255" s="8">
        <v>19.649999999999999</v>
      </c>
      <c r="E255" s="8">
        <v>292.85000000000002</v>
      </c>
      <c r="F255">
        <f t="shared" si="9"/>
        <v>292.85000000000002</v>
      </c>
      <c r="G255" t="str">
        <f t="shared" si="11"/>
        <v/>
      </c>
      <c r="H255" t="str">
        <f t="shared" si="10"/>
        <v/>
      </c>
    </row>
    <row r="256" spans="1:8" ht="13">
      <c r="A256" s="8">
        <v>3</v>
      </c>
      <c r="B256" s="8">
        <v>1</v>
      </c>
      <c r="C256" s="8">
        <v>0</v>
      </c>
      <c r="D256" s="8">
        <v>20.85</v>
      </c>
      <c r="E256" s="8">
        <v>113.95</v>
      </c>
      <c r="F256">
        <f t="shared" si="9"/>
        <v>113.95</v>
      </c>
      <c r="G256" t="str">
        <f t="shared" si="11"/>
        <v/>
      </c>
      <c r="H256" t="str">
        <f t="shared" si="10"/>
        <v/>
      </c>
    </row>
    <row r="257" spans="1:8" ht="13">
      <c r="A257" s="8">
        <v>3</v>
      </c>
      <c r="B257" s="8">
        <v>1</v>
      </c>
      <c r="C257" s="8">
        <v>0</v>
      </c>
      <c r="D257" s="8">
        <v>19.3</v>
      </c>
      <c r="E257" s="8">
        <v>248.4</v>
      </c>
      <c r="F257">
        <f t="shared" si="9"/>
        <v>248.4</v>
      </c>
      <c r="G257" t="str">
        <f t="shared" si="11"/>
        <v/>
      </c>
      <c r="H257" t="str">
        <f t="shared" si="10"/>
        <v/>
      </c>
    </row>
    <row r="258" spans="1:8" ht="13">
      <c r="A258" s="8">
        <v>3</v>
      </c>
      <c r="B258" s="8">
        <v>1</v>
      </c>
      <c r="C258" s="8">
        <v>0</v>
      </c>
      <c r="D258" s="8">
        <v>20</v>
      </c>
      <c r="E258" s="8">
        <v>94.4</v>
      </c>
      <c r="F258">
        <f t="shared" si="9"/>
        <v>94.4</v>
      </c>
      <c r="G258" t="str">
        <f t="shared" si="11"/>
        <v/>
      </c>
      <c r="H258" t="str">
        <f t="shared" si="10"/>
        <v/>
      </c>
    </row>
    <row r="259" spans="1:8" ht="13">
      <c r="A259" s="8">
        <v>3</v>
      </c>
      <c r="B259" s="8">
        <v>1</v>
      </c>
      <c r="C259" s="8">
        <v>0</v>
      </c>
      <c r="D259" s="8">
        <v>21.2</v>
      </c>
      <c r="E259" s="8">
        <v>239.45</v>
      </c>
      <c r="F259">
        <f t="shared" si="9"/>
        <v>239.45</v>
      </c>
      <c r="G259" t="str">
        <f t="shared" si="11"/>
        <v/>
      </c>
      <c r="H259" t="str">
        <f t="shared" si="10"/>
        <v/>
      </c>
    </row>
    <row r="260" spans="1:8" ht="13">
      <c r="A260" s="8">
        <v>3</v>
      </c>
      <c r="B260" s="8">
        <v>1</v>
      </c>
      <c r="C260" s="8">
        <v>0</v>
      </c>
      <c r="D260" s="8">
        <v>19.100000000000001</v>
      </c>
      <c r="E260" s="8">
        <v>61.45</v>
      </c>
      <c r="F260">
        <f t="shared" si="9"/>
        <v>61.45</v>
      </c>
      <c r="G260" t="str">
        <f t="shared" si="11"/>
        <v/>
      </c>
      <c r="H260" t="str">
        <f t="shared" si="10"/>
        <v/>
      </c>
    </row>
    <row r="261" spans="1:8" ht="13">
      <c r="A261" s="8">
        <v>3</v>
      </c>
      <c r="B261" s="8">
        <v>1</v>
      </c>
      <c r="C261" s="8">
        <v>0</v>
      </c>
      <c r="D261" s="8">
        <v>20.399999999999999</v>
      </c>
      <c r="E261" s="8">
        <v>264.85000000000002</v>
      </c>
      <c r="F261">
        <f t="shared" si="9"/>
        <v>264.85000000000002</v>
      </c>
      <c r="G261" t="str">
        <f t="shared" si="11"/>
        <v/>
      </c>
      <c r="H261" t="str">
        <f t="shared" si="10"/>
        <v/>
      </c>
    </row>
    <row r="262" spans="1:8" ht="13">
      <c r="A262" s="8">
        <v>4</v>
      </c>
      <c r="B262" s="8">
        <v>1</v>
      </c>
      <c r="C262" s="8">
        <v>0</v>
      </c>
      <c r="D262" s="8">
        <v>20.350000000000001</v>
      </c>
      <c r="E262" s="8">
        <v>95.05</v>
      </c>
      <c r="F262">
        <f t="shared" si="9"/>
        <v>95.05</v>
      </c>
      <c r="G262" t="str">
        <f t="shared" si="11"/>
        <v/>
      </c>
      <c r="H262" t="str">
        <f t="shared" si="10"/>
        <v/>
      </c>
    </row>
    <row r="263" spans="1:8" ht="13">
      <c r="A263" s="8">
        <v>4</v>
      </c>
      <c r="B263" s="8">
        <v>1</v>
      </c>
      <c r="C263" s="8">
        <v>0</v>
      </c>
      <c r="D263" s="8">
        <v>18.850000000000001</v>
      </c>
      <c r="E263" s="8">
        <v>266.8</v>
      </c>
      <c r="F263">
        <f t="shared" si="9"/>
        <v>266.8</v>
      </c>
      <c r="G263" t="str">
        <f t="shared" si="11"/>
        <v/>
      </c>
      <c r="H263" t="str">
        <f t="shared" si="10"/>
        <v/>
      </c>
    </row>
    <row r="264" spans="1:8" ht="13">
      <c r="A264" s="8">
        <v>4</v>
      </c>
      <c r="B264" s="8">
        <v>1</v>
      </c>
      <c r="C264" s="8">
        <v>0</v>
      </c>
      <c r="D264" s="8">
        <v>19.649999999999999</v>
      </c>
      <c r="E264" s="8">
        <v>155.35</v>
      </c>
      <c r="F264">
        <f t="shared" si="9"/>
        <v>155.35</v>
      </c>
      <c r="G264" t="str">
        <f t="shared" si="11"/>
        <v/>
      </c>
      <c r="H264" t="str">
        <f t="shared" si="10"/>
        <v/>
      </c>
    </row>
    <row r="265" spans="1:8" ht="13">
      <c r="A265" s="8">
        <v>4</v>
      </c>
      <c r="B265" s="8">
        <v>1</v>
      </c>
      <c r="C265" s="8">
        <v>0</v>
      </c>
      <c r="D265" s="8">
        <v>19.899999999999999</v>
      </c>
      <c r="E265" s="8">
        <v>257.60000000000002</v>
      </c>
      <c r="F265">
        <f t="shared" si="9"/>
        <v>257.60000000000002</v>
      </c>
      <c r="G265" t="str">
        <f t="shared" si="11"/>
        <v/>
      </c>
      <c r="H265" t="str">
        <f t="shared" si="10"/>
        <v/>
      </c>
    </row>
    <row r="266" spans="1:8" ht="13">
      <c r="A266" s="8">
        <v>4</v>
      </c>
      <c r="B266" s="8">
        <v>1</v>
      </c>
      <c r="C266" s="8">
        <v>0</v>
      </c>
      <c r="D266" s="8">
        <v>20.05</v>
      </c>
      <c r="E266" s="8">
        <v>75.45</v>
      </c>
      <c r="F266">
        <f t="shared" si="9"/>
        <v>75.45</v>
      </c>
      <c r="G266" t="str">
        <f t="shared" si="11"/>
        <v/>
      </c>
      <c r="H266" t="str">
        <f t="shared" si="10"/>
        <v/>
      </c>
    </row>
    <row r="267" spans="1:8" ht="13">
      <c r="A267" s="8">
        <v>4</v>
      </c>
      <c r="B267" s="8">
        <v>1</v>
      </c>
      <c r="C267" s="8">
        <v>0</v>
      </c>
      <c r="D267" s="8">
        <v>19.55</v>
      </c>
      <c r="E267" s="8">
        <v>239.05</v>
      </c>
      <c r="F267">
        <f t="shared" si="9"/>
        <v>239.05</v>
      </c>
      <c r="G267" t="str">
        <f t="shared" si="11"/>
        <v/>
      </c>
      <c r="H267" t="str">
        <f t="shared" si="10"/>
        <v/>
      </c>
    </row>
    <row r="268" spans="1:8" ht="13">
      <c r="A268" s="8">
        <v>4</v>
      </c>
      <c r="B268" s="8">
        <v>1</v>
      </c>
      <c r="C268" s="8">
        <v>0</v>
      </c>
      <c r="D268" s="8">
        <v>20.05</v>
      </c>
      <c r="E268" s="8">
        <v>256.60000000000002</v>
      </c>
      <c r="F268">
        <f t="shared" si="9"/>
        <v>256.60000000000002</v>
      </c>
      <c r="G268" t="str">
        <f t="shared" si="11"/>
        <v/>
      </c>
      <c r="H268" t="str">
        <f t="shared" si="10"/>
        <v/>
      </c>
    </row>
    <row r="269" spans="1:8" ht="13">
      <c r="A269" s="8">
        <v>4</v>
      </c>
      <c r="B269" s="8">
        <v>1</v>
      </c>
      <c r="C269" s="8">
        <v>0</v>
      </c>
      <c r="D269" s="8">
        <v>20.399999999999999</v>
      </c>
      <c r="E269" s="8">
        <v>79.45</v>
      </c>
      <c r="F269">
        <f t="shared" si="9"/>
        <v>79.45</v>
      </c>
      <c r="G269" t="str">
        <f t="shared" si="11"/>
        <v/>
      </c>
      <c r="H269" t="str">
        <f t="shared" si="10"/>
        <v/>
      </c>
    </row>
    <row r="270" spans="1:8" ht="13">
      <c r="A270" s="8">
        <v>4</v>
      </c>
      <c r="B270" s="8">
        <v>1</v>
      </c>
      <c r="C270" s="8">
        <v>0</v>
      </c>
      <c r="D270" s="8">
        <v>19.95</v>
      </c>
      <c r="E270" s="8">
        <v>101.1</v>
      </c>
      <c r="F270">
        <f t="shared" si="9"/>
        <v>101.1</v>
      </c>
      <c r="G270" t="str">
        <f t="shared" si="11"/>
        <v/>
      </c>
      <c r="H270" t="str">
        <f t="shared" si="10"/>
        <v/>
      </c>
    </row>
    <row r="271" spans="1:8" ht="13">
      <c r="A271" s="8">
        <v>4</v>
      </c>
      <c r="B271" s="8">
        <v>1</v>
      </c>
      <c r="C271" s="8">
        <v>0</v>
      </c>
      <c r="D271" s="8">
        <v>20.2</v>
      </c>
      <c r="E271" s="8">
        <v>165.2</v>
      </c>
      <c r="F271">
        <f t="shared" si="9"/>
        <v>165.2</v>
      </c>
      <c r="G271" t="str">
        <f t="shared" si="11"/>
        <v/>
      </c>
      <c r="H271" t="str">
        <f t="shared" si="10"/>
        <v/>
      </c>
    </row>
    <row r="272" spans="1:8" ht="13">
      <c r="A272" s="8">
        <v>4</v>
      </c>
      <c r="B272" s="8">
        <v>1</v>
      </c>
      <c r="C272" s="8">
        <v>0</v>
      </c>
      <c r="D272" s="8">
        <v>19.850000000000001</v>
      </c>
      <c r="E272" s="8">
        <v>65.95</v>
      </c>
      <c r="F272">
        <f t="shared" ref="F272:F335" si="12">IF(AND($B272=$E$10,$C272=$F$10),$E272,"")</f>
        <v>65.95</v>
      </c>
      <c r="G272" t="str">
        <f t="shared" si="11"/>
        <v/>
      </c>
      <c r="H272" t="str">
        <f t="shared" ref="H272:H335" si="13">IF(AND($B272=$E$12,$C272=$F$12),$E272,"")</f>
        <v/>
      </c>
    </row>
    <row r="273" spans="1:8" ht="13">
      <c r="A273" s="8">
        <v>4</v>
      </c>
      <c r="B273" s="8">
        <v>1</v>
      </c>
      <c r="C273" s="8">
        <v>0</v>
      </c>
      <c r="D273" s="8">
        <v>20.149999999999999</v>
      </c>
      <c r="E273" s="8">
        <v>56</v>
      </c>
      <c r="F273">
        <f t="shared" si="12"/>
        <v>56</v>
      </c>
      <c r="G273" t="str">
        <f t="shared" ref="G273:G336" si="14">IF(AND($B273=$E$11,$C273=$F$11),$E273,"")</f>
        <v/>
      </c>
      <c r="H273" t="str">
        <f t="shared" si="13"/>
        <v/>
      </c>
    </row>
    <row r="274" spans="1:8" ht="13">
      <c r="A274" s="8">
        <v>4</v>
      </c>
      <c r="B274" s="8">
        <v>1</v>
      </c>
      <c r="C274" s="8">
        <v>0</v>
      </c>
      <c r="D274" s="8">
        <v>19.75</v>
      </c>
      <c r="E274" s="8">
        <v>139.35</v>
      </c>
      <c r="F274">
        <f t="shared" si="12"/>
        <v>139.35</v>
      </c>
      <c r="G274" t="str">
        <f t="shared" si="14"/>
        <v/>
      </c>
      <c r="H274" t="str">
        <f t="shared" si="13"/>
        <v/>
      </c>
    </row>
    <row r="275" spans="1:8" ht="13">
      <c r="A275" s="8">
        <v>4</v>
      </c>
      <c r="B275" s="8">
        <v>1</v>
      </c>
      <c r="C275" s="8">
        <v>0</v>
      </c>
      <c r="D275" s="8">
        <v>19.95</v>
      </c>
      <c r="E275" s="8">
        <v>256.75</v>
      </c>
      <c r="F275">
        <f t="shared" si="12"/>
        <v>256.75</v>
      </c>
      <c r="G275" t="str">
        <f t="shared" si="14"/>
        <v/>
      </c>
      <c r="H275" t="str">
        <f t="shared" si="13"/>
        <v/>
      </c>
    </row>
    <row r="276" spans="1:8" ht="13">
      <c r="A276" s="8">
        <v>4</v>
      </c>
      <c r="B276" s="8">
        <v>1</v>
      </c>
      <c r="C276" s="8">
        <v>0</v>
      </c>
      <c r="D276" s="8">
        <v>19</v>
      </c>
      <c r="E276" s="8">
        <v>202.9</v>
      </c>
      <c r="F276">
        <f t="shared" si="12"/>
        <v>202.9</v>
      </c>
      <c r="G276" t="str">
        <f t="shared" si="14"/>
        <v/>
      </c>
      <c r="H276" t="str">
        <f t="shared" si="13"/>
        <v/>
      </c>
    </row>
    <row r="277" spans="1:8" ht="13">
      <c r="A277" s="8">
        <v>4</v>
      </c>
      <c r="B277" s="8">
        <v>1</v>
      </c>
      <c r="C277" s="8">
        <v>0</v>
      </c>
      <c r="D277" s="8">
        <v>19.95</v>
      </c>
      <c r="E277" s="8">
        <v>152.30000000000001</v>
      </c>
      <c r="F277">
        <f t="shared" si="12"/>
        <v>152.30000000000001</v>
      </c>
      <c r="G277" t="str">
        <f t="shared" si="14"/>
        <v/>
      </c>
      <c r="H277" t="str">
        <f t="shared" si="13"/>
        <v/>
      </c>
    </row>
    <row r="278" spans="1:8" ht="13">
      <c r="A278" s="8">
        <v>4</v>
      </c>
      <c r="B278" s="8">
        <v>1</v>
      </c>
      <c r="C278" s="8">
        <v>0</v>
      </c>
      <c r="D278" s="8">
        <v>20.350000000000001</v>
      </c>
      <c r="E278" s="8">
        <v>220.4</v>
      </c>
      <c r="F278">
        <f t="shared" si="12"/>
        <v>220.4</v>
      </c>
      <c r="G278" t="str">
        <f t="shared" si="14"/>
        <v/>
      </c>
      <c r="H278" t="str">
        <f t="shared" si="13"/>
        <v/>
      </c>
    </row>
    <row r="279" spans="1:8" ht="13">
      <c r="A279" s="8">
        <v>4</v>
      </c>
      <c r="B279" s="8">
        <v>1</v>
      </c>
      <c r="C279" s="8">
        <v>0</v>
      </c>
      <c r="D279" s="8">
        <v>19.600000000000001</v>
      </c>
      <c r="E279" s="8">
        <v>141.69999999999999</v>
      </c>
      <c r="F279">
        <f t="shared" si="12"/>
        <v>141.69999999999999</v>
      </c>
      <c r="G279" t="str">
        <f t="shared" si="14"/>
        <v/>
      </c>
      <c r="H279" t="str">
        <f t="shared" si="13"/>
        <v/>
      </c>
    </row>
    <row r="280" spans="1:8" ht="13">
      <c r="A280" s="8">
        <v>4</v>
      </c>
      <c r="B280" s="8">
        <v>1</v>
      </c>
      <c r="C280" s="8">
        <v>0</v>
      </c>
      <c r="D280" s="8">
        <v>20.149999999999999</v>
      </c>
      <c r="E280" s="8">
        <v>224.05</v>
      </c>
      <c r="F280">
        <f t="shared" si="12"/>
        <v>224.05</v>
      </c>
      <c r="G280" t="str">
        <f t="shared" si="14"/>
        <v/>
      </c>
      <c r="H280" t="str">
        <f t="shared" si="13"/>
        <v/>
      </c>
    </row>
    <row r="281" spans="1:8" ht="13">
      <c r="A281" s="8">
        <v>4</v>
      </c>
      <c r="B281" s="8">
        <v>1</v>
      </c>
      <c r="C281" s="8">
        <v>0</v>
      </c>
      <c r="D281" s="8">
        <v>20.5</v>
      </c>
      <c r="E281" s="8">
        <v>212.4</v>
      </c>
      <c r="F281">
        <f t="shared" si="12"/>
        <v>212.4</v>
      </c>
      <c r="G281" t="str">
        <f t="shared" si="14"/>
        <v/>
      </c>
      <c r="H281" t="str">
        <f t="shared" si="13"/>
        <v/>
      </c>
    </row>
    <row r="282" spans="1:8" ht="13">
      <c r="A282" s="8">
        <v>4</v>
      </c>
      <c r="B282" s="8">
        <v>1</v>
      </c>
      <c r="C282" s="8">
        <v>0</v>
      </c>
      <c r="D282" s="8">
        <v>19.7</v>
      </c>
      <c r="E282" s="8">
        <v>220.95</v>
      </c>
      <c r="F282">
        <f t="shared" si="12"/>
        <v>220.95</v>
      </c>
      <c r="G282" t="str">
        <f t="shared" si="14"/>
        <v/>
      </c>
      <c r="H282" t="str">
        <f t="shared" si="13"/>
        <v/>
      </c>
    </row>
    <row r="283" spans="1:8" ht="13">
      <c r="A283" s="8">
        <v>4</v>
      </c>
      <c r="B283" s="8">
        <v>1</v>
      </c>
      <c r="C283" s="8">
        <v>0</v>
      </c>
      <c r="D283" s="8">
        <v>19.5</v>
      </c>
      <c r="E283" s="8">
        <v>273.75</v>
      </c>
      <c r="F283">
        <f t="shared" si="12"/>
        <v>273.75</v>
      </c>
      <c r="G283" t="str">
        <f t="shared" si="14"/>
        <v/>
      </c>
      <c r="H283" t="str">
        <f t="shared" si="13"/>
        <v/>
      </c>
    </row>
    <row r="284" spans="1:8" ht="13">
      <c r="A284" s="8">
        <v>4</v>
      </c>
      <c r="B284" s="8">
        <v>1</v>
      </c>
      <c r="C284" s="8">
        <v>0</v>
      </c>
      <c r="D284" s="8">
        <v>20.149999999999999</v>
      </c>
      <c r="E284" s="8">
        <v>251.75</v>
      </c>
      <c r="F284">
        <f t="shared" si="12"/>
        <v>251.75</v>
      </c>
      <c r="G284" t="str">
        <f t="shared" si="14"/>
        <v/>
      </c>
      <c r="H284" t="str">
        <f t="shared" si="13"/>
        <v/>
      </c>
    </row>
    <row r="285" spans="1:8" ht="13">
      <c r="A285" s="8">
        <v>4</v>
      </c>
      <c r="B285" s="8">
        <v>1</v>
      </c>
      <c r="C285" s="8">
        <v>0</v>
      </c>
      <c r="D285" s="8">
        <v>20.85</v>
      </c>
      <c r="E285" s="8">
        <v>51.15</v>
      </c>
      <c r="F285">
        <f t="shared" si="12"/>
        <v>51.15</v>
      </c>
      <c r="G285" t="str">
        <f t="shared" si="14"/>
        <v/>
      </c>
      <c r="H285" t="str">
        <f t="shared" si="13"/>
        <v/>
      </c>
    </row>
    <row r="286" spans="1:8" ht="13">
      <c r="A286" s="8">
        <v>4</v>
      </c>
      <c r="B286" s="8">
        <v>1</v>
      </c>
      <c r="C286" s="8">
        <v>0</v>
      </c>
      <c r="D286" s="8">
        <v>19</v>
      </c>
      <c r="E286" s="8">
        <v>71.2</v>
      </c>
      <c r="F286">
        <f t="shared" si="12"/>
        <v>71.2</v>
      </c>
      <c r="G286" t="str">
        <f t="shared" si="14"/>
        <v/>
      </c>
      <c r="H286" t="str">
        <f t="shared" si="13"/>
        <v/>
      </c>
    </row>
    <row r="287" spans="1:8" ht="13">
      <c r="A287" s="8">
        <v>4</v>
      </c>
      <c r="B287" s="8">
        <v>1</v>
      </c>
      <c r="C287" s="8">
        <v>0</v>
      </c>
      <c r="D287" s="8">
        <v>20.05</v>
      </c>
      <c r="E287" s="8">
        <v>155.65</v>
      </c>
      <c r="F287">
        <f t="shared" si="12"/>
        <v>155.65</v>
      </c>
      <c r="G287" t="str">
        <f t="shared" si="14"/>
        <v/>
      </c>
      <c r="H287" t="str">
        <f t="shared" si="13"/>
        <v/>
      </c>
    </row>
    <row r="288" spans="1:8" ht="13">
      <c r="A288" s="8">
        <v>4</v>
      </c>
      <c r="B288" s="8">
        <v>1</v>
      </c>
      <c r="C288" s="8">
        <v>0</v>
      </c>
      <c r="D288" s="8">
        <v>20.7</v>
      </c>
      <c r="E288" s="8">
        <v>108.7</v>
      </c>
      <c r="F288">
        <f t="shared" si="12"/>
        <v>108.7</v>
      </c>
      <c r="G288" t="str">
        <f t="shared" si="14"/>
        <v/>
      </c>
      <c r="H288" t="str">
        <f t="shared" si="13"/>
        <v/>
      </c>
    </row>
    <row r="289" spans="1:8" ht="13">
      <c r="A289" s="8">
        <v>4</v>
      </c>
      <c r="B289" s="8">
        <v>1</v>
      </c>
      <c r="C289" s="8">
        <v>0</v>
      </c>
      <c r="D289" s="8">
        <v>20.5</v>
      </c>
      <c r="E289" s="8">
        <v>196.15</v>
      </c>
      <c r="F289">
        <f t="shared" si="12"/>
        <v>196.15</v>
      </c>
      <c r="G289" t="str">
        <f t="shared" si="14"/>
        <v/>
      </c>
      <c r="H289" t="str">
        <f t="shared" si="13"/>
        <v/>
      </c>
    </row>
    <row r="290" spans="1:8" ht="13">
      <c r="A290" s="8">
        <v>4</v>
      </c>
      <c r="B290" s="8">
        <v>1</v>
      </c>
      <c r="C290" s="8">
        <v>0</v>
      </c>
      <c r="D290" s="8">
        <v>19.399999999999999</v>
      </c>
      <c r="E290" s="8">
        <v>246.3</v>
      </c>
      <c r="F290">
        <f t="shared" si="12"/>
        <v>246.3</v>
      </c>
      <c r="G290" t="str">
        <f t="shared" si="14"/>
        <v/>
      </c>
      <c r="H290" t="str">
        <f t="shared" si="13"/>
        <v/>
      </c>
    </row>
    <row r="291" spans="1:8" ht="13">
      <c r="A291" s="8">
        <v>4</v>
      </c>
      <c r="B291" s="8">
        <v>1</v>
      </c>
      <c r="C291" s="8">
        <v>0</v>
      </c>
      <c r="D291" s="8">
        <v>20.7</v>
      </c>
      <c r="E291" s="8">
        <v>246.5</v>
      </c>
      <c r="F291">
        <f t="shared" si="12"/>
        <v>246.5</v>
      </c>
      <c r="G291" t="str">
        <f t="shared" si="14"/>
        <v/>
      </c>
      <c r="H291" t="str">
        <f t="shared" si="13"/>
        <v/>
      </c>
    </row>
    <row r="292" spans="1:8" ht="13">
      <c r="A292" s="8">
        <v>4</v>
      </c>
      <c r="B292" s="8">
        <v>1</v>
      </c>
      <c r="C292" s="8">
        <v>0</v>
      </c>
      <c r="D292" s="8">
        <v>20.45</v>
      </c>
      <c r="E292" s="8">
        <v>91.7</v>
      </c>
      <c r="F292">
        <f t="shared" si="12"/>
        <v>91.7</v>
      </c>
      <c r="G292" t="str">
        <f t="shared" si="14"/>
        <v/>
      </c>
      <c r="H292" t="str">
        <f t="shared" si="13"/>
        <v/>
      </c>
    </row>
    <row r="293" spans="1:8" ht="13">
      <c r="A293" s="8">
        <v>4</v>
      </c>
      <c r="B293" s="8">
        <v>1</v>
      </c>
      <c r="C293" s="8">
        <v>0</v>
      </c>
      <c r="D293" s="8">
        <v>20.399999999999999</v>
      </c>
      <c r="E293" s="8">
        <v>61.05</v>
      </c>
      <c r="F293">
        <f t="shared" si="12"/>
        <v>61.05</v>
      </c>
      <c r="G293" t="str">
        <f t="shared" si="14"/>
        <v/>
      </c>
      <c r="H293" t="str">
        <f t="shared" si="13"/>
        <v/>
      </c>
    </row>
    <row r="294" spans="1:8" ht="13">
      <c r="A294" s="8">
        <v>4</v>
      </c>
      <c r="B294" s="8">
        <v>1</v>
      </c>
      <c r="C294" s="8">
        <v>0</v>
      </c>
      <c r="D294" s="8">
        <v>20.95</v>
      </c>
      <c r="E294" s="8">
        <v>196.4</v>
      </c>
      <c r="F294">
        <f t="shared" si="12"/>
        <v>196.4</v>
      </c>
      <c r="G294" t="str">
        <f t="shared" si="14"/>
        <v/>
      </c>
      <c r="H294" t="str">
        <f t="shared" si="13"/>
        <v/>
      </c>
    </row>
    <row r="295" spans="1:8" ht="13">
      <c r="A295" s="8">
        <v>5</v>
      </c>
      <c r="B295" s="8">
        <v>1</v>
      </c>
      <c r="C295" s="8">
        <v>0</v>
      </c>
      <c r="D295" s="8">
        <v>21.05</v>
      </c>
      <c r="E295" s="8">
        <v>188.7</v>
      </c>
      <c r="F295">
        <f t="shared" si="12"/>
        <v>188.7</v>
      </c>
      <c r="G295" t="str">
        <f t="shared" si="14"/>
        <v/>
      </c>
      <c r="H295" t="str">
        <f t="shared" si="13"/>
        <v/>
      </c>
    </row>
    <row r="296" spans="1:8" ht="13">
      <c r="A296" s="8">
        <v>5</v>
      </c>
      <c r="B296" s="8">
        <v>1</v>
      </c>
      <c r="C296" s="8">
        <v>0</v>
      </c>
      <c r="D296" s="8">
        <v>19.25</v>
      </c>
      <c r="E296" s="8">
        <v>220.1</v>
      </c>
      <c r="F296">
        <f t="shared" si="12"/>
        <v>220.1</v>
      </c>
      <c r="G296" t="str">
        <f t="shared" si="14"/>
        <v/>
      </c>
      <c r="H296" t="str">
        <f t="shared" si="13"/>
        <v/>
      </c>
    </row>
    <row r="297" spans="1:8" ht="13">
      <c r="A297" s="8">
        <v>5</v>
      </c>
      <c r="B297" s="8">
        <v>1</v>
      </c>
      <c r="C297" s="8">
        <v>0</v>
      </c>
      <c r="D297" s="8">
        <v>19.45</v>
      </c>
      <c r="E297" s="8">
        <v>195.65</v>
      </c>
      <c r="F297">
        <f t="shared" si="12"/>
        <v>195.65</v>
      </c>
      <c r="G297" t="str">
        <f t="shared" si="14"/>
        <v/>
      </c>
      <c r="H297" t="str">
        <f t="shared" si="13"/>
        <v/>
      </c>
    </row>
    <row r="298" spans="1:8" ht="13">
      <c r="A298" s="8">
        <v>5</v>
      </c>
      <c r="B298" s="8">
        <v>1</v>
      </c>
      <c r="C298" s="8">
        <v>0</v>
      </c>
      <c r="D298" s="8">
        <v>20.55</v>
      </c>
      <c r="E298" s="8">
        <v>207.4</v>
      </c>
      <c r="F298">
        <f t="shared" si="12"/>
        <v>207.4</v>
      </c>
      <c r="G298" t="str">
        <f t="shared" si="14"/>
        <v/>
      </c>
      <c r="H298" t="str">
        <f t="shared" si="13"/>
        <v/>
      </c>
    </row>
    <row r="299" spans="1:8" ht="13">
      <c r="A299" s="8">
        <v>5</v>
      </c>
      <c r="B299" s="8">
        <v>1</v>
      </c>
      <c r="C299" s="8">
        <v>0</v>
      </c>
      <c r="D299" s="8">
        <v>20.05</v>
      </c>
      <c r="E299" s="8">
        <v>323.25</v>
      </c>
      <c r="F299">
        <f t="shared" si="12"/>
        <v>323.25</v>
      </c>
      <c r="G299" t="str">
        <f t="shared" si="14"/>
        <v/>
      </c>
      <c r="H299" t="str">
        <f t="shared" si="13"/>
        <v/>
      </c>
    </row>
    <row r="300" spans="1:8" ht="13">
      <c r="A300" s="8">
        <v>5</v>
      </c>
      <c r="B300" s="8">
        <v>1</v>
      </c>
      <c r="C300" s="8">
        <v>0</v>
      </c>
      <c r="D300" s="8">
        <v>20.25</v>
      </c>
      <c r="E300" s="8">
        <v>45.75</v>
      </c>
      <c r="F300">
        <f t="shared" si="12"/>
        <v>45.75</v>
      </c>
      <c r="G300" t="str">
        <f t="shared" si="14"/>
        <v/>
      </c>
      <c r="H300" t="str">
        <f t="shared" si="13"/>
        <v/>
      </c>
    </row>
    <row r="301" spans="1:8" ht="13">
      <c r="A301" s="8">
        <v>5</v>
      </c>
      <c r="B301" s="8">
        <v>1</v>
      </c>
      <c r="C301" s="8">
        <v>0</v>
      </c>
      <c r="D301" s="8">
        <v>20.55</v>
      </c>
      <c r="E301" s="8">
        <v>242.95</v>
      </c>
      <c r="F301">
        <f t="shared" si="12"/>
        <v>242.95</v>
      </c>
      <c r="G301" t="str">
        <f t="shared" si="14"/>
        <v/>
      </c>
      <c r="H301" t="str">
        <f t="shared" si="13"/>
        <v/>
      </c>
    </row>
    <row r="302" spans="1:8" ht="13">
      <c r="A302" s="8">
        <v>5</v>
      </c>
      <c r="B302" s="8">
        <v>1</v>
      </c>
      <c r="C302" s="8">
        <v>0</v>
      </c>
      <c r="D302" s="8">
        <v>20.5</v>
      </c>
      <c r="E302" s="8">
        <v>244.1</v>
      </c>
      <c r="F302">
        <f t="shared" si="12"/>
        <v>244.1</v>
      </c>
      <c r="G302" t="str">
        <f t="shared" si="14"/>
        <v/>
      </c>
      <c r="H302" t="str">
        <f t="shared" si="13"/>
        <v/>
      </c>
    </row>
    <row r="303" spans="1:8" ht="13">
      <c r="A303" s="8">
        <v>5</v>
      </c>
      <c r="B303" s="8">
        <v>1</v>
      </c>
      <c r="C303" s="8">
        <v>0</v>
      </c>
      <c r="D303" s="8">
        <v>20.350000000000001</v>
      </c>
      <c r="E303" s="8">
        <v>335.75</v>
      </c>
      <c r="F303">
        <f t="shared" si="12"/>
        <v>335.75</v>
      </c>
      <c r="G303" t="str">
        <f t="shared" si="14"/>
        <v/>
      </c>
      <c r="H303" t="str">
        <f t="shared" si="13"/>
        <v/>
      </c>
    </row>
    <row r="304" spans="1:8" ht="13">
      <c r="A304" s="8">
        <v>5</v>
      </c>
      <c r="B304" s="8">
        <v>1</v>
      </c>
      <c r="C304" s="8">
        <v>0</v>
      </c>
      <c r="D304" s="8">
        <v>19.95</v>
      </c>
      <c r="E304" s="8">
        <v>90.05</v>
      </c>
      <c r="F304">
        <f t="shared" si="12"/>
        <v>90.05</v>
      </c>
      <c r="G304" t="str">
        <f t="shared" si="14"/>
        <v/>
      </c>
      <c r="H304" t="str">
        <f t="shared" si="13"/>
        <v/>
      </c>
    </row>
    <row r="305" spans="1:8" ht="13">
      <c r="A305" s="8">
        <v>5</v>
      </c>
      <c r="B305" s="8">
        <v>1</v>
      </c>
      <c r="C305" s="8">
        <v>0</v>
      </c>
      <c r="D305" s="8">
        <v>20.65</v>
      </c>
      <c r="E305" s="8">
        <v>298.35000000000002</v>
      </c>
      <c r="F305">
        <f t="shared" si="12"/>
        <v>298.35000000000002</v>
      </c>
      <c r="G305" t="str">
        <f t="shared" si="14"/>
        <v/>
      </c>
      <c r="H305" t="str">
        <f t="shared" si="13"/>
        <v/>
      </c>
    </row>
    <row r="306" spans="1:8" ht="13">
      <c r="A306" s="8">
        <v>5</v>
      </c>
      <c r="B306" s="8">
        <v>1</v>
      </c>
      <c r="C306" s="8">
        <v>0</v>
      </c>
      <c r="D306" s="8">
        <v>19.649999999999999</v>
      </c>
      <c r="E306" s="8">
        <v>174.2</v>
      </c>
      <c r="F306">
        <f t="shared" si="12"/>
        <v>174.2</v>
      </c>
      <c r="G306" t="str">
        <f t="shared" si="14"/>
        <v/>
      </c>
      <c r="H306" t="str">
        <f t="shared" si="13"/>
        <v/>
      </c>
    </row>
    <row r="307" spans="1:8" ht="13">
      <c r="A307" s="8">
        <v>5</v>
      </c>
      <c r="B307" s="8">
        <v>1</v>
      </c>
      <c r="C307" s="8">
        <v>0</v>
      </c>
      <c r="D307" s="8">
        <v>20.45</v>
      </c>
      <c r="E307" s="8">
        <v>257.05</v>
      </c>
      <c r="F307">
        <f t="shared" si="12"/>
        <v>257.05</v>
      </c>
      <c r="G307" t="str">
        <f t="shared" si="14"/>
        <v/>
      </c>
      <c r="H307" t="str">
        <f t="shared" si="13"/>
        <v/>
      </c>
    </row>
    <row r="308" spans="1:8" ht="13">
      <c r="A308" s="8">
        <v>5</v>
      </c>
      <c r="B308" s="8">
        <v>1</v>
      </c>
      <c r="C308" s="8">
        <v>0</v>
      </c>
      <c r="D308" s="8">
        <v>20.149999999999999</v>
      </c>
      <c r="E308" s="8">
        <v>77.75</v>
      </c>
      <c r="F308">
        <f t="shared" si="12"/>
        <v>77.75</v>
      </c>
      <c r="G308" t="str">
        <f t="shared" si="14"/>
        <v/>
      </c>
      <c r="H308" t="str">
        <f t="shared" si="13"/>
        <v/>
      </c>
    </row>
    <row r="309" spans="1:8" ht="13">
      <c r="A309" s="8">
        <v>5</v>
      </c>
      <c r="B309" s="8">
        <v>1</v>
      </c>
      <c r="C309" s="8">
        <v>0</v>
      </c>
      <c r="D309" s="8">
        <v>19.850000000000001</v>
      </c>
      <c r="E309" s="8">
        <v>279.55</v>
      </c>
      <c r="F309">
        <f t="shared" si="12"/>
        <v>279.55</v>
      </c>
      <c r="G309" t="str">
        <f t="shared" si="14"/>
        <v/>
      </c>
      <c r="H309" t="str">
        <f t="shared" si="13"/>
        <v/>
      </c>
    </row>
    <row r="310" spans="1:8" ht="13">
      <c r="A310" s="8">
        <v>5</v>
      </c>
      <c r="B310" s="8">
        <v>1</v>
      </c>
      <c r="C310" s="8">
        <v>0</v>
      </c>
      <c r="D310" s="8">
        <v>20.05</v>
      </c>
      <c r="E310" s="8">
        <v>216.75</v>
      </c>
      <c r="F310">
        <f t="shared" si="12"/>
        <v>216.75</v>
      </c>
      <c r="G310" t="str">
        <f t="shared" si="14"/>
        <v/>
      </c>
      <c r="H310" t="str">
        <f t="shared" si="13"/>
        <v/>
      </c>
    </row>
    <row r="311" spans="1:8" ht="13">
      <c r="A311" s="8">
        <v>5</v>
      </c>
      <c r="B311" s="8">
        <v>1</v>
      </c>
      <c r="C311" s="8">
        <v>0</v>
      </c>
      <c r="D311" s="8">
        <v>19.350000000000001</v>
      </c>
      <c r="E311" s="8">
        <v>177.4</v>
      </c>
      <c r="F311">
        <f t="shared" si="12"/>
        <v>177.4</v>
      </c>
      <c r="G311" t="str">
        <f t="shared" si="14"/>
        <v/>
      </c>
      <c r="H311" t="str">
        <f t="shared" si="13"/>
        <v/>
      </c>
    </row>
    <row r="312" spans="1:8" ht="13">
      <c r="A312" s="8">
        <v>5</v>
      </c>
      <c r="B312" s="8">
        <v>1</v>
      </c>
      <c r="C312" s="8">
        <v>0</v>
      </c>
      <c r="D312" s="8">
        <v>19.95</v>
      </c>
      <c r="E312" s="8">
        <v>108.95</v>
      </c>
      <c r="F312">
        <f t="shared" si="12"/>
        <v>108.95</v>
      </c>
      <c r="G312" t="str">
        <f t="shared" si="14"/>
        <v/>
      </c>
      <c r="H312" t="str">
        <f t="shared" si="13"/>
        <v/>
      </c>
    </row>
    <row r="313" spans="1:8" ht="13">
      <c r="A313" s="8">
        <v>5</v>
      </c>
      <c r="B313" s="8">
        <v>1</v>
      </c>
      <c r="C313" s="8">
        <v>0</v>
      </c>
      <c r="D313" s="8">
        <v>20.350000000000001</v>
      </c>
      <c r="E313" s="8">
        <v>313.60000000000002</v>
      </c>
      <c r="F313">
        <f t="shared" si="12"/>
        <v>313.60000000000002</v>
      </c>
      <c r="G313" t="str">
        <f t="shared" si="14"/>
        <v/>
      </c>
      <c r="H313" t="str">
        <f t="shared" si="13"/>
        <v/>
      </c>
    </row>
    <row r="314" spans="1:8" ht="13">
      <c r="A314" s="8">
        <v>5</v>
      </c>
      <c r="B314" s="8">
        <v>1</v>
      </c>
      <c r="C314" s="8">
        <v>0</v>
      </c>
      <c r="D314" s="8">
        <v>19.55</v>
      </c>
      <c r="E314" s="8">
        <v>57.4</v>
      </c>
      <c r="F314">
        <f t="shared" si="12"/>
        <v>57.4</v>
      </c>
      <c r="G314" t="str">
        <f t="shared" si="14"/>
        <v/>
      </c>
      <c r="H314" t="str">
        <f t="shared" si="13"/>
        <v/>
      </c>
    </row>
    <row r="315" spans="1:8" ht="13">
      <c r="A315" s="8">
        <v>5</v>
      </c>
      <c r="B315" s="8">
        <v>1</v>
      </c>
      <c r="C315" s="8">
        <v>0</v>
      </c>
      <c r="D315" s="8">
        <v>20.100000000000001</v>
      </c>
      <c r="E315" s="8">
        <v>228.4</v>
      </c>
      <c r="F315">
        <f t="shared" si="12"/>
        <v>228.4</v>
      </c>
      <c r="G315" t="str">
        <f t="shared" si="14"/>
        <v/>
      </c>
      <c r="H315" t="str">
        <f t="shared" si="13"/>
        <v/>
      </c>
    </row>
    <row r="316" spans="1:8" ht="13">
      <c r="A316" s="8">
        <v>5</v>
      </c>
      <c r="B316" s="8">
        <v>1</v>
      </c>
      <c r="C316" s="8">
        <v>0</v>
      </c>
      <c r="D316" s="8">
        <v>20.2</v>
      </c>
      <c r="E316" s="8">
        <v>168.15</v>
      </c>
      <c r="F316">
        <f t="shared" si="12"/>
        <v>168.15</v>
      </c>
      <c r="G316" t="str">
        <f t="shared" si="14"/>
        <v/>
      </c>
      <c r="H316" t="str">
        <f t="shared" si="13"/>
        <v/>
      </c>
    </row>
    <row r="317" spans="1:8" ht="13">
      <c r="A317" s="8">
        <v>6</v>
      </c>
      <c r="B317" s="8">
        <v>1</v>
      </c>
      <c r="C317" s="8">
        <v>0</v>
      </c>
      <c r="D317" s="8">
        <v>19</v>
      </c>
      <c r="E317" s="8">
        <v>96.85</v>
      </c>
      <c r="F317">
        <f t="shared" si="12"/>
        <v>96.85</v>
      </c>
      <c r="G317" t="str">
        <f t="shared" si="14"/>
        <v/>
      </c>
      <c r="H317" t="str">
        <f t="shared" si="13"/>
        <v/>
      </c>
    </row>
    <row r="318" spans="1:8" ht="13">
      <c r="A318" s="8">
        <v>6</v>
      </c>
      <c r="B318" s="8">
        <v>1</v>
      </c>
      <c r="C318" s="8">
        <v>0</v>
      </c>
      <c r="D318" s="8">
        <v>19.45</v>
      </c>
      <c r="E318" s="8">
        <v>329.95</v>
      </c>
      <c r="F318">
        <f t="shared" si="12"/>
        <v>329.95</v>
      </c>
      <c r="G318" t="str">
        <f t="shared" si="14"/>
        <v/>
      </c>
      <c r="H318" t="str">
        <f t="shared" si="13"/>
        <v/>
      </c>
    </row>
    <row r="319" spans="1:8" ht="13">
      <c r="A319" s="8">
        <v>6</v>
      </c>
      <c r="B319" s="8">
        <v>1</v>
      </c>
      <c r="C319" s="8">
        <v>0</v>
      </c>
      <c r="D319" s="8">
        <v>19.55</v>
      </c>
      <c r="E319" s="8">
        <v>194.2</v>
      </c>
      <c r="F319">
        <f t="shared" si="12"/>
        <v>194.2</v>
      </c>
      <c r="G319" t="str">
        <f t="shared" si="14"/>
        <v/>
      </c>
      <c r="H319" t="str">
        <f t="shared" si="13"/>
        <v/>
      </c>
    </row>
    <row r="320" spans="1:8" ht="13">
      <c r="A320" s="8">
        <v>6</v>
      </c>
      <c r="B320" s="8">
        <v>1</v>
      </c>
      <c r="C320" s="8">
        <v>0</v>
      </c>
      <c r="D320" s="8">
        <v>20.2</v>
      </c>
      <c r="E320" s="8">
        <v>267.60000000000002</v>
      </c>
      <c r="F320">
        <f t="shared" si="12"/>
        <v>267.60000000000002</v>
      </c>
      <c r="G320" t="str">
        <f t="shared" si="14"/>
        <v/>
      </c>
      <c r="H320" t="str">
        <f t="shared" si="13"/>
        <v/>
      </c>
    </row>
    <row r="321" spans="1:8" ht="13">
      <c r="A321" s="8">
        <v>6</v>
      </c>
      <c r="B321" s="8">
        <v>1</v>
      </c>
      <c r="C321" s="8">
        <v>0</v>
      </c>
      <c r="D321" s="8">
        <v>20.399999999999999</v>
      </c>
      <c r="E321" s="8">
        <v>260.89999999999998</v>
      </c>
      <c r="F321">
        <f t="shared" si="12"/>
        <v>260.89999999999998</v>
      </c>
      <c r="G321" t="str">
        <f t="shared" si="14"/>
        <v/>
      </c>
      <c r="H321" t="str">
        <f t="shared" si="13"/>
        <v/>
      </c>
    </row>
    <row r="322" spans="1:8" ht="13">
      <c r="A322" s="8">
        <v>6</v>
      </c>
      <c r="B322" s="8">
        <v>1</v>
      </c>
      <c r="C322" s="8">
        <v>0</v>
      </c>
      <c r="D322" s="8">
        <v>20.100000000000001</v>
      </c>
      <c r="E322" s="8">
        <v>235.5</v>
      </c>
      <c r="F322">
        <f t="shared" si="12"/>
        <v>235.5</v>
      </c>
      <c r="G322" t="str">
        <f t="shared" si="14"/>
        <v/>
      </c>
      <c r="H322" t="str">
        <f t="shared" si="13"/>
        <v/>
      </c>
    </row>
    <row r="323" spans="1:8" ht="13">
      <c r="A323" s="8">
        <v>6</v>
      </c>
      <c r="B323" s="8">
        <v>1</v>
      </c>
      <c r="C323" s="8">
        <v>0</v>
      </c>
      <c r="D323" s="8">
        <v>19.149999999999999</v>
      </c>
      <c r="E323" s="8">
        <v>55.25</v>
      </c>
      <c r="F323">
        <f t="shared" si="12"/>
        <v>55.25</v>
      </c>
      <c r="G323" t="str">
        <f t="shared" si="14"/>
        <v/>
      </c>
      <c r="H323" t="str">
        <f t="shared" si="13"/>
        <v/>
      </c>
    </row>
    <row r="324" spans="1:8" ht="13">
      <c r="A324" s="8">
        <v>6</v>
      </c>
      <c r="B324" s="8">
        <v>1</v>
      </c>
      <c r="C324" s="8">
        <v>0</v>
      </c>
      <c r="D324" s="8">
        <v>20.7</v>
      </c>
      <c r="E324" s="8">
        <v>217.55</v>
      </c>
      <c r="F324">
        <f t="shared" si="12"/>
        <v>217.55</v>
      </c>
      <c r="G324" t="str">
        <f t="shared" si="14"/>
        <v/>
      </c>
      <c r="H324" t="str">
        <f t="shared" si="13"/>
        <v/>
      </c>
    </row>
    <row r="325" spans="1:8" ht="13">
      <c r="A325" s="8">
        <v>6</v>
      </c>
      <c r="B325" s="8">
        <v>1</v>
      </c>
      <c r="C325" s="8">
        <v>0</v>
      </c>
      <c r="D325" s="8">
        <v>19.7</v>
      </c>
      <c r="E325" s="8">
        <v>130.1</v>
      </c>
      <c r="F325">
        <f t="shared" si="12"/>
        <v>130.1</v>
      </c>
      <c r="G325" t="str">
        <f t="shared" si="14"/>
        <v/>
      </c>
      <c r="H325" t="str">
        <f t="shared" si="13"/>
        <v/>
      </c>
    </row>
    <row r="326" spans="1:8" ht="13">
      <c r="A326" s="8">
        <v>6</v>
      </c>
      <c r="B326" s="8">
        <v>1</v>
      </c>
      <c r="C326" s="8">
        <v>0</v>
      </c>
      <c r="D326" s="8">
        <v>19.55</v>
      </c>
      <c r="E326" s="8">
        <v>130.75</v>
      </c>
      <c r="F326">
        <f t="shared" si="12"/>
        <v>130.75</v>
      </c>
      <c r="G326" t="str">
        <f t="shared" si="14"/>
        <v/>
      </c>
      <c r="H326" t="str">
        <f t="shared" si="13"/>
        <v/>
      </c>
    </row>
    <row r="327" spans="1:8" ht="13">
      <c r="A327" s="8">
        <v>6</v>
      </c>
      <c r="B327" s="8">
        <v>1</v>
      </c>
      <c r="C327" s="8">
        <v>0</v>
      </c>
      <c r="D327" s="8">
        <v>19.850000000000001</v>
      </c>
      <c r="E327" s="8">
        <v>107.25</v>
      </c>
      <c r="F327">
        <f t="shared" si="12"/>
        <v>107.25</v>
      </c>
      <c r="G327" t="str">
        <f t="shared" si="14"/>
        <v/>
      </c>
      <c r="H327" t="str">
        <f t="shared" si="13"/>
        <v/>
      </c>
    </row>
    <row r="328" spans="1:8" ht="13">
      <c r="A328" s="8">
        <v>6</v>
      </c>
      <c r="B328" s="8">
        <v>1</v>
      </c>
      <c r="C328" s="8">
        <v>0</v>
      </c>
      <c r="D328" s="8">
        <v>19.649999999999999</v>
      </c>
      <c r="E328" s="8">
        <v>232.35</v>
      </c>
      <c r="F328">
        <f t="shared" si="12"/>
        <v>232.35</v>
      </c>
      <c r="G328" t="str">
        <f t="shared" si="14"/>
        <v/>
      </c>
      <c r="H328" t="str">
        <f t="shared" si="13"/>
        <v/>
      </c>
    </row>
    <row r="329" spans="1:8" ht="13">
      <c r="A329" s="8">
        <v>6</v>
      </c>
      <c r="B329" s="8">
        <v>1</v>
      </c>
      <c r="C329" s="8">
        <v>0</v>
      </c>
      <c r="D329" s="8">
        <v>20.2</v>
      </c>
      <c r="E329" s="8">
        <v>57.5</v>
      </c>
      <c r="F329">
        <f t="shared" si="12"/>
        <v>57.5</v>
      </c>
      <c r="G329" t="str">
        <f t="shared" si="14"/>
        <v/>
      </c>
      <c r="H329" t="str">
        <f t="shared" si="13"/>
        <v/>
      </c>
    </row>
    <row r="330" spans="1:8" ht="13">
      <c r="A330" s="8">
        <v>6</v>
      </c>
      <c r="B330" s="8">
        <v>1</v>
      </c>
      <c r="C330" s="8">
        <v>0</v>
      </c>
      <c r="D330" s="8">
        <v>20.95</v>
      </c>
      <c r="E330" s="8">
        <v>229.5</v>
      </c>
      <c r="F330">
        <f t="shared" si="12"/>
        <v>229.5</v>
      </c>
      <c r="G330" t="str">
        <f t="shared" si="14"/>
        <v/>
      </c>
      <c r="H330" t="str">
        <f t="shared" si="13"/>
        <v/>
      </c>
    </row>
    <row r="331" spans="1:8" ht="13">
      <c r="A331" s="8">
        <v>6</v>
      </c>
      <c r="B331" s="8">
        <v>1</v>
      </c>
      <c r="C331" s="8">
        <v>0</v>
      </c>
      <c r="D331" s="8">
        <v>19.850000000000001</v>
      </c>
      <c r="E331" s="8">
        <v>294.45</v>
      </c>
      <c r="F331">
        <f t="shared" si="12"/>
        <v>294.45</v>
      </c>
      <c r="G331" t="str">
        <f t="shared" si="14"/>
        <v/>
      </c>
      <c r="H331" t="str">
        <f t="shared" si="13"/>
        <v/>
      </c>
    </row>
    <row r="332" spans="1:8" ht="13">
      <c r="A332" s="8">
        <v>6</v>
      </c>
      <c r="B332" s="8">
        <v>1</v>
      </c>
      <c r="C332" s="8">
        <v>0</v>
      </c>
      <c r="D332" s="8">
        <v>20.65</v>
      </c>
      <c r="E332" s="8">
        <v>78.25</v>
      </c>
      <c r="F332">
        <f t="shared" si="12"/>
        <v>78.25</v>
      </c>
      <c r="G332" t="str">
        <f t="shared" si="14"/>
        <v/>
      </c>
      <c r="H332" t="str">
        <f t="shared" si="13"/>
        <v/>
      </c>
    </row>
    <row r="333" spans="1:8" ht="13">
      <c r="A333" s="8">
        <v>6</v>
      </c>
      <c r="B333" s="8">
        <v>1</v>
      </c>
      <c r="C333" s="8">
        <v>0</v>
      </c>
      <c r="D333" s="8">
        <v>19.5</v>
      </c>
      <c r="E333" s="8">
        <v>215.8</v>
      </c>
      <c r="F333">
        <f t="shared" si="12"/>
        <v>215.8</v>
      </c>
      <c r="G333" t="str">
        <f t="shared" si="14"/>
        <v/>
      </c>
      <c r="H333" t="str">
        <f t="shared" si="13"/>
        <v/>
      </c>
    </row>
    <row r="334" spans="1:8" ht="13">
      <c r="A334" s="8">
        <v>6</v>
      </c>
      <c r="B334" s="8">
        <v>1</v>
      </c>
      <c r="C334" s="8">
        <v>0</v>
      </c>
      <c r="D334" s="8">
        <v>20</v>
      </c>
      <c r="E334" s="8">
        <v>63.6</v>
      </c>
      <c r="F334">
        <f t="shared" si="12"/>
        <v>63.6</v>
      </c>
      <c r="G334" t="str">
        <f t="shared" si="14"/>
        <v/>
      </c>
      <c r="H334" t="str">
        <f t="shared" si="13"/>
        <v/>
      </c>
    </row>
    <row r="335" spans="1:8" ht="13">
      <c r="A335" s="8">
        <v>6</v>
      </c>
      <c r="B335" s="8">
        <v>1</v>
      </c>
      <c r="C335" s="8">
        <v>0</v>
      </c>
      <c r="D335" s="8">
        <v>19.55</v>
      </c>
      <c r="E335" s="8">
        <v>64.55</v>
      </c>
      <c r="F335">
        <f t="shared" si="12"/>
        <v>64.55</v>
      </c>
      <c r="G335" t="str">
        <f t="shared" si="14"/>
        <v/>
      </c>
      <c r="H335" t="str">
        <f t="shared" si="13"/>
        <v/>
      </c>
    </row>
    <row r="336" spans="1:8" ht="13">
      <c r="A336" s="8">
        <v>6</v>
      </c>
      <c r="B336" s="8">
        <v>1</v>
      </c>
      <c r="C336" s="8">
        <v>0</v>
      </c>
      <c r="D336" s="8">
        <v>20.6</v>
      </c>
      <c r="E336" s="8">
        <v>61.35</v>
      </c>
      <c r="F336">
        <f t="shared" ref="F336:F399" si="15">IF(AND($B336=$E$10,$C336=$F$10),$E336,"")</f>
        <v>61.35</v>
      </c>
      <c r="G336" t="str">
        <f t="shared" si="14"/>
        <v/>
      </c>
      <c r="H336" t="str">
        <f t="shared" ref="H336:H399" si="16">IF(AND($B336=$E$12,$C336=$F$12),$E336,"")</f>
        <v/>
      </c>
    </row>
    <row r="337" spans="1:8" ht="13">
      <c r="A337" s="8">
        <v>6</v>
      </c>
      <c r="B337" s="8">
        <v>1</v>
      </c>
      <c r="C337" s="8">
        <v>0</v>
      </c>
      <c r="D337" s="8">
        <v>19.7</v>
      </c>
      <c r="E337" s="8">
        <v>287.39999999999998</v>
      </c>
      <c r="F337">
        <f t="shared" si="15"/>
        <v>287.39999999999998</v>
      </c>
      <c r="G337" t="str">
        <f t="shared" ref="G337:G400" si="17">IF(AND($B337=$E$11,$C337=$F$11),$E337,"")</f>
        <v/>
      </c>
      <c r="H337" t="str">
        <f t="shared" si="16"/>
        <v/>
      </c>
    </row>
    <row r="338" spans="1:8" ht="13">
      <c r="A338" s="8">
        <v>6</v>
      </c>
      <c r="B338" s="8">
        <v>1</v>
      </c>
      <c r="C338" s="8">
        <v>0</v>
      </c>
      <c r="D338" s="8">
        <v>19.7</v>
      </c>
      <c r="E338" s="8">
        <v>154.55000000000001</v>
      </c>
      <c r="F338">
        <f t="shared" si="15"/>
        <v>154.55000000000001</v>
      </c>
      <c r="G338" t="str">
        <f t="shared" si="17"/>
        <v/>
      </c>
      <c r="H338" t="str">
        <f t="shared" si="16"/>
        <v/>
      </c>
    </row>
    <row r="339" spans="1:8" ht="13">
      <c r="A339" s="8">
        <v>6</v>
      </c>
      <c r="B339" s="8">
        <v>1</v>
      </c>
      <c r="C339" s="8">
        <v>0</v>
      </c>
      <c r="D339" s="8">
        <v>20.149999999999999</v>
      </c>
      <c r="E339" s="8">
        <v>205.05</v>
      </c>
      <c r="F339">
        <f t="shared" si="15"/>
        <v>205.05</v>
      </c>
      <c r="G339" t="str">
        <f t="shared" si="17"/>
        <v/>
      </c>
      <c r="H339" t="str">
        <f t="shared" si="16"/>
        <v/>
      </c>
    </row>
    <row r="340" spans="1:8" ht="13">
      <c r="A340" s="8">
        <v>6</v>
      </c>
      <c r="B340" s="8">
        <v>1</v>
      </c>
      <c r="C340" s="8">
        <v>0</v>
      </c>
      <c r="D340" s="8">
        <v>18.95</v>
      </c>
      <c r="E340" s="8">
        <v>235</v>
      </c>
      <c r="F340">
        <f t="shared" si="15"/>
        <v>235</v>
      </c>
      <c r="G340" t="str">
        <f t="shared" si="17"/>
        <v/>
      </c>
      <c r="H340" t="str">
        <f t="shared" si="16"/>
        <v/>
      </c>
    </row>
    <row r="341" spans="1:8" ht="13">
      <c r="A341" s="8">
        <v>6</v>
      </c>
      <c r="B341" s="8">
        <v>1</v>
      </c>
      <c r="C341" s="8">
        <v>0</v>
      </c>
      <c r="D341" s="8">
        <v>19.5</v>
      </c>
      <c r="E341" s="8">
        <v>199.85</v>
      </c>
      <c r="F341">
        <f t="shared" si="15"/>
        <v>199.85</v>
      </c>
      <c r="G341" t="str">
        <f t="shared" si="17"/>
        <v/>
      </c>
      <c r="H341" t="str">
        <f t="shared" si="16"/>
        <v/>
      </c>
    </row>
    <row r="342" spans="1:8" ht="13">
      <c r="A342" s="8">
        <v>6</v>
      </c>
      <c r="B342" s="8">
        <v>1</v>
      </c>
      <c r="C342" s="8">
        <v>0</v>
      </c>
      <c r="D342" s="8">
        <v>19.649999999999999</v>
      </c>
      <c r="E342" s="8">
        <v>132.19999999999999</v>
      </c>
      <c r="F342">
        <f t="shared" si="15"/>
        <v>132.19999999999999</v>
      </c>
      <c r="G342" t="str">
        <f t="shared" si="17"/>
        <v/>
      </c>
      <c r="H342" t="str">
        <f t="shared" si="16"/>
        <v/>
      </c>
    </row>
    <row r="343" spans="1:8" ht="13">
      <c r="A343" s="8">
        <v>6</v>
      </c>
      <c r="B343" s="8">
        <v>1</v>
      </c>
      <c r="C343" s="8">
        <v>0</v>
      </c>
      <c r="D343" s="8">
        <v>19.7</v>
      </c>
      <c r="E343" s="8">
        <v>89.05</v>
      </c>
      <c r="F343">
        <f t="shared" si="15"/>
        <v>89.05</v>
      </c>
      <c r="G343" t="str">
        <f t="shared" si="17"/>
        <v/>
      </c>
      <c r="H343" t="str">
        <f t="shared" si="16"/>
        <v/>
      </c>
    </row>
    <row r="344" spans="1:8" ht="13">
      <c r="A344" s="8">
        <v>7</v>
      </c>
      <c r="B344" s="8">
        <v>1</v>
      </c>
      <c r="C344" s="8">
        <v>0</v>
      </c>
      <c r="D344" s="8">
        <v>20.75</v>
      </c>
      <c r="E344" s="8">
        <v>208.85</v>
      </c>
      <c r="F344">
        <f t="shared" si="15"/>
        <v>208.85</v>
      </c>
      <c r="G344" t="str">
        <f t="shared" si="17"/>
        <v/>
      </c>
      <c r="H344" t="str">
        <f t="shared" si="16"/>
        <v/>
      </c>
    </row>
    <row r="345" spans="1:8" ht="13">
      <c r="A345" s="8">
        <v>7</v>
      </c>
      <c r="B345" s="8">
        <v>1</v>
      </c>
      <c r="C345" s="8">
        <v>0</v>
      </c>
      <c r="D345" s="8">
        <v>20</v>
      </c>
      <c r="E345" s="8">
        <v>99.75</v>
      </c>
      <c r="F345">
        <f t="shared" si="15"/>
        <v>99.75</v>
      </c>
      <c r="G345" t="str">
        <f t="shared" si="17"/>
        <v/>
      </c>
      <c r="H345" t="str">
        <f t="shared" si="16"/>
        <v/>
      </c>
    </row>
    <row r="346" spans="1:8" ht="13">
      <c r="A346" s="8">
        <v>7</v>
      </c>
      <c r="B346" s="8">
        <v>1</v>
      </c>
      <c r="C346" s="8">
        <v>0</v>
      </c>
      <c r="D346" s="8">
        <v>19.45</v>
      </c>
      <c r="E346" s="8">
        <v>273.2</v>
      </c>
      <c r="F346">
        <f t="shared" si="15"/>
        <v>273.2</v>
      </c>
      <c r="G346" t="str">
        <f t="shared" si="17"/>
        <v/>
      </c>
      <c r="H346" t="str">
        <f t="shared" si="16"/>
        <v/>
      </c>
    </row>
    <row r="347" spans="1:8" ht="13">
      <c r="A347" s="8">
        <v>7</v>
      </c>
      <c r="B347" s="8">
        <v>1</v>
      </c>
      <c r="C347" s="8">
        <v>0</v>
      </c>
      <c r="D347" s="8">
        <v>20.05</v>
      </c>
      <c r="E347" s="8">
        <v>161.44999999999999</v>
      </c>
      <c r="F347">
        <f t="shared" si="15"/>
        <v>161.44999999999999</v>
      </c>
      <c r="G347" t="str">
        <f t="shared" si="17"/>
        <v/>
      </c>
      <c r="H347" t="str">
        <f t="shared" si="16"/>
        <v/>
      </c>
    </row>
    <row r="348" spans="1:8" ht="13">
      <c r="A348" s="8">
        <v>7</v>
      </c>
      <c r="B348" s="8">
        <v>1</v>
      </c>
      <c r="C348" s="8">
        <v>0</v>
      </c>
      <c r="D348" s="8">
        <v>18.95</v>
      </c>
      <c r="E348" s="8">
        <v>58.3</v>
      </c>
      <c r="F348">
        <f t="shared" si="15"/>
        <v>58.3</v>
      </c>
      <c r="G348" t="str">
        <f t="shared" si="17"/>
        <v/>
      </c>
      <c r="H348" t="str">
        <f t="shared" si="16"/>
        <v/>
      </c>
    </row>
    <row r="349" spans="1:8" ht="13">
      <c r="A349" s="8">
        <v>7</v>
      </c>
      <c r="B349" s="8">
        <v>1</v>
      </c>
      <c r="C349" s="8">
        <v>0</v>
      </c>
      <c r="D349" s="8">
        <v>19.3</v>
      </c>
      <c r="E349" s="8">
        <v>68.349999999999994</v>
      </c>
      <c r="F349">
        <f t="shared" si="15"/>
        <v>68.349999999999994</v>
      </c>
      <c r="G349" t="str">
        <f t="shared" si="17"/>
        <v/>
      </c>
      <c r="H349" t="str">
        <f t="shared" si="16"/>
        <v/>
      </c>
    </row>
    <row r="350" spans="1:8" ht="13">
      <c r="A350" s="8">
        <v>7</v>
      </c>
      <c r="B350" s="8">
        <v>1</v>
      </c>
      <c r="C350" s="8">
        <v>0</v>
      </c>
      <c r="D350" s="8">
        <v>20.65</v>
      </c>
      <c r="E350" s="8">
        <v>231.8</v>
      </c>
      <c r="F350">
        <f t="shared" si="15"/>
        <v>231.8</v>
      </c>
      <c r="G350" t="str">
        <f t="shared" si="17"/>
        <v/>
      </c>
      <c r="H350" t="str">
        <f t="shared" si="16"/>
        <v/>
      </c>
    </row>
    <row r="351" spans="1:8" ht="13">
      <c r="A351" s="8">
        <v>7</v>
      </c>
      <c r="B351" s="8">
        <v>1</v>
      </c>
      <c r="C351" s="8">
        <v>0</v>
      </c>
      <c r="D351" s="8">
        <v>19.5</v>
      </c>
      <c r="E351" s="8">
        <v>123.65</v>
      </c>
      <c r="F351">
        <f t="shared" si="15"/>
        <v>123.65</v>
      </c>
      <c r="G351" t="str">
        <f t="shared" si="17"/>
        <v/>
      </c>
      <c r="H351" t="str">
        <f t="shared" si="16"/>
        <v/>
      </c>
    </row>
    <row r="352" spans="1:8" ht="13">
      <c r="A352" s="8">
        <v>7</v>
      </c>
      <c r="B352" s="8">
        <v>1</v>
      </c>
      <c r="C352" s="8">
        <v>0</v>
      </c>
      <c r="D352" s="8">
        <v>19.899999999999999</v>
      </c>
      <c r="E352" s="8">
        <v>127.1</v>
      </c>
      <c r="F352">
        <f t="shared" si="15"/>
        <v>127.1</v>
      </c>
      <c r="G352" t="str">
        <f t="shared" si="17"/>
        <v/>
      </c>
      <c r="H352" t="str">
        <f t="shared" si="16"/>
        <v/>
      </c>
    </row>
    <row r="353" spans="1:8" ht="13">
      <c r="A353" s="8">
        <v>7</v>
      </c>
      <c r="B353" s="8">
        <v>1</v>
      </c>
      <c r="C353" s="8">
        <v>0</v>
      </c>
      <c r="D353" s="8">
        <v>20.65</v>
      </c>
      <c r="E353" s="8">
        <v>60.65</v>
      </c>
      <c r="F353">
        <f t="shared" si="15"/>
        <v>60.65</v>
      </c>
      <c r="G353" t="str">
        <f t="shared" si="17"/>
        <v/>
      </c>
      <c r="H353" t="str">
        <f t="shared" si="16"/>
        <v/>
      </c>
    </row>
    <row r="354" spans="1:8" ht="13">
      <c r="A354" s="8">
        <v>7</v>
      </c>
      <c r="B354" s="8">
        <v>1</v>
      </c>
      <c r="C354" s="8">
        <v>0</v>
      </c>
      <c r="D354" s="8">
        <v>20.65</v>
      </c>
      <c r="E354" s="8">
        <v>54.7</v>
      </c>
      <c r="F354">
        <f t="shared" si="15"/>
        <v>54.7</v>
      </c>
      <c r="G354" t="str">
        <f t="shared" si="17"/>
        <v/>
      </c>
      <c r="H354" t="str">
        <f t="shared" si="16"/>
        <v/>
      </c>
    </row>
    <row r="355" spans="1:8" ht="13">
      <c r="A355" s="8">
        <v>7</v>
      </c>
      <c r="B355" s="8">
        <v>1</v>
      </c>
      <c r="C355" s="8">
        <v>0</v>
      </c>
      <c r="D355" s="8">
        <v>19.45</v>
      </c>
      <c r="E355" s="8">
        <v>49.65</v>
      </c>
      <c r="F355">
        <f t="shared" si="15"/>
        <v>49.65</v>
      </c>
      <c r="G355" t="str">
        <f t="shared" si="17"/>
        <v/>
      </c>
      <c r="H355" t="str">
        <f t="shared" si="16"/>
        <v/>
      </c>
    </row>
    <row r="356" spans="1:8" ht="13">
      <c r="A356" s="8">
        <v>7</v>
      </c>
      <c r="B356" s="8">
        <v>1</v>
      </c>
      <c r="C356" s="8">
        <v>0</v>
      </c>
      <c r="D356" s="8">
        <v>20.65</v>
      </c>
      <c r="E356" s="8">
        <v>217.45</v>
      </c>
      <c r="F356">
        <f t="shared" si="15"/>
        <v>217.45</v>
      </c>
      <c r="G356" t="str">
        <f t="shared" si="17"/>
        <v/>
      </c>
      <c r="H356" t="str">
        <f t="shared" si="16"/>
        <v/>
      </c>
    </row>
    <row r="357" spans="1:8" ht="13">
      <c r="A357" s="8">
        <v>7</v>
      </c>
      <c r="B357" s="8">
        <v>1</v>
      </c>
      <c r="C357" s="8">
        <v>0</v>
      </c>
      <c r="D357" s="8">
        <v>20.05</v>
      </c>
      <c r="E357" s="8">
        <v>93.7</v>
      </c>
      <c r="F357">
        <f t="shared" si="15"/>
        <v>93.7</v>
      </c>
      <c r="G357" t="str">
        <f t="shared" si="17"/>
        <v/>
      </c>
      <c r="H357" t="str">
        <f t="shared" si="16"/>
        <v/>
      </c>
    </row>
    <row r="358" spans="1:8" ht="13">
      <c r="A358" s="8">
        <v>7</v>
      </c>
      <c r="B358" s="8">
        <v>1</v>
      </c>
      <c r="C358" s="8">
        <v>0</v>
      </c>
      <c r="D358" s="8">
        <v>19.25</v>
      </c>
      <c r="E358" s="8">
        <v>293.64999999999998</v>
      </c>
      <c r="F358">
        <f t="shared" si="15"/>
        <v>293.64999999999998</v>
      </c>
      <c r="G358" t="str">
        <f t="shared" si="17"/>
        <v/>
      </c>
      <c r="H358" t="str">
        <f t="shared" si="16"/>
        <v/>
      </c>
    </row>
    <row r="359" spans="1:8" ht="13">
      <c r="A359" s="8">
        <v>7</v>
      </c>
      <c r="B359" s="8">
        <v>1</v>
      </c>
      <c r="C359" s="8">
        <v>0</v>
      </c>
      <c r="D359" s="8">
        <v>20.25</v>
      </c>
      <c r="E359" s="8">
        <v>244.45</v>
      </c>
      <c r="F359">
        <f t="shared" si="15"/>
        <v>244.45</v>
      </c>
      <c r="G359" t="str">
        <f t="shared" si="17"/>
        <v/>
      </c>
      <c r="H359" t="str">
        <f t="shared" si="16"/>
        <v/>
      </c>
    </row>
    <row r="360" spans="1:8" ht="13">
      <c r="A360" s="8">
        <v>7</v>
      </c>
      <c r="B360" s="8">
        <v>1</v>
      </c>
      <c r="C360" s="8">
        <v>0</v>
      </c>
      <c r="D360" s="8">
        <v>20.25</v>
      </c>
      <c r="E360" s="8">
        <v>134.5</v>
      </c>
      <c r="F360">
        <f t="shared" si="15"/>
        <v>134.5</v>
      </c>
      <c r="G360" t="str">
        <f t="shared" si="17"/>
        <v/>
      </c>
      <c r="H360" t="str">
        <f t="shared" si="16"/>
        <v/>
      </c>
    </row>
    <row r="361" spans="1:8" ht="13">
      <c r="A361" s="8">
        <v>7</v>
      </c>
      <c r="B361" s="8">
        <v>1</v>
      </c>
      <c r="C361" s="8">
        <v>0</v>
      </c>
      <c r="D361" s="8">
        <v>20.45</v>
      </c>
      <c r="E361" s="8">
        <v>82.15</v>
      </c>
      <c r="F361">
        <f t="shared" si="15"/>
        <v>82.15</v>
      </c>
      <c r="G361" t="str">
        <f t="shared" si="17"/>
        <v/>
      </c>
      <c r="H361" t="str">
        <f t="shared" si="16"/>
        <v/>
      </c>
    </row>
    <row r="362" spans="1:8" ht="13">
      <c r="A362" s="8">
        <v>7</v>
      </c>
      <c r="B362" s="8">
        <v>1</v>
      </c>
      <c r="C362" s="8">
        <v>0</v>
      </c>
      <c r="D362" s="8">
        <v>20.350000000000001</v>
      </c>
      <c r="E362" s="8">
        <v>237.75</v>
      </c>
      <c r="F362">
        <f t="shared" si="15"/>
        <v>237.75</v>
      </c>
      <c r="G362" t="str">
        <f t="shared" si="17"/>
        <v/>
      </c>
      <c r="H362" t="str">
        <f t="shared" si="16"/>
        <v/>
      </c>
    </row>
    <row r="363" spans="1:8" ht="13">
      <c r="A363" s="8">
        <v>7</v>
      </c>
      <c r="B363" s="8">
        <v>1</v>
      </c>
      <c r="C363" s="8">
        <v>0</v>
      </c>
      <c r="D363" s="8">
        <v>20.25</v>
      </c>
      <c r="E363" s="8">
        <v>151.30000000000001</v>
      </c>
      <c r="F363">
        <f t="shared" si="15"/>
        <v>151.30000000000001</v>
      </c>
      <c r="G363" t="str">
        <f t="shared" si="17"/>
        <v/>
      </c>
      <c r="H363" t="str">
        <f t="shared" si="16"/>
        <v/>
      </c>
    </row>
    <row r="364" spans="1:8" ht="13">
      <c r="A364" s="8">
        <v>7</v>
      </c>
      <c r="B364" s="8">
        <v>1</v>
      </c>
      <c r="C364" s="8">
        <v>0</v>
      </c>
      <c r="D364" s="8">
        <v>19.399999999999999</v>
      </c>
      <c r="E364" s="8">
        <v>206.15</v>
      </c>
      <c r="F364">
        <f t="shared" si="15"/>
        <v>206.15</v>
      </c>
      <c r="G364" t="str">
        <f t="shared" si="17"/>
        <v/>
      </c>
      <c r="H364" t="str">
        <f t="shared" si="16"/>
        <v/>
      </c>
    </row>
    <row r="365" spans="1:8" ht="13">
      <c r="A365" s="8">
        <v>7</v>
      </c>
      <c r="B365" s="8">
        <v>1</v>
      </c>
      <c r="C365" s="8">
        <v>0</v>
      </c>
      <c r="D365" s="8">
        <v>19.850000000000001</v>
      </c>
      <c r="E365" s="8">
        <v>264.8</v>
      </c>
      <c r="F365">
        <f t="shared" si="15"/>
        <v>264.8</v>
      </c>
      <c r="G365" t="str">
        <f t="shared" si="17"/>
        <v/>
      </c>
      <c r="H365" t="str">
        <f t="shared" si="16"/>
        <v/>
      </c>
    </row>
    <row r="366" spans="1:8" ht="13">
      <c r="A366" s="8">
        <v>7</v>
      </c>
      <c r="B366" s="8">
        <v>1</v>
      </c>
      <c r="C366" s="8">
        <v>0</v>
      </c>
      <c r="D366" s="8">
        <v>19.95</v>
      </c>
      <c r="E366" s="8">
        <v>232.5</v>
      </c>
      <c r="F366">
        <f t="shared" si="15"/>
        <v>232.5</v>
      </c>
      <c r="G366" t="str">
        <f t="shared" si="17"/>
        <v/>
      </c>
      <c r="H366" t="str">
        <f t="shared" si="16"/>
        <v/>
      </c>
    </row>
    <row r="367" spans="1:8" ht="13">
      <c r="A367" s="8">
        <v>8</v>
      </c>
      <c r="B367" s="8">
        <v>1</v>
      </c>
      <c r="C367" s="8">
        <v>0</v>
      </c>
      <c r="D367" s="8">
        <v>20.149999999999999</v>
      </c>
      <c r="E367" s="8">
        <v>148.05000000000001</v>
      </c>
      <c r="F367">
        <f t="shared" si="15"/>
        <v>148.05000000000001</v>
      </c>
      <c r="G367" t="str">
        <f t="shared" si="17"/>
        <v/>
      </c>
      <c r="H367" t="str">
        <f t="shared" si="16"/>
        <v/>
      </c>
    </row>
    <row r="368" spans="1:8" ht="13">
      <c r="A368" s="8">
        <v>8</v>
      </c>
      <c r="B368" s="8">
        <v>1</v>
      </c>
      <c r="C368" s="8">
        <v>0</v>
      </c>
      <c r="D368" s="8">
        <v>21.05</v>
      </c>
      <c r="E368" s="8">
        <v>209.1</v>
      </c>
      <c r="F368">
        <f t="shared" si="15"/>
        <v>209.1</v>
      </c>
      <c r="G368" t="str">
        <f t="shared" si="17"/>
        <v/>
      </c>
      <c r="H368" t="str">
        <f t="shared" si="16"/>
        <v/>
      </c>
    </row>
    <row r="369" spans="1:8" ht="13">
      <c r="A369" s="8">
        <v>8</v>
      </c>
      <c r="B369" s="8">
        <v>1</v>
      </c>
      <c r="C369" s="8">
        <v>0</v>
      </c>
      <c r="D369" s="8">
        <v>19.8</v>
      </c>
      <c r="E369" s="8">
        <v>159.15</v>
      </c>
      <c r="F369">
        <f t="shared" si="15"/>
        <v>159.15</v>
      </c>
      <c r="G369" t="str">
        <f t="shared" si="17"/>
        <v/>
      </c>
      <c r="H369" t="str">
        <f t="shared" si="16"/>
        <v/>
      </c>
    </row>
    <row r="370" spans="1:8" ht="13">
      <c r="A370" s="8">
        <v>8</v>
      </c>
      <c r="B370" s="8">
        <v>1</v>
      </c>
      <c r="C370" s="8">
        <v>0</v>
      </c>
      <c r="D370" s="8">
        <v>20.7</v>
      </c>
      <c r="E370" s="8">
        <v>168.15</v>
      </c>
      <c r="F370">
        <f t="shared" si="15"/>
        <v>168.15</v>
      </c>
      <c r="G370" t="str">
        <f t="shared" si="17"/>
        <v/>
      </c>
      <c r="H370" t="str">
        <f t="shared" si="16"/>
        <v/>
      </c>
    </row>
    <row r="371" spans="1:8" ht="13">
      <c r="A371" s="8">
        <v>8</v>
      </c>
      <c r="B371" s="8">
        <v>1</v>
      </c>
      <c r="C371" s="8">
        <v>0</v>
      </c>
      <c r="D371" s="8">
        <v>19.350000000000001</v>
      </c>
      <c r="E371" s="8">
        <v>169.05</v>
      </c>
      <c r="F371">
        <f t="shared" si="15"/>
        <v>169.05</v>
      </c>
      <c r="G371" t="str">
        <f t="shared" si="17"/>
        <v/>
      </c>
      <c r="H371" t="str">
        <f t="shared" si="16"/>
        <v/>
      </c>
    </row>
    <row r="372" spans="1:8" ht="13">
      <c r="A372" s="8">
        <v>8</v>
      </c>
      <c r="B372" s="8">
        <v>1</v>
      </c>
      <c r="C372" s="8">
        <v>0</v>
      </c>
      <c r="D372" s="8">
        <v>20.350000000000001</v>
      </c>
      <c r="E372" s="8">
        <v>52.05</v>
      </c>
      <c r="F372">
        <f t="shared" si="15"/>
        <v>52.05</v>
      </c>
      <c r="G372" t="str">
        <f t="shared" si="17"/>
        <v/>
      </c>
      <c r="H372" t="str">
        <f t="shared" si="16"/>
        <v/>
      </c>
    </row>
    <row r="373" spans="1:8" ht="13">
      <c r="A373" s="8">
        <v>8</v>
      </c>
      <c r="B373" s="8">
        <v>1</v>
      </c>
      <c r="C373" s="8">
        <v>0</v>
      </c>
      <c r="D373" s="8">
        <v>19.05</v>
      </c>
      <c r="E373" s="8">
        <v>157.55000000000001</v>
      </c>
      <c r="F373">
        <f t="shared" si="15"/>
        <v>157.55000000000001</v>
      </c>
      <c r="G373" t="str">
        <f t="shared" si="17"/>
        <v/>
      </c>
      <c r="H373" t="str">
        <f t="shared" si="16"/>
        <v/>
      </c>
    </row>
    <row r="374" spans="1:8" ht="13">
      <c r="A374" s="8">
        <v>8</v>
      </c>
      <c r="B374" s="8">
        <v>1</v>
      </c>
      <c r="C374" s="8">
        <v>0</v>
      </c>
      <c r="D374" s="8">
        <v>20</v>
      </c>
      <c r="E374" s="8">
        <v>58.9</v>
      </c>
      <c r="F374">
        <f t="shared" si="15"/>
        <v>58.9</v>
      </c>
      <c r="G374" t="str">
        <f t="shared" si="17"/>
        <v/>
      </c>
      <c r="H374" t="str">
        <f t="shared" si="16"/>
        <v/>
      </c>
    </row>
    <row r="375" spans="1:8" ht="13">
      <c r="A375" s="8">
        <v>8</v>
      </c>
      <c r="B375" s="8">
        <v>1</v>
      </c>
      <c r="C375" s="8">
        <v>0</v>
      </c>
      <c r="D375" s="8">
        <v>19.5</v>
      </c>
      <c r="E375" s="8">
        <v>53.05</v>
      </c>
      <c r="F375">
        <f t="shared" si="15"/>
        <v>53.05</v>
      </c>
      <c r="G375" t="str">
        <f t="shared" si="17"/>
        <v/>
      </c>
      <c r="H375" t="str">
        <f t="shared" si="16"/>
        <v/>
      </c>
    </row>
    <row r="376" spans="1:8" ht="13">
      <c r="A376" s="8">
        <v>8</v>
      </c>
      <c r="B376" s="8">
        <v>1</v>
      </c>
      <c r="C376" s="8">
        <v>0</v>
      </c>
      <c r="D376" s="8">
        <v>19.649999999999999</v>
      </c>
      <c r="E376" s="8">
        <v>191.35</v>
      </c>
      <c r="F376">
        <f t="shared" si="15"/>
        <v>191.35</v>
      </c>
      <c r="G376" t="str">
        <f t="shared" si="17"/>
        <v/>
      </c>
      <c r="H376" t="str">
        <f t="shared" si="16"/>
        <v/>
      </c>
    </row>
    <row r="377" spans="1:8" ht="13">
      <c r="A377" s="8">
        <v>8</v>
      </c>
      <c r="B377" s="8">
        <v>1</v>
      </c>
      <c r="C377" s="8">
        <v>0</v>
      </c>
      <c r="D377" s="8">
        <v>19.75</v>
      </c>
      <c r="E377" s="8">
        <v>291.89999999999998</v>
      </c>
      <c r="F377">
        <f t="shared" si="15"/>
        <v>291.89999999999998</v>
      </c>
      <c r="G377" t="str">
        <f t="shared" si="17"/>
        <v/>
      </c>
      <c r="H377" t="str">
        <f t="shared" si="16"/>
        <v/>
      </c>
    </row>
    <row r="378" spans="1:8" ht="13">
      <c r="A378" s="8">
        <v>8</v>
      </c>
      <c r="B378" s="8">
        <v>1</v>
      </c>
      <c r="C378" s="8">
        <v>0</v>
      </c>
      <c r="D378" s="8">
        <v>20.05</v>
      </c>
      <c r="E378" s="8">
        <v>189.1</v>
      </c>
      <c r="F378">
        <f t="shared" si="15"/>
        <v>189.1</v>
      </c>
      <c r="G378" t="str">
        <f t="shared" si="17"/>
        <v/>
      </c>
      <c r="H378" t="str">
        <f t="shared" si="16"/>
        <v/>
      </c>
    </row>
    <row r="379" spans="1:8" ht="13">
      <c r="A379" s="8">
        <v>8</v>
      </c>
      <c r="B379" s="8">
        <v>1</v>
      </c>
      <c r="C379" s="8">
        <v>0</v>
      </c>
      <c r="D379" s="8">
        <v>20.2</v>
      </c>
      <c r="E379" s="8">
        <v>169.45</v>
      </c>
      <c r="F379">
        <f t="shared" si="15"/>
        <v>169.45</v>
      </c>
      <c r="G379" t="str">
        <f t="shared" si="17"/>
        <v/>
      </c>
      <c r="H379" t="str">
        <f t="shared" si="16"/>
        <v/>
      </c>
    </row>
    <row r="380" spans="1:8" ht="13">
      <c r="A380" s="8">
        <v>8</v>
      </c>
      <c r="B380" s="8">
        <v>1</v>
      </c>
      <c r="C380" s="8">
        <v>0</v>
      </c>
      <c r="D380" s="8">
        <v>19.7</v>
      </c>
      <c r="E380" s="8">
        <v>86.35</v>
      </c>
      <c r="F380">
        <f t="shared" si="15"/>
        <v>86.35</v>
      </c>
      <c r="G380" t="str">
        <f t="shared" si="17"/>
        <v/>
      </c>
      <c r="H380" t="str">
        <f t="shared" si="16"/>
        <v/>
      </c>
    </row>
    <row r="381" spans="1:8" ht="13">
      <c r="A381" s="8">
        <v>8</v>
      </c>
      <c r="B381" s="8">
        <v>1</v>
      </c>
      <c r="C381" s="8">
        <v>0</v>
      </c>
      <c r="D381" s="8">
        <v>19.649999999999999</v>
      </c>
      <c r="E381" s="8">
        <v>210.3</v>
      </c>
      <c r="F381">
        <f t="shared" si="15"/>
        <v>210.3</v>
      </c>
      <c r="G381" t="str">
        <f t="shared" si="17"/>
        <v/>
      </c>
      <c r="H381" t="str">
        <f t="shared" si="16"/>
        <v/>
      </c>
    </row>
    <row r="382" spans="1:8" ht="13">
      <c r="A382" s="8">
        <v>8</v>
      </c>
      <c r="B382" s="8">
        <v>1</v>
      </c>
      <c r="C382" s="8">
        <v>0</v>
      </c>
      <c r="D382" s="8">
        <v>19.55</v>
      </c>
      <c r="E382" s="8">
        <v>221.1</v>
      </c>
      <c r="F382">
        <f t="shared" si="15"/>
        <v>221.1</v>
      </c>
      <c r="G382" t="str">
        <f t="shared" si="17"/>
        <v/>
      </c>
      <c r="H382" t="str">
        <f t="shared" si="16"/>
        <v/>
      </c>
    </row>
    <row r="383" spans="1:8" ht="13">
      <c r="A383" s="8">
        <v>8</v>
      </c>
      <c r="B383" s="8">
        <v>1</v>
      </c>
      <c r="C383" s="8">
        <v>0</v>
      </c>
      <c r="D383" s="8">
        <v>19.95</v>
      </c>
      <c r="E383" s="8">
        <v>92.5</v>
      </c>
      <c r="F383">
        <f t="shared" si="15"/>
        <v>92.5</v>
      </c>
      <c r="G383" t="str">
        <f t="shared" si="17"/>
        <v/>
      </c>
      <c r="H383" t="str">
        <f t="shared" si="16"/>
        <v/>
      </c>
    </row>
    <row r="384" spans="1:8" ht="13">
      <c r="A384" s="8">
        <v>8</v>
      </c>
      <c r="B384" s="8">
        <v>1</v>
      </c>
      <c r="C384" s="8">
        <v>0</v>
      </c>
      <c r="D384" s="8">
        <v>19.45</v>
      </c>
      <c r="E384" s="8">
        <v>92.25</v>
      </c>
      <c r="F384">
        <f t="shared" si="15"/>
        <v>92.25</v>
      </c>
      <c r="G384" t="str">
        <f t="shared" si="17"/>
        <v/>
      </c>
      <c r="H384" t="str">
        <f t="shared" si="16"/>
        <v/>
      </c>
    </row>
    <row r="385" spans="1:8" ht="13">
      <c r="A385" s="8">
        <v>8</v>
      </c>
      <c r="B385" s="8">
        <v>1</v>
      </c>
      <c r="C385" s="8">
        <v>0</v>
      </c>
      <c r="D385" s="8">
        <v>20.25</v>
      </c>
      <c r="E385" s="8">
        <v>222.3</v>
      </c>
      <c r="F385">
        <f t="shared" si="15"/>
        <v>222.3</v>
      </c>
      <c r="G385" t="str">
        <f t="shared" si="17"/>
        <v/>
      </c>
      <c r="H385" t="str">
        <f t="shared" si="16"/>
        <v/>
      </c>
    </row>
    <row r="386" spans="1:8" ht="13">
      <c r="A386" s="8">
        <v>8</v>
      </c>
      <c r="B386" s="8">
        <v>1</v>
      </c>
      <c r="C386" s="8">
        <v>0</v>
      </c>
      <c r="D386" s="8">
        <v>19.7</v>
      </c>
      <c r="E386" s="8">
        <v>240.45</v>
      </c>
      <c r="F386">
        <f t="shared" si="15"/>
        <v>240.45</v>
      </c>
      <c r="G386" t="str">
        <f t="shared" si="17"/>
        <v/>
      </c>
      <c r="H386" t="str">
        <f t="shared" si="16"/>
        <v/>
      </c>
    </row>
    <row r="387" spans="1:8" ht="13">
      <c r="A387" s="8">
        <v>8</v>
      </c>
      <c r="B387" s="8">
        <v>1</v>
      </c>
      <c r="C387" s="8">
        <v>0</v>
      </c>
      <c r="D387" s="8">
        <v>19.850000000000001</v>
      </c>
      <c r="E387" s="8">
        <v>137.25</v>
      </c>
      <c r="F387">
        <f t="shared" si="15"/>
        <v>137.25</v>
      </c>
      <c r="G387" t="str">
        <f t="shared" si="17"/>
        <v/>
      </c>
      <c r="H387" t="str">
        <f t="shared" si="16"/>
        <v/>
      </c>
    </row>
    <row r="388" spans="1:8" ht="13">
      <c r="A388" s="8">
        <v>8</v>
      </c>
      <c r="B388" s="8">
        <v>1</v>
      </c>
      <c r="C388" s="8">
        <v>0</v>
      </c>
      <c r="D388" s="8">
        <v>19.2</v>
      </c>
      <c r="E388" s="8">
        <v>229.7</v>
      </c>
      <c r="F388">
        <f t="shared" si="15"/>
        <v>229.7</v>
      </c>
      <c r="G388" t="str">
        <f t="shared" si="17"/>
        <v/>
      </c>
      <c r="H388" t="str">
        <f t="shared" si="16"/>
        <v/>
      </c>
    </row>
    <row r="389" spans="1:8" ht="13">
      <c r="A389" s="8">
        <v>8</v>
      </c>
      <c r="B389" s="8">
        <v>1</v>
      </c>
      <c r="C389" s="8">
        <v>0</v>
      </c>
      <c r="D389" s="8">
        <v>20.45</v>
      </c>
      <c r="E389" s="8">
        <v>241.3</v>
      </c>
      <c r="F389">
        <f t="shared" si="15"/>
        <v>241.3</v>
      </c>
      <c r="G389" t="str">
        <f t="shared" si="17"/>
        <v/>
      </c>
      <c r="H389" t="str">
        <f t="shared" si="16"/>
        <v/>
      </c>
    </row>
    <row r="390" spans="1:8" ht="13">
      <c r="A390" s="8">
        <v>8</v>
      </c>
      <c r="B390" s="8">
        <v>1</v>
      </c>
      <c r="C390" s="8">
        <v>0</v>
      </c>
      <c r="D390" s="8">
        <v>19.5</v>
      </c>
      <c r="E390" s="8">
        <v>79.8</v>
      </c>
      <c r="F390">
        <f t="shared" si="15"/>
        <v>79.8</v>
      </c>
      <c r="G390" t="str">
        <f t="shared" si="17"/>
        <v/>
      </c>
      <c r="H390" t="str">
        <f t="shared" si="16"/>
        <v/>
      </c>
    </row>
    <row r="391" spans="1:8" ht="13">
      <c r="A391" s="8">
        <v>8</v>
      </c>
      <c r="B391" s="8">
        <v>1</v>
      </c>
      <c r="C391" s="8">
        <v>0</v>
      </c>
      <c r="D391" s="8">
        <v>19.899999999999999</v>
      </c>
      <c r="E391" s="8">
        <v>63.15</v>
      </c>
      <c r="F391">
        <f t="shared" si="15"/>
        <v>63.15</v>
      </c>
      <c r="G391" t="str">
        <f t="shared" si="17"/>
        <v/>
      </c>
      <c r="H391" t="str">
        <f t="shared" si="16"/>
        <v/>
      </c>
    </row>
    <row r="392" spans="1:8" ht="13">
      <c r="A392" s="8">
        <v>8</v>
      </c>
      <c r="B392" s="8">
        <v>1</v>
      </c>
      <c r="C392" s="8">
        <v>0</v>
      </c>
      <c r="D392" s="8">
        <v>20.149999999999999</v>
      </c>
      <c r="E392" s="8">
        <v>242.05</v>
      </c>
      <c r="F392">
        <f t="shared" si="15"/>
        <v>242.05</v>
      </c>
      <c r="G392" t="str">
        <f t="shared" si="17"/>
        <v/>
      </c>
      <c r="H392" t="str">
        <f t="shared" si="16"/>
        <v/>
      </c>
    </row>
    <row r="393" spans="1:8" ht="13">
      <c r="A393" s="8">
        <v>8</v>
      </c>
      <c r="B393" s="8">
        <v>1</v>
      </c>
      <c r="C393" s="8">
        <v>0</v>
      </c>
      <c r="D393" s="8">
        <v>19.600000000000001</v>
      </c>
      <c r="E393" s="8">
        <v>228</v>
      </c>
      <c r="F393">
        <f t="shared" si="15"/>
        <v>228</v>
      </c>
      <c r="G393" t="str">
        <f t="shared" si="17"/>
        <v/>
      </c>
      <c r="H393" t="str">
        <f t="shared" si="16"/>
        <v/>
      </c>
    </row>
    <row r="394" spans="1:8" ht="13">
      <c r="A394" s="8">
        <v>8</v>
      </c>
      <c r="B394" s="8">
        <v>1</v>
      </c>
      <c r="C394" s="8">
        <v>0</v>
      </c>
      <c r="D394" s="8">
        <v>20.25</v>
      </c>
      <c r="E394" s="8">
        <v>250.05</v>
      </c>
      <c r="F394">
        <f t="shared" si="15"/>
        <v>250.05</v>
      </c>
      <c r="G394" t="str">
        <f t="shared" si="17"/>
        <v/>
      </c>
      <c r="H394" t="str">
        <f t="shared" si="16"/>
        <v/>
      </c>
    </row>
    <row r="395" spans="1:8" ht="13">
      <c r="A395" s="8">
        <v>8</v>
      </c>
      <c r="B395" s="8">
        <v>1</v>
      </c>
      <c r="C395" s="8">
        <v>0</v>
      </c>
      <c r="D395" s="8">
        <v>20.85</v>
      </c>
      <c r="E395" s="8">
        <v>307.39999999999998</v>
      </c>
      <c r="F395">
        <f t="shared" si="15"/>
        <v>307.39999999999998</v>
      </c>
      <c r="G395" t="str">
        <f t="shared" si="17"/>
        <v/>
      </c>
      <c r="H395" t="str">
        <f t="shared" si="16"/>
        <v/>
      </c>
    </row>
    <row r="396" spans="1:8" ht="13">
      <c r="A396" s="8">
        <v>8</v>
      </c>
      <c r="B396" s="8">
        <v>1</v>
      </c>
      <c r="C396" s="8">
        <v>0</v>
      </c>
      <c r="D396" s="8">
        <v>19.2</v>
      </c>
      <c r="E396" s="8">
        <v>280.85000000000002</v>
      </c>
      <c r="F396">
        <f t="shared" si="15"/>
        <v>280.85000000000002</v>
      </c>
      <c r="G396" t="str">
        <f t="shared" si="17"/>
        <v/>
      </c>
      <c r="H396" t="str">
        <f t="shared" si="16"/>
        <v/>
      </c>
    </row>
    <row r="397" spans="1:8" ht="13">
      <c r="A397" s="8">
        <v>9</v>
      </c>
      <c r="B397" s="8">
        <v>1</v>
      </c>
      <c r="C397" s="8">
        <v>0</v>
      </c>
      <c r="D397" s="8">
        <v>19.850000000000001</v>
      </c>
      <c r="E397" s="8">
        <v>76.349999999999994</v>
      </c>
      <c r="F397">
        <f t="shared" si="15"/>
        <v>76.349999999999994</v>
      </c>
      <c r="G397" t="str">
        <f t="shared" si="17"/>
        <v/>
      </c>
      <c r="H397" t="str">
        <f t="shared" si="16"/>
        <v/>
      </c>
    </row>
    <row r="398" spans="1:8" ht="13">
      <c r="A398" s="8">
        <v>9</v>
      </c>
      <c r="B398" s="8">
        <v>1</v>
      </c>
      <c r="C398" s="8">
        <v>0</v>
      </c>
      <c r="D398" s="8">
        <v>20.45</v>
      </c>
      <c r="E398" s="8">
        <v>371.9</v>
      </c>
      <c r="F398">
        <f t="shared" si="15"/>
        <v>371.9</v>
      </c>
      <c r="G398" t="str">
        <f t="shared" si="17"/>
        <v/>
      </c>
      <c r="H398" t="str">
        <f t="shared" si="16"/>
        <v/>
      </c>
    </row>
    <row r="399" spans="1:8" ht="13">
      <c r="A399" s="8">
        <v>9</v>
      </c>
      <c r="B399" s="8">
        <v>1</v>
      </c>
      <c r="C399" s="8">
        <v>0</v>
      </c>
      <c r="D399" s="8">
        <v>19.05</v>
      </c>
      <c r="E399" s="8">
        <v>273.39999999999998</v>
      </c>
      <c r="F399">
        <f t="shared" si="15"/>
        <v>273.39999999999998</v>
      </c>
      <c r="G399" t="str">
        <f t="shared" si="17"/>
        <v/>
      </c>
      <c r="H399" t="str">
        <f t="shared" si="16"/>
        <v/>
      </c>
    </row>
    <row r="400" spans="1:8" ht="13">
      <c r="A400" s="8">
        <v>9</v>
      </c>
      <c r="B400" s="8">
        <v>1</v>
      </c>
      <c r="C400" s="8">
        <v>0</v>
      </c>
      <c r="D400" s="8">
        <v>20.149999999999999</v>
      </c>
      <c r="E400" s="8">
        <v>317.75</v>
      </c>
      <c r="F400">
        <f t="shared" ref="F400:F463" si="18">IF(AND($B400=$E$10,$C400=$F$10),$E400,"")</f>
        <v>317.75</v>
      </c>
      <c r="G400" t="str">
        <f t="shared" si="17"/>
        <v/>
      </c>
      <c r="H400" t="str">
        <f t="shared" ref="H400:H463" si="19">IF(AND($B400=$E$12,$C400=$F$12),$E400,"")</f>
        <v/>
      </c>
    </row>
    <row r="401" spans="1:8" ht="13">
      <c r="A401" s="8">
        <v>9</v>
      </c>
      <c r="B401" s="8">
        <v>1</v>
      </c>
      <c r="C401" s="8">
        <v>0</v>
      </c>
      <c r="D401" s="8">
        <v>19.75</v>
      </c>
      <c r="E401" s="8">
        <v>84.2</v>
      </c>
      <c r="F401">
        <f t="shared" si="18"/>
        <v>84.2</v>
      </c>
      <c r="G401" t="str">
        <f t="shared" ref="G401:G464" si="20">IF(AND($B401=$E$11,$C401=$F$11),$E401,"")</f>
        <v/>
      </c>
      <c r="H401" t="str">
        <f t="shared" si="19"/>
        <v/>
      </c>
    </row>
    <row r="402" spans="1:8" ht="13">
      <c r="A402" s="8">
        <v>9</v>
      </c>
      <c r="B402" s="8">
        <v>1</v>
      </c>
      <c r="C402" s="8">
        <v>0</v>
      </c>
      <c r="D402" s="8">
        <v>20.25</v>
      </c>
      <c r="E402" s="8">
        <v>293.85000000000002</v>
      </c>
      <c r="F402">
        <f t="shared" si="18"/>
        <v>293.85000000000002</v>
      </c>
      <c r="G402" t="str">
        <f t="shared" si="20"/>
        <v/>
      </c>
      <c r="H402" t="str">
        <f t="shared" si="19"/>
        <v/>
      </c>
    </row>
    <row r="403" spans="1:8" ht="13">
      <c r="A403" s="8">
        <v>9</v>
      </c>
      <c r="B403" s="8">
        <v>1</v>
      </c>
      <c r="C403" s="8">
        <v>0</v>
      </c>
      <c r="D403" s="8">
        <v>20.25</v>
      </c>
      <c r="E403" s="8">
        <v>67.55</v>
      </c>
      <c r="F403">
        <f t="shared" si="18"/>
        <v>67.55</v>
      </c>
      <c r="G403" t="str">
        <f t="shared" si="20"/>
        <v/>
      </c>
      <c r="H403" t="str">
        <f t="shared" si="19"/>
        <v/>
      </c>
    </row>
    <row r="404" spans="1:8" ht="13">
      <c r="A404" s="8">
        <v>9</v>
      </c>
      <c r="B404" s="8">
        <v>1</v>
      </c>
      <c r="C404" s="8">
        <v>0</v>
      </c>
      <c r="D404" s="8">
        <v>20.399999999999999</v>
      </c>
      <c r="E404" s="8">
        <v>338.9</v>
      </c>
      <c r="F404">
        <f t="shared" si="18"/>
        <v>338.9</v>
      </c>
      <c r="G404" t="str">
        <f t="shared" si="20"/>
        <v/>
      </c>
      <c r="H404" t="str">
        <f t="shared" si="19"/>
        <v/>
      </c>
    </row>
    <row r="405" spans="1:8" ht="13">
      <c r="A405" s="8">
        <v>9</v>
      </c>
      <c r="B405" s="8">
        <v>1</v>
      </c>
      <c r="C405" s="8">
        <v>0</v>
      </c>
      <c r="D405" s="8">
        <v>20.350000000000001</v>
      </c>
      <c r="E405" s="8">
        <v>364.55</v>
      </c>
      <c r="F405">
        <f t="shared" si="18"/>
        <v>364.55</v>
      </c>
      <c r="G405" t="str">
        <f t="shared" si="20"/>
        <v/>
      </c>
      <c r="H405" t="str">
        <f t="shared" si="19"/>
        <v/>
      </c>
    </row>
    <row r="406" spans="1:8" ht="13">
      <c r="A406" s="8">
        <v>9</v>
      </c>
      <c r="B406" s="8">
        <v>1</v>
      </c>
      <c r="C406" s="8">
        <v>0</v>
      </c>
      <c r="D406" s="8">
        <v>19.7</v>
      </c>
      <c r="E406" s="8">
        <v>321.75</v>
      </c>
      <c r="F406">
        <f t="shared" si="18"/>
        <v>321.75</v>
      </c>
      <c r="G406" t="str">
        <f t="shared" si="20"/>
        <v/>
      </c>
      <c r="H406" t="str">
        <f t="shared" si="19"/>
        <v/>
      </c>
    </row>
    <row r="407" spans="1:8" ht="13">
      <c r="A407" s="8">
        <v>9</v>
      </c>
      <c r="B407" s="8">
        <v>1</v>
      </c>
      <c r="C407" s="8">
        <v>0</v>
      </c>
      <c r="D407" s="8">
        <v>19.5</v>
      </c>
      <c r="E407" s="8">
        <v>179.35</v>
      </c>
      <c r="F407">
        <f t="shared" si="18"/>
        <v>179.35</v>
      </c>
      <c r="G407" t="str">
        <f t="shared" si="20"/>
        <v/>
      </c>
      <c r="H407" t="str">
        <f t="shared" si="19"/>
        <v/>
      </c>
    </row>
    <row r="408" spans="1:8" ht="13">
      <c r="A408" s="8">
        <v>9</v>
      </c>
      <c r="B408" s="8">
        <v>1</v>
      </c>
      <c r="C408" s="8">
        <v>0</v>
      </c>
      <c r="D408" s="8">
        <v>19.899999999999999</v>
      </c>
      <c r="E408" s="8">
        <v>76.650000000000006</v>
      </c>
      <c r="F408">
        <f t="shared" si="18"/>
        <v>76.650000000000006</v>
      </c>
      <c r="G408" t="str">
        <f t="shared" si="20"/>
        <v/>
      </c>
      <c r="H408" t="str">
        <f t="shared" si="19"/>
        <v/>
      </c>
    </row>
    <row r="409" spans="1:8" ht="13">
      <c r="A409" s="8">
        <v>9</v>
      </c>
      <c r="B409" s="8">
        <v>1</v>
      </c>
      <c r="C409" s="8">
        <v>0</v>
      </c>
      <c r="D409" s="8">
        <v>20.25</v>
      </c>
      <c r="E409" s="8">
        <v>319.85000000000002</v>
      </c>
      <c r="F409">
        <f t="shared" si="18"/>
        <v>319.85000000000002</v>
      </c>
      <c r="G409" t="str">
        <f t="shared" si="20"/>
        <v/>
      </c>
      <c r="H409" t="str">
        <f t="shared" si="19"/>
        <v/>
      </c>
    </row>
    <row r="410" spans="1:8" ht="13">
      <c r="A410" s="8">
        <v>9</v>
      </c>
      <c r="B410" s="8">
        <v>1</v>
      </c>
      <c r="C410" s="8">
        <v>0</v>
      </c>
      <c r="D410" s="8">
        <v>21.25</v>
      </c>
      <c r="E410" s="8">
        <v>385.9</v>
      </c>
      <c r="F410">
        <f t="shared" si="18"/>
        <v>385.9</v>
      </c>
      <c r="G410" t="str">
        <f t="shared" si="20"/>
        <v/>
      </c>
      <c r="H410" t="str">
        <f t="shared" si="19"/>
        <v/>
      </c>
    </row>
    <row r="411" spans="1:8" ht="13">
      <c r="A411" s="8">
        <v>9</v>
      </c>
      <c r="B411" s="8">
        <v>1</v>
      </c>
      <c r="C411" s="8">
        <v>0</v>
      </c>
      <c r="D411" s="8">
        <v>19.5</v>
      </c>
      <c r="E411" s="8">
        <v>118.25</v>
      </c>
      <c r="F411">
        <f t="shared" si="18"/>
        <v>118.25</v>
      </c>
      <c r="G411" t="str">
        <f t="shared" si="20"/>
        <v/>
      </c>
      <c r="H411" t="str">
        <f t="shared" si="19"/>
        <v/>
      </c>
    </row>
    <row r="412" spans="1:8" ht="13">
      <c r="A412" s="8">
        <v>9</v>
      </c>
      <c r="B412" s="8">
        <v>1</v>
      </c>
      <c r="C412" s="8">
        <v>0</v>
      </c>
      <c r="D412" s="8">
        <v>19.850000000000001</v>
      </c>
      <c r="E412" s="8">
        <v>294.45</v>
      </c>
      <c r="F412">
        <f t="shared" si="18"/>
        <v>294.45</v>
      </c>
      <c r="G412" t="str">
        <f t="shared" si="20"/>
        <v/>
      </c>
      <c r="H412" t="str">
        <f t="shared" si="19"/>
        <v/>
      </c>
    </row>
    <row r="413" spans="1:8" ht="13">
      <c r="A413" s="8">
        <v>9</v>
      </c>
      <c r="B413" s="8">
        <v>1</v>
      </c>
      <c r="C413" s="8">
        <v>0</v>
      </c>
      <c r="D413" s="8">
        <v>20.149999999999999</v>
      </c>
      <c r="E413" s="8">
        <v>202.25</v>
      </c>
      <c r="F413">
        <f t="shared" si="18"/>
        <v>202.25</v>
      </c>
      <c r="G413" t="str">
        <f t="shared" si="20"/>
        <v/>
      </c>
      <c r="H413" t="str">
        <f t="shared" si="19"/>
        <v/>
      </c>
    </row>
    <row r="414" spans="1:8" ht="13">
      <c r="A414" s="8">
        <v>9</v>
      </c>
      <c r="B414" s="8">
        <v>1</v>
      </c>
      <c r="C414" s="8">
        <v>0</v>
      </c>
      <c r="D414" s="8">
        <v>20.399999999999999</v>
      </c>
      <c r="E414" s="8">
        <v>303.7</v>
      </c>
      <c r="F414">
        <f t="shared" si="18"/>
        <v>303.7</v>
      </c>
      <c r="G414" t="str">
        <f t="shared" si="20"/>
        <v/>
      </c>
      <c r="H414" t="str">
        <f t="shared" si="19"/>
        <v/>
      </c>
    </row>
    <row r="415" spans="1:8" ht="13">
      <c r="A415" s="8">
        <v>9</v>
      </c>
      <c r="B415" s="8">
        <v>1</v>
      </c>
      <c r="C415" s="8">
        <v>0</v>
      </c>
      <c r="D415" s="8">
        <v>18.95</v>
      </c>
      <c r="E415" s="8">
        <v>195.3</v>
      </c>
      <c r="F415">
        <f t="shared" si="18"/>
        <v>195.3</v>
      </c>
      <c r="G415" t="str">
        <f t="shared" si="20"/>
        <v/>
      </c>
      <c r="H415" t="str">
        <f t="shared" si="19"/>
        <v/>
      </c>
    </row>
    <row r="416" spans="1:8" ht="13">
      <c r="A416" s="8">
        <v>9</v>
      </c>
      <c r="B416" s="8">
        <v>1</v>
      </c>
      <c r="C416" s="8">
        <v>0</v>
      </c>
      <c r="D416" s="8">
        <v>19.600000000000001</v>
      </c>
      <c r="E416" s="8">
        <v>372.45</v>
      </c>
      <c r="F416">
        <f t="shared" si="18"/>
        <v>372.45</v>
      </c>
      <c r="G416" t="str">
        <f t="shared" si="20"/>
        <v/>
      </c>
      <c r="H416" t="str">
        <f t="shared" si="19"/>
        <v/>
      </c>
    </row>
    <row r="417" spans="1:8" ht="13">
      <c r="A417" s="8">
        <v>9</v>
      </c>
      <c r="B417" s="8">
        <v>1</v>
      </c>
      <c r="C417" s="8">
        <v>0</v>
      </c>
      <c r="D417" s="8">
        <v>20.100000000000001</v>
      </c>
      <c r="E417" s="8">
        <v>83.3</v>
      </c>
      <c r="F417">
        <f t="shared" si="18"/>
        <v>83.3</v>
      </c>
      <c r="G417" t="str">
        <f t="shared" si="20"/>
        <v/>
      </c>
      <c r="H417" t="str">
        <f t="shared" si="19"/>
        <v/>
      </c>
    </row>
    <row r="418" spans="1:8" ht="13">
      <c r="A418" s="8">
        <v>10</v>
      </c>
      <c r="B418" s="8">
        <v>1</v>
      </c>
      <c r="C418" s="8">
        <v>0</v>
      </c>
      <c r="D418" s="8">
        <v>19.95</v>
      </c>
      <c r="E418" s="8">
        <v>68.8</v>
      </c>
      <c r="F418">
        <f t="shared" si="18"/>
        <v>68.8</v>
      </c>
      <c r="G418" t="str">
        <f t="shared" si="20"/>
        <v/>
      </c>
      <c r="H418" t="str">
        <f t="shared" si="19"/>
        <v/>
      </c>
    </row>
    <row r="419" spans="1:8" ht="13">
      <c r="A419" s="8">
        <v>10</v>
      </c>
      <c r="B419" s="8">
        <v>1</v>
      </c>
      <c r="C419" s="8">
        <v>0</v>
      </c>
      <c r="D419" s="8">
        <v>19.95</v>
      </c>
      <c r="E419" s="8">
        <v>424.45</v>
      </c>
      <c r="F419">
        <f t="shared" si="18"/>
        <v>424.45</v>
      </c>
      <c r="G419" t="str">
        <f t="shared" si="20"/>
        <v/>
      </c>
      <c r="H419" t="str">
        <f t="shared" si="19"/>
        <v/>
      </c>
    </row>
    <row r="420" spans="1:8" ht="13">
      <c r="A420" s="8">
        <v>10</v>
      </c>
      <c r="B420" s="8">
        <v>1</v>
      </c>
      <c r="C420" s="8">
        <v>0</v>
      </c>
      <c r="D420" s="8">
        <v>20</v>
      </c>
      <c r="E420" s="8">
        <v>208.45</v>
      </c>
      <c r="F420">
        <f t="shared" si="18"/>
        <v>208.45</v>
      </c>
      <c r="G420" t="str">
        <f t="shared" si="20"/>
        <v/>
      </c>
      <c r="H420" t="str">
        <f t="shared" si="19"/>
        <v/>
      </c>
    </row>
    <row r="421" spans="1:8" ht="13">
      <c r="A421" s="8">
        <v>10</v>
      </c>
      <c r="B421" s="8">
        <v>1</v>
      </c>
      <c r="C421" s="8">
        <v>0</v>
      </c>
      <c r="D421" s="8">
        <v>20.149999999999999</v>
      </c>
      <c r="E421" s="8">
        <v>224.85</v>
      </c>
      <c r="F421">
        <f t="shared" si="18"/>
        <v>224.85</v>
      </c>
      <c r="G421" t="str">
        <f t="shared" si="20"/>
        <v/>
      </c>
      <c r="H421" t="str">
        <f t="shared" si="19"/>
        <v/>
      </c>
    </row>
    <row r="422" spans="1:8" ht="13">
      <c r="A422" s="8">
        <v>10</v>
      </c>
      <c r="B422" s="8">
        <v>1</v>
      </c>
      <c r="C422" s="8">
        <v>0</v>
      </c>
      <c r="D422" s="8">
        <v>20.55</v>
      </c>
      <c r="E422" s="8">
        <v>226.2</v>
      </c>
      <c r="F422">
        <f t="shared" si="18"/>
        <v>226.2</v>
      </c>
      <c r="G422" t="str">
        <f t="shared" si="20"/>
        <v/>
      </c>
      <c r="H422" t="str">
        <f t="shared" si="19"/>
        <v/>
      </c>
    </row>
    <row r="423" spans="1:8" ht="13">
      <c r="A423" s="8">
        <v>10</v>
      </c>
      <c r="B423" s="8">
        <v>1</v>
      </c>
      <c r="C423" s="8">
        <v>0</v>
      </c>
      <c r="D423" s="8">
        <v>20.100000000000001</v>
      </c>
      <c r="E423" s="8">
        <v>333.55</v>
      </c>
      <c r="F423">
        <f t="shared" si="18"/>
        <v>333.55</v>
      </c>
      <c r="G423" t="str">
        <f t="shared" si="20"/>
        <v/>
      </c>
      <c r="H423" t="str">
        <f t="shared" si="19"/>
        <v/>
      </c>
    </row>
    <row r="424" spans="1:8" ht="13">
      <c r="A424" s="8">
        <v>10</v>
      </c>
      <c r="B424" s="8">
        <v>1</v>
      </c>
      <c r="C424" s="8">
        <v>0</v>
      </c>
      <c r="D424" s="8">
        <v>19.75</v>
      </c>
      <c r="E424" s="8">
        <v>220.65</v>
      </c>
      <c r="F424">
        <f t="shared" si="18"/>
        <v>220.65</v>
      </c>
      <c r="G424" t="str">
        <f t="shared" si="20"/>
        <v/>
      </c>
      <c r="H424" t="str">
        <f t="shared" si="19"/>
        <v/>
      </c>
    </row>
    <row r="425" spans="1:8" ht="13">
      <c r="A425" s="8">
        <v>10</v>
      </c>
      <c r="B425" s="8">
        <v>1</v>
      </c>
      <c r="C425" s="8">
        <v>0</v>
      </c>
      <c r="D425" s="8">
        <v>19.600000000000001</v>
      </c>
      <c r="E425" s="8">
        <v>338.1</v>
      </c>
      <c r="F425">
        <f t="shared" si="18"/>
        <v>338.1</v>
      </c>
      <c r="G425" t="str">
        <f t="shared" si="20"/>
        <v/>
      </c>
      <c r="H425" t="str">
        <f t="shared" si="19"/>
        <v/>
      </c>
    </row>
    <row r="426" spans="1:8" ht="13">
      <c r="A426" s="8">
        <v>10</v>
      </c>
      <c r="B426" s="8">
        <v>1</v>
      </c>
      <c r="C426" s="8">
        <v>0</v>
      </c>
      <c r="D426" s="8">
        <v>19.850000000000001</v>
      </c>
      <c r="E426" s="8">
        <v>207.35</v>
      </c>
      <c r="F426">
        <f t="shared" si="18"/>
        <v>207.35</v>
      </c>
      <c r="G426" t="str">
        <f t="shared" si="20"/>
        <v/>
      </c>
      <c r="H426" t="str">
        <f t="shared" si="19"/>
        <v/>
      </c>
    </row>
    <row r="427" spans="1:8" ht="13">
      <c r="A427" s="8">
        <v>10</v>
      </c>
      <c r="B427" s="8">
        <v>1</v>
      </c>
      <c r="C427" s="8">
        <v>0</v>
      </c>
      <c r="D427" s="8">
        <v>20.45</v>
      </c>
      <c r="E427" s="8">
        <v>362.2</v>
      </c>
      <c r="F427">
        <f t="shared" si="18"/>
        <v>362.2</v>
      </c>
      <c r="G427" t="str">
        <f t="shared" si="20"/>
        <v/>
      </c>
      <c r="H427" t="str">
        <f t="shared" si="19"/>
        <v/>
      </c>
    </row>
    <row r="428" spans="1:8" ht="13">
      <c r="A428" s="8">
        <v>10</v>
      </c>
      <c r="B428" s="8">
        <v>1</v>
      </c>
      <c r="C428" s="8">
        <v>0</v>
      </c>
      <c r="D428" s="8">
        <v>20.9</v>
      </c>
      <c r="E428" s="8">
        <v>91.45</v>
      </c>
      <c r="F428">
        <f t="shared" si="18"/>
        <v>91.45</v>
      </c>
      <c r="G428" t="str">
        <f t="shared" si="20"/>
        <v/>
      </c>
      <c r="H428" t="str">
        <f t="shared" si="19"/>
        <v/>
      </c>
    </row>
    <row r="429" spans="1:8" ht="13">
      <c r="A429" s="8">
        <v>10</v>
      </c>
      <c r="B429" s="8">
        <v>1</v>
      </c>
      <c r="C429" s="8">
        <v>0</v>
      </c>
      <c r="D429" s="8">
        <v>19.8</v>
      </c>
      <c r="E429" s="8">
        <v>308.10000000000002</v>
      </c>
      <c r="F429">
        <f t="shared" si="18"/>
        <v>308.10000000000002</v>
      </c>
      <c r="G429" t="str">
        <f t="shared" si="20"/>
        <v/>
      </c>
      <c r="H429" t="str">
        <f t="shared" si="19"/>
        <v/>
      </c>
    </row>
    <row r="430" spans="1:8" ht="13">
      <c r="A430" s="8">
        <v>10</v>
      </c>
      <c r="B430" s="8">
        <v>1</v>
      </c>
      <c r="C430" s="8">
        <v>0</v>
      </c>
      <c r="D430" s="8">
        <v>19.8</v>
      </c>
      <c r="E430" s="8">
        <v>151.30000000000001</v>
      </c>
      <c r="F430">
        <f t="shared" si="18"/>
        <v>151.30000000000001</v>
      </c>
      <c r="G430" t="str">
        <f t="shared" si="20"/>
        <v/>
      </c>
      <c r="H430" t="str">
        <f t="shared" si="19"/>
        <v/>
      </c>
    </row>
    <row r="431" spans="1:8" ht="13">
      <c r="A431" s="8">
        <v>10</v>
      </c>
      <c r="B431" s="8">
        <v>1</v>
      </c>
      <c r="C431" s="8">
        <v>0</v>
      </c>
      <c r="D431" s="8">
        <v>19.3</v>
      </c>
      <c r="E431" s="8">
        <v>261.25</v>
      </c>
      <c r="F431">
        <f t="shared" si="18"/>
        <v>261.25</v>
      </c>
      <c r="G431" t="str">
        <f t="shared" si="20"/>
        <v/>
      </c>
      <c r="H431" t="str">
        <f t="shared" si="19"/>
        <v/>
      </c>
    </row>
    <row r="432" spans="1:8" ht="13">
      <c r="A432" s="8">
        <v>10</v>
      </c>
      <c r="B432" s="8">
        <v>1</v>
      </c>
      <c r="C432" s="8">
        <v>0</v>
      </c>
      <c r="D432" s="8">
        <v>20</v>
      </c>
      <c r="E432" s="8">
        <v>239.55</v>
      </c>
      <c r="F432">
        <f t="shared" si="18"/>
        <v>239.55</v>
      </c>
      <c r="G432" t="str">
        <f t="shared" si="20"/>
        <v/>
      </c>
      <c r="H432" t="str">
        <f t="shared" si="19"/>
        <v/>
      </c>
    </row>
    <row r="433" spans="1:8" ht="13">
      <c r="A433" s="8">
        <v>10</v>
      </c>
      <c r="B433" s="8">
        <v>1</v>
      </c>
      <c r="C433" s="8">
        <v>0</v>
      </c>
      <c r="D433" s="8">
        <v>19.899999999999999</v>
      </c>
      <c r="E433" s="8">
        <v>347.65</v>
      </c>
      <c r="F433">
        <f t="shared" si="18"/>
        <v>347.65</v>
      </c>
      <c r="G433" t="str">
        <f t="shared" si="20"/>
        <v/>
      </c>
      <c r="H433" t="str">
        <f t="shared" si="19"/>
        <v/>
      </c>
    </row>
    <row r="434" spans="1:8" ht="13">
      <c r="A434" s="8">
        <v>10</v>
      </c>
      <c r="B434" s="8">
        <v>1</v>
      </c>
      <c r="C434" s="8">
        <v>0</v>
      </c>
      <c r="D434" s="8">
        <v>18.850000000000001</v>
      </c>
      <c r="E434" s="8">
        <v>179.85</v>
      </c>
      <c r="F434">
        <f t="shared" si="18"/>
        <v>179.85</v>
      </c>
      <c r="G434" t="str">
        <f t="shared" si="20"/>
        <v/>
      </c>
      <c r="H434" t="str">
        <f t="shared" si="19"/>
        <v/>
      </c>
    </row>
    <row r="435" spans="1:8" ht="13">
      <c r="A435" s="8">
        <v>10</v>
      </c>
      <c r="B435" s="8">
        <v>1</v>
      </c>
      <c r="C435" s="8">
        <v>0</v>
      </c>
      <c r="D435" s="8">
        <v>20.05</v>
      </c>
      <c r="E435" s="8">
        <v>219.65</v>
      </c>
      <c r="F435">
        <f t="shared" si="18"/>
        <v>219.65</v>
      </c>
      <c r="G435" t="str">
        <f t="shared" si="20"/>
        <v/>
      </c>
      <c r="H435" t="str">
        <f t="shared" si="19"/>
        <v/>
      </c>
    </row>
    <row r="436" spans="1:8" ht="13">
      <c r="A436" s="8">
        <v>10</v>
      </c>
      <c r="B436" s="8">
        <v>1</v>
      </c>
      <c r="C436" s="8">
        <v>0</v>
      </c>
      <c r="D436" s="8">
        <v>20.350000000000001</v>
      </c>
      <c r="E436" s="8">
        <v>169.65</v>
      </c>
      <c r="F436">
        <f t="shared" si="18"/>
        <v>169.65</v>
      </c>
      <c r="G436" t="str">
        <f t="shared" si="20"/>
        <v/>
      </c>
      <c r="H436" t="str">
        <f t="shared" si="19"/>
        <v/>
      </c>
    </row>
    <row r="437" spans="1:8" ht="13">
      <c r="A437" s="8">
        <v>10</v>
      </c>
      <c r="B437" s="8">
        <v>1</v>
      </c>
      <c r="C437" s="8">
        <v>0</v>
      </c>
      <c r="D437" s="8">
        <v>21.2</v>
      </c>
      <c r="E437" s="8">
        <v>174.3</v>
      </c>
      <c r="F437">
        <f t="shared" si="18"/>
        <v>174.3</v>
      </c>
      <c r="G437" t="str">
        <f t="shared" si="20"/>
        <v/>
      </c>
      <c r="H437" t="str">
        <f t="shared" si="19"/>
        <v/>
      </c>
    </row>
    <row r="438" spans="1:8" ht="13">
      <c r="A438" s="8">
        <v>10</v>
      </c>
      <c r="B438" s="8">
        <v>1</v>
      </c>
      <c r="C438" s="8">
        <v>0</v>
      </c>
      <c r="D438" s="8">
        <v>19.5</v>
      </c>
      <c r="E438" s="8">
        <v>84.75</v>
      </c>
      <c r="F438">
        <f t="shared" si="18"/>
        <v>84.75</v>
      </c>
      <c r="G438" t="str">
        <f t="shared" si="20"/>
        <v/>
      </c>
      <c r="H438" t="str">
        <f t="shared" si="19"/>
        <v/>
      </c>
    </row>
    <row r="439" spans="1:8" ht="13">
      <c r="A439" s="8">
        <v>10</v>
      </c>
      <c r="B439" s="8">
        <v>1</v>
      </c>
      <c r="C439" s="8">
        <v>0</v>
      </c>
      <c r="D439" s="8">
        <v>20</v>
      </c>
      <c r="E439" s="8">
        <v>237.95</v>
      </c>
      <c r="F439">
        <f t="shared" si="18"/>
        <v>237.95</v>
      </c>
      <c r="G439" t="str">
        <f t="shared" si="20"/>
        <v/>
      </c>
      <c r="H439" t="str">
        <f t="shared" si="19"/>
        <v/>
      </c>
    </row>
    <row r="440" spans="1:8" ht="13">
      <c r="A440" s="8">
        <v>10</v>
      </c>
      <c r="B440" s="8">
        <v>1</v>
      </c>
      <c r="C440" s="8">
        <v>0</v>
      </c>
      <c r="D440" s="8">
        <v>20.55</v>
      </c>
      <c r="E440" s="8">
        <v>266.89999999999998</v>
      </c>
      <c r="F440">
        <f t="shared" si="18"/>
        <v>266.89999999999998</v>
      </c>
      <c r="G440" t="str">
        <f t="shared" si="20"/>
        <v/>
      </c>
      <c r="H440" t="str">
        <f t="shared" si="19"/>
        <v/>
      </c>
    </row>
    <row r="441" spans="1:8" ht="13">
      <c r="A441" s="8">
        <v>11</v>
      </c>
      <c r="B441" s="8">
        <v>1</v>
      </c>
      <c r="C441" s="8">
        <v>0</v>
      </c>
      <c r="D441" s="8">
        <v>19.649999999999999</v>
      </c>
      <c r="E441" s="8">
        <v>340.85</v>
      </c>
      <c r="F441">
        <f t="shared" si="18"/>
        <v>340.85</v>
      </c>
      <c r="G441" t="str">
        <f t="shared" si="20"/>
        <v/>
      </c>
      <c r="H441" t="str">
        <f t="shared" si="19"/>
        <v/>
      </c>
    </row>
    <row r="442" spans="1:8" ht="13">
      <c r="A442" s="8">
        <v>11</v>
      </c>
      <c r="B442" s="8">
        <v>1</v>
      </c>
      <c r="C442" s="8">
        <v>0</v>
      </c>
      <c r="D442" s="8">
        <v>20</v>
      </c>
      <c r="E442" s="8">
        <v>225.6</v>
      </c>
      <c r="F442">
        <f t="shared" si="18"/>
        <v>225.6</v>
      </c>
      <c r="G442" t="str">
        <f t="shared" si="20"/>
        <v/>
      </c>
      <c r="H442" t="str">
        <f t="shared" si="19"/>
        <v/>
      </c>
    </row>
    <row r="443" spans="1:8" ht="13">
      <c r="A443" s="8">
        <v>11</v>
      </c>
      <c r="B443" s="8">
        <v>1</v>
      </c>
      <c r="C443" s="8">
        <v>0</v>
      </c>
      <c r="D443" s="8">
        <v>19.55</v>
      </c>
      <c r="E443" s="8">
        <v>201</v>
      </c>
      <c r="F443">
        <f t="shared" si="18"/>
        <v>201</v>
      </c>
      <c r="G443" t="str">
        <f t="shared" si="20"/>
        <v/>
      </c>
      <c r="H443" t="str">
        <f t="shared" si="19"/>
        <v/>
      </c>
    </row>
    <row r="444" spans="1:8" ht="13">
      <c r="A444" s="8">
        <v>11</v>
      </c>
      <c r="B444" s="8">
        <v>1</v>
      </c>
      <c r="C444" s="8">
        <v>0</v>
      </c>
      <c r="D444" s="8">
        <v>20.25</v>
      </c>
      <c r="E444" s="8">
        <v>420.2</v>
      </c>
      <c r="F444">
        <f t="shared" si="18"/>
        <v>420.2</v>
      </c>
      <c r="G444" t="str">
        <f t="shared" si="20"/>
        <v/>
      </c>
      <c r="H444" t="str">
        <f t="shared" si="19"/>
        <v/>
      </c>
    </row>
    <row r="445" spans="1:8" ht="13">
      <c r="A445" s="8">
        <v>11</v>
      </c>
      <c r="B445" s="8">
        <v>1</v>
      </c>
      <c r="C445" s="8">
        <v>0</v>
      </c>
      <c r="D445" s="8">
        <v>20.6</v>
      </c>
      <c r="E445" s="8">
        <v>324.2</v>
      </c>
      <c r="F445">
        <f t="shared" si="18"/>
        <v>324.2</v>
      </c>
      <c r="G445" t="str">
        <f t="shared" si="20"/>
        <v/>
      </c>
      <c r="H445" t="str">
        <f t="shared" si="19"/>
        <v/>
      </c>
    </row>
    <row r="446" spans="1:8" ht="13">
      <c r="A446" s="8">
        <v>11</v>
      </c>
      <c r="B446" s="8">
        <v>1</v>
      </c>
      <c r="C446" s="8">
        <v>0</v>
      </c>
      <c r="D446" s="8">
        <v>20.95</v>
      </c>
      <c r="E446" s="8">
        <v>181.6</v>
      </c>
      <c r="F446">
        <f t="shared" si="18"/>
        <v>181.6</v>
      </c>
      <c r="G446" t="str">
        <f t="shared" si="20"/>
        <v/>
      </c>
      <c r="H446" t="str">
        <f t="shared" si="19"/>
        <v/>
      </c>
    </row>
    <row r="447" spans="1:8" ht="13">
      <c r="A447" s="8">
        <v>11</v>
      </c>
      <c r="B447" s="8">
        <v>1</v>
      </c>
      <c r="C447" s="8">
        <v>0</v>
      </c>
      <c r="D447" s="8">
        <v>19.95</v>
      </c>
      <c r="E447" s="8">
        <v>199.75</v>
      </c>
      <c r="F447">
        <f t="shared" si="18"/>
        <v>199.75</v>
      </c>
      <c r="G447" t="str">
        <f t="shared" si="20"/>
        <v/>
      </c>
      <c r="H447" t="str">
        <f t="shared" si="19"/>
        <v/>
      </c>
    </row>
    <row r="448" spans="1:8" ht="13">
      <c r="A448" s="8">
        <v>11</v>
      </c>
      <c r="B448" s="8">
        <v>1</v>
      </c>
      <c r="C448" s="8">
        <v>0</v>
      </c>
      <c r="D448" s="8">
        <v>19.25</v>
      </c>
      <c r="E448" s="8">
        <v>346.2</v>
      </c>
      <c r="F448">
        <f t="shared" si="18"/>
        <v>346.2</v>
      </c>
      <c r="G448" t="str">
        <f t="shared" si="20"/>
        <v/>
      </c>
      <c r="H448" t="str">
        <f t="shared" si="19"/>
        <v/>
      </c>
    </row>
    <row r="449" spans="1:8" ht="13">
      <c r="A449" s="8">
        <v>11</v>
      </c>
      <c r="B449" s="8">
        <v>1</v>
      </c>
      <c r="C449" s="8">
        <v>0</v>
      </c>
      <c r="D449" s="8">
        <v>20.9</v>
      </c>
      <c r="E449" s="8">
        <v>333.6</v>
      </c>
      <c r="F449">
        <f t="shared" si="18"/>
        <v>333.6</v>
      </c>
      <c r="G449" t="str">
        <f t="shared" si="20"/>
        <v/>
      </c>
      <c r="H449" t="str">
        <f t="shared" si="19"/>
        <v/>
      </c>
    </row>
    <row r="450" spans="1:8" ht="13">
      <c r="A450" s="8">
        <v>11</v>
      </c>
      <c r="B450" s="8">
        <v>1</v>
      </c>
      <c r="C450" s="8">
        <v>0</v>
      </c>
      <c r="D450" s="8">
        <v>19.7</v>
      </c>
      <c r="E450" s="8">
        <v>332.45</v>
      </c>
      <c r="F450">
        <f t="shared" si="18"/>
        <v>332.45</v>
      </c>
      <c r="G450" t="str">
        <f t="shared" si="20"/>
        <v/>
      </c>
      <c r="H450" t="str">
        <f t="shared" si="19"/>
        <v/>
      </c>
    </row>
    <row r="451" spans="1:8" ht="13">
      <c r="A451" s="8">
        <v>11</v>
      </c>
      <c r="B451" s="8">
        <v>1</v>
      </c>
      <c r="C451" s="8">
        <v>0</v>
      </c>
      <c r="D451" s="8">
        <v>20.399999999999999</v>
      </c>
      <c r="E451" s="8">
        <v>307.39999999999998</v>
      </c>
      <c r="F451">
        <f t="shared" si="18"/>
        <v>307.39999999999998</v>
      </c>
      <c r="G451" t="str">
        <f t="shared" si="20"/>
        <v/>
      </c>
      <c r="H451" t="str">
        <f t="shared" si="19"/>
        <v/>
      </c>
    </row>
    <row r="452" spans="1:8" ht="13">
      <c r="A452" s="8">
        <v>11</v>
      </c>
      <c r="B452" s="8">
        <v>1</v>
      </c>
      <c r="C452" s="8">
        <v>0</v>
      </c>
      <c r="D452" s="8">
        <v>20.100000000000001</v>
      </c>
      <c r="E452" s="8">
        <v>321.89999999999998</v>
      </c>
      <c r="F452">
        <f t="shared" si="18"/>
        <v>321.89999999999998</v>
      </c>
      <c r="G452" t="str">
        <f t="shared" si="20"/>
        <v/>
      </c>
      <c r="H452" t="str">
        <f t="shared" si="19"/>
        <v/>
      </c>
    </row>
    <row r="453" spans="1:8" ht="13">
      <c r="A453" s="8">
        <v>11</v>
      </c>
      <c r="B453" s="8">
        <v>1</v>
      </c>
      <c r="C453" s="8">
        <v>0</v>
      </c>
      <c r="D453" s="8">
        <v>20.55</v>
      </c>
      <c r="E453" s="8">
        <v>82.9</v>
      </c>
      <c r="F453">
        <f t="shared" si="18"/>
        <v>82.9</v>
      </c>
      <c r="G453" t="str">
        <f t="shared" si="20"/>
        <v/>
      </c>
      <c r="H453" t="str">
        <f t="shared" si="19"/>
        <v/>
      </c>
    </row>
    <row r="454" spans="1:8" ht="13">
      <c r="A454" s="8">
        <v>11</v>
      </c>
      <c r="B454" s="8">
        <v>1</v>
      </c>
      <c r="C454" s="8">
        <v>0</v>
      </c>
      <c r="D454" s="8">
        <v>20.45</v>
      </c>
      <c r="E454" s="8">
        <v>253</v>
      </c>
      <c r="F454">
        <f t="shared" si="18"/>
        <v>253</v>
      </c>
      <c r="G454" t="str">
        <f t="shared" si="20"/>
        <v/>
      </c>
      <c r="H454" t="str">
        <f t="shared" si="19"/>
        <v/>
      </c>
    </row>
    <row r="455" spans="1:8" ht="13">
      <c r="A455" s="8">
        <v>11</v>
      </c>
      <c r="B455" s="8">
        <v>1</v>
      </c>
      <c r="C455" s="8">
        <v>0</v>
      </c>
      <c r="D455" s="8">
        <v>19.5</v>
      </c>
      <c r="E455" s="8">
        <v>261.64999999999998</v>
      </c>
      <c r="F455">
        <f t="shared" si="18"/>
        <v>261.64999999999998</v>
      </c>
      <c r="G455" t="str">
        <f t="shared" si="20"/>
        <v/>
      </c>
      <c r="H455" t="str">
        <f t="shared" si="19"/>
        <v/>
      </c>
    </row>
    <row r="456" spans="1:8" ht="13">
      <c r="A456" s="8">
        <v>11</v>
      </c>
      <c r="B456" s="8">
        <v>1</v>
      </c>
      <c r="C456" s="8">
        <v>0</v>
      </c>
      <c r="D456" s="8">
        <v>20.45</v>
      </c>
      <c r="E456" s="8">
        <v>330.05</v>
      </c>
      <c r="F456">
        <f t="shared" si="18"/>
        <v>330.05</v>
      </c>
      <c r="G456" t="str">
        <f t="shared" si="20"/>
        <v/>
      </c>
      <c r="H456" t="str">
        <f t="shared" si="19"/>
        <v/>
      </c>
    </row>
    <row r="457" spans="1:8" ht="13">
      <c r="A457" s="8">
        <v>11</v>
      </c>
      <c r="B457" s="8">
        <v>1</v>
      </c>
      <c r="C457" s="8">
        <v>0</v>
      </c>
      <c r="D457" s="8">
        <v>20</v>
      </c>
      <c r="E457" s="8">
        <v>55.7</v>
      </c>
      <c r="F457">
        <f t="shared" si="18"/>
        <v>55.7</v>
      </c>
      <c r="G457" t="str">
        <f t="shared" si="20"/>
        <v/>
      </c>
      <c r="H457" t="str">
        <f t="shared" si="19"/>
        <v/>
      </c>
    </row>
    <row r="458" spans="1:8" ht="13">
      <c r="A458" s="8">
        <v>11</v>
      </c>
      <c r="B458" s="8">
        <v>1</v>
      </c>
      <c r="C458" s="8">
        <v>0</v>
      </c>
      <c r="D458" s="8">
        <v>20.3</v>
      </c>
      <c r="E458" s="8">
        <v>273</v>
      </c>
      <c r="F458">
        <f t="shared" si="18"/>
        <v>273</v>
      </c>
      <c r="G458" t="str">
        <f t="shared" si="20"/>
        <v/>
      </c>
      <c r="H458" t="str">
        <f t="shared" si="19"/>
        <v/>
      </c>
    </row>
    <row r="459" spans="1:8" ht="13">
      <c r="A459" s="8">
        <v>11</v>
      </c>
      <c r="B459" s="8">
        <v>1</v>
      </c>
      <c r="C459" s="8">
        <v>0</v>
      </c>
      <c r="D459" s="8">
        <v>20.05</v>
      </c>
      <c r="E459" s="8">
        <v>227.35</v>
      </c>
      <c r="F459">
        <f t="shared" si="18"/>
        <v>227.35</v>
      </c>
      <c r="G459" t="str">
        <f t="shared" si="20"/>
        <v/>
      </c>
      <c r="H459" t="str">
        <f t="shared" si="19"/>
        <v/>
      </c>
    </row>
    <row r="460" spans="1:8" ht="13">
      <c r="A460" s="8">
        <v>11</v>
      </c>
      <c r="B460" s="8">
        <v>1</v>
      </c>
      <c r="C460" s="8">
        <v>0</v>
      </c>
      <c r="D460" s="8">
        <v>20.350000000000001</v>
      </c>
      <c r="E460" s="8">
        <v>294.2</v>
      </c>
      <c r="F460">
        <f t="shared" si="18"/>
        <v>294.2</v>
      </c>
      <c r="G460" t="str">
        <f t="shared" si="20"/>
        <v/>
      </c>
      <c r="H460" t="str">
        <f t="shared" si="19"/>
        <v/>
      </c>
    </row>
    <row r="461" spans="1:8" ht="13">
      <c r="A461" s="8">
        <v>12</v>
      </c>
      <c r="B461" s="8">
        <v>1</v>
      </c>
      <c r="C461" s="8">
        <v>0</v>
      </c>
      <c r="D461" s="8">
        <v>20.3</v>
      </c>
      <c r="E461" s="8">
        <v>319.14999999999998</v>
      </c>
      <c r="F461">
        <f t="shared" si="18"/>
        <v>319.14999999999998</v>
      </c>
      <c r="G461" t="str">
        <f t="shared" si="20"/>
        <v/>
      </c>
      <c r="H461" t="str">
        <f t="shared" si="19"/>
        <v/>
      </c>
    </row>
    <row r="462" spans="1:8" ht="13">
      <c r="A462" s="8">
        <v>12</v>
      </c>
      <c r="B462" s="8">
        <v>1</v>
      </c>
      <c r="C462" s="8">
        <v>0</v>
      </c>
      <c r="D462" s="8">
        <v>19.399999999999999</v>
      </c>
      <c r="E462" s="8">
        <v>156.1</v>
      </c>
      <c r="F462">
        <f t="shared" si="18"/>
        <v>156.1</v>
      </c>
      <c r="G462" t="str">
        <f t="shared" si="20"/>
        <v/>
      </c>
      <c r="H462" t="str">
        <f t="shared" si="19"/>
        <v/>
      </c>
    </row>
    <row r="463" spans="1:8" ht="13">
      <c r="A463" s="8">
        <v>12</v>
      </c>
      <c r="B463" s="8">
        <v>1</v>
      </c>
      <c r="C463" s="8">
        <v>0</v>
      </c>
      <c r="D463" s="8">
        <v>21.05</v>
      </c>
      <c r="E463" s="8">
        <v>162.44999999999999</v>
      </c>
      <c r="F463">
        <f t="shared" si="18"/>
        <v>162.44999999999999</v>
      </c>
      <c r="G463" t="str">
        <f t="shared" si="20"/>
        <v/>
      </c>
      <c r="H463" t="str">
        <f t="shared" si="19"/>
        <v/>
      </c>
    </row>
    <row r="464" spans="1:8" ht="13">
      <c r="A464" s="8">
        <v>12</v>
      </c>
      <c r="B464" s="8">
        <v>1</v>
      </c>
      <c r="C464" s="8">
        <v>0</v>
      </c>
      <c r="D464" s="8">
        <v>19.8</v>
      </c>
      <c r="E464" s="8">
        <v>137.85</v>
      </c>
      <c r="F464">
        <f t="shared" ref="F464:F527" si="21">IF(AND($B464=$E$10,$C464=$F$10),$E464,"")</f>
        <v>137.85</v>
      </c>
      <c r="G464" t="str">
        <f t="shared" si="20"/>
        <v/>
      </c>
      <c r="H464" t="str">
        <f t="shared" ref="H464:H527" si="22">IF(AND($B464=$E$12,$C464=$F$12),$E464,"")</f>
        <v/>
      </c>
    </row>
    <row r="465" spans="1:8" ht="13">
      <c r="A465" s="8">
        <v>12</v>
      </c>
      <c r="B465" s="8">
        <v>1</v>
      </c>
      <c r="C465" s="8">
        <v>0</v>
      </c>
      <c r="D465" s="8">
        <v>19</v>
      </c>
      <c r="E465" s="8">
        <v>299.75</v>
      </c>
      <c r="F465">
        <f t="shared" si="21"/>
        <v>299.75</v>
      </c>
      <c r="G465" t="str">
        <f t="shared" ref="G465:G528" si="23">IF(AND($B465=$E$11,$C465=$F$11),$E465,"")</f>
        <v/>
      </c>
      <c r="H465" t="str">
        <f t="shared" si="22"/>
        <v/>
      </c>
    </row>
    <row r="466" spans="1:8" ht="13">
      <c r="A466" s="8">
        <v>12</v>
      </c>
      <c r="B466" s="8">
        <v>1</v>
      </c>
      <c r="C466" s="8">
        <v>0</v>
      </c>
      <c r="D466" s="8">
        <v>19.7</v>
      </c>
      <c r="E466" s="8">
        <v>191.05</v>
      </c>
      <c r="F466">
        <f t="shared" si="21"/>
        <v>191.05</v>
      </c>
      <c r="G466" t="str">
        <f t="shared" si="23"/>
        <v/>
      </c>
      <c r="H466" t="str">
        <f t="shared" si="22"/>
        <v/>
      </c>
    </row>
    <row r="467" spans="1:8" ht="13">
      <c r="A467" s="8">
        <v>12</v>
      </c>
      <c r="B467" s="8">
        <v>1</v>
      </c>
      <c r="C467" s="8">
        <v>0</v>
      </c>
      <c r="D467" s="8">
        <v>20.399999999999999</v>
      </c>
      <c r="E467" s="8">
        <v>336.15</v>
      </c>
      <c r="F467">
        <f t="shared" si="21"/>
        <v>336.15</v>
      </c>
      <c r="G467" t="str">
        <f t="shared" si="23"/>
        <v/>
      </c>
      <c r="H467" t="str">
        <f t="shared" si="22"/>
        <v/>
      </c>
    </row>
    <row r="468" spans="1:8" ht="13">
      <c r="A468" s="8">
        <v>12</v>
      </c>
      <c r="B468" s="8">
        <v>1</v>
      </c>
      <c r="C468" s="8">
        <v>0</v>
      </c>
      <c r="D468" s="8">
        <v>19.7</v>
      </c>
      <c r="E468" s="8">
        <v>443.9</v>
      </c>
      <c r="F468">
        <f t="shared" si="21"/>
        <v>443.9</v>
      </c>
      <c r="G468" t="str">
        <f t="shared" si="23"/>
        <v/>
      </c>
      <c r="H468" t="str">
        <f t="shared" si="22"/>
        <v/>
      </c>
    </row>
    <row r="469" spans="1:8" ht="13">
      <c r="A469" s="8">
        <v>12</v>
      </c>
      <c r="B469" s="8">
        <v>1</v>
      </c>
      <c r="C469" s="8">
        <v>0</v>
      </c>
      <c r="D469" s="8">
        <v>19.8</v>
      </c>
      <c r="E469" s="8">
        <v>73.099999999999994</v>
      </c>
      <c r="F469">
        <f t="shared" si="21"/>
        <v>73.099999999999994</v>
      </c>
      <c r="G469" t="str">
        <f t="shared" si="23"/>
        <v/>
      </c>
      <c r="H469" t="str">
        <f t="shared" si="22"/>
        <v/>
      </c>
    </row>
    <row r="470" spans="1:8" ht="13">
      <c r="A470" s="8">
        <v>12</v>
      </c>
      <c r="B470" s="8">
        <v>1</v>
      </c>
      <c r="C470" s="8">
        <v>0</v>
      </c>
      <c r="D470" s="8">
        <v>19.45</v>
      </c>
      <c r="E470" s="8">
        <v>399.25</v>
      </c>
      <c r="F470">
        <f t="shared" si="21"/>
        <v>399.25</v>
      </c>
      <c r="G470" t="str">
        <f t="shared" si="23"/>
        <v/>
      </c>
      <c r="H470" t="str">
        <f t="shared" si="22"/>
        <v/>
      </c>
    </row>
    <row r="471" spans="1:8" ht="13">
      <c r="A471" s="8">
        <v>12</v>
      </c>
      <c r="B471" s="8">
        <v>1</v>
      </c>
      <c r="C471" s="8">
        <v>0</v>
      </c>
      <c r="D471" s="8">
        <v>20.05</v>
      </c>
      <c r="E471" s="8">
        <v>317.25</v>
      </c>
      <c r="F471">
        <f t="shared" si="21"/>
        <v>317.25</v>
      </c>
      <c r="G471" t="str">
        <f t="shared" si="23"/>
        <v/>
      </c>
      <c r="H471" t="str">
        <f t="shared" si="22"/>
        <v/>
      </c>
    </row>
    <row r="472" spans="1:8" ht="13">
      <c r="A472" s="8">
        <v>12</v>
      </c>
      <c r="B472" s="8">
        <v>1</v>
      </c>
      <c r="C472" s="8">
        <v>0</v>
      </c>
      <c r="D472" s="8">
        <v>19.45</v>
      </c>
      <c r="E472" s="8">
        <v>368.1</v>
      </c>
      <c r="F472">
        <f t="shared" si="21"/>
        <v>368.1</v>
      </c>
      <c r="G472" t="str">
        <f t="shared" si="23"/>
        <v/>
      </c>
      <c r="H472" t="str">
        <f t="shared" si="22"/>
        <v/>
      </c>
    </row>
    <row r="473" spans="1:8" ht="13">
      <c r="A473" s="8">
        <v>12</v>
      </c>
      <c r="B473" s="8">
        <v>1</v>
      </c>
      <c r="C473" s="8">
        <v>0</v>
      </c>
      <c r="D473" s="8">
        <v>19.350000000000001</v>
      </c>
      <c r="E473" s="8">
        <v>63</v>
      </c>
      <c r="F473">
        <f t="shared" si="21"/>
        <v>63</v>
      </c>
      <c r="G473" t="str">
        <f t="shared" si="23"/>
        <v/>
      </c>
      <c r="H473" t="str">
        <f t="shared" si="22"/>
        <v/>
      </c>
    </row>
    <row r="474" spans="1:8" ht="13">
      <c r="A474" s="8">
        <v>12</v>
      </c>
      <c r="B474" s="8">
        <v>1</v>
      </c>
      <c r="C474" s="8">
        <v>0</v>
      </c>
      <c r="D474" s="8">
        <v>19.7</v>
      </c>
      <c r="E474" s="8">
        <v>84.5</v>
      </c>
      <c r="F474">
        <f t="shared" si="21"/>
        <v>84.5</v>
      </c>
      <c r="G474" t="str">
        <f t="shared" si="23"/>
        <v/>
      </c>
      <c r="H474" t="str">
        <f t="shared" si="22"/>
        <v/>
      </c>
    </row>
    <row r="475" spans="1:8" ht="13">
      <c r="A475" s="8">
        <v>12</v>
      </c>
      <c r="B475" s="8">
        <v>1</v>
      </c>
      <c r="C475" s="8">
        <v>0</v>
      </c>
      <c r="D475" s="8">
        <v>19.3</v>
      </c>
      <c r="E475" s="8">
        <v>84.2</v>
      </c>
      <c r="F475">
        <f t="shared" si="21"/>
        <v>84.2</v>
      </c>
      <c r="G475" t="str">
        <f t="shared" si="23"/>
        <v/>
      </c>
      <c r="H475" t="str">
        <f t="shared" si="22"/>
        <v/>
      </c>
    </row>
    <row r="476" spans="1:8" ht="13">
      <c r="A476" s="8">
        <v>12</v>
      </c>
      <c r="B476" s="8">
        <v>1</v>
      </c>
      <c r="C476" s="8">
        <v>0</v>
      </c>
      <c r="D476" s="8">
        <v>20.149999999999999</v>
      </c>
      <c r="E476" s="8">
        <v>78.3</v>
      </c>
      <c r="F476">
        <f t="shared" si="21"/>
        <v>78.3</v>
      </c>
      <c r="G476" t="str">
        <f t="shared" si="23"/>
        <v/>
      </c>
      <c r="H476" t="str">
        <f t="shared" si="22"/>
        <v/>
      </c>
    </row>
    <row r="477" spans="1:8" ht="13">
      <c r="A477" s="8">
        <v>12</v>
      </c>
      <c r="B477" s="8">
        <v>1</v>
      </c>
      <c r="C477" s="8">
        <v>0</v>
      </c>
      <c r="D477" s="8">
        <v>19.350000000000001</v>
      </c>
      <c r="E477" s="8">
        <v>325.45</v>
      </c>
      <c r="F477">
        <f t="shared" si="21"/>
        <v>325.45</v>
      </c>
      <c r="G477" t="str">
        <f t="shared" si="23"/>
        <v/>
      </c>
      <c r="H477" t="str">
        <f t="shared" si="22"/>
        <v/>
      </c>
    </row>
    <row r="478" spans="1:8" ht="13">
      <c r="A478" s="8">
        <v>12</v>
      </c>
      <c r="B478" s="8">
        <v>1</v>
      </c>
      <c r="C478" s="8">
        <v>0</v>
      </c>
      <c r="D478" s="8">
        <v>20.05</v>
      </c>
      <c r="E478" s="8">
        <v>302.35000000000002</v>
      </c>
      <c r="F478">
        <f t="shared" si="21"/>
        <v>302.35000000000002</v>
      </c>
      <c r="G478" t="str">
        <f t="shared" si="23"/>
        <v/>
      </c>
      <c r="H478" t="str">
        <f t="shared" si="22"/>
        <v/>
      </c>
    </row>
    <row r="479" spans="1:8" ht="13">
      <c r="A479" s="8">
        <v>12</v>
      </c>
      <c r="B479" s="8">
        <v>1</v>
      </c>
      <c r="C479" s="8">
        <v>0</v>
      </c>
      <c r="D479" s="8">
        <v>20.5</v>
      </c>
      <c r="E479" s="8">
        <v>360.1</v>
      </c>
      <c r="F479">
        <f t="shared" si="21"/>
        <v>360.1</v>
      </c>
      <c r="G479" t="str">
        <f t="shared" si="23"/>
        <v/>
      </c>
      <c r="H479" t="str">
        <f t="shared" si="22"/>
        <v/>
      </c>
    </row>
    <row r="480" spans="1:8" ht="13">
      <c r="A480" s="8">
        <v>12</v>
      </c>
      <c r="B480" s="8">
        <v>1</v>
      </c>
      <c r="C480" s="8">
        <v>0</v>
      </c>
      <c r="D480" s="8">
        <v>21.05</v>
      </c>
      <c r="E480" s="8">
        <v>281</v>
      </c>
      <c r="F480">
        <f t="shared" si="21"/>
        <v>281</v>
      </c>
      <c r="G480" t="str">
        <f t="shared" si="23"/>
        <v/>
      </c>
      <c r="H480" t="str">
        <f t="shared" si="22"/>
        <v/>
      </c>
    </row>
    <row r="481" spans="1:8" ht="13">
      <c r="A481" s="8">
        <v>12</v>
      </c>
      <c r="B481" s="8">
        <v>1</v>
      </c>
      <c r="C481" s="8">
        <v>0</v>
      </c>
      <c r="D481" s="8">
        <v>20.3</v>
      </c>
      <c r="E481" s="8">
        <v>324.3</v>
      </c>
      <c r="F481">
        <f t="shared" si="21"/>
        <v>324.3</v>
      </c>
      <c r="G481" t="str">
        <f t="shared" si="23"/>
        <v/>
      </c>
      <c r="H481" t="str">
        <f t="shared" si="22"/>
        <v/>
      </c>
    </row>
    <row r="482" spans="1:8" ht="13">
      <c r="A482" s="8">
        <v>12</v>
      </c>
      <c r="B482" s="8">
        <v>1</v>
      </c>
      <c r="C482" s="8">
        <v>0</v>
      </c>
      <c r="D482" s="8">
        <v>20.05</v>
      </c>
      <c r="E482" s="8">
        <v>99.95</v>
      </c>
      <c r="F482">
        <f t="shared" si="21"/>
        <v>99.95</v>
      </c>
      <c r="G482" t="str">
        <f t="shared" si="23"/>
        <v/>
      </c>
      <c r="H482" t="str">
        <f t="shared" si="22"/>
        <v/>
      </c>
    </row>
    <row r="483" spans="1:8" ht="13">
      <c r="A483" s="8">
        <v>12</v>
      </c>
      <c r="B483" s="8">
        <v>1</v>
      </c>
      <c r="C483" s="8">
        <v>0</v>
      </c>
      <c r="D483" s="8">
        <v>20.100000000000001</v>
      </c>
      <c r="E483" s="8">
        <v>355.2</v>
      </c>
      <c r="F483">
        <f t="shared" si="21"/>
        <v>355.2</v>
      </c>
      <c r="G483" t="str">
        <f t="shared" si="23"/>
        <v/>
      </c>
      <c r="H483" t="str">
        <f t="shared" si="22"/>
        <v/>
      </c>
    </row>
    <row r="484" spans="1:8" ht="13">
      <c r="A484" s="8">
        <v>12</v>
      </c>
      <c r="B484" s="8">
        <v>1</v>
      </c>
      <c r="C484" s="8">
        <v>0</v>
      </c>
      <c r="D484" s="8">
        <v>21.15</v>
      </c>
      <c r="E484" s="8">
        <v>381.3</v>
      </c>
      <c r="F484">
        <f t="shared" si="21"/>
        <v>381.3</v>
      </c>
      <c r="G484" t="str">
        <f t="shared" si="23"/>
        <v/>
      </c>
      <c r="H484" t="str">
        <f t="shared" si="22"/>
        <v/>
      </c>
    </row>
    <row r="485" spans="1:8" ht="13">
      <c r="A485" s="8">
        <v>12</v>
      </c>
      <c r="B485" s="8">
        <v>1</v>
      </c>
      <c r="C485" s="8">
        <v>0</v>
      </c>
      <c r="D485" s="8">
        <v>20.45</v>
      </c>
      <c r="E485" s="8">
        <v>217.1</v>
      </c>
      <c r="F485">
        <f t="shared" si="21"/>
        <v>217.1</v>
      </c>
      <c r="G485" t="str">
        <f t="shared" si="23"/>
        <v/>
      </c>
      <c r="H485" t="str">
        <f t="shared" si="22"/>
        <v/>
      </c>
    </row>
    <row r="486" spans="1:8" ht="13">
      <c r="A486" s="8">
        <v>12</v>
      </c>
      <c r="B486" s="8">
        <v>1</v>
      </c>
      <c r="C486" s="8">
        <v>0</v>
      </c>
      <c r="D486" s="8">
        <v>20.100000000000001</v>
      </c>
      <c r="E486" s="8">
        <v>59.25</v>
      </c>
      <c r="F486">
        <f t="shared" si="21"/>
        <v>59.25</v>
      </c>
      <c r="G486" t="str">
        <f t="shared" si="23"/>
        <v/>
      </c>
      <c r="H486" t="str">
        <f t="shared" si="22"/>
        <v/>
      </c>
    </row>
    <row r="487" spans="1:8" ht="13">
      <c r="A487" s="8">
        <v>12</v>
      </c>
      <c r="B487" s="8">
        <v>1</v>
      </c>
      <c r="C487" s="8">
        <v>0</v>
      </c>
      <c r="D487" s="8">
        <v>19.2</v>
      </c>
      <c r="E487" s="8">
        <v>102.5</v>
      </c>
      <c r="F487">
        <f t="shared" si="21"/>
        <v>102.5</v>
      </c>
      <c r="G487" t="str">
        <f t="shared" si="23"/>
        <v/>
      </c>
      <c r="H487" t="str">
        <f t="shared" si="22"/>
        <v/>
      </c>
    </row>
    <row r="488" spans="1:8" ht="13">
      <c r="A488" s="8">
        <v>13</v>
      </c>
      <c r="B488" s="8">
        <v>1</v>
      </c>
      <c r="C488" s="8">
        <v>0</v>
      </c>
      <c r="D488" s="8">
        <v>19.850000000000001</v>
      </c>
      <c r="E488" s="8">
        <v>237.2</v>
      </c>
      <c r="F488">
        <f t="shared" si="21"/>
        <v>237.2</v>
      </c>
      <c r="G488" t="str">
        <f t="shared" si="23"/>
        <v/>
      </c>
      <c r="H488" t="str">
        <f t="shared" si="22"/>
        <v/>
      </c>
    </row>
    <row r="489" spans="1:8" ht="13">
      <c r="A489" s="8">
        <v>13</v>
      </c>
      <c r="B489" s="8">
        <v>1</v>
      </c>
      <c r="C489" s="8">
        <v>0</v>
      </c>
      <c r="D489" s="8">
        <v>19.55</v>
      </c>
      <c r="E489" s="8">
        <v>193.6</v>
      </c>
      <c r="F489">
        <f t="shared" si="21"/>
        <v>193.6</v>
      </c>
      <c r="G489" t="str">
        <f t="shared" si="23"/>
        <v/>
      </c>
      <c r="H489" t="str">
        <f t="shared" si="22"/>
        <v/>
      </c>
    </row>
    <row r="490" spans="1:8" ht="13">
      <c r="A490" s="8">
        <v>13</v>
      </c>
      <c r="B490" s="8">
        <v>1</v>
      </c>
      <c r="C490" s="8">
        <v>0</v>
      </c>
      <c r="D490" s="8">
        <v>19.649999999999999</v>
      </c>
      <c r="E490" s="8">
        <v>78.900000000000006</v>
      </c>
      <c r="F490">
        <f t="shared" si="21"/>
        <v>78.900000000000006</v>
      </c>
      <c r="G490" t="str">
        <f t="shared" si="23"/>
        <v/>
      </c>
      <c r="H490" t="str">
        <f t="shared" si="22"/>
        <v/>
      </c>
    </row>
    <row r="491" spans="1:8" ht="13">
      <c r="A491" s="8">
        <v>13</v>
      </c>
      <c r="B491" s="8">
        <v>1</v>
      </c>
      <c r="C491" s="8">
        <v>0</v>
      </c>
      <c r="D491" s="8">
        <v>20.399999999999999</v>
      </c>
      <c r="E491" s="8">
        <v>86.6</v>
      </c>
      <c r="F491">
        <f t="shared" si="21"/>
        <v>86.6</v>
      </c>
      <c r="G491" t="str">
        <f t="shared" si="23"/>
        <v/>
      </c>
      <c r="H491" t="str">
        <f t="shared" si="22"/>
        <v/>
      </c>
    </row>
    <row r="492" spans="1:8" ht="13">
      <c r="A492" s="8">
        <v>13</v>
      </c>
      <c r="B492" s="8">
        <v>1</v>
      </c>
      <c r="C492" s="8">
        <v>0</v>
      </c>
      <c r="D492" s="8">
        <v>20.85</v>
      </c>
      <c r="E492" s="8">
        <v>184.4</v>
      </c>
      <c r="F492">
        <f t="shared" si="21"/>
        <v>184.4</v>
      </c>
      <c r="G492" t="str">
        <f t="shared" si="23"/>
        <v/>
      </c>
      <c r="H492" t="str">
        <f t="shared" si="22"/>
        <v/>
      </c>
    </row>
    <row r="493" spans="1:8" ht="13">
      <c r="A493" s="8">
        <v>13</v>
      </c>
      <c r="B493" s="8">
        <v>1</v>
      </c>
      <c r="C493" s="8">
        <v>0</v>
      </c>
      <c r="D493" s="8">
        <v>19.3</v>
      </c>
      <c r="E493" s="8">
        <v>367.95</v>
      </c>
      <c r="F493">
        <f t="shared" si="21"/>
        <v>367.95</v>
      </c>
      <c r="G493" t="str">
        <f t="shared" si="23"/>
        <v/>
      </c>
      <c r="H493" t="str">
        <f t="shared" si="22"/>
        <v/>
      </c>
    </row>
    <row r="494" spans="1:8" ht="13">
      <c r="A494" s="8">
        <v>13</v>
      </c>
      <c r="B494" s="8">
        <v>1</v>
      </c>
      <c r="C494" s="8">
        <v>0</v>
      </c>
      <c r="D494" s="8">
        <v>19.45</v>
      </c>
      <c r="E494" s="8">
        <v>442.85</v>
      </c>
      <c r="F494">
        <f t="shared" si="21"/>
        <v>442.85</v>
      </c>
      <c r="G494" t="str">
        <f t="shared" si="23"/>
        <v/>
      </c>
      <c r="H494" t="str">
        <f t="shared" si="22"/>
        <v/>
      </c>
    </row>
    <row r="495" spans="1:8" ht="13">
      <c r="A495" s="8">
        <v>13</v>
      </c>
      <c r="B495" s="8">
        <v>1</v>
      </c>
      <c r="C495" s="8">
        <v>0</v>
      </c>
      <c r="D495" s="8">
        <v>19.75</v>
      </c>
      <c r="E495" s="8">
        <v>272.14999999999998</v>
      </c>
      <c r="F495">
        <f t="shared" si="21"/>
        <v>272.14999999999998</v>
      </c>
      <c r="G495" t="str">
        <f t="shared" si="23"/>
        <v/>
      </c>
      <c r="H495" t="str">
        <f t="shared" si="22"/>
        <v/>
      </c>
    </row>
    <row r="496" spans="1:8" ht="13">
      <c r="A496" s="8">
        <v>13</v>
      </c>
      <c r="B496" s="8">
        <v>1</v>
      </c>
      <c r="C496" s="8">
        <v>0</v>
      </c>
      <c r="D496" s="8">
        <v>18.8</v>
      </c>
      <c r="E496" s="8">
        <v>235.05</v>
      </c>
      <c r="F496">
        <f t="shared" si="21"/>
        <v>235.05</v>
      </c>
      <c r="G496" t="str">
        <f t="shared" si="23"/>
        <v/>
      </c>
      <c r="H496" t="str">
        <f t="shared" si="22"/>
        <v/>
      </c>
    </row>
    <row r="497" spans="1:8" ht="13">
      <c r="A497" s="8">
        <v>13</v>
      </c>
      <c r="B497" s="8">
        <v>1</v>
      </c>
      <c r="C497" s="8">
        <v>0</v>
      </c>
      <c r="D497" s="8">
        <v>20.45</v>
      </c>
      <c r="E497" s="8">
        <v>234.85</v>
      </c>
      <c r="F497">
        <f t="shared" si="21"/>
        <v>234.85</v>
      </c>
      <c r="G497" t="str">
        <f t="shared" si="23"/>
        <v/>
      </c>
      <c r="H497" t="str">
        <f t="shared" si="22"/>
        <v/>
      </c>
    </row>
    <row r="498" spans="1:8" ht="13">
      <c r="A498" s="8">
        <v>13</v>
      </c>
      <c r="B498" s="8">
        <v>1</v>
      </c>
      <c r="C498" s="8">
        <v>0</v>
      </c>
      <c r="D498" s="8">
        <v>20</v>
      </c>
      <c r="E498" s="8">
        <v>68.2</v>
      </c>
      <c r="F498">
        <f t="shared" si="21"/>
        <v>68.2</v>
      </c>
      <c r="G498" t="str">
        <f t="shared" si="23"/>
        <v/>
      </c>
      <c r="H498" t="str">
        <f t="shared" si="22"/>
        <v/>
      </c>
    </row>
    <row r="499" spans="1:8" ht="13">
      <c r="A499" s="8">
        <v>13</v>
      </c>
      <c r="B499" s="8">
        <v>1</v>
      </c>
      <c r="C499" s="8">
        <v>0</v>
      </c>
      <c r="D499" s="8">
        <v>20.399999999999999</v>
      </c>
      <c r="E499" s="8">
        <v>96.05</v>
      </c>
      <c r="F499">
        <f t="shared" si="21"/>
        <v>96.05</v>
      </c>
      <c r="G499" t="str">
        <f t="shared" si="23"/>
        <v/>
      </c>
      <c r="H499" t="str">
        <f t="shared" si="22"/>
        <v/>
      </c>
    </row>
    <row r="500" spans="1:8" ht="13">
      <c r="A500" s="8">
        <v>13</v>
      </c>
      <c r="B500" s="8">
        <v>1</v>
      </c>
      <c r="C500" s="8">
        <v>0</v>
      </c>
      <c r="D500" s="8">
        <v>19.45</v>
      </c>
      <c r="E500" s="8">
        <v>77.5</v>
      </c>
      <c r="F500">
        <f t="shared" si="21"/>
        <v>77.5</v>
      </c>
      <c r="G500" t="str">
        <f t="shared" si="23"/>
        <v/>
      </c>
      <c r="H500" t="str">
        <f t="shared" si="22"/>
        <v/>
      </c>
    </row>
    <row r="501" spans="1:8" ht="13">
      <c r="A501" s="8">
        <v>13</v>
      </c>
      <c r="B501" s="8">
        <v>1</v>
      </c>
      <c r="C501" s="8">
        <v>0</v>
      </c>
      <c r="D501" s="8">
        <v>19.95</v>
      </c>
      <c r="E501" s="8">
        <v>93.45</v>
      </c>
      <c r="F501">
        <f t="shared" si="21"/>
        <v>93.45</v>
      </c>
      <c r="G501" t="str">
        <f t="shared" si="23"/>
        <v/>
      </c>
      <c r="H501" t="str">
        <f t="shared" si="22"/>
        <v/>
      </c>
    </row>
    <row r="502" spans="1:8" ht="13">
      <c r="A502" s="8">
        <v>13</v>
      </c>
      <c r="B502" s="8">
        <v>1</v>
      </c>
      <c r="C502" s="8">
        <v>0</v>
      </c>
      <c r="D502" s="8">
        <v>20.2</v>
      </c>
      <c r="E502" s="8">
        <v>68.45</v>
      </c>
      <c r="F502">
        <f t="shared" si="21"/>
        <v>68.45</v>
      </c>
      <c r="G502" t="str">
        <f t="shared" si="23"/>
        <v/>
      </c>
      <c r="H502" t="str">
        <f t="shared" si="22"/>
        <v/>
      </c>
    </row>
    <row r="503" spans="1:8" ht="13">
      <c r="A503" s="8">
        <v>13</v>
      </c>
      <c r="B503" s="8">
        <v>1</v>
      </c>
      <c r="C503" s="8">
        <v>0</v>
      </c>
      <c r="D503" s="8">
        <v>19.75</v>
      </c>
      <c r="E503" s="8">
        <v>302.75</v>
      </c>
      <c r="F503">
        <f t="shared" si="21"/>
        <v>302.75</v>
      </c>
      <c r="G503" t="str">
        <f t="shared" si="23"/>
        <v/>
      </c>
      <c r="H503" t="str">
        <f t="shared" si="22"/>
        <v/>
      </c>
    </row>
    <row r="504" spans="1:8" ht="13">
      <c r="A504" s="8">
        <v>13</v>
      </c>
      <c r="B504" s="8">
        <v>1</v>
      </c>
      <c r="C504" s="8">
        <v>0</v>
      </c>
      <c r="D504" s="8">
        <v>19.95</v>
      </c>
      <c r="E504" s="8">
        <v>229.55</v>
      </c>
      <c r="F504">
        <f t="shared" si="21"/>
        <v>229.55</v>
      </c>
      <c r="G504" t="str">
        <f t="shared" si="23"/>
        <v/>
      </c>
      <c r="H504" t="str">
        <f t="shared" si="22"/>
        <v/>
      </c>
    </row>
    <row r="505" spans="1:8" ht="13">
      <c r="A505" s="8">
        <v>13</v>
      </c>
      <c r="B505" s="8">
        <v>1</v>
      </c>
      <c r="C505" s="8">
        <v>0</v>
      </c>
      <c r="D505" s="8">
        <v>19.3</v>
      </c>
      <c r="E505" s="8">
        <v>384.5</v>
      </c>
      <c r="F505">
        <f t="shared" si="21"/>
        <v>384.5</v>
      </c>
      <c r="G505" t="str">
        <f t="shared" si="23"/>
        <v/>
      </c>
      <c r="H505" t="str">
        <f t="shared" si="22"/>
        <v/>
      </c>
    </row>
    <row r="506" spans="1:8" ht="13">
      <c r="A506" s="8">
        <v>13</v>
      </c>
      <c r="B506" s="8">
        <v>1</v>
      </c>
      <c r="C506" s="8">
        <v>0</v>
      </c>
      <c r="D506" s="8">
        <v>20.3</v>
      </c>
      <c r="E506" s="8">
        <v>77.599999999999994</v>
      </c>
      <c r="F506">
        <f t="shared" si="21"/>
        <v>77.599999999999994</v>
      </c>
      <c r="G506" t="str">
        <f t="shared" si="23"/>
        <v/>
      </c>
      <c r="H506" t="str">
        <f t="shared" si="22"/>
        <v/>
      </c>
    </row>
    <row r="507" spans="1:8" ht="13">
      <c r="A507" s="8">
        <v>13</v>
      </c>
      <c r="B507" s="8">
        <v>1</v>
      </c>
      <c r="C507" s="8">
        <v>0</v>
      </c>
      <c r="D507" s="8">
        <v>20</v>
      </c>
      <c r="E507" s="8">
        <v>202.3</v>
      </c>
      <c r="F507">
        <f t="shared" si="21"/>
        <v>202.3</v>
      </c>
      <c r="G507" t="str">
        <f t="shared" si="23"/>
        <v/>
      </c>
      <c r="H507" t="str">
        <f t="shared" si="22"/>
        <v/>
      </c>
    </row>
    <row r="508" spans="1:8" ht="13">
      <c r="A508" s="8">
        <v>13</v>
      </c>
      <c r="B508" s="8">
        <v>1</v>
      </c>
      <c r="C508" s="8">
        <v>0</v>
      </c>
      <c r="D508" s="8">
        <v>19.95</v>
      </c>
      <c r="E508" s="8">
        <v>117.8</v>
      </c>
      <c r="F508">
        <f t="shared" si="21"/>
        <v>117.8</v>
      </c>
      <c r="G508" t="str">
        <f t="shared" si="23"/>
        <v/>
      </c>
      <c r="H508" t="str">
        <f t="shared" si="22"/>
        <v/>
      </c>
    </row>
    <row r="509" spans="1:8" ht="13">
      <c r="A509" s="8">
        <v>14</v>
      </c>
      <c r="B509" s="8">
        <v>1</v>
      </c>
      <c r="C509" s="8">
        <v>0</v>
      </c>
      <c r="D509" s="8">
        <v>20.399999999999999</v>
      </c>
      <c r="E509" s="8">
        <v>422.4</v>
      </c>
      <c r="F509">
        <f t="shared" si="21"/>
        <v>422.4</v>
      </c>
      <c r="G509" t="str">
        <f t="shared" si="23"/>
        <v/>
      </c>
      <c r="H509" t="str">
        <f t="shared" si="22"/>
        <v/>
      </c>
    </row>
    <row r="510" spans="1:8" ht="13">
      <c r="A510" s="8">
        <v>14</v>
      </c>
      <c r="B510" s="8">
        <v>1</v>
      </c>
      <c r="C510" s="8">
        <v>0</v>
      </c>
      <c r="D510" s="8">
        <v>19.350000000000001</v>
      </c>
      <c r="E510" s="8">
        <v>96.85</v>
      </c>
      <c r="F510">
        <f t="shared" si="21"/>
        <v>96.85</v>
      </c>
      <c r="G510" t="str">
        <f t="shared" si="23"/>
        <v/>
      </c>
      <c r="H510" t="str">
        <f t="shared" si="22"/>
        <v/>
      </c>
    </row>
    <row r="511" spans="1:8" ht="13">
      <c r="A511" s="8">
        <v>14</v>
      </c>
      <c r="B511" s="8">
        <v>1</v>
      </c>
      <c r="C511" s="8">
        <v>0</v>
      </c>
      <c r="D511" s="8">
        <v>19.7</v>
      </c>
      <c r="E511" s="8">
        <v>299.2</v>
      </c>
      <c r="F511">
        <f t="shared" si="21"/>
        <v>299.2</v>
      </c>
      <c r="G511" t="str">
        <f t="shared" si="23"/>
        <v/>
      </c>
      <c r="H511" t="str">
        <f t="shared" si="22"/>
        <v/>
      </c>
    </row>
    <row r="512" spans="1:8" ht="13">
      <c r="A512" s="8">
        <v>14</v>
      </c>
      <c r="B512" s="8">
        <v>1</v>
      </c>
      <c r="C512" s="8">
        <v>0</v>
      </c>
      <c r="D512" s="8">
        <v>19.899999999999999</v>
      </c>
      <c r="E512" s="8">
        <v>238.5</v>
      </c>
      <c r="F512">
        <f t="shared" si="21"/>
        <v>238.5</v>
      </c>
      <c r="G512" t="str">
        <f t="shared" si="23"/>
        <v/>
      </c>
      <c r="H512" t="str">
        <f t="shared" si="22"/>
        <v/>
      </c>
    </row>
    <row r="513" spans="1:8" ht="13">
      <c r="A513" s="8">
        <v>14</v>
      </c>
      <c r="B513" s="8">
        <v>1</v>
      </c>
      <c r="C513" s="8">
        <v>0</v>
      </c>
      <c r="D513" s="8">
        <v>19.649999999999999</v>
      </c>
      <c r="E513" s="8">
        <v>91.4</v>
      </c>
      <c r="F513">
        <f t="shared" si="21"/>
        <v>91.4</v>
      </c>
      <c r="G513" t="str">
        <f t="shared" si="23"/>
        <v/>
      </c>
      <c r="H513" t="str">
        <f t="shared" si="22"/>
        <v/>
      </c>
    </row>
    <row r="514" spans="1:8" ht="13">
      <c r="A514" s="8">
        <v>14</v>
      </c>
      <c r="B514" s="8">
        <v>1</v>
      </c>
      <c r="C514" s="8">
        <v>0</v>
      </c>
      <c r="D514" s="8">
        <v>19.55</v>
      </c>
      <c r="E514" s="8">
        <v>308.05</v>
      </c>
      <c r="F514">
        <f t="shared" si="21"/>
        <v>308.05</v>
      </c>
      <c r="G514" t="str">
        <f t="shared" si="23"/>
        <v/>
      </c>
      <c r="H514" t="str">
        <f t="shared" si="22"/>
        <v/>
      </c>
    </row>
    <row r="515" spans="1:8" ht="13">
      <c r="A515" s="8">
        <v>14</v>
      </c>
      <c r="B515" s="8">
        <v>1</v>
      </c>
      <c r="C515" s="8">
        <v>0</v>
      </c>
      <c r="D515" s="8">
        <v>19.95</v>
      </c>
      <c r="E515" s="8">
        <v>365.4</v>
      </c>
      <c r="F515">
        <f t="shared" si="21"/>
        <v>365.4</v>
      </c>
      <c r="G515" t="str">
        <f t="shared" si="23"/>
        <v/>
      </c>
      <c r="H515" t="str">
        <f t="shared" si="22"/>
        <v/>
      </c>
    </row>
    <row r="516" spans="1:8" ht="13">
      <c r="A516" s="8">
        <v>14</v>
      </c>
      <c r="B516" s="8">
        <v>1</v>
      </c>
      <c r="C516" s="8">
        <v>0</v>
      </c>
      <c r="D516" s="8">
        <v>19.5</v>
      </c>
      <c r="E516" s="8">
        <v>201.1</v>
      </c>
      <c r="F516">
        <f t="shared" si="21"/>
        <v>201.1</v>
      </c>
      <c r="G516" t="str">
        <f t="shared" si="23"/>
        <v/>
      </c>
      <c r="H516" t="str">
        <f t="shared" si="22"/>
        <v/>
      </c>
    </row>
    <row r="517" spans="1:8" ht="13">
      <c r="A517" s="8">
        <v>14</v>
      </c>
      <c r="B517" s="8">
        <v>1</v>
      </c>
      <c r="C517" s="8">
        <v>0</v>
      </c>
      <c r="D517" s="8">
        <v>19.600000000000001</v>
      </c>
      <c r="E517" s="8">
        <v>238.5</v>
      </c>
      <c r="F517">
        <f t="shared" si="21"/>
        <v>238.5</v>
      </c>
      <c r="G517" t="str">
        <f t="shared" si="23"/>
        <v/>
      </c>
      <c r="H517" t="str">
        <f t="shared" si="22"/>
        <v/>
      </c>
    </row>
    <row r="518" spans="1:8" ht="13">
      <c r="A518" s="8">
        <v>14</v>
      </c>
      <c r="B518" s="8">
        <v>1</v>
      </c>
      <c r="C518" s="8">
        <v>0</v>
      </c>
      <c r="D518" s="8">
        <v>18.8</v>
      </c>
      <c r="E518" s="8">
        <v>235.65</v>
      </c>
      <c r="F518">
        <f t="shared" si="21"/>
        <v>235.65</v>
      </c>
      <c r="G518" t="str">
        <f t="shared" si="23"/>
        <v/>
      </c>
      <c r="H518" t="str">
        <f t="shared" si="22"/>
        <v/>
      </c>
    </row>
    <row r="519" spans="1:8" ht="13">
      <c r="A519" s="8">
        <v>14</v>
      </c>
      <c r="B519" s="8">
        <v>1</v>
      </c>
      <c r="C519" s="8">
        <v>0</v>
      </c>
      <c r="D519" s="8">
        <v>20.399999999999999</v>
      </c>
      <c r="E519" s="8">
        <v>280.35000000000002</v>
      </c>
      <c r="F519">
        <f t="shared" si="21"/>
        <v>280.35000000000002</v>
      </c>
      <c r="G519" t="str">
        <f t="shared" si="23"/>
        <v/>
      </c>
      <c r="H519" t="str">
        <f t="shared" si="22"/>
        <v/>
      </c>
    </row>
    <row r="520" spans="1:8" ht="13">
      <c r="A520" s="8">
        <v>14</v>
      </c>
      <c r="B520" s="8">
        <v>1</v>
      </c>
      <c r="C520" s="8">
        <v>0</v>
      </c>
      <c r="D520" s="8">
        <v>20.05</v>
      </c>
      <c r="E520" s="8">
        <v>135.75</v>
      </c>
      <c r="F520">
        <f t="shared" si="21"/>
        <v>135.75</v>
      </c>
      <c r="G520" t="str">
        <f t="shared" si="23"/>
        <v/>
      </c>
      <c r="H520" t="str">
        <f t="shared" si="22"/>
        <v/>
      </c>
    </row>
    <row r="521" spans="1:8" ht="13">
      <c r="A521" s="8">
        <v>14</v>
      </c>
      <c r="B521" s="8">
        <v>1</v>
      </c>
      <c r="C521" s="8">
        <v>0</v>
      </c>
      <c r="D521" s="8">
        <v>19.75</v>
      </c>
      <c r="E521" s="8">
        <v>62.9</v>
      </c>
      <c r="F521">
        <f t="shared" si="21"/>
        <v>62.9</v>
      </c>
      <c r="G521" t="str">
        <f t="shared" si="23"/>
        <v/>
      </c>
      <c r="H521" t="str">
        <f t="shared" si="22"/>
        <v/>
      </c>
    </row>
    <row r="522" spans="1:8" ht="13">
      <c r="A522" s="8">
        <v>15</v>
      </c>
      <c r="B522" s="8">
        <v>1</v>
      </c>
      <c r="C522" s="8">
        <v>0</v>
      </c>
      <c r="D522" s="8">
        <v>19.899999999999999</v>
      </c>
      <c r="E522" s="8">
        <v>370.65</v>
      </c>
      <c r="F522">
        <f t="shared" si="21"/>
        <v>370.65</v>
      </c>
      <c r="G522" t="str">
        <f t="shared" si="23"/>
        <v/>
      </c>
      <c r="H522" t="str">
        <f t="shared" si="22"/>
        <v/>
      </c>
    </row>
    <row r="523" spans="1:8" ht="13">
      <c r="A523" s="8">
        <v>15</v>
      </c>
      <c r="B523" s="8">
        <v>1</v>
      </c>
      <c r="C523" s="8">
        <v>0</v>
      </c>
      <c r="D523" s="8">
        <v>20.55</v>
      </c>
      <c r="E523" s="8">
        <v>73.45</v>
      </c>
      <c r="F523">
        <f t="shared" si="21"/>
        <v>73.45</v>
      </c>
      <c r="G523" t="str">
        <f t="shared" si="23"/>
        <v/>
      </c>
      <c r="H523" t="str">
        <f t="shared" si="22"/>
        <v/>
      </c>
    </row>
    <row r="524" spans="1:8" ht="13">
      <c r="A524" s="8">
        <v>15</v>
      </c>
      <c r="B524" s="8">
        <v>1</v>
      </c>
      <c r="C524" s="8">
        <v>0</v>
      </c>
      <c r="D524" s="8">
        <v>20.100000000000001</v>
      </c>
      <c r="E524" s="8">
        <v>396.3</v>
      </c>
      <c r="F524">
        <f t="shared" si="21"/>
        <v>396.3</v>
      </c>
      <c r="G524" t="str">
        <f t="shared" si="23"/>
        <v/>
      </c>
      <c r="H524" t="str">
        <f t="shared" si="22"/>
        <v/>
      </c>
    </row>
    <row r="525" spans="1:8" ht="13">
      <c r="A525" s="8">
        <v>15</v>
      </c>
      <c r="B525" s="8">
        <v>1</v>
      </c>
      <c r="C525" s="8">
        <v>0</v>
      </c>
      <c r="D525" s="8">
        <v>19.649999999999999</v>
      </c>
      <c r="E525" s="8">
        <v>214.55</v>
      </c>
      <c r="F525">
        <f t="shared" si="21"/>
        <v>214.55</v>
      </c>
      <c r="G525" t="str">
        <f t="shared" si="23"/>
        <v/>
      </c>
      <c r="H525" t="str">
        <f t="shared" si="22"/>
        <v/>
      </c>
    </row>
    <row r="526" spans="1:8" ht="13">
      <c r="A526" s="8">
        <v>15</v>
      </c>
      <c r="B526" s="8">
        <v>1</v>
      </c>
      <c r="C526" s="8">
        <v>0</v>
      </c>
      <c r="D526" s="8">
        <v>19.399999999999999</v>
      </c>
      <c r="E526" s="8">
        <v>301.39999999999998</v>
      </c>
      <c r="F526">
        <f t="shared" si="21"/>
        <v>301.39999999999998</v>
      </c>
      <c r="G526" t="str">
        <f t="shared" si="23"/>
        <v/>
      </c>
      <c r="H526" t="str">
        <f t="shared" si="22"/>
        <v/>
      </c>
    </row>
    <row r="527" spans="1:8" ht="13">
      <c r="A527" s="8">
        <v>15</v>
      </c>
      <c r="B527" s="8">
        <v>1</v>
      </c>
      <c r="C527" s="8">
        <v>0</v>
      </c>
      <c r="D527" s="8">
        <v>19.350000000000001</v>
      </c>
      <c r="E527" s="8">
        <v>97.5</v>
      </c>
      <c r="F527">
        <f t="shared" si="21"/>
        <v>97.5</v>
      </c>
      <c r="G527" t="str">
        <f t="shared" si="23"/>
        <v/>
      </c>
      <c r="H527" t="str">
        <f t="shared" si="22"/>
        <v/>
      </c>
    </row>
    <row r="528" spans="1:8" ht="13">
      <c r="A528" s="8">
        <v>15</v>
      </c>
      <c r="B528" s="8">
        <v>1</v>
      </c>
      <c r="C528" s="8">
        <v>0</v>
      </c>
      <c r="D528" s="8">
        <v>19.8</v>
      </c>
      <c r="E528" s="8">
        <v>155.35</v>
      </c>
      <c r="F528">
        <f t="shared" ref="F528:F591" si="24">IF(AND($B528=$E$10,$C528=$F$10),$E528,"")</f>
        <v>155.35</v>
      </c>
      <c r="G528" t="str">
        <f t="shared" si="23"/>
        <v/>
      </c>
      <c r="H528" t="str">
        <f t="shared" ref="H528:H591" si="25">IF(AND($B528=$E$12,$C528=$F$12),$E528,"")</f>
        <v/>
      </c>
    </row>
    <row r="529" spans="1:8" ht="13">
      <c r="A529" s="8">
        <v>15</v>
      </c>
      <c r="B529" s="8">
        <v>1</v>
      </c>
      <c r="C529" s="8">
        <v>0</v>
      </c>
      <c r="D529" s="8">
        <v>19.5</v>
      </c>
      <c r="E529" s="8">
        <v>321.64999999999998</v>
      </c>
      <c r="F529">
        <f t="shared" si="24"/>
        <v>321.64999999999998</v>
      </c>
      <c r="G529" t="str">
        <f t="shared" ref="G529:G592" si="26">IF(AND($B529=$E$11,$C529=$F$11),$E529,"")</f>
        <v/>
      </c>
      <c r="H529" t="str">
        <f t="shared" si="25"/>
        <v/>
      </c>
    </row>
    <row r="530" spans="1:8" ht="13">
      <c r="A530" s="8">
        <v>15</v>
      </c>
      <c r="B530" s="8">
        <v>1</v>
      </c>
      <c r="C530" s="8">
        <v>0</v>
      </c>
      <c r="D530" s="8">
        <v>19.600000000000001</v>
      </c>
      <c r="E530" s="8">
        <v>305.55</v>
      </c>
      <c r="F530">
        <f t="shared" si="24"/>
        <v>305.55</v>
      </c>
      <c r="G530" t="str">
        <f t="shared" si="26"/>
        <v/>
      </c>
      <c r="H530" t="str">
        <f t="shared" si="25"/>
        <v/>
      </c>
    </row>
    <row r="531" spans="1:8" ht="13">
      <c r="A531" s="8">
        <v>15</v>
      </c>
      <c r="B531" s="8">
        <v>1</v>
      </c>
      <c r="C531" s="8">
        <v>0</v>
      </c>
      <c r="D531" s="8">
        <v>20.350000000000001</v>
      </c>
      <c r="E531" s="8">
        <v>129.6</v>
      </c>
      <c r="F531">
        <f t="shared" si="24"/>
        <v>129.6</v>
      </c>
      <c r="G531" t="str">
        <f t="shared" si="26"/>
        <v/>
      </c>
      <c r="H531" t="str">
        <f t="shared" si="25"/>
        <v/>
      </c>
    </row>
    <row r="532" spans="1:8" ht="13">
      <c r="A532" s="8">
        <v>15</v>
      </c>
      <c r="B532" s="8">
        <v>1</v>
      </c>
      <c r="C532" s="8">
        <v>0</v>
      </c>
      <c r="D532" s="8">
        <v>19.649999999999999</v>
      </c>
      <c r="E532" s="8">
        <v>85.5</v>
      </c>
      <c r="F532">
        <f t="shared" si="24"/>
        <v>85.5</v>
      </c>
      <c r="G532" t="str">
        <f t="shared" si="26"/>
        <v/>
      </c>
      <c r="H532" t="str">
        <f t="shared" si="25"/>
        <v/>
      </c>
    </row>
    <row r="533" spans="1:8" ht="13">
      <c r="A533" s="8">
        <v>15</v>
      </c>
      <c r="B533" s="8">
        <v>1</v>
      </c>
      <c r="C533" s="8">
        <v>0</v>
      </c>
      <c r="D533" s="8">
        <v>19.8</v>
      </c>
      <c r="E533" s="8">
        <v>220.75</v>
      </c>
      <c r="F533">
        <f t="shared" si="24"/>
        <v>220.75</v>
      </c>
      <c r="G533" t="str">
        <f t="shared" si="26"/>
        <v/>
      </c>
      <c r="H533" t="str">
        <f t="shared" si="25"/>
        <v/>
      </c>
    </row>
    <row r="534" spans="1:8" ht="13">
      <c r="A534" s="8">
        <v>15</v>
      </c>
      <c r="B534" s="8">
        <v>1</v>
      </c>
      <c r="C534" s="8">
        <v>0</v>
      </c>
      <c r="D534" s="8">
        <v>19.75</v>
      </c>
      <c r="E534" s="8">
        <v>146.4</v>
      </c>
      <c r="F534">
        <f t="shared" si="24"/>
        <v>146.4</v>
      </c>
      <c r="G534" t="str">
        <f t="shared" si="26"/>
        <v/>
      </c>
      <c r="H534" t="str">
        <f t="shared" si="25"/>
        <v/>
      </c>
    </row>
    <row r="535" spans="1:8" ht="13">
      <c r="A535" s="8">
        <v>15</v>
      </c>
      <c r="B535" s="8">
        <v>1</v>
      </c>
      <c r="C535" s="8">
        <v>0</v>
      </c>
      <c r="D535" s="8">
        <v>20</v>
      </c>
      <c r="E535" s="8">
        <v>83.75</v>
      </c>
      <c r="F535">
        <f t="shared" si="24"/>
        <v>83.75</v>
      </c>
      <c r="G535" t="str">
        <f t="shared" si="26"/>
        <v/>
      </c>
      <c r="H535" t="str">
        <f t="shared" si="25"/>
        <v/>
      </c>
    </row>
    <row r="536" spans="1:8" ht="13">
      <c r="A536" s="8">
        <v>15</v>
      </c>
      <c r="B536" s="8">
        <v>1</v>
      </c>
      <c r="C536" s="8">
        <v>0</v>
      </c>
      <c r="D536" s="8">
        <v>19.600000000000001</v>
      </c>
      <c r="E536" s="8">
        <v>265.35000000000002</v>
      </c>
      <c r="F536">
        <f t="shared" si="24"/>
        <v>265.35000000000002</v>
      </c>
      <c r="G536" t="str">
        <f t="shared" si="26"/>
        <v/>
      </c>
      <c r="H536" t="str">
        <f t="shared" si="25"/>
        <v/>
      </c>
    </row>
    <row r="537" spans="1:8" ht="13">
      <c r="A537" s="8">
        <v>15</v>
      </c>
      <c r="B537" s="8">
        <v>1</v>
      </c>
      <c r="C537" s="8">
        <v>0</v>
      </c>
      <c r="D537" s="8">
        <v>18.8</v>
      </c>
      <c r="E537" s="8">
        <v>396.1</v>
      </c>
      <c r="F537">
        <f t="shared" si="24"/>
        <v>396.1</v>
      </c>
      <c r="G537" t="str">
        <f t="shared" si="26"/>
        <v/>
      </c>
      <c r="H537" t="str">
        <f t="shared" si="25"/>
        <v/>
      </c>
    </row>
    <row r="538" spans="1:8" ht="13">
      <c r="A538" s="8">
        <v>15</v>
      </c>
      <c r="B538" s="8">
        <v>1</v>
      </c>
      <c r="C538" s="8">
        <v>0</v>
      </c>
      <c r="D538" s="8">
        <v>20.45</v>
      </c>
      <c r="E538" s="8">
        <v>305.55</v>
      </c>
      <c r="F538">
        <f t="shared" si="24"/>
        <v>305.55</v>
      </c>
      <c r="G538" t="str">
        <f t="shared" si="26"/>
        <v/>
      </c>
      <c r="H538" t="str">
        <f t="shared" si="25"/>
        <v/>
      </c>
    </row>
    <row r="539" spans="1:8" ht="13">
      <c r="A539" s="8">
        <v>15</v>
      </c>
      <c r="B539" s="8">
        <v>1</v>
      </c>
      <c r="C539" s="8">
        <v>0</v>
      </c>
      <c r="D539" s="8">
        <v>19.75</v>
      </c>
      <c r="E539" s="8">
        <v>284.89999999999998</v>
      </c>
      <c r="F539">
        <f t="shared" si="24"/>
        <v>284.89999999999998</v>
      </c>
      <c r="G539" t="str">
        <f t="shared" si="26"/>
        <v/>
      </c>
      <c r="H539" t="str">
        <f t="shared" si="25"/>
        <v/>
      </c>
    </row>
    <row r="540" spans="1:8" ht="13">
      <c r="A540" s="8">
        <v>15</v>
      </c>
      <c r="B540" s="8">
        <v>1</v>
      </c>
      <c r="C540" s="8">
        <v>0</v>
      </c>
      <c r="D540" s="8">
        <v>20.05</v>
      </c>
      <c r="E540" s="8">
        <v>79.05</v>
      </c>
      <c r="F540">
        <f t="shared" si="24"/>
        <v>79.05</v>
      </c>
      <c r="G540" t="str">
        <f t="shared" si="26"/>
        <v/>
      </c>
      <c r="H540" t="str">
        <f t="shared" si="25"/>
        <v/>
      </c>
    </row>
    <row r="541" spans="1:8" ht="13">
      <c r="A541" s="8">
        <v>15</v>
      </c>
      <c r="B541" s="8">
        <v>1</v>
      </c>
      <c r="C541" s="8">
        <v>0</v>
      </c>
      <c r="D541" s="8">
        <v>19.45</v>
      </c>
      <c r="E541" s="8">
        <v>196.95</v>
      </c>
      <c r="F541">
        <f t="shared" si="24"/>
        <v>196.95</v>
      </c>
      <c r="G541" t="str">
        <f t="shared" si="26"/>
        <v/>
      </c>
      <c r="H541" t="str">
        <f t="shared" si="25"/>
        <v/>
      </c>
    </row>
    <row r="542" spans="1:8" ht="13">
      <c r="A542" s="8">
        <v>15</v>
      </c>
      <c r="B542" s="8">
        <v>1</v>
      </c>
      <c r="C542" s="8">
        <v>0</v>
      </c>
      <c r="D542" s="8">
        <v>19.8</v>
      </c>
      <c r="E542" s="8">
        <v>356.65</v>
      </c>
      <c r="F542">
        <f t="shared" si="24"/>
        <v>356.65</v>
      </c>
      <c r="G542" t="str">
        <f t="shared" si="26"/>
        <v/>
      </c>
      <c r="H542" t="str">
        <f t="shared" si="25"/>
        <v/>
      </c>
    </row>
    <row r="543" spans="1:8" ht="13">
      <c r="A543" s="8">
        <v>16</v>
      </c>
      <c r="B543" s="8">
        <v>1</v>
      </c>
      <c r="C543" s="8">
        <v>0</v>
      </c>
      <c r="D543" s="8">
        <v>19.05</v>
      </c>
      <c r="E543" s="8">
        <v>249.4</v>
      </c>
      <c r="F543">
        <f t="shared" si="24"/>
        <v>249.4</v>
      </c>
      <c r="G543" t="str">
        <f t="shared" si="26"/>
        <v/>
      </c>
      <c r="H543" t="str">
        <f t="shared" si="25"/>
        <v/>
      </c>
    </row>
    <row r="544" spans="1:8" ht="13">
      <c r="A544" s="8">
        <v>16</v>
      </c>
      <c r="B544" s="8">
        <v>1</v>
      </c>
      <c r="C544" s="8">
        <v>0</v>
      </c>
      <c r="D544" s="8">
        <v>20.6</v>
      </c>
      <c r="E544" s="8">
        <v>306.60000000000002</v>
      </c>
      <c r="F544">
        <f t="shared" si="24"/>
        <v>306.60000000000002</v>
      </c>
      <c r="G544" t="str">
        <f t="shared" si="26"/>
        <v/>
      </c>
      <c r="H544" t="str">
        <f t="shared" si="25"/>
        <v/>
      </c>
    </row>
    <row r="545" spans="1:8" ht="13">
      <c r="A545" s="8">
        <v>16</v>
      </c>
      <c r="B545" s="8">
        <v>1</v>
      </c>
      <c r="C545" s="8">
        <v>0</v>
      </c>
      <c r="D545" s="8">
        <v>20.399999999999999</v>
      </c>
      <c r="E545" s="8">
        <v>245.15</v>
      </c>
      <c r="F545">
        <f t="shared" si="24"/>
        <v>245.15</v>
      </c>
      <c r="G545" t="str">
        <f t="shared" si="26"/>
        <v/>
      </c>
      <c r="H545" t="str">
        <f t="shared" si="25"/>
        <v/>
      </c>
    </row>
    <row r="546" spans="1:8" ht="13">
      <c r="A546" s="8">
        <v>16</v>
      </c>
      <c r="B546" s="8">
        <v>1</v>
      </c>
      <c r="C546" s="8">
        <v>0</v>
      </c>
      <c r="D546" s="8">
        <v>19.7</v>
      </c>
      <c r="E546" s="8">
        <v>250.1</v>
      </c>
      <c r="F546">
        <f t="shared" si="24"/>
        <v>250.1</v>
      </c>
      <c r="G546" t="str">
        <f t="shared" si="26"/>
        <v/>
      </c>
      <c r="H546" t="str">
        <f t="shared" si="25"/>
        <v/>
      </c>
    </row>
    <row r="547" spans="1:8" ht="13">
      <c r="A547" s="8">
        <v>16</v>
      </c>
      <c r="B547" s="8">
        <v>1</v>
      </c>
      <c r="C547" s="8">
        <v>0</v>
      </c>
      <c r="D547" s="8">
        <v>19.3</v>
      </c>
      <c r="E547" s="8">
        <v>93.4</v>
      </c>
      <c r="F547">
        <f t="shared" si="24"/>
        <v>93.4</v>
      </c>
      <c r="G547" t="str">
        <f t="shared" si="26"/>
        <v/>
      </c>
      <c r="H547" t="str">
        <f t="shared" si="25"/>
        <v/>
      </c>
    </row>
    <row r="548" spans="1:8" ht="13">
      <c r="A548" s="8">
        <v>16</v>
      </c>
      <c r="B548" s="8">
        <v>1</v>
      </c>
      <c r="C548" s="8">
        <v>0</v>
      </c>
      <c r="D548" s="8">
        <v>19.350000000000001</v>
      </c>
      <c r="E548" s="8">
        <v>318.89999999999998</v>
      </c>
      <c r="F548">
        <f t="shared" si="24"/>
        <v>318.89999999999998</v>
      </c>
      <c r="G548" t="str">
        <f t="shared" si="26"/>
        <v/>
      </c>
      <c r="H548" t="str">
        <f t="shared" si="25"/>
        <v/>
      </c>
    </row>
    <row r="549" spans="1:8" ht="13">
      <c r="A549" s="8">
        <v>16</v>
      </c>
      <c r="B549" s="8">
        <v>1</v>
      </c>
      <c r="C549" s="8">
        <v>0</v>
      </c>
      <c r="D549" s="8">
        <v>19.7</v>
      </c>
      <c r="E549" s="8">
        <v>299.7</v>
      </c>
      <c r="F549">
        <f t="shared" si="24"/>
        <v>299.7</v>
      </c>
      <c r="G549" t="str">
        <f t="shared" si="26"/>
        <v/>
      </c>
      <c r="H549" t="str">
        <f t="shared" si="25"/>
        <v/>
      </c>
    </row>
    <row r="550" spans="1:8" ht="13">
      <c r="A550" s="8">
        <v>16</v>
      </c>
      <c r="B550" s="8">
        <v>1</v>
      </c>
      <c r="C550" s="8">
        <v>0</v>
      </c>
      <c r="D550" s="8">
        <v>19.75</v>
      </c>
      <c r="E550" s="8">
        <v>118.5</v>
      </c>
      <c r="F550">
        <f t="shared" si="24"/>
        <v>118.5</v>
      </c>
      <c r="G550" t="str">
        <f t="shared" si="26"/>
        <v/>
      </c>
      <c r="H550" t="str">
        <f t="shared" si="25"/>
        <v/>
      </c>
    </row>
    <row r="551" spans="1:8" ht="13">
      <c r="A551" s="8">
        <v>16</v>
      </c>
      <c r="B551" s="8">
        <v>1</v>
      </c>
      <c r="C551" s="8">
        <v>0</v>
      </c>
      <c r="D551" s="8">
        <v>20.100000000000001</v>
      </c>
      <c r="E551" s="8">
        <v>118.4</v>
      </c>
      <c r="F551">
        <f t="shared" si="24"/>
        <v>118.4</v>
      </c>
      <c r="G551" t="str">
        <f t="shared" si="26"/>
        <v/>
      </c>
      <c r="H551" t="str">
        <f t="shared" si="25"/>
        <v/>
      </c>
    </row>
    <row r="552" spans="1:8" ht="13">
      <c r="A552" s="8">
        <v>16</v>
      </c>
      <c r="B552" s="8">
        <v>1</v>
      </c>
      <c r="C552" s="8">
        <v>0</v>
      </c>
      <c r="D552" s="8">
        <v>20</v>
      </c>
      <c r="E552" s="8">
        <v>319.60000000000002</v>
      </c>
      <c r="F552">
        <f t="shared" si="24"/>
        <v>319.60000000000002</v>
      </c>
      <c r="G552" t="str">
        <f t="shared" si="26"/>
        <v/>
      </c>
      <c r="H552" t="str">
        <f t="shared" si="25"/>
        <v/>
      </c>
    </row>
    <row r="553" spans="1:8" ht="13">
      <c r="A553" s="8">
        <v>16</v>
      </c>
      <c r="B553" s="8">
        <v>1</v>
      </c>
      <c r="C553" s="8">
        <v>0</v>
      </c>
      <c r="D553" s="8">
        <v>19.350000000000001</v>
      </c>
      <c r="E553" s="8">
        <v>101.9</v>
      </c>
      <c r="F553">
        <f t="shared" si="24"/>
        <v>101.9</v>
      </c>
      <c r="G553" t="str">
        <f t="shared" si="26"/>
        <v/>
      </c>
      <c r="H553" t="str">
        <f t="shared" si="25"/>
        <v/>
      </c>
    </row>
    <row r="554" spans="1:8" ht="13">
      <c r="A554" s="8">
        <v>16</v>
      </c>
      <c r="B554" s="8">
        <v>1</v>
      </c>
      <c r="C554" s="8">
        <v>0</v>
      </c>
      <c r="D554" s="8">
        <v>20.25</v>
      </c>
      <c r="E554" s="8">
        <v>303.14999999999998</v>
      </c>
      <c r="F554">
        <f t="shared" si="24"/>
        <v>303.14999999999998</v>
      </c>
      <c r="G554" t="str">
        <f t="shared" si="26"/>
        <v/>
      </c>
      <c r="H554" t="str">
        <f t="shared" si="25"/>
        <v/>
      </c>
    </row>
    <row r="555" spans="1:8" ht="13">
      <c r="A555" s="8">
        <v>16</v>
      </c>
      <c r="B555" s="8">
        <v>1</v>
      </c>
      <c r="C555" s="8">
        <v>0</v>
      </c>
      <c r="D555" s="8">
        <v>20.100000000000001</v>
      </c>
      <c r="E555" s="8">
        <v>235.1</v>
      </c>
      <c r="F555">
        <f t="shared" si="24"/>
        <v>235.1</v>
      </c>
      <c r="G555" t="str">
        <f t="shared" si="26"/>
        <v/>
      </c>
      <c r="H555" t="str">
        <f t="shared" si="25"/>
        <v/>
      </c>
    </row>
    <row r="556" spans="1:8" ht="13">
      <c r="A556" s="8">
        <v>16</v>
      </c>
      <c r="B556" s="8">
        <v>1</v>
      </c>
      <c r="C556" s="8">
        <v>0</v>
      </c>
      <c r="D556" s="8">
        <v>19.600000000000001</v>
      </c>
      <c r="E556" s="8">
        <v>292.8</v>
      </c>
      <c r="F556">
        <f t="shared" si="24"/>
        <v>292.8</v>
      </c>
      <c r="G556" t="str">
        <f t="shared" si="26"/>
        <v/>
      </c>
      <c r="H556" t="str">
        <f t="shared" si="25"/>
        <v/>
      </c>
    </row>
    <row r="557" spans="1:8" ht="13">
      <c r="A557" s="8">
        <v>16</v>
      </c>
      <c r="B557" s="8">
        <v>1</v>
      </c>
      <c r="C557" s="8">
        <v>0</v>
      </c>
      <c r="D557" s="8">
        <v>20.149999999999999</v>
      </c>
      <c r="E557" s="8">
        <v>308.7</v>
      </c>
      <c r="F557">
        <f t="shared" si="24"/>
        <v>308.7</v>
      </c>
      <c r="G557" t="str">
        <f t="shared" si="26"/>
        <v/>
      </c>
      <c r="H557" t="str">
        <f t="shared" si="25"/>
        <v/>
      </c>
    </row>
    <row r="558" spans="1:8" ht="13">
      <c r="A558" s="8">
        <v>16</v>
      </c>
      <c r="B558" s="8">
        <v>1</v>
      </c>
      <c r="C558" s="8">
        <v>0</v>
      </c>
      <c r="D558" s="8">
        <v>20.5</v>
      </c>
      <c r="E558" s="8">
        <v>176.2</v>
      </c>
      <c r="F558">
        <f t="shared" si="24"/>
        <v>176.2</v>
      </c>
      <c r="G558" t="str">
        <f t="shared" si="26"/>
        <v/>
      </c>
      <c r="H558" t="str">
        <f t="shared" si="25"/>
        <v/>
      </c>
    </row>
    <row r="559" spans="1:8" ht="13">
      <c r="A559" s="8">
        <v>16</v>
      </c>
      <c r="B559" s="8">
        <v>1</v>
      </c>
      <c r="C559" s="8">
        <v>0</v>
      </c>
      <c r="D559" s="8">
        <v>18.95</v>
      </c>
      <c r="E559" s="8">
        <v>116.95</v>
      </c>
      <c r="F559">
        <f t="shared" si="24"/>
        <v>116.95</v>
      </c>
      <c r="G559" t="str">
        <f t="shared" si="26"/>
        <v/>
      </c>
      <c r="H559" t="str">
        <f t="shared" si="25"/>
        <v/>
      </c>
    </row>
    <row r="560" spans="1:8" ht="13">
      <c r="A560" s="8">
        <v>16</v>
      </c>
      <c r="B560" s="8">
        <v>1</v>
      </c>
      <c r="C560" s="8">
        <v>0</v>
      </c>
      <c r="D560" s="8">
        <v>19.75</v>
      </c>
      <c r="E560" s="8">
        <v>73.05</v>
      </c>
      <c r="F560">
        <f t="shared" si="24"/>
        <v>73.05</v>
      </c>
      <c r="G560" t="str">
        <f t="shared" si="26"/>
        <v/>
      </c>
      <c r="H560" t="str">
        <f t="shared" si="25"/>
        <v/>
      </c>
    </row>
    <row r="561" spans="1:8" ht="13">
      <c r="A561" s="8">
        <v>16</v>
      </c>
      <c r="B561" s="8">
        <v>1</v>
      </c>
      <c r="C561" s="8">
        <v>0</v>
      </c>
      <c r="D561" s="8">
        <v>19.75</v>
      </c>
      <c r="E561" s="8">
        <v>268.35000000000002</v>
      </c>
      <c r="F561">
        <f t="shared" si="24"/>
        <v>268.35000000000002</v>
      </c>
      <c r="G561" t="str">
        <f t="shared" si="26"/>
        <v/>
      </c>
      <c r="H561" t="str">
        <f t="shared" si="25"/>
        <v/>
      </c>
    </row>
    <row r="562" spans="1:8" ht="13">
      <c r="A562" s="8">
        <v>17</v>
      </c>
      <c r="B562" s="8">
        <v>1</v>
      </c>
      <c r="C562" s="8">
        <v>0</v>
      </c>
      <c r="D562" s="8">
        <v>20.100000000000001</v>
      </c>
      <c r="E562" s="8">
        <v>341.45</v>
      </c>
      <c r="F562">
        <f t="shared" si="24"/>
        <v>341.45</v>
      </c>
      <c r="G562" t="str">
        <f t="shared" si="26"/>
        <v/>
      </c>
      <c r="H562" t="str">
        <f t="shared" si="25"/>
        <v/>
      </c>
    </row>
    <row r="563" spans="1:8" ht="13">
      <c r="A563" s="8">
        <v>17</v>
      </c>
      <c r="B563" s="8">
        <v>1</v>
      </c>
      <c r="C563" s="8">
        <v>0</v>
      </c>
      <c r="D563" s="8">
        <v>19.149999999999999</v>
      </c>
      <c r="E563" s="8">
        <v>206.6</v>
      </c>
      <c r="F563">
        <f t="shared" si="24"/>
        <v>206.6</v>
      </c>
      <c r="G563" t="str">
        <f t="shared" si="26"/>
        <v/>
      </c>
      <c r="H563" t="str">
        <f t="shared" si="25"/>
        <v/>
      </c>
    </row>
    <row r="564" spans="1:8" ht="13">
      <c r="A564" s="8">
        <v>17</v>
      </c>
      <c r="B564" s="8">
        <v>1</v>
      </c>
      <c r="C564" s="8">
        <v>0</v>
      </c>
      <c r="D564" s="8">
        <v>19.399999999999999</v>
      </c>
      <c r="E564" s="8">
        <v>365.65</v>
      </c>
      <c r="F564">
        <f t="shared" si="24"/>
        <v>365.65</v>
      </c>
      <c r="G564" t="str">
        <f t="shared" si="26"/>
        <v/>
      </c>
      <c r="H564" t="str">
        <f t="shared" si="25"/>
        <v/>
      </c>
    </row>
    <row r="565" spans="1:8" ht="13">
      <c r="A565" s="8">
        <v>17</v>
      </c>
      <c r="B565" s="8">
        <v>1</v>
      </c>
      <c r="C565" s="8">
        <v>0</v>
      </c>
      <c r="D565" s="8">
        <v>19.7</v>
      </c>
      <c r="E565" s="8">
        <v>82.85</v>
      </c>
      <c r="F565">
        <f t="shared" si="24"/>
        <v>82.85</v>
      </c>
      <c r="G565" t="str">
        <f t="shared" si="26"/>
        <v/>
      </c>
      <c r="H565" t="str">
        <f t="shared" si="25"/>
        <v/>
      </c>
    </row>
    <row r="566" spans="1:8" ht="13">
      <c r="A566" s="8">
        <v>17</v>
      </c>
      <c r="B566" s="8">
        <v>1</v>
      </c>
      <c r="C566" s="8">
        <v>0</v>
      </c>
      <c r="D566" s="8">
        <v>20.05</v>
      </c>
      <c r="E566" s="8">
        <v>110.05</v>
      </c>
      <c r="F566">
        <f t="shared" si="24"/>
        <v>110.05</v>
      </c>
      <c r="G566" t="str">
        <f t="shared" si="26"/>
        <v/>
      </c>
      <c r="H566" t="str">
        <f t="shared" si="25"/>
        <v/>
      </c>
    </row>
    <row r="567" spans="1:8" ht="13">
      <c r="A567" s="8">
        <v>17</v>
      </c>
      <c r="B567" s="8">
        <v>1</v>
      </c>
      <c r="C567" s="8">
        <v>0</v>
      </c>
      <c r="D567" s="8">
        <v>20.5</v>
      </c>
      <c r="E567" s="8">
        <v>360.55</v>
      </c>
      <c r="F567">
        <f t="shared" si="24"/>
        <v>360.55</v>
      </c>
      <c r="G567" t="str">
        <f t="shared" si="26"/>
        <v/>
      </c>
      <c r="H567" t="str">
        <f t="shared" si="25"/>
        <v/>
      </c>
    </row>
    <row r="568" spans="1:8" ht="13">
      <c r="A568" s="8">
        <v>17</v>
      </c>
      <c r="B568" s="8">
        <v>1</v>
      </c>
      <c r="C568" s="8">
        <v>0</v>
      </c>
      <c r="D568" s="8">
        <v>20.65</v>
      </c>
      <c r="E568" s="8">
        <v>387.2</v>
      </c>
      <c r="F568">
        <f t="shared" si="24"/>
        <v>387.2</v>
      </c>
      <c r="G568" t="str">
        <f t="shared" si="26"/>
        <v/>
      </c>
      <c r="H568" t="str">
        <f t="shared" si="25"/>
        <v/>
      </c>
    </row>
    <row r="569" spans="1:8" ht="13">
      <c r="A569" s="8">
        <v>17</v>
      </c>
      <c r="B569" s="8">
        <v>1</v>
      </c>
      <c r="C569" s="8">
        <v>0</v>
      </c>
      <c r="D569" s="8">
        <v>20.149999999999999</v>
      </c>
      <c r="E569" s="8">
        <v>223.75</v>
      </c>
      <c r="F569">
        <f t="shared" si="24"/>
        <v>223.75</v>
      </c>
      <c r="G569" t="str">
        <f t="shared" si="26"/>
        <v/>
      </c>
      <c r="H569" t="str">
        <f t="shared" si="25"/>
        <v/>
      </c>
    </row>
    <row r="570" spans="1:8" ht="13">
      <c r="A570" s="8">
        <v>17</v>
      </c>
      <c r="B570" s="8">
        <v>1</v>
      </c>
      <c r="C570" s="8">
        <v>0</v>
      </c>
      <c r="D570" s="8">
        <v>19.45</v>
      </c>
      <c r="E570" s="8">
        <v>94.5</v>
      </c>
      <c r="F570">
        <f t="shared" si="24"/>
        <v>94.5</v>
      </c>
      <c r="G570" t="str">
        <f t="shared" si="26"/>
        <v/>
      </c>
      <c r="H570" t="str">
        <f t="shared" si="25"/>
        <v/>
      </c>
    </row>
    <row r="571" spans="1:8" ht="13">
      <c r="A571" s="8">
        <v>17</v>
      </c>
      <c r="B571" s="8">
        <v>1</v>
      </c>
      <c r="C571" s="8">
        <v>0</v>
      </c>
      <c r="D571" s="8">
        <v>19.899999999999999</v>
      </c>
      <c r="E571" s="8">
        <v>85.5</v>
      </c>
      <c r="F571">
        <f t="shared" si="24"/>
        <v>85.5</v>
      </c>
      <c r="G571" t="str">
        <f t="shared" si="26"/>
        <v/>
      </c>
      <c r="H571" t="str">
        <f t="shared" si="25"/>
        <v/>
      </c>
    </row>
    <row r="572" spans="1:8" ht="13">
      <c r="A572" s="8">
        <v>17</v>
      </c>
      <c r="B572" s="8">
        <v>1</v>
      </c>
      <c r="C572" s="8">
        <v>0</v>
      </c>
      <c r="D572" s="8">
        <v>19.55</v>
      </c>
      <c r="E572" s="8">
        <v>351.5</v>
      </c>
      <c r="F572">
        <f t="shared" si="24"/>
        <v>351.5</v>
      </c>
      <c r="G572" t="str">
        <f t="shared" si="26"/>
        <v/>
      </c>
      <c r="H572" t="str">
        <f t="shared" si="25"/>
        <v/>
      </c>
    </row>
    <row r="573" spans="1:8" ht="13">
      <c r="A573" s="8">
        <v>17</v>
      </c>
      <c r="B573" s="8">
        <v>1</v>
      </c>
      <c r="C573" s="8">
        <v>0</v>
      </c>
      <c r="D573" s="8">
        <v>21.1</v>
      </c>
      <c r="E573" s="8">
        <v>223.15</v>
      </c>
      <c r="F573">
        <f t="shared" si="24"/>
        <v>223.15</v>
      </c>
      <c r="G573" t="str">
        <f t="shared" si="26"/>
        <v/>
      </c>
      <c r="H573" t="str">
        <f t="shared" si="25"/>
        <v/>
      </c>
    </row>
    <row r="574" spans="1:8" ht="13">
      <c r="A574" s="8">
        <v>17</v>
      </c>
      <c r="B574" s="8">
        <v>1</v>
      </c>
      <c r="C574" s="8">
        <v>0</v>
      </c>
      <c r="D574" s="8">
        <v>19.649999999999999</v>
      </c>
      <c r="E574" s="8">
        <v>113.85</v>
      </c>
      <c r="F574">
        <f t="shared" si="24"/>
        <v>113.85</v>
      </c>
      <c r="G574" t="str">
        <f t="shared" si="26"/>
        <v/>
      </c>
      <c r="H574" t="str">
        <f t="shared" si="25"/>
        <v/>
      </c>
    </row>
    <row r="575" spans="1:8" ht="13">
      <c r="A575" s="8">
        <v>17</v>
      </c>
      <c r="B575" s="8">
        <v>1</v>
      </c>
      <c r="C575" s="8">
        <v>0</v>
      </c>
      <c r="D575" s="8">
        <v>19.899999999999999</v>
      </c>
      <c r="E575" s="8">
        <v>318.10000000000002</v>
      </c>
      <c r="F575">
        <f t="shared" si="24"/>
        <v>318.10000000000002</v>
      </c>
      <c r="G575" t="str">
        <f t="shared" si="26"/>
        <v/>
      </c>
      <c r="H575" t="str">
        <f t="shared" si="25"/>
        <v/>
      </c>
    </row>
    <row r="576" spans="1:8" ht="13">
      <c r="A576" s="8">
        <v>17</v>
      </c>
      <c r="B576" s="8">
        <v>1</v>
      </c>
      <c r="C576" s="8">
        <v>0</v>
      </c>
      <c r="D576" s="8">
        <v>19.350000000000001</v>
      </c>
      <c r="E576" s="8">
        <v>86.05</v>
      </c>
      <c r="F576">
        <f t="shared" si="24"/>
        <v>86.05</v>
      </c>
      <c r="G576" t="str">
        <f t="shared" si="26"/>
        <v/>
      </c>
      <c r="H576" t="str">
        <f t="shared" si="25"/>
        <v/>
      </c>
    </row>
    <row r="577" spans="1:8" ht="13">
      <c r="A577" s="8">
        <v>17</v>
      </c>
      <c r="B577" s="8">
        <v>1</v>
      </c>
      <c r="C577" s="8">
        <v>0</v>
      </c>
      <c r="D577" s="8">
        <v>19.95</v>
      </c>
      <c r="E577" s="8">
        <v>453.4</v>
      </c>
      <c r="F577">
        <f t="shared" si="24"/>
        <v>453.4</v>
      </c>
      <c r="G577" t="str">
        <f t="shared" si="26"/>
        <v/>
      </c>
      <c r="H577" t="str">
        <f t="shared" si="25"/>
        <v/>
      </c>
    </row>
    <row r="578" spans="1:8" ht="13">
      <c r="A578" s="8">
        <v>17</v>
      </c>
      <c r="B578" s="8">
        <v>1</v>
      </c>
      <c r="C578" s="8">
        <v>0</v>
      </c>
      <c r="D578" s="8">
        <v>20.75</v>
      </c>
      <c r="E578" s="8">
        <v>330.15</v>
      </c>
      <c r="F578">
        <f t="shared" si="24"/>
        <v>330.15</v>
      </c>
      <c r="G578" t="str">
        <f t="shared" si="26"/>
        <v/>
      </c>
      <c r="H578" t="str">
        <f t="shared" si="25"/>
        <v/>
      </c>
    </row>
    <row r="579" spans="1:8" ht="13">
      <c r="A579" s="8">
        <v>18</v>
      </c>
      <c r="B579" s="8">
        <v>1</v>
      </c>
      <c r="C579" s="8">
        <v>0</v>
      </c>
      <c r="D579" s="8">
        <v>20.149999999999999</v>
      </c>
      <c r="E579" s="8">
        <v>343.95</v>
      </c>
      <c r="F579">
        <f t="shared" si="24"/>
        <v>343.95</v>
      </c>
      <c r="G579" t="str">
        <f t="shared" si="26"/>
        <v/>
      </c>
      <c r="H579" t="str">
        <f t="shared" si="25"/>
        <v/>
      </c>
    </row>
    <row r="580" spans="1:8" ht="13">
      <c r="A580" s="8">
        <v>18</v>
      </c>
      <c r="B580" s="8">
        <v>1</v>
      </c>
      <c r="C580" s="8">
        <v>0</v>
      </c>
      <c r="D580" s="8">
        <v>20.05</v>
      </c>
      <c r="E580" s="8">
        <v>349.65</v>
      </c>
      <c r="F580">
        <f t="shared" si="24"/>
        <v>349.65</v>
      </c>
      <c r="G580" t="str">
        <f t="shared" si="26"/>
        <v/>
      </c>
      <c r="H580" t="str">
        <f t="shared" si="25"/>
        <v/>
      </c>
    </row>
    <row r="581" spans="1:8" ht="13">
      <c r="A581" s="8">
        <v>18</v>
      </c>
      <c r="B581" s="8">
        <v>1</v>
      </c>
      <c r="C581" s="8">
        <v>0</v>
      </c>
      <c r="D581" s="8">
        <v>19.649999999999999</v>
      </c>
      <c r="E581" s="8">
        <v>308.25</v>
      </c>
      <c r="F581">
        <f t="shared" si="24"/>
        <v>308.25</v>
      </c>
      <c r="G581" t="str">
        <f t="shared" si="26"/>
        <v/>
      </c>
      <c r="H581" t="str">
        <f t="shared" si="25"/>
        <v/>
      </c>
    </row>
    <row r="582" spans="1:8" ht="13">
      <c r="A582" s="8">
        <v>18</v>
      </c>
      <c r="B582" s="8">
        <v>1</v>
      </c>
      <c r="C582" s="8">
        <v>0</v>
      </c>
      <c r="D582" s="8">
        <v>20.100000000000001</v>
      </c>
      <c r="E582" s="8">
        <v>135</v>
      </c>
      <c r="F582">
        <f t="shared" si="24"/>
        <v>135</v>
      </c>
      <c r="G582" t="str">
        <f t="shared" si="26"/>
        <v/>
      </c>
      <c r="H582" t="str">
        <f t="shared" si="25"/>
        <v/>
      </c>
    </row>
    <row r="583" spans="1:8" ht="13">
      <c r="A583" s="8">
        <v>18</v>
      </c>
      <c r="B583" s="8">
        <v>1</v>
      </c>
      <c r="C583" s="8">
        <v>0</v>
      </c>
      <c r="D583" s="8">
        <v>19.55</v>
      </c>
      <c r="E583" s="8">
        <v>392.65</v>
      </c>
      <c r="F583">
        <f t="shared" si="24"/>
        <v>392.65</v>
      </c>
      <c r="G583" t="str">
        <f t="shared" si="26"/>
        <v/>
      </c>
      <c r="H583" t="str">
        <f t="shared" si="25"/>
        <v/>
      </c>
    </row>
    <row r="584" spans="1:8" ht="13">
      <c r="A584" s="8">
        <v>18</v>
      </c>
      <c r="B584" s="8">
        <v>1</v>
      </c>
      <c r="C584" s="8">
        <v>0</v>
      </c>
      <c r="D584" s="8">
        <v>20.100000000000001</v>
      </c>
      <c r="E584" s="8">
        <v>259.8</v>
      </c>
      <c r="F584">
        <f t="shared" si="24"/>
        <v>259.8</v>
      </c>
      <c r="G584" t="str">
        <f t="shared" si="26"/>
        <v/>
      </c>
      <c r="H584" t="str">
        <f t="shared" si="25"/>
        <v/>
      </c>
    </row>
    <row r="585" spans="1:8" ht="13">
      <c r="A585" s="8">
        <v>18</v>
      </c>
      <c r="B585" s="8">
        <v>1</v>
      </c>
      <c r="C585" s="8">
        <v>0</v>
      </c>
      <c r="D585" s="8">
        <v>20.350000000000001</v>
      </c>
      <c r="E585" s="8">
        <v>425.9</v>
      </c>
      <c r="F585">
        <f t="shared" si="24"/>
        <v>425.9</v>
      </c>
      <c r="G585" t="str">
        <f t="shared" si="26"/>
        <v/>
      </c>
      <c r="H585" t="str">
        <f t="shared" si="25"/>
        <v/>
      </c>
    </row>
    <row r="586" spans="1:8" ht="13">
      <c r="A586" s="8">
        <v>18</v>
      </c>
      <c r="B586" s="8">
        <v>1</v>
      </c>
      <c r="C586" s="8">
        <v>0</v>
      </c>
      <c r="D586" s="8">
        <v>19</v>
      </c>
      <c r="E586" s="8">
        <v>492.55</v>
      </c>
      <c r="F586">
        <f t="shared" si="24"/>
        <v>492.55</v>
      </c>
      <c r="G586" t="str">
        <f t="shared" si="26"/>
        <v/>
      </c>
      <c r="H586" t="str">
        <f t="shared" si="25"/>
        <v/>
      </c>
    </row>
    <row r="587" spans="1:8" ht="13">
      <c r="A587" s="8">
        <v>18</v>
      </c>
      <c r="B587" s="8">
        <v>1</v>
      </c>
      <c r="C587" s="8">
        <v>0</v>
      </c>
      <c r="D587" s="8">
        <v>20.05</v>
      </c>
      <c r="E587" s="8">
        <v>86.05</v>
      </c>
      <c r="F587">
        <f t="shared" si="24"/>
        <v>86.05</v>
      </c>
      <c r="G587" t="str">
        <f t="shared" si="26"/>
        <v/>
      </c>
      <c r="H587" t="str">
        <f t="shared" si="25"/>
        <v/>
      </c>
    </row>
    <row r="588" spans="1:8" ht="13">
      <c r="A588" s="8">
        <v>18</v>
      </c>
      <c r="B588" s="8">
        <v>1</v>
      </c>
      <c r="C588" s="8">
        <v>0</v>
      </c>
      <c r="D588" s="8">
        <v>19.350000000000001</v>
      </c>
      <c r="E588" s="8">
        <v>412.1</v>
      </c>
      <c r="F588">
        <f t="shared" si="24"/>
        <v>412.1</v>
      </c>
      <c r="G588" t="str">
        <f t="shared" si="26"/>
        <v/>
      </c>
      <c r="H588" t="str">
        <f t="shared" si="25"/>
        <v/>
      </c>
    </row>
    <row r="589" spans="1:8" ht="13">
      <c r="A589" s="8">
        <v>18</v>
      </c>
      <c r="B589" s="8">
        <v>1</v>
      </c>
      <c r="C589" s="8">
        <v>0</v>
      </c>
      <c r="D589" s="8">
        <v>20.25</v>
      </c>
      <c r="E589" s="8">
        <v>502.6</v>
      </c>
      <c r="F589">
        <f t="shared" si="24"/>
        <v>502.6</v>
      </c>
      <c r="G589" t="str">
        <f t="shared" si="26"/>
        <v/>
      </c>
      <c r="H589" t="str">
        <f t="shared" si="25"/>
        <v/>
      </c>
    </row>
    <row r="590" spans="1:8" ht="13">
      <c r="A590" s="8">
        <v>18</v>
      </c>
      <c r="B590" s="8">
        <v>1</v>
      </c>
      <c r="C590" s="8">
        <v>0</v>
      </c>
      <c r="D590" s="8">
        <v>19.8</v>
      </c>
      <c r="E590" s="8">
        <v>202.15</v>
      </c>
      <c r="F590">
        <f t="shared" si="24"/>
        <v>202.15</v>
      </c>
      <c r="G590" t="str">
        <f t="shared" si="26"/>
        <v/>
      </c>
      <c r="H590" t="str">
        <f t="shared" si="25"/>
        <v/>
      </c>
    </row>
    <row r="591" spans="1:8" ht="13">
      <c r="A591" s="8">
        <v>18</v>
      </c>
      <c r="B591" s="8">
        <v>1</v>
      </c>
      <c r="C591" s="8">
        <v>0</v>
      </c>
      <c r="D591" s="8">
        <v>19.25</v>
      </c>
      <c r="E591" s="8">
        <v>477.7</v>
      </c>
      <c r="F591">
        <f t="shared" si="24"/>
        <v>477.7</v>
      </c>
      <c r="G591" t="str">
        <f t="shared" si="26"/>
        <v/>
      </c>
      <c r="H591" t="str">
        <f t="shared" si="25"/>
        <v/>
      </c>
    </row>
    <row r="592" spans="1:8" ht="13">
      <c r="A592" s="8">
        <v>18</v>
      </c>
      <c r="B592" s="8">
        <v>1</v>
      </c>
      <c r="C592" s="8">
        <v>0</v>
      </c>
      <c r="D592" s="8">
        <v>20.45</v>
      </c>
      <c r="E592" s="8">
        <v>221.7</v>
      </c>
      <c r="F592">
        <f t="shared" ref="F592:F655" si="27">IF(AND($B592=$E$10,$C592=$F$10),$E592,"")</f>
        <v>221.7</v>
      </c>
      <c r="G592" t="str">
        <f t="shared" si="26"/>
        <v/>
      </c>
      <c r="H592" t="str">
        <f t="shared" ref="H592:H655" si="28">IF(AND($B592=$E$12,$C592=$F$12),$E592,"")</f>
        <v/>
      </c>
    </row>
    <row r="593" spans="1:8" ht="13">
      <c r="A593" s="8">
        <v>18</v>
      </c>
      <c r="B593" s="8">
        <v>1</v>
      </c>
      <c r="C593" s="8">
        <v>0</v>
      </c>
      <c r="D593" s="8">
        <v>20.05</v>
      </c>
      <c r="E593" s="8">
        <v>134.75</v>
      </c>
      <c r="F593">
        <f t="shared" si="27"/>
        <v>134.75</v>
      </c>
      <c r="G593" t="str">
        <f t="shared" ref="G593:G656" si="29">IF(AND($B593=$E$11,$C593=$F$11),$E593,"")</f>
        <v/>
      </c>
      <c r="H593" t="str">
        <f t="shared" si="28"/>
        <v/>
      </c>
    </row>
    <row r="594" spans="1:8" ht="13">
      <c r="A594" s="8">
        <v>18</v>
      </c>
      <c r="B594" s="8">
        <v>1</v>
      </c>
      <c r="C594" s="8">
        <v>0</v>
      </c>
      <c r="D594" s="8">
        <v>20.100000000000001</v>
      </c>
      <c r="E594" s="8">
        <v>96.1</v>
      </c>
      <c r="F594">
        <f t="shared" si="27"/>
        <v>96.1</v>
      </c>
      <c r="G594" t="str">
        <f t="shared" si="29"/>
        <v/>
      </c>
      <c r="H594" t="str">
        <f t="shared" si="28"/>
        <v/>
      </c>
    </row>
    <row r="595" spans="1:8" ht="13">
      <c r="A595" s="8">
        <v>18</v>
      </c>
      <c r="B595" s="8">
        <v>1</v>
      </c>
      <c r="C595" s="8">
        <v>0</v>
      </c>
      <c r="D595" s="8">
        <v>19.649999999999999</v>
      </c>
      <c r="E595" s="8">
        <v>370.25</v>
      </c>
      <c r="F595">
        <f t="shared" si="27"/>
        <v>370.25</v>
      </c>
      <c r="G595" t="str">
        <f t="shared" si="29"/>
        <v/>
      </c>
      <c r="H595" t="str">
        <f t="shared" si="28"/>
        <v/>
      </c>
    </row>
    <row r="596" spans="1:8" ht="13">
      <c r="A596" s="8">
        <v>19</v>
      </c>
      <c r="B596" s="8">
        <v>1</v>
      </c>
      <c r="C596" s="8">
        <v>0</v>
      </c>
      <c r="D596" s="8">
        <v>20.6</v>
      </c>
      <c r="E596" s="8">
        <v>324.60000000000002</v>
      </c>
      <c r="F596">
        <f t="shared" si="27"/>
        <v>324.60000000000002</v>
      </c>
      <c r="G596" t="str">
        <f t="shared" si="29"/>
        <v/>
      </c>
      <c r="H596" t="str">
        <f t="shared" si="28"/>
        <v/>
      </c>
    </row>
    <row r="597" spans="1:8" ht="13">
      <c r="A597" s="8">
        <v>19</v>
      </c>
      <c r="B597" s="8">
        <v>1</v>
      </c>
      <c r="C597" s="8">
        <v>0</v>
      </c>
      <c r="D597" s="8">
        <v>20.25</v>
      </c>
      <c r="E597" s="8">
        <v>232.55</v>
      </c>
      <c r="F597">
        <f t="shared" si="27"/>
        <v>232.55</v>
      </c>
      <c r="G597" t="str">
        <f t="shared" si="29"/>
        <v/>
      </c>
      <c r="H597" t="str">
        <f t="shared" si="28"/>
        <v/>
      </c>
    </row>
    <row r="598" spans="1:8" ht="13">
      <c r="A598" s="8">
        <v>19</v>
      </c>
      <c r="B598" s="8">
        <v>1</v>
      </c>
      <c r="C598" s="8">
        <v>0</v>
      </c>
      <c r="D598" s="8">
        <v>19.8</v>
      </c>
      <c r="E598" s="8">
        <v>350.3</v>
      </c>
      <c r="F598">
        <f t="shared" si="27"/>
        <v>350.3</v>
      </c>
      <c r="G598" t="str">
        <f t="shared" si="29"/>
        <v/>
      </c>
      <c r="H598" t="str">
        <f t="shared" si="28"/>
        <v/>
      </c>
    </row>
    <row r="599" spans="1:8" ht="13">
      <c r="A599" s="8">
        <v>19</v>
      </c>
      <c r="B599" s="8">
        <v>1</v>
      </c>
      <c r="C599" s="8">
        <v>0</v>
      </c>
      <c r="D599" s="8">
        <v>20.5</v>
      </c>
      <c r="E599" s="8">
        <v>420.45</v>
      </c>
      <c r="F599">
        <f t="shared" si="27"/>
        <v>420.45</v>
      </c>
      <c r="G599" t="str">
        <f t="shared" si="29"/>
        <v/>
      </c>
      <c r="H599" t="str">
        <f t="shared" si="28"/>
        <v/>
      </c>
    </row>
    <row r="600" spans="1:8" ht="13">
      <c r="A600" s="8">
        <v>19</v>
      </c>
      <c r="B600" s="8">
        <v>1</v>
      </c>
      <c r="C600" s="8">
        <v>0</v>
      </c>
      <c r="D600" s="8">
        <v>20</v>
      </c>
      <c r="E600" s="8">
        <v>95.55</v>
      </c>
      <c r="F600">
        <f t="shared" si="27"/>
        <v>95.55</v>
      </c>
      <c r="G600" t="str">
        <f t="shared" si="29"/>
        <v/>
      </c>
      <c r="H600" t="str">
        <f t="shared" si="28"/>
        <v/>
      </c>
    </row>
    <row r="601" spans="1:8" ht="13">
      <c r="A601" s="8">
        <v>19</v>
      </c>
      <c r="B601" s="8">
        <v>1</v>
      </c>
      <c r="C601" s="8">
        <v>0</v>
      </c>
      <c r="D601" s="8">
        <v>19.649999999999999</v>
      </c>
      <c r="E601" s="8">
        <v>132.25</v>
      </c>
      <c r="F601">
        <f t="shared" si="27"/>
        <v>132.25</v>
      </c>
      <c r="G601" t="str">
        <f t="shared" si="29"/>
        <v/>
      </c>
      <c r="H601" t="str">
        <f t="shared" si="28"/>
        <v/>
      </c>
    </row>
    <row r="602" spans="1:8" ht="13">
      <c r="A602" s="8">
        <v>19</v>
      </c>
      <c r="B602" s="8">
        <v>1</v>
      </c>
      <c r="C602" s="8">
        <v>0</v>
      </c>
      <c r="D602" s="8">
        <v>20.85</v>
      </c>
      <c r="E602" s="8">
        <v>541.9</v>
      </c>
      <c r="F602">
        <f t="shared" si="27"/>
        <v>541.9</v>
      </c>
      <c r="G602" t="str">
        <f t="shared" si="29"/>
        <v/>
      </c>
      <c r="H602" t="str">
        <f t="shared" si="28"/>
        <v/>
      </c>
    </row>
    <row r="603" spans="1:8" ht="13">
      <c r="A603" s="8">
        <v>19</v>
      </c>
      <c r="B603" s="8">
        <v>1</v>
      </c>
      <c r="C603" s="8">
        <v>0</v>
      </c>
      <c r="D603" s="8">
        <v>20.2</v>
      </c>
      <c r="E603" s="8">
        <v>109.8</v>
      </c>
      <c r="F603">
        <f t="shared" si="27"/>
        <v>109.8</v>
      </c>
      <c r="G603" t="str">
        <f t="shared" si="29"/>
        <v/>
      </c>
      <c r="H603" t="str">
        <f t="shared" si="28"/>
        <v/>
      </c>
    </row>
    <row r="604" spans="1:8" ht="13">
      <c r="A604" s="8">
        <v>19</v>
      </c>
      <c r="B604" s="8">
        <v>1</v>
      </c>
      <c r="C604" s="8">
        <v>0</v>
      </c>
      <c r="D604" s="8">
        <v>19.95</v>
      </c>
      <c r="E604" s="8">
        <v>452.7</v>
      </c>
      <c r="F604">
        <f t="shared" si="27"/>
        <v>452.7</v>
      </c>
      <c r="G604" t="str">
        <f t="shared" si="29"/>
        <v/>
      </c>
      <c r="H604" t="str">
        <f t="shared" si="28"/>
        <v/>
      </c>
    </row>
    <row r="605" spans="1:8" ht="13">
      <c r="A605" s="8">
        <v>19</v>
      </c>
      <c r="B605" s="8">
        <v>1</v>
      </c>
      <c r="C605" s="8">
        <v>0</v>
      </c>
      <c r="D605" s="8">
        <v>20.2</v>
      </c>
      <c r="E605" s="8">
        <v>99.45</v>
      </c>
      <c r="F605">
        <f t="shared" si="27"/>
        <v>99.45</v>
      </c>
      <c r="G605" t="str">
        <f t="shared" si="29"/>
        <v/>
      </c>
      <c r="H605" t="str">
        <f t="shared" si="28"/>
        <v/>
      </c>
    </row>
    <row r="606" spans="1:8" ht="13">
      <c r="A606" s="8">
        <v>19</v>
      </c>
      <c r="B606" s="8">
        <v>1</v>
      </c>
      <c r="C606" s="8">
        <v>0</v>
      </c>
      <c r="D606" s="8">
        <v>19.7</v>
      </c>
      <c r="E606" s="8">
        <v>104.3</v>
      </c>
      <c r="F606">
        <f t="shared" si="27"/>
        <v>104.3</v>
      </c>
      <c r="G606" t="str">
        <f t="shared" si="29"/>
        <v/>
      </c>
      <c r="H606" t="str">
        <f t="shared" si="28"/>
        <v/>
      </c>
    </row>
    <row r="607" spans="1:8" ht="13">
      <c r="A607" s="8">
        <v>19</v>
      </c>
      <c r="B607" s="8">
        <v>1</v>
      </c>
      <c r="C607" s="8">
        <v>0</v>
      </c>
      <c r="D607" s="8">
        <v>18.8</v>
      </c>
      <c r="E607" s="8">
        <v>122</v>
      </c>
      <c r="F607">
        <f t="shared" si="27"/>
        <v>122</v>
      </c>
      <c r="G607" t="str">
        <f t="shared" si="29"/>
        <v/>
      </c>
      <c r="H607" t="str">
        <f t="shared" si="28"/>
        <v/>
      </c>
    </row>
    <row r="608" spans="1:8" ht="13">
      <c r="A608" s="8">
        <v>19</v>
      </c>
      <c r="B608" s="8">
        <v>1</v>
      </c>
      <c r="C608" s="8">
        <v>0</v>
      </c>
      <c r="D608" s="8">
        <v>19.899999999999999</v>
      </c>
      <c r="E608" s="8">
        <v>341.6</v>
      </c>
      <c r="F608">
        <f t="shared" si="27"/>
        <v>341.6</v>
      </c>
      <c r="G608" t="str">
        <f t="shared" si="29"/>
        <v/>
      </c>
      <c r="H608" t="str">
        <f t="shared" si="28"/>
        <v/>
      </c>
    </row>
    <row r="609" spans="1:8" ht="13">
      <c r="A609" s="8">
        <v>19</v>
      </c>
      <c r="B609" s="8">
        <v>1</v>
      </c>
      <c r="C609" s="8">
        <v>0</v>
      </c>
      <c r="D609" s="8">
        <v>20.149999999999999</v>
      </c>
      <c r="E609" s="8">
        <v>331.9</v>
      </c>
      <c r="F609">
        <f t="shared" si="27"/>
        <v>331.9</v>
      </c>
      <c r="G609" t="str">
        <f t="shared" si="29"/>
        <v/>
      </c>
      <c r="H609" t="str">
        <f t="shared" si="28"/>
        <v/>
      </c>
    </row>
    <row r="610" spans="1:8" ht="13">
      <c r="A610" s="8">
        <v>19</v>
      </c>
      <c r="B610" s="8">
        <v>1</v>
      </c>
      <c r="C610" s="8">
        <v>0</v>
      </c>
      <c r="D610" s="8">
        <v>19.899999999999999</v>
      </c>
      <c r="E610" s="8">
        <v>424.15</v>
      </c>
      <c r="F610">
        <f t="shared" si="27"/>
        <v>424.15</v>
      </c>
      <c r="G610" t="str">
        <f t="shared" si="29"/>
        <v/>
      </c>
      <c r="H610" t="str">
        <f t="shared" si="28"/>
        <v/>
      </c>
    </row>
    <row r="611" spans="1:8" ht="13">
      <c r="A611" s="8">
        <v>20</v>
      </c>
      <c r="B611" s="8">
        <v>1</v>
      </c>
      <c r="C611" s="8">
        <v>0</v>
      </c>
      <c r="D611" s="8">
        <v>20.350000000000001</v>
      </c>
      <c r="E611" s="8">
        <v>357.75</v>
      </c>
      <c r="F611">
        <f t="shared" si="27"/>
        <v>357.75</v>
      </c>
      <c r="G611" t="str">
        <f t="shared" si="29"/>
        <v/>
      </c>
      <c r="H611" t="str">
        <f t="shared" si="28"/>
        <v/>
      </c>
    </row>
    <row r="612" spans="1:8" ht="13">
      <c r="A612" s="8">
        <v>20</v>
      </c>
      <c r="B612" s="8">
        <v>1</v>
      </c>
      <c r="C612" s="8">
        <v>0</v>
      </c>
      <c r="D612" s="8">
        <v>20.05</v>
      </c>
      <c r="E612" s="8">
        <v>274.35000000000002</v>
      </c>
      <c r="F612">
        <f t="shared" si="27"/>
        <v>274.35000000000002</v>
      </c>
      <c r="G612" t="str">
        <f t="shared" si="29"/>
        <v/>
      </c>
      <c r="H612" t="str">
        <f t="shared" si="28"/>
        <v/>
      </c>
    </row>
    <row r="613" spans="1:8" ht="13">
      <c r="A613" s="8">
        <v>20</v>
      </c>
      <c r="B613" s="8">
        <v>1</v>
      </c>
      <c r="C613" s="8">
        <v>0</v>
      </c>
      <c r="D613" s="8">
        <v>19.7</v>
      </c>
      <c r="E613" s="8">
        <v>347.4</v>
      </c>
      <c r="F613">
        <f t="shared" si="27"/>
        <v>347.4</v>
      </c>
      <c r="G613" t="str">
        <f t="shared" si="29"/>
        <v/>
      </c>
      <c r="H613" t="str">
        <f t="shared" si="28"/>
        <v/>
      </c>
    </row>
    <row r="614" spans="1:8" ht="13">
      <c r="A614" s="8">
        <v>20</v>
      </c>
      <c r="B614" s="8">
        <v>1</v>
      </c>
      <c r="C614" s="8">
        <v>0</v>
      </c>
      <c r="D614" s="8">
        <v>20.05</v>
      </c>
      <c r="E614" s="8">
        <v>198</v>
      </c>
      <c r="F614">
        <f t="shared" si="27"/>
        <v>198</v>
      </c>
      <c r="G614" t="str">
        <f t="shared" si="29"/>
        <v/>
      </c>
      <c r="H614" t="str">
        <f t="shared" si="28"/>
        <v/>
      </c>
    </row>
    <row r="615" spans="1:8" ht="13">
      <c r="A615" s="8">
        <v>20</v>
      </c>
      <c r="B615" s="8">
        <v>1</v>
      </c>
      <c r="C615" s="8">
        <v>0</v>
      </c>
      <c r="D615" s="8">
        <v>19.399999999999999</v>
      </c>
      <c r="E615" s="8">
        <v>109.6</v>
      </c>
      <c r="F615">
        <f t="shared" si="27"/>
        <v>109.6</v>
      </c>
      <c r="G615" t="str">
        <f t="shared" si="29"/>
        <v/>
      </c>
      <c r="H615" t="str">
        <f t="shared" si="28"/>
        <v/>
      </c>
    </row>
    <row r="616" spans="1:8" ht="13">
      <c r="A616" s="8">
        <v>20</v>
      </c>
      <c r="B616" s="8">
        <v>1</v>
      </c>
      <c r="C616" s="8">
        <v>0</v>
      </c>
      <c r="D616" s="8">
        <v>19.5</v>
      </c>
      <c r="E616" s="8">
        <v>462.8</v>
      </c>
      <c r="F616">
        <f t="shared" si="27"/>
        <v>462.8</v>
      </c>
      <c r="G616" t="str">
        <f t="shared" si="29"/>
        <v/>
      </c>
      <c r="H616" t="str">
        <f t="shared" si="28"/>
        <v/>
      </c>
    </row>
    <row r="617" spans="1:8" ht="13">
      <c r="A617" s="8">
        <v>20</v>
      </c>
      <c r="B617" s="8">
        <v>1</v>
      </c>
      <c r="C617" s="8">
        <v>0</v>
      </c>
      <c r="D617" s="8">
        <v>19.7</v>
      </c>
      <c r="E617" s="8">
        <v>371.6</v>
      </c>
      <c r="F617">
        <f t="shared" si="27"/>
        <v>371.6</v>
      </c>
      <c r="G617" t="str">
        <f t="shared" si="29"/>
        <v/>
      </c>
      <c r="H617" t="str">
        <f t="shared" si="28"/>
        <v/>
      </c>
    </row>
    <row r="618" spans="1:8" ht="13">
      <c r="A618" s="8">
        <v>20</v>
      </c>
      <c r="B618" s="8">
        <v>1</v>
      </c>
      <c r="C618" s="8">
        <v>0</v>
      </c>
      <c r="D618" s="8">
        <v>19.5</v>
      </c>
      <c r="E618" s="8">
        <v>305.95</v>
      </c>
      <c r="F618">
        <f t="shared" si="27"/>
        <v>305.95</v>
      </c>
      <c r="G618" t="str">
        <f t="shared" si="29"/>
        <v/>
      </c>
      <c r="H618" t="str">
        <f t="shared" si="28"/>
        <v/>
      </c>
    </row>
    <row r="619" spans="1:8" ht="13">
      <c r="A619" s="8">
        <v>20</v>
      </c>
      <c r="B619" s="8">
        <v>1</v>
      </c>
      <c r="C619" s="8">
        <v>0</v>
      </c>
      <c r="D619" s="8">
        <v>20</v>
      </c>
      <c r="E619" s="8">
        <v>93.55</v>
      </c>
      <c r="F619">
        <f t="shared" si="27"/>
        <v>93.55</v>
      </c>
      <c r="G619" t="str">
        <f t="shared" si="29"/>
        <v/>
      </c>
      <c r="H619" t="str">
        <f t="shared" si="28"/>
        <v/>
      </c>
    </row>
    <row r="620" spans="1:8" ht="13">
      <c r="A620" s="8">
        <v>20</v>
      </c>
      <c r="B620" s="8">
        <v>1</v>
      </c>
      <c r="C620" s="8">
        <v>0</v>
      </c>
      <c r="D620" s="8">
        <v>20.65</v>
      </c>
      <c r="E620" s="8">
        <v>92.05</v>
      </c>
      <c r="F620">
        <f t="shared" si="27"/>
        <v>92.05</v>
      </c>
      <c r="G620" t="str">
        <f t="shared" si="29"/>
        <v/>
      </c>
      <c r="H620" t="str">
        <f t="shared" si="28"/>
        <v/>
      </c>
    </row>
    <row r="621" spans="1:8" ht="13">
      <c r="A621" s="8">
        <v>20</v>
      </c>
      <c r="B621" s="8">
        <v>1</v>
      </c>
      <c r="C621" s="8">
        <v>0</v>
      </c>
      <c r="D621" s="8">
        <v>19.350000000000001</v>
      </c>
      <c r="E621" s="8">
        <v>106.9</v>
      </c>
      <c r="F621">
        <f t="shared" si="27"/>
        <v>106.9</v>
      </c>
      <c r="G621" t="str">
        <f t="shared" si="29"/>
        <v/>
      </c>
      <c r="H621" t="str">
        <f t="shared" si="28"/>
        <v/>
      </c>
    </row>
    <row r="622" spans="1:8" ht="13">
      <c r="A622" s="8">
        <v>20</v>
      </c>
      <c r="B622" s="8">
        <v>1</v>
      </c>
      <c r="C622" s="8">
        <v>0</v>
      </c>
      <c r="D622" s="8">
        <v>20</v>
      </c>
      <c r="E622" s="8">
        <v>117.95</v>
      </c>
      <c r="F622">
        <f t="shared" si="27"/>
        <v>117.95</v>
      </c>
      <c r="G622" t="str">
        <f t="shared" si="29"/>
        <v/>
      </c>
      <c r="H622" t="str">
        <f t="shared" si="28"/>
        <v/>
      </c>
    </row>
    <row r="623" spans="1:8" ht="13">
      <c r="A623" s="8">
        <v>20</v>
      </c>
      <c r="B623" s="8">
        <v>1</v>
      </c>
      <c r="C623" s="8">
        <v>0</v>
      </c>
      <c r="D623" s="8">
        <v>18.899999999999999</v>
      </c>
      <c r="E623" s="8">
        <v>244.75</v>
      </c>
      <c r="F623">
        <f t="shared" si="27"/>
        <v>244.75</v>
      </c>
      <c r="G623" t="str">
        <f t="shared" si="29"/>
        <v/>
      </c>
      <c r="H623" t="str">
        <f t="shared" si="28"/>
        <v/>
      </c>
    </row>
    <row r="624" spans="1:8" ht="13">
      <c r="A624" s="8">
        <v>20</v>
      </c>
      <c r="B624" s="8">
        <v>1</v>
      </c>
      <c r="C624" s="8">
        <v>0</v>
      </c>
      <c r="D624" s="8">
        <v>19.7</v>
      </c>
      <c r="E624" s="8">
        <v>108.05</v>
      </c>
      <c r="F624">
        <f t="shared" si="27"/>
        <v>108.05</v>
      </c>
      <c r="G624" t="str">
        <f t="shared" si="29"/>
        <v/>
      </c>
      <c r="H624" t="str">
        <f t="shared" si="28"/>
        <v/>
      </c>
    </row>
    <row r="625" spans="1:8" ht="13">
      <c r="A625" s="8">
        <v>20</v>
      </c>
      <c r="B625" s="8">
        <v>1</v>
      </c>
      <c r="C625" s="8">
        <v>0</v>
      </c>
      <c r="D625" s="8">
        <v>19.7</v>
      </c>
      <c r="E625" s="8">
        <v>416.3</v>
      </c>
      <c r="F625">
        <f t="shared" si="27"/>
        <v>416.3</v>
      </c>
      <c r="G625" t="str">
        <f t="shared" si="29"/>
        <v/>
      </c>
      <c r="H625" t="str">
        <f t="shared" si="28"/>
        <v/>
      </c>
    </row>
    <row r="626" spans="1:8" ht="13">
      <c r="A626" s="8">
        <v>20</v>
      </c>
      <c r="B626" s="8">
        <v>1</v>
      </c>
      <c r="C626" s="8">
        <v>0</v>
      </c>
      <c r="D626" s="8">
        <v>19.25</v>
      </c>
      <c r="E626" s="8">
        <v>498.1</v>
      </c>
      <c r="F626">
        <f t="shared" si="27"/>
        <v>498.1</v>
      </c>
      <c r="G626" t="str">
        <f t="shared" si="29"/>
        <v/>
      </c>
      <c r="H626" t="str">
        <f t="shared" si="28"/>
        <v/>
      </c>
    </row>
    <row r="627" spans="1:8" ht="13">
      <c r="A627" s="8">
        <v>20</v>
      </c>
      <c r="B627" s="8">
        <v>1</v>
      </c>
      <c r="C627" s="8">
        <v>0</v>
      </c>
      <c r="D627" s="8">
        <v>19.399999999999999</v>
      </c>
      <c r="E627" s="8">
        <v>465.05</v>
      </c>
      <c r="F627">
        <f t="shared" si="27"/>
        <v>465.05</v>
      </c>
      <c r="G627" t="str">
        <f t="shared" si="29"/>
        <v/>
      </c>
      <c r="H627" t="str">
        <f t="shared" si="28"/>
        <v/>
      </c>
    </row>
    <row r="628" spans="1:8" ht="13">
      <c r="A628" s="8">
        <v>20</v>
      </c>
      <c r="B628" s="8">
        <v>1</v>
      </c>
      <c r="C628" s="8">
        <v>0</v>
      </c>
      <c r="D628" s="8">
        <v>20.350000000000001</v>
      </c>
      <c r="E628" s="8">
        <v>286.8</v>
      </c>
      <c r="F628">
        <f t="shared" si="27"/>
        <v>286.8</v>
      </c>
      <c r="G628" t="str">
        <f t="shared" si="29"/>
        <v/>
      </c>
      <c r="H628" t="str">
        <f t="shared" si="28"/>
        <v/>
      </c>
    </row>
    <row r="629" spans="1:8" ht="13">
      <c r="A629" s="8">
        <v>20</v>
      </c>
      <c r="B629" s="8">
        <v>1</v>
      </c>
      <c r="C629" s="8">
        <v>0</v>
      </c>
      <c r="D629" s="8">
        <v>19.600000000000001</v>
      </c>
      <c r="E629" s="8">
        <v>300.39999999999998</v>
      </c>
      <c r="F629">
        <f t="shared" si="27"/>
        <v>300.39999999999998</v>
      </c>
      <c r="G629" t="str">
        <f t="shared" si="29"/>
        <v/>
      </c>
      <c r="H629" t="str">
        <f t="shared" si="28"/>
        <v/>
      </c>
    </row>
    <row r="630" spans="1:8" ht="13">
      <c r="A630" s="8">
        <v>21</v>
      </c>
      <c r="B630" s="8">
        <v>1</v>
      </c>
      <c r="C630" s="8">
        <v>0</v>
      </c>
      <c r="D630" s="8">
        <v>20.5</v>
      </c>
      <c r="E630" s="8">
        <v>408.5</v>
      </c>
      <c r="F630">
        <f t="shared" si="27"/>
        <v>408.5</v>
      </c>
      <c r="G630" t="str">
        <f t="shared" si="29"/>
        <v/>
      </c>
      <c r="H630" t="str">
        <f t="shared" si="28"/>
        <v/>
      </c>
    </row>
    <row r="631" spans="1:8" ht="13">
      <c r="A631" s="8">
        <v>21</v>
      </c>
      <c r="B631" s="8">
        <v>1</v>
      </c>
      <c r="C631" s="8">
        <v>0</v>
      </c>
      <c r="D631" s="8">
        <v>20.350000000000001</v>
      </c>
      <c r="E631" s="8">
        <v>470.95</v>
      </c>
      <c r="F631">
        <f t="shared" si="27"/>
        <v>470.95</v>
      </c>
      <c r="G631" t="str">
        <f t="shared" si="29"/>
        <v/>
      </c>
      <c r="H631" t="str">
        <f t="shared" si="28"/>
        <v/>
      </c>
    </row>
    <row r="632" spans="1:8" ht="13">
      <c r="A632" s="8">
        <v>21</v>
      </c>
      <c r="B632" s="8">
        <v>1</v>
      </c>
      <c r="C632" s="8">
        <v>0</v>
      </c>
      <c r="D632" s="8">
        <v>19.95</v>
      </c>
      <c r="E632" s="8">
        <v>235.2</v>
      </c>
      <c r="F632">
        <f t="shared" si="27"/>
        <v>235.2</v>
      </c>
      <c r="G632" t="str">
        <f t="shared" si="29"/>
        <v/>
      </c>
      <c r="H632" t="str">
        <f t="shared" si="28"/>
        <v/>
      </c>
    </row>
    <row r="633" spans="1:8" ht="13">
      <c r="A633" s="8">
        <v>21</v>
      </c>
      <c r="B633" s="8">
        <v>1</v>
      </c>
      <c r="C633" s="8">
        <v>0</v>
      </c>
      <c r="D633" s="8">
        <v>19.600000000000001</v>
      </c>
      <c r="E633" s="8">
        <v>291.45</v>
      </c>
      <c r="F633">
        <f t="shared" si="27"/>
        <v>291.45</v>
      </c>
      <c r="G633" t="str">
        <f t="shared" si="29"/>
        <v/>
      </c>
      <c r="H633" t="str">
        <f t="shared" si="28"/>
        <v/>
      </c>
    </row>
    <row r="634" spans="1:8" ht="13">
      <c r="A634" s="8">
        <v>21</v>
      </c>
      <c r="B634" s="8">
        <v>1</v>
      </c>
      <c r="C634" s="8">
        <v>0</v>
      </c>
      <c r="D634" s="8">
        <v>20.75</v>
      </c>
      <c r="E634" s="8">
        <v>474.8</v>
      </c>
      <c r="F634">
        <f t="shared" si="27"/>
        <v>474.8</v>
      </c>
      <c r="G634" t="str">
        <f t="shared" si="29"/>
        <v/>
      </c>
      <c r="H634" t="str">
        <f t="shared" si="28"/>
        <v/>
      </c>
    </row>
    <row r="635" spans="1:8" ht="13">
      <c r="A635" s="8">
        <v>21</v>
      </c>
      <c r="B635" s="8">
        <v>1</v>
      </c>
      <c r="C635" s="8">
        <v>0</v>
      </c>
      <c r="D635" s="8">
        <v>20</v>
      </c>
      <c r="E635" s="8">
        <v>500.1</v>
      </c>
      <c r="F635">
        <f t="shared" si="27"/>
        <v>500.1</v>
      </c>
      <c r="G635" t="str">
        <f t="shared" si="29"/>
        <v/>
      </c>
      <c r="H635" t="str">
        <f t="shared" si="28"/>
        <v/>
      </c>
    </row>
    <row r="636" spans="1:8" ht="13">
      <c r="A636" s="8">
        <v>21</v>
      </c>
      <c r="B636" s="8">
        <v>1</v>
      </c>
      <c r="C636" s="8">
        <v>0</v>
      </c>
      <c r="D636" s="8">
        <v>19.600000000000001</v>
      </c>
      <c r="E636" s="8">
        <v>316.89999999999998</v>
      </c>
      <c r="F636">
        <f t="shared" si="27"/>
        <v>316.89999999999998</v>
      </c>
      <c r="G636" t="str">
        <f t="shared" si="29"/>
        <v/>
      </c>
      <c r="H636" t="str">
        <f t="shared" si="28"/>
        <v/>
      </c>
    </row>
    <row r="637" spans="1:8" ht="13">
      <c r="A637" s="8">
        <v>21</v>
      </c>
      <c r="B637" s="8">
        <v>1</v>
      </c>
      <c r="C637" s="8">
        <v>0</v>
      </c>
      <c r="D637" s="8">
        <v>20.5</v>
      </c>
      <c r="E637" s="8">
        <v>94.15</v>
      </c>
      <c r="F637">
        <f t="shared" si="27"/>
        <v>94.15</v>
      </c>
      <c r="G637" t="str">
        <f t="shared" si="29"/>
        <v/>
      </c>
      <c r="H637" t="str">
        <f t="shared" si="28"/>
        <v/>
      </c>
    </row>
    <row r="638" spans="1:8" ht="13">
      <c r="A638" s="8">
        <v>21</v>
      </c>
      <c r="B638" s="8">
        <v>1</v>
      </c>
      <c r="C638" s="8">
        <v>0</v>
      </c>
      <c r="D638" s="8">
        <v>19.8</v>
      </c>
      <c r="E638" s="8">
        <v>371.65</v>
      </c>
      <c r="F638">
        <f t="shared" si="27"/>
        <v>371.65</v>
      </c>
      <c r="G638" t="str">
        <f t="shared" si="29"/>
        <v/>
      </c>
      <c r="H638" t="str">
        <f t="shared" si="28"/>
        <v/>
      </c>
    </row>
    <row r="639" spans="1:8" ht="13">
      <c r="A639" s="8">
        <v>21</v>
      </c>
      <c r="B639" s="8">
        <v>1</v>
      </c>
      <c r="C639" s="8">
        <v>0</v>
      </c>
      <c r="D639" s="8">
        <v>20.85</v>
      </c>
      <c r="E639" s="8">
        <v>413.25</v>
      </c>
      <c r="F639">
        <f t="shared" si="27"/>
        <v>413.25</v>
      </c>
      <c r="G639" t="str">
        <f t="shared" si="29"/>
        <v/>
      </c>
      <c r="H639" t="str">
        <f t="shared" si="28"/>
        <v/>
      </c>
    </row>
    <row r="640" spans="1:8" ht="13">
      <c r="A640" s="8">
        <v>22</v>
      </c>
      <c r="B640" s="8">
        <v>1</v>
      </c>
      <c r="C640" s="8">
        <v>0</v>
      </c>
      <c r="D640" s="8">
        <v>19.05</v>
      </c>
      <c r="E640" s="8">
        <v>126.05</v>
      </c>
      <c r="F640">
        <f t="shared" si="27"/>
        <v>126.05</v>
      </c>
      <c r="G640" t="str">
        <f t="shared" si="29"/>
        <v/>
      </c>
      <c r="H640" t="str">
        <f t="shared" si="28"/>
        <v/>
      </c>
    </row>
    <row r="641" spans="1:8" ht="13">
      <c r="A641" s="8">
        <v>22</v>
      </c>
      <c r="B641" s="8">
        <v>1</v>
      </c>
      <c r="C641" s="8">
        <v>0</v>
      </c>
      <c r="D641" s="8">
        <v>20.05</v>
      </c>
      <c r="E641" s="8">
        <v>453.75</v>
      </c>
      <c r="F641">
        <f t="shared" si="27"/>
        <v>453.75</v>
      </c>
      <c r="G641" t="str">
        <f t="shared" si="29"/>
        <v/>
      </c>
      <c r="H641" t="str">
        <f t="shared" si="28"/>
        <v/>
      </c>
    </row>
    <row r="642" spans="1:8" ht="13">
      <c r="A642" s="8">
        <v>22</v>
      </c>
      <c r="B642" s="8">
        <v>1</v>
      </c>
      <c r="C642" s="8">
        <v>0</v>
      </c>
      <c r="D642" s="8">
        <v>20.149999999999999</v>
      </c>
      <c r="E642" s="8">
        <v>125.5</v>
      </c>
      <c r="F642">
        <f t="shared" si="27"/>
        <v>125.5</v>
      </c>
      <c r="G642" t="str">
        <f t="shared" si="29"/>
        <v/>
      </c>
      <c r="H642" t="str">
        <f t="shared" si="28"/>
        <v/>
      </c>
    </row>
    <row r="643" spans="1:8" ht="13">
      <c r="A643" s="8">
        <v>22</v>
      </c>
      <c r="B643" s="8">
        <v>1</v>
      </c>
      <c r="C643" s="8">
        <v>0</v>
      </c>
      <c r="D643" s="8">
        <v>20.3</v>
      </c>
      <c r="E643" s="8">
        <v>486.85</v>
      </c>
      <c r="F643">
        <f t="shared" si="27"/>
        <v>486.85</v>
      </c>
      <c r="G643" t="str">
        <f t="shared" si="29"/>
        <v/>
      </c>
      <c r="H643" t="str">
        <f t="shared" si="28"/>
        <v/>
      </c>
    </row>
    <row r="644" spans="1:8" ht="13">
      <c r="A644" s="8">
        <v>22</v>
      </c>
      <c r="B644" s="8">
        <v>1</v>
      </c>
      <c r="C644" s="8">
        <v>0</v>
      </c>
      <c r="D644" s="8">
        <v>19.899999999999999</v>
      </c>
      <c r="E644" s="8">
        <v>383.65</v>
      </c>
      <c r="F644">
        <f t="shared" si="27"/>
        <v>383.65</v>
      </c>
      <c r="G644" t="str">
        <f t="shared" si="29"/>
        <v/>
      </c>
      <c r="H644" t="str">
        <f t="shared" si="28"/>
        <v/>
      </c>
    </row>
    <row r="645" spans="1:8" ht="13">
      <c r="A645" s="8">
        <v>22</v>
      </c>
      <c r="B645" s="8">
        <v>1</v>
      </c>
      <c r="C645" s="8">
        <v>0</v>
      </c>
      <c r="D645" s="8">
        <v>20.149999999999999</v>
      </c>
      <c r="E645" s="8">
        <v>262.3</v>
      </c>
      <c r="F645">
        <f t="shared" si="27"/>
        <v>262.3</v>
      </c>
      <c r="G645" t="str">
        <f t="shared" si="29"/>
        <v/>
      </c>
      <c r="H645" t="str">
        <f t="shared" si="28"/>
        <v/>
      </c>
    </row>
    <row r="646" spans="1:8" ht="13">
      <c r="A646" s="8">
        <v>22</v>
      </c>
      <c r="B646" s="8">
        <v>1</v>
      </c>
      <c r="C646" s="8">
        <v>0</v>
      </c>
      <c r="D646" s="8">
        <v>20.45</v>
      </c>
      <c r="E646" s="8">
        <v>210.75</v>
      </c>
      <c r="F646">
        <f t="shared" si="27"/>
        <v>210.75</v>
      </c>
      <c r="G646" t="str">
        <f t="shared" si="29"/>
        <v/>
      </c>
      <c r="H646" t="str">
        <f t="shared" si="28"/>
        <v/>
      </c>
    </row>
    <row r="647" spans="1:8" ht="13">
      <c r="A647" s="8">
        <v>22</v>
      </c>
      <c r="B647" s="8">
        <v>1</v>
      </c>
      <c r="C647" s="8">
        <v>0</v>
      </c>
      <c r="D647" s="8">
        <v>19.95</v>
      </c>
      <c r="E647" s="8">
        <v>404.2</v>
      </c>
      <c r="F647">
        <f t="shared" si="27"/>
        <v>404.2</v>
      </c>
      <c r="G647" t="str">
        <f t="shared" si="29"/>
        <v/>
      </c>
      <c r="H647" t="str">
        <f t="shared" si="28"/>
        <v/>
      </c>
    </row>
    <row r="648" spans="1:8" ht="13">
      <c r="A648" s="8">
        <v>22</v>
      </c>
      <c r="B648" s="8">
        <v>1</v>
      </c>
      <c r="C648" s="8">
        <v>0</v>
      </c>
      <c r="D648" s="8">
        <v>20.3</v>
      </c>
      <c r="E648" s="8">
        <v>454.15</v>
      </c>
      <c r="F648">
        <f t="shared" si="27"/>
        <v>454.15</v>
      </c>
      <c r="G648" t="str">
        <f t="shared" si="29"/>
        <v/>
      </c>
      <c r="H648" t="str">
        <f t="shared" si="28"/>
        <v/>
      </c>
    </row>
    <row r="649" spans="1:8" ht="13">
      <c r="A649" s="8">
        <v>22</v>
      </c>
      <c r="B649" s="8">
        <v>1</v>
      </c>
      <c r="C649" s="8">
        <v>0</v>
      </c>
      <c r="D649" s="8">
        <v>20.25</v>
      </c>
      <c r="E649" s="8">
        <v>163.55000000000001</v>
      </c>
      <c r="F649">
        <f t="shared" si="27"/>
        <v>163.55000000000001</v>
      </c>
      <c r="G649" t="str">
        <f t="shared" si="29"/>
        <v/>
      </c>
      <c r="H649" t="str">
        <f t="shared" si="28"/>
        <v/>
      </c>
    </row>
    <row r="650" spans="1:8" ht="13">
      <c r="A650" s="8">
        <v>22</v>
      </c>
      <c r="B650" s="8">
        <v>1</v>
      </c>
      <c r="C650" s="8">
        <v>0</v>
      </c>
      <c r="D650" s="8">
        <v>19.600000000000001</v>
      </c>
      <c r="E650" s="8">
        <v>334.8</v>
      </c>
      <c r="F650">
        <f t="shared" si="27"/>
        <v>334.8</v>
      </c>
      <c r="G650" t="str">
        <f t="shared" si="29"/>
        <v/>
      </c>
      <c r="H650" t="str">
        <f t="shared" si="28"/>
        <v/>
      </c>
    </row>
    <row r="651" spans="1:8" ht="13">
      <c r="A651" s="8">
        <v>22</v>
      </c>
      <c r="B651" s="8">
        <v>1</v>
      </c>
      <c r="C651" s="8">
        <v>0</v>
      </c>
      <c r="D651" s="8">
        <v>20.55</v>
      </c>
      <c r="E651" s="8">
        <v>446.05</v>
      </c>
      <c r="F651">
        <f t="shared" si="27"/>
        <v>446.05</v>
      </c>
      <c r="G651" t="str">
        <f t="shared" si="29"/>
        <v/>
      </c>
      <c r="H651" t="str">
        <f t="shared" si="28"/>
        <v/>
      </c>
    </row>
    <row r="652" spans="1:8" ht="13">
      <c r="A652" s="8">
        <v>22</v>
      </c>
      <c r="B652" s="8">
        <v>1</v>
      </c>
      <c r="C652" s="8">
        <v>0</v>
      </c>
      <c r="D652" s="8">
        <v>20.75</v>
      </c>
      <c r="E652" s="8">
        <v>399.45</v>
      </c>
      <c r="F652">
        <f t="shared" si="27"/>
        <v>399.45</v>
      </c>
      <c r="G652" t="str">
        <f t="shared" si="29"/>
        <v/>
      </c>
      <c r="H652" t="str">
        <f t="shared" si="28"/>
        <v/>
      </c>
    </row>
    <row r="653" spans="1:8" ht="13">
      <c r="A653" s="8">
        <v>22</v>
      </c>
      <c r="B653" s="8">
        <v>1</v>
      </c>
      <c r="C653" s="8">
        <v>0</v>
      </c>
      <c r="D653" s="8">
        <v>19.25</v>
      </c>
      <c r="E653" s="8">
        <v>316.89999999999998</v>
      </c>
      <c r="F653">
        <f t="shared" si="27"/>
        <v>316.89999999999998</v>
      </c>
      <c r="G653" t="str">
        <f t="shared" si="29"/>
        <v/>
      </c>
      <c r="H653" t="str">
        <f t="shared" si="28"/>
        <v/>
      </c>
    </row>
    <row r="654" spans="1:8" ht="13">
      <c r="A654" s="8">
        <v>22</v>
      </c>
      <c r="B654" s="8">
        <v>1</v>
      </c>
      <c r="C654" s="8">
        <v>0</v>
      </c>
      <c r="D654" s="8">
        <v>20.85</v>
      </c>
      <c r="E654" s="8">
        <v>415.55</v>
      </c>
      <c r="F654">
        <f t="shared" si="27"/>
        <v>415.55</v>
      </c>
      <c r="G654" t="str">
        <f t="shared" si="29"/>
        <v/>
      </c>
      <c r="H654" t="str">
        <f t="shared" si="28"/>
        <v/>
      </c>
    </row>
    <row r="655" spans="1:8" ht="13">
      <c r="A655" s="8">
        <v>22</v>
      </c>
      <c r="B655" s="8">
        <v>1</v>
      </c>
      <c r="C655" s="8">
        <v>0</v>
      </c>
      <c r="D655" s="8">
        <v>20.05</v>
      </c>
      <c r="E655" s="8">
        <v>426.35</v>
      </c>
      <c r="F655">
        <f t="shared" si="27"/>
        <v>426.35</v>
      </c>
      <c r="G655" t="str">
        <f t="shared" si="29"/>
        <v/>
      </c>
      <c r="H655" t="str">
        <f t="shared" si="28"/>
        <v/>
      </c>
    </row>
    <row r="656" spans="1:8" ht="13">
      <c r="A656" s="8">
        <v>23</v>
      </c>
      <c r="B656" s="8">
        <v>1</v>
      </c>
      <c r="C656" s="8">
        <v>0</v>
      </c>
      <c r="D656" s="8">
        <v>19.600000000000001</v>
      </c>
      <c r="E656" s="8">
        <v>100.2</v>
      </c>
      <c r="F656">
        <f t="shared" ref="F656:F719" si="30">IF(AND($B656=$E$10,$C656=$F$10),$E656,"")</f>
        <v>100.2</v>
      </c>
      <c r="G656" t="str">
        <f t="shared" si="29"/>
        <v/>
      </c>
      <c r="H656" t="str">
        <f t="shared" ref="H656:H719" si="31">IF(AND($B656=$E$12,$C656=$F$12),$E656,"")</f>
        <v/>
      </c>
    </row>
    <row r="657" spans="1:8" ht="13">
      <c r="A657" s="8">
        <v>23</v>
      </c>
      <c r="B657" s="8">
        <v>1</v>
      </c>
      <c r="C657" s="8">
        <v>0</v>
      </c>
      <c r="D657" s="8">
        <v>20</v>
      </c>
      <c r="E657" s="8">
        <v>402.5</v>
      </c>
      <c r="F657">
        <f t="shared" si="30"/>
        <v>402.5</v>
      </c>
      <c r="G657" t="str">
        <f t="shared" ref="G657:G720" si="32">IF(AND($B657=$E$11,$C657=$F$11),$E657,"")</f>
        <v/>
      </c>
      <c r="H657" t="str">
        <f t="shared" si="31"/>
        <v/>
      </c>
    </row>
    <row r="658" spans="1:8" ht="13">
      <c r="A658" s="8">
        <v>23</v>
      </c>
      <c r="B658" s="8">
        <v>1</v>
      </c>
      <c r="C658" s="8">
        <v>0</v>
      </c>
      <c r="D658" s="8">
        <v>20.45</v>
      </c>
      <c r="E658" s="8">
        <v>131.05000000000001</v>
      </c>
      <c r="F658">
        <f t="shared" si="30"/>
        <v>131.05000000000001</v>
      </c>
      <c r="G658" t="str">
        <f t="shared" si="32"/>
        <v/>
      </c>
      <c r="H658" t="str">
        <f t="shared" si="31"/>
        <v/>
      </c>
    </row>
    <row r="659" spans="1:8" ht="13">
      <c r="A659" s="8">
        <v>23</v>
      </c>
      <c r="B659" s="8">
        <v>1</v>
      </c>
      <c r="C659" s="8">
        <v>0</v>
      </c>
      <c r="D659" s="8">
        <v>20.85</v>
      </c>
      <c r="E659" s="8">
        <v>107.05</v>
      </c>
      <c r="F659">
        <f t="shared" si="30"/>
        <v>107.05</v>
      </c>
      <c r="G659" t="str">
        <f t="shared" si="32"/>
        <v/>
      </c>
      <c r="H659" t="str">
        <f t="shared" si="31"/>
        <v/>
      </c>
    </row>
    <row r="660" spans="1:8" ht="13">
      <c r="A660" s="8">
        <v>23</v>
      </c>
      <c r="B660" s="8">
        <v>1</v>
      </c>
      <c r="C660" s="8">
        <v>0</v>
      </c>
      <c r="D660" s="8">
        <v>20.399999999999999</v>
      </c>
      <c r="E660" s="8">
        <v>401.1</v>
      </c>
      <c r="F660">
        <f t="shared" si="30"/>
        <v>401.1</v>
      </c>
      <c r="G660" t="str">
        <f t="shared" si="32"/>
        <v/>
      </c>
      <c r="H660" t="str">
        <f t="shared" si="31"/>
        <v/>
      </c>
    </row>
    <row r="661" spans="1:8" ht="13">
      <c r="A661" s="8">
        <v>23</v>
      </c>
      <c r="B661" s="8">
        <v>1</v>
      </c>
      <c r="C661" s="8">
        <v>0</v>
      </c>
      <c r="D661" s="8">
        <v>19.649999999999999</v>
      </c>
      <c r="E661" s="8">
        <v>417.75</v>
      </c>
      <c r="F661">
        <f t="shared" si="30"/>
        <v>417.75</v>
      </c>
      <c r="G661" t="str">
        <f t="shared" si="32"/>
        <v/>
      </c>
      <c r="H661" t="str">
        <f t="shared" si="31"/>
        <v/>
      </c>
    </row>
    <row r="662" spans="1:8" ht="13">
      <c r="A662" s="8">
        <v>23</v>
      </c>
      <c r="B662" s="8">
        <v>1</v>
      </c>
      <c r="C662" s="8">
        <v>0</v>
      </c>
      <c r="D662" s="8">
        <v>20.05</v>
      </c>
      <c r="E662" s="8">
        <v>374.8</v>
      </c>
      <c r="F662">
        <f t="shared" si="30"/>
        <v>374.8</v>
      </c>
      <c r="G662" t="str">
        <f t="shared" si="32"/>
        <v/>
      </c>
      <c r="H662" t="str">
        <f t="shared" si="31"/>
        <v/>
      </c>
    </row>
    <row r="663" spans="1:8" ht="13">
      <c r="A663" s="8">
        <v>23</v>
      </c>
      <c r="B663" s="8">
        <v>1</v>
      </c>
      <c r="C663" s="8">
        <v>0</v>
      </c>
      <c r="D663" s="8">
        <v>19.649999999999999</v>
      </c>
      <c r="E663" s="8">
        <v>92.75</v>
      </c>
      <c r="F663">
        <f t="shared" si="30"/>
        <v>92.75</v>
      </c>
      <c r="G663" t="str">
        <f t="shared" si="32"/>
        <v/>
      </c>
      <c r="H663" t="str">
        <f t="shared" si="31"/>
        <v/>
      </c>
    </row>
    <row r="664" spans="1:8" ht="13">
      <c r="A664" s="8">
        <v>23</v>
      </c>
      <c r="B664" s="8">
        <v>1</v>
      </c>
      <c r="C664" s="8">
        <v>0</v>
      </c>
      <c r="D664" s="8">
        <v>20.75</v>
      </c>
      <c r="E664" s="8">
        <v>216.9</v>
      </c>
      <c r="F664">
        <f t="shared" si="30"/>
        <v>216.9</v>
      </c>
      <c r="G664" t="str">
        <f t="shared" si="32"/>
        <v/>
      </c>
      <c r="H664" t="str">
        <f t="shared" si="31"/>
        <v/>
      </c>
    </row>
    <row r="665" spans="1:8" ht="13">
      <c r="A665" s="8">
        <v>23</v>
      </c>
      <c r="B665" s="8">
        <v>1</v>
      </c>
      <c r="C665" s="8">
        <v>0</v>
      </c>
      <c r="D665" s="8">
        <v>20.9</v>
      </c>
      <c r="E665" s="8">
        <v>167.2</v>
      </c>
      <c r="F665">
        <f t="shared" si="30"/>
        <v>167.2</v>
      </c>
      <c r="G665" t="str">
        <f t="shared" si="32"/>
        <v/>
      </c>
      <c r="H665" t="str">
        <f t="shared" si="31"/>
        <v/>
      </c>
    </row>
    <row r="666" spans="1:8" ht="13">
      <c r="A666" s="8">
        <v>23</v>
      </c>
      <c r="B666" s="8">
        <v>1</v>
      </c>
      <c r="C666" s="8">
        <v>0</v>
      </c>
      <c r="D666" s="8">
        <v>20.149999999999999</v>
      </c>
      <c r="E666" s="8">
        <v>378.4</v>
      </c>
      <c r="F666">
        <f t="shared" si="30"/>
        <v>378.4</v>
      </c>
      <c r="G666" t="str">
        <f t="shared" si="32"/>
        <v/>
      </c>
      <c r="H666" t="str">
        <f t="shared" si="31"/>
        <v/>
      </c>
    </row>
    <row r="667" spans="1:8" ht="13">
      <c r="A667" s="8">
        <v>23</v>
      </c>
      <c r="B667" s="8">
        <v>1</v>
      </c>
      <c r="C667" s="8">
        <v>0</v>
      </c>
      <c r="D667" s="8">
        <v>19.649999999999999</v>
      </c>
      <c r="E667" s="8">
        <v>302.60000000000002</v>
      </c>
      <c r="F667">
        <f t="shared" si="30"/>
        <v>302.60000000000002</v>
      </c>
      <c r="G667" t="str">
        <f t="shared" si="32"/>
        <v/>
      </c>
      <c r="H667" t="str">
        <f t="shared" si="31"/>
        <v/>
      </c>
    </row>
    <row r="668" spans="1:8" ht="13">
      <c r="A668" s="8">
        <v>23</v>
      </c>
      <c r="B668" s="8">
        <v>1</v>
      </c>
      <c r="C668" s="8">
        <v>0</v>
      </c>
      <c r="D668" s="8">
        <v>20.3</v>
      </c>
      <c r="E668" s="8">
        <v>346.4</v>
      </c>
      <c r="F668">
        <f t="shared" si="30"/>
        <v>346.4</v>
      </c>
      <c r="G668" t="str">
        <f t="shared" si="32"/>
        <v/>
      </c>
      <c r="H668" t="str">
        <f t="shared" si="31"/>
        <v/>
      </c>
    </row>
    <row r="669" spans="1:8" ht="13">
      <c r="A669" s="8">
        <v>23</v>
      </c>
      <c r="B669" s="8">
        <v>1</v>
      </c>
      <c r="C669" s="8">
        <v>0</v>
      </c>
      <c r="D669" s="8">
        <v>19.3</v>
      </c>
      <c r="E669" s="8">
        <v>550.6</v>
      </c>
      <c r="F669">
        <f t="shared" si="30"/>
        <v>550.6</v>
      </c>
      <c r="G669" t="str">
        <f t="shared" si="32"/>
        <v/>
      </c>
      <c r="H669" t="str">
        <f t="shared" si="31"/>
        <v/>
      </c>
    </row>
    <row r="670" spans="1:8" ht="13">
      <c r="A670" s="8">
        <v>23</v>
      </c>
      <c r="B670" s="8">
        <v>1</v>
      </c>
      <c r="C670" s="8">
        <v>0</v>
      </c>
      <c r="D670" s="8">
        <v>19.5</v>
      </c>
      <c r="E670" s="8">
        <v>356.1</v>
      </c>
      <c r="F670">
        <f t="shared" si="30"/>
        <v>356.1</v>
      </c>
      <c r="G670" t="str">
        <f t="shared" si="32"/>
        <v/>
      </c>
      <c r="H670" t="str">
        <f t="shared" si="31"/>
        <v/>
      </c>
    </row>
    <row r="671" spans="1:8" ht="13">
      <c r="A671" s="8">
        <v>23</v>
      </c>
      <c r="B671" s="8">
        <v>1</v>
      </c>
      <c r="C671" s="8">
        <v>0</v>
      </c>
      <c r="D671" s="8">
        <v>19.8</v>
      </c>
      <c r="E671" s="8">
        <v>384.25</v>
      </c>
      <c r="F671">
        <f t="shared" si="30"/>
        <v>384.25</v>
      </c>
      <c r="G671" t="str">
        <f t="shared" si="32"/>
        <v/>
      </c>
      <c r="H671" t="str">
        <f t="shared" si="31"/>
        <v/>
      </c>
    </row>
    <row r="672" spans="1:8" ht="13">
      <c r="A672" s="8">
        <v>24</v>
      </c>
      <c r="B672" s="8">
        <v>1</v>
      </c>
      <c r="C672" s="8">
        <v>0</v>
      </c>
      <c r="D672" s="8">
        <v>19.55</v>
      </c>
      <c r="E672" s="8">
        <v>259.39999999999998</v>
      </c>
      <c r="F672">
        <f t="shared" si="30"/>
        <v>259.39999999999998</v>
      </c>
      <c r="G672" t="str">
        <f t="shared" si="32"/>
        <v/>
      </c>
      <c r="H672" t="str">
        <f t="shared" si="31"/>
        <v/>
      </c>
    </row>
    <row r="673" spans="1:8" ht="13">
      <c r="A673" s="8">
        <v>24</v>
      </c>
      <c r="B673" s="8">
        <v>1</v>
      </c>
      <c r="C673" s="8">
        <v>0</v>
      </c>
      <c r="D673" s="8">
        <v>20.3</v>
      </c>
      <c r="E673" s="8">
        <v>412.5</v>
      </c>
      <c r="F673">
        <f t="shared" si="30"/>
        <v>412.5</v>
      </c>
      <c r="G673" t="str">
        <f t="shared" si="32"/>
        <v/>
      </c>
      <c r="H673" t="str">
        <f t="shared" si="31"/>
        <v/>
      </c>
    </row>
    <row r="674" spans="1:8" ht="13">
      <c r="A674" s="8">
        <v>24</v>
      </c>
      <c r="B674" s="8">
        <v>1</v>
      </c>
      <c r="C674" s="8">
        <v>0</v>
      </c>
      <c r="D674" s="8">
        <v>21.05</v>
      </c>
      <c r="E674" s="8">
        <v>283.95</v>
      </c>
      <c r="F674">
        <f t="shared" si="30"/>
        <v>283.95</v>
      </c>
      <c r="G674" t="str">
        <f t="shared" si="32"/>
        <v/>
      </c>
      <c r="H674" t="str">
        <f t="shared" si="31"/>
        <v/>
      </c>
    </row>
    <row r="675" spans="1:8" ht="13">
      <c r="A675" s="8">
        <v>24</v>
      </c>
      <c r="B675" s="8">
        <v>1</v>
      </c>
      <c r="C675" s="8">
        <v>0</v>
      </c>
      <c r="D675" s="8">
        <v>19.7</v>
      </c>
      <c r="E675" s="8">
        <v>229.4</v>
      </c>
      <c r="F675">
        <f t="shared" si="30"/>
        <v>229.4</v>
      </c>
      <c r="G675" t="str">
        <f t="shared" si="32"/>
        <v/>
      </c>
      <c r="H675" t="str">
        <f t="shared" si="31"/>
        <v/>
      </c>
    </row>
    <row r="676" spans="1:8" ht="13">
      <c r="A676" s="8">
        <v>24</v>
      </c>
      <c r="B676" s="8">
        <v>1</v>
      </c>
      <c r="C676" s="8">
        <v>0</v>
      </c>
      <c r="D676" s="8">
        <v>20.75</v>
      </c>
      <c r="E676" s="8">
        <v>99.6</v>
      </c>
      <c r="F676">
        <f t="shared" si="30"/>
        <v>99.6</v>
      </c>
      <c r="G676" t="str">
        <f t="shared" si="32"/>
        <v/>
      </c>
      <c r="H676" t="str">
        <f t="shared" si="31"/>
        <v/>
      </c>
    </row>
    <row r="677" spans="1:8" ht="13">
      <c r="A677" s="8">
        <v>24</v>
      </c>
      <c r="B677" s="8">
        <v>1</v>
      </c>
      <c r="C677" s="8">
        <v>0</v>
      </c>
      <c r="D677" s="8">
        <v>20.25</v>
      </c>
      <c r="E677" s="8">
        <v>455.5</v>
      </c>
      <c r="F677">
        <f t="shared" si="30"/>
        <v>455.5</v>
      </c>
      <c r="G677" t="str">
        <f t="shared" si="32"/>
        <v/>
      </c>
      <c r="H677" t="str">
        <f t="shared" si="31"/>
        <v/>
      </c>
    </row>
    <row r="678" spans="1:8" ht="13">
      <c r="A678" s="8">
        <v>24</v>
      </c>
      <c r="B678" s="8">
        <v>1</v>
      </c>
      <c r="C678" s="8">
        <v>0</v>
      </c>
      <c r="D678" s="8">
        <v>20.399999999999999</v>
      </c>
      <c r="E678" s="8">
        <v>220.45</v>
      </c>
      <c r="F678">
        <f t="shared" si="30"/>
        <v>220.45</v>
      </c>
      <c r="G678" t="str">
        <f t="shared" si="32"/>
        <v/>
      </c>
      <c r="H678" t="str">
        <f t="shared" si="31"/>
        <v/>
      </c>
    </row>
    <row r="679" spans="1:8" ht="13">
      <c r="A679" s="8">
        <v>24</v>
      </c>
      <c r="B679" s="8">
        <v>1</v>
      </c>
      <c r="C679" s="8">
        <v>0</v>
      </c>
      <c r="D679" s="8">
        <v>20.149999999999999</v>
      </c>
      <c r="E679" s="8">
        <v>512.45000000000005</v>
      </c>
      <c r="F679">
        <f t="shared" si="30"/>
        <v>512.45000000000005</v>
      </c>
      <c r="G679" t="str">
        <f t="shared" si="32"/>
        <v/>
      </c>
      <c r="H679" t="str">
        <f t="shared" si="31"/>
        <v/>
      </c>
    </row>
    <row r="680" spans="1:8" ht="13">
      <c r="A680" s="8">
        <v>24</v>
      </c>
      <c r="B680" s="8">
        <v>1</v>
      </c>
      <c r="C680" s="8">
        <v>0</v>
      </c>
      <c r="D680" s="8">
        <v>19.75</v>
      </c>
      <c r="E680" s="8">
        <v>415.55</v>
      </c>
      <c r="F680">
        <f t="shared" si="30"/>
        <v>415.55</v>
      </c>
      <c r="G680" t="str">
        <f t="shared" si="32"/>
        <v/>
      </c>
      <c r="H680" t="str">
        <f t="shared" si="31"/>
        <v/>
      </c>
    </row>
    <row r="681" spans="1:8" ht="13">
      <c r="A681" s="8">
        <v>24</v>
      </c>
      <c r="B681" s="8">
        <v>1</v>
      </c>
      <c r="C681" s="8">
        <v>0</v>
      </c>
      <c r="D681" s="8">
        <v>20.100000000000001</v>
      </c>
      <c r="E681" s="8">
        <v>385</v>
      </c>
      <c r="F681">
        <f t="shared" si="30"/>
        <v>385</v>
      </c>
      <c r="G681" t="str">
        <f t="shared" si="32"/>
        <v/>
      </c>
      <c r="H681" t="str">
        <f t="shared" si="31"/>
        <v/>
      </c>
    </row>
    <row r="682" spans="1:8" ht="13">
      <c r="A682" s="8">
        <v>24</v>
      </c>
      <c r="B682" s="8">
        <v>1</v>
      </c>
      <c r="C682" s="8">
        <v>0</v>
      </c>
      <c r="D682" s="8">
        <v>20.8</v>
      </c>
      <c r="E682" s="8">
        <v>100.4</v>
      </c>
      <c r="F682">
        <f t="shared" si="30"/>
        <v>100.4</v>
      </c>
      <c r="G682" t="str">
        <f t="shared" si="32"/>
        <v/>
      </c>
      <c r="H682" t="str">
        <f t="shared" si="31"/>
        <v/>
      </c>
    </row>
    <row r="683" spans="1:8" ht="13">
      <c r="A683" s="8">
        <v>24</v>
      </c>
      <c r="B683" s="8">
        <v>1</v>
      </c>
      <c r="C683" s="8">
        <v>0</v>
      </c>
      <c r="D683" s="8">
        <v>20.45</v>
      </c>
      <c r="E683" s="8">
        <v>352.65</v>
      </c>
      <c r="F683">
        <f t="shared" si="30"/>
        <v>352.65</v>
      </c>
      <c r="G683" t="str">
        <f t="shared" si="32"/>
        <v/>
      </c>
      <c r="H683" t="str">
        <f t="shared" si="31"/>
        <v/>
      </c>
    </row>
    <row r="684" spans="1:8" ht="13">
      <c r="A684" s="8">
        <v>24</v>
      </c>
      <c r="B684" s="8">
        <v>1</v>
      </c>
      <c r="C684" s="8">
        <v>0</v>
      </c>
      <c r="D684" s="8">
        <v>21.1</v>
      </c>
      <c r="E684" s="8">
        <v>434.5</v>
      </c>
      <c r="F684">
        <f t="shared" si="30"/>
        <v>434.5</v>
      </c>
      <c r="G684" t="str">
        <f t="shared" si="32"/>
        <v/>
      </c>
      <c r="H684" t="str">
        <f t="shared" si="31"/>
        <v/>
      </c>
    </row>
    <row r="685" spans="1:8" ht="13">
      <c r="A685" s="8">
        <v>24</v>
      </c>
      <c r="B685" s="8">
        <v>1</v>
      </c>
      <c r="C685" s="8">
        <v>0</v>
      </c>
      <c r="D685" s="8">
        <v>19.7</v>
      </c>
      <c r="E685" s="8">
        <v>266.95</v>
      </c>
      <c r="F685">
        <f t="shared" si="30"/>
        <v>266.95</v>
      </c>
      <c r="G685" t="str">
        <f t="shared" si="32"/>
        <v/>
      </c>
      <c r="H685" t="str">
        <f t="shared" si="31"/>
        <v/>
      </c>
    </row>
    <row r="686" spans="1:8" ht="13">
      <c r="A686" s="8">
        <v>24</v>
      </c>
      <c r="B686" s="8">
        <v>1</v>
      </c>
      <c r="C686" s="8">
        <v>0</v>
      </c>
      <c r="D686" s="8">
        <v>19.899999999999999</v>
      </c>
      <c r="E686" s="8">
        <v>392.5</v>
      </c>
      <c r="F686">
        <f t="shared" si="30"/>
        <v>392.5</v>
      </c>
      <c r="G686" t="str">
        <f t="shared" si="32"/>
        <v/>
      </c>
      <c r="H686" t="str">
        <f t="shared" si="31"/>
        <v/>
      </c>
    </row>
    <row r="687" spans="1:8" ht="13">
      <c r="A687" s="8">
        <v>24</v>
      </c>
      <c r="B687" s="8">
        <v>1</v>
      </c>
      <c r="C687" s="8">
        <v>0</v>
      </c>
      <c r="D687" s="8">
        <v>19.75</v>
      </c>
      <c r="E687" s="8">
        <v>287.85000000000002</v>
      </c>
      <c r="F687">
        <f t="shared" si="30"/>
        <v>287.85000000000002</v>
      </c>
      <c r="G687" t="str">
        <f t="shared" si="32"/>
        <v/>
      </c>
      <c r="H687" t="str">
        <f t="shared" si="31"/>
        <v/>
      </c>
    </row>
    <row r="688" spans="1:8" ht="13">
      <c r="A688" s="8">
        <v>25</v>
      </c>
      <c r="B688" s="8">
        <v>1</v>
      </c>
      <c r="C688" s="8">
        <v>0</v>
      </c>
      <c r="D688" s="8">
        <v>20.05</v>
      </c>
      <c r="E688" s="8">
        <v>449.75</v>
      </c>
      <c r="F688">
        <f t="shared" si="30"/>
        <v>449.75</v>
      </c>
      <c r="G688" t="str">
        <f t="shared" si="32"/>
        <v/>
      </c>
      <c r="H688" t="str">
        <f t="shared" si="31"/>
        <v/>
      </c>
    </row>
    <row r="689" spans="1:8" ht="13">
      <c r="A689" s="8">
        <v>25</v>
      </c>
      <c r="B689" s="8">
        <v>1</v>
      </c>
      <c r="C689" s="8">
        <v>0</v>
      </c>
      <c r="D689" s="8">
        <v>19.5</v>
      </c>
      <c r="E689" s="8">
        <v>461.7</v>
      </c>
      <c r="F689">
        <f t="shared" si="30"/>
        <v>461.7</v>
      </c>
      <c r="G689" t="str">
        <f t="shared" si="32"/>
        <v/>
      </c>
      <c r="H689" t="str">
        <f t="shared" si="31"/>
        <v/>
      </c>
    </row>
    <row r="690" spans="1:8" ht="13">
      <c r="A690" s="8">
        <v>25</v>
      </c>
      <c r="B690" s="8">
        <v>1</v>
      </c>
      <c r="C690" s="8">
        <v>0</v>
      </c>
      <c r="D690" s="8">
        <v>19.149999999999999</v>
      </c>
      <c r="E690" s="8">
        <v>318.5</v>
      </c>
      <c r="F690">
        <f t="shared" si="30"/>
        <v>318.5</v>
      </c>
      <c r="G690" t="str">
        <f t="shared" si="32"/>
        <v/>
      </c>
      <c r="H690" t="str">
        <f t="shared" si="31"/>
        <v/>
      </c>
    </row>
    <row r="691" spans="1:8" ht="13">
      <c r="A691" s="8">
        <v>25</v>
      </c>
      <c r="B691" s="8">
        <v>1</v>
      </c>
      <c r="C691" s="8">
        <v>0</v>
      </c>
      <c r="D691" s="8">
        <v>19.899999999999999</v>
      </c>
      <c r="E691" s="8">
        <v>249.95</v>
      </c>
      <c r="F691">
        <f t="shared" si="30"/>
        <v>249.95</v>
      </c>
      <c r="G691" t="str">
        <f t="shared" si="32"/>
        <v/>
      </c>
      <c r="H691" t="str">
        <f t="shared" si="31"/>
        <v/>
      </c>
    </row>
    <row r="692" spans="1:8" ht="13">
      <c r="A692" s="8">
        <v>25</v>
      </c>
      <c r="B692" s="8">
        <v>1</v>
      </c>
      <c r="C692" s="8">
        <v>0</v>
      </c>
      <c r="D692" s="8">
        <v>20.8</v>
      </c>
      <c r="E692" s="8">
        <v>223.45</v>
      </c>
      <c r="F692">
        <f t="shared" si="30"/>
        <v>223.45</v>
      </c>
      <c r="G692" t="str">
        <f t="shared" si="32"/>
        <v/>
      </c>
      <c r="H692" t="str">
        <f t="shared" si="31"/>
        <v/>
      </c>
    </row>
    <row r="693" spans="1:8" ht="13">
      <c r="A693" s="8">
        <v>25</v>
      </c>
      <c r="B693" s="8">
        <v>1</v>
      </c>
      <c r="C693" s="8">
        <v>0</v>
      </c>
      <c r="D693" s="8">
        <v>20.149999999999999</v>
      </c>
      <c r="E693" s="8">
        <v>424.75</v>
      </c>
      <c r="F693">
        <f t="shared" si="30"/>
        <v>424.75</v>
      </c>
      <c r="G693" t="str">
        <f t="shared" si="32"/>
        <v/>
      </c>
      <c r="H693" t="str">
        <f t="shared" si="31"/>
        <v/>
      </c>
    </row>
    <row r="694" spans="1:8" ht="13">
      <c r="A694" s="8">
        <v>25</v>
      </c>
      <c r="B694" s="8">
        <v>1</v>
      </c>
      <c r="C694" s="8">
        <v>0</v>
      </c>
      <c r="D694" s="8">
        <v>19.8</v>
      </c>
      <c r="E694" s="8">
        <v>219</v>
      </c>
      <c r="F694">
        <f t="shared" si="30"/>
        <v>219</v>
      </c>
      <c r="G694" t="str">
        <f t="shared" si="32"/>
        <v/>
      </c>
      <c r="H694" t="str">
        <f t="shared" si="31"/>
        <v/>
      </c>
    </row>
    <row r="695" spans="1:8" ht="13">
      <c r="A695" s="8">
        <v>25</v>
      </c>
      <c r="B695" s="8">
        <v>1</v>
      </c>
      <c r="C695" s="8">
        <v>0</v>
      </c>
      <c r="D695" s="8">
        <v>20.95</v>
      </c>
      <c r="E695" s="8">
        <v>85.1</v>
      </c>
      <c r="F695">
        <f t="shared" si="30"/>
        <v>85.1</v>
      </c>
      <c r="G695" t="str">
        <f t="shared" si="32"/>
        <v/>
      </c>
      <c r="H695" t="str">
        <f t="shared" si="31"/>
        <v/>
      </c>
    </row>
    <row r="696" spans="1:8" ht="13">
      <c r="A696" s="8">
        <v>25</v>
      </c>
      <c r="B696" s="8">
        <v>1</v>
      </c>
      <c r="C696" s="8">
        <v>0</v>
      </c>
      <c r="D696" s="8">
        <v>20.75</v>
      </c>
      <c r="E696" s="8">
        <v>237.25</v>
      </c>
      <c r="F696">
        <f t="shared" si="30"/>
        <v>237.25</v>
      </c>
      <c r="G696" t="str">
        <f t="shared" si="32"/>
        <v/>
      </c>
      <c r="H696" t="str">
        <f t="shared" si="31"/>
        <v/>
      </c>
    </row>
    <row r="697" spans="1:8" ht="13">
      <c r="A697" s="8">
        <v>25</v>
      </c>
      <c r="B697" s="8">
        <v>1</v>
      </c>
      <c r="C697" s="8">
        <v>0</v>
      </c>
      <c r="D697" s="8">
        <v>19.899999999999999</v>
      </c>
      <c r="E697" s="8">
        <v>389.6</v>
      </c>
      <c r="F697">
        <f t="shared" si="30"/>
        <v>389.6</v>
      </c>
      <c r="G697" t="str">
        <f t="shared" si="32"/>
        <v/>
      </c>
      <c r="H697" t="str">
        <f t="shared" si="31"/>
        <v/>
      </c>
    </row>
    <row r="698" spans="1:8" ht="13">
      <c r="A698" s="8">
        <v>25</v>
      </c>
      <c r="B698" s="8">
        <v>1</v>
      </c>
      <c r="C698" s="8">
        <v>0</v>
      </c>
      <c r="D698" s="8">
        <v>19.899999999999999</v>
      </c>
      <c r="E698" s="8">
        <v>413.65</v>
      </c>
      <c r="F698">
        <f t="shared" si="30"/>
        <v>413.65</v>
      </c>
      <c r="G698" t="str">
        <f t="shared" si="32"/>
        <v/>
      </c>
      <c r="H698" t="str">
        <f t="shared" si="31"/>
        <v/>
      </c>
    </row>
    <row r="699" spans="1:8" ht="13">
      <c r="A699" s="8">
        <v>25</v>
      </c>
      <c r="B699" s="8">
        <v>1</v>
      </c>
      <c r="C699" s="8">
        <v>0</v>
      </c>
      <c r="D699" s="8">
        <v>20.100000000000001</v>
      </c>
      <c r="E699" s="8">
        <v>83.75</v>
      </c>
      <c r="F699">
        <f t="shared" si="30"/>
        <v>83.75</v>
      </c>
      <c r="G699" t="str">
        <f t="shared" si="32"/>
        <v/>
      </c>
      <c r="H699" t="str">
        <f t="shared" si="31"/>
        <v/>
      </c>
    </row>
    <row r="700" spans="1:8" ht="13">
      <c r="A700" s="8">
        <v>25</v>
      </c>
      <c r="B700" s="8">
        <v>1</v>
      </c>
      <c r="C700" s="8">
        <v>0</v>
      </c>
      <c r="D700" s="8">
        <v>19.600000000000001</v>
      </c>
      <c r="E700" s="8">
        <v>320.39999999999998</v>
      </c>
      <c r="F700">
        <f t="shared" si="30"/>
        <v>320.39999999999998</v>
      </c>
      <c r="G700" t="str">
        <f t="shared" si="32"/>
        <v/>
      </c>
      <c r="H700" t="str">
        <f t="shared" si="31"/>
        <v/>
      </c>
    </row>
    <row r="701" spans="1:8" ht="13">
      <c r="A701" s="8">
        <v>25</v>
      </c>
      <c r="B701" s="8">
        <v>1</v>
      </c>
      <c r="C701" s="8">
        <v>0</v>
      </c>
      <c r="D701" s="8">
        <v>20.6</v>
      </c>
      <c r="E701" s="8">
        <v>514</v>
      </c>
      <c r="F701">
        <f t="shared" si="30"/>
        <v>514</v>
      </c>
      <c r="G701" t="str">
        <f t="shared" si="32"/>
        <v/>
      </c>
      <c r="H701" t="str">
        <f t="shared" si="31"/>
        <v/>
      </c>
    </row>
    <row r="702" spans="1:8" ht="13">
      <c r="A702" s="8">
        <v>25</v>
      </c>
      <c r="B702" s="8">
        <v>1</v>
      </c>
      <c r="C702" s="8">
        <v>0</v>
      </c>
      <c r="D702" s="8">
        <v>20.05</v>
      </c>
      <c r="E702" s="8">
        <v>398.55</v>
      </c>
      <c r="F702">
        <f t="shared" si="30"/>
        <v>398.55</v>
      </c>
      <c r="G702" t="str">
        <f t="shared" si="32"/>
        <v/>
      </c>
      <c r="H702" t="str">
        <f t="shared" si="31"/>
        <v/>
      </c>
    </row>
    <row r="703" spans="1:8" ht="13">
      <c r="A703" s="8">
        <v>25</v>
      </c>
      <c r="B703" s="8">
        <v>1</v>
      </c>
      <c r="C703" s="8">
        <v>0</v>
      </c>
      <c r="D703" s="8">
        <v>19.2</v>
      </c>
      <c r="E703" s="8">
        <v>214.75</v>
      </c>
      <c r="F703">
        <f t="shared" si="30"/>
        <v>214.75</v>
      </c>
      <c r="G703" t="str">
        <f t="shared" si="32"/>
        <v/>
      </c>
      <c r="H703" t="str">
        <f t="shared" si="31"/>
        <v/>
      </c>
    </row>
    <row r="704" spans="1:8" ht="13">
      <c r="A704" s="8">
        <v>25</v>
      </c>
      <c r="B704" s="8">
        <v>1</v>
      </c>
      <c r="C704" s="8">
        <v>0</v>
      </c>
      <c r="D704" s="8">
        <v>19.05</v>
      </c>
      <c r="E704" s="8">
        <v>339.9</v>
      </c>
      <c r="F704">
        <f t="shared" si="30"/>
        <v>339.9</v>
      </c>
      <c r="G704" t="str">
        <f t="shared" si="32"/>
        <v/>
      </c>
      <c r="H704" t="str">
        <f t="shared" si="31"/>
        <v/>
      </c>
    </row>
    <row r="705" spans="1:8" ht="13">
      <c r="A705" s="8">
        <v>25</v>
      </c>
      <c r="B705" s="8">
        <v>1</v>
      </c>
      <c r="C705" s="8">
        <v>0</v>
      </c>
      <c r="D705" s="8">
        <v>20.2</v>
      </c>
      <c r="E705" s="8">
        <v>314.55</v>
      </c>
      <c r="F705">
        <f t="shared" si="30"/>
        <v>314.55</v>
      </c>
      <c r="G705" t="str">
        <f t="shared" si="32"/>
        <v/>
      </c>
      <c r="H705" t="str">
        <f t="shared" si="31"/>
        <v/>
      </c>
    </row>
    <row r="706" spans="1:8" ht="13">
      <c r="A706" s="8">
        <v>25</v>
      </c>
      <c r="B706" s="8">
        <v>1</v>
      </c>
      <c r="C706" s="8">
        <v>0</v>
      </c>
      <c r="D706" s="8">
        <v>18.7</v>
      </c>
      <c r="E706" s="8">
        <v>474.9</v>
      </c>
      <c r="F706">
        <f t="shared" si="30"/>
        <v>474.9</v>
      </c>
      <c r="G706" t="str">
        <f t="shared" si="32"/>
        <v/>
      </c>
      <c r="H706" t="str">
        <f t="shared" si="31"/>
        <v/>
      </c>
    </row>
    <row r="707" spans="1:8" ht="13">
      <c r="A707" s="8">
        <v>26</v>
      </c>
      <c r="B707" s="8">
        <v>1</v>
      </c>
      <c r="C707" s="8">
        <v>0</v>
      </c>
      <c r="D707" s="8">
        <v>19.600000000000001</v>
      </c>
      <c r="E707" s="8">
        <v>314.60000000000002</v>
      </c>
      <c r="F707">
        <f t="shared" si="30"/>
        <v>314.60000000000002</v>
      </c>
      <c r="G707" t="str">
        <f t="shared" si="32"/>
        <v/>
      </c>
      <c r="H707" t="str">
        <f t="shared" si="31"/>
        <v/>
      </c>
    </row>
    <row r="708" spans="1:8" ht="13">
      <c r="A708" s="8">
        <v>26</v>
      </c>
      <c r="B708" s="8">
        <v>1</v>
      </c>
      <c r="C708" s="8">
        <v>0</v>
      </c>
      <c r="D708" s="8">
        <v>20.3</v>
      </c>
      <c r="E708" s="8">
        <v>322.89999999999998</v>
      </c>
      <c r="F708">
        <f t="shared" si="30"/>
        <v>322.89999999999998</v>
      </c>
      <c r="G708" t="str">
        <f t="shared" si="32"/>
        <v/>
      </c>
      <c r="H708" t="str">
        <f t="shared" si="31"/>
        <v/>
      </c>
    </row>
    <row r="709" spans="1:8" ht="13">
      <c r="A709" s="8">
        <v>26</v>
      </c>
      <c r="B709" s="8">
        <v>1</v>
      </c>
      <c r="C709" s="8">
        <v>0</v>
      </c>
      <c r="D709" s="8">
        <v>19.2</v>
      </c>
      <c r="E709" s="8">
        <v>577.6</v>
      </c>
      <c r="F709">
        <f t="shared" si="30"/>
        <v>577.6</v>
      </c>
      <c r="G709" t="str">
        <f t="shared" si="32"/>
        <v/>
      </c>
      <c r="H709" t="str">
        <f t="shared" si="31"/>
        <v/>
      </c>
    </row>
    <row r="710" spans="1:8" ht="13">
      <c r="A710" s="8">
        <v>26</v>
      </c>
      <c r="B710" s="8">
        <v>1</v>
      </c>
      <c r="C710" s="8">
        <v>0</v>
      </c>
      <c r="D710" s="8">
        <v>19.3</v>
      </c>
      <c r="E710" s="8">
        <v>105.5</v>
      </c>
      <c r="F710">
        <f t="shared" si="30"/>
        <v>105.5</v>
      </c>
      <c r="G710" t="str">
        <f t="shared" si="32"/>
        <v/>
      </c>
      <c r="H710" t="str">
        <f t="shared" si="31"/>
        <v/>
      </c>
    </row>
    <row r="711" spans="1:8" ht="13">
      <c r="A711" s="8">
        <v>26</v>
      </c>
      <c r="B711" s="8">
        <v>1</v>
      </c>
      <c r="C711" s="8">
        <v>0</v>
      </c>
      <c r="D711" s="8">
        <v>19.399999999999999</v>
      </c>
      <c r="E711" s="8">
        <v>414.1</v>
      </c>
      <c r="F711">
        <f t="shared" si="30"/>
        <v>414.1</v>
      </c>
      <c r="G711" t="str">
        <f t="shared" si="32"/>
        <v/>
      </c>
      <c r="H711" t="str">
        <f t="shared" si="31"/>
        <v/>
      </c>
    </row>
    <row r="712" spans="1:8" ht="13">
      <c r="A712" s="8">
        <v>26</v>
      </c>
      <c r="B712" s="8">
        <v>1</v>
      </c>
      <c r="C712" s="8">
        <v>0</v>
      </c>
      <c r="D712" s="8">
        <v>19.8</v>
      </c>
      <c r="E712" s="8">
        <v>113.5</v>
      </c>
      <c r="F712">
        <f t="shared" si="30"/>
        <v>113.5</v>
      </c>
      <c r="G712" t="str">
        <f t="shared" si="32"/>
        <v/>
      </c>
      <c r="H712" t="str">
        <f t="shared" si="31"/>
        <v/>
      </c>
    </row>
    <row r="713" spans="1:8" ht="13">
      <c r="A713" s="8">
        <v>26</v>
      </c>
      <c r="B713" s="8">
        <v>1</v>
      </c>
      <c r="C713" s="8">
        <v>0</v>
      </c>
      <c r="D713" s="8">
        <v>20.25</v>
      </c>
      <c r="E713" s="8">
        <v>267.35000000000002</v>
      </c>
      <c r="F713">
        <f t="shared" si="30"/>
        <v>267.35000000000002</v>
      </c>
      <c r="G713" t="str">
        <f t="shared" si="32"/>
        <v/>
      </c>
      <c r="H713" t="str">
        <f t="shared" si="31"/>
        <v/>
      </c>
    </row>
    <row r="714" spans="1:8" ht="13">
      <c r="A714" s="8">
        <v>26</v>
      </c>
      <c r="B714" s="8">
        <v>1</v>
      </c>
      <c r="C714" s="8">
        <v>0</v>
      </c>
      <c r="D714" s="8">
        <v>19.149999999999999</v>
      </c>
      <c r="E714" s="8">
        <v>184.05</v>
      </c>
      <c r="F714">
        <f t="shared" si="30"/>
        <v>184.05</v>
      </c>
      <c r="G714" t="str">
        <f t="shared" si="32"/>
        <v/>
      </c>
      <c r="H714" t="str">
        <f t="shared" si="31"/>
        <v/>
      </c>
    </row>
    <row r="715" spans="1:8" ht="13">
      <c r="A715" s="8">
        <v>26</v>
      </c>
      <c r="B715" s="8">
        <v>1</v>
      </c>
      <c r="C715" s="8">
        <v>0</v>
      </c>
      <c r="D715" s="8">
        <v>20.05</v>
      </c>
      <c r="E715" s="8">
        <v>128.6</v>
      </c>
      <c r="F715">
        <f t="shared" si="30"/>
        <v>128.6</v>
      </c>
      <c r="G715" t="str">
        <f t="shared" si="32"/>
        <v/>
      </c>
      <c r="H715" t="str">
        <f t="shared" si="31"/>
        <v/>
      </c>
    </row>
    <row r="716" spans="1:8" ht="13">
      <c r="A716" s="8">
        <v>26</v>
      </c>
      <c r="B716" s="8">
        <v>1</v>
      </c>
      <c r="C716" s="8">
        <v>0</v>
      </c>
      <c r="D716" s="8">
        <v>19.649999999999999</v>
      </c>
      <c r="E716" s="8">
        <v>483.3</v>
      </c>
      <c r="F716">
        <f t="shared" si="30"/>
        <v>483.3</v>
      </c>
      <c r="G716" t="str">
        <f t="shared" si="32"/>
        <v/>
      </c>
      <c r="H716" t="str">
        <f t="shared" si="31"/>
        <v/>
      </c>
    </row>
    <row r="717" spans="1:8" ht="13">
      <c r="A717" s="8">
        <v>26</v>
      </c>
      <c r="B717" s="8">
        <v>1</v>
      </c>
      <c r="C717" s="8">
        <v>0</v>
      </c>
      <c r="D717" s="8">
        <v>20.9</v>
      </c>
      <c r="E717" s="8">
        <v>98.35</v>
      </c>
      <c r="F717">
        <f t="shared" si="30"/>
        <v>98.35</v>
      </c>
      <c r="G717" t="str">
        <f t="shared" si="32"/>
        <v/>
      </c>
      <c r="H717" t="str">
        <f t="shared" si="31"/>
        <v/>
      </c>
    </row>
    <row r="718" spans="1:8" ht="13">
      <c r="A718" s="8">
        <v>26</v>
      </c>
      <c r="B718" s="8">
        <v>1</v>
      </c>
      <c r="C718" s="8">
        <v>0</v>
      </c>
      <c r="D718" s="8">
        <v>20.65</v>
      </c>
      <c r="E718" s="8">
        <v>450.9</v>
      </c>
      <c r="F718">
        <f t="shared" si="30"/>
        <v>450.9</v>
      </c>
      <c r="G718" t="str">
        <f t="shared" si="32"/>
        <v/>
      </c>
      <c r="H718" t="str">
        <f t="shared" si="31"/>
        <v/>
      </c>
    </row>
    <row r="719" spans="1:8" ht="13">
      <c r="A719" s="8">
        <v>27</v>
      </c>
      <c r="B719" s="8">
        <v>1</v>
      </c>
      <c r="C719" s="8">
        <v>0</v>
      </c>
      <c r="D719" s="8">
        <v>19.399999999999999</v>
      </c>
      <c r="E719" s="8">
        <v>107.6</v>
      </c>
      <c r="F719">
        <f t="shared" si="30"/>
        <v>107.6</v>
      </c>
      <c r="G719" t="str">
        <f t="shared" si="32"/>
        <v/>
      </c>
      <c r="H719" t="str">
        <f t="shared" si="31"/>
        <v/>
      </c>
    </row>
    <row r="720" spans="1:8" ht="13">
      <c r="A720" s="8">
        <v>27</v>
      </c>
      <c r="B720" s="8">
        <v>1</v>
      </c>
      <c r="C720" s="8">
        <v>0</v>
      </c>
      <c r="D720" s="8">
        <v>19.149999999999999</v>
      </c>
      <c r="E720" s="8">
        <v>418.4</v>
      </c>
      <c r="F720">
        <f t="shared" ref="F720:F783" si="33">IF(AND($B720=$E$10,$C720=$F$10),$E720,"")</f>
        <v>418.4</v>
      </c>
      <c r="G720" t="str">
        <f t="shared" si="32"/>
        <v/>
      </c>
      <c r="H720" t="str">
        <f t="shared" ref="H720:H783" si="34">IF(AND($B720=$E$12,$C720=$F$12),$E720,"")</f>
        <v/>
      </c>
    </row>
    <row r="721" spans="1:8" ht="13">
      <c r="A721" s="8">
        <v>27</v>
      </c>
      <c r="B721" s="8">
        <v>1</v>
      </c>
      <c r="C721" s="8">
        <v>0</v>
      </c>
      <c r="D721" s="8">
        <v>20.100000000000001</v>
      </c>
      <c r="E721" s="8">
        <v>263.05</v>
      </c>
      <c r="F721">
        <f t="shared" si="33"/>
        <v>263.05</v>
      </c>
      <c r="G721" t="str">
        <f t="shared" ref="G721:G784" si="35">IF(AND($B721=$E$11,$C721=$F$11),$E721,"")</f>
        <v/>
      </c>
      <c r="H721" t="str">
        <f t="shared" si="34"/>
        <v/>
      </c>
    </row>
    <row r="722" spans="1:8" ht="13">
      <c r="A722" s="8">
        <v>27</v>
      </c>
      <c r="B722" s="8">
        <v>1</v>
      </c>
      <c r="C722" s="8">
        <v>0</v>
      </c>
      <c r="D722" s="8">
        <v>20.350000000000001</v>
      </c>
      <c r="E722" s="8">
        <v>523.5</v>
      </c>
      <c r="F722">
        <f t="shared" si="33"/>
        <v>523.5</v>
      </c>
      <c r="G722" t="str">
        <f t="shared" si="35"/>
        <v/>
      </c>
      <c r="H722" t="str">
        <f t="shared" si="34"/>
        <v/>
      </c>
    </row>
    <row r="723" spans="1:8" ht="13">
      <c r="A723" s="8">
        <v>27</v>
      </c>
      <c r="B723" s="8">
        <v>1</v>
      </c>
      <c r="C723" s="8">
        <v>0</v>
      </c>
      <c r="D723" s="8">
        <v>19.7</v>
      </c>
      <c r="E723" s="8">
        <v>560.6</v>
      </c>
      <c r="F723">
        <f t="shared" si="33"/>
        <v>560.6</v>
      </c>
      <c r="G723" t="str">
        <f t="shared" si="35"/>
        <v/>
      </c>
      <c r="H723" t="str">
        <f t="shared" si="34"/>
        <v/>
      </c>
    </row>
    <row r="724" spans="1:8" ht="13">
      <c r="A724" s="8">
        <v>27</v>
      </c>
      <c r="B724" s="8">
        <v>1</v>
      </c>
      <c r="C724" s="8">
        <v>0</v>
      </c>
      <c r="D724" s="8">
        <v>19.600000000000001</v>
      </c>
      <c r="E724" s="8">
        <v>531</v>
      </c>
      <c r="F724">
        <f t="shared" si="33"/>
        <v>531</v>
      </c>
      <c r="G724" t="str">
        <f t="shared" si="35"/>
        <v/>
      </c>
      <c r="H724" t="str">
        <f t="shared" si="34"/>
        <v/>
      </c>
    </row>
    <row r="725" spans="1:8" ht="13">
      <c r="A725" s="8">
        <v>27</v>
      </c>
      <c r="B725" s="8">
        <v>1</v>
      </c>
      <c r="C725" s="8">
        <v>0</v>
      </c>
      <c r="D725" s="8">
        <v>19.899999999999999</v>
      </c>
      <c r="E725" s="8">
        <v>567.45000000000005</v>
      </c>
      <c r="F725">
        <f t="shared" si="33"/>
        <v>567.45000000000005</v>
      </c>
      <c r="G725" t="str">
        <f t="shared" si="35"/>
        <v/>
      </c>
      <c r="H725" t="str">
        <f t="shared" si="34"/>
        <v/>
      </c>
    </row>
    <row r="726" spans="1:8" ht="13">
      <c r="A726" s="8">
        <v>27</v>
      </c>
      <c r="B726" s="8">
        <v>1</v>
      </c>
      <c r="C726" s="8">
        <v>0</v>
      </c>
      <c r="D726" s="8">
        <v>19.850000000000001</v>
      </c>
      <c r="E726" s="8">
        <v>100.35</v>
      </c>
      <c r="F726">
        <f t="shared" si="33"/>
        <v>100.35</v>
      </c>
      <c r="G726" t="str">
        <f t="shared" si="35"/>
        <v/>
      </c>
      <c r="H726" t="str">
        <f t="shared" si="34"/>
        <v/>
      </c>
    </row>
    <row r="727" spans="1:8" ht="13">
      <c r="A727" s="8">
        <v>27</v>
      </c>
      <c r="B727" s="8">
        <v>1</v>
      </c>
      <c r="C727" s="8">
        <v>0</v>
      </c>
      <c r="D727" s="8">
        <v>20.3</v>
      </c>
      <c r="E727" s="8">
        <v>208.7</v>
      </c>
      <c r="F727">
        <f t="shared" si="33"/>
        <v>208.7</v>
      </c>
      <c r="G727" t="str">
        <f t="shared" si="35"/>
        <v/>
      </c>
      <c r="H727" t="str">
        <f t="shared" si="34"/>
        <v/>
      </c>
    </row>
    <row r="728" spans="1:8" ht="13">
      <c r="A728" s="8">
        <v>27</v>
      </c>
      <c r="B728" s="8">
        <v>1</v>
      </c>
      <c r="C728" s="8">
        <v>0</v>
      </c>
      <c r="D728" s="8">
        <v>20.05</v>
      </c>
      <c r="E728" s="8">
        <v>455.3</v>
      </c>
      <c r="F728">
        <f t="shared" si="33"/>
        <v>455.3</v>
      </c>
      <c r="G728" t="str">
        <f t="shared" si="35"/>
        <v/>
      </c>
      <c r="H728" t="str">
        <f t="shared" si="34"/>
        <v/>
      </c>
    </row>
    <row r="729" spans="1:8" ht="13">
      <c r="A729" s="8">
        <v>27</v>
      </c>
      <c r="B729" s="8">
        <v>1</v>
      </c>
      <c r="C729" s="8">
        <v>0</v>
      </c>
      <c r="D729" s="8">
        <v>19.55</v>
      </c>
      <c r="E729" s="8">
        <v>335.65</v>
      </c>
      <c r="F729">
        <f t="shared" si="33"/>
        <v>335.65</v>
      </c>
      <c r="G729" t="str">
        <f t="shared" si="35"/>
        <v/>
      </c>
      <c r="H729" t="str">
        <f t="shared" si="34"/>
        <v/>
      </c>
    </row>
    <row r="730" spans="1:8" ht="13">
      <c r="A730" s="8">
        <v>27</v>
      </c>
      <c r="B730" s="8">
        <v>1</v>
      </c>
      <c r="C730" s="8">
        <v>0</v>
      </c>
      <c r="D730" s="8">
        <v>20.25</v>
      </c>
      <c r="E730" s="8">
        <v>273.25</v>
      </c>
      <c r="F730">
        <f t="shared" si="33"/>
        <v>273.25</v>
      </c>
      <c r="G730" t="str">
        <f t="shared" si="35"/>
        <v/>
      </c>
      <c r="H730" t="str">
        <f t="shared" si="34"/>
        <v/>
      </c>
    </row>
    <row r="731" spans="1:8" ht="13">
      <c r="A731" s="8">
        <v>27</v>
      </c>
      <c r="B731" s="8">
        <v>1</v>
      </c>
      <c r="C731" s="8">
        <v>0</v>
      </c>
      <c r="D731" s="8">
        <v>19.399999999999999</v>
      </c>
      <c r="E731" s="8">
        <v>124.4</v>
      </c>
      <c r="F731">
        <f t="shared" si="33"/>
        <v>124.4</v>
      </c>
      <c r="G731" t="str">
        <f t="shared" si="35"/>
        <v/>
      </c>
      <c r="H731" t="str">
        <f t="shared" si="34"/>
        <v/>
      </c>
    </row>
    <row r="732" spans="1:8" ht="13">
      <c r="A732" s="8">
        <v>27</v>
      </c>
      <c r="B732" s="8">
        <v>1</v>
      </c>
      <c r="C732" s="8">
        <v>0</v>
      </c>
      <c r="D732" s="8">
        <v>20.55</v>
      </c>
      <c r="E732" s="8">
        <v>112.75</v>
      </c>
      <c r="F732">
        <f t="shared" si="33"/>
        <v>112.75</v>
      </c>
      <c r="G732" t="str">
        <f t="shared" si="35"/>
        <v/>
      </c>
      <c r="H732" t="str">
        <f t="shared" si="34"/>
        <v/>
      </c>
    </row>
    <row r="733" spans="1:8" ht="13">
      <c r="A733" s="8">
        <v>27</v>
      </c>
      <c r="B733" s="8">
        <v>1</v>
      </c>
      <c r="C733" s="8">
        <v>0</v>
      </c>
      <c r="D733" s="8">
        <v>19.149999999999999</v>
      </c>
      <c r="E733" s="8">
        <v>573.29999999999995</v>
      </c>
      <c r="F733">
        <f t="shared" si="33"/>
        <v>573.29999999999995</v>
      </c>
      <c r="G733" t="str">
        <f t="shared" si="35"/>
        <v/>
      </c>
      <c r="H733" t="str">
        <f t="shared" si="34"/>
        <v/>
      </c>
    </row>
    <row r="734" spans="1:8" ht="13">
      <c r="A734" s="8">
        <v>27</v>
      </c>
      <c r="B734" s="8">
        <v>1</v>
      </c>
      <c r="C734" s="8">
        <v>0</v>
      </c>
      <c r="D734" s="8">
        <v>20.6</v>
      </c>
      <c r="E734" s="8">
        <v>113.5</v>
      </c>
      <c r="F734">
        <f t="shared" si="33"/>
        <v>113.5</v>
      </c>
      <c r="G734" t="str">
        <f t="shared" si="35"/>
        <v/>
      </c>
      <c r="H734" t="str">
        <f t="shared" si="34"/>
        <v/>
      </c>
    </row>
    <row r="735" spans="1:8" ht="13">
      <c r="A735" s="8">
        <v>28</v>
      </c>
      <c r="B735" s="8">
        <v>1</v>
      </c>
      <c r="C735" s="8">
        <v>0</v>
      </c>
      <c r="D735" s="8">
        <v>20.5</v>
      </c>
      <c r="E735" s="8">
        <v>489.45</v>
      </c>
      <c r="F735">
        <f t="shared" si="33"/>
        <v>489.45</v>
      </c>
      <c r="G735" t="str">
        <f t="shared" si="35"/>
        <v/>
      </c>
      <c r="H735" t="str">
        <f t="shared" si="34"/>
        <v/>
      </c>
    </row>
    <row r="736" spans="1:8" ht="13">
      <c r="A736" s="8">
        <v>28</v>
      </c>
      <c r="B736" s="8">
        <v>1</v>
      </c>
      <c r="C736" s="8">
        <v>0</v>
      </c>
      <c r="D736" s="8">
        <v>19.899999999999999</v>
      </c>
      <c r="E736" s="8">
        <v>270.8</v>
      </c>
      <c r="F736">
        <f t="shared" si="33"/>
        <v>270.8</v>
      </c>
      <c r="G736" t="str">
        <f t="shared" si="35"/>
        <v/>
      </c>
      <c r="H736" t="str">
        <f t="shared" si="34"/>
        <v/>
      </c>
    </row>
    <row r="737" spans="1:8" ht="13">
      <c r="A737" s="8">
        <v>28</v>
      </c>
      <c r="B737" s="8">
        <v>1</v>
      </c>
      <c r="C737" s="8">
        <v>0</v>
      </c>
      <c r="D737" s="8">
        <v>20.25</v>
      </c>
      <c r="E737" s="8">
        <v>276.5</v>
      </c>
      <c r="F737">
        <f t="shared" si="33"/>
        <v>276.5</v>
      </c>
      <c r="G737" t="str">
        <f t="shared" si="35"/>
        <v/>
      </c>
      <c r="H737" t="str">
        <f t="shared" si="34"/>
        <v/>
      </c>
    </row>
    <row r="738" spans="1:8" ht="13">
      <c r="A738" s="8">
        <v>28</v>
      </c>
      <c r="B738" s="8">
        <v>1</v>
      </c>
      <c r="C738" s="8">
        <v>0</v>
      </c>
      <c r="D738" s="8">
        <v>19.55</v>
      </c>
      <c r="E738" s="8">
        <v>153.30000000000001</v>
      </c>
      <c r="F738">
        <f t="shared" si="33"/>
        <v>153.30000000000001</v>
      </c>
      <c r="G738" t="str">
        <f t="shared" si="35"/>
        <v/>
      </c>
      <c r="H738" t="str">
        <f t="shared" si="34"/>
        <v/>
      </c>
    </row>
    <row r="739" spans="1:8" ht="13">
      <c r="A739" s="8">
        <v>28</v>
      </c>
      <c r="B739" s="8">
        <v>1</v>
      </c>
      <c r="C739" s="8">
        <v>0</v>
      </c>
      <c r="D739" s="8">
        <v>18.25</v>
      </c>
      <c r="E739" s="8">
        <v>573.75</v>
      </c>
      <c r="F739">
        <f t="shared" si="33"/>
        <v>573.75</v>
      </c>
      <c r="G739" t="str">
        <f t="shared" si="35"/>
        <v/>
      </c>
      <c r="H739" t="str">
        <f t="shared" si="34"/>
        <v/>
      </c>
    </row>
    <row r="740" spans="1:8" ht="13">
      <c r="A740" s="8">
        <v>28</v>
      </c>
      <c r="B740" s="8">
        <v>1</v>
      </c>
      <c r="C740" s="8">
        <v>0</v>
      </c>
      <c r="D740" s="8">
        <v>20.3</v>
      </c>
      <c r="E740" s="8">
        <v>547.65</v>
      </c>
      <c r="F740">
        <f t="shared" si="33"/>
        <v>547.65</v>
      </c>
      <c r="G740" t="str">
        <f t="shared" si="35"/>
        <v/>
      </c>
      <c r="H740" t="str">
        <f t="shared" si="34"/>
        <v/>
      </c>
    </row>
    <row r="741" spans="1:8" ht="13">
      <c r="A741" s="8">
        <v>29</v>
      </c>
      <c r="B741" s="8">
        <v>1</v>
      </c>
      <c r="C741" s="8">
        <v>0</v>
      </c>
      <c r="D741" s="8">
        <v>19.55</v>
      </c>
      <c r="E741" s="8">
        <v>435</v>
      </c>
      <c r="F741">
        <f t="shared" si="33"/>
        <v>435</v>
      </c>
      <c r="G741" t="str">
        <f t="shared" si="35"/>
        <v/>
      </c>
      <c r="H741" t="str">
        <f t="shared" si="34"/>
        <v/>
      </c>
    </row>
    <row r="742" spans="1:8" ht="13">
      <c r="A742" s="8">
        <v>29</v>
      </c>
      <c r="B742" s="8">
        <v>1</v>
      </c>
      <c r="C742" s="8">
        <v>0</v>
      </c>
      <c r="D742" s="8">
        <v>20.2</v>
      </c>
      <c r="E742" s="8">
        <v>552.65</v>
      </c>
      <c r="F742">
        <f t="shared" si="33"/>
        <v>552.65</v>
      </c>
      <c r="G742" t="str">
        <f t="shared" si="35"/>
        <v/>
      </c>
      <c r="H742" t="str">
        <f t="shared" si="34"/>
        <v/>
      </c>
    </row>
    <row r="743" spans="1:8" ht="13">
      <c r="A743" s="8">
        <v>29</v>
      </c>
      <c r="B743" s="8">
        <v>1</v>
      </c>
      <c r="C743" s="8">
        <v>0</v>
      </c>
      <c r="D743" s="8">
        <v>19.850000000000001</v>
      </c>
      <c r="E743" s="8">
        <v>288.05</v>
      </c>
      <c r="F743">
        <f t="shared" si="33"/>
        <v>288.05</v>
      </c>
      <c r="G743" t="str">
        <f t="shared" si="35"/>
        <v/>
      </c>
      <c r="H743" t="str">
        <f t="shared" si="34"/>
        <v/>
      </c>
    </row>
    <row r="744" spans="1:8" ht="13">
      <c r="A744" s="8">
        <v>29</v>
      </c>
      <c r="B744" s="8">
        <v>1</v>
      </c>
      <c r="C744" s="8">
        <v>0</v>
      </c>
      <c r="D744" s="8">
        <v>19.399999999999999</v>
      </c>
      <c r="E744" s="8">
        <v>122.9</v>
      </c>
      <c r="F744">
        <f t="shared" si="33"/>
        <v>122.9</v>
      </c>
      <c r="G744" t="str">
        <f t="shared" si="35"/>
        <v/>
      </c>
      <c r="H744" t="str">
        <f t="shared" si="34"/>
        <v/>
      </c>
    </row>
    <row r="745" spans="1:8" ht="13">
      <c r="A745" s="8">
        <v>29</v>
      </c>
      <c r="B745" s="8">
        <v>1</v>
      </c>
      <c r="C745" s="8">
        <v>0</v>
      </c>
      <c r="D745" s="8">
        <v>20.350000000000001</v>
      </c>
      <c r="E745" s="8">
        <v>460.25</v>
      </c>
      <c r="F745">
        <f t="shared" si="33"/>
        <v>460.25</v>
      </c>
      <c r="G745" t="str">
        <f t="shared" si="35"/>
        <v/>
      </c>
      <c r="H745" t="str">
        <f t="shared" si="34"/>
        <v/>
      </c>
    </row>
    <row r="746" spans="1:8" ht="13">
      <c r="A746" s="8">
        <v>29</v>
      </c>
      <c r="B746" s="8">
        <v>1</v>
      </c>
      <c r="C746" s="8">
        <v>0</v>
      </c>
      <c r="D746" s="8">
        <v>19.8</v>
      </c>
      <c r="E746" s="8">
        <v>497.55</v>
      </c>
      <c r="F746">
        <f t="shared" si="33"/>
        <v>497.55</v>
      </c>
      <c r="G746" t="str">
        <f t="shared" si="35"/>
        <v/>
      </c>
      <c r="H746" t="str">
        <f t="shared" si="34"/>
        <v/>
      </c>
    </row>
    <row r="747" spans="1:8" ht="13">
      <c r="A747" s="8">
        <v>29</v>
      </c>
      <c r="B747" s="8">
        <v>1</v>
      </c>
      <c r="C747" s="8">
        <v>0</v>
      </c>
      <c r="D747" s="8">
        <v>20</v>
      </c>
      <c r="E747" s="8">
        <v>669.45</v>
      </c>
      <c r="F747">
        <f t="shared" si="33"/>
        <v>669.45</v>
      </c>
      <c r="G747" t="str">
        <f t="shared" si="35"/>
        <v/>
      </c>
      <c r="H747" t="str">
        <f t="shared" si="34"/>
        <v/>
      </c>
    </row>
    <row r="748" spans="1:8" ht="13">
      <c r="A748" s="8">
        <v>29</v>
      </c>
      <c r="B748" s="8">
        <v>1</v>
      </c>
      <c r="C748" s="8">
        <v>0</v>
      </c>
      <c r="D748" s="8">
        <v>20</v>
      </c>
      <c r="E748" s="8">
        <v>138.85</v>
      </c>
      <c r="F748">
        <f t="shared" si="33"/>
        <v>138.85</v>
      </c>
      <c r="G748" t="str">
        <f t="shared" si="35"/>
        <v/>
      </c>
      <c r="H748" t="str">
        <f t="shared" si="34"/>
        <v/>
      </c>
    </row>
    <row r="749" spans="1:8" ht="13">
      <c r="A749" s="8">
        <v>29</v>
      </c>
      <c r="B749" s="8">
        <v>1</v>
      </c>
      <c r="C749" s="8">
        <v>0</v>
      </c>
      <c r="D749" s="8">
        <v>19.850000000000001</v>
      </c>
      <c r="E749" s="8">
        <v>469.8</v>
      </c>
      <c r="F749">
        <f t="shared" si="33"/>
        <v>469.8</v>
      </c>
      <c r="G749" t="str">
        <f t="shared" si="35"/>
        <v/>
      </c>
      <c r="H749" t="str">
        <f t="shared" si="34"/>
        <v/>
      </c>
    </row>
    <row r="750" spans="1:8" ht="13">
      <c r="A750" s="8">
        <v>29</v>
      </c>
      <c r="B750" s="8">
        <v>1</v>
      </c>
      <c r="C750" s="8">
        <v>0</v>
      </c>
      <c r="D750" s="8">
        <v>20.65</v>
      </c>
      <c r="E750" s="8">
        <v>389.1</v>
      </c>
      <c r="F750">
        <f t="shared" si="33"/>
        <v>389.1</v>
      </c>
      <c r="G750" t="str">
        <f t="shared" si="35"/>
        <v/>
      </c>
      <c r="H750" t="str">
        <f t="shared" si="34"/>
        <v/>
      </c>
    </row>
    <row r="751" spans="1:8" ht="13">
      <c r="A751" s="8">
        <v>29</v>
      </c>
      <c r="B751" s="8">
        <v>1</v>
      </c>
      <c r="C751" s="8">
        <v>0</v>
      </c>
      <c r="D751" s="8">
        <v>19.100000000000001</v>
      </c>
      <c r="E751" s="8">
        <v>298.7</v>
      </c>
      <c r="F751">
        <f t="shared" si="33"/>
        <v>298.7</v>
      </c>
      <c r="G751" t="str">
        <f t="shared" si="35"/>
        <v/>
      </c>
      <c r="H751" t="str">
        <f t="shared" si="34"/>
        <v/>
      </c>
    </row>
    <row r="752" spans="1:8" ht="13">
      <c r="A752" s="8">
        <v>29</v>
      </c>
      <c r="B752" s="8">
        <v>1</v>
      </c>
      <c r="C752" s="8">
        <v>0</v>
      </c>
      <c r="D752" s="8">
        <v>19.350000000000001</v>
      </c>
      <c r="E752" s="8">
        <v>503.6</v>
      </c>
      <c r="F752">
        <f t="shared" si="33"/>
        <v>503.6</v>
      </c>
      <c r="G752" t="str">
        <f t="shared" si="35"/>
        <v/>
      </c>
      <c r="H752" t="str">
        <f t="shared" si="34"/>
        <v/>
      </c>
    </row>
    <row r="753" spans="1:8" ht="13">
      <c r="A753" s="8">
        <v>30</v>
      </c>
      <c r="B753" s="8">
        <v>1</v>
      </c>
      <c r="C753" s="8">
        <v>0</v>
      </c>
      <c r="D753" s="8">
        <v>19.8</v>
      </c>
      <c r="E753" s="8">
        <v>434.1</v>
      </c>
      <c r="F753">
        <f t="shared" si="33"/>
        <v>434.1</v>
      </c>
      <c r="G753" t="str">
        <f t="shared" si="35"/>
        <v/>
      </c>
      <c r="H753" t="str">
        <f t="shared" si="34"/>
        <v/>
      </c>
    </row>
    <row r="754" spans="1:8" ht="13">
      <c r="A754" s="8">
        <v>30</v>
      </c>
      <c r="B754" s="8">
        <v>1</v>
      </c>
      <c r="C754" s="8">
        <v>0</v>
      </c>
      <c r="D754" s="8">
        <v>19.399999999999999</v>
      </c>
      <c r="E754" s="8">
        <v>545.20000000000005</v>
      </c>
      <c r="F754">
        <f t="shared" si="33"/>
        <v>545.20000000000005</v>
      </c>
      <c r="G754" t="str">
        <f t="shared" si="35"/>
        <v/>
      </c>
      <c r="H754" t="str">
        <f t="shared" si="34"/>
        <v/>
      </c>
    </row>
    <row r="755" spans="1:8" ht="13">
      <c r="A755" s="8">
        <v>30</v>
      </c>
      <c r="B755" s="8">
        <v>1</v>
      </c>
      <c r="C755" s="8">
        <v>0</v>
      </c>
      <c r="D755" s="8">
        <v>19.7</v>
      </c>
      <c r="E755" s="8">
        <v>502.85</v>
      </c>
      <c r="F755">
        <f t="shared" si="33"/>
        <v>502.85</v>
      </c>
      <c r="G755" t="str">
        <f t="shared" si="35"/>
        <v/>
      </c>
      <c r="H755" t="str">
        <f t="shared" si="34"/>
        <v/>
      </c>
    </row>
    <row r="756" spans="1:8" ht="13">
      <c r="A756" s="8">
        <v>30</v>
      </c>
      <c r="B756" s="8">
        <v>1</v>
      </c>
      <c r="C756" s="8">
        <v>0</v>
      </c>
      <c r="D756" s="8">
        <v>19.649999999999999</v>
      </c>
      <c r="E756" s="8">
        <v>285.2</v>
      </c>
      <c r="F756">
        <f t="shared" si="33"/>
        <v>285.2</v>
      </c>
      <c r="G756" t="str">
        <f t="shared" si="35"/>
        <v/>
      </c>
      <c r="H756" t="str">
        <f t="shared" si="34"/>
        <v/>
      </c>
    </row>
    <row r="757" spans="1:8" ht="13">
      <c r="A757" s="8">
        <v>30</v>
      </c>
      <c r="B757" s="8">
        <v>1</v>
      </c>
      <c r="C757" s="8">
        <v>0</v>
      </c>
      <c r="D757" s="8">
        <v>21.25</v>
      </c>
      <c r="E757" s="8">
        <v>100.9</v>
      </c>
      <c r="F757">
        <f t="shared" si="33"/>
        <v>100.9</v>
      </c>
      <c r="G757" t="str">
        <f t="shared" si="35"/>
        <v/>
      </c>
      <c r="H757" t="str">
        <f t="shared" si="34"/>
        <v/>
      </c>
    </row>
    <row r="758" spans="1:8" ht="13">
      <c r="A758" s="8">
        <v>30</v>
      </c>
      <c r="B758" s="8">
        <v>1</v>
      </c>
      <c r="C758" s="8">
        <v>0</v>
      </c>
      <c r="D758" s="8">
        <v>19.3</v>
      </c>
      <c r="E758" s="8">
        <v>567.79999999999995</v>
      </c>
      <c r="F758">
        <f t="shared" si="33"/>
        <v>567.79999999999995</v>
      </c>
      <c r="G758" t="str">
        <f t="shared" si="35"/>
        <v/>
      </c>
      <c r="H758" t="str">
        <f t="shared" si="34"/>
        <v/>
      </c>
    </row>
    <row r="759" spans="1:8" ht="13">
      <c r="A759" s="8">
        <v>30</v>
      </c>
      <c r="B759" s="8">
        <v>1</v>
      </c>
      <c r="C759" s="8">
        <v>0</v>
      </c>
      <c r="D759" s="8">
        <v>19.05</v>
      </c>
      <c r="E759" s="8">
        <v>270.95</v>
      </c>
      <c r="F759">
        <f t="shared" si="33"/>
        <v>270.95</v>
      </c>
      <c r="G759" t="str">
        <f t="shared" si="35"/>
        <v/>
      </c>
      <c r="H759" t="str">
        <f t="shared" si="34"/>
        <v/>
      </c>
    </row>
    <row r="760" spans="1:8" ht="13">
      <c r="A760" s="8">
        <v>30</v>
      </c>
      <c r="B760" s="8">
        <v>1</v>
      </c>
      <c r="C760" s="8">
        <v>0</v>
      </c>
      <c r="D760" s="8">
        <v>19.7</v>
      </c>
      <c r="E760" s="8">
        <v>312.7</v>
      </c>
      <c r="F760">
        <f t="shared" si="33"/>
        <v>312.7</v>
      </c>
      <c r="G760" t="str">
        <f t="shared" si="35"/>
        <v/>
      </c>
      <c r="H760" t="str">
        <f t="shared" si="34"/>
        <v/>
      </c>
    </row>
    <row r="761" spans="1:8" ht="13">
      <c r="A761" s="8">
        <v>30</v>
      </c>
      <c r="B761" s="8">
        <v>1</v>
      </c>
      <c r="C761" s="8">
        <v>0</v>
      </c>
      <c r="D761" s="8">
        <v>19.55</v>
      </c>
      <c r="E761" s="8">
        <v>494.95</v>
      </c>
      <c r="F761">
        <f t="shared" si="33"/>
        <v>494.95</v>
      </c>
      <c r="G761" t="str">
        <f t="shared" si="35"/>
        <v/>
      </c>
      <c r="H761" t="str">
        <f t="shared" si="34"/>
        <v/>
      </c>
    </row>
    <row r="762" spans="1:8" ht="13">
      <c r="A762" s="8">
        <v>30</v>
      </c>
      <c r="B762" s="8">
        <v>1</v>
      </c>
      <c r="C762" s="8">
        <v>0</v>
      </c>
      <c r="D762" s="8">
        <v>20.7</v>
      </c>
      <c r="E762" s="8">
        <v>123.65</v>
      </c>
      <c r="F762">
        <f t="shared" si="33"/>
        <v>123.65</v>
      </c>
      <c r="G762" t="str">
        <f t="shared" si="35"/>
        <v/>
      </c>
      <c r="H762" t="str">
        <f t="shared" si="34"/>
        <v/>
      </c>
    </row>
    <row r="763" spans="1:8" ht="13">
      <c r="A763" s="8">
        <v>31</v>
      </c>
      <c r="B763" s="8">
        <v>1</v>
      </c>
      <c r="C763" s="8">
        <v>0</v>
      </c>
      <c r="D763" s="8">
        <v>20.65</v>
      </c>
      <c r="E763" s="8">
        <v>519.15</v>
      </c>
      <c r="F763">
        <f t="shared" si="33"/>
        <v>519.15</v>
      </c>
      <c r="G763" t="str">
        <f t="shared" si="35"/>
        <v/>
      </c>
      <c r="H763" t="str">
        <f t="shared" si="34"/>
        <v/>
      </c>
    </row>
    <row r="764" spans="1:8" ht="13">
      <c r="A764" s="8">
        <v>31</v>
      </c>
      <c r="B764" s="8">
        <v>1</v>
      </c>
      <c r="C764" s="8">
        <v>0</v>
      </c>
      <c r="D764" s="8">
        <v>19.55</v>
      </c>
      <c r="E764" s="8">
        <v>365.35</v>
      </c>
      <c r="F764">
        <f t="shared" si="33"/>
        <v>365.35</v>
      </c>
      <c r="G764" t="str">
        <f t="shared" si="35"/>
        <v/>
      </c>
      <c r="H764" t="str">
        <f t="shared" si="34"/>
        <v/>
      </c>
    </row>
    <row r="765" spans="1:8" ht="13">
      <c r="A765" s="8">
        <v>31</v>
      </c>
      <c r="B765" s="8">
        <v>1</v>
      </c>
      <c r="C765" s="8">
        <v>0</v>
      </c>
      <c r="D765" s="8">
        <v>20.45</v>
      </c>
      <c r="E765" s="8">
        <v>109.5</v>
      </c>
      <c r="F765">
        <f t="shared" si="33"/>
        <v>109.5</v>
      </c>
      <c r="G765" t="str">
        <f t="shared" si="35"/>
        <v/>
      </c>
      <c r="H765" t="str">
        <f t="shared" si="34"/>
        <v/>
      </c>
    </row>
    <row r="766" spans="1:8" ht="13">
      <c r="A766" s="8">
        <v>31</v>
      </c>
      <c r="B766" s="8">
        <v>1</v>
      </c>
      <c r="C766" s="8">
        <v>0</v>
      </c>
      <c r="D766" s="8">
        <v>21</v>
      </c>
      <c r="E766" s="8">
        <v>575.45000000000005</v>
      </c>
      <c r="F766">
        <f t="shared" si="33"/>
        <v>575.45000000000005</v>
      </c>
      <c r="G766" t="str">
        <f t="shared" si="35"/>
        <v/>
      </c>
      <c r="H766" t="str">
        <f t="shared" si="34"/>
        <v/>
      </c>
    </row>
    <row r="767" spans="1:8" ht="13">
      <c r="A767" s="8">
        <v>31</v>
      </c>
      <c r="B767" s="8">
        <v>1</v>
      </c>
      <c r="C767" s="8">
        <v>0</v>
      </c>
      <c r="D767" s="8">
        <v>20.399999999999999</v>
      </c>
      <c r="E767" s="8">
        <v>518.75</v>
      </c>
      <c r="F767">
        <f t="shared" si="33"/>
        <v>518.75</v>
      </c>
      <c r="G767" t="str">
        <f t="shared" si="35"/>
        <v/>
      </c>
      <c r="H767" t="str">
        <f t="shared" si="34"/>
        <v/>
      </c>
    </row>
    <row r="768" spans="1:8" ht="13">
      <c r="A768" s="8">
        <v>31</v>
      </c>
      <c r="B768" s="8">
        <v>1</v>
      </c>
      <c r="C768" s="8">
        <v>0</v>
      </c>
      <c r="D768" s="8">
        <v>20.95</v>
      </c>
      <c r="E768" s="8">
        <v>119.3</v>
      </c>
      <c r="F768">
        <f t="shared" si="33"/>
        <v>119.3</v>
      </c>
      <c r="G768" t="str">
        <f t="shared" si="35"/>
        <v/>
      </c>
      <c r="H768" t="str">
        <f t="shared" si="34"/>
        <v/>
      </c>
    </row>
    <row r="769" spans="1:8" ht="13">
      <c r="A769" s="8">
        <v>31</v>
      </c>
      <c r="B769" s="8">
        <v>1</v>
      </c>
      <c r="C769" s="8">
        <v>0</v>
      </c>
      <c r="D769" s="8">
        <v>20.100000000000001</v>
      </c>
      <c r="E769" s="8">
        <v>357.6</v>
      </c>
      <c r="F769">
        <f t="shared" si="33"/>
        <v>357.6</v>
      </c>
      <c r="G769" t="str">
        <f t="shared" si="35"/>
        <v/>
      </c>
      <c r="H769" t="str">
        <f t="shared" si="34"/>
        <v/>
      </c>
    </row>
    <row r="770" spans="1:8" ht="13">
      <c r="A770" s="8">
        <v>31</v>
      </c>
      <c r="B770" s="8">
        <v>1</v>
      </c>
      <c r="C770" s="8">
        <v>0</v>
      </c>
      <c r="D770" s="8">
        <v>20.9</v>
      </c>
      <c r="E770" s="8">
        <v>497.6</v>
      </c>
      <c r="F770">
        <f t="shared" si="33"/>
        <v>497.6</v>
      </c>
      <c r="G770" t="str">
        <f t="shared" si="35"/>
        <v/>
      </c>
      <c r="H770" t="str">
        <f t="shared" si="34"/>
        <v/>
      </c>
    </row>
    <row r="771" spans="1:8" ht="13">
      <c r="A771" s="8">
        <v>32</v>
      </c>
      <c r="B771" s="8">
        <v>1</v>
      </c>
      <c r="C771" s="8">
        <v>0</v>
      </c>
      <c r="D771" s="8">
        <v>20.05</v>
      </c>
      <c r="E771" s="8">
        <v>434.5</v>
      </c>
      <c r="F771">
        <f t="shared" si="33"/>
        <v>434.5</v>
      </c>
      <c r="G771" t="str">
        <f t="shared" si="35"/>
        <v/>
      </c>
      <c r="H771" t="str">
        <f t="shared" si="34"/>
        <v/>
      </c>
    </row>
    <row r="772" spans="1:8" ht="13">
      <c r="A772" s="8">
        <v>32</v>
      </c>
      <c r="B772" s="8">
        <v>1</v>
      </c>
      <c r="C772" s="8">
        <v>0</v>
      </c>
      <c r="D772" s="8">
        <v>19.45</v>
      </c>
      <c r="E772" s="8">
        <v>109.3</v>
      </c>
      <c r="F772">
        <f t="shared" si="33"/>
        <v>109.3</v>
      </c>
      <c r="G772" t="str">
        <f t="shared" si="35"/>
        <v/>
      </c>
      <c r="H772" t="str">
        <f t="shared" si="34"/>
        <v/>
      </c>
    </row>
    <row r="773" spans="1:8" ht="13">
      <c r="A773" s="8">
        <v>32</v>
      </c>
      <c r="B773" s="8">
        <v>1</v>
      </c>
      <c r="C773" s="8">
        <v>0</v>
      </c>
      <c r="D773" s="8">
        <v>19.75</v>
      </c>
      <c r="E773" s="8">
        <v>348.8</v>
      </c>
      <c r="F773">
        <f t="shared" si="33"/>
        <v>348.8</v>
      </c>
      <c r="G773" t="str">
        <f t="shared" si="35"/>
        <v/>
      </c>
      <c r="H773" t="str">
        <f t="shared" si="34"/>
        <v/>
      </c>
    </row>
    <row r="774" spans="1:8" ht="13">
      <c r="A774" s="8">
        <v>32</v>
      </c>
      <c r="B774" s="8">
        <v>1</v>
      </c>
      <c r="C774" s="8">
        <v>0</v>
      </c>
      <c r="D774" s="8">
        <v>19.899999999999999</v>
      </c>
      <c r="E774" s="8">
        <v>340.4</v>
      </c>
      <c r="F774">
        <f t="shared" si="33"/>
        <v>340.4</v>
      </c>
      <c r="G774" t="str">
        <f t="shared" si="35"/>
        <v/>
      </c>
      <c r="H774" t="str">
        <f t="shared" si="34"/>
        <v/>
      </c>
    </row>
    <row r="775" spans="1:8" ht="13">
      <c r="A775" s="8">
        <v>32</v>
      </c>
      <c r="B775" s="8">
        <v>1</v>
      </c>
      <c r="C775" s="8">
        <v>0</v>
      </c>
      <c r="D775" s="8">
        <v>18.95</v>
      </c>
      <c r="E775" s="8">
        <v>161.44999999999999</v>
      </c>
      <c r="F775">
        <f t="shared" si="33"/>
        <v>161.44999999999999</v>
      </c>
      <c r="G775" t="str">
        <f t="shared" si="35"/>
        <v/>
      </c>
      <c r="H775" t="str">
        <f t="shared" si="34"/>
        <v/>
      </c>
    </row>
    <row r="776" spans="1:8" ht="13">
      <c r="A776" s="8">
        <v>32</v>
      </c>
      <c r="B776" s="8">
        <v>1</v>
      </c>
      <c r="C776" s="8">
        <v>0</v>
      </c>
      <c r="D776" s="8">
        <v>19.8</v>
      </c>
      <c r="E776" s="8">
        <v>106.8</v>
      </c>
      <c r="F776">
        <f t="shared" si="33"/>
        <v>106.8</v>
      </c>
      <c r="G776" t="str">
        <f t="shared" si="35"/>
        <v/>
      </c>
      <c r="H776" t="str">
        <f t="shared" si="34"/>
        <v/>
      </c>
    </row>
    <row r="777" spans="1:8" ht="13">
      <c r="A777" s="8">
        <v>32</v>
      </c>
      <c r="B777" s="8">
        <v>1</v>
      </c>
      <c r="C777" s="8">
        <v>0</v>
      </c>
      <c r="D777" s="8">
        <v>19.3</v>
      </c>
      <c r="E777" s="8">
        <v>109.2</v>
      </c>
      <c r="F777">
        <f t="shared" si="33"/>
        <v>109.2</v>
      </c>
      <c r="G777" t="str">
        <f t="shared" si="35"/>
        <v/>
      </c>
      <c r="H777" t="str">
        <f t="shared" si="34"/>
        <v/>
      </c>
    </row>
    <row r="778" spans="1:8" ht="13">
      <c r="A778" s="8">
        <v>32</v>
      </c>
      <c r="B778" s="8">
        <v>1</v>
      </c>
      <c r="C778" s="8">
        <v>0</v>
      </c>
      <c r="D778" s="8">
        <v>19.8</v>
      </c>
      <c r="E778" s="8">
        <v>556.35</v>
      </c>
      <c r="F778">
        <f t="shared" si="33"/>
        <v>556.35</v>
      </c>
      <c r="G778" t="str">
        <f t="shared" si="35"/>
        <v/>
      </c>
      <c r="H778" t="str">
        <f t="shared" si="34"/>
        <v/>
      </c>
    </row>
    <row r="779" spans="1:8" ht="13">
      <c r="A779" s="8">
        <v>32</v>
      </c>
      <c r="B779" s="8">
        <v>1</v>
      </c>
      <c r="C779" s="8">
        <v>0</v>
      </c>
      <c r="D779" s="8">
        <v>20.55</v>
      </c>
      <c r="E779" s="8">
        <v>124.45</v>
      </c>
      <c r="F779">
        <f t="shared" si="33"/>
        <v>124.45</v>
      </c>
      <c r="G779" t="str">
        <f t="shared" si="35"/>
        <v/>
      </c>
      <c r="H779" t="str">
        <f t="shared" si="34"/>
        <v/>
      </c>
    </row>
    <row r="780" spans="1:8" ht="13">
      <c r="A780" s="8">
        <v>32</v>
      </c>
      <c r="B780" s="8">
        <v>1</v>
      </c>
      <c r="C780" s="8">
        <v>0</v>
      </c>
      <c r="D780" s="8">
        <v>19.399999999999999</v>
      </c>
      <c r="E780" s="8">
        <v>377.85</v>
      </c>
      <c r="F780">
        <f t="shared" si="33"/>
        <v>377.85</v>
      </c>
      <c r="G780" t="str">
        <f t="shared" si="35"/>
        <v/>
      </c>
      <c r="H780" t="str">
        <f t="shared" si="34"/>
        <v/>
      </c>
    </row>
    <row r="781" spans="1:8" ht="13">
      <c r="A781" s="8">
        <v>32</v>
      </c>
      <c r="B781" s="8">
        <v>1</v>
      </c>
      <c r="C781" s="8">
        <v>0</v>
      </c>
      <c r="D781" s="8">
        <v>20.5</v>
      </c>
      <c r="E781" s="8">
        <v>307.60000000000002</v>
      </c>
      <c r="F781">
        <f t="shared" si="33"/>
        <v>307.60000000000002</v>
      </c>
      <c r="G781" t="str">
        <f t="shared" si="35"/>
        <v/>
      </c>
      <c r="H781" t="str">
        <f t="shared" si="34"/>
        <v/>
      </c>
    </row>
    <row r="782" spans="1:8" ht="13">
      <c r="A782" s="8">
        <v>32</v>
      </c>
      <c r="B782" s="8">
        <v>1</v>
      </c>
      <c r="C782" s="8">
        <v>0</v>
      </c>
      <c r="D782" s="8">
        <v>20.350000000000001</v>
      </c>
      <c r="E782" s="8">
        <v>116.6</v>
      </c>
      <c r="F782">
        <f t="shared" si="33"/>
        <v>116.6</v>
      </c>
      <c r="G782" t="str">
        <f t="shared" si="35"/>
        <v/>
      </c>
      <c r="H782" t="str">
        <f t="shared" si="34"/>
        <v/>
      </c>
    </row>
    <row r="783" spans="1:8" ht="13">
      <c r="A783" s="8">
        <v>33</v>
      </c>
      <c r="B783" s="8">
        <v>1</v>
      </c>
      <c r="C783" s="8">
        <v>0</v>
      </c>
      <c r="D783" s="8">
        <v>20.100000000000001</v>
      </c>
      <c r="E783" s="8">
        <v>324.25</v>
      </c>
      <c r="F783">
        <f t="shared" si="33"/>
        <v>324.25</v>
      </c>
      <c r="G783" t="str">
        <f t="shared" si="35"/>
        <v/>
      </c>
      <c r="H783" t="str">
        <f t="shared" si="34"/>
        <v/>
      </c>
    </row>
    <row r="784" spans="1:8" ht="13">
      <c r="A784" s="8">
        <v>33</v>
      </c>
      <c r="B784" s="8">
        <v>1</v>
      </c>
      <c r="C784" s="8">
        <v>0</v>
      </c>
      <c r="D784" s="8">
        <v>20.100000000000001</v>
      </c>
      <c r="E784" s="8">
        <v>323.45</v>
      </c>
      <c r="F784">
        <f t="shared" ref="F784:F847" si="36">IF(AND($B784=$E$10,$C784=$F$10),$E784,"")</f>
        <v>323.45</v>
      </c>
      <c r="G784" t="str">
        <f t="shared" si="35"/>
        <v/>
      </c>
      <c r="H784" t="str">
        <f t="shared" ref="H784:H847" si="37">IF(AND($B784=$E$12,$C784=$F$12),$E784,"")</f>
        <v/>
      </c>
    </row>
    <row r="785" spans="1:8" ht="13">
      <c r="A785" s="8">
        <v>33</v>
      </c>
      <c r="B785" s="8">
        <v>1</v>
      </c>
      <c r="C785" s="8">
        <v>0</v>
      </c>
      <c r="D785" s="8">
        <v>19.45</v>
      </c>
      <c r="E785" s="8">
        <v>260.8</v>
      </c>
      <c r="F785">
        <f t="shared" si="36"/>
        <v>260.8</v>
      </c>
      <c r="G785" t="str">
        <f t="shared" ref="G785:G848" si="38">IF(AND($B785=$E$11,$C785=$F$11),$E785,"")</f>
        <v/>
      </c>
      <c r="H785" t="str">
        <f t="shared" si="37"/>
        <v/>
      </c>
    </row>
    <row r="786" spans="1:8" ht="13">
      <c r="A786" s="8">
        <v>33</v>
      </c>
      <c r="B786" s="8">
        <v>1</v>
      </c>
      <c r="C786" s="8">
        <v>0</v>
      </c>
      <c r="D786" s="8">
        <v>19.8</v>
      </c>
      <c r="E786" s="8">
        <v>111.65</v>
      </c>
      <c r="F786">
        <f t="shared" si="36"/>
        <v>111.65</v>
      </c>
      <c r="G786" t="str">
        <f t="shared" si="38"/>
        <v/>
      </c>
      <c r="H786" t="str">
        <f t="shared" si="37"/>
        <v/>
      </c>
    </row>
    <row r="787" spans="1:8" ht="13">
      <c r="A787" s="8">
        <v>33</v>
      </c>
      <c r="B787" s="8">
        <v>1</v>
      </c>
      <c r="C787" s="8">
        <v>0</v>
      </c>
      <c r="D787" s="8">
        <v>20.100000000000001</v>
      </c>
      <c r="E787" s="8">
        <v>297.35000000000002</v>
      </c>
      <c r="F787">
        <f t="shared" si="36"/>
        <v>297.35000000000002</v>
      </c>
      <c r="G787" t="str">
        <f t="shared" si="38"/>
        <v/>
      </c>
      <c r="H787" t="str">
        <f t="shared" si="37"/>
        <v/>
      </c>
    </row>
    <row r="788" spans="1:8" ht="13">
      <c r="A788" s="8">
        <v>33</v>
      </c>
      <c r="B788" s="8">
        <v>1</v>
      </c>
      <c r="C788" s="8">
        <v>0</v>
      </c>
      <c r="D788" s="8">
        <v>20.149999999999999</v>
      </c>
      <c r="E788" s="8">
        <v>94.45</v>
      </c>
      <c r="F788">
        <f t="shared" si="36"/>
        <v>94.45</v>
      </c>
      <c r="G788" t="str">
        <f t="shared" si="38"/>
        <v/>
      </c>
      <c r="H788" t="str">
        <f t="shared" si="37"/>
        <v/>
      </c>
    </row>
    <row r="789" spans="1:8" ht="13">
      <c r="A789" s="8">
        <v>33</v>
      </c>
      <c r="B789" s="8">
        <v>1</v>
      </c>
      <c r="C789" s="8">
        <v>0</v>
      </c>
      <c r="D789" s="8">
        <v>20.05</v>
      </c>
      <c r="E789" s="8">
        <v>130.5</v>
      </c>
      <c r="F789">
        <f t="shared" si="36"/>
        <v>130.5</v>
      </c>
      <c r="G789" t="str">
        <f t="shared" si="38"/>
        <v/>
      </c>
      <c r="H789" t="str">
        <f t="shared" si="37"/>
        <v/>
      </c>
    </row>
    <row r="790" spans="1:8" ht="13">
      <c r="A790" s="8">
        <v>33</v>
      </c>
      <c r="B790" s="8">
        <v>1</v>
      </c>
      <c r="C790" s="8">
        <v>0</v>
      </c>
      <c r="D790" s="8">
        <v>20.6</v>
      </c>
      <c r="E790" s="8">
        <v>217.5</v>
      </c>
      <c r="F790">
        <f t="shared" si="36"/>
        <v>217.5</v>
      </c>
      <c r="G790" t="str">
        <f t="shared" si="38"/>
        <v/>
      </c>
      <c r="H790" t="str">
        <f t="shared" si="37"/>
        <v/>
      </c>
    </row>
    <row r="791" spans="1:8" ht="13">
      <c r="A791" s="8">
        <v>33</v>
      </c>
      <c r="B791" s="8">
        <v>1</v>
      </c>
      <c r="C791" s="8">
        <v>0</v>
      </c>
      <c r="D791" s="8">
        <v>20.350000000000001</v>
      </c>
      <c r="E791" s="8">
        <v>110.15</v>
      </c>
      <c r="F791">
        <f t="shared" si="36"/>
        <v>110.15</v>
      </c>
      <c r="G791" t="str">
        <f t="shared" si="38"/>
        <v/>
      </c>
      <c r="H791" t="str">
        <f t="shared" si="37"/>
        <v/>
      </c>
    </row>
    <row r="792" spans="1:8" ht="13">
      <c r="A792" s="8">
        <v>34</v>
      </c>
      <c r="B792" s="8">
        <v>1</v>
      </c>
      <c r="C792" s="8">
        <v>0</v>
      </c>
      <c r="D792" s="8">
        <v>20.100000000000001</v>
      </c>
      <c r="E792" s="8">
        <v>487.05</v>
      </c>
      <c r="F792">
        <f t="shared" si="36"/>
        <v>487.05</v>
      </c>
      <c r="G792" t="str">
        <f t="shared" si="38"/>
        <v/>
      </c>
      <c r="H792" t="str">
        <f t="shared" si="37"/>
        <v/>
      </c>
    </row>
    <row r="793" spans="1:8" ht="13">
      <c r="A793" s="8">
        <v>34</v>
      </c>
      <c r="B793" s="8">
        <v>1</v>
      </c>
      <c r="C793" s="8">
        <v>0</v>
      </c>
      <c r="D793" s="8">
        <v>19.600000000000001</v>
      </c>
      <c r="E793" s="8">
        <v>146.30000000000001</v>
      </c>
      <c r="F793">
        <f t="shared" si="36"/>
        <v>146.30000000000001</v>
      </c>
      <c r="G793" t="str">
        <f t="shared" si="38"/>
        <v/>
      </c>
      <c r="H793" t="str">
        <f t="shared" si="37"/>
        <v/>
      </c>
    </row>
    <row r="794" spans="1:8" ht="13">
      <c r="A794" s="8">
        <v>34</v>
      </c>
      <c r="B794" s="8">
        <v>1</v>
      </c>
      <c r="C794" s="8">
        <v>0</v>
      </c>
      <c r="D794" s="8">
        <v>19.7</v>
      </c>
      <c r="E794" s="8">
        <v>255.6</v>
      </c>
      <c r="F794">
        <f t="shared" si="36"/>
        <v>255.6</v>
      </c>
      <c r="G794" t="str">
        <f t="shared" si="38"/>
        <v/>
      </c>
      <c r="H794" t="str">
        <f t="shared" si="37"/>
        <v/>
      </c>
    </row>
    <row r="795" spans="1:8" ht="13">
      <c r="A795" s="8">
        <v>34</v>
      </c>
      <c r="B795" s="8">
        <v>1</v>
      </c>
      <c r="C795" s="8">
        <v>0</v>
      </c>
      <c r="D795" s="8">
        <v>20.8</v>
      </c>
      <c r="E795" s="8">
        <v>514.6</v>
      </c>
      <c r="F795">
        <f t="shared" si="36"/>
        <v>514.6</v>
      </c>
      <c r="G795" t="str">
        <f t="shared" si="38"/>
        <v/>
      </c>
      <c r="H795" t="str">
        <f t="shared" si="37"/>
        <v/>
      </c>
    </row>
    <row r="796" spans="1:8" ht="13">
      <c r="A796" s="8">
        <v>34</v>
      </c>
      <c r="B796" s="8">
        <v>1</v>
      </c>
      <c r="C796" s="8">
        <v>0</v>
      </c>
      <c r="D796" s="8">
        <v>20.65</v>
      </c>
      <c r="E796" s="8">
        <v>438</v>
      </c>
      <c r="F796">
        <f t="shared" si="36"/>
        <v>438</v>
      </c>
      <c r="G796" t="str">
        <f t="shared" si="38"/>
        <v/>
      </c>
      <c r="H796" t="str">
        <f t="shared" si="37"/>
        <v/>
      </c>
    </row>
    <row r="797" spans="1:8" ht="13">
      <c r="A797" s="8">
        <v>34</v>
      </c>
      <c r="B797" s="8">
        <v>1</v>
      </c>
      <c r="C797" s="8">
        <v>0</v>
      </c>
      <c r="D797" s="8">
        <v>20.05</v>
      </c>
      <c r="E797" s="8">
        <v>477.55</v>
      </c>
      <c r="F797">
        <f t="shared" si="36"/>
        <v>477.55</v>
      </c>
      <c r="G797" t="str">
        <f t="shared" si="38"/>
        <v/>
      </c>
      <c r="H797" t="str">
        <f t="shared" si="37"/>
        <v/>
      </c>
    </row>
    <row r="798" spans="1:8" ht="13">
      <c r="A798" s="8">
        <v>34</v>
      </c>
      <c r="B798" s="8">
        <v>1</v>
      </c>
      <c r="C798" s="8">
        <v>0</v>
      </c>
      <c r="D798" s="8">
        <v>20.350000000000001</v>
      </c>
      <c r="E798" s="8">
        <v>512.25</v>
      </c>
      <c r="F798">
        <f t="shared" si="36"/>
        <v>512.25</v>
      </c>
      <c r="G798" t="str">
        <f t="shared" si="38"/>
        <v/>
      </c>
      <c r="H798" t="str">
        <f t="shared" si="37"/>
        <v/>
      </c>
    </row>
    <row r="799" spans="1:8" ht="13">
      <c r="A799" s="8">
        <v>35</v>
      </c>
      <c r="B799" s="8">
        <v>1</v>
      </c>
      <c r="C799" s="8">
        <v>0</v>
      </c>
      <c r="D799" s="8">
        <v>21.1</v>
      </c>
      <c r="E799" s="8">
        <v>521.29999999999995</v>
      </c>
      <c r="F799">
        <f t="shared" si="36"/>
        <v>521.29999999999995</v>
      </c>
      <c r="G799" t="str">
        <f t="shared" si="38"/>
        <v/>
      </c>
      <c r="H799" t="str">
        <f t="shared" si="37"/>
        <v/>
      </c>
    </row>
    <row r="800" spans="1:8" ht="13">
      <c r="A800" s="8">
        <v>35</v>
      </c>
      <c r="B800" s="8">
        <v>1</v>
      </c>
      <c r="C800" s="8">
        <v>0</v>
      </c>
      <c r="D800" s="8">
        <v>20.05</v>
      </c>
      <c r="E800" s="8">
        <v>401.3</v>
      </c>
      <c r="F800">
        <f t="shared" si="36"/>
        <v>401.3</v>
      </c>
      <c r="G800" t="str">
        <f t="shared" si="38"/>
        <v/>
      </c>
      <c r="H800" t="str">
        <f t="shared" si="37"/>
        <v/>
      </c>
    </row>
    <row r="801" spans="1:8" ht="13">
      <c r="A801" s="8">
        <v>35</v>
      </c>
      <c r="B801" s="8">
        <v>1</v>
      </c>
      <c r="C801" s="8">
        <v>0</v>
      </c>
      <c r="D801" s="8">
        <v>19.899999999999999</v>
      </c>
      <c r="E801" s="8">
        <v>536.4</v>
      </c>
      <c r="F801">
        <f t="shared" si="36"/>
        <v>536.4</v>
      </c>
      <c r="G801" t="str">
        <f t="shared" si="38"/>
        <v/>
      </c>
      <c r="H801" t="str">
        <f t="shared" si="37"/>
        <v/>
      </c>
    </row>
    <row r="802" spans="1:8" ht="13">
      <c r="A802" s="8">
        <v>35</v>
      </c>
      <c r="B802" s="8">
        <v>1</v>
      </c>
      <c r="C802" s="8">
        <v>0</v>
      </c>
      <c r="D802" s="8">
        <v>19.7</v>
      </c>
      <c r="E802" s="8">
        <v>116.85</v>
      </c>
      <c r="F802">
        <f t="shared" si="36"/>
        <v>116.85</v>
      </c>
      <c r="G802" t="str">
        <f t="shared" si="38"/>
        <v/>
      </c>
      <c r="H802" t="str">
        <f t="shared" si="37"/>
        <v/>
      </c>
    </row>
    <row r="803" spans="1:8" ht="13">
      <c r="A803" s="8">
        <v>35</v>
      </c>
      <c r="B803" s="8">
        <v>1</v>
      </c>
      <c r="C803" s="8">
        <v>0</v>
      </c>
      <c r="D803" s="8">
        <v>19.25</v>
      </c>
      <c r="E803" s="8">
        <v>493.4</v>
      </c>
      <c r="F803">
        <f t="shared" si="36"/>
        <v>493.4</v>
      </c>
      <c r="G803" t="str">
        <f t="shared" si="38"/>
        <v/>
      </c>
      <c r="H803" t="str">
        <f t="shared" si="37"/>
        <v/>
      </c>
    </row>
    <row r="804" spans="1:8" ht="13">
      <c r="A804" s="8">
        <v>35</v>
      </c>
      <c r="B804" s="8">
        <v>1</v>
      </c>
      <c r="C804" s="8">
        <v>0</v>
      </c>
      <c r="D804" s="8">
        <v>20.100000000000001</v>
      </c>
      <c r="E804" s="8">
        <v>305.10000000000002</v>
      </c>
      <c r="F804">
        <f t="shared" si="36"/>
        <v>305.10000000000002</v>
      </c>
      <c r="G804" t="str">
        <f t="shared" si="38"/>
        <v/>
      </c>
      <c r="H804" t="str">
        <f t="shared" si="37"/>
        <v/>
      </c>
    </row>
    <row r="805" spans="1:8" ht="13">
      <c r="A805" s="8">
        <v>35</v>
      </c>
      <c r="B805" s="8">
        <v>1</v>
      </c>
      <c r="C805" s="8">
        <v>0</v>
      </c>
      <c r="D805" s="8">
        <v>20.100000000000001</v>
      </c>
      <c r="E805" s="8">
        <v>355.1</v>
      </c>
      <c r="F805">
        <f t="shared" si="36"/>
        <v>355.1</v>
      </c>
      <c r="G805" t="str">
        <f t="shared" si="38"/>
        <v/>
      </c>
      <c r="H805" t="str">
        <f t="shared" si="37"/>
        <v/>
      </c>
    </row>
    <row r="806" spans="1:8" ht="13">
      <c r="A806" s="8">
        <v>35</v>
      </c>
      <c r="B806" s="8">
        <v>1</v>
      </c>
      <c r="C806" s="8">
        <v>0</v>
      </c>
      <c r="D806" s="8">
        <v>19.149999999999999</v>
      </c>
      <c r="E806" s="8">
        <v>288.35000000000002</v>
      </c>
      <c r="F806">
        <f t="shared" si="36"/>
        <v>288.35000000000002</v>
      </c>
      <c r="G806" t="str">
        <f t="shared" si="38"/>
        <v/>
      </c>
      <c r="H806" t="str">
        <f t="shared" si="37"/>
        <v/>
      </c>
    </row>
    <row r="807" spans="1:8" ht="13">
      <c r="A807" s="8">
        <v>35</v>
      </c>
      <c r="B807" s="8">
        <v>1</v>
      </c>
      <c r="C807" s="8">
        <v>0</v>
      </c>
      <c r="D807" s="8">
        <v>20.5</v>
      </c>
      <c r="E807" s="8">
        <v>171</v>
      </c>
      <c r="F807">
        <f t="shared" si="36"/>
        <v>171</v>
      </c>
      <c r="G807" t="str">
        <f t="shared" si="38"/>
        <v/>
      </c>
      <c r="H807" t="str">
        <f t="shared" si="37"/>
        <v/>
      </c>
    </row>
    <row r="808" spans="1:8" ht="13">
      <c r="A808" s="8">
        <v>35</v>
      </c>
      <c r="B808" s="8">
        <v>1</v>
      </c>
      <c r="C808" s="8">
        <v>0</v>
      </c>
      <c r="D808" s="8">
        <v>19.600000000000001</v>
      </c>
      <c r="E808" s="8">
        <v>433.95</v>
      </c>
      <c r="F808">
        <f t="shared" si="36"/>
        <v>433.95</v>
      </c>
      <c r="G808" t="str">
        <f t="shared" si="38"/>
        <v/>
      </c>
      <c r="H808" t="str">
        <f t="shared" si="37"/>
        <v/>
      </c>
    </row>
    <row r="809" spans="1:8" ht="13">
      <c r="A809" s="8">
        <v>35</v>
      </c>
      <c r="B809" s="8">
        <v>1</v>
      </c>
      <c r="C809" s="8">
        <v>0</v>
      </c>
      <c r="D809" s="8">
        <v>20.2</v>
      </c>
      <c r="E809" s="8">
        <v>295.64999999999998</v>
      </c>
      <c r="F809">
        <f t="shared" si="36"/>
        <v>295.64999999999998</v>
      </c>
      <c r="G809" t="str">
        <f t="shared" si="38"/>
        <v/>
      </c>
      <c r="H809" t="str">
        <f t="shared" si="37"/>
        <v/>
      </c>
    </row>
    <row r="810" spans="1:8" ht="13">
      <c r="A810" s="8">
        <v>35</v>
      </c>
      <c r="B810" s="8">
        <v>1</v>
      </c>
      <c r="C810" s="8">
        <v>0</v>
      </c>
      <c r="D810" s="8">
        <v>21.45</v>
      </c>
      <c r="E810" s="8">
        <v>522.35</v>
      </c>
      <c r="F810">
        <f t="shared" si="36"/>
        <v>522.35</v>
      </c>
      <c r="G810" t="str">
        <f t="shared" si="38"/>
        <v/>
      </c>
      <c r="H810" t="str">
        <f t="shared" si="37"/>
        <v/>
      </c>
    </row>
    <row r="811" spans="1:8" ht="13">
      <c r="A811" s="8">
        <v>35</v>
      </c>
      <c r="B811" s="8">
        <v>1</v>
      </c>
      <c r="C811" s="8">
        <v>0</v>
      </c>
      <c r="D811" s="8">
        <v>19.649999999999999</v>
      </c>
      <c r="E811" s="8">
        <v>336.7</v>
      </c>
      <c r="F811">
        <f t="shared" si="36"/>
        <v>336.7</v>
      </c>
      <c r="G811" t="str">
        <f t="shared" si="38"/>
        <v/>
      </c>
      <c r="H811" t="str">
        <f t="shared" si="37"/>
        <v/>
      </c>
    </row>
    <row r="812" spans="1:8" ht="13">
      <c r="A812" s="8">
        <v>35</v>
      </c>
      <c r="B812" s="8">
        <v>1</v>
      </c>
      <c r="C812" s="8">
        <v>0</v>
      </c>
      <c r="D812" s="8">
        <v>20.6</v>
      </c>
      <c r="E812" s="8">
        <v>463.05</v>
      </c>
      <c r="F812">
        <f t="shared" si="36"/>
        <v>463.05</v>
      </c>
      <c r="G812" t="str">
        <f t="shared" si="38"/>
        <v/>
      </c>
      <c r="H812" t="str">
        <f t="shared" si="37"/>
        <v/>
      </c>
    </row>
    <row r="813" spans="1:8" ht="13">
      <c r="A813" s="8">
        <v>35</v>
      </c>
      <c r="B813" s="8">
        <v>1</v>
      </c>
      <c r="C813" s="8">
        <v>0</v>
      </c>
      <c r="D813" s="8">
        <v>20.75</v>
      </c>
      <c r="E813" s="8">
        <v>457.1</v>
      </c>
      <c r="F813">
        <f t="shared" si="36"/>
        <v>457.1</v>
      </c>
      <c r="G813" t="str">
        <f t="shared" si="38"/>
        <v/>
      </c>
      <c r="H813" t="str">
        <f t="shared" si="37"/>
        <v/>
      </c>
    </row>
    <row r="814" spans="1:8" ht="13">
      <c r="A814" s="8">
        <v>35</v>
      </c>
      <c r="B814" s="8">
        <v>1</v>
      </c>
      <c r="C814" s="8">
        <v>0</v>
      </c>
      <c r="D814" s="8">
        <v>19.850000000000001</v>
      </c>
      <c r="E814" s="8">
        <v>129.55000000000001</v>
      </c>
      <c r="F814">
        <f t="shared" si="36"/>
        <v>129.55000000000001</v>
      </c>
      <c r="G814" t="str">
        <f t="shared" si="38"/>
        <v/>
      </c>
      <c r="H814" t="str">
        <f t="shared" si="37"/>
        <v/>
      </c>
    </row>
    <row r="815" spans="1:8" ht="13">
      <c r="A815" s="8">
        <v>35</v>
      </c>
      <c r="B815" s="8">
        <v>1</v>
      </c>
      <c r="C815" s="8">
        <v>0</v>
      </c>
      <c r="D815" s="8">
        <v>20.75</v>
      </c>
      <c r="E815" s="8">
        <v>340.35</v>
      </c>
      <c r="F815">
        <f t="shared" si="36"/>
        <v>340.35</v>
      </c>
      <c r="G815" t="str">
        <f t="shared" si="38"/>
        <v/>
      </c>
      <c r="H815" t="str">
        <f t="shared" si="37"/>
        <v/>
      </c>
    </row>
    <row r="816" spans="1:8" ht="13">
      <c r="A816" s="8">
        <v>35</v>
      </c>
      <c r="B816" s="8">
        <v>1</v>
      </c>
      <c r="C816" s="8">
        <v>0</v>
      </c>
      <c r="D816" s="8">
        <v>19.25</v>
      </c>
      <c r="E816" s="8">
        <v>511.25</v>
      </c>
      <c r="F816">
        <f t="shared" si="36"/>
        <v>511.25</v>
      </c>
      <c r="G816" t="str">
        <f t="shared" si="38"/>
        <v/>
      </c>
      <c r="H816" t="str">
        <f t="shared" si="37"/>
        <v/>
      </c>
    </row>
    <row r="817" spans="1:8" ht="13">
      <c r="A817" s="8">
        <v>36</v>
      </c>
      <c r="B817" s="8">
        <v>1</v>
      </c>
      <c r="C817" s="8">
        <v>0</v>
      </c>
      <c r="D817" s="8">
        <v>18.55</v>
      </c>
      <c r="E817" s="8">
        <v>605.45000000000005</v>
      </c>
      <c r="F817">
        <f t="shared" si="36"/>
        <v>605.45000000000005</v>
      </c>
      <c r="G817" t="str">
        <f t="shared" si="38"/>
        <v/>
      </c>
      <c r="H817" t="str">
        <f t="shared" si="37"/>
        <v/>
      </c>
    </row>
    <row r="818" spans="1:8" ht="13">
      <c r="A818" s="8">
        <v>36</v>
      </c>
      <c r="B818" s="8">
        <v>1</v>
      </c>
      <c r="C818" s="8">
        <v>0</v>
      </c>
      <c r="D818" s="8">
        <v>20.25</v>
      </c>
      <c r="E818" s="8">
        <v>465.7</v>
      </c>
      <c r="F818">
        <f t="shared" si="36"/>
        <v>465.7</v>
      </c>
      <c r="G818" t="str">
        <f t="shared" si="38"/>
        <v/>
      </c>
      <c r="H818" t="str">
        <f t="shared" si="37"/>
        <v/>
      </c>
    </row>
    <row r="819" spans="1:8" ht="13">
      <c r="A819" s="8">
        <v>36</v>
      </c>
      <c r="B819" s="8">
        <v>1</v>
      </c>
      <c r="C819" s="8">
        <v>0</v>
      </c>
      <c r="D819" s="8">
        <v>19.55</v>
      </c>
      <c r="E819" s="8">
        <v>438.9</v>
      </c>
      <c r="F819">
        <f t="shared" si="36"/>
        <v>438.9</v>
      </c>
      <c r="G819" t="str">
        <f t="shared" si="38"/>
        <v/>
      </c>
      <c r="H819" t="str">
        <f t="shared" si="37"/>
        <v/>
      </c>
    </row>
    <row r="820" spans="1:8" ht="13">
      <c r="A820" s="8">
        <v>36</v>
      </c>
      <c r="B820" s="8">
        <v>1</v>
      </c>
      <c r="C820" s="8">
        <v>0</v>
      </c>
      <c r="D820" s="8">
        <v>20.350000000000001</v>
      </c>
      <c r="E820" s="8">
        <v>713</v>
      </c>
      <c r="F820">
        <f t="shared" si="36"/>
        <v>713</v>
      </c>
      <c r="G820" t="str">
        <f t="shared" si="38"/>
        <v/>
      </c>
      <c r="H820" t="str">
        <f t="shared" si="37"/>
        <v/>
      </c>
    </row>
    <row r="821" spans="1:8" ht="13">
      <c r="A821" s="8">
        <v>36</v>
      </c>
      <c r="B821" s="8">
        <v>1</v>
      </c>
      <c r="C821" s="8">
        <v>0</v>
      </c>
      <c r="D821" s="8">
        <v>20.85</v>
      </c>
      <c r="E821" s="8">
        <v>715</v>
      </c>
      <c r="F821">
        <f t="shared" si="36"/>
        <v>715</v>
      </c>
      <c r="G821" t="str">
        <f t="shared" si="38"/>
        <v/>
      </c>
      <c r="H821" t="str">
        <f t="shared" si="37"/>
        <v/>
      </c>
    </row>
    <row r="822" spans="1:8" ht="13">
      <c r="A822" s="8">
        <v>36</v>
      </c>
      <c r="B822" s="8">
        <v>1</v>
      </c>
      <c r="C822" s="8">
        <v>0</v>
      </c>
      <c r="D822" s="8">
        <v>19.45</v>
      </c>
      <c r="E822" s="8">
        <v>141.1</v>
      </c>
      <c r="F822">
        <f t="shared" si="36"/>
        <v>141.1</v>
      </c>
      <c r="G822" t="str">
        <f t="shared" si="38"/>
        <v/>
      </c>
      <c r="H822" t="str">
        <f t="shared" si="37"/>
        <v/>
      </c>
    </row>
    <row r="823" spans="1:8" ht="13">
      <c r="A823" s="8">
        <v>36</v>
      </c>
      <c r="B823" s="8">
        <v>1</v>
      </c>
      <c r="C823" s="8">
        <v>0</v>
      </c>
      <c r="D823" s="8">
        <v>19.2</v>
      </c>
      <c r="E823" s="8">
        <v>564.65</v>
      </c>
      <c r="F823">
        <f t="shared" si="36"/>
        <v>564.65</v>
      </c>
      <c r="G823" t="str">
        <f t="shared" si="38"/>
        <v/>
      </c>
      <c r="H823" t="str">
        <f t="shared" si="37"/>
        <v/>
      </c>
    </row>
    <row r="824" spans="1:8" ht="13">
      <c r="A824" s="8">
        <v>36</v>
      </c>
      <c r="B824" s="8">
        <v>1</v>
      </c>
      <c r="C824" s="8">
        <v>0</v>
      </c>
      <c r="D824" s="8">
        <v>19.25</v>
      </c>
      <c r="E824" s="8">
        <v>201.95</v>
      </c>
      <c r="F824">
        <f t="shared" si="36"/>
        <v>201.95</v>
      </c>
      <c r="G824" t="str">
        <f t="shared" si="38"/>
        <v/>
      </c>
      <c r="H824" t="str">
        <f t="shared" si="37"/>
        <v/>
      </c>
    </row>
    <row r="825" spans="1:8" ht="13">
      <c r="A825" s="8">
        <v>36</v>
      </c>
      <c r="B825" s="8">
        <v>1</v>
      </c>
      <c r="C825" s="8">
        <v>0</v>
      </c>
      <c r="D825" s="8">
        <v>20</v>
      </c>
      <c r="E825" s="8">
        <v>544.54999999999995</v>
      </c>
      <c r="F825">
        <f t="shared" si="36"/>
        <v>544.54999999999995</v>
      </c>
      <c r="G825" t="str">
        <f t="shared" si="38"/>
        <v/>
      </c>
      <c r="H825" t="str">
        <f t="shared" si="37"/>
        <v/>
      </c>
    </row>
    <row r="826" spans="1:8" ht="13">
      <c r="A826" s="8">
        <v>37</v>
      </c>
      <c r="B826" s="8">
        <v>1</v>
      </c>
      <c r="C826" s="8">
        <v>0</v>
      </c>
      <c r="D826" s="8">
        <v>19.8</v>
      </c>
      <c r="E826" s="8">
        <v>526.70000000000005</v>
      </c>
      <c r="F826">
        <f t="shared" si="36"/>
        <v>526.70000000000005</v>
      </c>
      <c r="G826" t="str">
        <f t="shared" si="38"/>
        <v/>
      </c>
      <c r="H826" t="str">
        <f t="shared" si="37"/>
        <v/>
      </c>
    </row>
    <row r="827" spans="1:8" ht="13">
      <c r="A827" s="8">
        <v>37</v>
      </c>
      <c r="B827" s="8">
        <v>1</v>
      </c>
      <c r="C827" s="8">
        <v>0</v>
      </c>
      <c r="D827" s="8">
        <v>19.5</v>
      </c>
      <c r="E827" s="8">
        <v>497.3</v>
      </c>
      <c r="F827">
        <f t="shared" si="36"/>
        <v>497.3</v>
      </c>
      <c r="G827" t="str">
        <f t="shared" si="38"/>
        <v/>
      </c>
      <c r="H827" t="str">
        <f t="shared" si="37"/>
        <v/>
      </c>
    </row>
    <row r="828" spans="1:8" ht="13">
      <c r="A828" s="8">
        <v>37</v>
      </c>
      <c r="B828" s="8">
        <v>1</v>
      </c>
      <c r="C828" s="8">
        <v>0</v>
      </c>
      <c r="D828" s="8">
        <v>20.350000000000001</v>
      </c>
      <c r="E828" s="8">
        <v>344.2</v>
      </c>
      <c r="F828">
        <f t="shared" si="36"/>
        <v>344.2</v>
      </c>
      <c r="G828" t="str">
        <f t="shared" si="38"/>
        <v/>
      </c>
      <c r="H828" t="str">
        <f t="shared" si="37"/>
        <v/>
      </c>
    </row>
    <row r="829" spans="1:8" ht="13">
      <c r="A829" s="8">
        <v>37</v>
      </c>
      <c r="B829" s="8">
        <v>1</v>
      </c>
      <c r="C829" s="8">
        <v>0</v>
      </c>
      <c r="D829" s="8">
        <v>19.600000000000001</v>
      </c>
      <c r="E829" s="8">
        <v>137.6</v>
      </c>
      <c r="F829">
        <f t="shared" si="36"/>
        <v>137.6</v>
      </c>
      <c r="G829" t="str">
        <f t="shared" si="38"/>
        <v/>
      </c>
      <c r="H829" t="str">
        <f t="shared" si="37"/>
        <v/>
      </c>
    </row>
    <row r="830" spans="1:8" ht="13">
      <c r="A830" s="8">
        <v>37</v>
      </c>
      <c r="B830" s="8">
        <v>1</v>
      </c>
      <c r="C830" s="8">
        <v>0</v>
      </c>
      <c r="D830" s="8">
        <v>20.3</v>
      </c>
      <c r="E830" s="8">
        <v>136.75</v>
      </c>
      <c r="F830">
        <f t="shared" si="36"/>
        <v>136.75</v>
      </c>
      <c r="G830" t="str">
        <f t="shared" si="38"/>
        <v/>
      </c>
      <c r="H830" t="str">
        <f t="shared" si="37"/>
        <v/>
      </c>
    </row>
    <row r="831" spans="1:8" ht="13">
      <c r="A831" s="8">
        <v>37</v>
      </c>
      <c r="B831" s="8">
        <v>1</v>
      </c>
      <c r="C831" s="8">
        <v>0</v>
      </c>
      <c r="D831" s="8">
        <v>19.350000000000001</v>
      </c>
      <c r="E831" s="8">
        <v>472.65</v>
      </c>
      <c r="F831">
        <f t="shared" si="36"/>
        <v>472.65</v>
      </c>
      <c r="G831" t="str">
        <f t="shared" si="38"/>
        <v/>
      </c>
      <c r="H831" t="str">
        <f t="shared" si="37"/>
        <v/>
      </c>
    </row>
    <row r="832" spans="1:8" ht="13">
      <c r="A832" s="8">
        <v>37</v>
      </c>
      <c r="B832" s="8">
        <v>1</v>
      </c>
      <c r="C832" s="8">
        <v>0</v>
      </c>
      <c r="D832" s="8">
        <v>19.8</v>
      </c>
      <c r="E832" s="8">
        <v>520</v>
      </c>
      <c r="F832">
        <f t="shared" si="36"/>
        <v>520</v>
      </c>
      <c r="G832" t="str">
        <f t="shared" si="38"/>
        <v/>
      </c>
      <c r="H832" t="str">
        <f t="shared" si="37"/>
        <v/>
      </c>
    </row>
    <row r="833" spans="1:8" ht="13">
      <c r="A833" s="8">
        <v>37</v>
      </c>
      <c r="B833" s="8">
        <v>1</v>
      </c>
      <c r="C833" s="8">
        <v>0</v>
      </c>
      <c r="D833" s="8">
        <v>19.850000000000001</v>
      </c>
      <c r="E833" s="8">
        <v>415.95</v>
      </c>
      <c r="F833">
        <f t="shared" si="36"/>
        <v>415.95</v>
      </c>
      <c r="G833" t="str">
        <f t="shared" si="38"/>
        <v/>
      </c>
      <c r="H833" t="str">
        <f t="shared" si="37"/>
        <v/>
      </c>
    </row>
    <row r="834" spans="1:8" ht="13">
      <c r="A834" s="8">
        <v>37</v>
      </c>
      <c r="B834" s="8">
        <v>1</v>
      </c>
      <c r="C834" s="8">
        <v>0</v>
      </c>
      <c r="D834" s="8">
        <v>19.8</v>
      </c>
      <c r="E834" s="8">
        <v>189.95</v>
      </c>
      <c r="F834">
        <f t="shared" si="36"/>
        <v>189.95</v>
      </c>
      <c r="G834" t="str">
        <f t="shared" si="38"/>
        <v/>
      </c>
      <c r="H834" t="str">
        <f t="shared" si="37"/>
        <v/>
      </c>
    </row>
    <row r="835" spans="1:8" ht="13">
      <c r="A835" s="8">
        <v>37</v>
      </c>
      <c r="B835" s="8">
        <v>1</v>
      </c>
      <c r="C835" s="8">
        <v>0</v>
      </c>
      <c r="D835" s="8">
        <v>20.149999999999999</v>
      </c>
      <c r="E835" s="8">
        <v>349.8</v>
      </c>
      <c r="F835">
        <f t="shared" si="36"/>
        <v>349.8</v>
      </c>
      <c r="G835" t="str">
        <f t="shared" si="38"/>
        <v/>
      </c>
      <c r="H835" t="str">
        <f t="shared" si="37"/>
        <v/>
      </c>
    </row>
    <row r="836" spans="1:8" ht="13">
      <c r="A836" s="8">
        <v>37</v>
      </c>
      <c r="B836" s="8">
        <v>1</v>
      </c>
      <c r="C836" s="8">
        <v>0</v>
      </c>
      <c r="D836" s="8">
        <v>19.850000000000001</v>
      </c>
      <c r="E836" s="8">
        <v>164.85</v>
      </c>
      <c r="F836">
        <f t="shared" si="36"/>
        <v>164.85</v>
      </c>
      <c r="G836" t="str">
        <f t="shared" si="38"/>
        <v/>
      </c>
      <c r="H836" t="str">
        <f t="shared" si="37"/>
        <v/>
      </c>
    </row>
    <row r="837" spans="1:8" ht="13">
      <c r="A837" s="8">
        <v>37</v>
      </c>
      <c r="B837" s="8">
        <v>1</v>
      </c>
      <c r="C837" s="8">
        <v>0</v>
      </c>
      <c r="D837" s="8">
        <v>19.8</v>
      </c>
      <c r="E837" s="8">
        <v>130.55000000000001</v>
      </c>
      <c r="F837">
        <f t="shared" si="36"/>
        <v>130.55000000000001</v>
      </c>
      <c r="G837" t="str">
        <f t="shared" si="38"/>
        <v/>
      </c>
      <c r="H837" t="str">
        <f t="shared" si="37"/>
        <v/>
      </c>
    </row>
    <row r="838" spans="1:8" ht="13">
      <c r="A838" s="8">
        <v>38</v>
      </c>
      <c r="B838" s="8">
        <v>1</v>
      </c>
      <c r="C838" s="8">
        <v>0</v>
      </c>
      <c r="D838" s="8">
        <v>20.3</v>
      </c>
      <c r="E838" s="8">
        <v>264.8</v>
      </c>
      <c r="F838">
        <f t="shared" si="36"/>
        <v>264.8</v>
      </c>
      <c r="G838" t="str">
        <f t="shared" si="38"/>
        <v/>
      </c>
      <c r="H838" t="str">
        <f t="shared" si="37"/>
        <v/>
      </c>
    </row>
    <row r="839" spans="1:8" ht="13">
      <c r="A839" s="8">
        <v>38</v>
      </c>
      <c r="B839" s="8">
        <v>1</v>
      </c>
      <c r="C839" s="8">
        <v>0</v>
      </c>
      <c r="D839" s="8">
        <v>20.100000000000001</v>
      </c>
      <c r="E839" s="8">
        <v>515.75</v>
      </c>
      <c r="F839">
        <f t="shared" si="36"/>
        <v>515.75</v>
      </c>
      <c r="G839" t="str">
        <f t="shared" si="38"/>
        <v/>
      </c>
      <c r="H839" t="str">
        <f t="shared" si="37"/>
        <v/>
      </c>
    </row>
    <row r="840" spans="1:8" ht="13">
      <c r="A840" s="8">
        <v>38</v>
      </c>
      <c r="B840" s="8">
        <v>1</v>
      </c>
      <c r="C840" s="8">
        <v>0</v>
      </c>
      <c r="D840" s="8">
        <v>20.399999999999999</v>
      </c>
      <c r="E840" s="8">
        <v>490.55</v>
      </c>
      <c r="F840">
        <f t="shared" si="36"/>
        <v>490.55</v>
      </c>
      <c r="G840" t="str">
        <f t="shared" si="38"/>
        <v/>
      </c>
      <c r="H840" t="str">
        <f t="shared" si="37"/>
        <v/>
      </c>
    </row>
    <row r="841" spans="1:8" ht="13">
      <c r="A841" s="8">
        <v>38</v>
      </c>
      <c r="B841" s="8">
        <v>1</v>
      </c>
      <c r="C841" s="8">
        <v>0</v>
      </c>
      <c r="D841" s="8">
        <v>20.05</v>
      </c>
      <c r="E841" s="8">
        <v>608.79999999999995</v>
      </c>
      <c r="F841">
        <f t="shared" si="36"/>
        <v>608.79999999999995</v>
      </c>
      <c r="G841" t="str">
        <f t="shared" si="38"/>
        <v/>
      </c>
      <c r="H841" t="str">
        <f t="shared" si="37"/>
        <v/>
      </c>
    </row>
    <row r="842" spans="1:8" ht="13">
      <c r="A842" s="8">
        <v>38</v>
      </c>
      <c r="B842" s="8">
        <v>1</v>
      </c>
      <c r="C842" s="8">
        <v>0</v>
      </c>
      <c r="D842" s="8">
        <v>20.2</v>
      </c>
      <c r="E842" s="8">
        <v>593.45000000000005</v>
      </c>
      <c r="F842">
        <f t="shared" si="36"/>
        <v>593.45000000000005</v>
      </c>
      <c r="G842" t="str">
        <f t="shared" si="38"/>
        <v/>
      </c>
      <c r="H842" t="str">
        <f t="shared" si="37"/>
        <v/>
      </c>
    </row>
    <row r="843" spans="1:8" ht="13">
      <c r="A843" s="8">
        <v>38</v>
      </c>
      <c r="B843" s="8">
        <v>1</v>
      </c>
      <c r="C843" s="8">
        <v>0</v>
      </c>
      <c r="D843" s="8">
        <v>19.600000000000001</v>
      </c>
      <c r="E843" s="8">
        <v>355.1</v>
      </c>
      <c r="F843">
        <f t="shared" si="36"/>
        <v>355.1</v>
      </c>
      <c r="G843" t="str">
        <f t="shared" si="38"/>
        <v/>
      </c>
      <c r="H843" t="str">
        <f t="shared" si="37"/>
        <v/>
      </c>
    </row>
    <row r="844" spans="1:8" ht="13">
      <c r="A844" s="8">
        <v>38</v>
      </c>
      <c r="B844" s="8">
        <v>1</v>
      </c>
      <c r="C844" s="8">
        <v>0</v>
      </c>
      <c r="D844" s="8">
        <v>20.05</v>
      </c>
      <c r="E844" s="8">
        <v>333.65</v>
      </c>
      <c r="F844">
        <f t="shared" si="36"/>
        <v>333.65</v>
      </c>
      <c r="G844" t="str">
        <f t="shared" si="38"/>
        <v/>
      </c>
      <c r="H844" t="str">
        <f t="shared" si="37"/>
        <v/>
      </c>
    </row>
    <row r="845" spans="1:8" ht="13">
      <c r="A845" s="8">
        <v>38</v>
      </c>
      <c r="B845" s="8">
        <v>1</v>
      </c>
      <c r="C845" s="8">
        <v>0</v>
      </c>
      <c r="D845" s="8">
        <v>20.25</v>
      </c>
      <c r="E845" s="8">
        <v>582.5</v>
      </c>
      <c r="F845">
        <f t="shared" si="36"/>
        <v>582.5</v>
      </c>
      <c r="G845" t="str">
        <f t="shared" si="38"/>
        <v/>
      </c>
      <c r="H845" t="str">
        <f t="shared" si="37"/>
        <v/>
      </c>
    </row>
    <row r="846" spans="1:8" ht="13">
      <c r="A846" s="8">
        <v>38</v>
      </c>
      <c r="B846" s="8">
        <v>1</v>
      </c>
      <c r="C846" s="8">
        <v>0</v>
      </c>
      <c r="D846" s="8">
        <v>19.3</v>
      </c>
      <c r="E846" s="8">
        <v>256.60000000000002</v>
      </c>
      <c r="F846">
        <f t="shared" si="36"/>
        <v>256.60000000000002</v>
      </c>
      <c r="G846" t="str">
        <f t="shared" si="38"/>
        <v/>
      </c>
      <c r="H846" t="str">
        <f t="shared" si="37"/>
        <v/>
      </c>
    </row>
    <row r="847" spans="1:8" ht="13">
      <c r="A847" s="8">
        <v>38</v>
      </c>
      <c r="B847" s="8">
        <v>1</v>
      </c>
      <c r="C847" s="8">
        <v>0</v>
      </c>
      <c r="D847" s="8">
        <v>20.2</v>
      </c>
      <c r="E847" s="8">
        <v>523.15</v>
      </c>
      <c r="F847">
        <f t="shared" si="36"/>
        <v>523.15</v>
      </c>
      <c r="G847" t="str">
        <f t="shared" si="38"/>
        <v/>
      </c>
      <c r="H847" t="str">
        <f t="shared" si="37"/>
        <v/>
      </c>
    </row>
    <row r="848" spans="1:8" ht="13">
      <c r="A848" s="8">
        <v>38</v>
      </c>
      <c r="B848" s="8">
        <v>1</v>
      </c>
      <c r="C848" s="8">
        <v>0</v>
      </c>
      <c r="D848" s="8">
        <v>20.3</v>
      </c>
      <c r="E848" s="8">
        <v>503.6</v>
      </c>
      <c r="F848">
        <f t="shared" ref="F848:F911" si="39">IF(AND($B848=$E$10,$C848=$F$10),$E848,"")</f>
        <v>503.6</v>
      </c>
      <c r="G848" t="str">
        <f t="shared" si="38"/>
        <v/>
      </c>
      <c r="H848" t="str">
        <f t="shared" ref="H848:H911" si="40">IF(AND($B848=$E$12,$C848=$F$12),$E848,"")</f>
        <v/>
      </c>
    </row>
    <row r="849" spans="1:8" ht="13">
      <c r="A849" s="8">
        <v>38</v>
      </c>
      <c r="B849" s="8">
        <v>1</v>
      </c>
      <c r="C849" s="8">
        <v>0</v>
      </c>
      <c r="D849" s="8">
        <v>20.45</v>
      </c>
      <c r="E849" s="8">
        <v>533.04999999999995</v>
      </c>
      <c r="F849">
        <f t="shared" si="39"/>
        <v>533.04999999999995</v>
      </c>
      <c r="G849" t="str">
        <f t="shared" ref="G849:G912" si="41">IF(AND($B849=$E$11,$C849=$F$11),$E849,"")</f>
        <v/>
      </c>
      <c r="H849" t="str">
        <f t="shared" si="40"/>
        <v/>
      </c>
    </row>
    <row r="850" spans="1:8" ht="13">
      <c r="A850" s="8">
        <v>38</v>
      </c>
      <c r="B850" s="8">
        <v>1</v>
      </c>
      <c r="C850" s="8">
        <v>0</v>
      </c>
      <c r="D850" s="8">
        <v>19.600000000000001</v>
      </c>
      <c r="E850" s="8">
        <v>609.65</v>
      </c>
      <c r="F850">
        <f t="shared" si="39"/>
        <v>609.65</v>
      </c>
      <c r="G850" t="str">
        <f t="shared" si="41"/>
        <v/>
      </c>
      <c r="H850" t="str">
        <f t="shared" si="40"/>
        <v/>
      </c>
    </row>
    <row r="851" spans="1:8" ht="13">
      <c r="A851" s="8">
        <v>38</v>
      </c>
      <c r="B851" s="8">
        <v>1</v>
      </c>
      <c r="C851" s="8">
        <v>0</v>
      </c>
      <c r="D851" s="8">
        <v>19.95</v>
      </c>
      <c r="E851" s="8">
        <v>293.3</v>
      </c>
      <c r="F851">
        <f t="shared" si="39"/>
        <v>293.3</v>
      </c>
      <c r="G851" t="str">
        <f t="shared" si="41"/>
        <v/>
      </c>
      <c r="H851" t="str">
        <f t="shared" si="40"/>
        <v/>
      </c>
    </row>
    <row r="852" spans="1:8" ht="13">
      <c r="A852" s="8">
        <v>39</v>
      </c>
      <c r="B852" s="8">
        <v>1</v>
      </c>
      <c r="C852" s="8">
        <v>0</v>
      </c>
      <c r="D852" s="8">
        <v>19.899999999999999</v>
      </c>
      <c r="E852" s="8">
        <v>546.95000000000005</v>
      </c>
      <c r="F852">
        <f t="shared" si="39"/>
        <v>546.95000000000005</v>
      </c>
      <c r="G852" t="str">
        <f t="shared" si="41"/>
        <v/>
      </c>
      <c r="H852" t="str">
        <f t="shared" si="40"/>
        <v/>
      </c>
    </row>
    <row r="853" spans="1:8" ht="13">
      <c r="A853" s="8">
        <v>39</v>
      </c>
      <c r="B853" s="8">
        <v>1</v>
      </c>
      <c r="C853" s="8">
        <v>0</v>
      </c>
      <c r="D853" s="8">
        <v>19.850000000000001</v>
      </c>
      <c r="E853" s="8">
        <v>354.05</v>
      </c>
      <c r="F853">
        <f t="shared" si="39"/>
        <v>354.05</v>
      </c>
      <c r="G853" t="str">
        <f t="shared" si="41"/>
        <v/>
      </c>
      <c r="H853" t="str">
        <f t="shared" si="40"/>
        <v/>
      </c>
    </row>
    <row r="854" spans="1:8" ht="13">
      <c r="A854" s="8">
        <v>39</v>
      </c>
      <c r="B854" s="8">
        <v>1</v>
      </c>
      <c r="C854" s="8">
        <v>0</v>
      </c>
      <c r="D854" s="8">
        <v>20.45</v>
      </c>
      <c r="E854" s="8">
        <v>249.55</v>
      </c>
      <c r="F854">
        <f t="shared" si="39"/>
        <v>249.55</v>
      </c>
      <c r="G854" t="str">
        <f t="shared" si="41"/>
        <v/>
      </c>
      <c r="H854" t="str">
        <f t="shared" si="40"/>
        <v/>
      </c>
    </row>
    <row r="855" spans="1:8" ht="13">
      <c r="A855" s="8">
        <v>39</v>
      </c>
      <c r="B855" s="8">
        <v>1</v>
      </c>
      <c r="C855" s="8">
        <v>0</v>
      </c>
      <c r="D855" s="8">
        <v>20.7</v>
      </c>
      <c r="E855" s="8">
        <v>571.04999999999995</v>
      </c>
      <c r="F855">
        <f t="shared" si="39"/>
        <v>571.04999999999995</v>
      </c>
      <c r="G855" t="str">
        <f t="shared" si="41"/>
        <v/>
      </c>
      <c r="H855" t="str">
        <f t="shared" si="40"/>
        <v/>
      </c>
    </row>
    <row r="856" spans="1:8" ht="13">
      <c r="A856" s="8">
        <v>39</v>
      </c>
      <c r="B856" s="8">
        <v>1</v>
      </c>
      <c r="C856" s="8">
        <v>0</v>
      </c>
      <c r="D856" s="8">
        <v>19.75</v>
      </c>
      <c r="E856" s="8">
        <v>144.94999999999999</v>
      </c>
      <c r="F856">
        <f t="shared" si="39"/>
        <v>144.94999999999999</v>
      </c>
      <c r="G856" t="str">
        <f t="shared" si="41"/>
        <v/>
      </c>
      <c r="H856" t="str">
        <f t="shared" si="40"/>
        <v/>
      </c>
    </row>
    <row r="857" spans="1:8" ht="13">
      <c r="A857" s="8">
        <v>39</v>
      </c>
      <c r="B857" s="8">
        <v>1</v>
      </c>
      <c r="C857" s="8">
        <v>0</v>
      </c>
      <c r="D857" s="8">
        <v>19.350000000000001</v>
      </c>
      <c r="E857" s="8">
        <v>134.05000000000001</v>
      </c>
      <c r="F857">
        <f t="shared" si="39"/>
        <v>134.05000000000001</v>
      </c>
      <c r="G857" t="str">
        <f t="shared" si="41"/>
        <v/>
      </c>
      <c r="H857" t="str">
        <f t="shared" si="40"/>
        <v/>
      </c>
    </row>
    <row r="858" spans="1:8" ht="13">
      <c r="A858" s="8">
        <v>39</v>
      </c>
      <c r="B858" s="8">
        <v>1</v>
      </c>
      <c r="C858" s="8">
        <v>0</v>
      </c>
      <c r="D858" s="8">
        <v>20.149999999999999</v>
      </c>
      <c r="E858" s="8">
        <v>128.6</v>
      </c>
      <c r="F858">
        <f t="shared" si="39"/>
        <v>128.6</v>
      </c>
      <c r="G858" t="str">
        <f t="shared" si="41"/>
        <v/>
      </c>
      <c r="H858" t="str">
        <f t="shared" si="40"/>
        <v/>
      </c>
    </row>
    <row r="859" spans="1:8" ht="13">
      <c r="A859" s="8">
        <v>40</v>
      </c>
      <c r="B859" s="8">
        <v>1</v>
      </c>
      <c r="C859" s="8">
        <v>0</v>
      </c>
      <c r="D859" s="8">
        <v>19.649999999999999</v>
      </c>
      <c r="E859" s="8">
        <v>506.9</v>
      </c>
      <c r="F859">
        <f t="shared" si="39"/>
        <v>506.9</v>
      </c>
      <c r="G859" t="str">
        <f t="shared" si="41"/>
        <v/>
      </c>
      <c r="H859" t="str">
        <f t="shared" si="40"/>
        <v/>
      </c>
    </row>
    <row r="860" spans="1:8" ht="13">
      <c r="A860" s="8">
        <v>40</v>
      </c>
      <c r="B860" s="8">
        <v>1</v>
      </c>
      <c r="C860" s="8">
        <v>0</v>
      </c>
      <c r="D860" s="8">
        <v>19.600000000000001</v>
      </c>
      <c r="E860" s="8">
        <v>669</v>
      </c>
      <c r="F860">
        <f t="shared" si="39"/>
        <v>669</v>
      </c>
      <c r="G860" t="str">
        <f t="shared" si="41"/>
        <v/>
      </c>
      <c r="H860" t="str">
        <f t="shared" si="40"/>
        <v/>
      </c>
    </row>
    <row r="861" spans="1:8" ht="13">
      <c r="A861" s="8">
        <v>40</v>
      </c>
      <c r="B861" s="8">
        <v>1</v>
      </c>
      <c r="C861" s="8">
        <v>0</v>
      </c>
      <c r="D861" s="8">
        <v>20.399999999999999</v>
      </c>
      <c r="E861" s="8">
        <v>173.15</v>
      </c>
      <c r="F861">
        <f t="shared" si="39"/>
        <v>173.15</v>
      </c>
      <c r="G861" t="str">
        <f t="shared" si="41"/>
        <v/>
      </c>
      <c r="H861" t="str">
        <f t="shared" si="40"/>
        <v/>
      </c>
    </row>
    <row r="862" spans="1:8" ht="13">
      <c r="A862" s="8">
        <v>40</v>
      </c>
      <c r="B862" s="8">
        <v>1</v>
      </c>
      <c r="C862" s="8">
        <v>0</v>
      </c>
      <c r="D862" s="8">
        <v>20.149999999999999</v>
      </c>
      <c r="E862" s="8">
        <v>220.45</v>
      </c>
      <c r="F862">
        <f t="shared" si="39"/>
        <v>220.45</v>
      </c>
      <c r="G862" t="str">
        <f t="shared" si="41"/>
        <v/>
      </c>
      <c r="H862" t="str">
        <f t="shared" si="40"/>
        <v/>
      </c>
    </row>
    <row r="863" spans="1:8" ht="13">
      <c r="A863" s="8">
        <v>40</v>
      </c>
      <c r="B863" s="8">
        <v>1</v>
      </c>
      <c r="C863" s="8">
        <v>0</v>
      </c>
      <c r="D863" s="8">
        <v>19.100000000000001</v>
      </c>
      <c r="E863" s="8">
        <v>477.05</v>
      </c>
      <c r="F863">
        <f t="shared" si="39"/>
        <v>477.05</v>
      </c>
      <c r="G863" t="str">
        <f t="shared" si="41"/>
        <v/>
      </c>
      <c r="H863" t="str">
        <f t="shared" si="40"/>
        <v/>
      </c>
    </row>
    <row r="864" spans="1:8" ht="13">
      <c r="A864" s="8">
        <v>40</v>
      </c>
      <c r="B864" s="8">
        <v>1</v>
      </c>
      <c r="C864" s="8">
        <v>0</v>
      </c>
      <c r="D864" s="8">
        <v>20.399999999999999</v>
      </c>
      <c r="E864" s="8">
        <v>158.94999999999999</v>
      </c>
      <c r="F864">
        <f t="shared" si="39"/>
        <v>158.94999999999999</v>
      </c>
      <c r="G864" t="str">
        <f t="shared" si="41"/>
        <v/>
      </c>
      <c r="H864" t="str">
        <f t="shared" si="40"/>
        <v/>
      </c>
    </row>
    <row r="865" spans="1:8" ht="13">
      <c r="A865" s="8">
        <v>40</v>
      </c>
      <c r="B865" s="8">
        <v>1</v>
      </c>
      <c r="C865" s="8">
        <v>0</v>
      </c>
      <c r="D865" s="8">
        <v>20.6</v>
      </c>
      <c r="E865" s="8">
        <v>545.15</v>
      </c>
      <c r="F865">
        <f t="shared" si="39"/>
        <v>545.15</v>
      </c>
      <c r="G865" t="str">
        <f t="shared" si="41"/>
        <v/>
      </c>
      <c r="H865" t="str">
        <f t="shared" si="40"/>
        <v/>
      </c>
    </row>
    <row r="866" spans="1:8" ht="13">
      <c r="A866" s="8">
        <v>40</v>
      </c>
      <c r="B866" s="8">
        <v>1</v>
      </c>
      <c r="C866" s="8">
        <v>0</v>
      </c>
      <c r="D866" s="8">
        <v>20.149999999999999</v>
      </c>
      <c r="E866" s="8">
        <v>155.9</v>
      </c>
      <c r="F866">
        <f t="shared" si="39"/>
        <v>155.9</v>
      </c>
      <c r="G866" t="str">
        <f t="shared" si="41"/>
        <v/>
      </c>
      <c r="H866" t="str">
        <f t="shared" si="40"/>
        <v/>
      </c>
    </row>
    <row r="867" spans="1:8" ht="13">
      <c r="A867" s="8">
        <v>41</v>
      </c>
      <c r="B867" s="8">
        <v>1</v>
      </c>
      <c r="C867" s="8">
        <v>0</v>
      </c>
      <c r="D867" s="8">
        <v>20.65</v>
      </c>
      <c r="E867" s="8">
        <v>165.35</v>
      </c>
      <c r="F867">
        <f t="shared" si="39"/>
        <v>165.35</v>
      </c>
      <c r="G867" t="str">
        <f t="shared" si="41"/>
        <v/>
      </c>
      <c r="H867" t="str">
        <f t="shared" si="40"/>
        <v/>
      </c>
    </row>
    <row r="868" spans="1:8" ht="13">
      <c r="A868" s="8">
        <v>41</v>
      </c>
      <c r="B868" s="8">
        <v>1</v>
      </c>
      <c r="C868" s="8">
        <v>0</v>
      </c>
      <c r="D868" s="8">
        <v>20</v>
      </c>
      <c r="E868" s="8">
        <v>644.35</v>
      </c>
      <c r="F868">
        <f t="shared" si="39"/>
        <v>644.35</v>
      </c>
      <c r="G868" t="str">
        <f t="shared" si="41"/>
        <v/>
      </c>
      <c r="H868" t="str">
        <f t="shared" si="40"/>
        <v/>
      </c>
    </row>
    <row r="869" spans="1:8" ht="13">
      <c r="A869" s="8">
        <v>41</v>
      </c>
      <c r="B869" s="8">
        <v>1</v>
      </c>
      <c r="C869" s="8">
        <v>0</v>
      </c>
      <c r="D869" s="8">
        <v>19.850000000000001</v>
      </c>
      <c r="E869" s="8">
        <v>516.15</v>
      </c>
      <c r="F869">
        <f t="shared" si="39"/>
        <v>516.15</v>
      </c>
      <c r="G869" t="str">
        <f t="shared" si="41"/>
        <v/>
      </c>
      <c r="H869" t="str">
        <f t="shared" si="40"/>
        <v/>
      </c>
    </row>
    <row r="870" spans="1:8" ht="13">
      <c r="A870" s="8">
        <v>41</v>
      </c>
      <c r="B870" s="8">
        <v>1</v>
      </c>
      <c r="C870" s="8">
        <v>0</v>
      </c>
      <c r="D870" s="8">
        <v>19.3</v>
      </c>
      <c r="E870" s="8">
        <v>150</v>
      </c>
      <c r="F870">
        <f t="shared" si="39"/>
        <v>150</v>
      </c>
      <c r="G870" t="str">
        <f t="shared" si="41"/>
        <v/>
      </c>
      <c r="H870" t="str">
        <f t="shared" si="40"/>
        <v/>
      </c>
    </row>
    <row r="871" spans="1:8" ht="13">
      <c r="A871" s="8">
        <v>41</v>
      </c>
      <c r="B871" s="8">
        <v>1</v>
      </c>
      <c r="C871" s="8">
        <v>0</v>
      </c>
      <c r="D871" s="8">
        <v>20.45</v>
      </c>
      <c r="E871" s="8">
        <v>529.5</v>
      </c>
      <c r="F871">
        <f t="shared" si="39"/>
        <v>529.5</v>
      </c>
      <c r="G871" t="str">
        <f t="shared" si="41"/>
        <v/>
      </c>
      <c r="H871" t="str">
        <f t="shared" si="40"/>
        <v/>
      </c>
    </row>
    <row r="872" spans="1:8" ht="13">
      <c r="A872" s="8">
        <v>41</v>
      </c>
      <c r="B872" s="8">
        <v>1</v>
      </c>
      <c r="C872" s="8">
        <v>0</v>
      </c>
      <c r="D872" s="8">
        <v>20.25</v>
      </c>
      <c r="E872" s="8">
        <v>673.25</v>
      </c>
      <c r="F872">
        <f t="shared" si="39"/>
        <v>673.25</v>
      </c>
      <c r="G872" t="str">
        <f t="shared" si="41"/>
        <v/>
      </c>
      <c r="H872" t="str">
        <f t="shared" si="40"/>
        <v/>
      </c>
    </row>
    <row r="873" spans="1:8" ht="13">
      <c r="A873" s="8">
        <v>41</v>
      </c>
      <c r="B873" s="8">
        <v>1</v>
      </c>
      <c r="C873" s="8">
        <v>0</v>
      </c>
      <c r="D873" s="8">
        <v>20.149999999999999</v>
      </c>
      <c r="E873" s="8">
        <v>602.54999999999995</v>
      </c>
      <c r="F873">
        <f t="shared" si="39"/>
        <v>602.54999999999995</v>
      </c>
      <c r="G873" t="str">
        <f t="shared" si="41"/>
        <v/>
      </c>
      <c r="H873" t="str">
        <f t="shared" si="40"/>
        <v/>
      </c>
    </row>
    <row r="874" spans="1:8" ht="13">
      <c r="A874" s="8">
        <v>41</v>
      </c>
      <c r="B874" s="8">
        <v>1</v>
      </c>
      <c r="C874" s="8">
        <v>0</v>
      </c>
      <c r="D874" s="8">
        <v>19.75</v>
      </c>
      <c r="E874" s="8">
        <v>655.5</v>
      </c>
      <c r="F874">
        <f t="shared" si="39"/>
        <v>655.5</v>
      </c>
      <c r="G874" t="str">
        <f t="shared" si="41"/>
        <v/>
      </c>
      <c r="H874" t="str">
        <f t="shared" si="40"/>
        <v/>
      </c>
    </row>
    <row r="875" spans="1:8" ht="13">
      <c r="A875" s="8">
        <v>41</v>
      </c>
      <c r="B875" s="8">
        <v>1</v>
      </c>
      <c r="C875" s="8">
        <v>0</v>
      </c>
      <c r="D875" s="8">
        <v>19.5</v>
      </c>
      <c r="E875" s="8">
        <v>521.1</v>
      </c>
      <c r="F875">
        <f t="shared" si="39"/>
        <v>521.1</v>
      </c>
      <c r="G875" t="str">
        <f t="shared" si="41"/>
        <v/>
      </c>
      <c r="H875" t="str">
        <f t="shared" si="40"/>
        <v/>
      </c>
    </row>
    <row r="876" spans="1:8" ht="13">
      <c r="A876" s="8">
        <v>41</v>
      </c>
      <c r="B876" s="8">
        <v>1</v>
      </c>
      <c r="C876" s="8">
        <v>0</v>
      </c>
      <c r="D876" s="8">
        <v>20.65</v>
      </c>
      <c r="E876" s="8">
        <v>522.95000000000005</v>
      </c>
      <c r="F876">
        <f t="shared" si="39"/>
        <v>522.95000000000005</v>
      </c>
      <c r="G876" t="str">
        <f t="shared" si="41"/>
        <v/>
      </c>
      <c r="H876" t="str">
        <f t="shared" si="40"/>
        <v/>
      </c>
    </row>
    <row r="877" spans="1:8" ht="13">
      <c r="A877" s="8">
        <v>41</v>
      </c>
      <c r="B877" s="8">
        <v>1</v>
      </c>
      <c r="C877" s="8">
        <v>0</v>
      </c>
      <c r="D877" s="8">
        <v>19.75</v>
      </c>
      <c r="E877" s="8">
        <v>639.70000000000005</v>
      </c>
      <c r="F877">
        <f t="shared" si="39"/>
        <v>639.70000000000005</v>
      </c>
      <c r="G877" t="str">
        <f t="shared" si="41"/>
        <v/>
      </c>
      <c r="H877" t="str">
        <f t="shared" si="40"/>
        <v/>
      </c>
    </row>
    <row r="878" spans="1:8" ht="13">
      <c r="A878" s="8">
        <v>41</v>
      </c>
      <c r="B878" s="8">
        <v>1</v>
      </c>
      <c r="C878" s="8">
        <v>0</v>
      </c>
      <c r="D878" s="8">
        <v>20</v>
      </c>
      <c r="E878" s="8">
        <v>574.35</v>
      </c>
      <c r="F878">
        <f t="shared" si="39"/>
        <v>574.35</v>
      </c>
      <c r="G878" t="str">
        <f t="shared" si="41"/>
        <v/>
      </c>
      <c r="H878" t="str">
        <f t="shared" si="40"/>
        <v/>
      </c>
    </row>
    <row r="879" spans="1:8" ht="13">
      <c r="A879" s="8">
        <v>41</v>
      </c>
      <c r="B879" s="8">
        <v>1</v>
      </c>
      <c r="C879" s="8">
        <v>0</v>
      </c>
      <c r="D879" s="8">
        <v>19.7</v>
      </c>
      <c r="E879" s="8">
        <v>587.1</v>
      </c>
      <c r="F879">
        <f t="shared" si="39"/>
        <v>587.1</v>
      </c>
      <c r="G879" t="str">
        <f t="shared" si="41"/>
        <v/>
      </c>
      <c r="H879" t="str">
        <f t="shared" si="40"/>
        <v/>
      </c>
    </row>
    <row r="880" spans="1:8" ht="13">
      <c r="A880" s="8">
        <v>42</v>
      </c>
      <c r="B880" s="8">
        <v>1</v>
      </c>
      <c r="C880" s="8">
        <v>0</v>
      </c>
      <c r="D880" s="8">
        <v>20.350000000000001</v>
      </c>
      <c r="E880" s="8">
        <v>521.35</v>
      </c>
      <c r="F880">
        <f t="shared" si="39"/>
        <v>521.35</v>
      </c>
      <c r="G880" t="str">
        <f t="shared" si="41"/>
        <v/>
      </c>
      <c r="H880" t="str">
        <f t="shared" si="40"/>
        <v/>
      </c>
    </row>
    <row r="881" spans="1:8" ht="13">
      <c r="A881" s="8">
        <v>42</v>
      </c>
      <c r="B881" s="8">
        <v>1</v>
      </c>
      <c r="C881" s="8">
        <v>0</v>
      </c>
      <c r="D881" s="8">
        <v>19.8</v>
      </c>
      <c r="E881" s="8">
        <v>96.8</v>
      </c>
      <c r="F881">
        <f t="shared" si="39"/>
        <v>96.8</v>
      </c>
      <c r="G881" t="str">
        <f t="shared" si="41"/>
        <v/>
      </c>
      <c r="H881" t="str">
        <f t="shared" si="40"/>
        <v/>
      </c>
    </row>
    <row r="882" spans="1:8" ht="13">
      <c r="A882" s="8">
        <v>42</v>
      </c>
      <c r="B882" s="8">
        <v>1</v>
      </c>
      <c r="C882" s="8">
        <v>0</v>
      </c>
      <c r="D882" s="8">
        <v>20.25</v>
      </c>
      <c r="E882" s="8">
        <v>370.4</v>
      </c>
      <c r="F882">
        <f t="shared" si="39"/>
        <v>370.4</v>
      </c>
      <c r="G882" t="str">
        <f t="shared" si="41"/>
        <v/>
      </c>
      <c r="H882" t="str">
        <f t="shared" si="40"/>
        <v/>
      </c>
    </row>
    <row r="883" spans="1:8" ht="13">
      <c r="A883" s="8">
        <v>42</v>
      </c>
      <c r="B883" s="8">
        <v>1</v>
      </c>
      <c r="C883" s="8">
        <v>0</v>
      </c>
      <c r="D883" s="8">
        <v>19.05</v>
      </c>
      <c r="E883" s="8">
        <v>279.25</v>
      </c>
      <c r="F883">
        <f t="shared" si="39"/>
        <v>279.25</v>
      </c>
      <c r="G883" t="str">
        <f t="shared" si="41"/>
        <v/>
      </c>
      <c r="H883" t="str">
        <f t="shared" si="40"/>
        <v/>
      </c>
    </row>
    <row r="884" spans="1:8" ht="13">
      <c r="A884" s="8">
        <v>42</v>
      </c>
      <c r="B884" s="8">
        <v>1</v>
      </c>
      <c r="C884" s="8">
        <v>0</v>
      </c>
      <c r="D884" s="8">
        <v>20.25</v>
      </c>
      <c r="E884" s="8">
        <v>533.6</v>
      </c>
      <c r="F884">
        <f t="shared" si="39"/>
        <v>533.6</v>
      </c>
      <c r="G884" t="str">
        <f t="shared" si="41"/>
        <v/>
      </c>
      <c r="H884" t="str">
        <f t="shared" si="40"/>
        <v/>
      </c>
    </row>
    <row r="885" spans="1:8" ht="13">
      <c r="A885" s="8">
        <v>42</v>
      </c>
      <c r="B885" s="8">
        <v>1</v>
      </c>
      <c r="C885" s="8">
        <v>0</v>
      </c>
      <c r="D885" s="8">
        <v>20.7</v>
      </c>
      <c r="E885" s="8">
        <v>554.04999999999995</v>
      </c>
      <c r="F885">
        <f t="shared" si="39"/>
        <v>554.04999999999995</v>
      </c>
      <c r="G885" t="str">
        <f t="shared" si="41"/>
        <v/>
      </c>
      <c r="H885" t="str">
        <f t="shared" si="40"/>
        <v/>
      </c>
    </row>
    <row r="886" spans="1:8" ht="13">
      <c r="A886" s="8">
        <v>42</v>
      </c>
      <c r="B886" s="8">
        <v>1</v>
      </c>
      <c r="C886" s="8">
        <v>0</v>
      </c>
      <c r="D886" s="8">
        <v>20.75</v>
      </c>
      <c r="E886" s="8">
        <v>278.39999999999998</v>
      </c>
      <c r="F886">
        <f t="shared" si="39"/>
        <v>278.39999999999998</v>
      </c>
      <c r="G886" t="str">
        <f t="shared" si="41"/>
        <v/>
      </c>
      <c r="H886" t="str">
        <f t="shared" si="40"/>
        <v/>
      </c>
    </row>
    <row r="887" spans="1:8" ht="13">
      <c r="A887" s="8">
        <v>42</v>
      </c>
      <c r="B887" s="8">
        <v>1</v>
      </c>
      <c r="C887" s="8">
        <v>0</v>
      </c>
      <c r="D887" s="8">
        <v>20.65</v>
      </c>
      <c r="E887" s="8">
        <v>112.3</v>
      </c>
      <c r="F887">
        <f t="shared" si="39"/>
        <v>112.3</v>
      </c>
      <c r="G887" t="str">
        <f t="shared" si="41"/>
        <v/>
      </c>
      <c r="H887" t="str">
        <f t="shared" si="40"/>
        <v/>
      </c>
    </row>
    <row r="888" spans="1:8" ht="13">
      <c r="A888" s="8">
        <v>42</v>
      </c>
      <c r="B888" s="8">
        <v>1</v>
      </c>
      <c r="C888" s="8">
        <v>0</v>
      </c>
      <c r="D888" s="8">
        <v>20</v>
      </c>
      <c r="E888" s="8">
        <v>635.6</v>
      </c>
      <c r="F888">
        <f t="shared" si="39"/>
        <v>635.6</v>
      </c>
      <c r="G888" t="str">
        <f t="shared" si="41"/>
        <v/>
      </c>
      <c r="H888" t="str">
        <f t="shared" si="40"/>
        <v/>
      </c>
    </row>
    <row r="889" spans="1:8" ht="13">
      <c r="A889" s="8">
        <v>42</v>
      </c>
      <c r="B889" s="8">
        <v>1</v>
      </c>
      <c r="C889" s="8">
        <v>0</v>
      </c>
      <c r="D889" s="8">
        <v>19.55</v>
      </c>
      <c r="E889" s="8">
        <v>580.1</v>
      </c>
      <c r="F889">
        <f t="shared" si="39"/>
        <v>580.1</v>
      </c>
      <c r="G889" t="str">
        <f t="shared" si="41"/>
        <v/>
      </c>
      <c r="H889" t="str">
        <f t="shared" si="40"/>
        <v/>
      </c>
    </row>
    <row r="890" spans="1:8" ht="13">
      <c r="A890" s="8">
        <v>42</v>
      </c>
      <c r="B890" s="8">
        <v>1</v>
      </c>
      <c r="C890" s="8">
        <v>0</v>
      </c>
      <c r="D890" s="8">
        <v>19.350000000000001</v>
      </c>
      <c r="E890" s="8">
        <v>144.35</v>
      </c>
      <c r="F890">
        <f t="shared" si="39"/>
        <v>144.35</v>
      </c>
      <c r="G890" t="str">
        <f t="shared" si="41"/>
        <v/>
      </c>
      <c r="H890" t="str">
        <f t="shared" si="40"/>
        <v/>
      </c>
    </row>
    <row r="891" spans="1:8" ht="13">
      <c r="A891" s="8">
        <v>43</v>
      </c>
      <c r="B891" s="8">
        <v>1</v>
      </c>
      <c r="C891" s="8">
        <v>0</v>
      </c>
      <c r="D891" s="8">
        <v>19.55</v>
      </c>
      <c r="E891" s="8">
        <v>174.7</v>
      </c>
      <c r="F891">
        <f t="shared" si="39"/>
        <v>174.7</v>
      </c>
      <c r="G891" t="str">
        <f t="shared" si="41"/>
        <v/>
      </c>
      <c r="H891" t="str">
        <f t="shared" si="40"/>
        <v/>
      </c>
    </row>
    <row r="892" spans="1:8" ht="13">
      <c r="A892" s="8">
        <v>43</v>
      </c>
      <c r="B892" s="8">
        <v>1</v>
      </c>
      <c r="C892" s="8">
        <v>0</v>
      </c>
      <c r="D892" s="8">
        <v>19.649999999999999</v>
      </c>
      <c r="E892" s="8">
        <v>340.25</v>
      </c>
      <c r="F892">
        <f t="shared" si="39"/>
        <v>340.25</v>
      </c>
      <c r="G892" t="str">
        <f t="shared" si="41"/>
        <v/>
      </c>
      <c r="H892" t="str">
        <f t="shared" si="40"/>
        <v/>
      </c>
    </row>
    <row r="893" spans="1:8" ht="13">
      <c r="A893" s="8">
        <v>43</v>
      </c>
      <c r="B893" s="8">
        <v>1</v>
      </c>
      <c r="C893" s="8">
        <v>0</v>
      </c>
      <c r="D893" s="8">
        <v>19.2</v>
      </c>
      <c r="E893" s="8">
        <v>451.1</v>
      </c>
      <c r="F893">
        <f t="shared" si="39"/>
        <v>451.1</v>
      </c>
      <c r="G893" t="str">
        <f t="shared" si="41"/>
        <v/>
      </c>
      <c r="H893" t="str">
        <f t="shared" si="40"/>
        <v/>
      </c>
    </row>
    <row r="894" spans="1:8" ht="13">
      <c r="A894" s="8">
        <v>43</v>
      </c>
      <c r="B894" s="8">
        <v>1</v>
      </c>
      <c r="C894" s="8">
        <v>0</v>
      </c>
      <c r="D894" s="8">
        <v>20</v>
      </c>
      <c r="E894" s="8">
        <v>477.55</v>
      </c>
      <c r="F894">
        <f t="shared" si="39"/>
        <v>477.55</v>
      </c>
      <c r="G894" t="str">
        <f t="shared" si="41"/>
        <v/>
      </c>
      <c r="H894" t="str">
        <f t="shared" si="40"/>
        <v/>
      </c>
    </row>
    <row r="895" spans="1:8" ht="13">
      <c r="A895" s="8">
        <v>44</v>
      </c>
      <c r="B895" s="8">
        <v>1</v>
      </c>
      <c r="C895" s="8">
        <v>0</v>
      </c>
      <c r="D895" s="8">
        <v>20.5</v>
      </c>
      <c r="E895" s="8">
        <v>149.05000000000001</v>
      </c>
      <c r="F895">
        <f t="shared" si="39"/>
        <v>149.05000000000001</v>
      </c>
      <c r="G895" t="str">
        <f t="shared" si="41"/>
        <v/>
      </c>
      <c r="H895" t="str">
        <f t="shared" si="40"/>
        <v/>
      </c>
    </row>
    <row r="896" spans="1:8" ht="13">
      <c r="A896" s="8">
        <v>44</v>
      </c>
      <c r="B896" s="8">
        <v>1</v>
      </c>
      <c r="C896" s="8">
        <v>0</v>
      </c>
      <c r="D896" s="8">
        <v>19.600000000000001</v>
      </c>
      <c r="E896" s="8">
        <v>418.3</v>
      </c>
      <c r="F896">
        <f t="shared" si="39"/>
        <v>418.3</v>
      </c>
      <c r="G896" t="str">
        <f t="shared" si="41"/>
        <v/>
      </c>
      <c r="H896" t="str">
        <f t="shared" si="40"/>
        <v/>
      </c>
    </row>
    <row r="897" spans="1:8" ht="13">
      <c r="A897" s="8">
        <v>44</v>
      </c>
      <c r="B897" s="8">
        <v>1</v>
      </c>
      <c r="C897" s="8">
        <v>0</v>
      </c>
      <c r="D897" s="8">
        <v>20</v>
      </c>
      <c r="E897" s="8">
        <v>576.65</v>
      </c>
      <c r="F897">
        <f t="shared" si="39"/>
        <v>576.65</v>
      </c>
      <c r="G897" t="str">
        <f t="shared" si="41"/>
        <v/>
      </c>
      <c r="H897" t="str">
        <f t="shared" si="40"/>
        <v/>
      </c>
    </row>
    <row r="898" spans="1:8" ht="13">
      <c r="A898" s="8">
        <v>44</v>
      </c>
      <c r="B898" s="8">
        <v>1</v>
      </c>
      <c r="C898" s="8">
        <v>0</v>
      </c>
      <c r="D898" s="8">
        <v>19.5</v>
      </c>
      <c r="E898" s="8">
        <v>265.8</v>
      </c>
      <c r="F898">
        <f t="shared" si="39"/>
        <v>265.8</v>
      </c>
      <c r="G898" t="str">
        <f t="shared" si="41"/>
        <v/>
      </c>
      <c r="H898" t="str">
        <f t="shared" si="40"/>
        <v/>
      </c>
    </row>
    <row r="899" spans="1:8" ht="13">
      <c r="A899" s="8">
        <v>44</v>
      </c>
      <c r="B899" s="8">
        <v>1</v>
      </c>
      <c r="C899" s="8">
        <v>0</v>
      </c>
      <c r="D899" s="8">
        <v>19.350000000000001</v>
      </c>
      <c r="E899" s="8">
        <v>515.45000000000005</v>
      </c>
      <c r="F899">
        <f t="shared" si="39"/>
        <v>515.45000000000005</v>
      </c>
      <c r="G899" t="str">
        <f t="shared" si="41"/>
        <v/>
      </c>
      <c r="H899" t="str">
        <f t="shared" si="40"/>
        <v/>
      </c>
    </row>
    <row r="900" spans="1:8" ht="13">
      <c r="A900" s="8">
        <v>44</v>
      </c>
      <c r="B900" s="8">
        <v>1</v>
      </c>
      <c r="C900" s="8">
        <v>0</v>
      </c>
      <c r="D900" s="8">
        <v>20.399999999999999</v>
      </c>
      <c r="E900" s="8">
        <v>150.75</v>
      </c>
      <c r="F900">
        <f t="shared" si="39"/>
        <v>150.75</v>
      </c>
      <c r="G900" t="str">
        <f t="shared" si="41"/>
        <v/>
      </c>
      <c r="H900" t="str">
        <f t="shared" si="40"/>
        <v/>
      </c>
    </row>
    <row r="901" spans="1:8" ht="13">
      <c r="A901" s="8">
        <v>44</v>
      </c>
      <c r="B901" s="8">
        <v>1</v>
      </c>
      <c r="C901" s="8">
        <v>0</v>
      </c>
      <c r="D901" s="8">
        <v>20.05</v>
      </c>
      <c r="E901" s="8">
        <v>419.35</v>
      </c>
      <c r="F901">
        <f t="shared" si="39"/>
        <v>419.35</v>
      </c>
      <c r="G901" t="str">
        <f t="shared" si="41"/>
        <v/>
      </c>
      <c r="H901" t="str">
        <f t="shared" si="40"/>
        <v/>
      </c>
    </row>
    <row r="902" spans="1:8" ht="13">
      <c r="A902" s="8">
        <v>44</v>
      </c>
      <c r="B902" s="8">
        <v>1</v>
      </c>
      <c r="C902" s="8">
        <v>0</v>
      </c>
      <c r="D902" s="8">
        <v>19.55</v>
      </c>
      <c r="E902" s="8">
        <v>467.55</v>
      </c>
      <c r="F902">
        <f t="shared" si="39"/>
        <v>467.55</v>
      </c>
      <c r="G902" t="str">
        <f t="shared" si="41"/>
        <v/>
      </c>
      <c r="H902" t="str">
        <f t="shared" si="40"/>
        <v/>
      </c>
    </row>
    <row r="903" spans="1:8" ht="13">
      <c r="A903" s="8">
        <v>44</v>
      </c>
      <c r="B903" s="8">
        <v>1</v>
      </c>
      <c r="C903" s="8">
        <v>0</v>
      </c>
      <c r="D903" s="8">
        <v>19.899999999999999</v>
      </c>
      <c r="E903" s="8">
        <v>404.35</v>
      </c>
      <c r="F903">
        <f t="shared" si="39"/>
        <v>404.35</v>
      </c>
      <c r="G903" t="str">
        <f t="shared" si="41"/>
        <v/>
      </c>
      <c r="H903" t="str">
        <f t="shared" si="40"/>
        <v/>
      </c>
    </row>
    <row r="904" spans="1:8" ht="13">
      <c r="A904" s="8">
        <v>44</v>
      </c>
      <c r="B904" s="8">
        <v>1</v>
      </c>
      <c r="C904" s="8">
        <v>0</v>
      </c>
      <c r="D904" s="8">
        <v>20.6</v>
      </c>
      <c r="E904" s="8">
        <v>173</v>
      </c>
      <c r="F904">
        <f t="shared" si="39"/>
        <v>173</v>
      </c>
      <c r="G904" t="str">
        <f t="shared" si="41"/>
        <v/>
      </c>
      <c r="H904" t="str">
        <f t="shared" si="40"/>
        <v/>
      </c>
    </row>
    <row r="905" spans="1:8" ht="13">
      <c r="A905" s="8">
        <v>45</v>
      </c>
      <c r="B905" s="8">
        <v>1</v>
      </c>
      <c r="C905" s="8">
        <v>0</v>
      </c>
      <c r="D905" s="8">
        <v>20</v>
      </c>
      <c r="E905" s="8">
        <v>586.04999999999995</v>
      </c>
      <c r="F905">
        <f t="shared" si="39"/>
        <v>586.04999999999995</v>
      </c>
      <c r="G905" t="str">
        <f t="shared" si="41"/>
        <v/>
      </c>
      <c r="H905" t="str">
        <f t="shared" si="40"/>
        <v/>
      </c>
    </row>
    <row r="906" spans="1:8" ht="13">
      <c r="A906" s="8">
        <v>45</v>
      </c>
      <c r="B906" s="8">
        <v>1</v>
      </c>
      <c r="C906" s="8">
        <v>0</v>
      </c>
      <c r="D906" s="8">
        <v>18.850000000000001</v>
      </c>
      <c r="E906" s="8">
        <v>350.35</v>
      </c>
      <c r="F906">
        <f t="shared" si="39"/>
        <v>350.35</v>
      </c>
      <c r="G906" t="str">
        <f t="shared" si="41"/>
        <v/>
      </c>
      <c r="H906" t="str">
        <f t="shared" si="40"/>
        <v/>
      </c>
    </row>
    <row r="907" spans="1:8" ht="13">
      <c r="A907" s="8">
        <v>45</v>
      </c>
      <c r="B907" s="8">
        <v>1</v>
      </c>
      <c r="C907" s="8">
        <v>0</v>
      </c>
      <c r="D907" s="8">
        <v>20.399999999999999</v>
      </c>
      <c r="E907" s="8">
        <v>673.1</v>
      </c>
      <c r="F907">
        <f t="shared" si="39"/>
        <v>673.1</v>
      </c>
      <c r="G907" t="str">
        <f t="shared" si="41"/>
        <v/>
      </c>
      <c r="H907" t="str">
        <f t="shared" si="40"/>
        <v/>
      </c>
    </row>
    <row r="908" spans="1:8" ht="13">
      <c r="A908" s="8">
        <v>45</v>
      </c>
      <c r="B908" s="8">
        <v>1</v>
      </c>
      <c r="C908" s="8">
        <v>0</v>
      </c>
      <c r="D908" s="8">
        <v>19.2</v>
      </c>
      <c r="E908" s="8">
        <v>150.6</v>
      </c>
      <c r="F908">
        <f t="shared" si="39"/>
        <v>150.6</v>
      </c>
      <c r="G908" t="str">
        <f t="shared" si="41"/>
        <v/>
      </c>
      <c r="H908" t="str">
        <f t="shared" si="40"/>
        <v/>
      </c>
    </row>
    <row r="909" spans="1:8" ht="13">
      <c r="A909" s="8">
        <v>45</v>
      </c>
      <c r="B909" s="8">
        <v>1</v>
      </c>
      <c r="C909" s="8">
        <v>0</v>
      </c>
      <c r="D909" s="8">
        <v>20.350000000000001</v>
      </c>
      <c r="E909" s="8">
        <v>541.15</v>
      </c>
      <c r="F909">
        <f t="shared" si="39"/>
        <v>541.15</v>
      </c>
      <c r="G909" t="str">
        <f t="shared" si="41"/>
        <v/>
      </c>
      <c r="H909" t="str">
        <f t="shared" si="40"/>
        <v/>
      </c>
    </row>
    <row r="910" spans="1:8" ht="13">
      <c r="A910" s="8">
        <v>45</v>
      </c>
      <c r="B910" s="8">
        <v>1</v>
      </c>
      <c r="C910" s="8">
        <v>0</v>
      </c>
      <c r="D910" s="8">
        <v>20.85</v>
      </c>
      <c r="E910" s="8">
        <v>665.45</v>
      </c>
      <c r="F910">
        <f t="shared" si="39"/>
        <v>665.45</v>
      </c>
      <c r="G910" t="str">
        <f t="shared" si="41"/>
        <v/>
      </c>
      <c r="H910" t="str">
        <f t="shared" si="40"/>
        <v/>
      </c>
    </row>
    <row r="911" spans="1:8" ht="13">
      <c r="A911" s="8">
        <v>46</v>
      </c>
      <c r="B911" s="8">
        <v>1</v>
      </c>
      <c r="C911" s="8">
        <v>0</v>
      </c>
      <c r="D911" s="8">
        <v>19.25</v>
      </c>
      <c r="E911" s="8">
        <v>305.55</v>
      </c>
      <c r="F911">
        <f t="shared" si="39"/>
        <v>305.55</v>
      </c>
      <c r="G911" t="str">
        <f t="shared" si="41"/>
        <v/>
      </c>
      <c r="H911" t="str">
        <f t="shared" si="40"/>
        <v/>
      </c>
    </row>
    <row r="912" spans="1:8" ht="13">
      <c r="A912" s="8">
        <v>46</v>
      </c>
      <c r="B912" s="8">
        <v>1</v>
      </c>
      <c r="C912" s="8">
        <v>0</v>
      </c>
      <c r="D912" s="8">
        <v>19.399999999999999</v>
      </c>
      <c r="E912" s="8">
        <v>445.95</v>
      </c>
      <c r="F912">
        <f t="shared" ref="F912:F975" si="42">IF(AND($B912=$E$10,$C912=$F$10),$E912,"")</f>
        <v>445.95</v>
      </c>
      <c r="G912" t="str">
        <f t="shared" si="41"/>
        <v/>
      </c>
      <c r="H912" t="str">
        <f t="shared" ref="H912:H975" si="43">IF(AND($B912=$E$12,$C912=$F$12),$E912,"")</f>
        <v/>
      </c>
    </row>
    <row r="913" spans="1:8" ht="13">
      <c r="A913" s="8">
        <v>46</v>
      </c>
      <c r="B913" s="8">
        <v>1</v>
      </c>
      <c r="C913" s="8">
        <v>0</v>
      </c>
      <c r="D913" s="8">
        <v>20.2</v>
      </c>
      <c r="E913" s="8">
        <v>493.65</v>
      </c>
      <c r="F913">
        <f t="shared" si="42"/>
        <v>493.65</v>
      </c>
      <c r="G913" t="str">
        <f t="shared" ref="G913:G976" si="44">IF(AND($B913=$E$11,$C913=$F$11),$E913,"")</f>
        <v/>
      </c>
      <c r="H913" t="str">
        <f t="shared" si="43"/>
        <v/>
      </c>
    </row>
    <row r="914" spans="1:8" ht="13">
      <c r="A914" s="8">
        <v>46</v>
      </c>
      <c r="B914" s="8">
        <v>1</v>
      </c>
      <c r="C914" s="8">
        <v>0</v>
      </c>
      <c r="D914" s="8">
        <v>20.05</v>
      </c>
      <c r="E914" s="8">
        <v>129.15</v>
      </c>
      <c r="F914">
        <f t="shared" si="42"/>
        <v>129.15</v>
      </c>
      <c r="G914" t="str">
        <f t="shared" si="44"/>
        <v/>
      </c>
      <c r="H914" t="str">
        <f t="shared" si="43"/>
        <v/>
      </c>
    </row>
    <row r="915" spans="1:8" ht="13">
      <c r="A915" s="8">
        <v>46</v>
      </c>
      <c r="B915" s="8">
        <v>1</v>
      </c>
      <c r="C915" s="8">
        <v>0</v>
      </c>
      <c r="D915" s="8">
        <v>19.95</v>
      </c>
      <c r="E915" s="8">
        <v>480.75</v>
      </c>
      <c r="F915">
        <f t="shared" si="42"/>
        <v>480.75</v>
      </c>
      <c r="G915" t="str">
        <f t="shared" si="44"/>
        <v/>
      </c>
      <c r="H915" t="str">
        <f t="shared" si="43"/>
        <v/>
      </c>
    </row>
    <row r="916" spans="1:8" ht="13">
      <c r="A916" s="8">
        <v>46</v>
      </c>
      <c r="B916" s="8">
        <v>1</v>
      </c>
      <c r="C916" s="8">
        <v>0</v>
      </c>
      <c r="D916" s="8">
        <v>20.25</v>
      </c>
      <c r="E916" s="8">
        <v>631.85</v>
      </c>
      <c r="F916">
        <f t="shared" si="42"/>
        <v>631.85</v>
      </c>
      <c r="G916" t="str">
        <f t="shared" si="44"/>
        <v/>
      </c>
      <c r="H916" t="str">
        <f t="shared" si="43"/>
        <v/>
      </c>
    </row>
    <row r="917" spans="1:8" ht="13">
      <c r="A917" s="8">
        <v>46</v>
      </c>
      <c r="B917" s="8">
        <v>1</v>
      </c>
      <c r="C917" s="8">
        <v>0</v>
      </c>
      <c r="D917" s="8">
        <v>19.2</v>
      </c>
      <c r="E917" s="8">
        <v>280</v>
      </c>
      <c r="F917">
        <f t="shared" si="42"/>
        <v>280</v>
      </c>
      <c r="G917" t="str">
        <f t="shared" si="44"/>
        <v/>
      </c>
      <c r="H917" t="str">
        <f t="shared" si="43"/>
        <v/>
      </c>
    </row>
    <row r="918" spans="1:8" ht="13">
      <c r="A918" s="8">
        <v>46</v>
      </c>
      <c r="B918" s="8">
        <v>1</v>
      </c>
      <c r="C918" s="8">
        <v>0</v>
      </c>
      <c r="D918" s="8">
        <v>20.100000000000001</v>
      </c>
      <c r="E918" s="8">
        <v>369.25</v>
      </c>
      <c r="F918">
        <f t="shared" si="42"/>
        <v>369.25</v>
      </c>
      <c r="G918" t="str">
        <f t="shared" si="44"/>
        <v/>
      </c>
      <c r="H918" t="str">
        <f t="shared" si="43"/>
        <v/>
      </c>
    </row>
    <row r="919" spans="1:8" ht="13">
      <c r="A919" s="8">
        <v>46</v>
      </c>
      <c r="B919" s="8">
        <v>1</v>
      </c>
      <c r="C919" s="8">
        <v>0</v>
      </c>
      <c r="D919" s="8">
        <v>19.95</v>
      </c>
      <c r="E919" s="8">
        <v>522.95000000000005</v>
      </c>
      <c r="F919">
        <f t="shared" si="42"/>
        <v>522.95000000000005</v>
      </c>
      <c r="G919" t="str">
        <f t="shared" si="44"/>
        <v/>
      </c>
      <c r="H919" t="str">
        <f t="shared" si="43"/>
        <v/>
      </c>
    </row>
    <row r="920" spans="1:8" ht="13">
      <c r="A920" s="8">
        <v>46</v>
      </c>
      <c r="B920" s="8">
        <v>1</v>
      </c>
      <c r="C920" s="8">
        <v>0</v>
      </c>
      <c r="D920" s="8">
        <v>19.600000000000001</v>
      </c>
      <c r="E920" s="8">
        <v>475</v>
      </c>
      <c r="F920">
        <f t="shared" si="42"/>
        <v>475</v>
      </c>
      <c r="G920" t="str">
        <f t="shared" si="44"/>
        <v/>
      </c>
      <c r="H920" t="str">
        <f t="shared" si="43"/>
        <v/>
      </c>
    </row>
    <row r="921" spans="1:8" ht="13">
      <c r="A921" s="8">
        <v>46</v>
      </c>
      <c r="B921" s="8">
        <v>1</v>
      </c>
      <c r="C921" s="8">
        <v>0</v>
      </c>
      <c r="D921" s="8">
        <v>19.95</v>
      </c>
      <c r="E921" s="8">
        <v>552.95000000000005</v>
      </c>
      <c r="F921">
        <f t="shared" si="42"/>
        <v>552.95000000000005</v>
      </c>
      <c r="G921" t="str">
        <f t="shared" si="44"/>
        <v/>
      </c>
      <c r="H921" t="str">
        <f t="shared" si="43"/>
        <v/>
      </c>
    </row>
    <row r="922" spans="1:8" ht="13">
      <c r="A922" s="8">
        <v>46</v>
      </c>
      <c r="B922" s="8">
        <v>1</v>
      </c>
      <c r="C922" s="8">
        <v>0</v>
      </c>
      <c r="D922" s="8">
        <v>19.399999999999999</v>
      </c>
      <c r="E922" s="8">
        <v>604.70000000000005</v>
      </c>
      <c r="F922">
        <f t="shared" si="42"/>
        <v>604.70000000000005</v>
      </c>
      <c r="G922" t="str">
        <f t="shared" si="44"/>
        <v/>
      </c>
      <c r="H922" t="str">
        <f t="shared" si="43"/>
        <v/>
      </c>
    </row>
    <row r="923" spans="1:8" ht="13">
      <c r="A923" s="8">
        <v>46</v>
      </c>
      <c r="B923" s="8">
        <v>1</v>
      </c>
      <c r="C923" s="8">
        <v>0</v>
      </c>
      <c r="D923" s="8">
        <v>21.1</v>
      </c>
      <c r="E923" s="8">
        <v>458.1</v>
      </c>
      <c r="F923">
        <f t="shared" si="42"/>
        <v>458.1</v>
      </c>
      <c r="G923" t="str">
        <f t="shared" si="44"/>
        <v/>
      </c>
      <c r="H923" t="str">
        <f t="shared" si="43"/>
        <v/>
      </c>
    </row>
    <row r="924" spans="1:8" ht="13">
      <c r="A924" s="8">
        <v>46</v>
      </c>
      <c r="B924" s="8">
        <v>1</v>
      </c>
      <c r="C924" s="8">
        <v>0</v>
      </c>
      <c r="D924" s="8">
        <v>20.2</v>
      </c>
      <c r="E924" s="8">
        <v>701.3</v>
      </c>
      <c r="F924">
        <f t="shared" si="42"/>
        <v>701.3</v>
      </c>
      <c r="G924" t="str">
        <f t="shared" si="44"/>
        <v/>
      </c>
      <c r="H924" t="str">
        <f t="shared" si="43"/>
        <v/>
      </c>
    </row>
    <row r="925" spans="1:8" ht="13">
      <c r="A925" s="8">
        <v>46</v>
      </c>
      <c r="B925" s="8">
        <v>1</v>
      </c>
      <c r="C925" s="8">
        <v>0</v>
      </c>
      <c r="D925" s="8">
        <v>19.75</v>
      </c>
      <c r="E925" s="8">
        <v>322.5</v>
      </c>
      <c r="F925">
        <f t="shared" si="42"/>
        <v>322.5</v>
      </c>
      <c r="G925" t="str">
        <f t="shared" si="44"/>
        <v/>
      </c>
      <c r="H925" t="str">
        <f t="shared" si="43"/>
        <v/>
      </c>
    </row>
    <row r="926" spans="1:8" ht="13">
      <c r="A926" s="8">
        <v>47</v>
      </c>
      <c r="B926" s="8">
        <v>1</v>
      </c>
      <c r="C926" s="8">
        <v>0</v>
      </c>
      <c r="D926" s="8">
        <v>20.25</v>
      </c>
      <c r="E926" s="8">
        <v>246.6</v>
      </c>
      <c r="F926">
        <f t="shared" si="42"/>
        <v>246.6</v>
      </c>
      <c r="G926" t="str">
        <f t="shared" si="44"/>
        <v/>
      </c>
      <c r="H926" t="str">
        <f t="shared" si="43"/>
        <v/>
      </c>
    </row>
    <row r="927" spans="1:8" ht="13">
      <c r="A927" s="8">
        <v>47</v>
      </c>
      <c r="B927" s="8">
        <v>1</v>
      </c>
      <c r="C927" s="8">
        <v>0</v>
      </c>
      <c r="D927" s="8">
        <v>19.75</v>
      </c>
      <c r="E927" s="8">
        <v>168.65</v>
      </c>
      <c r="F927">
        <f t="shared" si="42"/>
        <v>168.65</v>
      </c>
      <c r="G927" t="str">
        <f t="shared" si="44"/>
        <v/>
      </c>
      <c r="H927" t="str">
        <f t="shared" si="43"/>
        <v/>
      </c>
    </row>
    <row r="928" spans="1:8" ht="13">
      <c r="A928" s="8">
        <v>47</v>
      </c>
      <c r="B928" s="8">
        <v>1</v>
      </c>
      <c r="C928" s="8">
        <v>0</v>
      </c>
      <c r="D928" s="8">
        <v>21.3</v>
      </c>
      <c r="E928" s="8">
        <v>144.15</v>
      </c>
      <c r="F928">
        <f t="shared" si="42"/>
        <v>144.15</v>
      </c>
      <c r="G928" t="str">
        <f t="shared" si="44"/>
        <v/>
      </c>
      <c r="H928" t="str">
        <f t="shared" si="43"/>
        <v/>
      </c>
    </row>
    <row r="929" spans="1:8" ht="13">
      <c r="A929" s="8">
        <v>47</v>
      </c>
      <c r="B929" s="8">
        <v>1</v>
      </c>
      <c r="C929" s="8">
        <v>0</v>
      </c>
      <c r="D929" s="8">
        <v>19.899999999999999</v>
      </c>
      <c r="E929" s="8">
        <v>525</v>
      </c>
      <c r="F929">
        <f t="shared" si="42"/>
        <v>525</v>
      </c>
      <c r="G929" t="str">
        <f t="shared" si="44"/>
        <v/>
      </c>
      <c r="H929" t="str">
        <f t="shared" si="43"/>
        <v/>
      </c>
    </row>
    <row r="930" spans="1:8" ht="13">
      <c r="A930" s="8">
        <v>47</v>
      </c>
      <c r="B930" s="8">
        <v>1</v>
      </c>
      <c r="C930" s="8">
        <v>0</v>
      </c>
      <c r="D930" s="8">
        <v>19.3</v>
      </c>
      <c r="E930" s="8">
        <v>660.9</v>
      </c>
      <c r="F930">
        <f t="shared" si="42"/>
        <v>660.9</v>
      </c>
      <c r="G930" t="str">
        <f t="shared" si="44"/>
        <v/>
      </c>
      <c r="H930" t="str">
        <f t="shared" si="43"/>
        <v/>
      </c>
    </row>
    <row r="931" spans="1:8" ht="13">
      <c r="A931" s="8">
        <v>47</v>
      </c>
      <c r="B931" s="8">
        <v>1</v>
      </c>
      <c r="C931" s="8">
        <v>0</v>
      </c>
      <c r="D931" s="8">
        <v>19.649999999999999</v>
      </c>
      <c r="E931" s="8">
        <v>331.3</v>
      </c>
      <c r="F931">
        <f t="shared" si="42"/>
        <v>331.3</v>
      </c>
      <c r="G931" t="str">
        <f t="shared" si="44"/>
        <v/>
      </c>
      <c r="H931" t="str">
        <f t="shared" si="43"/>
        <v/>
      </c>
    </row>
    <row r="932" spans="1:8" ht="13">
      <c r="A932" s="8">
        <v>47</v>
      </c>
      <c r="B932" s="8">
        <v>1</v>
      </c>
      <c r="C932" s="8">
        <v>0</v>
      </c>
      <c r="D932" s="8">
        <v>20.55</v>
      </c>
      <c r="E932" s="8">
        <v>527.9</v>
      </c>
      <c r="F932">
        <f t="shared" si="42"/>
        <v>527.9</v>
      </c>
      <c r="G932" t="str">
        <f t="shared" si="44"/>
        <v/>
      </c>
      <c r="H932" t="str">
        <f t="shared" si="43"/>
        <v/>
      </c>
    </row>
    <row r="933" spans="1:8" ht="13">
      <c r="A933" s="8">
        <v>47</v>
      </c>
      <c r="B933" s="8">
        <v>1</v>
      </c>
      <c r="C933" s="8">
        <v>0</v>
      </c>
      <c r="D933" s="8">
        <v>20.149999999999999</v>
      </c>
      <c r="E933" s="8">
        <v>700.85</v>
      </c>
      <c r="F933">
        <f t="shared" si="42"/>
        <v>700.85</v>
      </c>
      <c r="G933" t="str">
        <f t="shared" si="44"/>
        <v/>
      </c>
      <c r="H933" t="str">
        <f t="shared" si="43"/>
        <v/>
      </c>
    </row>
    <row r="934" spans="1:8" ht="13">
      <c r="A934" s="8">
        <v>47</v>
      </c>
      <c r="B934" s="8">
        <v>1</v>
      </c>
      <c r="C934" s="8">
        <v>0</v>
      </c>
      <c r="D934" s="8">
        <v>20.45</v>
      </c>
      <c r="E934" s="8">
        <v>313.45</v>
      </c>
      <c r="F934">
        <f t="shared" si="42"/>
        <v>313.45</v>
      </c>
      <c r="G934" t="str">
        <f t="shared" si="44"/>
        <v/>
      </c>
      <c r="H934" t="str">
        <f t="shared" si="43"/>
        <v/>
      </c>
    </row>
    <row r="935" spans="1:8" ht="13">
      <c r="A935" s="8">
        <v>47</v>
      </c>
      <c r="B935" s="8">
        <v>1</v>
      </c>
      <c r="C935" s="8">
        <v>0</v>
      </c>
      <c r="D935" s="8">
        <v>20.05</v>
      </c>
      <c r="E935" s="8">
        <v>646.85</v>
      </c>
      <c r="F935">
        <f t="shared" si="42"/>
        <v>646.85</v>
      </c>
      <c r="G935" t="str">
        <f t="shared" si="44"/>
        <v/>
      </c>
      <c r="H935" t="str">
        <f t="shared" si="43"/>
        <v/>
      </c>
    </row>
    <row r="936" spans="1:8" ht="13">
      <c r="A936" s="8">
        <v>47</v>
      </c>
      <c r="B936" s="8">
        <v>1</v>
      </c>
      <c r="C936" s="8">
        <v>0</v>
      </c>
      <c r="D936" s="8">
        <v>20.05</v>
      </c>
      <c r="E936" s="8">
        <v>488.65</v>
      </c>
      <c r="F936">
        <f t="shared" si="42"/>
        <v>488.65</v>
      </c>
      <c r="G936" t="str">
        <f t="shared" si="44"/>
        <v/>
      </c>
      <c r="H936" t="str">
        <f t="shared" si="43"/>
        <v/>
      </c>
    </row>
    <row r="937" spans="1:8" ht="13">
      <c r="A937" s="8">
        <v>47</v>
      </c>
      <c r="B937" s="8">
        <v>1</v>
      </c>
      <c r="C937" s="8">
        <v>0</v>
      </c>
      <c r="D937" s="8">
        <v>20.25</v>
      </c>
      <c r="E937" s="8">
        <v>152.94999999999999</v>
      </c>
      <c r="F937">
        <f t="shared" si="42"/>
        <v>152.94999999999999</v>
      </c>
      <c r="G937" t="str">
        <f t="shared" si="44"/>
        <v/>
      </c>
      <c r="H937" t="str">
        <f t="shared" si="43"/>
        <v/>
      </c>
    </row>
    <row r="938" spans="1:8" ht="13">
      <c r="A938" s="8">
        <v>47</v>
      </c>
      <c r="B938" s="8">
        <v>1</v>
      </c>
      <c r="C938" s="8">
        <v>0</v>
      </c>
      <c r="D938" s="8">
        <v>20.55</v>
      </c>
      <c r="E938" s="8">
        <v>676.7</v>
      </c>
      <c r="F938">
        <f t="shared" si="42"/>
        <v>676.7</v>
      </c>
      <c r="G938" t="str">
        <f t="shared" si="44"/>
        <v/>
      </c>
      <c r="H938" t="str">
        <f t="shared" si="43"/>
        <v/>
      </c>
    </row>
    <row r="939" spans="1:8" ht="13">
      <c r="A939" s="8">
        <v>47</v>
      </c>
      <c r="B939" s="8">
        <v>1</v>
      </c>
      <c r="C939" s="8">
        <v>0</v>
      </c>
      <c r="D939" s="8">
        <v>19.649999999999999</v>
      </c>
      <c r="E939" s="8">
        <v>496.9</v>
      </c>
      <c r="F939">
        <f t="shared" si="42"/>
        <v>496.9</v>
      </c>
      <c r="G939" t="str">
        <f t="shared" si="44"/>
        <v/>
      </c>
      <c r="H939" t="str">
        <f t="shared" si="43"/>
        <v/>
      </c>
    </row>
    <row r="940" spans="1:8" ht="13">
      <c r="A940" s="8">
        <v>48</v>
      </c>
      <c r="B940" s="8">
        <v>1</v>
      </c>
      <c r="C940" s="8">
        <v>0</v>
      </c>
      <c r="D940" s="8">
        <v>20.05</v>
      </c>
      <c r="E940" s="8">
        <v>450.8</v>
      </c>
      <c r="F940">
        <f t="shared" si="42"/>
        <v>450.8</v>
      </c>
      <c r="G940" t="str">
        <f t="shared" si="44"/>
        <v/>
      </c>
      <c r="H940" t="str">
        <f t="shared" si="43"/>
        <v/>
      </c>
    </row>
    <row r="941" spans="1:8" ht="13">
      <c r="A941" s="8">
        <v>48</v>
      </c>
      <c r="B941" s="8">
        <v>1</v>
      </c>
      <c r="C941" s="8">
        <v>0</v>
      </c>
      <c r="D941" s="8">
        <v>20.65</v>
      </c>
      <c r="E941" s="8">
        <v>485.25</v>
      </c>
      <c r="F941">
        <f t="shared" si="42"/>
        <v>485.25</v>
      </c>
      <c r="G941" t="str">
        <f t="shared" si="44"/>
        <v/>
      </c>
      <c r="H941" t="str">
        <f t="shared" si="43"/>
        <v/>
      </c>
    </row>
    <row r="942" spans="1:8" ht="13">
      <c r="A942" s="8">
        <v>48</v>
      </c>
      <c r="B942" s="8">
        <v>1</v>
      </c>
      <c r="C942" s="8">
        <v>0</v>
      </c>
      <c r="D942" s="8">
        <v>19.55</v>
      </c>
      <c r="E942" s="8">
        <v>620.35</v>
      </c>
      <c r="F942">
        <f t="shared" si="42"/>
        <v>620.35</v>
      </c>
      <c r="G942" t="str">
        <f t="shared" si="44"/>
        <v/>
      </c>
      <c r="H942" t="str">
        <f t="shared" si="43"/>
        <v/>
      </c>
    </row>
    <row r="943" spans="1:8" ht="13">
      <c r="A943" s="8">
        <v>48</v>
      </c>
      <c r="B943" s="8">
        <v>1</v>
      </c>
      <c r="C943" s="8">
        <v>0</v>
      </c>
      <c r="D943" s="8">
        <v>20.149999999999999</v>
      </c>
      <c r="E943" s="8">
        <v>147.5</v>
      </c>
      <c r="F943">
        <f t="shared" si="42"/>
        <v>147.5</v>
      </c>
      <c r="G943" t="str">
        <f t="shared" si="44"/>
        <v/>
      </c>
      <c r="H943" t="str">
        <f t="shared" si="43"/>
        <v/>
      </c>
    </row>
    <row r="944" spans="1:8" ht="13">
      <c r="A944" s="8">
        <v>48</v>
      </c>
      <c r="B944" s="8">
        <v>1</v>
      </c>
      <c r="C944" s="8">
        <v>0</v>
      </c>
      <c r="D944" s="8">
        <v>19.25</v>
      </c>
      <c r="E944" s="8">
        <v>150.85</v>
      </c>
      <c r="F944">
        <f t="shared" si="42"/>
        <v>150.85</v>
      </c>
      <c r="G944" t="str">
        <f t="shared" si="44"/>
        <v/>
      </c>
      <c r="H944" t="str">
        <f t="shared" si="43"/>
        <v/>
      </c>
    </row>
    <row r="945" spans="1:8" ht="13">
      <c r="A945" s="8">
        <v>48</v>
      </c>
      <c r="B945" s="8">
        <v>1</v>
      </c>
      <c r="C945" s="8">
        <v>0</v>
      </c>
      <c r="D945" s="8">
        <v>20.2</v>
      </c>
      <c r="E945" s="8">
        <v>633.45000000000005</v>
      </c>
      <c r="F945">
        <f t="shared" si="42"/>
        <v>633.45000000000005</v>
      </c>
      <c r="G945" t="str">
        <f t="shared" si="44"/>
        <v/>
      </c>
      <c r="H945" t="str">
        <f t="shared" si="43"/>
        <v/>
      </c>
    </row>
    <row r="946" spans="1:8" ht="13">
      <c r="A946" s="8">
        <v>48</v>
      </c>
      <c r="B946" s="8">
        <v>1</v>
      </c>
      <c r="C946" s="8">
        <v>0</v>
      </c>
      <c r="D946" s="8">
        <v>19.95</v>
      </c>
      <c r="E946" s="8">
        <v>165.5</v>
      </c>
      <c r="F946">
        <f t="shared" si="42"/>
        <v>165.5</v>
      </c>
      <c r="G946" t="str">
        <f t="shared" si="44"/>
        <v/>
      </c>
      <c r="H946" t="str">
        <f t="shared" si="43"/>
        <v/>
      </c>
    </row>
    <row r="947" spans="1:8" ht="13">
      <c r="A947" s="8">
        <v>48</v>
      </c>
      <c r="B947" s="8">
        <v>1</v>
      </c>
      <c r="C947" s="8">
        <v>0</v>
      </c>
      <c r="D947" s="8">
        <v>19.95</v>
      </c>
      <c r="E947" s="8">
        <v>475.1</v>
      </c>
      <c r="F947">
        <f t="shared" si="42"/>
        <v>475.1</v>
      </c>
      <c r="G947" t="str">
        <f t="shared" si="44"/>
        <v/>
      </c>
      <c r="H947" t="str">
        <f t="shared" si="43"/>
        <v/>
      </c>
    </row>
    <row r="948" spans="1:8" ht="13">
      <c r="A948" s="8">
        <v>48</v>
      </c>
      <c r="B948" s="8">
        <v>1</v>
      </c>
      <c r="C948" s="8">
        <v>0</v>
      </c>
      <c r="D948" s="8">
        <v>20</v>
      </c>
      <c r="E948" s="8">
        <v>842.9</v>
      </c>
      <c r="F948">
        <f t="shared" si="42"/>
        <v>842.9</v>
      </c>
      <c r="G948" t="str">
        <f t="shared" si="44"/>
        <v/>
      </c>
      <c r="H948" t="str">
        <f t="shared" si="43"/>
        <v/>
      </c>
    </row>
    <row r="949" spans="1:8" ht="13">
      <c r="A949" s="8">
        <v>48</v>
      </c>
      <c r="B949" s="8">
        <v>1</v>
      </c>
      <c r="C949" s="8">
        <v>0</v>
      </c>
      <c r="D949" s="8">
        <v>19.850000000000001</v>
      </c>
      <c r="E949" s="8">
        <v>740.3</v>
      </c>
      <c r="F949">
        <f t="shared" si="42"/>
        <v>740.3</v>
      </c>
      <c r="G949" t="str">
        <f t="shared" si="44"/>
        <v/>
      </c>
      <c r="H949" t="str">
        <f t="shared" si="43"/>
        <v/>
      </c>
    </row>
    <row r="950" spans="1:8" ht="13">
      <c r="A950" s="8">
        <v>49</v>
      </c>
      <c r="B950" s="8">
        <v>1</v>
      </c>
      <c r="C950" s="8">
        <v>0</v>
      </c>
      <c r="D950" s="8">
        <v>20.45</v>
      </c>
      <c r="E950" s="8">
        <v>215.2</v>
      </c>
      <c r="F950">
        <f t="shared" si="42"/>
        <v>215.2</v>
      </c>
      <c r="G950" t="str">
        <f t="shared" si="44"/>
        <v/>
      </c>
      <c r="H950" t="str">
        <f t="shared" si="43"/>
        <v/>
      </c>
    </row>
    <row r="951" spans="1:8" ht="13">
      <c r="A951" s="8">
        <v>49</v>
      </c>
      <c r="B951" s="8">
        <v>1</v>
      </c>
      <c r="C951" s="8">
        <v>0</v>
      </c>
      <c r="D951" s="8">
        <v>20.149999999999999</v>
      </c>
      <c r="E951" s="8">
        <v>365.55</v>
      </c>
      <c r="F951">
        <f t="shared" si="42"/>
        <v>365.55</v>
      </c>
      <c r="G951" t="str">
        <f t="shared" si="44"/>
        <v/>
      </c>
      <c r="H951" t="str">
        <f t="shared" si="43"/>
        <v/>
      </c>
    </row>
    <row r="952" spans="1:8" ht="13">
      <c r="A952" s="8">
        <v>49</v>
      </c>
      <c r="B952" s="8">
        <v>1</v>
      </c>
      <c r="C952" s="8">
        <v>0</v>
      </c>
      <c r="D952" s="8">
        <v>20.45</v>
      </c>
      <c r="E952" s="8">
        <v>343.45</v>
      </c>
      <c r="F952">
        <f t="shared" si="42"/>
        <v>343.45</v>
      </c>
      <c r="G952" t="str">
        <f t="shared" si="44"/>
        <v/>
      </c>
      <c r="H952" t="str">
        <f t="shared" si="43"/>
        <v/>
      </c>
    </row>
    <row r="953" spans="1:8" ht="13">
      <c r="A953" s="8">
        <v>49</v>
      </c>
      <c r="B953" s="8">
        <v>1</v>
      </c>
      <c r="C953" s="8">
        <v>0</v>
      </c>
      <c r="D953" s="8">
        <v>20.05</v>
      </c>
      <c r="E953" s="8">
        <v>572.85</v>
      </c>
      <c r="F953">
        <f t="shared" si="42"/>
        <v>572.85</v>
      </c>
      <c r="G953" t="str">
        <f t="shared" si="44"/>
        <v/>
      </c>
      <c r="H953" t="str">
        <f t="shared" si="43"/>
        <v/>
      </c>
    </row>
    <row r="954" spans="1:8" ht="13">
      <c r="A954" s="8">
        <v>49</v>
      </c>
      <c r="B954" s="8">
        <v>1</v>
      </c>
      <c r="C954" s="8">
        <v>0</v>
      </c>
      <c r="D954" s="8">
        <v>19.45</v>
      </c>
      <c r="E954" s="8">
        <v>139.75</v>
      </c>
      <c r="F954">
        <f t="shared" si="42"/>
        <v>139.75</v>
      </c>
      <c r="G954" t="str">
        <f t="shared" si="44"/>
        <v/>
      </c>
      <c r="H954" t="str">
        <f t="shared" si="43"/>
        <v/>
      </c>
    </row>
    <row r="955" spans="1:8" ht="13">
      <c r="A955" s="8">
        <v>49</v>
      </c>
      <c r="B955" s="8">
        <v>1</v>
      </c>
      <c r="C955" s="8">
        <v>0</v>
      </c>
      <c r="D955" s="8">
        <v>20.7</v>
      </c>
      <c r="E955" s="8">
        <v>695.75</v>
      </c>
      <c r="F955">
        <f t="shared" si="42"/>
        <v>695.75</v>
      </c>
      <c r="G955" t="str">
        <f t="shared" si="44"/>
        <v/>
      </c>
      <c r="H955" t="str">
        <f t="shared" si="43"/>
        <v/>
      </c>
    </row>
    <row r="956" spans="1:8" ht="13">
      <c r="A956" s="8">
        <v>49</v>
      </c>
      <c r="B956" s="8">
        <v>1</v>
      </c>
      <c r="C956" s="8">
        <v>0</v>
      </c>
      <c r="D956" s="8">
        <v>19.899999999999999</v>
      </c>
      <c r="E956" s="8">
        <v>160.05000000000001</v>
      </c>
      <c r="F956">
        <f t="shared" si="42"/>
        <v>160.05000000000001</v>
      </c>
      <c r="G956" t="str">
        <f t="shared" si="44"/>
        <v/>
      </c>
      <c r="H956" t="str">
        <f t="shared" si="43"/>
        <v/>
      </c>
    </row>
    <row r="957" spans="1:8" ht="13">
      <c r="A957" s="8">
        <v>49</v>
      </c>
      <c r="B957" s="8">
        <v>1</v>
      </c>
      <c r="C957" s="8">
        <v>0</v>
      </c>
      <c r="D957" s="8">
        <v>19</v>
      </c>
      <c r="E957" s="8">
        <v>581.70000000000005</v>
      </c>
      <c r="F957">
        <f t="shared" si="42"/>
        <v>581.70000000000005</v>
      </c>
      <c r="G957" t="str">
        <f t="shared" si="44"/>
        <v/>
      </c>
      <c r="H957" t="str">
        <f t="shared" si="43"/>
        <v/>
      </c>
    </row>
    <row r="958" spans="1:8" ht="13">
      <c r="A958" s="8">
        <v>50</v>
      </c>
      <c r="B958" s="8">
        <v>1</v>
      </c>
      <c r="C958" s="8">
        <v>0</v>
      </c>
      <c r="D958" s="8">
        <v>19.8</v>
      </c>
      <c r="E958" s="8">
        <v>773.65</v>
      </c>
      <c r="F958">
        <f t="shared" si="42"/>
        <v>773.65</v>
      </c>
      <c r="G958" t="str">
        <f t="shared" si="44"/>
        <v/>
      </c>
      <c r="H958" t="str">
        <f t="shared" si="43"/>
        <v/>
      </c>
    </row>
    <row r="959" spans="1:8" ht="13">
      <c r="A959" s="8">
        <v>50</v>
      </c>
      <c r="B959" s="8">
        <v>1</v>
      </c>
      <c r="C959" s="8">
        <v>0</v>
      </c>
      <c r="D959" s="8">
        <v>20.55</v>
      </c>
      <c r="E959" s="8">
        <v>137.6</v>
      </c>
      <c r="F959">
        <f t="shared" si="42"/>
        <v>137.6</v>
      </c>
      <c r="G959" t="str">
        <f t="shared" si="44"/>
        <v/>
      </c>
      <c r="H959" t="str">
        <f t="shared" si="43"/>
        <v/>
      </c>
    </row>
    <row r="960" spans="1:8" ht="13">
      <c r="A960" s="8">
        <v>50</v>
      </c>
      <c r="B960" s="8">
        <v>1</v>
      </c>
      <c r="C960" s="8">
        <v>0</v>
      </c>
      <c r="D960" s="8">
        <v>19.75</v>
      </c>
      <c r="E960" s="8">
        <v>152.6</v>
      </c>
      <c r="F960">
        <f t="shared" si="42"/>
        <v>152.6</v>
      </c>
      <c r="G960" t="str">
        <f t="shared" si="44"/>
        <v/>
      </c>
      <c r="H960" t="str">
        <f t="shared" si="43"/>
        <v/>
      </c>
    </row>
    <row r="961" spans="1:8" ht="13">
      <c r="A961" s="8">
        <v>50</v>
      </c>
      <c r="B961" s="8">
        <v>1</v>
      </c>
      <c r="C961" s="8">
        <v>0</v>
      </c>
      <c r="D961" s="8">
        <v>19.399999999999999</v>
      </c>
      <c r="E961" s="8">
        <v>411.75</v>
      </c>
      <c r="F961">
        <f t="shared" si="42"/>
        <v>411.75</v>
      </c>
      <c r="G961" t="str">
        <f t="shared" si="44"/>
        <v/>
      </c>
      <c r="H961" t="str">
        <f t="shared" si="43"/>
        <v/>
      </c>
    </row>
    <row r="962" spans="1:8" ht="13">
      <c r="A962" s="8">
        <v>50</v>
      </c>
      <c r="B962" s="8">
        <v>1</v>
      </c>
      <c r="C962" s="8">
        <v>0</v>
      </c>
      <c r="D962" s="8">
        <v>20.149999999999999</v>
      </c>
      <c r="E962" s="8">
        <v>487.75</v>
      </c>
      <c r="F962">
        <f t="shared" si="42"/>
        <v>487.75</v>
      </c>
      <c r="G962" t="str">
        <f t="shared" si="44"/>
        <v/>
      </c>
      <c r="H962" t="str">
        <f t="shared" si="43"/>
        <v/>
      </c>
    </row>
    <row r="963" spans="1:8" ht="13">
      <c r="A963" s="8">
        <v>50</v>
      </c>
      <c r="B963" s="8">
        <v>1</v>
      </c>
      <c r="C963" s="8">
        <v>0</v>
      </c>
      <c r="D963" s="8">
        <v>19.350000000000001</v>
      </c>
      <c r="E963" s="8">
        <v>178.7</v>
      </c>
      <c r="F963">
        <f t="shared" si="42"/>
        <v>178.7</v>
      </c>
      <c r="G963" t="str">
        <f t="shared" si="44"/>
        <v/>
      </c>
      <c r="H963" t="str">
        <f t="shared" si="43"/>
        <v/>
      </c>
    </row>
    <row r="964" spans="1:8" ht="13">
      <c r="A964" s="8">
        <v>50</v>
      </c>
      <c r="B964" s="8">
        <v>1</v>
      </c>
      <c r="C964" s="8">
        <v>0</v>
      </c>
      <c r="D964" s="8">
        <v>20.350000000000001</v>
      </c>
      <c r="E964" s="8">
        <v>579</v>
      </c>
      <c r="F964">
        <f t="shared" si="42"/>
        <v>579</v>
      </c>
      <c r="G964" t="str">
        <f t="shared" si="44"/>
        <v/>
      </c>
      <c r="H964" t="str">
        <f t="shared" si="43"/>
        <v/>
      </c>
    </row>
    <row r="965" spans="1:8" ht="13">
      <c r="A965" s="8">
        <v>50</v>
      </c>
      <c r="B965" s="8">
        <v>1</v>
      </c>
      <c r="C965" s="8">
        <v>0</v>
      </c>
      <c r="D965" s="8">
        <v>20.55</v>
      </c>
      <c r="E965" s="8">
        <v>201.7</v>
      </c>
      <c r="F965">
        <f t="shared" si="42"/>
        <v>201.7</v>
      </c>
      <c r="G965" t="str">
        <f t="shared" si="44"/>
        <v/>
      </c>
      <c r="H965" t="str">
        <f t="shared" si="43"/>
        <v/>
      </c>
    </row>
    <row r="966" spans="1:8" ht="13">
      <c r="A966" s="8">
        <v>50</v>
      </c>
      <c r="B966" s="8">
        <v>1</v>
      </c>
      <c r="C966" s="8">
        <v>0</v>
      </c>
      <c r="D966" s="8">
        <v>20.149999999999999</v>
      </c>
      <c r="E966" s="8">
        <v>141.6</v>
      </c>
      <c r="F966">
        <f t="shared" si="42"/>
        <v>141.6</v>
      </c>
      <c r="G966" t="str">
        <f t="shared" si="44"/>
        <v/>
      </c>
      <c r="H966" t="str">
        <f t="shared" si="43"/>
        <v/>
      </c>
    </row>
    <row r="967" spans="1:8" ht="13">
      <c r="A967" s="8">
        <v>50</v>
      </c>
      <c r="B967" s="8">
        <v>1</v>
      </c>
      <c r="C967" s="8">
        <v>0</v>
      </c>
      <c r="D967" s="8">
        <v>19.850000000000001</v>
      </c>
      <c r="E967" s="8">
        <v>438.4</v>
      </c>
      <c r="F967">
        <f t="shared" si="42"/>
        <v>438.4</v>
      </c>
      <c r="G967" t="str">
        <f t="shared" si="44"/>
        <v/>
      </c>
      <c r="H967" t="str">
        <f t="shared" si="43"/>
        <v/>
      </c>
    </row>
    <row r="968" spans="1:8" ht="13">
      <c r="A968" s="8">
        <v>50</v>
      </c>
      <c r="B968" s="8">
        <v>1</v>
      </c>
      <c r="C968" s="8">
        <v>0</v>
      </c>
      <c r="D968" s="8">
        <v>20.149999999999999</v>
      </c>
      <c r="E968" s="8">
        <v>162.15</v>
      </c>
      <c r="F968">
        <f t="shared" si="42"/>
        <v>162.15</v>
      </c>
      <c r="G968" t="str">
        <f t="shared" si="44"/>
        <v/>
      </c>
      <c r="H968" t="str">
        <f t="shared" si="43"/>
        <v/>
      </c>
    </row>
    <row r="969" spans="1:8" ht="13">
      <c r="A969" s="8">
        <v>51</v>
      </c>
      <c r="B969" s="8">
        <v>1</v>
      </c>
      <c r="C969" s="8">
        <v>0</v>
      </c>
      <c r="D969" s="8">
        <v>19.95</v>
      </c>
      <c r="E969" s="8">
        <v>546.45000000000005</v>
      </c>
      <c r="F969">
        <f t="shared" si="42"/>
        <v>546.45000000000005</v>
      </c>
      <c r="G969" t="str">
        <f t="shared" si="44"/>
        <v/>
      </c>
      <c r="H969" t="str">
        <f t="shared" si="43"/>
        <v/>
      </c>
    </row>
    <row r="970" spans="1:8" ht="13">
      <c r="A970" s="8">
        <v>51</v>
      </c>
      <c r="B970" s="8">
        <v>1</v>
      </c>
      <c r="C970" s="8">
        <v>0</v>
      </c>
      <c r="D970" s="8">
        <v>19.100000000000001</v>
      </c>
      <c r="E970" s="8">
        <v>583.45000000000005</v>
      </c>
      <c r="F970">
        <f t="shared" si="42"/>
        <v>583.45000000000005</v>
      </c>
      <c r="G970" t="str">
        <f t="shared" si="44"/>
        <v/>
      </c>
      <c r="H970" t="str">
        <f t="shared" si="43"/>
        <v/>
      </c>
    </row>
    <row r="971" spans="1:8" ht="13">
      <c r="A971" s="8">
        <v>51</v>
      </c>
      <c r="B971" s="8">
        <v>1</v>
      </c>
      <c r="C971" s="8">
        <v>0</v>
      </c>
      <c r="D971" s="8">
        <v>19.600000000000001</v>
      </c>
      <c r="E971" s="8">
        <v>169.75</v>
      </c>
      <c r="F971">
        <f t="shared" si="42"/>
        <v>169.75</v>
      </c>
      <c r="G971" t="str">
        <f t="shared" si="44"/>
        <v/>
      </c>
      <c r="H971" t="str">
        <f t="shared" si="43"/>
        <v/>
      </c>
    </row>
    <row r="972" spans="1:8" ht="13">
      <c r="A972" s="8">
        <v>51</v>
      </c>
      <c r="B972" s="8">
        <v>1</v>
      </c>
      <c r="C972" s="8">
        <v>0</v>
      </c>
      <c r="D972" s="8">
        <v>20.65</v>
      </c>
      <c r="E972" s="8">
        <v>145</v>
      </c>
      <c r="F972">
        <f t="shared" si="42"/>
        <v>145</v>
      </c>
      <c r="G972" t="str">
        <f t="shared" si="44"/>
        <v/>
      </c>
      <c r="H972" t="str">
        <f t="shared" si="43"/>
        <v/>
      </c>
    </row>
    <row r="973" spans="1:8" ht="13">
      <c r="A973" s="8">
        <v>51</v>
      </c>
      <c r="B973" s="8">
        <v>1</v>
      </c>
      <c r="C973" s="8">
        <v>0</v>
      </c>
      <c r="D973" s="8">
        <v>19.55</v>
      </c>
      <c r="E973" s="8">
        <v>469.25</v>
      </c>
      <c r="F973">
        <f t="shared" si="42"/>
        <v>469.25</v>
      </c>
      <c r="G973" t="str">
        <f t="shared" si="44"/>
        <v/>
      </c>
      <c r="H973" t="str">
        <f t="shared" si="43"/>
        <v/>
      </c>
    </row>
    <row r="974" spans="1:8" ht="13">
      <c r="A974" s="8">
        <v>51</v>
      </c>
      <c r="B974" s="8">
        <v>1</v>
      </c>
      <c r="C974" s="8">
        <v>0</v>
      </c>
      <c r="D974" s="8">
        <v>19.850000000000001</v>
      </c>
      <c r="E974" s="8">
        <v>163.6</v>
      </c>
      <c r="F974">
        <f t="shared" si="42"/>
        <v>163.6</v>
      </c>
      <c r="G974" t="str">
        <f t="shared" si="44"/>
        <v/>
      </c>
      <c r="H974" t="str">
        <f t="shared" si="43"/>
        <v/>
      </c>
    </row>
    <row r="975" spans="1:8" ht="13">
      <c r="A975" s="8">
        <v>51</v>
      </c>
      <c r="B975" s="8">
        <v>1</v>
      </c>
      <c r="C975" s="8">
        <v>0</v>
      </c>
      <c r="D975" s="8">
        <v>19.399999999999999</v>
      </c>
      <c r="E975" s="8">
        <v>908.55</v>
      </c>
      <c r="F975">
        <f t="shared" si="42"/>
        <v>908.55</v>
      </c>
      <c r="G975" t="str">
        <f t="shared" si="44"/>
        <v/>
      </c>
      <c r="H975" t="str">
        <f t="shared" si="43"/>
        <v/>
      </c>
    </row>
    <row r="976" spans="1:8" ht="13">
      <c r="A976" s="8">
        <v>51</v>
      </c>
      <c r="B976" s="8">
        <v>1</v>
      </c>
      <c r="C976" s="8">
        <v>0</v>
      </c>
      <c r="D976" s="8">
        <v>20.45</v>
      </c>
      <c r="E976" s="8">
        <v>371.4</v>
      </c>
      <c r="F976">
        <f t="shared" ref="F976:F1039" si="45">IF(AND($B976=$E$10,$C976=$F$10),$E976,"")</f>
        <v>371.4</v>
      </c>
      <c r="G976" t="str">
        <f t="shared" si="44"/>
        <v/>
      </c>
      <c r="H976" t="str">
        <f t="shared" ref="H976:H1039" si="46">IF(AND($B976=$E$12,$C976=$F$12),$E976,"")</f>
        <v/>
      </c>
    </row>
    <row r="977" spans="1:8" ht="13">
      <c r="A977" s="8">
        <v>52</v>
      </c>
      <c r="B977" s="8">
        <v>1</v>
      </c>
      <c r="C977" s="8">
        <v>0</v>
      </c>
      <c r="D977" s="8">
        <v>20.399999999999999</v>
      </c>
      <c r="E977" s="8">
        <v>140.94999999999999</v>
      </c>
      <c r="F977">
        <f t="shared" si="45"/>
        <v>140.94999999999999</v>
      </c>
      <c r="G977" t="str">
        <f t="shared" ref="G977:G1040" si="47">IF(AND($B977=$E$11,$C977=$F$11),$E977,"")</f>
        <v/>
      </c>
      <c r="H977" t="str">
        <f t="shared" si="46"/>
        <v/>
      </c>
    </row>
    <row r="978" spans="1:8" ht="13">
      <c r="A978" s="8">
        <v>52</v>
      </c>
      <c r="B978" s="8">
        <v>1</v>
      </c>
      <c r="C978" s="8">
        <v>0</v>
      </c>
      <c r="D978" s="8">
        <v>19.649999999999999</v>
      </c>
      <c r="E978" s="8">
        <v>777.3</v>
      </c>
      <c r="F978">
        <f t="shared" si="45"/>
        <v>777.3</v>
      </c>
      <c r="G978" t="str">
        <f t="shared" si="47"/>
        <v/>
      </c>
      <c r="H978" t="str">
        <f t="shared" si="46"/>
        <v/>
      </c>
    </row>
    <row r="979" spans="1:8" ht="13">
      <c r="A979" s="8">
        <v>52</v>
      </c>
      <c r="B979" s="8">
        <v>1</v>
      </c>
      <c r="C979" s="8">
        <v>0</v>
      </c>
      <c r="D979" s="8">
        <v>21</v>
      </c>
      <c r="E979" s="8">
        <v>572.45000000000005</v>
      </c>
      <c r="F979">
        <f t="shared" si="45"/>
        <v>572.45000000000005</v>
      </c>
      <c r="G979" t="str">
        <f t="shared" si="47"/>
        <v/>
      </c>
      <c r="H979" t="str">
        <f t="shared" si="46"/>
        <v/>
      </c>
    </row>
    <row r="980" spans="1:8" ht="13">
      <c r="A980" s="8">
        <v>52</v>
      </c>
      <c r="B980" s="8">
        <v>1</v>
      </c>
      <c r="C980" s="8">
        <v>0</v>
      </c>
      <c r="D980" s="8">
        <v>19.350000000000001</v>
      </c>
      <c r="E980" s="8">
        <v>627.4</v>
      </c>
      <c r="F980">
        <f t="shared" si="45"/>
        <v>627.4</v>
      </c>
      <c r="G980" t="str">
        <f t="shared" si="47"/>
        <v/>
      </c>
      <c r="H980" t="str">
        <f t="shared" si="46"/>
        <v/>
      </c>
    </row>
    <row r="981" spans="1:8" ht="13">
      <c r="A981" s="8">
        <v>52</v>
      </c>
      <c r="B981" s="8">
        <v>1</v>
      </c>
      <c r="C981" s="8">
        <v>0</v>
      </c>
      <c r="D981" s="8">
        <v>20.85</v>
      </c>
      <c r="E981" s="8">
        <v>576.70000000000005</v>
      </c>
      <c r="F981">
        <f t="shared" si="45"/>
        <v>576.70000000000005</v>
      </c>
      <c r="G981" t="str">
        <f t="shared" si="47"/>
        <v/>
      </c>
      <c r="H981" t="str">
        <f t="shared" si="46"/>
        <v/>
      </c>
    </row>
    <row r="982" spans="1:8" ht="13">
      <c r="A982" s="8">
        <v>52</v>
      </c>
      <c r="B982" s="8">
        <v>1</v>
      </c>
      <c r="C982" s="8">
        <v>0</v>
      </c>
      <c r="D982" s="8">
        <v>20.65</v>
      </c>
      <c r="E982" s="8">
        <v>742.95</v>
      </c>
      <c r="F982">
        <f t="shared" si="45"/>
        <v>742.95</v>
      </c>
      <c r="G982" t="str">
        <f t="shared" si="47"/>
        <v/>
      </c>
      <c r="H982" t="str">
        <f t="shared" si="46"/>
        <v/>
      </c>
    </row>
    <row r="983" spans="1:8" ht="13">
      <c r="A983" s="8">
        <v>52</v>
      </c>
      <c r="B983" s="8">
        <v>1</v>
      </c>
      <c r="C983" s="8">
        <v>0</v>
      </c>
      <c r="D983" s="8">
        <v>19.600000000000001</v>
      </c>
      <c r="E983" s="8">
        <v>609.9</v>
      </c>
      <c r="F983">
        <f t="shared" si="45"/>
        <v>609.9</v>
      </c>
      <c r="G983" t="str">
        <f t="shared" si="47"/>
        <v/>
      </c>
      <c r="H983" t="str">
        <f t="shared" si="46"/>
        <v/>
      </c>
    </row>
    <row r="984" spans="1:8" ht="13">
      <c r="A984" s="8">
        <v>52</v>
      </c>
      <c r="B984" s="8">
        <v>1</v>
      </c>
      <c r="C984" s="8">
        <v>0</v>
      </c>
      <c r="D984" s="8">
        <v>20.100000000000001</v>
      </c>
      <c r="E984" s="8">
        <v>401.5</v>
      </c>
      <c r="F984">
        <f t="shared" si="45"/>
        <v>401.5</v>
      </c>
      <c r="G984" t="str">
        <f t="shared" si="47"/>
        <v/>
      </c>
      <c r="H984" t="str">
        <f t="shared" si="46"/>
        <v/>
      </c>
    </row>
    <row r="985" spans="1:8" ht="13">
      <c r="A985" s="8">
        <v>52</v>
      </c>
      <c r="B985" s="8">
        <v>1</v>
      </c>
      <c r="C985" s="8">
        <v>0</v>
      </c>
      <c r="D985" s="8">
        <v>19.850000000000001</v>
      </c>
      <c r="E985" s="8">
        <v>393.45</v>
      </c>
      <c r="F985">
        <f t="shared" si="45"/>
        <v>393.45</v>
      </c>
      <c r="G985" t="str">
        <f t="shared" si="47"/>
        <v/>
      </c>
      <c r="H985" t="str">
        <f t="shared" si="46"/>
        <v/>
      </c>
    </row>
    <row r="986" spans="1:8" ht="13">
      <c r="A986" s="8">
        <v>52</v>
      </c>
      <c r="B986" s="8">
        <v>1</v>
      </c>
      <c r="C986" s="8">
        <v>0</v>
      </c>
      <c r="D986" s="8">
        <v>19.649999999999999</v>
      </c>
      <c r="E986" s="8">
        <v>447.75</v>
      </c>
      <c r="F986">
        <f t="shared" si="45"/>
        <v>447.75</v>
      </c>
      <c r="G986" t="str">
        <f t="shared" si="47"/>
        <v/>
      </c>
      <c r="H986" t="str">
        <f t="shared" si="46"/>
        <v/>
      </c>
    </row>
    <row r="987" spans="1:8" ht="13">
      <c r="A987" s="8">
        <v>52</v>
      </c>
      <c r="B987" s="8">
        <v>1</v>
      </c>
      <c r="C987" s="8">
        <v>0</v>
      </c>
      <c r="D987" s="8">
        <v>19.2</v>
      </c>
      <c r="E987" s="8">
        <v>829.55</v>
      </c>
      <c r="F987">
        <f t="shared" si="45"/>
        <v>829.55</v>
      </c>
      <c r="G987" t="str">
        <f t="shared" si="47"/>
        <v/>
      </c>
      <c r="H987" t="str">
        <f t="shared" si="46"/>
        <v/>
      </c>
    </row>
    <row r="988" spans="1:8" ht="13">
      <c r="A988" s="8">
        <v>53</v>
      </c>
      <c r="B988" s="8">
        <v>1</v>
      </c>
      <c r="C988" s="8">
        <v>0</v>
      </c>
      <c r="D988" s="8">
        <v>19.75</v>
      </c>
      <c r="E988" s="8">
        <v>606.54999999999995</v>
      </c>
      <c r="F988">
        <f t="shared" si="45"/>
        <v>606.54999999999995</v>
      </c>
      <c r="G988" t="str">
        <f t="shared" si="47"/>
        <v/>
      </c>
      <c r="H988" t="str">
        <f t="shared" si="46"/>
        <v/>
      </c>
    </row>
    <row r="989" spans="1:8" ht="13">
      <c r="A989" s="8">
        <v>53</v>
      </c>
      <c r="B989" s="8">
        <v>1</v>
      </c>
      <c r="C989" s="8">
        <v>0</v>
      </c>
      <c r="D989" s="8">
        <v>18.7</v>
      </c>
      <c r="E989" s="8">
        <v>778.1</v>
      </c>
      <c r="F989">
        <f t="shared" si="45"/>
        <v>778.1</v>
      </c>
      <c r="G989" t="str">
        <f t="shared" si="47"/>
        <v/>
      </c>
      <c r="H989" t="str">
        <f t="shared" si="46"/>
        <v/>
      </c>
    </row>
    <row r="990" spans="1:8" ht="13">
      <c r="A990" s="8">
        <v>53</v>
      </c>
      <c r="B990" s="8">
        <v>1</v>
      </c>
      <c r="C990" s="8">
        <v>0</v>
      </c>
      <c r="D990" s="8">
        <v>19.899999999999999</v>
      </c>
      <c r="E990" s="8">
        <v>504.05</v>
      </c>
      <c r="F990">
        <f t="shared" si="45"/>
        <v>504.05</v>
      </c>
      <c r="G990" t="str">
        <f t="shared" si="47"/>
        <v/>
      </c>
      <c r="H990" t="str">
        <f t="shared" si="46"/>
        <v/>
      </c>
    </row>
    <row r="991" spans="1:8" ht="13">
      <c r="A991" s="8">
        <v>53</v>
      </c>
      <c r="B991" s="8">
        <v>1</v>
      </c>
      <c r="C991" s="8">
        <v>0</v>
      </c>
      <c r="D991" s="8">
        <v>20.2</v>
      </c>
      <c r="E991" s="8">
        <v>564.35</v>
      </c>
      <c r="F991">
        <f t="shared" si="45"/>
        <v>564.35</v>
      </c>
      <c r="G991" t="str">
        <f t="shared" si="47"/>
        <v/>
      </c>
      <c r="H991" t="str">
        <f t="shared" si="46"/>
        <v/>
      </c>
    </row>
    <row r="992" spans="1:8" ht="13">
      <c r="A992" s="8">
        <v>53</v>
      </c>
      <c r="B992" s="8">
        <v>1</v>
      </c>
      <c r="C992" s="8">
        <v>0</v>
      </c>
      <c r="D992" s="8">
        <v>19.649999999999999</v>
      </c>
      <c r="E992" s="8">
        <v>168.9</v>
      </c>
      <c r="F992">
        <f t="shared" si="45"/>
        <v>168.9</v>
      </c>
      <c r="G992" t="str">
        <f t="shared" si="47"/>
        <v/>
      </c>
      <c r="H992" t="str">
        <f t="shared" si="46"/>
        <v/>
      </c>
    </row>
    <row r="993" spans="1:8" ht="13">
      <c r="A993" s="8">
        <v>53</v>
      </c>
      <c r="B993" s="8">
        <v>1</v>
      </c>
      <c r="C993" s="8">
        <v>0</v>
      </c>
      <c r="D993" s="8">
        <v>19.850000000000001</v>
      </c>
      <c r="E993" s="8">
        <v>560.85</v>
      </c>
      <c r="F993">
        <f t="shared" si="45"/>
        <v>560.85</v>
      </c>
      <c r="G993" t="str">
        <f t="shared" si="47"/>
        <v/>
      </c>
      <c r="H993" t="str">
        <f t="shared" si="46"/>
        <v/>
      </c>
    </row>
    <row r="994" spans="1:8" ht="13">
      <c r="A994" s="8">
        <v>53</v>
      </c>
      <c r="B994" s="8">
        <v>1</v>
      </c>
      <c r="C994" s="8">
        <v>0</v>
      </c>
      <c r="D994" s="8">
        <v>19.850000000000001</v>
      </c>
      <c r="E994" s="8">
        <v>563.65</v>
      </c>
      <c r="F994">
        <f t="shared" si="45"/>
        <v>563.65</v>
      </c>
      <c r="G994" t="str">
        <f t="shared" si="47"/>
        <v/>
      </c>
      <c r="H994" t="str">
        <f t="shared" si="46"/>
        <v/>
      </c>
    </row>
    <row r="995" spans="1:8" ht="13">
      <c r="A995" s="8">
        <v>53</v>
      </c>
      <c r="B995" s="8">
        <v>1</v>
      </c>
      <c r="C995" s="8">
        <v>0</v>
      </c>
      <c r="D995" s="8">
        <v>19.399999999999999</v>
      </c>
      <c r="E995" s="8">
        <v>729.95</v>
      </c>
      <c r="F995">
        <f t="shared" si="45"/>
        <v>729.95</v>
      </c>
      <c r="G995" t="str">
        <f t="shared" si="47"/>
        <v/>
      </c>
      <c r="H995" t="str">
        <f t="shared" si="46"/>
        <v/>
      </c>
    </row>
    <row r="996" spans="1:8" ht="13">
      <c r="A996" s="8">
        <v>53</v>
      </c>
      <c r="B996" s="8">
        <v>1</v>
      </c>
      <c r="C996" s="8">
        <v>0</v>
      </c>
      <c r="D996" s="8">
        <v>20.8</v>
      </c>
      <c r="E996" s="8">
        <v>164.3</v>
      </c>
      <c r="F996">
        <f t="shared" si="45"/>
        <v>164.3</v>
      </c>
      <c r="G996" t="str">
        <f t="shared" si="47"/>
        <v/>
      </c>
      <c r="H996" t="str">
        <f t="shared" si="46"/>
        <v/>
      </c>
    </row>
    <row r="997" spans="1:8" ht="13">
      <c r="A997" s="8">
        <v>53</v>
      </c>
      <c r="B997" s="8">
        <v>1</v>
      </c>
      <c r="C997" s="8">
        <v>0</v>
      </c>
      <c r="D997" s="8">
        <v>19.55</v>
      </c>
      <c r="E997" s="8">
        <v>520.95000000000005</v>
      </c>
      <c r="F997">
        <f t="shared" si="45"/>
        <v>520.95000000000005</v>
      </c>
      <c r="G997" t="str">
        <f t="shared" si="47"/>
        <v/>
      </c>
      <c r="H997" t="str">
        <f t="shared" si="46"/>
        <v/>
      </c>
    </row>
    <row r="998" spans="1:8" ht="13">
      <c r="A998" s="8">
        <v>53</v>
      </c>
      <c r="B998" s="8">
        <v>1</v>
      </c>
      <c r="C998" s="8">
        <v>0</v>
      </c>
      <c r="D998" s="8">
        <v>20.9</v>
      </c>
      <c r="E998" s="8">
        <v>679.3</v>
      </c>
      <c r="F998">
        <f t="shared" si="45"/>
        <v>679.3</v>
      </c>
      <c r="G998" t="str">
        <f t="shared" si="47"/>
        <v/>
      </c>
      <c r="H998" t="str">
        <f t="shared" si="46"/>
        <v/>
      </c>
    </row>
    <row r="999" spans="1:8" ht="13">
      <c r="A999" s="8">
        <v>53</v>
      </c>
      <c r="B999" s="8">
        <v>1</v>
      </c>
      <c r="C999" s="8">
        <v>0</v>
      </c>
      <c r="D999" s="8">
        <v>19.05</v>
      </c>
      <c r="E999" s="8">
        <v>445.85</v>
      </c>
      <c r="F999">
        <f t="shared" si="45"/>
        <v>445.85</v>
      </c>
      <c r="G999" t="str">
        <f t="shared" si="47"/>
        <v/>
      </c>
      <c r="H999" t="str">
        <f t="shared" si="46"/>
        <v/>
      </c>
    </row>
    <row r="1000" spans="1:8" ht="13">
      <c r="A1000" s="8">
        <v>53</v>
      </c>
      <c r="B1000" s="8">
        <v>1</v>
      </c>
      <c r="C1000" s="8">
        <v>0</v>
      </c>
      <c r="D1000" s="8">
        <v>20.25</v>
      </c>
      <c r="E1000" s="8">
        <v>161.15</v>
      </c>
      <c r="F1000">
        <f t="shared" si="45"/>
        <v>161.15</v>
      </c>
      <c r="G1000" t="str">
        <f t="shared" si="47"/>
        <v/>
      </c>
      <c r="H1000" t="str">
        <f t="shared" si="46"/>
        <v/>
      </c>
    </row>
    <row r="1001" spans="1:8" ht="13">
      <c r="A1001" s="8">
        <v>53</v>
      </c>
      <c r="B1001" s="8">
        <v>1</v>
      </c>
      <c r="C1001" s="8">
        <v>0</v>
      </c>
      <c r="D1001" s="8">
        <v>19.5</v>
      </c>
      <c r="E1001" s="8">
        <v>600.15</v>
      </c>
      <c r="F1001">
        <f t="shared" si="45"/>
        <v>600.15</v>
      </c>
      <c r="G1001" t="str">
        <f t="shared" si="47"/>
        <v/>
      </c>
      <c r="H1001" t="str">
        <f t="shared" si="46"/>
        <v/>
      </c>
    </row>
    <row r="1002" spans="1:8" ht="13">
      <c r="A1002" s="8">
        <v>54</v>
      </c>
      <c r="B1002" s="8">
        <v>1</v>
      </c>
      <c r="C1002" s="8">
        <v>0</v>
      </c>
      <c r="D1002" s="8">
        <v>20.399999999999999</v>
      </c>
      <c r="E1002" s="8">
        <v>645.79999999999995</v>
      </c>
      <c r="F1002">
        <f t="shared" si="45"/>
        <v>645.79999999999995</v>
      </c>
      <c r="G1002" t="str">
        <f t="shared" si="47"/>
        <v/>
      </c>
      <c r="H1002" t="str">
        <f t="shared" si="46"/>
        <v/>
      </c>
    </row>
    <row r="1003" spans="1:8" ht="13">
      <c r="A1003" s="8">
        <v>54</v>
      </c>
      <c r="B1003" s="8">
        <v>1</v>
      </c>
      <c r="C1003" s="8">
        <v>0</v>
      </c>
      <c r="D1003" s="8">
        <v>20.100000000000001</v>
      </c>
      <c r="E1003" s="8">
        <v>345.5</v>
      </c>
      <c r="F1003">
        <f t="shared" si="45"/>
        <v>345.5</v>
      </c>
      <c r="G1003" t="str">
        <f t="shared" si="47"/>
        <v/>
      </c>
      <c r="H1003" t="str">
        <f t="shared" si="46"/>
        <v/>
      </c>
    </row>
    <row r="1004" spans="1:8" ht="13">
      <c r="A1004" s="8">
        <v>54</v>
      </c>
      <c r="B1004" s="8">
        <v>1</v>
      </c>
      <c r="C1004" s="8">
        <v>0</v>
      </c>
      <c r="D1004" s="8">
        <v>20.5</v>
      </c>
      <c r="E1004" s="8">
        <v>369.15</v>
      </c>
      <c r="F1004">
        <f t="shared" si="45"/>
        <v>369.15</v>
      </c>
      <c r="G1004" t="str">
        <f t="shared" si="47"/>
        <v/>
      </c>
      <c r="H1004" t="str">
        <f t="shared" si="46"/>
        <v/>
      </c>
    </row>
    <row r="1005" spans="1:8" ht="13">
      <c r="A1005" s="8">
        <v>54</v>
      </c>
      <c r="B1005" s="8">
        <v>1</v>
      </c>
      <c r="C1005" s="8">
        <v>0</v>
      </c>
      <c r="D1005" s="8">
        <v>18.95</v>
      </c>
      <c r="E1005" s="8">
        <v>226.45</v>
      </c>
      <c r="F1005">
        <f t="shared" si="45"/>
        <v>226.45</v>
      </c>
      <c r="G1005" t="str">
        <f t="shared" si="47"/>
        <v/>
      </c>
      <c r="H1005" t="str">
        <f t="shared" si="46"/>
        <v/>
      </c>
    </row>
    <row r="1006" spans="1:8" ht="13">
      <c r="A1006" s="8">
        <v>54</v>
      </c>
      <c r="B1006" s="8">
        <v>1</v>
      </c>
      <c r="C1006" s="8">
        <v>0</v>
      </c>
      <c r="D1006" s="8">
        <v>19.649999999999999</v>
      </c>
      <c r="E1006" s="8">
        <v>170.9</v>
      </c>
      <c r="F1006">
        <f t="shared" si="45"/>
        <v>170.9</v>
      </c>
      <c r="G1006" t="str">
        <f t="shared" si="47"/>
        <v/>
      </c>
      <c r="H1006" t="str">
        <f t="shared" si="46"/>
        <v/>
      </c>
    </row>
    <row r="1007" spans="1:8" ht="13">
      <c r="A1007" s="8">
        <v>54</v>
      </c>
      <c r="B1007" s="8">
        <v>1</v>
      </c>
      <c r="C1007" s="8">
        <v>0</v>
      </c>
      <c r="D1007" s="8">
        <v>20.350000000000001</v>
      </c>
      <c r="E1007" s="8">
        <v>159.19999999999999</v>
      </c>
      <c r="F1007">
        <f t="shared" si="45"/>
        <v>159.19999999999999</v>
      </c>
      <c r="G1007" t="str">
        <f t="shared" si="47"/>
        <v/>
      </c>
      <c r="H1007" t="str">
        <f t="shared" si="46"/>
        <v/>
      </c>
    </row>
    <row r="1008" spans="1:8" ht="13">
      <c r="A1008" s="8">
        <v>54</v>
      </c>
      <c r="B1008" s="8">
        <v>1</v>
      </c>
      <c r="C1008" s="8">
        <v>0</v>
      </c>
      <c r="D1008" s="8">
        <v>20.05</v>
      </c>
      <c r="E1008" s="8">
        <v>743.75</v>
      </c>
      <c r="F1008">
        <f t="shared" si="45"/>
        <v>743.75</v>
      </c>
      <c r="G1008" t="str">
        <f t="shared" si="47"/>
        <v/>
      </c>
      <c r="H1008" t="str">
        <f t="shared" si="46"/>
        <v/>
      </c>
    </row>
    <row r="1009" spans="1:8" ht="13">
      <c r="A1009" s="8">
        <v>54</v>
      </c>
      <c r="B1009" s="8">
        <v>1</v>
      </c>
      <c r="C1009" s="8">
        <v>0</v>
      </c>
      <c r="D1009" s="8">
        <v>20</v>
      </c>
      <c r="E1009" s="8">
        <v>819.4</v>
      </c>
      <c r="F1009">
        <f t="shared" si="45"/>
        <v>819.4</v>
      </c>
      <c r="G1009" t="str">
        <f t="shared" si="47"/>
        <v/>
      </c>
      <c r="H1009" t="str">
        <f t="shared" si="46"/>
        <v/>
      </c>
    </row>
    <row r="1010" spans="1:8" ht="13">
      <c r="A1010" s="8">
        <v>55</v>
      </c>
      <c r="B1010" s="8">
        <v>1</v>
      </c>
      <c r="C1010" s="8">
        <v>0</v>
      </c>
      <c r="D1010" s="8">
        <v>19.399999999999999</v>
      </c>
      <c r="E1010" s="8">
        <v>713.6</v>
      </c>
      <c r="F1010">
        <f t="shared" si="45"/>
        <v>713.6</v>
      </c>
      <c r="G1010" t="str">
        <f t="shared" si="47"/>
        <v/>
      </c>
      <c r="H1010" t="str">
        <f t="shared" si="46"/>
        <v/>
      </c>
    </row>
    <row r="1011" spans="1:8" ht="13">
      <c r="A1011" s="8">
        <v>55</v>
      </c>
      <c r="B1011" s="8">
        <v>1</v>
      </c>
      <c r="C1011" s="8">
        <v>0</v>
      </c>
      <c r="D1011" s="8">
        <v>20</v>
      </c>
      <c r="E1011" s="8">
        <v>216.45</v>
      </c>
      <c r="F1011">
        <f t="shared" si="45"/>
        <v>216.45</v>
      </c>
      <c r="G1011" t="str">
        <f t="shared" si="47"/>
        <v/>
      </c>
      <c r="H1011" t="str">
        <f t="shared" si="46"/>
        <v/>
      </c>
    </row>
    <row r="1012" spans="1:8" ht="13">
      <c r="A1012" s="8">
        <v>55</v>
      </c>
      <c r="B1012" s="8">
        <v>1</v>
      </c>
      <c r="C1012" s="8">
        <v>0</v>
      </c>
      <c r="D1012" s="8">
        <v>19.350000000000001</v>
      </c>
      <c r="E1012" s="8">
        <v>759.55</v>
      </c>
      <c r="F1012">
        <f t="shared" si="45"/>
        <v>759.55</v>
      </c>
      <c r="G1012" t="str">
        <f t="shared" si="47"/>
        <v/>
      </c>
      <c r="H1012" t="str">
        <f t="shared" si="46"/>
        <v/>
      </c>
    </row>
    <row r="1013" spans="1:8" ht="13">
      <c r="A1013" s="8">
        <v>55</v>
      </c>
      <c r="B1013" s="8">
        <v>1</v>
      </c>
      <c r="C1013" s="8">
        <v>0</v>
      </c>
      <c r="D1013" s="8">
        <v>20.5</v>
      </c>
      <c r="E1013" s="8">
        <v>649.65</v>
      </c>
      <c r="F1013">
        <f t="shared" si="45"/>
        <v>649.65</v>
      </c>
      <c r="G1013" t="str">
        <f t="shared" si="47"/>
        <v/>
      </c>
      <c r="H1013" t="str">
        <f t="shared" si="46"/>
        <v/>
      </c>
    </row>
    <row r="1014" spans="1:8" ht="13">
      <c r="A1014" s="8">
        <v>55</v>
      </c>
      <c r="B1014" s="8">
        <v>1</v>
      </c>
      <c r="C1014" s="8">
        <v>0</v>
      </c>
      <c r="D1014" s="8">
        <v>19.5</v>
      </c>
      <c r="E1014" s="8">
        <v>221.9</v>
      </c>
      <c r="F1014">
        <f t="shared" si="45"/>
        <v>221.9</v>
      </c>
      <c r="G1014" t="str">
        <f t="shared" si="47"/>
        <v/>
      </c>
      <c r="H1014" t="str">
        <f t="shared" si="46"/>
        <v/>
      </c>
    </row>
    <row r="1015" spans="1:8" ht="13">
      <c r="A1015" s="8">
        <v>55</v>
      </c>
      <c r="B1015" s="8">
        <v>1</v>
      </c>
      <c r="C1015" s="8">
        <v>0</v>
      </c>
      <c r="D1015" s="8">
        <v>21</v>
      </c>
      <c r="E1015" s="8">
        <v>158.35</v>
      </c>
      <c r="F1015">
        <f t="shared" si="45"/>
        <v>158.35</v>
      </c>
      <c r="G1015" t="str">
        <f t="shared" si="47"/>
        <v/>
      </c>
      <c r="H1015" t="str">
        <f t="shared" si="46"/>
        <v/>
      </c>
    </row>
    <row r="1016" spans="1:8" ht="13">
      <c r="A1016" s="8">
        <v>55</v>
      </c>
      <c r="B1016" s="8">
        <v>1</v>
      </c>
      <c r="C1016" s="8">
        <v>0</v>
      </c>
      <c r="D1016" s="8">
        <v>19.149999999999999</v>
      </c>
      <c r="E1016" s="8">
        <v>613.4</v>
      </c>
      <c r="F1016">
        <f t="shared" si="45"/>
        <v>613.4</v>
      </c>
      <c r="G1016" t="str">
        <f t="shared" si="47"/>
        <v/>
      </c>
      <c r="H1016" t="str">
        <f t="shared" si="46"/>
        <v/>
      </c>
    </row>
    <row r="1017" spans="1:8" ht="13">
      <c r="A1017" s="8">
        <v>55</v>
      </c>
      <c r="B1017" s="8">
        <v>1</v>
      </c>
      <c r="C1017" s="8">
        <v>0</v>
      </c>
      <c r="D1017" s="8">
        <v>19.7</v>
      </c>
      <c r="E1017" s="8">
        <v>548.9</v>
      </c>
      <c r="F1017">
        <f t="shared" si="45"/>
        <v>548.9</v>
      </c>
      <c r="G1017" t="str">
        <f t="shared" si="47"/>
        <v/>
      </c>
      <c r="H1017" t="str">
        <f t="shared" si="46"/>
        <v/>
      </c>
    </row>
    <row r="1018" spans="1:8" ht="13">
      <c r="A1018" s="8">
        <v>55</v>
      </c>
      <c r="B1018" s="8">
        <v>1</v>
      </c>
      <c r="C1018" s="8">
        <v>0</v>
      </c>
      <c r="D1018" s="8">
        <v>19.100000000000001</v>
      </c>
      <c r="E1018" s="8">
        <v>438.05</v>
      </c>
      <c r="F1018">
        <f t="shared" si="45"/>
        <v>438.05</v>
      </c>
      <c r="G1018" t="str">
        <f t="shared" si="47"/>
        <v/>
      </c>
      <c r="H1018" t="str">
        <f t="shared" si="46"/>
        <v/>
      </c>
    </row>
    <row r="1019" spans="1:8" ht="13">
      <c r="A1019" s="8">
        <v>55</v>
      </c>
      <c r="B1019" s="8">
        <v>1</v>
      </c>
      <c r="C1019" s="8">
        <v>0</v>
      </c>
      <c r="D1019" s="8">
        <v>20.3</v>
      </c>
      <c r="E1019" s="8">
        <v>554.45000000000005</v>
      </c>
      <c r="F1019">
        <f t="shared" si="45"/>
        <v>554.45000000000005</v>
      </c>
      <c r="G1019" t="str">
        <f t="shared" si="47"/>
        <v/>
      </c>
      <c r="H1019" t="str">
        <f t="shared" si="46"/>
        <v/>
      </c>
    </row>
    <row r="1020" spans="1:8" ht="13">
      <c r="A1020" s="8">
        <v>56</v>
      </c>
      <c r="B1020" s="8">
        <v>1</v>
      </c>
      <c r="C1020" s="8">
        <v>0</v>
      </c>
      <c r="D1020" s="8">
        <v>19.95</v>
      </c>
      <c r="E1020" s="8">
        <v>482.25</v>
      </c>
      <c r="F1020">
        <f t="shared" si="45"/>
        <v>482.25</v>
      </c>
      <c r="G1020" t="str">
        <f t="shared" si="47"/>
        <v/>
      </c>
      <c r="H1020" t="str">
        <f t="shared" si="46"/>
        <v/>
      </c>
    </row>
    <row r="1021" spans="1:8" ht="13">
      <c r="A1021" s="8">
        <v>56</v>
      </c>
      <c r="B1021" s="8">
        <v>1</v>
      </c>
      <c r="C1021" s="8">
        <v>0</v>
      </c>
      <c r="D1021" s="8">
        <v>19.8</v>
      </c>
      <c r="E1021" s="8">
        <v>130.25</v>
      </c>
      <c r="F1021">
        <f t="shared" si="45"/>
        <v>130.25</v>
      </c>
      <c r="G1021" t="str">
        <f t="shared" si="47"/>
        <v/>
      </c>
      <c r="H1021" t="str">
        <f t="shared" si="46"/>
        <v/>
      </c>
    </row>
    <row r="1022" spans="1:8" ht="13">
      <c r="A1022" s="8">
        <v>56</v>
      </c>
      <c r="B1022" s="8">
        <v>1</v>
      </c>
      <c r="C1022" s="8">
        <v>0</v>
      </c>
      <c r="D1022" s="8">
        <v>19.7</v>
      </c>
      <c r="E1022" s="8">
        <v>146.6</v>
      </c>
      <c r="F1022">
        <f t="shared" si="45"/>
        <v>146.6</v>
      </c>
      <c r="G1022" t="str">
        <f t="shared" si="47"/>
        <v/>
      </c>
      <c r="H1022" t="str">
        <f t="shared" si="46"/>
        <v/>
      </c>
    </row>
    <row r="1023" spans="1:8" ht="13">
      <c r="A1023" s="8">
        <v>56</v>
      </c>
      <c r="B1023" s="8">
        <v>1</v>
      </c>
      <c r="C1023" s="8">
        <v>0</v>
      </c>
      <c r="D1023" s="8">
        <v>19.55</v>
      </c>
      <c r="E1023" s="8">
        <v>408.25</v>
      </c>
      <c r="F1023">
        <f t="shared" si="45"/>
        <v>408.25</v>
      </c>
      <c r="G1023" t="str">
        <f t="shared" si="47"/>
        <v/>
      </c>
      <c r="H1023" t="str">
        <f t="shared" si="46"/>
        <v/>
      </c>
    </row>
    <row r="1024" spans="1:8" ht="13">
      <c r="A1024" s="8">
        <v>56</v>
      </c>
      <c r="B1024" s="8">
        <v>1</v>
      </c>
      <c r="C1024" s="8">
        <v>0</v>
      </c>
      <c r="D1024" s="8">
        <v>21.2</v>
      </c>
      <c r="E1024" s="8">
        <v>680.05</v>
      </c>
      <c r="F1024">
        <f t="shared" si="45"/>
        <v>680.05</v>
      </c>
      <c r="G1024" t="str">
        <f t="shared" si="47"/>
        <v/>
      </c>
      <c r="H1024" t="str">
        <f t="shared" si="46"/>
        <v/>
      </c>
    </row>
    <row r="1025" spans="1:8" ht="13">
      <c r="A1025" s="8">
        <v>56</v>
      </c>
      <c r="B1025" s="8">
        <v>1</v>
      </c>
      <c r="C1025" s="8">
        <v>0</v>
      </c>
      <c r="D1025" s="8">
        <v>20.05</v>
      </c>
      <c r="E1025" s="8">
        <v>819.55</v>
      </c>
      <c r="F1025">
        <f t="shared" si="45"/>
        <v>819.55</v>
      </c>
      <c r="G1025" t="str">
        <f t="shared" si="47"/>
        <v/>
      </c>
      <c r="H1025" t="str">
        <f t="shared" si="46"/>
        <v/>
      </c>
    </row>
    <row r="1026" spans="1:8" ht="13">
      <c r="A1026" s="8">
        <v>57</v>
      </c>
      <c r="B1026" s="8">
        <v>1</v>
      </c>
      <c r="C1026" s="8">
        <v>0</v>
      </c>
      <c r="D1026" s="8">
        <v>20.100000000000001</v>
      </c>
      <c r="E1026" s="8">
        <v>186.3</v>
      </c>
      <c r="F1026">
        <f t="shared" si="45"/>
        <v>186.3</v>
      </c>
      <c r="G1026" t="str">
        <f t="shared" si="47"/>
        <v/>
      </c>
      <c r="H1026" t="str">
        <f t="shared" si="46"/>
        <v/>
      </c>
    </row>
    <row r="1027" spans="1:8" ht="13">
      <c r="A1027" s="8">
        <v>57</v>
      </c>
      <c r="B1027" s="8">
        <v>1</v>
      </c>
      <c r="C1027" s="8">
        <v>0</v>
      </c>
      <c r="D1027" s="8">
        <v>20.65</v>
      </c>
      <c r="E1027" s="8">
        <v>411.6</v>
      </c>
      <c r="F1027">
        <f t="shared" si="45"/>
        <v>411.6</v>
      </c>
      <c r="G1027" t="str">
        <f t="shared" si="47"/>
        <v/>
      </c>
      <c r="H1027" t="str">
        <f t="shared" si="46"/>
        <v/>
      </c>
    </row>
    <row r="1028" spans="1:8" ht="13">
      <c r="A1028" s="8">
        <v>57</v>
      </c>
      <c r="B1028" s="8">
        <v>1</v>
      </c>
      <c r="C1028" s="8">
        <v>0</v>
      </c>
      <c r="D1028" s="8">
        <v>19.75</v>
      </c>
      <c r="E1028" s="8">
        <v>624.6</v>
      </c>
      <c r="F1028">
        <f t="shared" si="45"/>
        <v>624.6</v>
      </c>
      <c r="G1028" t="str">
        <f t="shared" si="47"/>
        <v/>
      </c>
      <c r="H1028" t="str">
        <f t="shared" si="46"/>
        <v/>
      </c>
    </row>
    <row r="1029" spans="1:8" ht="13">
      <c r="A1029" s="8">
        <v>57</v>
      </c>
      <c r="B1029" s="8">
        <v>1</v>
      </c>
      <c r="C1029" s="8">
        <v>0</v>
      </c>
      <c r="D1029" s="8">
        <v>20.75</v>
      </c>
      <c r="E1029" s="8">
        <v>573.15</v>
      </c>
      <c r="F1029">
        <f t="shared" si="45"/>
        <v>573.15</v>
      </c>
      <c r="G1029" t="str">
        <f t="shared" si="47"/>
        <v/>
      </c>
      <c r="H1029" t="str">
        <f t="shared" si="46"/>
        <v/>
      </c>
    </row>
    <row r="1030" spans="1:8" ht="13">
      <c r="A1030" s="8">
        <v>57</v>
      </c>
      <c r="B1030" s="8">
        <v>1</v>
      </c>
      <c r="C1030" s="8">
        <v>0</v>
      </c>
      <c r="D1030" s="8">
        <v>19.399999999999999</v>
      </c>
      <c r="E1030" s="8">
        <v>156.85</v>
      </c>
      <c r="F1030">
        <f t="shared" si="45"/>
        <v>156.85</v>
      </c>
      <c r="G1030" t="str">
        <f t="shared" si="47"/>
        <v/>
      </c>
      <c r="H1030" t="str">
        <f t="shared" si="46"/>
        <v/>
      </c>
    </row>
    <row r="1031" spans="1:8" ht="13">
      <c r="A1031" s="8">
        <v>57</v>
      </c>
      <c r="B1031" s="8">
        <v>1</v>
      </c>
      <c r="C1031" s="8">
        <v>0</v>
      </c>
      <c r="D1031" s="8">
        <v>19.899999999999999</v>
      </c>
      <c r="E1031" s="8">
        <v>762.1</v>
      </c>
      <c r="F1031">
        <f t="shared" si="45"/>
        <v>762.1</v>
      </c>
      <c r="G1031" t="str">
        <f t="shared" si="47"/>
        <v/>
      </c>
      <c r="H1031" t="str">
        <f t="shared" si="46"/>
        <v/>
      </c>
    </row>
    <row r="1032" spans="1:8" ht="13">
      <c r="A1032" s="8">
        <v>57</v>
      </c>
      <c r="B1032" s="8">
        <v>1</v>
      </c>
      <c r="C1032" s="8">
        <v>0</v>
      </c>
      <c r="D1032" s="8">
        <v>19.600000000000001</v>
      </c>
      <c r="E1032" s="8">
        <v>847.3</v>
      </c>
      <c r="F1032">
        <f t="shared" si="45"/>
        <v>847.3</v>
      </c>
      <c r="G1032" t="str">
        <f t="shared" si="47"/>
        <v/>
      </c>
      <c r="H1032" t="str">
        <f t="shared" si="46"/>
        <v/>
      </c>
    </row>
    <row r="1033" spans="1:8" ht="13">
      <c r="A1033" s="8">
        <v>57</v>
      </c>
      <c r="B1033" s="8">
        <v>1</v>
      </c>
      <c r="C1033" s="8">
        <v>0</v>
      </c>
      <c r="D1033" s="8">
        <v>19.600000000000001</v>
      </c>
      <c r="E1033" s="8">
        <v>203.95</v>
      </c>
      <c r="F1033">
        <f t="shared" si="45"/>
        <v>203.95</v>
      </c>
      <c r="G1033" t="str">
        <f t="shared" si="47"/>
        <v/>
      </c>
      <c r="H1033" t="str">
        <f t="shared" si="46"/>
        <v/>
      </c>
    </row>
    <row r="1034" spans="1:8" ht="13">
      <c r="A1034" s="8">
        <v>57</v>
      </c>
      <c r="B1034" s="8">
        <v>1</v>
      </c>
      <c r="C1034" s="8">
        <v>0</v>
      </c>
      <c r="D1034" s="8">
        <v>20.55</v>
      </c>
      <c r="E1034" s="8">
        <v>606.25</v>
      </c>
      <c r="F1034">
        <f t="shared" si="45"/>
        <v>606.25</v>
      </c>
      <c r="G1034" t="str">
        <f t="shared" si="47"/>
        <v/>
      </c>
      <c r="H1034" t="str">
        <f t="shared" si="46"/>
        <v/>
      </c>
    </row>
    <row r="1035" spans="1:8" ht="13">
      <c r="A1035" s="8">
        <v>57</v>
      </c>
      <c r="B1035" s="8">
        <v>1</v>
      </c>
      <c r="C1035" s="8">
        <v>0</v>
      </c>
      <c r="D1035" s="8">
        <v>18.8</v>
      </c>
      <c r="E1035" s="8">
        <v>162.30000000000001</v>
      </c>
      <c r="F1035">
        <f t="shared" si="45"/>
        <v>162.30000000000001</v>
      </c>
      <c r="G1035" t="str">
        <f t="shared" si="47"/>
        <v/>
      </c>
      <c r="H1035" t="str">
        <f t="shared" si="46"/>
        <v/>
      </c>
    </row>
    <row r="1036" spans="1:8" ht="13">
      <c r="A1036" s="8">
        <v>57</v>
      </c>
      <c r="B1036" s="8">
        <v>1</v>
      </c>
      <c r="C1036" s="8">
        <v>0</v>
      </c>
      <c r="D1036" s="8">
        <v>20.75</v>
      </c>
      <c r="E1036" s="8">
        <v>780.5</v>
      </c>
      <c r="F1036">
        <f t="shared" si="45"/>
        <v>780.5</v>
      </c>
      <c r="G1036" t="str">
        <f t="shared" si="47"/>
        <v/>
      </c>
      <c r="H1036" t="str">
        <f t="shared" si="46"/>
        <v/>
      </c>
    </row>
    <row r="1037" spans="1:8" ht="13">
      <c r="A1037" s="8">
        <v>57</v>
      </c>
      <c r="B1037" s="8">
        <v>1</v>
      </c>
      <c r="C1037" s="8">
        <v>0</v>
      </c>
      <c r="D1037" s="8">
        <v>19.5</v>
      </c>
      <c r="E1037" s="8">
        <v>436.6</v>
      </c>
      <c r="F1037">
        <f t="shared" si="45"/>
        <v>436.6</v>
      </c>
      <c r="G1037" t="str">
        <f t="shared" si="47"/>
        <v/>
      </c>
      <c r="H1037" t="str">
        <f t="shared" si="46"/>
        <v/>
      </c>
    </row>
    <row r="1038" spans="1:8" ht="13">
      <c r="A1038" s="8">
        <v>58</v>
      </c>
      <c r="B1038" s="8">
        <v>1</v>
      </c>
      <c r="C1038" s="8">
        <v>0</v>
      </c>
      <c r="D1038" s="8">
        <v>19.55</v>
      </c>
      <c r="E1038" s="8">
        <v>159.35</v>
      </c>
      <c r="F1038">
        <f t="shared" si="45"/>
        <v>159.35</v>
      </c>
      <c r="G1038" t="str">
        <f t="shared" si="47"/>
        <v/>
      </c>
      <c r="H1038" t="str">
        <f t="shared" si="46"/>
        <v/>
      </c>
    </row>
    <row r="1039" spans="1:8" ht="13">
      <c r="A1039" s="8">
        <v>58</v>
      </c>
      <c r="B1039" s="8">
        <v>1</v>
      </c>
      <c r="C1039" s="8">
        <v>0</v>
      </c>
      <c r="D1039" s="8">
        <v>19.149999999999999</v>
      </c>
      <c r="E1039" s="8">
        <v>226.95</v>
      </c>
      <c r="F1039">
        <f t="shared" si="45"/>
        <v>226.95</v>
      </c>
      <c r="G1039" t="str">
        <f t="shared" si="47"/>
        <v/>
      </c>
      <c r="H1039" t="str">
        <f t="shared" si="46"/>
        <v/>
      </c>
    </row>
    <row r="1040" spans="1:8" ht="13">
      <c r="A1040" s="8">
        <v>58</v>
      </c>
      <c r="B1040" s="8">
        <v>1</v>
      </c>
      <c r="C1040" s="8">
        <v>0</v>
      </c>
      <c r="D1040" s="8">
        <v>20.5</v>
      </c>
      <c r="E1040" s="8">
        <v>633.29999999999995</v>
      </c>
      <c r="F1040">
        <f t="shared" ref="F1040:F1103" si="48">IF(AND($B1040=$E$10,$C1040=$F$10),$E1040,"")</f>
        <v>633.29999999999995</v>
      </c>
      <c r="G1040" t="str">
        <f t="shared" si="47"/>
        <v/>
      </c>
      <c r="H1040" t="str">
        <f t="shared" ref="H1040:H1103" si="49">IF(AND($B1040=$E$12,$C1040=$F$12),$E1040,"")</f>
        <v/>
      </c>
    </row>
    <row r="1041" spans="1:8" ht="13">
      <c r="A1041" s="8">
        <v>58</v>
      </c>
      <c r="B1041" s="8">
        <v>1</v>
      </c>
      <c r="C1041" s="8">
        <v>0</v>
      </c>
      <c r="D1041" s="8">
        <v>19.850000000000001</v>
      </c>
      <c r="E1041" s="8">
        <v>330.8</v>
      </c>
      <c r="F1041">
        <f t="shared" si="48"/>
        <v>330.8</v>
      </c>
      <c r="G1041" t="str">
        <f t="shared" ref="G1041:G1104" si="50">IF(AND($B1041=$E$11,$C1041=$F$11),$E1041,"")</f>
        <v/>
      </c>
      <c r="H1041" t="str">
        <f t="shared" si="49"/>
        <v/>
      </c>
    </row>
    <row r="1042" spans="1:8" ht="13">
      <c r="A1042" s="8">
        <v>58</v>
      </c>
      <c r="B1042" s="8">
        <v>1</v>
      </c>
      <c r="C1042" s="8">
        <v>0</v>
      </c>
      <c r="D1042" s="8">
        <v>20.3</v>
      </c>
      <c r="E1042" s="8">
        <v>153.94999999999999</v>
      </c>
      <c r="F1042">
        <f t="shared" si="48"/>
        <v>153.94999999999999</v>
      </c>
      <c r="G1042" t="str">
        <f t="shared" si="50"/>
        <v/>
      </c>
      <c r="H1042" t="str">
        <f t="shared" si="49"/>
        <v/>
      </c>
    </row>
    <row r="1043" spans="1:8" ht="13">
      <c r="A1043" s="8">
        <v>58</v>
      </c>
      <c r="B1043" s="8">
        <v>1</v>
      </c>
      <c r="C1043" s="8">
        <v>0</v>
      </c>
      <c r="D1043" s="8">
        <v>19.55</v>
      </c>
      <c r="E1043" s="8">
        <v>415.05</v>
      </c>
      <c r="F1043">
        <f t="shared" si="48"/>
        <v>415.05</v>
      </c>
      <c r="G1043" t="str">
        <f t="shared" si="50"/>
        <v/>
      </c>
      <c r="H1043" t="str">
        <f t="shared" si="49"/>
        <v/>
      </c>
    </row>
    <row r="1044" spans="1:8" ht="13">
      <c r="A1044" s="8">
        <v>58</v>
      </c>
      <c r="B1044" s="8">
        <v>1</v>
      </c>
      <c r="C1044" s="8">
        <v>0</v>
      </c>
      <c r="D1044" s="8">
        <v>20.3</v>
      </c>
      <c r="E1044" s="8">
        <v>574.5</v>
      </c>
      <c r="F1044">
        <f t="shared" si="48"/>
        <v>574.5</v>
      </c>
      <c r="G1044" t="str">
        <f t="shared" si="50"/>
        <v/>
      </c>
      <c r="H1044" t="str">
        <f t="shared" si="49"/>
        <v/>
      </c>
    </row>
    <row r="1045" spans="1:8" ht="13">
      <c r="A1045" s="8">
        <v>58</v>
      </c>
      <c r="B1045" s="8">
        <v>1</v>
      </c>
      <c r="C1045" s="8">
        <v>0</v>
      </c>
      <c r="D1045" s="8">
        <v>20.75</v>
      </c>
      <c r="E1045" s="8">
        <v>156.25</v>
      </c>
      <c r="F1045">
        <f t="shared" si="48"/>
        <v>156.25</v>
      </c>
      <c r="G1045" t="str">
        <f t="shared" si="50"/>
        <v/>
      </c>
      <c r="H1045" t="str">
        <f t="shared" si="49"/>
        <v/>
      </c>
    </row>
    <row r="1046" spans="1:8" ht="13">
      <c r="A1046" s="8">
        <v>58</v>
      </c>
      <c r="B1046" s="8">
        <v>1</v>
      </c>
      <c r="C1046" s="8">
        <v>0</v>
      </c>
      <c r="D1046" s="8">
        <v>20.8</v>
      </c>
      <c r="E1046" s="8">
        <v>553.4</v>
      </c>
      <c r="F1046">
        <f t="shared" si="48"/>
        <v>553.4</v>
      </c>
      <c r="G1046" t="str">
        <f t="shared" si="50"/>
        <v/>
      </c>
      <c r="H1046" t="str">
        <f t="shared" si="49"/>
        <v/>
      </c>
    </row>
    <row r="1047" spans="1:8" ht="13">
      <c r="A1047" s="8">
        <v>59</v>
      </c>
      <c r="B1047" s="8">
        <v>1</v>
      </c>
      <c r="C1047" s="8">
        <v>0</v>
      </c>
      <c r="D1047" s="8">
        <v>20.350000000000001</v>
      </c>
      <c r="E1047" s="8">
        <v>632.95000000000005</v>
      </c>
      <c r="F1047">
        <f t="shared" si="48"/>
        <v>632.95000000000005</v>
      </c>
      <c r="G1047" t="str">
        <f t="shared" si="50"/>
        <v/>
      </c>
      <c r="H1047" t="str">
        <f t="shared" si="49"/>
        <v/>
      </c>
    </row>
    <row r="1048" spans="1:8" ht="13">
      <c r="A1048" s="8">
        <v>59</v>
      </c>
      <c r="B1048" s="8">
        <v>1</v>
      </c>
      <c r="C1048" s="8">
        <v>0</v>
      </c>
      <c r="D1048" s="8">
        <v>20.2</v>
      </c>
      <c r="E1048" s="8">
        <v>659.45</v>
      </c>
      <c r="F1048">
        <f t="shared" si="48"/>
        <v>659.45</v>
      </c>
      <c r="G1048" t="str">
        <f t="shared" si="50"/>
        <v/>
      </c>
      <c r="H1048" t="str">
        <f t="shared" si="49"/>
        <v/>
      </c>
    </row>
    <row r="1049" spans="1:8" ht="13">
      <c r="A1049" s="8">
        <v>59</v>
      </c>
      <c r="B1049" s="8">
        <v>1</v>
      </c>
      <c r="C1049" s="8">
        <v>0</v>
      </c>
      <c r="D1049" s="8">
        <v>19.3</v>
      </c>
      <c r="E1049" s="8">
        <v>125</v>
      </c>
      <c r="F1049">
        <f t="shared" si="48"/>
        <v>125</v>
      </c>
      <c r="G1049" t="str">
        <f t="shared" si="50"/>
        <v/>
      </c>
      <c r="H1049" t="str">
        <f t="shared" si="49"/>
        <v/>
      </c>
    </row>
    <row r="1050" spans="1:8" ht="13">
      <c r="A1050" s="8">
        <v>59</v>
      </c>
      <c r="B1050" s="8">
        <v>1</v>
      </c>
      <c r="C1050" s="8">
        <v>0</v>
      </c>
      <c r="D1050" s="8">
        <v>19.350000000000001</v>
      </c>
      <c r="E1050" s="8">
        <v>764.95</v>
      </c>
      <c r="F1050">
        <f t="shared" si="48"/>
        <v>764.95</v>
      </c>
      <c r="G1050" t="str">
        <f t="shared" si="50"/>
        <v/>
      </c>
      <c r="H1050" t="str">
        <f t="shared" si="49"/>
        <v/>
      </c>
    </row>
    <row r="1051" spans="1:8" ht="13">
      <c r="A1051" s="8">
        <v>59</v>
      </c>
      <c r="B1051" s="8">
        <v>1</v>
      </c>
      <c r="C1051" s="8">
        <v>0</v>
      </c>
      <c r="D1051" s="8">
        <v>19.5</v>
      </c>
      <c r="E1051" s="8">
        <v>174.65</v>
      </c>
      <c r="F1051">
        <f t="shared" si="48"/>
        <v>174.65</v>
      </c>
      <c r="G1051" t="str">
        <f t="shared" si="50"/>
        <v/>
      </c>
      <c r="H1051" t="str">
        <f t="shared" si="49"/>
        <v/>
      </c>
    </row>
    <row r="1052" spans="1:8" ht="13">
      <c r="A1052" s="8">
        <v>59</v>
      </c>
      <c r="B1052" s="8">
        <v>1</v>
      </c>
      <c r="C1052" s="8">
        <v>0</v>
      </c>
      <c r="D1052" s="8">
        <v>20.6</v>
      </c>
      <c r="E1052" s="8">
        <v>369.3</v>
      </c>
      <c r="F1052">
        <f t="shared" si="48"/>
        <v>369.3</v>
      </c>
      <c r="G1052" t="str">
        <f t="shared" si="50"/>
        <v/>
      </c>
      <c r="H1052" t="str">
        <f t="shared" si="49"/>
        <v/>
      </c>
    </row>
    <row r="1053" spans="1:8" ht="13">
      <c r="A1053" s="8">
        <v>59</v>
      </c>
      <c r="B1053" s="8">
        <v>1</v>
      </c>
      <c r="C1053" s="8">
        <v>0</v>
      </c>
      <c r="D1053" s="8">
        <v>19.5</v>
      </c>
      <c r="E1053" s="8">
        <v>632.20000000000005</v>
      </c>
      <c r="F1053">
        <f t="shared" si="48"/>
        <v>632.20000000000005</v>
      </c>
      <c r="G1053" t="str">
        <f t="shared" si="50"/>
        <v/>
      </c>
      <c r="H1053" t="str">
        <f t="shared" si="49"/>
        <v/>
      </c>
    </row>
    <row r="1054" spans="1:8" ht="13">
      <c r="A1054" s="8">
        <v>59</v>
      </c>
      <c r="B1054" s="8">
        <v>1</v>
      </c>
      <c r="C1054" s="8">
        <v>0</v>
      </c>
      <c r="D1054" s="8">
        <v>19.850000000000001</v>
      </c>
      <c r="E1054" s="8">
        <v>535.54999999999995</v>
      </c>
      <c r="F1054">
        <f t="shared" si="48"/>
        <v>535.54999999999995</v>
      </c>
      <c r="G1054" t="str">
        <f t="shared" si="50"/>
        <v/>
      </c>
      <c r="H1054" t="str">
        <f t="shared" si="49"/>
        <v/>
      </c>
    </row>
    <row r="1055" spans="1:8" ht="13">
      <c r="A1055" s="8">
        <v>59</v>
      </c>
      <c r="B1055" s="8">
        <v>1</v>
      </c>
      <c r="C1055" s="8">
        <v>0</v>
      </c>
      <c r="D1055" s="8">
        <v>18.399999999999999</v>
      </c>
      <c r="E1055" s="8">
        <v>564.35</v>
      </c>
      <c r="F1055">
        <f t="shared" si="48"/>
        <v>564.35</v>
      </c>
      <c r="G1055" t="str">
        <f t="shared" si="50"/>
        <v/>
      </c>
      <c r="H1055" t="str">
        <f t="shared" si="49"/>
        <v/>
      </c>
    </row>
    <row r="1056" spans="1:8" ht="13">
      <c r="A1056" s="8">
        <v>60</v>
      </c>
      <c r="B1056" s="8">
        <v>1</v>
      </c>
      <c r="C1056" s="8">
        <v>0</v>
      </c>
      <c r="D1056" s="8">
        <v>19.95</v>
      </c>
      <c r="E1056" s="8">
        <v>585.95000000000005</v>
      </c>
      <c r="F1056">
        <f t="shared" si="48"/>
        <v>585.95000000000005</v>
      </c>
      <c r="G1056" t="str">
        <f t="shared" si="50"/>
        <v/>
      </c>
      <c r="H1056" t="str">
        <f t="shared" si="49"/>
        <v/>
      </c>
    </row>
    <row r="1057" spans="1:8" ht="13">
      <c r="A1057" s="8">
        <v>60</v>
      </c>
      <c r="B1057" s="8">
        <v>1</v>
      </c>
      <c r="C1057" s="8">
        <v>0</v>
      </c>
      <c r="D1057" s="8">
        <v>20.6</v>
      </c>
      <c r="E1057" s="8">
        <v>668.4</v>
      </c>
      <c r="F1057">
        <f t="shared" si="48"/>
        <v>668.4</v>
      </c>
      <c r="G1057" t="str">
        <f t="shared" si="50"/>
        <v/>
      </c>
      <c r="H1057" t="str">
        <f t="shared" si="49"/>
        <v/>
      </c>
    </row>
    <row r="1058" spans="1:8" ht="13">
      <c r="A1058" s="8">
        <v>60</v>
      </c>
      <c r="B1058" s="8">
        <v>1</v>
      </c>
      <c r="C1058" s="8">
        <v>0</v>
      </c>
      <c r="D1058" s="8">
        <v>20.5</v>
      </c>
      <c r="E1058" s="8">
        <v>161.65</v>
      </c>
      <c r="F1058">
        <f t="shared" si="48"/>
        <v>161.65</v>
      </c>
      <c r="G1058" t="str">
        <f t="shared" si="50"/>
        <v/>
      </c>
      <c r="H1058" t="str">
        <f t="shared" si="49"/>
        <v/>
      </c>
    </row>
    <row r="1059" spans="1:8" ht="13">
      <c r="A1059" s="8">
        <v>60</v>
      </c>
      <c r="B1059" s="8">
        <v>1</v>
      </c>
      <c r="C1059" s="8">
        <v>0</v>
      </c>
      <c r="D1059" s="8">
        <v>19.95</v>
      </c>
      <c r="E1059" s="8">
        <v>820.5</v>
      </c>
      <c r="F1059">
        <f t="shared" si="48"/>
        <v>820.5</v>
      </c>
      <c r="G1059" t="str">
        <f t="shared" si="50"/>
        <v/>
      </c>
      <c r="H1059" t="str">
        <f t="shared" si="49"/>
        <v/>
      </c>
    </row>
    <row r="1060" spans="1:8" ht="13">
      <c r="A1060" s="8">
        <v>60</v>
      </c>
      <c r="B1060" s="8">
        <v>1</v>
      </c>
      <c r="C1060" s="8">
        <v>0</v>
      </c>
      <c r="D1060" s="8">
        <v>20.95</v>
      </c>
      <c r="E1060" s="8">
        <v>335.4</v>
      </c>
      <c r="F1060">
        <f t="shared" si="48"/>
        <v>335.4</v>
      </c>
      <c r="G1060" t="str">
        <f t="shared" si="50"/>
        <v/>
      </c>
      <c r="H1060" t="str">
        <f t="shared" si="49"/>
        <v/>
      </c>
    </row>
    <row r="1061" spans="1:8" ht="13">
      <c r="A1061" s="8">
        <v>60</v>
      </c>
      <c r="B1061" s="8">
        <v>1</v>
      </c>
      <c r="C1061" s="8">
        <v>0</v>
      </c>
      <c r="D1061" s="8">
        <v>19.850000000000001</v>
      </c>
      <c r="E1061" s="8">
        <v>662.65</v>
      </c>
      <c r="F1061">
        <f t="shared" si="48"/>
        <v>662.65</v>
      </c>
      <c r="G1061" t="str">
        <f t="shared" si="50"/>
        <v/>
      </c>
      <c r="H1061" t="str">
        <f t="shared" si="49"/>
        <v/>
      </c>
    </row>
    <row r="1062" spans="1:8" ht="13">
      <c r="A1062" s="8">
        <v>60</v>
      </c>
      <c r="B1062" s="8">
        <v>1</v>
      </c>
      <c r="C1062" s="8">
        <v>0</v>
      </c>
      <c r="D1062" s="8">
        <v>19.25</v>
      </c>
      <c r="E1062" s="8">
        <v>446.8</v>
      </c>
      <c r="F1062">
        <f t="shared" si="48"/>
        <v>446.8</v>
      </c>
      <c r="G1062" t="str">
        <f t="shared" si="50"/>
        <v/>
      </c>
      <c r="H1062" t="str">
        <f t="shared" si="49"/>
        <v/>
      </c>
    </row>
    <row r="1063" spans="1:8" ht="13">
      <c r="A1063" s="8">
        <v>60</v>
      </c>
      <c r="B1063" s="8">
        <v>1</v>
      </c>
      <c r="C1063" s="8">
        <v>0</v>
      </c>
      <c r="D1063" s="8">
        <v>20.55</v>
      </c>
      <c r="E1063" s="8">
        <v>551.95000000000005</v>
      </c>
      <c r="F1063">
        <f t="shared" si="48"/>
        <v>551.95000000000005</v>
      </c>
      <c r="G1063" t="str">
        <f t="shared" si="50"/>
        <v/>
      </c>
      <c r="H1063" t="str">
        <f t="shared" si="49"/>
        <v/>
      </c>
    </row>
    <row r="1064" spans="1:8" ht="13">
      <c r="A1064" s="8">
        <v>60</v>
      </c>
      <c r="B1064" s="8">
        <v>1</v>
      </c>
      <c r="C1064" s="8">
        <v>0</v>
      </c>
      <c r="D1064" s="8">
        <v>19.649999999999999</v>
      </c>
      <c r="E1064" s="8">
        <v>161.94999999999999</v>
      </c>
      <c r="F1064">
        <f t="shared" si="48"/>
        <v>161.94999999999999</v>
      </c>
      <c r="G1064" t="str">
        <f t="shared" si="50"/>
        <v/>
      </c>
      <c r="H1064" t="str">
        <f t="shared" si="49"/>
        <v/>
      </c>
    </row>
    <row r="1065" spans="1:8" ht="13">
      <c r="A1065" s="8">
        <v>61</v>
      </c>
      <c r="B1065" s="8">
        <v>1</v>
      </c>
      <c r="C1065" s="8">
        <v>0</v>
      </c>
      <c r="D1065" s="8">
        <v>20.25</v>
      </c>
      <c r="E1065" s="8">
        <v>551.35</v>
      </c>
      <c r="F1065">
        <f t="shared" si="48"/>
        <v>551.35</v>
      </c>
      <c r="G1065" t="str">
        <f t="shared" si="50"/>
        <v/>
      </c>
      <c r="H1065" t="str">
        <f t="shared" si="49"/>
        <v/>
      </c>
    </row>
    <row r="1066" spans="1:8" ht="13">
      <c r="A1066" s="8">
        <v>61</v>
      </c>
      <c r="B1066" s="8">
        <v>1</v>
      </c>
      <c r="C1066" s="8">
        <v>0</v>
      </c>
      <c r="D1066" s="8">
        <v>19.100000000000001</v>
      </c>
      <c r="E1066" s="8">
        <v>658.1</v>
      </c>
      <c r="F1066">
        <f t="shared" si="48"/>
        <v>658.1</v>
      </c>
      <c r="G1066" t="str">
        <f t="shared" si="50"/>
        <v/>
      </c>
      <c r="H1066" t="str">
        <f t="shared" si="49"/>
        <v/>
      </c>
    </row>
    <row r="1067" spans="1:8" ht="13">
      <c r="A1067" s="8">
        <v>61</v>
      </c>
      <c r="B1067" s="8">
        <v>1</v>
      </c>
      <c r="C1067" s="8">
        <v>0</v>
      </c>
      <c r="D1067" s="8">
        <v>19.75</v>
      </c>
      <c r="E1067" s="8">
        <v>562.70000000000005</v>
      </c>
      <c r="F1067">
        <f t="shared" si="48"/>
        <v>562.70000000000005</v>
      </c>
      <c r="G1067" t="str">
        <f t="shared" si="50"/>
        <v/>
      </c>
      <c r="H1067" t="str">
        <f t="shared" si="49"/>
        <v/>
      </c>
    </row>
    <row r="1068" spans="1:8" ht="13">
      <c r="A1068" s="8">
        <v>61</v>
      </c>
      <c r="B1068" s="8">
        <v>1</v>
      </c>
      <c r="C1068" s="8">
        <v>0</v>
      </c>
      <c r="D1068" s="8">
        <v>20.55</v>
      </c>
      <c r="E1068" s="8">
        <v>832.35</v>
      </c>
      <c r="F1068">
        <f t="shared" si="48"/>
        <v>832.35</v>
      </c>
      <c r="G1068" t="str">
        <f t="shared" si="50"/>
        <v/>
      </c>
      <c r="H1068" t="str">
        <f t="shared" si="49"/>
        <v/>
      </c>
    </row>
    <row r="1069" spans="1:8" ht="13">
      <c r="A1069" s="8">
        <v>61</v>
      </c>
      <c r="B1069" s="8">
        <v>1</v>
      </c>
      <c r="C1069" s="8">
        <v>0</v>
      </c>
      <c r="D1069" s="8">
        <v>20.399999999999999</v>
      </c>
      <c r="E1069" s="8">
        <v>593.29999999999995</v>
      </c>
      <c r="F1069">
        <f t="shared" si="48"/>
        <v>593.29999999999995</v>
      </c>
      <c r="G1069" t="str">
        <f t="shared" si="50"/>
        <v/>
      </c>
      <c r="H1069" t="str">
        <f t="shared" si="49"/>
        <v/>
      </c>
    </row>
    <row r="1070" spans="1:8" ht="13">
      <c r="A1070" s="8">
        <v>61</v>
      </c>
      <c r="B1070" s="8">
        <v>1</v>
      </c>
      <c r="C1070" s="8">
        <v>0</v>
      </c>
      <c r="D1070" s="8">
        <v>19.75</v>
      </c>
      <c r="E1070" s="8">
        <v>542.4</v>
      </c>
      <c r="F1070">
        <f t="shared" si="48"/>
        <v>542.4</v>
      </c>
      <c r="G1070" t="str">
        <f t="shared" si="50"/>
        <v/>
      </c>
      <c r="H1070" t="str">
        <f t="shared" si="49"/>
        <v/>
      </c>
    </row>
    <row r="1071" spans="1:8" ht="13">
      <c r="A1071" s="8">
        <v>61</v>
      </c>
      <c r="B1071" s="8">
        <v>1</v>
      </c>
      <c r="C1071" s="8">
        <v>0</v>
      </c>
      <c r="D1071" s="8">
        <v>19.45</v>
      </c>
      <c r="E1071" s="8">
        <v>571.45000000000005</v>
      </c>
      <c r="F1071">
        <f t="shared" si="48"/>
        <v>571.45000000000005</v>
      </c>
      <c r="G1071" t="str">
        <f t="shared" si="50"/>
        <v/>
      </c>
      <c r="H1071" t="str">
        <f t="shared" si="49"/>
        <v/>
      </c>
    </row>
    <row r="1072" spans="1:8" ht="13">
      <c r="A1072" s="8">
        <v>61</v>
      </c>
      <c r="B1072" s="8">
        <v>1</v>
      </c>
      <c r="C1072" s="8">
        <v>0</v>
      </c>
      <c r="D1072" s="8">
        <v>20.55</v>
      </c>
      <c r="E1072" s="8">
        <v>633.85</v>
      </c>
      <c r="F1072">
        <f t="shared" si="48"/>
        <v>633.85</v>
      </c>
      <c r="G1072" t="str">
        <f t="shared" si="50"/>
        <v/>
      </c>
      <c r="H1072" t="str">
        <f t="shared" si="49"/>
        <v/>
      </c>
    </row>
    <row r="1073" spans="1:8" ht="13">
      <c r="A1073" s="8">
        <v>61</v>
      </c>
      <c r="B1073" s="8">
        <v>1</v>
      </c>
      <c r="C1073" s="8">
        <v>0</v>
      </c>
      <c r="D1073" s="8">
        <v>19.399999999999999</v>
      </c>
      <c r="E1073" s="8">
        <v>651.4</v>
      </c>
      <c r="F1073">
        <f t="shared" si="48"/>
        <v>651.4</v>
      </c>
      <c r="G1073" t="str">
        <f t="shared" si="50"/>
        <v/>
      </c>
      <c r="H1073" t="str">
        <f t="shared" si="49"/>
        <v/>
      </c>
    </row>
    <row r="1074" spans="1:8" ht="13">
      <c r="A1074" s="8">
        <v>62</v>
      </c>
      <c r="B1074" s="8">
        <v>1</v>
      </c>
      <c r="C1074" s="8">
        <v>0</v>
      </c>
      <c r="D1074" s="8">
        <v>20</v>
      </c>
      <c r="E1074" s="8">
        <v>178.8</v>
      </c>
      <c r="F1074">
        <f t="shared" si="48"/>
        <v>178.8</v>
      </c>
      <c r="G1074" t="str">
        <f t="shared" si="50"/>
        <v/>
      </c>
      <c r="H1074" t="str">
        <f t="shared" si="49"/>
        <v/>
      </c>
    </row>
    <row r="1075" spans="1:8" ht="13">
      <c r="A1075" s="8">
        <v>62</v>
      </c>
      <c r="B1075" s="8">
        <v>1</v>
      </c>
      <c r="C1075" s="8">
        <v>0</v>
      </c>
      <c r="D1075" s="8">
        <v>20.3</v>
      </c>
      <c r="E1075" s="8">
        <v>373</v>
      </c>
      <c r="F1075">
        <f t="shared" si="48"/>
        <v>373</v>
      </c>
      <c r="G1075" t="str">
        <f t="shared" si="50"/>
        <v/>
      </c>
      <c r="H1075" t="str">
        <f t="shared" si="49"/>
        <v/>
      </c>
    </row>
    <row r="1076" spans="1:8" ht="13">
      <c r="A1076" s="8">
        <v>62</v>
      </c>
      <c r="B1076" s="8">
        <v>1</v>
      </c>
      <c r="C1076" s="8">
        <v>0</v>
      </c>
      <c r="D1076" s="8">
        <v>20.65</v>
      </c>
      <c r="E1076" s="8">
        <v>447.9</v>
      </c>
      <c r="F1076">
        <f t="shared" si="48"/>
        <v>447.9</v>
      </c>
      <c r="G1076" t="str">
        <f t="shared" si="50"/>
        <v/>
      </c>
      <c r="H1076" t="str">
        <f t="shared" si="49"/>
        <v/>
      </c>
    </row>
    <row r="1077" spans="1:8" ht="13">
      <c r="A1077" s="8">
        <v>62</v>
      </c>
      <c r="B1077" s="8">
        <v>1</v>
      </c>
      <c r="C1077" s="8">
        <v>0</v>
      </c>
      <c r="D1077" s="8">
        <v>20.05</v>
      </c>
      <c r="E1077" s="8">
        <v>829.1</v>
      </c>
      <c r="F1077">
        <f t="shared" si="48"/>
        <v>829.1</v>
      </c>
      <c r="G1077" t="str">
        <f t="shared" si="50"/>
        <v/>
      </c>
      <c r="H1077" t="str">
        <f t="shared" si="49"/>
        <v/>
      </c>
    </row>
    <row r="1078" spans="1:8" ht="13">
      <c r="A1078" s="8">
        <v>62</v>
      </c>
      <c r="B1078" s="8">
        <v>1</v>
      </c>
      <c r="C1078" s="8">
        <v>0</v>
      </c>
      <c r="D1078" s="8">
        <v>19.2</v>
      </c>
      <c r="E1078" s="8">
        <v>653.9</v>
      </c>
      <c r="F1078">
        <f t="shared" si="48"/>
        <v>653.9</v>
      </c>
      <c r="G1078" t="str">
        <f t="shared" si="50"/>
        <v/>
      </c>
      <c r="H1078" t="str">
        <f t="shared" si="49"/>
        <v/>
      </c>
    </row>
    <row r="1079" spans="1:8" ht="13">
      <c r="A1079" s="8">
        <v>62</v>
      </c>
      <c r="B1079" s="8">
        <v>1</v>
      </c>
      <c r="C1079" s="8">
        <v>0</v>
      </c>
      <c r="D1079" s="8">
        <v>19.95</v>
      </c>
      <c r="E1079" s="8">
        <v>576.95000000000005</v>
      </c>
      <c r="F1079">
        <f t="shared" si="48"/>
        <v>576.95000000000005</v>
      </c>
      <c r="G1079" t="str">
        <f t="shared" si="50"/>
        <v/>
      </c>
      <c r="H1079" t="str">
        <f t="shared" si="49"/>
        <v/>
      </c>
    </row>
    <row r="1080" spans="1:8" ht="13">
      <c r="A1080" s="8">
        <v>62</v>
      </c>
      <c r="B1080" s="8">
        <v>1</v>
      </c>
      <c r="C1080" s="8">
        <v>0</v>
      </c>
      <c r="D1080" s="8">
        <v>19.850000000000001</v>
      </c>
      <c r="E1080" s="8">
        <v>622.9</v>
      </c>
      <c r="F1080">
        <f t="shared" si="48"/>
        <v>622.9</v>
      </c>
      <c r="G1080" t="str">
        <f t="shared" si="50"/>
        <v/>
      </c>
      <c r="H1080" t="str">
        <f t="shared" si="49"/>
        <v/>
      </c>
    </row>
    <row r="1081" spans="1:8" ht="13">
      <c r="A1081" s="8">
        <v>62</v>
      </c>
      <c r="B1081" s="8">
        <v>1</v>
      </c>
      <c r="C1081" s="8">
        <v>0</v>
      </c>
      <c r="D1081" s="8">
        <v>20.05</v>
      </c>
      <c r="E1081" s="8">
        <v>741.7</v>
      </c>
      <c r="F1081">
        <f t="shared" si="48"/>
        <v>741.7</v>
      </c>
      <c r="G1081" t="str">
        <f t="shared" si="50"/>
        <v/>
      </c>
      <c r="H1081" t="str">
        <f t="shared" si="49"/>
        <v/>
      </c>
    </row>
    <row r="1082" spans="1:8" ht="13">
      <c r="A1082" s="8">
        <v>62</v>
      </c>
      <c r="B1082" s="8">
        <v>1</v>
      </c>
      <c r="C1082" s="8">
        <v>0</v>
      </c>
      <c r="D1082" s="8">
        <v>20.45</v>
      </c>
      <c r="E1082" s="8">
        <v>296.10000000000002</v>
      </c>
      <c r="F1082">
        <f t="shared" si="48"/>
        <v>296.10000000000002</v>
      </c>
      <c r="G1082" t="str">
        <f t="shared" si="50"/>
        <v/>
      </c>
      <c r="H1082" t="str">
        <f t="shared" si="49"/>
        <v/>
      </c>
    </row>
    <row r="1083" spans="1:8" ht="13">
      <c r="A1083" s="8">
        <v>63</v>
      </c>
      <c r="B1083" s="8">
        <v>1</v>
      </c>
      <c r="C1083" s="8">
        <v>0</v>
      </c>
      <c r="D1083" s="8">
        <v>19.95</v>
      </c>
      <c r="E1083" s="8">
        <v>918.6</v>
      </c>
      <c r="F1083">
        <f t="shared" si="48"/>
        <v>918.6</v>
      </c>
      <c r="G1083" t="str">
        <f t="shared" si="50"/>
        <v/>
      </c>
      <c r="H1083" t="str">
        <f t="shared" si="49"/>
        <v/>
      </c>
    </row>
    <row r="1084" spans="1:8" ht="13">
      <c r="A1084" s="8">
        <v>63</v>
      </c>
      <c r="B1084" s="8">
        <v>1</v>
      </c>
      <c r="C1084" s="8">
        <v>0</v>
      </c>
      <c r="D1084" s="8">
        <v>19.149999999999999</v>
      </c>
      <c r="E1084" s="8">
        <v>328.95</v>
      </c>
      <c r="F1084">
        <f t="shared" si="48"/>
        <v>328.95</v>
      </c>
      <c r="G1084" t="str">
        <f t="shared" si="50"/>
        <v/>
      </c>
      <c r="H1084" t="str">
        <f t="shared" si="49"/>
        <v/>
      </c>
    </row>
    <row r="1085" spans="1:8" ht="13">
      <c r="A1085" s="8">
        <v>63</v>
      </c>
      <c r="B1085" s="8">
        <v>1</v>
      </c>
      <c r="C1085" s="8">
        <v>0</v>
      </c>
      <c r="D1085" s="8">
        <v>19.5</v>
      </c>
      <c r="E1085" s="8">
        <v>723.4</v>
      </c>
      <c r="F1085">
        <f t="shared" si="48"/>
        <v>723.4</v>
      </c>
      <c r="G1085" t="str">
        <f t="shared" si="50"/>
        <v/>
      </c>
      <c r="H1085" t="str">
        <f t="shared" si="49"/>
        <v/>
      </c>
    </row>
    <row r="1086" spans="1:8" ht="13">
      <c r="A1086" s="8">
        <v>63</v>
      </c>
      <c r="B1086" s="8">
        <v>1</v>
      </c>
      <c r="C1086" s="8">
        <v>0</v>
      </c>
      <c r="D1086" s="8">
        <v>20</v>
      </c>
      <c r="E1086" s="8">
        <v>663.55</v>
      </c>
      <c r="F1086">
        <f t="shared" si="48"/>
        <v>663.55</v>
      </c>
      <c r="G1086" t="str">
        <f t="shared" si="50"/>
        <v/>
      </c>
      <c r="H1086" t="str">
        <f t="shared" si="49"/>
        <v/>
      </c>
    </row>
    <row r="1087" spans="1:8" ht="13">
      <c r="A1087" s="8">
        <v>63</v>
      </c>
      <c r="B1087" s="8">
        <v>1</v>
      </c>
      <c r="C1087" s="8">
        <v>0</v>
      </c>
      <c r="D1087" s="8">
        <v>19.350000000000001</v>
      </c>
      <c r="E1087" s="8">
        <v>655.9</v>
      </c>
      <c r="F1087">
        <f t="shared" si="48"/>
        <v>655.9</v>
      </c>
      <c r="G1087" t="str">
        <f t="shared" si="50"/>
        <v/>
      </c>
      <c r="H1087" t="str">
        <f t="shared" si="49"/>
        <v/>
      </c>
    </row>
    <row r="1088" spans="1:8" ht="13">
      <c r="A1088" s="8">
        <v>63</v>
      </c>
      <c r="B1088" s="8">
        <v>1</v>
      </c>
      <c r="C1088" s="8">
        <v>0</v>
      </c>
      <c r="D1088" s="8">
        <v>19.55</v>
      </c>
      <c r="E1088" s="8">
        <v>564.4</v>
      </c>
      <c r="F1088">
        <f t="shared" si="48"/>
        <v>564.4</v>
      </c>
      <c r="G1088" t="str">
        <f t="shared" si="50"/>
        <v/>
      </c>
      <c r="H1088" t="str">
        <f t="shared" si="49"/>
        <v/>
      </c>
    </row>
    <row r="1089" spans="1:8" ht="13">
      <c r="A1089" s="8">
        <v>63</v>
      </c>
      <c r="B1089" s="8">
        <v>1</v>
      </c>
      <c r="C1089" s="8">
        <v>0</v>
      </c>
      <c r="D1089" s="8">
        <v>20.6</v>
      </c>
      <c r="E1089" s="8">
        <v>190.25</v>
      </c>
      <c r="F1089">
        <f t="shared" si="48"/>
        <v>190.25</v>
      </c>
      <c r="G1089" t="str">
        <f t="shared" si="50"/>
        <v/>
      </c>
      <c r="H1089" t="str">
        <f t="shared" si="49"/>
        <v/>
      </c>
    </row>
    <row r="1090" spans="1:8" ht="13">
      <c r="A1090" s="8">
        <v>63</v>
      </c>
      <c r="B1090" s="8">
        <v>1</v>
      </c>
      <c r="C1090" s="8">
        <v>0</v>
      </c>
      <c r="D1090" s="8">
        <v>19.25</v>
      </c>
      <c r="E1090" s="8">
        <v>147.55000000000001</v>
      </c>
      <c r="F1090">
        <f t="shared" si="48"/>
        <v>147.55000000000001</v>
      </c>
      <c r="G1090" t="str">
        <f t="shared" si="50"/>
        <v/>
      </c>
      <c r="H1090" t="str">
        <f t="shared" si="49"/>
        <v/>
      </c>
    </row>
    <row r="1091" spans="1:8" ht="13">
      <c r="A1091" s="8">
        <v>63</v>
      </c>
      <c r="B1091" s="8">
        <v>1</v>
      </c>
      <c r="C1091" s="8">
        <v>0</v>
      </c>
      <c r="D1091" s="8">
        <v>19.7</v>
      </c>
      <c r="E1091" s="8">
        <v>703.55</v>
      </c>
      <c r="F1091">
        <f t="shared" si="48"/>
        <v>703.55</v>
      </c>
      <c r="G1091" t="str">
        <f t="shared" si="50"/>
        <v/>
      </c>
      <c r="H1091" t="str">
        <f t="shared" si="49"/>
        <v/>
      </c>
    </row>
    <row r="1092" spans="1:8" ht="13">
      <c r="A1092" s="8">
        <v>63</v>
      </c>
      <c r="B1092" s="8">
        <v>1</v>
      </c>
      <c r="C1092" s="8">
        <v>0</v>
      </c>
      <c r="D1092" s="8">
        <v>20.5</v>
      </c>
      <c r="E1092" s="8">
        <v>751.65</v>
      </c>
      <c r="F1092">
        <f t="shared" si="48"/>
        <v>751.65</v>
      </c>
      <c r="G1092" t="str">
        <f t="shared" si="50"/>
        <v/>
      </c>
      <c r="H1092" t="str">
        <f t="shared" si="49"/>
        <v/>
      </c>
    </row>
    <row r="1093" spans="1:8" ht="13">
      <c r="A1093" s="8">
        <v>64</v>
      </c>
      <c r="B1093" s="8">
        <v>1</v>
      </c>
      <c r="C1093" s="8">
        <v>0</v>
      </c>
      <c r="D1093" s="8">
        <v>19.8</v>
      </c>
      <c r="E1093" s="8">
        <v>449.75</v>
      </c>
      <c r="F1093">
        <f t="shared" si="48"/>
        <v>449.75</v>
      </c>
      <c r="G1093" t="str">
        <f t="shared" si="50"/>
        <v/>
      </c>
      <c r="H1093" t="str">
        <f t="shared" si="49"/>
        <v/>
      </c>
    </row>
    <row r="1094" spans="1:8" ht="13">
      <c r="A1094" s="8">
        <v>64</v>
      </c>
      <c r="B1094" s="8">
        <v>1</v>
      </c>
      <c r="C1094" s="8">
        <v>0</v>
      </c>
      <c r="D1094" s="8">
        <v>19.55</v>
      </c>
      <c r="E1094" s="8">
        <v>157.65</v>
      </c>
      <c r="F1094">
        <f t="shared" si="48"/>
        <v>157.65</v>
      </c>
      <c r="G1094" t="str">
        <f t="shared" si="50"/>
        <v/>
      </c>
      <c r="H1094" t="str">
        <f t="shared" si="49"/>
        <v/>
      </c>
    </row>
    <row r="1095" spans="1:8" ht="13">
      <c r="A1095" s="8">
        <v>64</v>
      </c>
      <c r="B1095" s="8">
        <v>1</v>
      </c>
      <c r="C1095" s="8">
        <v>0</v>
      </c>
      <c r="D1095" s="8">
        <v>20.2</v>
      </c>
      <c r="E1095" s="8">
        <v>970.45</v>
      </c>
      <c r="F1095">
        <f t="shared" si="48"/>
        <v>970.45</v>
      </c>
      <c r="G1095" t="str">
        <f t="shared" si="50"/>
        <v/>
      </c>
      <c r="H1095" t="str">
        <f t="shared" si="49"/>
        <v/>
      </c>
    </row>
    <row r="1096" spans="1:8" ht="13">
      <c r="A1096" s="8">
        <v>64</v>
      </c>
      <c r="B1096" s="8">
        <v>1</v>
      </c>
      <c r="C1096" s="8">
        <v>0</v>
      </c>
      <c r="D1096" s="8">
        <v>20.05</v>
      </c>
      <c r="E1096" s="8">
        <v>791.7</v>
      </c>
      <c r="F1096">
        <f t="shared" si="48"/>
        <v>791.7</v>
      </c>
      <c r="G1096" t="str">
        <f t="shared" si="50"/>
        <v/>
      </c>
      <c r="H1096" t="str">
        <f t="shared" si="49"/>
        <v/>
      </c>
    </row>
    <row r="1097" spans="1:8" ht="13">
      <c r="A1097" s="8">
        <v>64</v>
      </c>
      <c r="B1097" s="8">
        <v>1</v>
      </c>
      <c r="C1097" s="8">
        <v>0</v>
      </c>
      <c r="D1097" s="8">
        <v>19.45</v>
      </c>
      <c r="E1097" s="8">
        <v>767.9</v>
      </c>
      <c r="F1097">
        <f t="shared" si="48"/>
        <v>767.9</v>
      </c>
      <c r="G1097" t="str">
        <f t="shared" si="50"/>
        <v/>
      </c>
      <c r="H1097" t="str">
        <f t="shared" si="49"/>
        <v/>
      </c>
    </row>
    <row r="1098" spans="1:8" ht="13">
      <c r="A1098" s="8">
        <v>64</v>
      </c>
      <c r="B1098" s="8">
        <v>1</v>
      </c>
      <c r="C1098" s="8">
        <v>0</v>
      </c>
      <c r="D1098" s="8">
        <v>19.45</v>
      </c>
      <c r="E1098" s="8">
        <v>890.6</v>
      </c>
      <c r="F1098">
        <f t="shared" si="48"/>
        <v>890.6</v>
      </c>
      <c r="G1098" t="str">
        <f t="shared" si="50"/>
        <v/>
      </c>
      <c r="H1098" t="str">
        <f t="shared" si="49"/>
        <v/>
      </c>
    </row>
    <row r="1099" spans="1:8" ht="13">
      <c r="A1099" s="8">
        <v>64</v>
      </c>
      <c r="B1099" s="8">
        <v>1</v>
      </c>
      <c r="C1099" s="8">
        <v>0</v>
      </c>
      <c r="D1099" s="8">
        <v>19.7</v>
      </c>
      <c r="E1099" s="8">
        <v>746.5</v>
      </c>
      <c r="F1099">
        <f t="shared" si="48"/>
        <v>746.5</v>
      </c>
      <c r="G1099" t="str">
        <f t="shared" si="50"/>
        <v/>
      </c>
      <c r="H1099" t="str">
        <f t="shared" si="49"/>
        <v/>
      </c>
    </row>
    <row r="1100" spans="1:8" ht="13">
      <c r="A1100" s="8">
        <v>65</v>
      </c>
      <c r="B1100" s="8">
        <v>1</v>
      </c>
      <c r="C1100" s="8">
        <v>0</v>
      </c>
      <c r="D1100" s="8">
        <v>20.399999999999999</v>
      </c>
      <c r="E1100" s="8">
        <v>718.55</v>
      </c>
      <c r="F1100">
        <f t="shared" si="48"/>
        <v>718.55</v>
      </c>
      <c r="G1100" t="str">
        <f t="shared" si="50"/>
        <v/>
      </c>
      <c r="H1100" t="str">
        <f t="shared" si="49"/>
        <v/>
      </c>
    </row>
    <row r="1101" spans="1:8" ht="13">
      <c r="A1101" s="8">
        <v>65</v>
      </c>
      <c r="B1101" s="8">
        <v>1</v>
      </c>
      <c r="C1101" s="8">
        <v>0</v>
      </c>
      <c r="D1101" s="8">
        <v>19.850000000000001</v>
      </c>
      <c r="E1101" s="8">
        <v>758.6</v>
      </c>
      <c r="F1101">
        <f t="shared" si="48"/>
        <v>758.6</v>
      </c>
      <c r="G1101" t="str">
        <f t="shared" si="50"/>
        <v/>
      </c>
      <c r="H1101" t="str">
        <f t="shared" si="49"/>
        <v/>
      </c>
    </row>
    <row r="1102" spans="1:8" ht="13">
      <c r="A1102" s="8">
        <v>65</v>
      </c>
      <c r="B1102" s="8">
        <v>1</v>
      </c>
      <c r="C1102" s="8">
        <v>0</v>
      </c>
      <c r="D1102" s="8">
        <v>19.55</v>
      </c>
      <c r="E1102" s="8">
        <v>714.15</v>
      </c>
      <c r="F1102">
        <f t="shared" si="48"/>
        <v>714.15</v>
      </c>
      <c r="G1102" t="str">
        <f t="shared" si="50"/>
        <v/>
      </c>
      <c r="H1102" t="str">
        <f t="shared" si="49"/>
        <v/>
      </c>
    </row>
    <row r="1103" spans="1:8" ht="13">
      <c r="A1103" s="8">
        <v>65</v>
      </c>
      <c r="B1103" s="8">
        <v>1</v>
      </c>
      <c r="C1103" s="8">
        <v>0</v>
      </c>
      <c r="D1103" s="8">
        <v>19.899999999999999</v>
      </c>
      <c r="E1103" s="8">
        <v>238.15</v>
      </c>
      <c r="F1103">
        <f t="shared" si="48"/>
        <v>238.15</v>
      </c>
      <c r="G1103" t="str">
        <f t="shared" si="50"/>
        <v/>
      </c>
      <c r="H1103" t="str">
        <f t="shared" si="49"/>
        <v/>
      </c>
    </row>
    <row r="1104" spans="1:8" ht="13">
      <c r="A1104" s="8">
        <v>65</v>
      </c>
      <c r="B1104" s="8">
        <v>1</v>
      </c>
      <c r="C1104" s="8">
        <v>0</v>
      </c>
      <c r="D1104" s="8">
        <v>19.350000000000001</v>
      </c>
      <c r="E1104" s="8">
        <v>781.4</v>
      </c>
      <c r="F1104">
        <f t="shared" ref="F1104:F1167" si="51">IF(AND($B1104=$E$10,$C1104=$F$10),$E1104,"")</f>
        <v>781.4</v>
      </c>
      <c r="G1104" t="str">
        <f t="shared" si="50"/>
        <v/>
      </c>
      <c r="H1104" t="str">
        <f t="shared" ref="H1104:H1167" si="52">IF(AND($B1104=$E$12,$C1104=$F$12),$E1104,"")</f>
        <v/>
      </c>
    </row>
    <row r="1105" spans="1:8" ht="13">
      <c r="A1105" s="8">
        <v>66</v>
      </c>
      <c r="B1105" s="8">
        <v>1</v>
      </c>
      <c r="C1105" s="8">
        <v>0</v>
      </c>
      <c r="D1105" s="8">
        <v>19.350000000000001</v>
      </c>
      <c r="E1105" s="8">
        <v>431</v>
      </c>
      <c r="F1105">
        <f t="shared" si="51"/>
        <v>431</v>
      </c>
      <c r="G1105" t="str">
        <f t="shared" ref="G1105:G1168" si="53">IF(AND($B1105=$E$11,$C1105=$F$11),$E1105,"")</f>
        <v/>
      </c>
      <c r="H1105" t="str">
        <f t="shared" si="52"/>
        <v/>
      </c>
    </row>
    <row r="1106" spans="1:8" ht="13">
      <c r="A1106" s="8">
        <v>66</v>
      </c>
      <c r="B1106" s="8">
        <v>1</v>
      </c>
      <c r="C1106" s="8">
        <v>0</v>
      </c>
      <c r="D1106" s="8">
        <v>19.95</v>
      </c>
      <c r="E1106" s="8">
        <v>190.1</v>
      </c>
      <c r="F1106">
        <f t="shared" si="51"/>
        <v>190.1</v>
      </c>
      <c r="G1106" t="str">
        <f t="shared" si="53"/>
        <v/>
      </c>
      <c r="H1106" t="str">
        <f t="shared" si="52"/>
        <v/>
      </c>
    </row>
    <row r="1107" spans="1:8" ht="13">
      <c r="A1107" s="8">
        <v>66</v>
      </c>
      <c r="B1107" s="8">
        <v>1</v>
      </c>
      <c r="C1107" s="8">
        <v>0</v>
      </c>
      <c r="D1107" s="8">
        <v>20.55</v>
      </c>
      <c r="E1107" s="8">
        <v>501.2</v>
      </c>
      <c r="F1107">
        <f t="shared" si="51"/>
        <v>501.2</v>
      </c>
      <c r="G1107" t="str">
        <f t="shared" si="53"/>
        <v/>
      </c>
      <c r="H1107" t="str">
        <f t="shared" si="52"/>
        <v/>
      </c>
    </row>
    <row r="1108" spans="1:8" ht="13">
      <c r="A1108" s="8">
        <v>66</v>
      </c>
      <c r="B1108" s="8">
        <v>1</v>
      </c>
      <c r="C1108" s="8">
        <v>0</v>
      </c>
      <c r="D1108" s="8">
        <v>19.7</v>
      </c>
      <c r="E1108" s="8">
        <v>210.65</v>
      </c>
      <c r="F1108">
        <f t="shared" si="51"/>
        <v>210.65</v>
      </c>
      <c r="G1108" t="str">
        <f t="shared" si="53"/>
        <v/>
      </c>
      <c r="H1108" t="str">
        <f t="shared" si="52"/>
        <v/>
      </c>
    </row>
    <row r="1109" spans="1:8" ht="13">
      <c r="A1109" s="8">
        <v>66</v>
      </c>
      <c r="B1109" s="8">
        <v>1</v>
      </c>
      <c r="C1109" s="8">
        <v>0</v>
      </c>
      <c r="D1109" s="8">
        <v>20.350000000000001</v>
      </c>
      <c r="E1109" s="8">
        <v>348.15</v>
      </c>
      <c r="F1109">
        <f t="shared" si="51"/>
        <v>348.15</v>
      </c>
      <c r="G1109" t="str">
        <f t="shared" si="53"/>
        <v/>
      </c>
      <c r="H1109" t="str">
        <f t="shared" si="52"/>
        <v/>
      </c>
    </row>
    <row r="1110" spans="1:8" ht="13">
      <c r="A1110" s="8">
        <v>66</v>
      </c>
      <c r="B1110" s="8">
        <v>1</v>
      </c>
      <c r="C1110" s="8">
        <v>0</v>
      </c>
      <c r="D1110" s="8">
        <v>19.75</v>
      </c>
      <c r="E1110" s="8">
        <v>672.55</v>
      </c>
      <c r="F1110">
        <f t="shared" si="51"/>
        <v>672.55</v>
      </c>
      <c r="G1110" t="str">
        <f t="shared" si="53"/>
        <v/>
      </c>
      <c r="H1110" t="str">
        <f t="shared" si="52"/>
        <v/>
      </c>
    </row>
    <row r="1111" spans="1:8" ht="13">
      <c r="A1111" s="8">
        <v>66</v>
      </c>
      <c r="B1111" s="8">
        <v>1</v>
      </c>
      <c r="C1111" s="8">
        <v>0</v>
      </c>
      <c r="D1111" s="8">
        <v>20</v>
      </c>
      <c r="E1111" s="8">
        <v>770.5</v>
      </c>
      <c r="F1111">
        <f t="shared" si="51"/>
        <v>770.5</v>
      </c>
      <c r="G1111" t="str">
        <f t="shared" si="53"/>
        <v/>
      </c>
      <c r="H1111" t="str">
        <f t="shared" si="52"/>
        <v/>
      </c>
    </row>
    <row r="1112" spans="1:8" ht="13">
      <c r="A1112" s="8">
        <v>67</v>
      </c>
      <c r="B1112" s="8">
        <v>1</v>
      </c>
      <c r="C1112" s="8">
        <v>0</v>
      </c>
      <c r="D1112" s="8">
        <v>20.55</v>
      </c>
      <c r="E1112" s="8">
        <v>452.8</v>
      </c>
      <c r="F1112">
        <f t="shared" si="51"/>
        <v>452.8</v>
      </c>
      <c r="G1112" t="str">
        <f t="shared" si="53"/>
        <v/>
      </c>
      <c r="H1112" t="str">
        <f t="shared" si="52"/>
        <v/>
      </c>
    </row>
    <row r="1113" spans="1:8" ht="13">
      <c r="A1113" s="8">
        <v>67</v>
      </c>
      <c r="B1113" s="8">
        <v>1</v>
      </c>
      <c r="C1113" s="8">
        <v>0</v>
      </c>
      <c r="D1113" s="8">
        <v>20.5</v>
      </c>
      <c r="E1113" s="8">
        <v>661.55</v>
      </c>
      <c r="F1113">
        <f t="shared" si="51"/>
        <v>661.55</v>
      </c>
      <c r="G1113" t="str">
        <f t="shared" si="53"/>
        <v/>
      </c>
      <c r="H1113" t="str">
        <f t="shared" si="52"/>
        <v/>
      </c>
    </row>
    <row r="1114" spans="1:8" ht="13">
      <c r="A1114" s="8">
        <v>67</v>
      </c>
      <c r="B1114" s="8">
        <v>1</v>
      </c>
      <c r="C1114" s="8">
        <v>0</v>
      </c>
      <c r="D1114" s="8">
        <v>20.05</v>
      </c>
      <c r="E1114" s="8">
        <v>178.5</v>
      </c>
      <c r="F1114">
        <f t="shared" si="51"/>
        <v>178.5</v>
      </c>
      <c r="G1114" t="str">
        <f t="shared" si="53"/>
        <v/>
      </c>
      <c r="H1114" t="str">
        <f t="shared" si="52"/>
        <v/>
      </c>
    </row>
    <row r="1115" spans="1:8" ht="13">
      <c r="A1115" s="8">
        <v>67</v>
      </c>
      <c r="B1115" s="8">
        <v>1</v>
      </c>
      <c r="C1115" s="8">
        <v>0</v>
      </c>
      <c r="D1115" s="8">
        <v>19.649999999999999</v>
      </c>
      <c r="E1115" s="8">
        <v>639.65</v>
      </c>
      <c r="F1115">
        <f t="shared" si="51"/>
        <v>639.65</v>
      </c>
      <c r="G1115" t="str">
        <f t="shared" si="53"/>
        <v/>
      </c>
      <c r="H1115" t="str">
        <f t="shared" si="52"/>
        <v/>
      </c>
    </row>
    <row r="1116" spans="1:8" ht="13">
      <c r="A1116" s="8">
        <v>67</v>
      </c>
      <c r="B1116" s="8">
        <v>1</v>
      </c>
      <c r="C1116" s="8">
        <v>0</v>
      </c>
      <c r="D1116" s="8">
        <v>19.399999999999999</v>
      </c>
      <c r="E1116" s="8">
        <v>801.3</v>
      </c>
      <c r="F1116">
        <f t="shared" si="51"/>
        <v>801.3</v>
      </c>
      <c r="G1116" t="str">
        <f t="shared" si="53"/>
        <v/>
      </c>
      <c r="H1116" t="str">
        <f t="shared" si="52"/>
        <v/>
      </c>
    </row>
    <row r="1117" spans="1:8" ht="13">
      <c r="A1117" s="8">
        <v>67</v>
      </c>
      <c r="B1117" s="8">
        <v>1</v>
      </c>
      <c r="C1117" s="8">
        <v>0</v>
      </c>
      <c r="D1117" s="8">
        <v>19.95</v>
      </c>
      <c r="E1117" s="8">
        <v>706.6</v>
      </c>
      <c r="F1117">
        <f t="shared" si="51"/>
        <v>706.6</v>
      </c>
      <c r="G1117" t="str">
        <f t="shared" si="53"/>
        <v/>
      </c>
      <c r="H1117" t="str">
        <f t="shared" si="52"/>
        <v/>
      </c>
    </row>
    <row r="1118" spans="1:8" ht="13">
      <c r="A1118" s="8">
        <v>67</v>
      </c>
      <c r="B1118" s="8">
        <v>1</v>
      </c>
      <c r="C1118" s="8">
        <v>0</v>
      </c>
      <c r="D1118" s="8">
        <v>19.45</v>
      </c>
      <c r="E1118" s="8">
        <v>547.79999999999995</v>
      </c>
      <c r="F1118">
        <f t="shared" si="51"/>
        <v>547.79999999999995</v>
      </c>
      <c r="G1118" t="str">
        <f t="shared" si="53"/>
        <v/>
      </c>
      <c r="H1118" t="str">
        <f t="shared" si="52"/>
        <v/>
      </c>
    </row>
    <row r="1119" spans="1:8" ht="13">
      <c r="A1119" s="8">
        <v>67</v>
      </c>
      <c r="B1119" s="8">
        <v>1</v>
      </c>
      <c r="C1119" s="8">
        <v>0</v>
      </c>
      <c r="D1119" s="8">
        <v>20.85</v>
      </c>
      <c r="E1119" s="8">
        <v>784.45</v>
      </c>
      <c r="F1119">
        <f t="shared" si="51"/>
        <v>784.45</v>
      </c>
      <c r="G1119" t="str">
        <f t="shared" si="53"/>
        <v/>
      </c>
      <c r="H1119" t="str">
        <f t="shared" si="52"/>
        <v/>
      </c>
    </row>
    <row r="1120" spans="1:8" ht="13">
      <c r="A1120" s="8">
        <v>67</v>
      </c>
      <c r="B1120" s="8">
        <v>1</v>
      </c>
      <c r="C1120" s="8">
        <v>0</v>
      </c>
      <c r="D1120" s="8">
        <v>19.8</v>
      </c>
      <c r="E1120" s="8">
        <v>918.75</v>
      </c>
      <c r="F1120">
        <f t="shared" si="51"/>
        <v>918.75</v>
      </c>
      <c r="G1120" t="str">
        <f t="shared" si="53"/>
        <v/>
      </c>
      <c r="H1120" t="str">
        <f t="shared" si="52"/>
        <v/>
      </c>
    </row>
    <row r="1121" spans="1:8" ht="13">
      <c r="A1121" s="8">
        <v>67</v>
      </c>
      <c r="B1121" s="8">
        <v>1</v>
      </c>
      <c r="C1121" s="8">
        <v>0</v>
      </c>
      <c r="D1121" s="8">
        <v>20.8</v>
      </c>
      <c r="E1121" s="8">
        <v>172.35</v>
      </c>
      <c r="F1121">
        <f t="shared" si="51"/>
        <v>172.35</v>
      </c>
      <c r="G1121" t="str">
        <f t="shared" si="53"/>
        <v/>
      </c>
      <c r="H1121" t="str">
        <f t="shared" si="52"/>
        <v/>
      </c>
    </row>
    <row r="1122" spans="1:8" ht="13">
      <c r="A1122" s="8">
        <v>67</v>
      </c>
      <c r="B1122" s="8">
        <v>1</v>
      </c>
      <c r="C1122" s="8">
        <v>0</v>
      </c>
      <c r="D1122" s="8">
        <v>19.25</v>
      </c>
      <c r="E1122" s="8">
        <v>181.8</v>
      </c>
      <c r="F1122">
        <f t="shared" si="51"/>
        <v>181.8</v>
      </c>
      <c r="G1122" t="str">
        <f t="shared" si="53"/>
        <v/>
      </c>
      <c r="H1122" t="str">
        <f t="shared" si="52"/>
        <v/>
      </c>
    </row>
    <row r="1123" spans="1:8" ht="13">
      <c r="A1123" s="8">
        <v>68</v>
      </c>
      <c r="B1123" s="8">
        <v>1</v>
      </c>
      <c r="C1123" s="8">
        <v>0</v>
      </c>
      <c r="D1123" s="8">
        <v>19.350000000000001</v>
      </c>
      <c r="E1123" s="8">
        <v>405.7</v>
      </c>
      <c r="F1123">
        <f t="shared" si="51"/>
        <v>405.7</v>
      </c>
      <c r="G1123" t="str">
        <f t="shared" si="53"/>
        <v/>
      </c>
      <c r="H1123" t="str">
        <f t="shared" si="52"/>
        <v/>
      </c>
    </row>
    <row r="1124" spans="1:8" ht="13">
      <c r="A1124" s="8">
        <v>68</v>
      </c>
      <c r="B1124" s="8">
        <v>1</v>
      </c>
      <c r="C1124" s="8">
        <v>0</v>
      </c>
      <c r="D1124" s="8">
        <v>19.95</v>
      </c>
      <c r="E1124" s="8">
        <v>788.6</v>
      </c>
      <c r="F1124">
        <f t="shared" si="51"/>
        <v>788.6</v>
      </c>
      <c r="G1124" t="str">
        <f t="shared" si="53"/>
        <v/>
      </c>
      <c r="H1124" t="str">
        <f t="shared" si="52"/>
        <v/>
      </c>
    </row>
    <row r="1125" spans="1:8" ht="13">
      <c r="A1125" s="8">
        <v>68</v>
      </c>
      <c r="B1125" s="8">
        <v>1</v>
      </c>
      <c r="C1125" s="8">
        <v>0</v>
      </c>
      <c r="D1125" s="8">
        <v>19.600000000000001</v>
      </c>
      <c r="E1125" s="8">
        <v>663.05</v>
      </c>
      <c r="F1125">
        <f t="shared" si="51"/>
        <v>663.05</v>
      </c>
      <c r="G1125" t="str">
        <f t="shared" si="53"/>
        <v/>
      </c>
      <c r="H1125" t="str">
        <f t="shared" si="52"/>
        <v/>
      </c>
    </row>
    <row r="1126" spans="1:8" ht="13">
      <c r="A1126" s="8">
        <v>68</v>
      </c>
      <c r="B1126" s="8">
        <v>1</v>
      </c>
      <c r="C1126" s="8">
        <v>0</v>
      </c>
      <c r="D1126" s="8">
        <v>20</v>
      </c>
      <c r="E1126" s="8">
        <v>661.25</v>
      </c>
      <c r="F1126">
        <f t="shared" si="51"/>
        <v>661.25</v>
      </c>
      <c r="G1126" t="str">
        <f t="shared" si="53"/>
        <v/>
      </c>
      <c r="H1126" t="str">
        <f t="shared" si="52"/>
        <v/>
      </c>
    </row>
    <row r="1127" spans="1:8" ht="13">
      <c r="A1127" s="8">
        <v>68</v>
      </c>
      <c r="B1127" s="8">
        <v>1</v>
      </c>
      <c r="C1127" s="8">
        <v>0</v>
      </c>
      <c r="D1127" s="8">
        <v>19.95</v>
      </c>
      <c r="E1127" s="8">
        <v>647.5</v>
      </c>
      <c r="F1127">
        <f t="shared" si="51"/>
        <v>647.5</v>
      </c>
      <c r="G1127" t="str">
        <f t="shared" si="53"/>
        <v/>
      </c>
      <c r="H1127" t="str">
        <f t="shared" si="52"/>
        <v/>
      </c>
    </row>
    <row r="1128" spans="1:8" ht="13">
      <c r="A1128" s="8">
        <v>68</v>
      </c>
      <c r="B1128" s="8">
        <v>1</v>
      </c>
      <c r="C1128" s="8">
        <v>0</v>
      </c>
      <c r="D1128" s="8">
        <v>20.05</v>
      </c>
      <c r="E1128" s="8">
        <v>191.1</v>
      </c>
      <c r="F1128">
        <f t="shared" si="51"/>
        <v>191.1</v>
      </c>
      <c r="G1128" t="str">
        <f t="shared" si="53"/>
        <v/>
      </c>
      <c r="H1128" t="str">
        <f t="shared" si="52"/>
        <v/>
      </c>
    </row>
    <row r="1129" spans="1:8" ht="13">
      <c r="A1129" s="8">
        <v>68</v>
      </c>
      <c r="B1129" s="8">
        <v>1</v>
      </c>
      <c r="C1129" s="8">
        <v>0</v>
      </c>
      <c r="D1129" s="8">
        <v>20.5</v>
      </c>
      <c r="E1129" s="8">
        <v>870.25</v>
      </c>
      <c r="F1129">
        <f t="shared" si="51"/>
        <v>870.25</v>
      </c>
      <c r="G1129" t="str">
        <f t="shared" si="53"/>
        <v/>
      </c>
      <c r="H1129" t="str">
        <f t="shared" si="52"/>
        <v/>
      </c>
    </row>
    <row r="1130" spans="1:8" ht="13">
      <c r="A1130" s="8">
        <v>68</v>
      </c>
      <c r="B1130" s="8">
        <v>1</v>
      </c>
      <c r="C1130" s="8">
        <v>0</v>
      </c>
      <c r="D1130" s="8">
        <v>19.5</v>
      </c>
      <c r="E1130" s="8">
        <v>539.85</v>
      </c>
      <c r="F1130">
        <f t="shared" si="51"/>
        <v>539.85</v>
      </c>
      <c r="G1130" t="str">
        <f t="shared" si="53"/>
        <v/>
      </c>
      <c r="H1130" t="str">
        <f t="shared" si="52"/>
        <v/>
      </c>
    </row>
    <row r="1131" spans="1:8" ht="13">
      <c r="A1131" s="8">
        <v>69</v>
      </c>
      <c r="B1131" s="8">
        <v>1</v>
      </c>
      <c r="C1131" s="8">
        <v>0</v>
      </c>
      <c r="D1131" s="8">
        <v>19.7</v>
      </c>
      <c r="E1131" s="8">
        <v>620.54999999999995</v>
      </c>
      <c r="F1131">
        <f t="shared" si="51"/>
        <v>620.54999999999995</v>
      </c>
      <c r="G1131" t="str">
        <f t="shared" si="53"/>
        <v/>
      </c>
      <c r="H1131" t="str">
        <f t="shared" si="52"/>
        <v/>
      </c>
    </row>
    <row r="1132" spans="1:8" ht="13">
      <c r="A1132" s="8">
        <v>69</v>
      </c>
      <c r="B1132" s="8">
        <v>1</v>
      </c>
      <c r="C1132" s="8">
        <v>0</v>
      </c>
      <c r="D1132" s="8">
        <v>20.2</v>
      </c>
      <c r="E1132" s="8">
        <v>653.25</v>
      </c>
      <c r="F1132">
        <f t="shared" si="51"/>
        <v>653.25</v>
      </c>
      <c r="G1132" t="str">
        <f t="shared" si="53"/>
        <v/>
      </c>
      <c r="H1132" t="str">
        <f t="shared" si="52"/>
        <v/>
      </c>
    </row>
    <row r="1133" spans="1:8" ht="13">
      <c r="A1133" s="8">
        <v>69</v>
      </c>
      <c r="B1133" s="8">
        <v>1</v>
      </c>
      <c r="C1133" s="8">
        <v>0</v>
      </c>
      <c r="D1133" s="8">
        <v>20.350000000000001</v>
      </c>
      <c r="E1133" s="8">
        <v>732.5</v>
      </c>
      <c r="F1133">
        <f t="shared" si="51"/>
        <v>732.5</v>
      </c>
      <c r="G1133" t="str">
        <f t="shared" si="53"/>
        <v/>
      </c>
      <c r="H1133" t="str">
        <f t="shared" si="52"/>
        <v/>
      </c>
    </row>
    <row r="1134" spans="1:8" ht="13">
      <c r="A1134" s="8">
        <v>69</v>
      </c>
      <c r="B1134" s="8">
        <v>1</v>
      </c>
      <c r="C1134" s="8">
        <v>0</v>
      </c>
      <c r="D1134" s="8">
        <v>19.75</v>
      </c>
      <c r="E1134" s="8">
        <v>180.7</v>
      </c>
      <c r="F1134">
        <f t="shared" si="51"/>
        <v>180.7</v>
      </c>
      <c r="G1134" t="str">
        <f t="shared" si="53"/>
        <v/>
      </c>
      <c r="H1134" t="str">
        <f t="shared" si="52"/>
        <v/>
      </c>
    </row>
    <row r="1135" spans="1:8" ht="13">
      <c r="A1135" s="8">
        <v>69</v>
      </c>
      <c r="B1135" s="8">
        <v>1</v>
      </c>
      <c r="C1135" s="8">
        <v>0</v>
      </c>
      <c r="D1135" s="8">
        <v>19.3</v>
      </c>
      <c r="E1135" s="8">
        <v>754.65</v>
      </c>
      <c r="F1135">
        <f t="shared" si="51"/>
        <v>754.65</v>
      </c>
      <c r="G1135" t="str">
        <f t="shared" si="53"/>
        <v/>
      </c>
      <c r="H1135" t="str">
        <f t="shared" si="52"/>
        <v/>
      </c>
    </row>
    <row r="1136" spans="1:8" ht="13">
      <c r="A1136" s="8">
        <v>69</v>
      </c>
      <c r="B1136" s="8">
        <v>1</v>
      </c>
      <c r="C1136" s="8">
        <v>0</v>
      </c>
      <c r="D1136" s="8">
        <v>20.55</v>
      </c>
      <c r="E1136" s="8">
        <v>178.85</v>
      </c>
      <c r="F1136">
        <f t="shared" si="51"/>
        <v>178.85</v>
      </c>
      <c r="G1136" t="str">
        <f t="shared" si="53"/>
        <v/>
      </c>
      <c r="H1136" t="str">
        <f t="shared" si="52"/>
        <v/>
      </c>
    </row>
    <row r="1137" spans="1:8" ht="13">
      <c r="A1137" s="8">
        <v>69</v>
      </c>
      <c r="B1137" s="8">
        <v>1</v>
      </c>
      <c r="C1137" s="8">
        <v>0</v>
      </c>
      <c r="D1137" s="8">
        <v>19.399999999999999</v>
      </c>
      <c r="E1137" s="8">
        <v>857.25</v>
      </c>
      <c r="F1137">
        <f t="shared" si="51"/>
        <v>857.25</v>
      </c>
      <c r="G1137" t="str">
        <f t="shared" si="53"/>
        <v/>
      </c>
      <c r="H1137" t="str">
        <f t="shared" si="52"/>
        <v/>
      </c>
    </row>
    <row r="1138" spans="1:8" ht="13">
      <c r="A1138" s="8">
        <v>69</v>
      </c>
      <c r="B1138" s="8">
        <v>1</v>
      </c>
      <c r="C1138" s="8">
        <v>0</v>
      </c>
      <c r="D1138" s="8">
        <v>19.899999999999999</v>
      </c>
      <c r="E1138" s="8">
        <v>494.05</v>
      </c>
      <c r="F1138">
        <f t="shared" si="51"/>
        <v>494.05</v>
      </c>
      <c r="G1138" t="str">
        <f t="shared" si="53"/>
        <v/>
      </c>
      <c r="H1138" t="str">
        <f t="shared" si="52"/>
        <v/>
      </c>
    </row>
    <row r="1139" spans="1:8" ht="13">
      <c r="A1139" s="8">
        <v>69</v>
      </c>
      <c r="B1139" s="8">
        <v>1</v>
      </c>
      <c r="C1139" s="8">
        <v>0</v>
      </c>
      <c r="D1139" s="8">
        <v>20.2</v>
      </c>
      <c r="E1139" s="8">
        <v>530.04999999999995</v>
      </c>
      <c r="F1139">
        <f t="shared" si="51"/>
        <v>530.04999999999995</v>
      </c>
      <c r="G1139" t="str">
        <f t="shared" si="53"/>
        <v/>
      </c>
      <c r="H1139" t="str">
        <f t="shared" si="52"/>
        <v/>
      </c>
    </row>
    <row r="1140" spans="1:8" ht="13">
      <c r="A1140" s="8">
        <v>69</v>
      </c>
      <c r="B1140" s="8">
        <v>1</v>
      </c>
      <c r="C1140" s="8">
        <v>0</v>
      </c>
      <c r="D1140" s="8">
        <v>20.3</v>
      </c>
      <c r="E1140" s="8">
        <v>657.5</v>
      </c>
      <c r="F1140">
        <f t="shared" si="51"/>
        <v>657.5</v>
      </c>
      <c r="G1140" t="str">
        <f t="shared" si="53"/>
        <v/>
      </c>
      <c r="H1140" t="str">
        <f t="shared" si="52"/>
        <v/>
      </c>
    </row>
    <row r="1141" spans="1:8" ht="13">
      <c r="A1141" s="8">
        <v>69</v>
      </c>
      <c r="B1141" s="8">
        <v>1</v>
      </c>
      <c r="C1141" s="8">
        <v>0</v>
      </c>
      <c r="D1141" s="8">
        <v>20.149999999999999</v>
      </c>
      <c r="E1141" s="8">
        <v>684.85</v>
      </c>
      <c r="F1141">
        <f t="shared" si="51"/>
        <v>684.85</v>
      </c>
      <c r="G1141" t="str">
        <f t="shared" si="53"/>
        <v/>
      </c>
      <c r="H1141" t="str">
        <f t="shared" si="52"/>
        <v/>
      </c>
    </row>
    <row r="1142" spans="1:8" ht="13">
      <c r="A1142" s="8">
        <v>69</v>
      </c>
      <c r="B1142" s="8">
        <v>1</v>
      </c>
      <c r="C1142" s="8">
        <v>0</v>
      </c>
      <c r="D1142" s="8">
        <v>19.8</v>
      </c>
      <c r="E1142" s="8">
        <v>713.1</v>
      </c>
      <c r="F1142">
        <f t="shared" si="51"/>
        <v>713.1</v>
      </c>
      <c r="G1142" t="str">
        <f t="shared" si="53"/>
        <v/>
      </c>
      <c r="H1142" t="str">
        <f t="shared" si="52"/>
        <v/>
      </c>
    </row>
    <row r="1143" spans="1:8" ht="13">
      <c r="A1143" s="8">
        <v>69</v>
      </c>
      <c r="B1143" s="8">
        <v>1</v>
      </c>
      <c r="C1143" s="8">
        <v>0</v>
      </c>
      <c r="D1143" s="8">
        <v>19.95</v>
      </c>
      <c r="E1143" s="8">
        <v>259.8</v>
      </c>
      <c r="F1143">
        <f t="shared" si="51"/>
        <v>259.8</v>
      </c>
      <c r="G1143" t="str">
        <f t="shared" si="53"/>
        <v/>
      </c>
      <c r="H1143" t="str">
        <f t="shared" si="52"/>
        <v/>
      </c>
    </row>
    <row r="1144" spans="1:8" ht="13">
      <c r="A1144" s="8">
        <v>69</v>
      </c>
      <c r="B1144" s="8">
        <v>1</v>
      </c>
      <c r="C1144" s="8">
        <v>0</v>
      </c>
      <c r="D1144" s="8">
        <v>19.100000000000001</v>
      </c>
      <c r="E1144" s="8">
        <v>164.6</v>
      </c>
      <c r="F1144">
        <f t="shared" si="51"/>
        <v>164.6</v>
      </c>
      <c r="G1144" t="str">
        <f t="shared" si="53"/>
        <v/>
      </c>
      <c r="H1144" t="str">
        <f t="shared" si="52"/>
        <v/>
      </c>
    </row>
    <row r="1145" spans="1:8" ht="13">
      <c r="A1145" s="8">
        <v>69</v>
      </c>
      <c r="B1145" s="8">
        <v>1</v>
      </c>
      <c r="C1145" s="8">
        <v>0</v>
      </c>
      <c r="D1145" s="8">
        <v>19.899999999999999</v>
      </c>
      <c r="E1145" s="8">
        <v>919.4</v>
      </c>
      <c r="F1145">
        <f t="shared" si="51"/>
        <v>919.4</v>
      </c>
      <c r="G1145" t="str">
        <f t="shared" si="53"/>
        <v/>
      </c>
      <c r="H1145" t="str">
        <f t="shared" si="52"/>
        <v/>
      </c>
    </row>
    <row r="1146" spans="1:8" ht="13">
      <c r="A1146" s="8">
        <v>70</v>
      </c>
      <c r="B1146" s="8">
        <v>1</v>
      </c>
      <c r="C1146" s="8">
        <v>0</v>
      </c>
      <c r="D1146" s="8">
        <v>19.8</v>
      </c>
      <c r="E1146" s="8">
        <v>186.15</v>
      </c>
      <c r="F1146">
        <f t="shared" si="51"/>
        <v>186.15</v>
      </c>
      <c r="G1146" t="str">
        <f t="shared" si="53"/>
        <v/>
      </c>
      <c r="H1146" t="str">
        <f t="shared" si="52"/>
        <v/>
      </c>
    </row>
    <row r="1147" spans="1:8" ht="13">
      <c r="A1147" s="8">
        <v>70</v>
      </c>
      <c r="B1147" s="8">
        <v>1</v>
      </c>
      <c r="C1147" s="8">
        <v>0</v>
      </c>
      <c r="D1147" s="8">
        <v>19.2</v>
      </c>
      <c r="E1147" s="8">
        <v>704.3</v>
      </c>
      <c r="F1147">
        <f t="shared" si="51"/>
        <v>704.3</v>
      </c>
      <c r="G1147" t="str">
        <f t="shared" si="53"/>
        <v/>
      </c>
      <c r="H1147" t="str">
        <f t="shared" si="52"/>
        <v/>
      </c>
    </row>
    <row r="1148" spans="1:8" ht="13">
      <c r="A1148" s="8">
        <v>70</v>
      </c>
      <c r="B1148" s="8">
        <v>1</v>
      </c>
      <c r="C1148" s="8">
        <v>0</v>
      </c>
      <c r="D1148" s="8">
        <v>20.05</v>
      </c>
      <c r="E1148" s="8">
        <v>416.45</v>
      </c>
      <c r="F1148">
        <f t="shared" si="51"/>
        <v>416.45</v>
      </c>
      <c r="G1148" t="str">
        <f t="shared" si="53"/>
        <v/>
      </c>
      <c r="H1148" t="str">
        <f t="shared" si="52"/>
        <v/>
      </c>
    </row>
    <row r="1149" spans="1:8" ht="13">
      <c r="A1149" s="8">
        <v>70</v>
      </c>
      <c r="B1149" s="8">
        <v>1</v>
      </c>
      <c r="C1149" s="8">
        <v>0</v>
      </c>
      <c r="D1149" s="8">
        <v>19.55</v>
      </c>
      <c r="E1149" s="8">
        <v>593.85</v>
      </c>
      <c r="F1149">
        <f t="shared" si="51"/>
        <v>593.85</v>
      </c>
      <c r="G1149" t="str">
        <f t="shared" si="53"/>
        <v/>
      </c>
      <c r="H1149" t="str">
        <f t="shared" si="52"/>
        <v/>
      </c>
    </row>
    <row r="1150" spans="1:8" ht="13">
      <c r="A1150" s="8">
        <v>70</v>
      </c>
      <c r="B1150" s="8">
        <v>1</v>
      </c>
      <c r="C1150" s="8">
        <v>0</v>
      </c>
      <c r="D1150" s="8">
        <v>20.350000000000001</v>
      </c>
      <c r="E1150" s="8">
        <v>248.95</v>
      </c>
      <c r="F1150">
        <f t="shared" si="51"/>
        <v>248.95</v>
      </c>
      <c r="G1150" t="str">
        <f t="shared" si="53"/>
        <v/>
      </c>
      <c r="H1150" t="str">
        <f t="shared" si="52"/>
        <v/>
      </c>
    </row>
    <row r="1151" spans="1:8" ht="13">
      <c r="A1151" s="8">
        <v>70</v>
      </c>
      <c r="B1151" s="8">
        <v>1</v>
      </c>
      <c r="C1151" s="8">
        <v>0</v>
      </c>
      <c r="D1151" s="8">
        <v>20.149999999999999</v>
      </c>
      <c r="E1151" s="8">
        <v>204.55</v>
      </c>
      <c r="F1151">
        <f t="shared" si="51"/>
        <v>204.55</v>
      </c>
      <c r="G1151" t="str">
        <f t="shared" si="53"/>
        <v/>
      </c>
      <c r="H1151" t="str">
        <f t="shared" si="52"/>
        <v/>
      </c>
    </row>
    <row r="1152" spans="1:8" ht="13">
      <c r="A1152" s="8">
        <v>70</v>
      </c>
      <c r="B1152" s="8">
        <v>1</v>
      </c>
      <c r="C1152" s="8">
        <v>0</v>
      </c>
      <c r="D1152" s="8">
        <v>19.850000000000001</v>
      </c>
      <c r="E1152" s="8">
        <v>678.45</v>
      </c>
      <c r="F1152">
        <f t="shared" si="51"/>
        <v>678.45</v>
      </c>
      <c r="G1152" t="str">
        <f t="shared" si="53"/>
        <v/>
      </c>
      <c r="H1152" t="str">
        <f t="shared" si="52"/>
        <v/>
      </c>
    </row>
    <row r="1153" spans="1:8" ht="13">
      <c r="A1153" s="8">
        <v>70</v>
      </c>
      <c r="B1153" s="8">
        <v>1</v>
      </c>
      <c r="C1153" s="8">
        <v>0</v>
      </c>
      <c r="D1153" s="8">
        <v>19.7</v>
      </c>
      <c r="E1153" s="8">
        <v>816.8</v>
      </c>
      <c r="F1153">
        <f t="shared" si="51"/>
        <v>816.8</v>
      </c>
      <c r="G1153" t="str">
        <f t="shared" si="53"/>
        <v/>
      </c>
      <c r="H1153" t="str">
        <f t="shared" si="52"/>
        <v/>
      </c>
    </row>
    <row r="1154" spans="1:8" ht="13">
      <c r="A1154" s="8">
        <v>70</v>
      </c>
      <c r="B1154" s="8">
        <v>1</v>
      </c>
      <c r="C1154" s="8">
        <v>0</v>
      </c>
      <c r="D1154" s="8">
        <v>19.850000000000001</v>
      </c>
      <c r="E1154" s="8">
        <v>637.4</v>
      </c>
      <c r="F1154">
        <f t="shared" si="51"/>
        <v>637.4</v>
      </c>
      <c r="G1154" t="str">
        <f t="shared" si="53"/>
        <v/>
      </c>
      <c r="H1154" t="str">
        <f t="shared" si="52"/>
        <v/>
      </c>
    </row>
    <row r="1155" spans="1:8" ht="13">
      <c r="A1155" s="8">
        <v>70</v>
      </c>
      <c r="B1155" s="8">
        <v>1</v>
      </c>
      <c r="C1155" s="8">
        <v>0</v>
      </c>
      <c r="D1155" s="8">
        <v>19.8</v>
      </c>
      <c r="E1155" s="8">
        <v>466.6</v>
      </c>
      <c r="F1155">
        <f t="shared" si="51"/>
        <v>466.6</v>
      </c>
      <c r="G1155" t="str">
        <f t="shared" si="53"/>
        <v/>
      </c>
      <c r="H1155" t="str">
        <f t="shared" si="52"/>
        <v/>
      </c>
    </row>
    <row r="1156" spans="1:8" ht="13">
      <c r="A1156" s="8">
        <v>70</v>
      </c>
      <c r="B1156" s="8">
        <v>1</v>
      </c>
      <c r="C1156" s="8">
        <v>0</v>
      </c>
      <c r="D1156" s="8">
        <v>19.45</v>
      </c>
      <c r="E1156" s="8">
        <v>422.3</v>
      </c>
      <c r="F1156">
        <f t="shared" si="51"/>
        <v>422.3</v>
      </c>
      <c r="G1156" t="str">
        <f t="shared" si="53"/>
        <v/>
      </c>
      <c r="H1156" t="str">
        <f t="shared" si="52"/>
        <v/>
      </c>
    </row>
    <row r="1157" spans="1:8" ht="13">
      <c r="A1157" s="8">
        <v>71</v>
      </c>
      <c r="B1157" s="8">
        <v>1</v>
      </c>
      <c r="C1157" s="8">
        <v>0</v>
      </c>
      <c r="D1157" s="8">
        <v>20.100000000000001</v>
      </c>
      <c r="E1157" s="8">
        <v>442.2</v>
      </c>
      <c r="F1157">
        <f t="shared" si="51"/>
        <v>442.2</v>
      </c>
      <c r="G1157" t="str">
        <f t="shared" si="53"/>
        <v/>
      </c>
      <c r="H1157" t="str">
        <f t="shared" si="52"/>
        <v/>
      </c>
    </row>
    <row r="1158" spans="1:8" ht="13">
      <c r="A1158" s="8">
        <v>71</v>
      </c>
      <c r="B1158" s="8">
        <v>1</v>
      </c>
      <c r="C1158" s="8">
        <v>0</v>
      </c>
      <c r="D1158" s="8">
        <v>19.100000000000001</v>
      </c>
      <c r="E1158" s="8">
        <v>724.65</v>
      </c>
      <c r="F1158">
        <f t="shared" si="51"/>
        <v>724.65</v>
      </c>
      <c r="G1158" t="str">
        <f t="shared" si="53"/>
        <v/>
      </c>
      <c r="H1158" t="str">
        <f t="shared" si="52"/>
        <v/>
      </c>
    </row>
    <row r="1159" spans="1:8" ht="13">
      <c r="A1159" s="8">
        <v>71</v>
      </c>
      <c r="B1159" s="8">
        <v>1</v>
      </c>
      <c r="C1159" s="8">
        <v>0</v>
      </c>
      <c r="D1159" s="8">
        <v>19.8</v>
      </c>
      <c r="E1159" s="8">
        <v>769.1</v>
      </c>
      <c r="F1159">
        <f t="shared" si="51"/>
        <v>769.1</v>
      </c>
      <c r="G1159" t="str">
        <f t="shared" si="53"/>
        <v/>
      </c>
      <c r="H1159" t="str">
        <f t="shared" si="52"/>
        <v/>
      </c>
    </row>
    <row r="1160" spans="1:8" ht="13">
      <c r="A1160" s="8">
        <v>71</v>
      </c>
      <c r="B1160" s="8">
        <v>1</v>
      </c>
      <c r="C1160" s="8">
        <v>0</v>
      </c>
      <c r="D1160" s="8">
        <v>19.899999999999999</v>
      </c>
      <c r="E1160" s="8">
        <v>853.1</v>
      </c>
      <c r="F1160">
        <f t="shared" si="51"/>
        <v>853.1</v>
      </c>
      <c r="G1160" t="str">
        <f t="shared" si="53"/>
        <v/>
      </c>
      <c r="H1160" t="str">
        <f t="shared" si="52"/>
        <v/>
      </c>
    </row>
    <row r="1161" spans="1:8" ht="13">
      <c r="A1161" s="8">
        <v>71</v>
      </c>
      <c r="B1161" s="8">
        <v>1</v>
      </c>
      <c r="C1161" s="8">
        <v>0</v>
      </c>
      <c r="D1161" s="8">
        <v>19.850000000000001</v>
      </c>
      <c r="E1161" s="8">
        <v>827.45</v>
      </c>
      <c r="F1161">
        <f t="shared" si="51"/>
        <v>827.45</v>
      </c>
      <c r="G1161" t="str">
        <f t="shared" si="53"/>
        <v/>
      </c>
      <c r="H1161" t="str">
        <f t="shared" si="52"/>
        <v/>
      </c>
    </row>
    <row r="1162" spans="1:8" ht="13">
      <c r="A1162" s="8">
        <v>71</v>
      </c>
      <c r="B1162" s="8">
        <v>1</v>
      </c>
      <c r="C1162" s="8">
        <v>0</v>
      </c>
      <c r="D1162" s="8">
        <v>19.600000000000001</v>
      </c>
      <c r="E1162" s="8">
        <v>418.8</v>
      </c>
      <c r="F1162">
        <f t="shared" si="51"/>
        <v>418.8</v>
      </c>
      <c r="G1162" t="str">
        <f t="shared" si="53"/>
        <v/>
      </c>
      <c r="H1162" t="str">
        <f t="shared" si="52"/>
        <v/>
      </c>
    </row>
    <row r="1163" spans="1:8" ht="13">
      <c r="A1163" s="8">
        <v>71</v>
      </c>
      <c r="B1163" s="8">
        <v>1</v>
      </c>
      <c r="C1163" s="8">
        <v>0</v>
      </c>
      <c r="D1163" s="8">
        <v>19.7</v>
      </c>
      <c r="E1163" s="8">
        <v>150.35</v>
      </c>
      <c r="F1163">
        <f t="shared" si="51"/>
        <v>150.35</v>
      </c>
      <c r="G1163" t="str">
        <f t="shared" si="53"/>
        <v/>
      </c>
      <c r="H1163" t="str">
        <f t="shared" si="52"/>
        <v/>
      </c>
    </row>
    <row r="1164" spans="1:8" ht="13">
      <c r="A1164" s="8">
        <v>71</v>
      </c>
      <c r="B1164" s="8">
        <v>1</v>
      </c>
      <c r="C1164" s="8">
        <v>0</v>
      </c>
      <c r="D1164" s="8">
        <v>19.45</v>
      </c>
      <c r="E1164" s="8">
        <v>889.9</v>
      </c>
      <c r="F1164">
        <f t="shared" si="51"/>
        <v>889.9</v>
      </c>
      <c r="G1164" t="str">
        <f t="shared" si="53"/>
        <v/>
      </c>
      <c r="H1164" t="str">
        <f t="shared" si="52"/>
        <v/>
      </c>
    </row>
    <row r="1165" spans="1:8" ht="13">
      <c r="A1165" s="8">
        <v>71</v>
      </c>
      <c r="B1165" s="8">
        <v>1</v>
      </c>
      <c r="C1165" s="8">
        <v>0</v>
      </c>
      <c r="D1165" s="8">
        <v>19.899999999999999</v>
      </c>
      <c r="E1165" s="8">
        <v>762.5</v>
      </c>
      <c r="F1165">
        <f t="shared" si="51"/>
        <v>762.5</v>
      </c>
      <c r="G1165" t="str">
        <f t="shared" si="53"/>
        <v/>
      </c>
      <c r="H1165" t="str">
        <f t="shared" si="52"/>
        <v/>
      </c>
    </row>
    <row r="1166" spans="1:8" ht="13">
      <c r="A1166" s="8">
        <v>71</v>
      </c>
      <c r="B1166" s="8">
        <v>1</v>
      </c>
      <c r="C1166" s="8">
        <v>0</v>
      </c>
      <c r="D1166" s="8">
        <v>19.899999999999999</v>
      </c>
      <c r="E1166" s="8">
        <v>183.15</v>
      </c>
      <c r="F1166">
        <f t="shared" si="51"/>
        <v>183.15</v>
      </c>
      <c r="G1166" t="str">
        <f t="shared" si="53"/>
        <v/>
      </c>
      <c r="H1166" t="str">
        <f t="shared" si="52"/>
        <v/>
      </c>
    </row>
    <row r="1167" spans="1:8" ht="13">
      <c r="A1167" s="8">
        <v>71</v>
      </c>
      <c r="B1167" s="8">
        <v>1</v>
      </c>
      <c r="C1167" s="8">
        <v>0</v>
      </c>
      <c r="D1167" s="8">
        <v>19.8</v>
      </c>
      <c r="E1167" s="8">
        <v>811.65</v>
      </c>
      <c r="F1167">
        <f t="shared" si="51"/>
        <v>811.65</v>
      </c>
      <c r="G1167" t="str">
        <f t="shared" si="53"/>
        <v/>
      </c>
      <c r="H1167" t="str">
        <f t="shared" si="52"/>
        <v/>
      </c>
    </row>
    <row r="1168" spans="1:8" ht="13">
      <c r="A1168" s="8">
        <v>71</v>
      </c>
      <c r="B1168" s="8">
        <v>1</v>
      </c>
      <c r="C1168" s="8">
        <v>0</v>
      </c>
      <c r="D1168" s="8">
        <v>19.7</v>
      </c>
      <c r="E1168" s="8">
        <v>906.85</v>
      </c>
      <c r="F1168">
        <f t="shared" ref="F1168:F1231" si="54">IF(AND($B1168=$E$10,$C1168=$F$10),$E1168,"")</f>
        <v>906.85</v>
      </c>
      <c r="G1168" t="str">
        <f t="shared" si="53"/>
        <v/>
      </c>
      <c r="H1168" t="str">
        <f t="shared" ref="H1168:H1231" si="55">IF(AND($B1168=$E$12,$C1168=$F$12),$E1168,"")</f>
        <v/>
      </c>
    </row>
    <row r="1169" spans="1:8" ht="13">
      <c r="A1169" s="8">
        <v>71</v>
      </c>
      <c r="B1169" s="8">
        <v>1</v>
      </c>
      <c r="C1169" s="8">
        <v>0</v>
      </c>
      <c r="D1169" s="8">
        <v>19.850000000000001</v>
      </c>
      <c r="E1169" s="8">
        <v>597.9</v>
      </c>
      <c r="F1169">
        <f t="shared" si="54"/>
        <v>597.9</v>
      </c>
      <c r="G1169" t="str">
        <f t="shared" ref="G1169:G1232" si="56">IF(AND($B1169=$E$11,$C1169=$F$11),$E1169,"")</f>
        <v/>
      </c>
      <c r="H1169" t="str">
        <f t="shared" si="55"/>
        <v/>
      </c>
    </row>
    <row r="1170" spans="1:8" ht="13">
      <c r="A1170" s="8">
        <v>71</v>
      </c>
      <c r="B1170" s="8">
        <v>1</v>
      </c>
      <c r="C1170" s="8">
        <v>0</v>
      </c>
      <c r="D1170" s="8">
        <v>20.85</v>
      </c>
      <c r="E1170" s="8">
        <v>463.6</v>
      </c>
      <c r="F1170">
        <f t="shared" si="54"/>
        <v>463.6</v>
      </c>
      <c r="G1170" t="str">
        <f t="shared" si="56"/>
        <v/>
      </c>
      <c r="H1170" t="str">
        <f t="shared" si="55"/>
        <v/>
      </c>
    </row>
    <row r="1171" spans="1:8" ht="13">
      <c r="A1171" s="8">
        <v>71</v>
      </c>
      <c r="B1171" s="8">
        <v>1</v>
      </c>
      <c r="C1171" s="8">
        <v>0</v>
      </c>
      <c r="D1171" s="8">
        <v>20.9</v>
      </c>
      <c r="E1171" s="8">
        <v>484.05</v>
      </c>
      <c r="F1171">
        <f t="shared" si="54"/>
        <v>484.05</v>
      </c>
      <c r="G1171" t="str">
        <f t="shared" si="56"/>
        <v/>
      </c>
      <c r="H1171" t="str">
        <f t="shared" si="55"/>
        <v/>
      </c>
    </row>
    <row r="1172" spans="1:8" ht="13">
      <c r="A1172" s="8">
        <v>71</v>
      </c>
      <c r="B1172" s="8">
        <v>1</v>
      </c>
      <c r="C1172" s="8">
        <v>0</v>
      </c>
      <c r="D1172" s="8">
        <v>19.600000000000001</v>
      </c>
      <c r="E1172" s="8">
        <v>163.69999999999999</v>
      </c>
      <c r="F1172">
        <f t="shared" si="54"/>
        <v>163.69999999999999</v>
      </c>
      <c r="G1172" t="str">
        <f t="shared" si="56"/>
        <v/>
      </c>
      <c r="H1172" t="str">
        <f t="shared" si="55"/>
        <v/>
      </c>
    </row>
    <row r="1173" spans="1:8" ht="13">
      <c r="A1173" s="8">
        <v>71</v>
      </c>
      <c r="B1173" s="8">
        <v>1</v>
      </c>
      <c r="C1173" s="8">
        <v>0</v>
      </c>
      <c r="D1173" s="8">
        <v>20.5</v>
      </c>
      <c r="E1173" s="8">
        <v>184.1</v>
      </c>
      <c r="F1173">
        <f t="shared" si="54"/>
        <v>184.1</v>
      </c>
      <c r="G1173" t="str">
        <f t="shared" si="56"/>
        <v/>
      </c>
      <c r="H1173" t="str">
        <f t="shared" si="55"/>
        <v/>
      </c>
    </row>
    <row r="1174" spans="1:8" ht="13">
      <c r="A1174" s="8">
        <v>72</v>
      </c>
      <c r="B1174" s="8">
        <v>1</v>
      </c>
      <c r="C1174" s="8">
        <v>0</v>
      </c>
      <c r="D1174" s="8">
        <v>19.7</v>
      </c>
      <c r="E1174" s="8">
        <v>403.35</v>
      </c>
      <c r="F1174">
        <f t="shared" si="54"/>
        <v>403.35</v>
      </c>
      <c r="G1174" t="str">
        <f t="shared" si="56"/>
        <v/>
      </c>
      <c r="H1174" t="str">
        <f t="shared" si="55"/>
        <v/>
      </c>
    </row>
    <row r="1175" spans="1:8" ht="13">
      <c r="A1175" s="8">
        <v>72</v>
      </c>
      <c r="B1175" s="8">
        <v>1</v>
      </c>
      <c r="C1175" s="8">
        <v>0</v>
      </c>
      <c r="D1175" s="8">
        <v>20.100000000000001</v>
      </c>
      <c r="E1175" s="8">
        <v>708.2</v>
      </c>
      <c r="F1175">
        <f t="shared" si="54"/>
        <v>708.2</v>
      </c>
      <c r="G1175" t="str">
        <f t="shared" si="56"/>
        <v/>
      </c>
      <c r="H1175" t="str">
        <f t="shared" si="55"/>
        <v/>
      </c>
    </row>
    <row r="1176" spans="1:8" ht="13">
      <c r="A1176" s="8">
        <v>72</v>
      </c>
      <c r="B1176" s="8">
        <v>1</v>
      </c>
      <c r="C1176" s="8">
        <v>0</v>
      </c>
      <c r="D1176" s="8">
        <v>21</v>
      </c>
      <c r="E1176" s="8">
        <v>803.3</v>
      </c>
      <c r="F1176">
        <f t="shared" si="54"/>
        <v>803.3</v>
      </c>
      <c r="G1176" t="str">
        <f t="shared" si="56"/>
        <v/>
      </c>
      <c r="H1176" t="str">
        <f t="shared" si="55"/>
        <v/>
      </c>
    </row>
    <row r="1177" spans="1:8" ht="13">
      <c r="A1177" s="8">
        <v>72</v>
      </c>
      <c r="B1177" s="8">
        <v>1</v>
      </c>
      <c r="C1177" s="8">
        <v>0</v>
      </c>
      <c r="D1177" s="8">
        <v>19.899999999999999</v>
      </c>
      <c r="E1177" s="8">
        <v>651.5</v>
      </c>
      <c r="F1177">
        <f t="shared" si="54"/>
        <v>651.5</v>
      </c>
      <c r="G1177" t="str">
        <f t="shared" si="56"/>
        <v/>
      </c>
      <c r="H1177" t="str">
        <f t="shared" si="55"/>
        <v/>
      </c>
    </row>
    <row r="1178" spans="1:8" ht="13">
      <c r="A1178" s="8">
        <v>72</v>
      </c>
      <c r="B1178" s="8">
        <v>1</v>
      </c>
      <c r="C1178" s="8">
        <v>0</v>
      </c>
      <c r="D1178" s="8">
        <v>20.3</v>
      </c>
      <c r="E1178" s="8">
        <v>185.6</v>
      </c>
      <c r="F1178">
        <f t="shared" si="54"/>
        <v>185.6</v>
      </c>
      <c r="G1178" t="str">
        <f t="shared" si="56"/>
        <v/>
      </c>
      <c r="H1178" t="str">
        <f t="shared" si="55"/>
        <v/>
      </c>
    </row>
    <row r="1179" spans="1:8" ht="13">
      <c r="A1179" s="8">
        <v>72</v>
      </c>
      <c r="B1179" s="8">
        <v>1</v>
      </c>
      <c r="C1179" s="8">
        <v>0</v>
      </c>
      <c r="D1179" s="8">
        <v>19.55</v>
      </c>
      <c r="E1179" s="8">
        <v>359.4</v>
      </c>
      <c r="F1179">
        <f t="shared" si="54"/>
        <v>359.4</v>
      </c>
      <c r="G1179" t="str">
        <f t="shared" si="56"/>
        <v/>
      </c>
      <c r="H1179" t="str">
        <f t="shared" si="55"/>
        <v/>
      </c>
    </row>
    <row r="1180" spans="1:8" ht="13">
      <c r="A1180" s="8">
        <v>72</v>
      </c>
      <c r="B1180" s="8">
        <v>1</v>
      </c>
      <c r="C1180" s="8">
        <v>0</v>
      </c>
      <c r="D1180" s="8">
        <v>20.7</v>
      </c>
      <c r="E1180" s="8">
        <v>197.4</v>
      </c>
      <c r="F1180">
        <f t="shared" si="54"/>
        <v>197.4</v>
      </c>
      <c r="G1180" t="str">
        <f t="shared" si="56"/>
        <v/>
      </c>
      <c r="H1180" t="str">
        <f t="shared" si="55"/>
        <v/>
      </c>
    </row>
    <row r="1181" spans="1:8" ht="13">
      <c r="A1181" s="8">
        <v>72</v>
      </c>
      <c r="B1181" s="8">
        <v>1</v>
      </c>
      <c r="C1181" s="8">
        <v>0</v>
      </c>
      <c r="D1181" s="8">
        <v>20.5</v>
      </c>
      <c r="E1181" s="8">
        <v>190.25</v>
      </c>
      <c r="F1181">
        <f t="shared" si="54"/>
        <v>190.25</v>
      </c>
      <c r="G1181" t="str">
        <f t="shared" si="56"/>
        <v/>
      </c>
      <c r="H1181" t="str">
        <f t="shared" si="55"/>
        <v/>
      </c>
    </row>
    <row r="1182" spans="1:8" ht="13">
      <c r="A1182" s="8">
        <v>72</v>
      </c>
      <c r="B1182" s="8">
        <v>1</v>
      </c>
      <c r="C1182" s="8">
        <v>0</v>
      </c>
      <c r="D1182" s="8">
        <v>19.850000000000001</v>
      </c>
      <c r="E1182" s="8">
        <v>897.75</v>
      </c>
      <c r="F1182">
        <f t="shared" si="54"/>
        <v>897.75</v>
      </c>
      <c r="G1182" t="str">
        <f t="shared" si="56"/>
        <v/>
      </c>
      <c r="H1182" t="str">
        <f t="shared" si="55"/>
        <v/>
      </c>
    </row>
    <row r="1183" spans="1:8" ht="13">
      <c r="A1183" s="8">
        <v>72</v>
      </c>
      <c r="B1183" s="8">
        <v>1</v>
      </c>
      <c r="C1183" s="8">
        <v>0</v>
      </c>
      <c r="D1183" s="8">
        <v>20.7</v>
      </c>
      <c r="E1183" s="8">
        <v>653.95000000000005</v>
      </c>
      <c r="F1183">
        <f t="shared" si="54"/>
        <v>653.95000000000005</v>
      </c>
      <c r="G1183" t="str">
        <f t="shared" si="56"/>
        <v/>
      </c>
      <c r="H1183" t="str">
        <f t="shared" si="55"/>
        <v/>
      </c>
    </row>
    <row r="1184" spans="1:8" ht="13">
      <c r="A1184" s="8">
        <v>72</v>
      </c>
      <c r="B1184" s="8">
        <v>1</v>
      </c>
      <c r="C1184" s="8">
        <v>0</v>
      </c>
      <c r="D1184" s="8">
        <v>21.15</v>
      </c>
      <c r="E1184" s="8">
        <v>923.5</v>
      </c>
      <c r="F1184">
        <f t="shared" si="54"/>
        <v>923.5</v>
      </c>
      <c r="G1184" t="str">
        <f t="shared" si="56"/>
        <v/>
      </c>
      <c r="H1184" t="str">
        <f t="shared" si="55"/>
        <v/>
      </c>
    </row>
    <row r="1185" spans="1:8" ht="13">
      <c r="A1185" s="8">
        <v>72</v>
      </c>
      <c r="B1185" s="8">
        <v>1</v>
      </c>
      <c r="C1185" s="8">
        <v>0</v>
      </c>
      <c r="D1185" s="8">
        <v>19.8</v>
      </c>
      <c r="E1185" s="8">
        <v>809.75</v>
      </c>
      <c r="F1185">
        <f t="shared" si="54"/>
        <v>809.75</v>
      </c>
      <c r="G1185" t="str">
        <f t="shared" si="56"/>
        <v/>
      </c>
      <c r="H1185" t="str">
        <f t="shared" si="55"/>
        <v/>
      </c>
    </row>
    <row r="1186" spans="1:8" ht="13">
      <c r="A1186" s="8">
        <v>72</v>
      </c>
      <c r="B1186" s="8">
        <v>1</v>
      </c>
      <c r="C1186" s="8">
        <v>0</v>
      </c>
      <c r="D1186" s="8">
        <v>19.399999999999999</v>
      </c>
      <c r="E1186" s="8">
        <v>865.8</v>
      </c>
      <c r="F1186">
        <f t="shared" si="54"/>
        <v>865.8</v>
      </c>
      <c r="G1186" t="str">
        <f t="shared" si="56"/>
        <v/>
      </c>
      <c r="H1186" t="str">
        <f t="shared" si="55"/>
        <v/>
      </c>
    </row>
    <row r="1187" spans="1:8" ht="13">
      <c r="A1187" s="8">
        <v>72</v>
      </c>
      <c r="B1187" s="8">
        <v>1</v>
      </c>
      <c r="C1187" s="8">
        <v>0</v>
      </c>
      <c r="D1187" s="8">
        <v>19.399999999999999</v>
      </c>
      <c r="E1187" s="8">
        <v>790.15</v>
      </c>
      <c r="F1187">
        <f t="shared" si="54"/>
        <v>790.15</v>
      </c>
      <c r="G1187" t="str">
        <f t="shared" si="56"/>
        <v/>
      </c>
      <c r="H1187" t="str">
        <f t="shared" si="55"/>
        <v/>
      </c>
    </row>
    <row r="1188" spans="1:8" ht="13">
      <c r="A1188" s="8">
        <v>72</v>
      </c>
      <c r="B1188" s="8">
        <v>1</v>
      </c>
      <c r="C1188" s="8">
        <v>0</v>
      </c>
      <c r="D1188" s="8">
        <v>19.3</v>
      </c>
      <c r="E1188" s="8">
        <v>187.75</v>
      </c>
      <c r="F1188">
        <f t="shared" si="54"/>
        <v>187.75</v>
      </c>
      <c r="G1188" t="str">
        <f t="shared" si="56"/>
        <v/>
      </c>
      <c r="H1188" t="str">
        <f t="shared" si="55"/>
        <v/>
      </c>
    </row>
    <row r="1189" spans="1:8" ht="13">
      <c r="A1189" s="8">
        <v>72</v>
      </c>
      <c r="B1189" s="8">
        <v>1</v>
      </c>
      <c r="C1189" s="8">
        <v>0</v>
      </c>
      <c r="D1189" s="8">
        <v>19.95</v>
      </c>
      <c r="E1189" s="8">
        <v>855.3</v>
      </c>
      <c r="F1189">
        <f t="shared" si="54"/>
        <v>855.3</v>
      </c>
      <c r="G1189" t="str">
        <f t="shared" si="56"/>
        <v/>
      </c>
      <c r="H1189" t="str">
        <f t="shared" si="55"/>
        <v/>
      </c>
    </row>
    <row r="1190" spans="1:8" ht="13">
      <c r="A1190" s="8">
        <v>72</v>
      </c>
      <c r="B1190" s="8">
        <v>1</v>
      </c>
      <c r="C1190" s="8">
        <v>0</v>
      </c>
      <c r="D1190" s="8">
        <v>20.100000000000001</v>
      </c>
      <c r="E1190" s="8">
        <v>219.5</v>
      </c>
      <c r="F1190">
        <f t="shared" si="54"/>
        <v>219.5</v>
      </c>
      <c r="G1190" t="str">
        <f t="shared" si="56"/>
        <v/>
      </c>
      <c r="H1190" t="str">
        <f t="shared" si="55"/>
        <v/>
      </c>
    </row>
    <row r="1191" spans="1:8" ht="13">
      <c r="A1191" s="8">
        <v>72</v>
      </c>
      <c r="B1191" s="8">
        <v>1</v>
      </c>
      <c r="C1191" s="8">
        <v>0</v>
      </c>
      <c r="D1191" s="8">
        <v>19.3</v>
      </c>
      <c r="E1191" s="8">
        <v>198.7</v>
      </c>
      <c r="F1191">
        <f t="shared" si="54"/>
        <v>198.7</v>
      </c>
      <c r="G1191" t="str">
        <f t="shared" si="56"/>
        <v/>
      </c>
      <c r="H1191" t="str">
        <f t="shared" si="55"/>
        <v/>
      </c>
    </row>
    <row r="1192" spans="1:8" ht="13">
      <c r="A1192" s="8">
        <v>72</v>
      </c>
      <c r="B1192" s="8">
        <v>1</v>
      </c>
      <c r="C1192" s="8">
        <v>0</v>
      </c>
      <c r="D1192" s="8">
        <v>19.75</v>
      </c>
      <c r="E1192" s="8">
        <v>503.25</v>
      </c>
      <c r="F1192">
        <f t="shared" si="54"/>
        <v>503.25</v>
      </c>
      <c r="G1192" t="str">
        <f t="shared" si="56"/>
        <v/>
      </c>
      <c r="H1192" t="str">
        <f t="shared" si="55"/>
        <v/>
      </c>
    </row>
    <row r="1193" spans="1:8" ht="13">
      <c r="A1193" s="8">
        <v>72</v>
      </c>
      <c r="B1193" s="8">
        <v>1</v>
      </c>
      <c r="C1193" s="8">
        <v>0</v>
      </c>
      <c r="D1193" s="8">
        <v>20.350000000000001</v>
      </c>
      <c r="E1193" s="8">
        <v>299.05</v>
      </c>
      <c r="F1193">
        <f t="shared" si="54"/>
        <v>299.05</v>
      </c>
      <c r="G1193" t="str">
        <f t="shared" si="56"/>
        <v/>
      </c>
      <c r="H1193" t="str">
        <f t="shared" si="55"/>
        <v/>
      </c>
    </row>
    <row r="1194" spans="1:8" ht="13">
      <c r="A1194" s="8">
        <v>72</v>
      </c>
      <c r="B1194" s="8">
        <v>1</v>
      </c>
      <c r="C1194" s="8">
        <v>0</v>
      </c>
      <c r="D1194" s="8">
        <v>20.55</v>
      </c>
      <c r="E1194" s="8">
        <v>402.6</v>
      </c>
      <c r="F1194">
        <f t="shared" si="54"/>
        <v>402.6</v>
      </c>
      <c r="G1194" t="str">
        <f t="shared" si="56"/>
        <v/>
      </c>
      <c r="H1194" t="str">
        <f t="shared" si="55"/>
        <v/>
      </c>
    </row>
    <row r="1195" spans="1:8" ht="13">
      <c r="A1195" s="8">
        <v>72</v>
      </c>
      <c r="B1195" s="8">
        <v>1</v>
      </c>
      <c r="C1195" s="8">
        <v>0</v>
      </c>
      <c r="D1195" s="8">
        <v>19.7</v>
      </c>
      <c r="E1195" s="8">
        <v>865.55</v>
      </c>
      <c r="F1195">
        <f t="shared" si="54"/>
        <v>865.55</v>
      </c>
      <c r="G1195" t="str">
        <f t="shared" si="56"/>
        <v/>
      </c>
      <c r="H1195" t="str">
        <f t="shared" si="55"/>
        <v/>
      </c>
    </row>
    <row r="1196" spans="1:8" ht="13">
      <c r="A1196" s="8">
        <v>72</v>
      </c>
      <c r="B1196" s="8">
        <v>1</v>
      </c>
      <c r="C1196" s="8">
        <v>0</v>
      </c>
      <c r="D1196" s="8">
        <v>20.25</v>
      </c>
      <c r="E1196" s="8">
        <v>788.8</v>
      </c>
      <c r="F1196">
        <f t="shared" si="54"/>
        <v>788.8</v>
      </c>
      <c r="G1196" t="str">
        <f t="shared" si="56"/>
        <v/>
      </c>
      <c r="H1196" t="str">
        <f t="shared" si="55"/>
        <v/>
      </c>
    </row>
    <row r="1197" spans="1:8" ht="13">
      <c r="A1197" s="8">
        <v>72</v>
      </c>
      <c r="B1197" s="8">
        <v>1</v>
      </c>
      <c r="C1197" s="8">
        <v>0</v>
      </c>
      <c r="D1197" s="8">
        <v>20.05</v>
      </c>
      <c r="E1197" s="8">
        <v>857.2</v>
      </c>
      <c r="F1197">
        <f t="shared" si="54"/>
        <v>857.2</v>
      </c>
      <c r="G1197" t="str">
        <f t="shared" si="56"/>
        <v/>
      </c>
      <c r="H1197" t="str">
        <f t="shared" si="55"/>
        <v/>
      </c>
    </row>
    <row r="1198" spans="1:8" ht="13">
      <c r="A1198" s="8">
        <v>72</v>
      </c>
      <c r="B1198" s="8">
        <v>1</v>
      </c>
      <c r="C1198" s="8">
        <v>0</v>
      </c>
      <c r="D1198" s="8">
        <v>19.8</v>
      </c>
      <c r="E1198" s="8">
        <v>834.1</v>
      </c>
      <c r="F1198">
        <f t="shared" si="54"/>
        <v>834.1</v>
      </c>
      <c r="G1198" t="str">
        <f t="shared" si="56"/>
        <v/>
      </c>
      <c r="H1198" t="str">
        <f t="shared" si="55"/>
        <v/>
      </c>
    </row>
    <row r="1199" spans="1:8" ht="13">
      <c r="A1199" s="8">
        <v>72</v>
      </c>
      <c r="B1199" s="8">
        <v>1</v>
      </c>
      <c r="C1199" s="8">
        <v>0</v>
      </c>
      <c r="D1199" s="8">
        <v>20.8</v>
      </c>
      <c r="E1199" s="8">
        <v>653.15</v>
      </c>
      <c r="F1199">
        <f t="shared" si="54"/>
        <v>653.15</v>
      </c>
      <c r="G1199" t="str">
        <f t="shared" si="56"/>
        <v/>
      </c>
      <c r="H1199" t="str">
        <f t="shared" si="55"/>
        <v/>
      </c>
    </row>
    <row r="1200" spans="1:8" ht="13">
      <c r="A1200" s="8">
        <v>0</v>
      </c>
      <c r="B1200" s="8">
        <v>1</v>
      </c>
      <c r="C1200" s="8">
        <v>0</v>
      </c>
      <c r="D1200" s="8">
        <v>25.35</v>
      </c>
      <c r="E1200" s="8">
        <v>1058.25</v>
      </c>
      <c r="F1200">
        <f t="shared" si="54"/>
        <v>1058.25</v>
      </c>
      <c r="G1200" t="str">
        <f t="shared" si="56"/>
        <v/>
      </c>
      <c r="H1200" t="str">
        <f t="shared" si="55"/>
        <v/>
      </c>
    </row>
    <row r="1201" spans="1:8" ht="13">
      <c r="A1201" s="8">
        <v>0</v>
      </c>
      <c r="B1201" s="8">
        <v>1</v>
      </c>
      <c r="C1201" s="8">
        <v>0</v>
      </c>
      <c r="D1201" s="8">
        <v>25.75</v>
      </c>
      <c r="E1201" s="8">
        <v>1037.75</v>
      </c>
      <c r="F1201">
        <f t="shared" si="54"/>
        <v>1037.75</v>
      </c>
      <c r="G1201" t="str">
        <f t="shared" si="56"/>
        <v/>
      </c>
      <c r="H1201" t="str">
        <f t="shared" si="55"/>
        <v/>
      </c>
    </row>
    <row r="1202" spans="1:8" ht="13">
      <c r="A1202" s="8">
        <v>1</v>
      </c>
      <c r="B1202" s="8">
        <v>1</v>
      </c>
      <c r="C1202" s="8">
        <v>0</v>
      </c>
      <c r="D1202" s="8">
        <v>25.4</v>
      </c>
      <c r="E1202" s="8">
        <v>1068.8499999999999</v>
      </c>
      <c r="F1202">
        <f t="shared" si="54"/>
        <v>1068.8499999999999</v>
      </c>
      <c r="G1202" t="str">
        <f t="shared" si="56"/>
        <v/>
      </c>
      <c r="H1202" t="str">
        <f t="shared" si="55"/>
        <v/>
      </c>
    </row>
    <row r="1203" spans="1:8" ht="13">
      <c r="A1203" s="8">
        <v>1</v>
      </c>
      <c r="B1203" s="8">
        <v>1</v>
      </c>
      <c r="C1203" s="8">
        <v>0</v>
      </c>
      <c r="D1203" s="8">
        <v>24.05</v>
      </c>
      <c r="E1203" s="8">
        <v>220.8</v>
      </c>
      <c r="F1203">
        <f t="shared" si="54"/>
        <v>220.8</v>
      </c>
      <c r="G1203" t="str">
        <f t="shared" si="56"/>
        <v/>
      </c>
      <c r="H1203" t="str">
        <f t="shared" si="55"/>
        <v/>
      </c>
    </row>
    <row r="1204" spans="1:8" ht="13">
      <c r="A1204" s="8">
        <v>1</v>
      </c>
      <c r="B1204" s="8">
        <v>1</v>
      </c>
      <c r="C1204" s="8">
        <v>0</v>
      </c>
      <c r="D1204" s="8">
        <v>25.75</v>
      </c>
      <c r="E1204" s="8">
        <v>832.05</v>
      </c>
      <c r="F1204">
        <f t="shared" si="54"/>
        <v>832.05</v>
      </c>
      <c r="G1204" t="str">
        <f t="shared" si="56"/>
        <v/>
      </c>
      <c r="H1204" t="str">
        <f t="shared" si="55"/>
        <v/>
      </c>
    </row>
    <row r="1205" spans="1:8" ht="13">
      <c r="A1205" s="8">
        <v>1</v>
      </c>
      <c r="B1205" s="8">
        <v>1</v>
      </c>
      <c r="C1205" s="8">
        <v>0</v>
      </c>
      <c r="D1205" s="8">
        <v>25.7</v>
      </c>
      <c r="E1205" s="8">
        <v>411.45</v>
      </c>
      <c r="F1205">
        <f t="shared" si="54"/>
        <v>411.45</v>
      </c>
      <c r="G1205" t="str">
        <f t="shared" si="56"/>
        <v/>
      </c>
      <c r="H1205" t="str">
        <f t="shared" si="55"/>
        <v/>
      </c>
    </row>
    <row r="1206" spans="1:8" ht="13">
      <c r="A1206" s="8">
        <v>1</v>
      </c>
      <c r="B1206" s="8">
        <v>1</v>
      </c>
      <c r="C1206" s="8">
        <v>0</v>
      </c>
      <c r="D1206" s="8">
        <v>24</v>
      </c>
      <c r="E1206" s="8">
        <v>187.35</v>
      </c>
      <c r="F1206">
        <f t="shared" si="54"/>
        <v>187.35</v>
      </c>
      <c r="G1206" t="str">
        <f t="shared" si="56"/>
        <v/>
      </c>
      <c r="H1206" t="str">
        <f t="shared" si="55"/>
        <v/>
      </c>
    </row>
    <row r="1207" spans="1:8" ht="13">
      <c r="A1207" s="8">
        <v>1</v>
      </c>
      <c r="B1207" s="8">
        <v>1</v>
      </c>
      <c r="C1207" s="8">
        <v>0</v>
      </c>
      <c r="D1207" s="8">
        <v>25</v>
      </c>
      <c r="E1207" s="8">
        <v>688.65</v>
      </c>
      <c r="F1207">
        <f t="shared" si="54"/>
        <v>688.65</v>
      </c>
      <c r="G1207" t="str">
        <f t="shared" si="56"/>
        <v/>
      </c>
      <c r="H1207" t="str">
        <f t="shared" si="55"/>
        <v/>
      </c>
    </row>
    <row r="1208" spans="1:8" ht="13">
      <c r="A1208" s="8">
        <v>2</v>
      </c>
      <c r="B1208" s="8">
        <v>1</v>
      </c>
      <c r="C1208" s="8">
        <v>0</v>
      </c>
      <c r="D1208" s="8">
        <v>24.85</v>
      </c>
      <c r="E1208" s="8">
        <v>184.4</v>
      </c>
      <c r="F1208">
        <f t="shared" si="54"/>
        <v>184.4</v>
      </c>
      <c r="G1208" t="str">
        <f t="shared" si="56"/>
        <v/>
      </c>
      <c r="H1208" t="str">
        <f t="shared" si="55"/>
        <v/>
      </c>
    </row>
    <row r="1209" spans="1:8" ht="13">
      <c r="A1209" s="8">
        <v>3</v>
      </c>
      <c r="B1209" s="8">
        <v>1</v>
      </c>
      <c r="C1209" s="8">
        <v>0</v>
      </c>
      <c r="D1209" s="8">
        <v>26.4</v>
      </c>
      <c r="E1209" s="8">
        <v>1021.55</v>
      </c>
      <c r="F1209">
        <f t="shared" si="54"/>
        <v>1021.55</v>
      </c>
      <c r="G1209" t="str">
        <f t="shared" si="56"/>
        <v/>
      </c>
      <c r="H1209" t="str">
        <f t="shared" si="55"/>
        <v/>
      </c>
    </row>
    <row r="1210" spans="1:8" ht="13">
      <c r="A1210" s="8">
        <v>3</v>
      </c>
      <c r="B1210" s="8">
        <v>1</v>
      </c>
      <c r="C1210" s="8">
        <v>0</v>
      </c>
      <c r="D1210" s="8">
        <v>23.6</v>
      </c>
      <c r="E1210" s="8">
        <v>298.45</v>
      </c>
      <c r="F1210">
        <f t="shared" si="54"/>
        <v>298.45</v>
      </c>
      <c r="G1210" t="str">
        <f t="shared" si="56"/>
        <v/>
      </c>
      <c r="H1210" t="str">
        <f t="shared" si="55"/>
        <v/>
      </c>
    </row>
    <row r="1211" spans="1:8" ht="13">
      <c r="A1211" s="8">
        <v>3</v>
      </c>
      <c r="B1211" s="8">
        <v>1</v>
      </c>
      <c r="C1211" s="8">
        <v>0</v>
      </c>
      <c r="D1211" s="8">
        <v>24.6</v>
      </c>
      <c r="E1211" s="8">
        <v>329.8</v>
      </c>
      <c r="F1211">
        <f t="shared" si="54"/>
        <v>329.8</v>
      </c>
      <c r="G1211" t="str">
        <f t="shared" si="56"/>
        <v/>
      </c>
      <c r="H1211" t="str">
        <f t="shared" si="55"/>
        <v/>
      </c>
    </row>
    <row r="1212" spans="1:8" ht="13">
      <c r="A1212" s="8">
        <v>4</v>
      </c>
      <c r="B1212" s="8">
        <v>1</v>
      </c>
      <c r="C1212" s="8">
        <v>0</v>
      </c>
      <c r="D1212" s="8">
        <v>24.1</v>
      </c>
      <c r="E1212" s="8">
        <v>208.25</v>
      </c>
      <c r="F1212">
        <f t="shared" si="54"/>
        <v>208.25</v>
      </c>
      <c r="G1212" t="str">
        <f t="shared" si="56"/>
        <v/>
      </c>
      <c r="H1212" t="str">
        <f t="shared" si="55"/>
        <v/>
      </c>
    </row>
    <row r="1213" spans="1:8" ht="13">
      <c r="A1213" s="8">
        <v>4</v>
      </c>
      <c r="B1213" s="8">
        <v>1</v>
      </c>
      <c r="C1213" s="8">
        <v>0</v>
      </c>
      <c r="D1213" s="8">
        <v>25.45</v>
      </c>
      <c r="E1213" s="8">
        <v>740</v>
      </c>
      <c r="F1213">
        <f t="shared" si="54"/>
        <v>740</v>
      </c>
      <c r="G1213" t="str">
        <f t="shared" si="56"/>
        <v/>
      </c>
      <c r="H1213" t="str">
        <f t="shared" si="55"/>
        <v/>
      </c>
    </row>
    <row r="1214" spans="1:8" ht="13">
      <c r="A1214" s="8">
        <v>4</v>
      </c>
      <c r="B1214" s="8">
        <v>1</v>
      </c>
      <c r="C1214" s="8">
        <v>0</v>
      </c>
      <c r="D1214" s="8">
        <v>23.9</v>
      </c>
      <c r="E1214" s="8">
        <v>929.45</v>
      </c>
      <c r="F1214">
        <f t="shared" si="54"/>
        <v>929.45</v>
      </c>
      <c r="G1214" t="str">
        <f t="shared" si="56"/>
        <v/>
      </c>
      <c r="H1214" t="str">
        <f t="shared" si="55"/>
        <v/>
      </c>
    </row>
    <row r="1215" spans="1:8" ht="13">
      <c r="A1215" s="8">
        <v>4</v>
      </c>
      <c r="B1215" s="8">
        <v>1</v>
      </c>
      <c r="C1215" s="8">
        <v>0</v>
      </c>
      <c r="D1215" s="8">
        <v>25.25</v>
      </c>
      <c r="E1215" s="8">
        <v>898.35</v>
      </c>
      <c r="F1215">
        <f t="shared" si="54"/>
        <v>898.35</v>
      </c>
      <c r="G1215" t="str">
        <f t="shared" si="56"/>
        <v/>
      </c>
      <c r="H1215" t="str">
        <f t="shared" si="55"/>
        <v/>
      </c>
    </row>
    <row r="1216" spans="1:8" ht="13">
      <c r="A1216" s="8">
        <v>4</v>
      </c>
      <c r="B1216" s="8">
        <v>1</v>
      </c>
      <c r="C1216" s="8">
        <v>0</v>
      </c>
      <c r="D1216" s="8">
        <v>25.3</v>
      </c>
      <c r="E1216" s="8">
        <v>524.5</v>
      </c>
      <c r="F1216">
        <f t="shared" si="54"/>
        <v>524.5</v>
      </c>
      <c r="G1216" t="str">
        <f t="shared" si="56"/>
        <v/>
      </c>
      <c r="H1216" t="str">
        <f t="shared" si="55"/>
        <v/>
      </c>
    </row>
    <row r="1217" spans="1:8" ht="13">
      <c r="A1217" s="8">
        <v>5</v>
      </c>
      <c r="B1217" s="8">
        <v>1</v>
      </c>
      <c r="C1217" s="8">
        <v>0</v>
      </c>
      <c r="D1217" s="8">
        <v>25.9</v>
      </c>
      <c r="E1217" s="8">
        <v>226.55</v>
      </c>
      <c r="F1217">
        <f t="shared" si="54"/>
        <v>226.55</v>
      </c>
      <c r="G1217" t="str">
        <f t="shared" si="56"/>
        <v/>
      </c>
      <c r="H1217" t="str">
        <f t="shared" si="55"/>
        <v/>
      </c>
    </row>
    <row r="1218" spans="1:8" ht="13">
      <c r="A1218" s="8">
        <v>5</v>
      </c>
      <c r="B1218" s="8">
        <v>1</v>
      </c>
      <c r="C1218" s="8">
        <v>0</v>
      </c>
      <c r="D1218" s="8">
        <v>25.45</v>
      </c>
      <c r="E1218" s="8">
        <v>930.4</v>
      </c>
      <c r="F1218">
        <f t="shared" si="54"/>
        <v>930.4</v>
      </c>
      <c r="G1218" t="str">
        <f t="shared" si="56"/>
        <v/>
      </c>
      <c r="H1218" t="str">
        <f t="shared" si="55"/>
        <v/>
      </c>
    </row>
    <row r="1219" spans="1:8" ht="13">
      <c r="A1219" s="8">
        <v>5</v>
      </c>
      <c r="B1219" s="8">
        <v>1</v>
      </c>
      <c r="C1219" s="8">
        <v>0</v>
      </c>
      <c r="D1219" s="8">
        <v>24.3</v>
      </c>
      <c r="E1219" s="8">
        <v>1060.2</v>
      </c>
      <c r="F1219">
        <f t="shared" si="54"/>
        <v>1060.2</v>
      </c>
      <c r="G1219" t="str">
        <f t="shared" si="56"/>
        <v/>
      </c>
      <c r="H1219" t="str">
        <f t="shared" si="55"/>
        <v/>
      </c>
    </row>
    <row r="1220" spans="1:8" ht="13">
      <c r="A1220" s="8">
        <v>6</v>
      </c>
      <c r="B1220" s="8">
        <v>1</v>
      </c>
      <c r="C1220" s="8">
        <v>0</v>
      </c>
      <c r="D1220" s="8">
        <v>26.35</v>
      </c>
      <c r="E1220" s="8">
        <v>953.45</v>
      </c>
      <c r="F1220">
        <f t="shared" si="54"/>
        <v>953.45</v>
      </c>
      <c r="G1220" t="str">
        <f t="shared" si="56"/>
        <v/>
      </c>
      <c r="H1220" t="str">
        <f t="shared" si="55"/>
        <v/>
      </c>
    </row>
    <row r="1221" spans="1:8" ht="13">
      <c r="A1221" s="8">
        <v>6</v>
      </c>
      <c r="B1221" s="8">
        <v>1</v>
      </c>
      <c r="C1221" s="8">
        <v>0</v>
      </c>
      <c r="D1221" s="8">
        <v>25.4</v>
      </c>
      <c r="E1221" s="8">
        <v>189.45</v>
      </c>
      <c r="F1221">
        <f t="shared" si="54"/>
        <v>189.45</v>
      </c>
      <c r="G1221" t="str">
        <f t="shared" si="56"/>
        <v/>
      </c>
      <c r="H1221" t="str">
        <f t="shared" si="55"/>
        <v/>
      </c>
    </row>
    <row r="1222" spans="1:8" ht="13">
      <c r="A1222" s="8">
        <v>6</v>
      </c>
      <c r="B1222" s="8">
        <v>1</v>
      </c>
      <c r="C1222" s="8">
        <v>0</v>
      </c>
      <c r="D1222" s="8">
        <v>25.1</v>
      </c>
      <c r="E1222" s="8">
        <v>851.75</v>
      </c>
      <c r="F1222">
        <f t="shared" si="54"/>
        <v>851.75</v>
      </c>
      <c r="G1222" t="str">
        <f t="shared" si="56"/>
        <v/>
      </c>
      <c r="H1222" t="str">
        <f t="shared" si="55"/>
        <v/>
      </c>
    </row>
    <row r="1223" spans="1:8" ht="13">
      <c r="A1223" s="8">
        <v>7</v>
      </c>
      <c r="B1223" s="8">
        <v>1</v>
      </c>
      <c r="C1223" s="8">
        <v>0</v>
      </c>
      <c r="D1223" s="8">
        <v>23.5</v>
      </c>
      <c r="E1223" s="8">
        <v>676.15</v>
      </c>
      <c r="F1223">
        <f t="shared" si="54"/>
        <v>676.15</v>
      </c>
      <c r="G1223" t="str">
        <f t="shared" si="56"/>
        <v/>
      </c>
      <c r="H1223" t="str">
        <f t="shared" si="55"/>
        <v/>
      </c>
    </row>
    <row r="1224" spans="1:8" ht="13">
      <c r="A1224" s="8">
        <v>7</v>
      </c>
      <c r="B1224" s="8">
        <v>1</v>
      </c>
      <c r="C1224" s="8">
        <v>0</v>
      </c>
      <c r="D1224" s="8">
        <v>25.05</v>
      </c>
      <c r="E1224" s="8">
        <v>435.4</v>
      </c>
      <c r="F1224">
        <f t="shared" si="54"/>
        <v>435.4</v>
      </c>
      <c r="G1224" t="str">
        <f t="shared" si="56"/>
        <v/>
      </c>
      <c r="H1224" t="str">
        <f t="shared" si="55"/>
        <v/>
      </c>
    </row>
    <row r="1225" spans="1:8" ht="13">
      <c r="A1225" s="8">
        <v>8</v>
      </c>
      <c r="B1225" s="8">
        <v>1</v>
      </c>
      <c r="C1225" s="8">
        <v>0</v>
      </c>
      <c r="D1225" s="8">
        <v>24.4</v>
      </c>
      <c r="E1225" s="8">
        <v>1064.95</v>
      </c>
      <c r="F1225">
        <f t="shared" si="54"/>
        <v>1064.95</v>
      </c>
      <c r="G1225" t="str">
        <f t="shared" si="56"/>
        <v/>
      </c>
      <c r="H1225" t="str">
        <f t="shared" si="55"/>
        <v/>
      </c>
    </row>
    <row r="1226" spans="1:8" ht="13">
      <c r="A1226" s="8">
        <v>10</v>
      </c>
      <c r="B1226" s="8">
        <v>1</v>
      </c>
      <c r="C1226" s="8">
        <v>0</v>
      </c>
      <c r="D1226" s="8">
        <v>24</v>
      </c>
      <c r="E1226" s="8">
        <v>583</v>
      </c>
      <c r="F1226">
        <f t="shared" si="54"/>
        <v>583</v>
      </c>
      <c r="G1226" t="str">
        <f t="shared" si="56"/>
        <v/>
      </c>
      <c r="H1226" t="str">
        <f t="shared" si="55"/>
        <v/>
      </c>
    </row>
    <row r="1227" spans="1:8" ht="13">
      <c r="A1227" s="8">
        <v>10</v>
      </c>
      <c r="B1227" s="8">
        <v>1</v>
      </c>
      <c r="C1227" s="8">
        <v>0</v>
      </c>
      <c r="D1227" s="8">
        <v>24.4</v>
      </c>
      <c r="E1227" s="8">
        <v>193.05</v>
      </c>
      <c r="F1227">
        <f t="shared" si="54"/>
        <v>193.05</v>
      </c>
      <c r="G1227" t="str">
        <f t="shared" si="56"/>
        <v/>
      </c>
      <c r="H1227" t="str">
        <f t="shared" si="55"/>
        <v/>
      </c>
    </row>
    <row r="1228" spans="1:8" ht="13">
      <c r="A1228" s="8">
        <v>10</v>
      </c>
      <c r="B1228" s="8">
        <v>1</v>
      </c>
      <c r="C1228" s="8">
        <v>0</v>
      </c>
      <c r="D1228" s="8">
        <v>24.5</v>
      </c>
      <c r="E1228" s="8">
        <v>253.9</v>
      </c>
      <c r="F1228">
        <f t="shared" si="54"/>
        <v>253.9</v>
      </c>
      <c r="G1228" t="str">
        <f t="shared" si="56"/>
        <v/>
      </c>
      <c r="H1228" t="str">
        <f t="shared" si="55"/>
        <v/>
      </c>
    </row>
    <row r="1229" spans="1:8" ht="13">
      <c r="A1229" s="8">
        <v>10</v>
      </c>
      <c r="B1229" s="8">
        <v>1</v>
      </c>
      <c r="C1229" s="8">
        <v>0</v>
      </c>
      <c r="D1229" s="8">
        <v>24.8</v>
      </c>
      <c r="E1229" s="8">
        <v>242.4</v>
      </c>
      <c r="F1229">
        <f t="shared" si="54"/>
        <v>242.4</v>
      </c>
      <c r="G1229" t="str">
        <f t="shared" si="56"/>
        <v/>
      </c>
      <c r="H1229" t="str">
        <f t="shared" si="55"/>
        <v/>
      </c>
    </row>
    <row r="1230" spans="1:8" ht="13">
      <c r="A1230" s="8">
        <v>10</v>
      </c>
      <c r="B1230" s="8">
        <v>1</v>
      </c>
      <c r="C1230" s="8">
        <v>0</v>
      </c>
      <c r="D1230" s="8">
        <v>25.7</v>
      </c>
      <c r="E1230" s="8">
        <v>247</v>
      </c>
      <c r="F1230">
        <f t="shared" si="54"/>
        <v>247</v>
      </c>
      <c r="G1230" t="str">
        <f t="shared" si="56"/>
        <v/>
      </c>
      <c r="H1230" t="str">
        <f t="shared" si="55"/>
        <v/>
      </c>
    </row>
    <row r="1231" spans="1:8" ht="13">
      <c r="A1231" s="8">
        <v>10</v>
      </c>
      <c r="B1231" s="8">
        <v>1</v>
      </c>
      <c r="C1231" s="8">
        <v>0</v>
      </c>
      <c r="D1231" s="8">
        <v>26.1</v>
      </c>
      <c r="E1231" s="8">
        <v>693.3</v>
      </c>
      <c r="F1231">
        <f t="shared" si="54"/>
        <v>693.3</v>
      </c>
      <c r="G1231" t="str">
        <f t="shared" si="56"/>
        <v/>
      </c>
      <c r="H1231" t="str">
        <f t="shared" si="55"/>
        <v/>
      </c>
    </row>
    <row r="1232" spans="1:8" ht="13">
      <c r="A1232" s="8">
        <v>11</v>
      </c>
      <c r="B1232" s="8">
        <v>1</v>
      </c>
      <c r="C1232" s="8">
        <v>0</v>
      </c>
      <c r="D1232" s="8">
        <v>25</v>
      </c>
      <c r="E1232" s="8">
        <v>863.1</v>
      </c>
      <c r="F1232">
        <f t="shared" ref="F1232:F1295" si="57">IF(AND($B1232=$E$10,$C1232=$F$10),$E1232,"")</f>
        <v>863.1</v>
      </c>
      <c r="G1232" t="str">
        <f t="shared" si="56"/>
        <v/>
      </c>
      <c r="H1232" t="str">
        <f t="shared" ref="H1232:H1295" si="58">IF(AND($B1232=$E$12,$C1232=$F$12),$E1232,"")</f>
        <v/>
      </c>
    </row>
    <row r="1233" spans="1:8" ht="13">
      <c r="A1233" s="8">
        <v>11</v>
      </c>
      <c r="B1233" s="8">
        <v>1</v>
      </c>
      <c r="C1233" s="8">
        <v>0</v>
      </c>
      <c r="D1233" s="8">
        <v>25.2</v>
      </c>
      <c r="E1233" s="8">
        <v>196.75</v>
      </c>
      <c r="F1233">
        <f t="shared" si="57"/>
        <v>196.75</v>
      </c>
      <c r="G1233" t="str">
        <f t="shared" ref="G1233:G1296" si="59">IF(AND($B1233=$E$11,$C1233=$F$11),$E1233,"")</f>
        <v/>
      </c>
      <c r="H1233" t="str">
        <f t="shared" si="58"/>
        <v/>
      </c>
    </row>
    <row r="1234" spans="1:8" ht="13">
      <c r="A1234" s="8">
        <v>11</v>
      </c>
      <c r="B1234" s="8">
        <v>1</v>
      </c>
      <c r="C1234" s="8">
        <v>0</v>
      </c>
      <c r="D1234" s="8">
        <v>23.15</v>
      </c>
      <c r="E1234" s="8">
        <v>528.35</v>
      </c>
      <c r="F1234">
        <f t="shared" si="57"/>
        <v>528.35</v>
      </c>
      <c r="G1234" t="str">
        <f t="shared" si="59"/>
        <v/>
      </c>
      <c r="H1234" t="str">
        <f t="shared" si="58"/>
        <v/>
      </c>
    </row>
    <row r="1235" spans="1:8" ht="13">
      <c r="A1235" s="8">
        <v>12</v>
      </c>
      <c r="B1235" s="8">
        <v>1</v>
      </c>
      <c r="C1235" s="8">
        <v>0</v>
      </c>
      <c r="D1235" s="8">
        <v>24</v>
      </c>
      <c r="E1235" s="8">
        <v>389.8</v>
      </c>
      <c r="F1235">
        <f t="shared" si="57"/>
        <v>389.8</v>
      </c>
      <c r="G1235" t="str">
        <f t="shared" si="59"/>
        <v/>
      </c>
      <c r="H1235" t="str">
        <f t="shared" si="58"/>
        <v/>
      </c>
    </row>
    <row r="1236" spans="1:8" ht="13">
      <c r="A1236" s="8">
        <v>12</v>
      </c>
      <c r="B1236" s="8">
        <v>1</v>
      </c>
      <c r="C1236" s="8">
        <v>0</v>
      </c>
      <c r="D1236" s="8">
        <v>24.95</v>
      </c>
      <c r="E1236" s="8">
        <v>198.25</v>
      </c>
      <c r="F1236">
        <f t="shared" si="57"/>
        <v>198.25</v>
      </c>
      <c r="G1236" t="str">
        <f t="shared" si="59"/>
        <v/>
      </c>
      <c r="H1236" t="str">
        <f t="shared" si="58"/>
        <v/>
      </c>
    </row>
    <row r="1237" spans="1:8" ht="13">
      <c r="A1237" s="8">
        <v>12</v>
      </c>
      <c r="B1237" s="8">
        <v>1</v>
      </c>
      <c r="C1237" s="8">
        <v>0</v>
      </c>
      <c r="D1237" s="8">
        <v>25.25</v>
      </c>
      <c r="E1237" s="8">
        <v>551.29999999999995</v>
      </c>
      <c r="F1237">
        <f t="shared" si="57"/>
        <v>551.29999999999995</v>
      </c>
      <c r="G1237" t="str">
        <f t="shared" si="59"/>
        <v/>
      </c>
      <c r="H1237" t="str">
        <f t="shared" si="58"/>
        <v/>
      </c>
    </row>
    <row r="1238" spans="1:8" ht="13">
      <c r="A1238" s="8">
        <v>12</v>
      </c>
      <c r="B1238" s="8">
        <v>1</v>
      </c>
      <c r="C1238" s="8">
        <v>0</v>
      </c>
      <c r="D1238" s="8">
        <v>26.4</v>
      </c>
      <c r="E1238" s="8">
        <v>374</v>
      </c>
      <c r="F1238">
        <f t="shared" si="57"/>
        <v>374</v>
      </c>
      <c r="G1238" t="str">
        <f t="shared" si="59"/>
        <v/>
      </c>
      <c r="H1238" t="str">
        <f t="shared" si="58"/>
        <v/>
      </c>
    </row>
    <row r="1239" spans="1:8" ht="13">
      <c r="A1239" s="8">
        <v>12</v>
      </c>
      <c r="B1239" s="8">
        <v>1</v>
      </c>
      <c r="C1239" s="8">
        <v>0</v>
      </c>
      <c r="D1239" s="8">
        <v>25.4</v>
      </c>
      <c r="E1239" s="8">
        <v>830.7</v>
      </c>
      <c r="F1239">
        <f t="shared" si="57"/>
        <v>830.7</v>
      </c>
      <c r="G1239" t="str">
        <f t="shared" si="59"/>
        <v/>
      </c>
      <c r="H1239" t="str">
        <f t="shared" si="58"/>
        <v/>
      </c>
    </row>
    <row r="1240" spans="1:8" ht="13">
      <c r="A1240" s="8">
        <v>12</v>
      </c>
      <c r="B1240" s="8">
        <v>1</v>
      </c>
      <c r="C1240" s="8">
        <v>0</v>
      </c>
      <c r="D1240" s="8">
        <v>25</v>
      </c>
      <c r="E1240" s="8">
        <v>846</v>
      </c>
      <c r="F1240">
        <f t="shared" si="57"/>
        <v>846</v>
      </c>
      <c r="G1240" t="str">
        <f t="shared" si="59"/>
        <v/>
      </c>
      <c r="H1240" t="str">
        <f t="shared" si="58"/>
        <v/>
      </c>
    </row>
    <row r="1241" spans="1:8" ht="13">
      <c r="A1241" s="8">
        <v>13</v>
      </c>
      <c r="B1241" s="8">
        <v>1</v>
      </c>
      <c r="C1241" s="8">
        <v>0</v>
      </c>
      <c r="D1241" s="8">
        <v>24.5</v>
      </c>
      <c r="E1241" s="8">
        <v>185.2</v>
      </c>
      <c r="F1241">
        <f t="shared" si="57"/>
        <v>185.2</v>
      </c>
      <c r="G1241" t="str">
        <f t="shared" si="59"/>
        <v/>
      </c>
      <c r="H1241" t="str">
        <f t="shared" si="58"/>
        <v/>
      </c>
    </row>
    <row r="1242" spans="1:8" ht="13">
      <c r="A1242" s="8">
        <v>13</v>
      </c>
      <c r="B1242" s="8">
        <v>1</v>
      </c>
      <c r="C1242" s="8">
        <v>0</v>
      </c>
      <c r="D1242" s="8">
        <v>25</v>
      </c>
      <c r="E1242" s="8">
        <v>818.05</v>
      </c>
      <c r="F1242">
        <f t="shared" si="57"/>
        <v>818.05</v>
      </c>
      <c r="G1242" t="str">
        <f t="shared" si="59"/>
        <v/>
      </c>
      <c r="H1242" t="str">
        <f t="shared" si="58"/>
        <v/>
      </c>
    </row>
    <row r="1243" spans="1:8" ht="13">
      <c r="A1243" s="8">
        <v>14</v>
      </c>
      <c r="B1243" s="8">
        <v>1</v>
      </c>
      <c r="C1243" s="8">
        <v>0</v>
      </c>
      <c r="D1243" s="8">
        <v>24.8</v>
      </c>
      <c r="E1243" s="8">
        <v>185.4</v>
      </c>
      <c r="F1243">
        <f t="shared" si="57"/>
        <v>185.4</v>
      </c>
      <c r="G1243" t="str">
        <f t="shared" si="59"/>
        <v/>
      </c>
      <c r="H1243" t="str">
        <f t="shared" si="58"/>
        <v/>
      </c>
    </row>
    <row r="1244" spans="1:8" ht="13">
      <c r="A1244" s="8">
        <v>14</v>
      </c>
      <c r="B1244" s="8">
        <v>1</v>
      </c>
      <c r="C1244" s="8">
        <v>0</v>
      </c>
      <c r="D1244" s="8">
        <v>25.55</v>
      </c>
      <c r="E1244" s="8">
        <v>362.6</v>
      </c>
      <c r="F1244">
        <f t="shared" si="57"/>
        <v>362.6</v>
      </c>
      <c r="G1244" t="str">
        <f t="shared" si="59"/>
        <v/>
      </c>
      <c r="H1244" t="str">
        <f t="shared" si="58"/>
        <v/>
      </c>
    </row>
    <row r="1245" spans="1:8" ht="13">
      <c r="A1245" s="8">
        <v>15</v>
      </c>
      <c r="B1245" s="8">
        <v>1</v>
      </c>
      <c r="C1245" s="8">
        <v>0</v>
      </c>
      <c r="D1245" s="8">
        <v>25.2</v>
      </c>
      <c r="E1245" s="8">
        <v>199.45</v>
      </c>
      <c r="F1245">
        <f t="shared" si="57"/>
        <v>199.45</v>
      </c>
      <c r="G1245" t="str">
        <f t="shared" si="59"/>
        <v/>
      </c>
      <c r="H1245" t="str">
        <f t="shared" si="58"/>
        <v/>
      </c>
    </row>
    <row r="1246" spans="1:8" ht="13">
      <c r="A1246" s="8">
        <v>15</v>
      </c>
      <c r="B1246" s="8">
        <v>1</v>
      </c>
      <c r="C1246" s="8">
        <v>0</v>
      </c>
      <c r="D1246" s="8">
        <v>25.4</v>
      </c>
      <c r="E1246" s="8">
        <v>255.25</v>
      </c>
      <c r="F1246">
        <f t="shared" si="57"/>
        <v>255.25</v>
      </c>
      <c r="G1246" t="str">
        <f t="shared" si="59"/>
        <v/>
      </c>
      <c r="H1246" t="str">
        <f t="shared" si="58"/>
        <v/>
      </c>
    </row>
    <row r="1247" spans="1:8" ht="13">
      <c r="A1247" s="8">
        <v>15</v>
      </c>
      <c r="B1247" s="8">
        <v>1</v>
      </c>
      <c r="C1247" s="8">
        <v>0</v>
      </c>
      <c r="D1247" s="8">
        <v>26.35</v>
      </c>
      <c r="E1247" s="8">
        <v>270.14999999999998</v>
      </c>
      <c r="F1247">
        <f t="shared" si="57"/>
        <v>270.14999999999998</v>
      </c>
      <c r="G1247" t="str">
        <f t="shared" si="59"/>
        <v/>
      </c>
      <c r="H1247" t="str">
        <f t="shared" si="58"/>
        <v/>
      </c>
    </row>
    <row r="1248" spans="1:8" ht="13">
      <c r="A1248" s="8">
        <v>15</v>
      </c>
      <c r="B1248" s="8">
        <v>1</v>
      </c>
      <c r="C1248" s="8">
        <v>0</v>
      </c>
      <c r="D1248" s="8">
        <v>25.05</v>
      </c>
      <c r="E1248" s="8">
        <v>685.55</v>
      </c>
      <c r="F1248">
        <f t="shared" si="57"/>
        <v>685.55</v>
      </c>
      <c r="G1248" t="str">
        <f t="shared" si="59"/>
        <v/>
      </c>
      <c r="H1248" t="str">
        <f t="shared" si="58"/>
        <v/>
      </c>
    </row>
    <row r="1249" spans="1:8" ht="13">
      <c r="A1249" s="8">
        <v>15</v>
      </c>
      <c r="B1249" s="8">
        <v>1</v>
      </c>
      <c r="C1249" s="8">
        <v>0</v>
      </c>
      <c r="D1249" s="8">
        <v>25.25</v>
      </c>
      <c r="E1249" s="8">
        <v>1008.55</v>
      </c>
      <c r="F1249">
        <f t="shared" si="57"/>
        <v>1008.55</v>
      </c>
      <c r="G1249" t="str">
        <f t="shared" si="59"/>
        <v/>
      </c>
      <c r="H1249" t="str">
        <f t="shared" si="58"/>
        <v/>
      </c>
    </row>
    <row r="1250" spans="1:8" ht="13">
      <c r="A1250" s="8">
        <v>15</v>
      </c>
      <c r="B1250" s="8">
        <v>1</v>
      </c>
      <c r="C1250" s="8">
        <v>0</v>
      </c>
      <c r="D1250" s="8">
        <v>24.8</v>
      </c>
      <c r="E1250" s="8">
        <v>291.39999999999998</v>
      </c>
      <c r="F1250">
        <f t="shared" si="57"/>
        <v>291.39999999999998</v>
      </c>
      <c r="G1250" t="str">
        <f t="shared" si="59"/>
        <v/>
      </c>
      <c r="H1250" t="str">
        <f t="shared" si="58"/>
        <v/>
      </c>
    </row>
    <row r="1251" spans="1:8" ht="13">
      <c r="A1251" s="8">
        <v>17</v>
      </c>
      <c r="B1251" s="8">
        <v>1</v>
      </c>
      <c r="C1251" s="8">
        <v>0</v>
      </c>
      <c r="D1251" s="8">
        <v>24.8</v>
      </c>
      <c r="E1251" s="8">
        <v>865.1</v>
      </c>
      <c r="F1251">
        <f t="shared" si="57"/>
        <v>865.1</v>
      </c>
      <c r="G1251" t="str">
        <f t="shared" si="59"/>
        <v/>
      </c>
      <c r="H1251" t="str">
        <f t="shared" si="58"/>
        <v/>
      </c>
    </row>
    <row r="1252" spans="1:8" ht="13">
      <c r="A1252" s="8">
        <v>17</v>
      </c>
      <c r="B1252" s="8">
        <v>1</v>
      </c>
      <c r="C1252" s="8">
        <v>0</v>
      </c>
      <c r="D1252" s="8">
        <v>25.15</v>
      </c>
      <c r="E1252" s="8">
        <v>1064.6500000000001</v>
      </c>
      <c r="F1252">
        <f t="shared" si="57"/>
        <v>1064.6500000000001</v>
      </c>
      <c r="G1252" t="str">
        <f t="shared" si="59"/>
        <v/>
      </c>
      <c r="H1252" t="str">
        <f t="shared" si="58"/>
        <v/>
      </c>
    </row>
    <row r="1253" spans="1:8" ht="13">
      <c r="A1253" s="8">
        <v>17</v>
      </c>
      <c r="B1253" s="8">
        <v>1</v>
      </c>
      <c r="C1253" s="8">
        <v>0</v>
      </c>
      <c r="D1253" s="8">
        <v>24.1</v>
      </c>
      <c r="E1253" s="8">
        <v>638.95000000000005</v>
      </c>
      <c r="F1253">
        <f t="shared" si="57"/>
        <v>638.95000000000005</v>
      </c>
      <c r="G1253" t="str">
        <f t="shared" si="59"/>
        <v/>
      </c>
      <c r="H1253" t="str">
        <f t="shared" si="58"/>
        <v/>
      </c>
    </row>
    <row r="1254" spans="1:8" ht="13">
      <c r="A1254" s="8">
        <v>18</v>
      </c>
      <c r="B1254" s="8">
        <v>1</v>
      </c>
      <c r="C1254" s="8">
        <v>0</v>
      </c>
      <c r="D1254" s="8">
        <v>25.1</v>
      </c>
      <c r="E1254" s="8">
        <v>223.9</v>
      </c>
      <c r="F1254">
        <f t="shared" si="57"/>
        <v>223.9</v>
      </c>
      <c r="G1254" t="str">
        <f t="shared" si="59"/>
        <v/>
      </c>
      <c r="H1254" t="str">
        <f t="shared" si="58"/>
        <v/>
      </c>
    </row>
    <row r="1255" spans="1:8" ht="13">
      <c r="A1255" s="8">
        <v>18</v>
      </c>
      <c r="B1255" s="8">
        <v>1</v>
      </c>
      <c r="C1255" s="8">
        <v>0</v>
      </c>
      <c r="D1255" s="8">
        <v>25.3</v>
      </c>
      <c r="E1255" s="8">
        <v>765.15</v>
      </c>
      <c r="F1255">
        <f t="shared" si="57"/>
        <v>765.15</v>
      </c>
      <c r="G1255" t="str">
        <f t="shared" si="59"/>
        <v/>
      </c>
      <c r="H1255" t="str">
        <f t="shared" si="58"/>
        <v/>
      </c>
    </row>
    <row r="1256" spans="1:8" ht="13">
      <c r="A1256" s="8">
        <v>18</v>
      </c>
      <c r="B1256" s="8">
        <v>1</v>
      </c>
      <c r="C1256" s="8">
        <v>0</v>
      </c>
      <c r="D1256" s="8">
        <v>23.75</v>
      </c>
      <c r="E1256" s="8">
        <v>492.1</v>
      </c>
      <c r="F1256">
        <f t="shared" si="57"/>
        <v>492.1</v>
      </c>
      <c r="G1256" t="str">
        <f t="shared" si="59"/>
        <v/>
      </c>
      <c r="H1256" t="str">
        <f t="shared" si="58"/>
        <v/>
      </c>
    </row>
    <row r="1257" spans="1:8" ht="13">
      <c r="A1257" s="8">
        <v>18</v>
      </c>
      <c r="B1257" s="8">
        <v>1</v>
      </c>
      <c r="C1257" s="8">
        <v>0</v>
      </c>
      <c r="D1257" s="8">
        <v>24.65</v>
      </c>
      <c r="E1257" s="8">
        <v>777.3</v>
      </c>
      <c r="F1257">
        <f t="shared" si="57"/>
        <v>777.3</v>
      </c>
      <c r="G1257" t="str">
        <f t="shared" si="59"/>
        <v/>
      </c>
      <c r="H1257" t="str">
        <f t="shared" si="58"/>
        <v/>
      </c>
    </row>
    <row r="1258" spans="1:8" ht="13">
      <c r="A1258" s="8">
        <v>19</v>
      </c>
      <c r="B1258" s="8">
        <v>1</v>
      </c>
      <c r="C1258" s="8">
        <v>0</v>
      </c>
      <c r="D1258" s="8">
        <v>24.9</v>
      </c>
      <c r="E1258" s="8">
        <v>934.1</v>
      </c>
      <c r="F1258">
        <f t="shared" si="57"/>
        <v>934.1</v>
      </c>
      <c r="G1258" t="str">
        <f t="shared" si="59"/>
        <v/>
      </c>
      <c r="H1258" t="str">
        <f t="shared" si="58"/>
        <v/>
      </c>
    </row>
    <row r="1259" spans="1:8" ht="13">
      <c r="A1259" s="8">
        <v>19</v>
      </c>
      <c r="B1259" s="8">
        <v>1</v>
      </c>
      <c r="C1259" s="8">
        <v>0</v>
      </c>
      <c r="D1259" s="8">
        <v>25.6</v>
      </c>
      <c r="E1259" s="8">
        <v>163.19999999999999</v>
      </c>
      <c r="F1259">
        <f t="shared" si="57"/>
        <v>163.19999999999999</v>
      </c>
      <c r="G1259" t="str">
        <f t="shared" si="59"/>
        <v/>
      </c>
      <c r="H1259" t="str">
        <f t="shared" si="58"/>
        <v/>
      </c>
    </row>
    <row r="1260" spans="1:8" ht="13">
      <c r="A1260" s="8">
        <v>19</v>
      </c>
      <c r="B1260" s="8">
        <v>1</v>
      </c>
      <c r="C1260" s="8">
        <v>0</v>
      </c>
      <c r="D1260" s="8">
        <v>24.1</v>
      </c>
      <c r="E1260" s="8">
        <v>1081.45</v>
      </c>
      <c r="F1260">
        <f t="shared" si="57"/>
        <v>1081.45</v>
      </c>
      <c r="G1260" t="str">
        <f t="shared" si="59"/>
        <v/>
      </c>
      <c r="H1260" t="str">
        <f t="shared" si="58"/>
        <v/>
      </c>
    </row>
    <row r="1261" spans="1:8" ht="13">
      <c r="A1261" s="8">
        <v>19</v>
      </c>
      <c r="B1261" s="8">
        <v>1</v>
      </c>
      <c r="C1261" s="8">
        <v>0</v>
      </c>
      <c r="D1261" s="8">
        <v>24.7</v>
      </c>
      <c r="E1261" s="8">
        <v>738.2</v>
      </c>
      <c r="F1261">
        <f t="shared" si="57"/>
        <v>738.2</v>
      </c>
      <c r="G1261" t="str">
        <f t="shared" si="59"/>
        <v/>
      </c>
      <c r="H1261" t="str">
        <f t="shared" si="58"/>
        <v/>
      </c>
    </row>
    <row r="1262" spans="1:8" ht="13">
      <c r="A1262" s="8">
        <v>20</v>
      </c>
      <c r="B1262" s="8">
        <v>1</v>
      </c>
      <c r="C1262" s="8">
        <v>0</v>
      </c>
      <c r="D1262" s="8">
        <v>25.55</v>
      </c>
      <c r="E1262" s="8">
        <v>436.2</v>
      </c>
      <c r="F1262">
        <f t="shared" si="57"/>
        <v>436.2</v>
      </c>
      <c r="G1262" t="str">
        <f t="shared" si="59"/>
        <v/>
      </c>
      <c r="H1262" t="str">
        <f t="shared" si="58"/>
        <v/>
      </c>
    </row>
    <row r="1263" spans="1:8" ht="13">
      <c r="A1263" s="8">
        <v>21</v>
      </c>
      <c r="B1263" s="8">
        <v>1</v>
      </c>
      <c r="C1263" s="8">
        <v>0</v>
      </c>
      <c r="D1263" s="8">
        <v>24.7</v>
      </c>
      <c r="E1263" s="8">
        <v>794.25</v>
      </c>
      <c r="F1263">
        <f t="shared" si="57"/>
        <v>794.25</v>
      </c>
      <c r="G1263" t="str">
        <f t="shared" si="59"/>
        <v/>
      </c>
      <c r="H1263" t="str">
        <f t="shared" si="58"/>
        <v/>
      </c>
    </row>
    <row r="1264" spans="1:8" ht="13">
      <c r="A1264" s="8">
        <v>22</v>
      </c>
      <c r="B1264" s="8">
        <v>1</v>
      </c>
      <c r="C1264" s="8">
        <v>0</v>
      </c>
      <c r="D1264" s="8">
        <v>25.25</v>
      </c>
      <c r="E1264" s="8">
        <v>811.8</v>
      </c>
      <c r="F1264">
        <f t="shared" si="57"/>
        <v>811.8</v>
      </c>
      <c r="G1264" t="str">
        <f t="shared" si="59"/>
        <v/>
      </c>
      <c r="H1264" t="str">
        <f t="shared" si="58"/>
        <v/>
      </c>
    </row>
    <row r="1265" spans="1:8" ht="13">
      <c r="A1265" s="8">
        <v>22</v>
      </c>
      <c r="B1265" s="8">
        <v>1</v>
      </c>
      <c r="C1265" s="8">
        <v>0</v>
      </c>
      <c r="D1265" s="8">
        <v>26.25</v>
      </c>
      <c r="E1265" s="8">
        <v>659.65</v>
      </c>
      <c r="F1265">
        <f t="shared" si="57"/>
        <v>659.65</v>
      </c>
      <c r="G1265" t="str">
        <f t="shared" si="59"/>
        <v/>
      </c>
      <c r="H1265" t="str">
        <f t="shared" si="58"/>
        <v/>
      </c>
    </row>
    <row r="1266" spans="1:8" ht="13">
      <c r="A1266" s="8">
        <v>22</v>
      </c>
      <c r="B1266" s="8">
        <v>1</v>
      </c>
      <c r="C1266" s="8">
        <v>0</v>
      </c>
      <c r="D1266" s="8">
        <v>25.25</v>
      </c>
      <c r="E1266" s="8">
        <v>521</v>
      </c>
      <c r="F1266">
        <f t="shared" si="57"/>
        <v>521</v>
      </c>
      <c r="G1266" t="str">
        <f t="shared" si="59"/>
        <v/>
      </c>
      <c r="H1266" t="str">
        <f t="shared" si="58"/>
        <v/>
      </c>
    </row>
    <row r="1267" spans="1:8" ht="13">
      <c r="A1267" s="8">
        <v>22</v>
      </c>
      <c r="B1267" s="8">
        <v>1</v>
      </c>
      <c r="C1267" s="8">
        <v>0</v>
      </c>
      <c r="D1267" s="8">
        <v>25.6</v>
      </c>
      <c r="E1267" s="8">
        <v>301.89999999999998</v>
      </c>
      <c r="F1267">
        <f t="shared" si="57"/>
        <v>301.89999999999998</v>
      </c>
      <c r="G1267" t="str">
        <f t="shared" si="59"/>
        <v/>
      </c>
      <c r="H1267" t="str">
        <f t="shared" si="58"/>
        <v/>
      </c>
    </row>
    <row r="1268" spans="1:8" ht="13">
      <c r="A1268" s="8">
        <v>22</v>
      </c>
      <c r="B1268" s="8">
        <v>1</v>
      </c>
      <c r="C1268" s="8">
        <v>0</v>
      </c>
      <c r="D1268" s="8">
        <v>24.85</v>
      </c>
      <c r="E1268" s="8">
        <v>964.35</v>
      </c>
      <c r="F1268">
        <f t="shared" si="57"/>
        <v>964.35</v>
      </c>
      <c r="G1268" t="str">
        <f t="shared" si="59"/>
        <v/>
      </c>
      <c r="H1268" t="str">
        <f t="shared" si="58"/>
        <v/>
      </c>
    </row>
    <row r="1269" spans="1:8" ht="13">
      <c r="A1269" s="8">
        <v>23</v>
      </c>
      <c r="B1269" s="8">
        <v>1</v>
      </c>
      <c r="C1269" s="8">
        <v>0</v>
      </c>
      <c r="D1269" s="8">
        <v>24.35</v>
      </c>
      <c r="E1269" s="8">
        <v>218.5</v>
      </c>
      <c r="F1269">
        <f t="shared" si="57"/>
        <v>218.5</v>
      </c>
      <c r="G1269" t="str">
        <f t="shared" si="59"/>
        <v/>
      </c>
      <c r="H1269" t="str">
        <f t="shared" si="58"/>
        <v/>
      </c>
    </row>
    <row r="1270" spans="1:8" ht="13">
      <c r="A1270" s="8">
        <v>23</v>
      </c>
      <c r="B1270" s="8">
        <v>1</v>
      </c>
      <c r="C1270" s="8">
        <v>0</v>
      </c>
      <c r="D1270" s="8">
        <v>25.6</v>
      </c>
      <c r="E1270" s="8">
        <v>612.95000000000005</v>
      </c>
      <c r="F1270">
        <f t="shared" si="57"/>
        <v>612.95000000000005</v>
      </c>
      <c r="G1270" t="str">
        <f t="shared" si="59"/>
        <v/>
      </c>
      <c r="H1270" t="str">
        <f t="shared" si="58"/>
        <v/>
      </c>
    </row>
    <row r="1271" spans="1:8" ht="13">
      <c r="A1271" s="8">
        <v>23</v>
      </c>
      <c r="B1271" s="8">
        <v>1</v>
      </c>
      <c r="C1271" s="8">
        <v>0</v>
      </c>
      <c r="D1271" s="8">
        <v>25.1</v>
      </c>
      <c r="E1271" s="8">
        <v>1048.8499999999999</v>
      </c>
      <c r="F1271">
        <f t="shared" si="57"/>
        <v>1048.8499999999999</v>
      </c>
      <c r="G1271" t="str">
        <f t="shared" si="59"/>
        <v/>
      </c>
      <c r="H1271" t="str">
        <f t="shared" si="58"/>
        <v/>
      </c>
    </row>
    <row r="1272" spans="1:8" ht="13">
      <c r="A1272" s="8">
        <v>23</v>
      </c>
      <c r="B1272" s="8">
        <v>1</v>
      </c>
      <c r="C1272" s="8">
        <v>0</v>
      </c>
      <c r="D1272" s="8">
        <v>23.85</v>
      </c>
      <c r="E1272" s="8">
        <v>813.85</v>
      </c>
      <c r="F1272">
        <f t="shared" si="57"/>
        <v>813.85</v>
      </c>
      <c r="G1272" t="str">
        <f t="shared" si="59"/>
        <v/>
      </c>
      <c r="H1272" t="str">
        <f t="shared" si="58"/>
        <v/>
      </c>
    </row>
    <row r="1273" spans="1:8" ht="13">
      <c r="A1273" s="8">
        <v>23</v>
      </c>
      <c r="B1273" s="8">
        <v>1</v>
      </c>
      <c r="C1273" s="8">
        <v>0</v>
      </c>
      <c r="D1273" s="8">
        <v>24.8</v>
      </c>
      <c r="E1273" s="8">
        <v>887.35</v>
      </c>
      <c r="F1273">
        <f t="shared" si="57"/>
        <v>887.35</v>
      </c>
      <c r="G1273" t="str">
        <f t="shared" si="59"/>
        <v/>
      </c>
      <c r="H1273" t="str">
        <f t="shared" si="58"/>
        <v/>
      </c>
    </row>
    <row r="1274" spans="1:8" ht="13">
      <c r="A1274" s="8">
        <v>24</v>
      </c>
      <c r="B1274" s="8">
        <v>1</v>
      </c>
      <c r="C1274" s="8">
        <v>0</v>
      </c>
      <c r="D1274" s="8">
        <v>24.6</v>
      </c>
      <c r="E1274" s="8">
        <v>251.6</v>
      </c>
      <c r="F1274">
        <f t="shared" si="57"/>
        <v>251.6</v>
      </c>
      <c r="G1274" t="str">
        <f t="shared" si="59"/>
        <v/>
      </c>
      <c r="H1274" t="str">
        <f t="shared" si="58"/>
        <v/>
      </c>
    </row>
    <row r="1275" spans="1:8" ht="13">
      <c r="A1275" s="8">
        <v>24</v>
      </c>
      <c r="B1275" s="8">
        <v>1</v>
      </c>
      <c r="C1275" s="8">
        <v>0</v>
      </c>
      <c r="D1275" s="8">
        <v>25.15</v>
      </c>
      <c r="E1275" s="8">
        <v>176.3</v>
      </c>
      <c r="F1275">
        <f t="shared" si="57"/>
        <v>176.3</v>
      </c>
      <c r="G1275" t="str">
        <f t="shared" si="59"/>
        <v/>
      </c>
      <c r="H1275" t="str">
        <f t="shared" si="58"/>
        <v/>
      </c>
    </row>
    <row r="1276" spans="1:8" ht="13">
      <c r="A1276" s="8">
        <v>24</v>
      </c>
      <c r="B1276" s="8">
        <v>1</v>
      </c>
      <c r="C1276" s="8">
        <v>0</v>
      </c>
      <c r="D1276" s="8">
        <v>24.2</v>
      </c>
      <c r="E1276" s="8">
        <v>629.54999999999995</v>
      </c>
      <c r="F1276">
        <f t="shared" si="57"/>
        <v>629.54999999999995</v>
      </c>
      <c r="G1276" t="str">
        <f t="shared" si="59"/>
        <v/>
      </c>
      <c r="H1276" t="str">
        <f t="shared" si="58"/>
        <v/>
      </c>
    </row>
    <row r="1277" spans="1:8" ht="13">
      <c r="A1277" s="8">
        <v>24</v>
      </c>
      <c r="B1277" s="8">
        <v>1</v>
      </c>
      <c r="C1277" s="8">
        <v>0</v>
      </c>
      <c r="D1277" s="8">
        <v>24.7</v>
      </c>
      <c r="E1277" s="8">
        <v>856.65</v>
      </c>
      <c r="F1277">
        <f t="shared" si="57"/>
        <v>856.65</v>
      </c>
      <c r="G1277" t="str">
        <f t="shared" si="59"/>
        <v/>
      </c>
      <c r="H1277" t="str">
        <f t="shared" si="58"/>
        <v/>
      </c>
    </row>
    <row r="1278" spans="1:8" ht="13">
      <c r="A1278" s="8">
        <v>24</v>
      </c>
      <c r="B1278" s="8">
        <v>1</v>
      </c>
      <c r="C1278" s="8">
        <v>0</v>
      </c>
      <c r="D1278" s="8">
        <v>24.6</v>
      </c>
      <c r="E1278" s="8">
        <v>660.05</v>
      </c>
      <c r="F1278">
        <f t="shared" si="57"/>
        <v>660.05</v>
      </c>
      <c r="G1278" t="str">
        <f t="shared" si="59"/>
        <v/>
      </c>
      <c r="H1278" t="str">
        <f t="shared" si="58"/>
        <v/>
      </c>
    </row>
    <row r="1279" spans="1:8" ht="13">
      <c r="A1279" s="8">
        <v>24</v>
      </c>
      <c r="B1279" s="8">
        <v>1</v>
      </c>
      <c r="C1279" s="8">
        <v>0</v>
      </c>
      <c r="D1279" s="8">
        <v>24.1</v>
      </c>
      <c r="E1279" s="8">
        <v>568.20000000000005</v>
      </c>
      <c r="F1279">
        <f t="shared" si="57"/>
        <v>568.20000000000005</v>
      </c>
      <c r="G1279" t="str">
        <f t="shared" si="59"/>
        <v/>
      </c>
      <c r="H1279" t="str">
        <f t="shared" si="58"/>
        <v/>
      </c>
    </row>
    <row r="1280" spans="1:8" ht="13">
      <c r="A1280" s="8">
        <v>25</v>
      </c>
      <c r="B1280" s="8">
        <v>1</v>
      </c>
      <c r="C1280" s="8">
        <v>0</v>
      </c>
      <c r="D1280" s="8">
        <v>25.5</v>
      </c>
      <c r="E1280" s="8">
        <v>222.65</v>
      </c>
      <c r="F1280">
        <f t="shared" si="57"/>
        <v>222.65</v>
      </c>
      <c r="G1280" t="str">
        <f t="shared" si="59"/>
        <v/>
      </c>
      <c r="H1280" t="str">
        <f t="shared" si="58"/>
        <v/>
      </c>
    </row>
    <row r="1281" spans="1:8" ht="13">
      <c r="A1281" s="8">
        <v>25</v>
      </c>
      <c r="B1281" s="8">
        <v>1</v>
      </c>
      <c r="C1281" s="8">
        <v>0</v>
      </c>
      <c r="D1281" s="8">
        <v>25.3</v>
      </c>
      <c r="E1281" s="8">
        <v>563.5</v>
      </c>
      <c r="F1281">
        <f t="shared" si="57"/>
        <v>563.5</v>
      </c>
      <c r="G1281" t="str">
        <f t="shared" si="59"/>
        <v/>
      </c>
      <c r="H1281" t="str">
        <f t="shared" si="58"/>
        <v/>
      </c>
    </row>
    <row r="1282" spans="1:8" ht="13">
      <c r="A1282" s="8">
        <v>25</v>
      </c>
      <c r="B1282" s="8">
        <v>1</v>
      </c>
      <c r="C1282" s="8">
        <v>0</v>
      </c>
      <c r="D1282" s="8">
        <v>26.8</v>
      </c>
      <c r="E1282" s="8">
        <v>799.65</v>
      </c>
      <c r="F1282">
        <f t="shared" si="57"/>
        <v>799.65</v>
      </c>
      <c r="G1282" t="str">
        <f t="shared" si="59"/>
        <v/>
      </c>
      <c r="H1282" t="str">
        <f t="shared" si="58"/>
        <v/>
      </c>
    </row>
    <row r="1283" spans="1:8" ht="13">
      <c r="A1283" s="8">
        <v>25</v>
      </c>
      <c r="B1283" s="8">
        <v>1</v>
      </c>
      <c r="C1283" s="8">
        <v>0</v>
      </c>
      <c r="D1283" s="8">
        <v>24.75</v>
      </c>
      <c r="E1283" s="8">
        <v>225.85</v>
      </c>
      <c r="F1283">
        <f t="shared" si="57"/>
        <v>225.85</v>
      </c>
      <c r="G1283" t="str">
        <f t="shared" si="59"/>
        <v/>
      </c>
      <c r="H1283" t="str">
        <f t="shared" si="58"/>
        <v/>
      </c>
    </row>
    <row r="1284" spans="1:8" ht="13">
      <c r="A1284" s="8">
        <v>25</v>
      </c>
      <c r="B1284" s="8">
        <v>1</v>
      </c>
      <c r="C1284" s="8">
        <v>0</v>
      </c>
      <c r="D1284" s="8">
        <v>25.4</v>
      </c>
      <c r="E1284" s="8">
        <v>428.7</v>
      </c>
      <c r="F1284">
        <f t="shared" si="57"/>
        <v>428.7</v>
      </c>
      <c r="G1284" t="str">
        <f t="shared" si="59"/>
        <v/>
      </c>
      <c r="H1284" t="str">
        <f t="shared" si="58"/>
        <v/>
      </c>
    </row>
    <row r="1285" spans="1:8" ht="13">
      <c r="A1285" s="8">
        <v>26</v>
      </c>
      <c r="B1285" s="8">
        <v>1</v>
      </c>
      <c r="C1285" s="8">
        <v>0</v>
      </c>
      <c r="D1285" s="8">
        <v>26</v>
      </c>
      <c r="E1285" s="8">
        <v>449.3</v>
      </c>
      <c r="F1285">
        <f t="shared" si="57"/>
        <v>449.3</v>
      </c>
      <c r="G1285" t="str">
        <f t="shared" si="59"/>
        <v/>
      </c>
      <c r="H1285" t="str">
        <f t="shared" si="58"/>
        <v/>
      </c>
    </row>
    <row r="1286" spans="1:8" ht="13">
      <c r="A1286" s="8">
        <v>27</v>
      </c>
      <c r="B1286" s="8">
        <v>1</v>
      </c>
      <c r="C1286" s="8">
        <v>0</v>
      </c>
      <c r="D1286" s="8">
        <v>24.5</v>
      </c>
      <c r="E1286" s="8">
        <v>793.55</v>
      </c>
      <c r="F1286">
        <f t="shared" si="57"/>
        <v>793.55</v>
      </c>
      <c r="G1286" t="str">
        <f t="shared" si="59"/>
        <v/>
      </c>
      <c r="H1286" t="str">
        <f t="shared" si="58"/>
        <v/>
      </c>
    </row>
    <row r="1287" spans="1:8" ht="13">
      <c r="A1287" s="8">
        <v>27</v>
      </c>
      <c r="B1287" s="8">
        <v>1</v>
      </c>
      <c r="C1287" s="8">
        <v>0</v>
      </c>
      <c r="D1287" s="8">
        <v>25.85</v>
      </c>
      <c r="E1287" s="8">
        <v>498.25</v>
      </c>
      <c r="F1287">
        <f t="shared" si="57"/>
        <v>498.25</v>
      </c>
      <c r="G1287" t="str">
        <f t="shared" si="59"/>
        <v/>
      </c>
      <c r="H1287" t="str">
        <f t="shared" si="58"/>
        <v/>
      </c>
    </row>
    <row r="1288" spans="1:8" ht="13">
      <c r="A1288" s="8">
        <v>28</v>
      </c>
      <c r="B1288" s="8">
        <v>1</v>
      </c>
      <c r="C1288" s="8">
        <v>0</v>
      </c>
      <c r="D1288" s="8">
        <v>25.7</v>
      </c>
      <c r="E1288" s="8">
        <v>914.3</v>
      </c>
      <c r="F1288">
        <f t="shared" si="57"/>
        <v>914.3</v>
      </c>
      <c r="G1288" t="str">
        <f t="shared" si="59"/>
        <v/>
      </c>
      <c r="H1288" t="str">
        <f t="shared" si="58"/>
        <v/>
      </c>
    </row>
    <row r="1289" spans="1:8" ht="13">
      <c r="A1289" s="8">
        <v>28</v>
      </c>
      <c r="B1289" s="8">
        <v>1</v>
      </c>
      <c r="C1289" s="8">
        <v>0</v>
      </c>
      <c r="D1289" s="8">
        <v>25.55</v>
      </c>
      <c r="E1289" s="8">
        <v>198.6</v>
      </c>
      <c r="F1289">
        <f t="shared" si="57"/>
        <v>198.6</v>
      </c>
      <c r="G1289" t="str">
        <f t="shared" si="59"/>
        <v/>
      </c>
      <c r="H1289" t="str">
        <f t="shared" si="58"/>
        <v/>
      </c>
    </row>
    <row r="1290" spans="1:8" ht="13">
      <c r="A1290" s="8">
        <v>29</v>
      </c>
      <c r="B1290" s="8">
        <v>1</v>
      </c>
      <c r="C1290" s="8">
        <v>0</v>
      </c>
      <c r="D1290" s="8">
        <v>25.15</v>
      </c>
      <c r="E1290" s="8">
        <v>990.9</v>
      </c>
      <c r="F1290">
        <f t="shared" si="57"/>
        <v>990.9</v>
      </c>
      <c r="G1290" t="str">
        <f t="shared" si="59"/>
        <v/>
      </c>
      <c r="H1290" t="str">
        <f t="shared" si="58"/>
        <v/>
      </c>
    </row>
    <row r="1291" spans="1:8" ht="13">
      <c r="A1291" s="8">
        <v>29</v>
      </c>
      <c r="B1291" s="8">
        <v>1</v>
      </c>
      <c r="C1291" s="8">
        <v>0</v>
      </c>
      <c r="D1291" s="8">
        <v>26.1</v>
      </c>
      <c r="E1291" s="8">
        <v>858.6</v>
      </c>
      <c r="F1291">
        <f t="shared" si="57"/>
        <v>858.6</v>
      </c>
      <c r="G1291" t="str">
        <f t="shared" si="59"/>
        <v/>
      </c>
      <c r="H1291" t="str">
        <f t="shared" si="58"/>
        <v/>
      </c>
    </row>
    <row r="1292" spans="1:8" ht="13">
      <c r="A1292" s="8">
        <v>30</v>
      </c>
      <c r="B1292" s="8">
        <v>1</v>
      </c>
      <c r="C1292" s="8">
        <v>0</v>
      </c>
      <c r="D1292" s="8">
        <v>25.1</v>
      </c>
      <c r="E1292" s="8">
        <v>568.85</v>
      </c>
      <c r="F1292">
        <f t="shared" si="57"/>
        <v>568.85</v>
      </c>
      <c r="G1292" t="str">
        <f t="shared" si="59"/>
        <v/>
      </c>
      <c r="H1292" t="str">
        <f t="shared" si="58"/>
        <v/>
      </c>
    </row>
    <row r="1293" spans="1:8" ht="13">
      <c r="A1293" s="8">
        <v>30</v>
      </c>
      <c r="B1293" s="8">
        <v>1</v>
      </c>
      <c r="C1293" s="8">
        <v>0</v>
      </c>
      <c r="D1293" s="8">
        <v>25.35</v>
      </c>
      <c r="E1293" s="8">
        <v>830.85</v>
      </c>
      <c r="F1293">
        <f t="shared" si="57"/>
        <v>830.85</v>
      </c>
      <c r="G1293" t="str">
        <f t="shared" si="59"/>
        <v/>
      </c>
      <c r="H1293" t="str">
        <f t="shared" si="58"/>
        <v/>
      </c>
    </row>
    <row r="1294" spans="1:8" ht="13">
      <c r="A1294" s="8">
        <v>31</v>
      </c>
      <c r="B1294" s="8">
        <v>1</v>
      </c>
      <c r="C1294" s="8">
        <v>0</v>
      </c>
      <c r="D1294" s="8">
        <v>25.75</v>
      </c>
      <c r="E1294" s="8">
        <v>475.7</v>
      </c>
      <c r="F1294">
        <f t="shared" si="57"/>
        <v>475.7</v>
      </c>
      <c r="G1294" t="str">
        <f t="shared" si="59"/>
        <v/>
      </c>
      <c r="H1294" t="str">
        <f t="shared" si="58"/>
        <v/>
      </c>
    </row>
    <row r="1295" spans="1:8" ht="13">
      <c r="A1295" s="8">
        <v>33</v>
      </c>
      <c r="B1295" s="8">
        <v>1</v>
      </c>
      <c r="C1295" s="8">
        <v>0</v>
      </c>
      <c r="D1295" s="8">
        <v>25.7</v>
      </c>
      <c r="E1295" s="8">
        <v>225.55</v>
      </c>
      <c r="F1295">
        <f t="shared" si="57"/>
        <v>225.55</v>
      </c>
      <c r="G1295" t="str">
        <f t="shared" si="59"/>
        <v/>
      </c>
      <c r="H1295" t="str">
        <f t="shared" si="58"/>
        <v/>
      </c>
    </row>
    <row r="1296" spans="1:8" ht="13">
      <c r="A1296" s="8">
        <v>33</v>
      </c>
      <c r="B1296" s="8">
        <v>1</v>
      </c>
      <c r="C1296" s="8">
        <v>0</v>
      </c>
      <c r="D1296" s="8">
        <v>24.25</v>
      </c>
      <c r="E1296" s="8">
        <v>973.25</v>
      </c>
      <c r="F1296">
        <f t="shared" ref="F1296:F1359" si="60">IF(AND($B1296=$E$10,$C1296=$F$10),$E1296,"")</f>
        <v>973.25</v>
      </c>
      <c r="G1296" t="str">
        <f t="shared" si="59"/>
        <v/>
      </c>
      <c r="H1296" t="str">
        <f t="shared" ref="H1296:H1359" si="61">IF(AND($B1296=$E$12,$C1296=$F$12),$E1296,"")</f>
        <v/>
      </c>
    </row>
    <row r="1297" spans="1:8" ht="13">
      <c r="A1297" s="8">
        <v>33</v>
      </c>
      <c r="B1297" s="8">
        <v>1</v>
      </c>
      <c r="C1297" s="8">
        <v>0</v>
      </c>
      <c r="D1297" s="8">
        <v>24.9</v>
      </c>
      <c r="E1297" s="8">
        <v>735.5</v>
      </c>
      <c r="F1297">
        <f t="shared" si="60"/>
        <v>735.5</v>
      </c>
      <c r="G1297" t="str">
        <f t="shared" ref="G1297:G1360" si="62">IF(AND($B1297=$E$11,$C1297=$F$11),$E1297,"")</f>
        <v/>
      </c>
      <c r="H1297" t="str">
        <f t="shared" si="61"/>
        <v/>
      </c>
    </row>
    <row r="1298" spans="1:8" ht="13">
      <c r="A1298" s="8">
        <v>33</v>
      </c>
      <c r="B1298" s="8">
        <v>1</v>
      </c>
      <c r="C1298" s="8">
        <v>0</v>
      </c>
      <c r="D1298" s="8">
        <v>24.5</v>
      </c>
      <c r="E1298" s="8">
        <v>786.3</v>
      </c>
      <c r="F1298">
        <f t="shared" si="60"/>
        <v>786.3</v>
      </c>
      <c r="G1298" t="str">
        <f t="shared" si="62"/>
        <v/>
      </c>
      <c r="H1298" t="str">
        <f t="shared" si="61"/>
        <v/>
      </c>
    </row>
    <row r="1299" spans="1:8" ht="13">
      <c r="A1299" s="8">
        <v>33</v>
      </c>
      <c r="B1299" s="8">
        <v>1</v>
      </c>
      <c r="C1299" s="8">
        <v>0</v>
      </c>
      <c r="D1299" s="8">
        <v>24.15</v>
      </c>
      <c r="E1299" s="8">
        <v>252.75</v>
      </c>
      <c r="F1299">
        <f t="shared" si="60"/>
        <v>252.75</v>
      </c>
      <c r="G1299" t="str">
        <f t="shared" si="62"/>
        <v/>
      </c>
      <c r="H1299" t="str">
        <f t="shared" si="61"/>
        <v/>
      </c>
    </row>
    <row r="1300" spans="1:8" ht="13">
      <c r="A1300" s="8">
        <v>34</v>
      </c>
      <c r="B1300" s="8">
        <v>1</v>
      </c>
      <c r="C1300" s="8">
        <v>0</v>
      </c>
      <c r="D1300" s="8">
        <v>24.7</v>
      </c>
      <c r="E1300" s="8">
        <v>720.45</v>
      </c>
      <c r="F1300">
        <f t="shared" si="60"/>
        <v>720.45</v>
      </c>
      <c r="G1300" t="str">
        <f t="shared" si="62"/>
        <v/>
      </c>
      <c r="H1300" t="str">
        <f t="shared" si="61"/>
        <v/>
      </c>
    </row>
    <row r="1301" spans="1:8" ht="13">
      <c r="A1301" s="8">
        <v>34</v>
      </c>
      <c r="B1301" s="8">
        <v>1</v>
      </c>
      <c r="C1301" s="8">
        <v>0</v>
      </c>
      <c r="D1301" s="8">
        <v>26.1</v>
      </c>
      <c r="E1301" s="8">
        <v>616.9</v>
      </c>
      <c r="F1301">
        <f t="shared" si="60"/>
        <v>616.9</v>
      </c>
      <c r="G1301" t="str">
        <f t="shared" si="62"/>
        <v/>
      </c>
      <c r="H1301" t="str">
        <f t="shared" si="61"/>
        <v/>
      </c>
    </row>
    <row r="1302" spans="1:8" ht="13">
      <c r="A1302" s="8">
        <v>34</v>
      </c>
      <c r="B1302" s="8">
        <v>1</v>
      </c>
      <c r="C1302" s="8">
        <v>0</v>
      </c>
      <c r="D1302" s="8">
        <v>24.95</v>
      </c>
      <c r="E1302" s="8">
        <v>797.25</v>
      </c>
      <c r="F1302">
        <f t="shared" si="60"/>
        <v>797.25</v>
      </c>
      <c r="G1302" t="str">
        <f t="shared" si="62"/>
        <v/>
      </c>
      <c r="H1302" t="str">
        <f t="shared" si="61"/>
        <v/>
      </c>
    </row>
    <row r="1303" spans="1:8" ht="13">
      <c r="A1303" s="8">
        <v>34</v>
      </c>
      <c r="B1303" s="8">
        <v>1</v>
      </c>
      <c r="C1303" s="8">
        <v>0</v>
      </c>
      <c r="D1303" s="8">
        <v>25.6</v>
      </c>
      <c r="E1303" s="8">
        <v>1043.3</v>
      </c>
      <c r="F1303">
        <f t="shared" si="60"/>
        <v>1043.3</v>
      </c>
      <c r="G1303" t="str">
        <f t="shared" si="62"/>
        <v/>
      </c>
      <c r="H1303" t="str">
        <f t="shared" si="61"/>
        <v/>
      </c>
    </row>
    <row r="1304" spans="1:8" ht="13">
      <c r="A1304" s="8">
        <v>35</v>
      </c>
      <c r="B1304" s="8">
        <v>1</v>
      </c>
      <c r="C1304" s="8">
        <v>0</v>
      </c>
      <c r="D1304" s="8">
        <v>23.3</v>
      </c>
      <c r="E1304" s="8">
        <v>1120.3</v>
      </c>
      <c r="F1304">
        <f t="shared" si="60"/>
        <v>1120.3</v>
      </c>
      <c r="G1304" t="str">
        <f t="shared" si="62"/>
        <v/>
      </c>
      <c r="H1304" t="str">
        <f t="shared" si="61"/>
        <v/>
      </c>
    </row>
    <row r="1305" spans="1:8" ht="13">
      <c r="A1305" s="8">
        <v>35</v>
      </c>
      <c r="B1305" s="8">
        <v>1</v>
      </c>
      <c r="C1305" s="8">
        <v>0</v>
      </c>
      <c r="D1305" s="8">
        <v>24.3</v>
      </c>
      <c r="E1305" s="8">
        <v>402.6</v>
      </c>
      <c r="F1305">
        <f t="shared" si="60"/>
        <v>402.6</v>
      </c>
      <c r="G1305" t="str">
        <f t="shared" si="62"/>
        <v/>
      </c>
      <c r="H1305" t="str">
        <f t="shared" si="61"/>
        <v/>
      </c>
    </row>
    <row r="1306" spans="1:8" ht="13">
      <c r="A1306" s="8">
        <v>35</v>
      </c>
      <c r="B1306" s="8">
        <v>1</v>
      </c>
      <c r="C1306" s="8">
        <v>0</v>
      </c>
      <c r="D1306" s="8">
        <v>26.2</v>
      </c>
      <c r="E1306" s="8">
        <v>422.6</v>
      </c>
      <c r="F1306">
        <f t="shared" si="60"/>
        <v>422.6</v>
      </c>
      <c r="G1306" t="str">
        <f t="shared" si="62"/>
        <v/>
      </c>
      <c r="H1306" t="str">
        <f t="shared" si="61"/>
        <v/>
      </c>
    </row>
    <row r="1307" spans="1:8" ht="13">
      <c r="A1307" s="8">
        <v>35</v>
      </c>
      <c r="B1307" s="8">
        <v>1</v>
      </c>
      <c r="C1307" s="8">
        <v>0</v>
      </c>
      <c r="D1307" s="8">
        <v>25.6</v>
      </c>
      <c r="E1307" s="8">
        <v>888.75</v>
      </c>
      <c r="F1307">
        <f t="shared" si="60"/>
        <v>888.75</v>
      </c>
      <c r="G1307" t="str">
        <f t="shared" si="62"/>
        <v/>
      </c>
      <c r="H1307" t="str">
        <f t="shared" si="61"/>
        <v/>
      </c>
    </row>
    <row r="1308" spans="1:8" ht="13">
      <c r="A1308" s="8">
        <v>35</v>
      </c>
      <c r="B1308" s="8">
        <v>1</v>
      </c>
      <c r="C1308" s="8">
        <v>0</v>
      </c>
      <c r="D1308" s="8">
        <v>25.45</v>
      </c>
      <c r="E1308" s="8">
        <v>521.9</v>
      </c>
      <c r="F1308">
        <f t="shared" si="60"/>
        <v>521.9</v>
      </c>
      <c r="G1308" t="str">
        <f t="shared" si="62"/>
        <v/>
      </c>
      <c r="H1308" t="str">
        <f t="shared" si="61"/>
        <v/>
      </c>
    </row>
    <row r="1309" spans="1:8" ht="13">
      <c r="A1309" s="8">
        <v>35</v>
      </c>
      <c r="B1309" s="8">
        <v>1</v>
      </c>
      <c r="C1309" s="8">
        <v>0</v>
      </c>
      <c r="D1309" s="8">
        <v>25.4</v>
      </c>
      <c r="E1309" s="8">
        <v>225.75</v>
      </c>
      <c r="F1309">
        <f t="shared" si="60"/>
        <v>225.75</v>
      </c>
      <c r="G1309" t="str">
        <f t="shared" si="62"/>
        <v/>
      </c>
      <c r="H1309" t="str">
        <f t="shared" si="61"/>
        <v/>
      </c>
    </row>
    <row r="1310" spans="1:8" ht="13">
      <c r="A1310" s="8">
        <v>35</v>
      </c>
      <c r="B1310" s="8">
        <v>1</v>
      </c>
      <c r="C1310" s="8">
        <v>0</v>
      </c>
      <c r="D1310" s="8">
        <v>25.75</v>
      </c>
      <c r="E1310" s="8">
        <v>723.35</v>
      </c>
      <c r="F1310">
        <f t="shared" si="60"/>
        <v>723.35</v>
      </c>
      <c r="G1310" t="str">
        <f t="shared" si="62"/>
        <v/>
      </c>
      <c r="H1310" t="str">
        <f t="shared" si="61"/>
        <v/>
      </c>
    </row>
    <row r="1311" spans="1:8" ht="13">
      <c r="A1311" s="8">
        <v>36</v>
      </c>
      <c r="B1311" s="8">
        <v>1</v>
      </c>
      <c r="C1311" s="8">
        <v>0</v>
      </c>
      <c r="D1311" s="8">
        <v>25.1</v>
      </c>
      <c r="E1311" s="8">
        <v>321.05</v>
      </c>
      <c r="F1311">
        <f t="shared" si="60"/>
        <v>321.05</v>
      </c>
      <c r="G1311" t="str">
        <f t="shared" si="62"/>
        <v/>
      </c>
      <c r="H1311" t="str">
        <f t="shared" si="61"/>
        <v/>
      </c>
    </row>
    <row r="1312" spans="1:8" ht="13">
      <c r="A1312" s="8">
        <v>37</v>
      </c>
      <c r="B1312" s="8">
        <v>1</v>
      </c>
      <c r="C1312" s="8">
        <v>0</v>
      </c>
      <c r="D1312" s="8">
        <v>26.45</v>
      </c>
      <c r="E1312" s="8">
        <v>1056.95</v>
      </c>
      <c r="F1312">
        <f t="shared" si="60"/>
        <v>1056.95</v>
      </c>
      <c r="G1312" t="str">
        <f t="shared" si="62"/>
        <v/>
      </c>
      <c r="H1312" t="str">
        <f t="shared" si="61"/>
        <v/>
      </c>
    </row>
    <row r="1313" spans="1:8" ht="13">
      <c r="A1313" s="8">
        <v>37</v>
      </c>
      <c r="B1313" s="8">
        <v>1</v>
      </c>
      <c r="C1313" s="8">
        <v>0</v>
      </c>
      <c r="D1313" s="8">
        <v>24.1</v>
      </c>
      <c r="E1313" s="8">
        <v>196.35</v>
      </c>
      <c r="F1313">
        <f t="shared" si="60"/>
        <v>196.35</v>
      </c>
      <c r="G1313" t="str">
        <f t="shared" si="62"/>
        <v/>
      </c>
      <c r="H1313" t="str">
        <f t="shared" si="61"/>
        <v/>
      </c>
    </row>
    <row r="1314" spans="1:8" ht="13">
      <c r="A1314" s="8">
        <v>38</v>
      </c>
      <c r="B1314" s="8">
        <v>1</v>
      </c>
      <c r="C1314" s="8">
        <v>0</v>
      </c>
      <c r="D1314" s="8">
        <v>24.25</v>
      </c>
      <c r="E1314" s="8">
        <v>825.7</v>
      </c>
      <c r="F1314">
        <f t="shared" si="60"/>
        <v>825.7</v>
      </c>
      <c r="G1314" t="str">
        <f t="shared" si="62"/>
        <v/>
      </c>
      <c r="H1314" t="str">
        <f t="shared" si="61"/>
        <v/>
      </c>
    </row>
    <row r="1315" spans="1:8" ht="13">
      <c r="A1315" s="8">
        <v>38</v>
      </c>
      <c r="B1315" s="8">
        <v>1</v>
      </c>
      <c r="C1315" s="8">
        <v>0</v>
      </c>
      <c r="D1315" s="8">
        <v>25.05</v>
      </c>
      <c r="E1315" s="8">
        <v>601.25</v>
      </c>
      <c r="F1315">
        <f t="shared" si="60"/>
        <v>601.25</v>
      </c>
      <c r="G1315" t="str">
        <f t="shared" si="62"/>
        <v/>
      </c>
      <c r="H1315" t="str">
        <f t="shared" si="61"/>
        <v/>
      </c>
    </row>
    <row r="1316" spans="1:8" ht="13">
      <c r="A1316" s="8">
        <v>39</v>
      </c>
      <c r="B1316" s="8">
        <v>1</v>
      </c>
      <c r="C1316" s="8">
        <v>0</v>
      </c>
      <c r="D1316" s="8">
        <v>24.2</v>
      </c>
      <c r="E1316" s="8">
        <v>223.15</v>
      </c>
      <c r="F1316">
        <f t="shared" si="60"/>
        <v>223.15</v>
      </c>
      <c r="G1316" t="str">
        <f t="shared" si="62"/>
        <v/>
      </c>
      <c r="H1316" t="str">
        <f t="shared" si="61"/>
        <v/>
      </c>
    </row>
    <row r="1317" spans="1:8" ht="13">
      <c r="A1317" s="8">
        <v>39</v>
      </c>
      <c r="B1317" s="8">
        <v>1</v>
      </c>
      <c r="C1317" s="8">
        <v>0</v>
      </c>
      <c r="D1317" s="8">
        <v>25.45</v>
      </c>
      <c r="E1317" s="8">
        <v>990.3</v>
      </c>
      <c r="F1317">
        <f t="shared" si="60"/>
        <v>990.3</v>
      </c>
      <c r="G1317" t="str">
        <f t="shared" si="62"/>
        <v/>
      </c>
      <c r="H1317" t="str">
        <f t="shared" si="61"/>
        <v/>
      </c>
    </row>
    <row r="1318" spans="1:8" ht="13">
      <c r="A1318" s="8">
        <v>39</v>
      </c>
      <c r="B1318" s="8">
        <v>1</v>
      </c>
      <c r="C1318" s="8">
        <v>0</v>
      </c>
      <c r="D1318" s="8">
        <v>25</v>
      </c>
      <c r="E1318" s="8">
        <v>688.5</v>
      </c>
      <c r="F1318">
        <f t="shared" si="60"/>
        <v>688.5</v>
      </c>
      <c r="G1318" t="str">
        <f t="shared" si="62"/>
        <v/>
      </c>
      <c r="H1318" t="str">
        <f t="shared" si="61"/>
        <v/>
      </c>
    </row>
    <row r="1319" spans="1:8" ht="13">
      <c r="A1319" s="8">
        <v>39</v>
      </c>
      <c r="B1319" s="8">
        <v>1</v>
      </c>
      <c r="C1319" s="8">
        <v>0</v>
      </c>
      <c r="D1319" s="8">
        <v>23.8</v>
      </c>
      <c r="E1319" s="8">
        <v>683.25</v>
      </c>
      <c r="F1319">
        <f t="shared" si="60"/>
        <v>683.25</v>
      </c>
      <c r="G1319" t="str">
        <f t="shared" si="62"/>
        <v/>
      </c>
      <c r="H1319" t="str">
        <f t="shared" si="61"/>
        <v/>
      </c>
    </row>
    <row r="1320" spans="1:8" ht="13">
      <c r="A1320" s="8">
        <v>39</v>
      </c>
      <c r="B1320" s="8">
        <v>1</v>
      </c>
      <c r="C1320" s="8">
        <v>0</v>
      </c>
      <c r="D1320" s="8">
        <v>25.2</v>
      </c>
      <c r="E1320" s="8">
        <v>740.8</v>
      </c>
      <c r="F1320">
        <f t="shared" si="60"/>
        <v>740.8</v>
      </c>
      <c r="G1320" t="str">
        <f t="shared" si="62"/>
        <v/>
      </c>
      <c r="H1320" t="str">
        <f t="shared" si="61"/>
        <v/>
      </c>
    </row>
    <row r="1321" spans="1:8" ht="13">
      <c r="A1321" s="8">
        <v>40</v>
      </c>
      <c r="B1321" s="8">
        <v>1</v>
      </c>
      <c r="C1321" s="8">
        <v>0</v>
      </c>
      <c r="D1321" s="8">
        <v>26.2</v>
      </c>
      <c r="E1321" s="8">
        <v>818.45</v>
      </c>
      <c r="F1321">
        <f t="shared" si="60"/>
        <v>818.45</v>
      </c>
      <c r="G1321" t="str">
        <f t="shared" si="62"/>
        <v/>
      </c>
      <c r="H1321" t="str">
        <f t="shared" si="61"/>
        <v/>
      </c>
    </row>
    <row r="1322" spans="1:8" ht="13">
      <c r="A1322" s="8">
        <v>40</v>
      </c>
      <c r="B1322" s="8">
        <v>1</v>
      </c>
      <c r="C1322" s="8">
        <v>0</v>
      </c>
      <c r="D1322" s="8">
        <v>25.25</v>
      </c>
      <c r="E1322" s="8">
        <v>712.25</v>
      </c>
      <c r="F1322">
        <f t="shared" si="60"/>
        <v>712.25</v>
      </c>
      <c r="G1322" t="str">
        <f t="shared" si="62"/>
        <v/>
      </c>
      <c r="H1322" t="str">
        <f t="shared" si="61"/>
        <v/>
      </c>
    </row>
    <row r="1323" spans="1:8" ht="13">
      <c r="A1323" s="8">
        <v>40</v>
      </c>
      <c r="B1323" s="8">
        <v>1</v>
      </c>
      <c r="C1323" s="8">
        <v>0</v>
      </c>
      <c r="D1323" s="8">
        <v>24.6</v>
      </c>
      <c r="E1323" s="8">
        <v>824.75</v>
      </c>
      <c r="F1323">
        <f t="shared" si="60"/>
        <v>824.75</v>
      </c>
      <c r="G1323" t="str">
        <f t="shared" si="62"/>
        <v/>
      </c>
      <c r="H1323" t="str">
        <f t="shared" si="61"/>
        <v/>
      </c>
    </row>
    <row r="1324" spans="1:8" ht="13">
      <c r="A1324" s="8">
        <v>40</v>
      </c>
      <c r="B1324" s="8">
        <v>1</v>
      </c>
      <c r="C1324" s="8">
        <v>0</v>
      </c>
      <c r="D1324" s="8">
        <v>24.8</v>
      </c>
      <c r="E1324" s="8">
        <v>531.15</v>
      </c>
      <c r="F1324">
        <f t="shared" si="60"/>
        <v>531.15</v>
      </c>
      <c r="G1324" t="str">
        <f t="shared" si="62"/>
        <v/>
      </c>
      <c r="H1324" t="str">
        <f t="shared" si="61"/>
        <v/>
      </c>
    </row>
    <row r="1325" spans="1:8" ht="13">
      <c r="A1325" s="8">
        <v>41</v>
      </c>
      <c r="B1325" s="8">
        <v>1</v>
      </c>
      <c r="C1325" s="8">
        <v>0</v>
      </c>
      <c r="D1325" s="8">
        <v>25.25</v>
      </c>
      <c r="E1325" s="8">
        <v>492</v>
      </c>
      <c r="F1325">
        <f t="shared" si="60"/>
        <v>492</v>
      </c>
      <c r="G1325" t="str">
        <f t="shared" si="62"/>
        <v/>
      </c>
      <c r="H1325" t="str">
        <f t="shared" si="61"/>
        <v/>
      </c>
    </row>
    <row r="1326" spans="1:8" ht="13">
      <c r="A1326" s="8">
        <v>41</v>
      </c>
      <c r="B1326" s="8">
        <v>1</v>
      </c>
      <c r="C1326" s="8">
        <v>0</v>
      </c>
      <c r="D1326" s="8">
        <v>24.85</v>
      </c>
      <c r="E1326" s="8">
        <v>300.7</v>
      </c>
      <c r="F1326">
        <f t="shared" si="60"/>
        <v>300.7</v>
      </c>
      <c r="G1326" t="str">
        <f t="shared" si="62"/>
        <v/>
      </c>
      <c r="H1326" t="str">
        <f t="shared" si="61"/>
        <v/>
      </c>
    </row>
    <row r="1327" spans="1:8" ht="13">
      <c r="A1327" s="8">
        <v>42</v>
      </c>
      <c r="B1327" s="8">
        <v>1</v>
      </c>
      <c r="C1327" s="8">
        <v>0</v>
      </c>
      <c r="D1327" s="8">
        <v>25.05</v>
      </c>
      <c r="E1327" s="8">
        <v>834.2</v>
      </c>
      <c r="F1327">
        <f t="shared" si="60"/>
        <v>834.2</v>
      </c>
      <c r="G1327" t="str">
        <f t="shared" si="62"/>
        <v/>
      </c>
      <c r="H1327" t="str">
        <f t="shared" si="61"/>
        <v/>
      </c>
    </row>
    <row r="1328" spans="1:8" ht="13">
      <c r="A1328" s="8">
        <v>42</v>
      </c>
      <c r="B1328" s="8">
        <v>1</v>
      </c>
      <c r="C1328" s="8">
        <v>0</v>
      </c>
      <c r="D1328" s="8">
        <v>25.25</v>
      </c>
      <c r="E1328" s="8">
        <v>617.85</v>
      </c>
      <c r="F1328">
        <f t="shared" si="60"/>
        <v>617.85</v>
      </c>
      <c r="G1328" t="str">
        <f t="shared" si="62"/>
        <v/>
      </c>
      <c r="H1328" t="str">
        <f t="shared" si="61"/>
        <v/>
      </c>
    </row>
    <row r="1329" spans="1:8" ht="13">
      <c r="A1329" s="8">
        <v>42</v>
      </c>
      <c r="B1329" s="8">
        <v>1</v>
      </c>
      <c r="C1329" s="8">
        <v>0</v>
      </c>
      <c r="D1329" s="8">
        <v>22.95</v>
      </c>
      <c r="E1329" s="8">
        <v>1131.2</v>
      </c>
      <c r="F1329">
        <f t="shared" si="60"/>
        <v>1131.2</v>
      </c>
      <c r="G1329" t="str">
        <f t="shared" si="62"/>
        <v/>
      </c>
      <c r="H1329" t="str">
        <f t="shared" si="61"/>
        <v/>
      </c>
    </row>
    <row r="1330" spans="1:8" ht="13">
      <c r="A1330" s="8">
        <v>43</v>
      </c>
      <c r="B1330" s="8">
        <v>1</v>
      </c>
      <c r="C1330" s="8">
        <v>0</v>
      </c>
      <c r="D1330" s="8">
        <v>25.1</v>
      </c>
      <c r="E1330" s="8">
        <v>208</v>
      </c>
      <c r="F1330">
        <f t="shared" si="60"/>
        <v>208</v>
      </c>
      <c r="G1330" t="str">
        <f t="shared" si="62"/>
        <v/>
      </c>
      <c r="H1330" t="str">
        <f t="shared" si="61"/>
        <v/>
      </c>
    </row>
    <row r="1331" spans="1:8" ht="13">
      <c r="A1331" s="8">
        <v>43</v>
      </c>
      <c r="B1331" s="8">
        <v>1</v>
      </c>
      <c r="C1331" s="8">
        <v>0</v>
      </c>
      <c r="D1331" s="8">
        <v>24.45</v>
      </c>
      <c r="E1331" s="8">
        <v>651.54999999999995</v>
      </c>
      <c r="F1331">
        <f t="shared" si="60"/>
        <v>651.54999999999995</v>
      </c>
      <c r="G1331" t="str">
        <f t="shared" si="62"/>
        <v/>
      </c>
      <c r="H1331" t="str">
        <f t="shared" si="61"/>
        <v/>
      </c>
    </row>
    <row r="1332" spans="1:8" ht="13">
      <c r="A1332" s="8">
        <v>43</v>
      </c>
      <c r="B1332" s="8">
        <v>1</v>
      </c>
      <c r="C1332" s="8">
        <v>0</v>
      </c>
      <c r="D1332" s="8">
        <v>24.25</v>
      </c>
      <c r="E1332" s="8">
        <v>733.95</v>
      </c>
      <c r="F1332">
        <f t="shared" si="60"/>
        <v>733.95</v>
      </c>
      <c r="G1332" t="str">
        <f t="shared" si="62"/>
        <v/>
      </c>
      <c r="H1332" t="str">
        <f t="shared" si="61"/>
        <v/>
      </c>
    </row>
    <row r="1333" spans="1:8" ht="13">
      <c r="A1333" s="8">
        <v>43</v>
      </c>
      <c r="B1333" s="8">
        <v>1</v>
      </c>
      <c r="C1333" s="8">
        <v>0</v>
      </c>
      <c r="D1333" s="8">
        <v>25.7</v>
      </c>
      <c r="E1333" s="8">
        <v>775.3</v>
      </c>
      <c r="F1333">
        <f t="shared" si="60"/>
        <v>775.3</v>
      </c>
      <c r="G1333" t="str">
        <f t="shared" si="62"/>
        <v/>
      </c>
      <c r="H1333" t="str">
        <f t="shared" si="61"/>
        <v/>
      </c>
    </row>
    <row r="1334" spans="1:8" ht="13">
      <c r="A1334" s="8">
        <v>43</v>
      </c>
      <c r="B1334" s="8">
        <v>1</v>
      </c>
      <c r="C1334" s="8">
        <v>0</v>
      </c>
      <c r="D1334" s="8">
        <v>26.45</v>
      </c>
      <c r="E1334" s="8">
        <v>760.05</v>
      </c>
      <c r="F1334">
        <f t="shared" si="60"/>
        <v>760.05</v>
      </c>
      <c r="G1334" t="str">
        <f t="shared" si="62"/>
        <v/>
      </c>
      <c r="H1334" t="str">
        <f t="shared" si="61"/>
        <v/>
      </c>
    </row>
    <row r="1335" spans="1:8" ht="13">
      <c r="A1335" s="8">
        <v>44</v>
      </c>
      <c r="B1335" s="8">
        <v>1</v>
      </c>
      <c r="C1335" s="8">
        <v>0</v>
      </c>
      <c r="D1335" s="8">
        <v>24.85</v>
      </c>
      <c r="E1335" s="8">
        <v>926.25</v>
      </c>
      <c r="F1335">
        <f t="shared" si="60"/>
        <v>926.25</v>
      </c>
      <c r="G1335" t="str">
        <f t="shared" si="62"/>
        <v/>
      </c>
      <c r="H1335" t="str">
        <f t="shared" si="61"/>
        <v/>
      </c>
    </row>
    <row r="1336" spans="1:8" ht="13">
      <c r="A1336" s="8">
        <v>44</v>
      </c>
      <c r="B1336" s="8">
        <v>1</v>
      </c>
      <c r="C1336" s="8">
        <v>0</v>
      </c>
      <c r="D1336" s="8">
        <v>25.7</v>
      </c>
      <c r="E1336" s="8">
        <v>601.6</v>
      </c>
      <c r="F1336">
        <f t="shared" si="60"/>
        <v>601.6</v>
      </c>
      <c r="G1336" t="str">
        <f t="shared" si="62"/>
        <v/>
      </c>
      <c r="H1336" t="str">
        <f t="shared" si="61"/>
        <v/>
      </c>
    </row>
    <row r="1337" spans="1:8" ht="13">
      <c r="A1337" s="8">
        <v>45</v>
      </c>
      <c r="B1337" s="8">
        <v>1</v>
      </c>
      <c r="C1337" s="8">
        <v>0</v>
      </c>
      <c r="D1337" s="8">
        <v>25.5</v>
      </c>
      <c r="E1337" s="8">
        <v>233.9</v>
      </c>
      <c r="F1337">
        <f t="shared" si="60"/>
        <v>233.9</v>
      </c>
      <c r="G1337" t="str">
        <f t="shared" si="62"/>
        <v/>
      </c>
      <c r="H1337" t="str">
        <f t="shared" si="61"/>
        <v/>
      </c>
    </row>
    <row r="1338" spans="1:8" ht="13">
      <c r="A1338" s="8">
        <v>45</v>
      </c>
      <c r="B1338" s="8">
        <v>1</v>
      </c>
      <c r="C1338" s="8">
        <v>0</v>
      </c>
      <c r="D1338" s="8">
        <v>25.9</v>
      </c>
      <c r="E1338" s="8">
        <v>1078.9000000000001</v>
      </c>
      <c r="F1338">
        <f t="shared" si="60"/>
        <v>1078.9000000000001</v>
      </c>
      <c r="G1338" t="str">
        <f t="shared" si="62"/>
        <v/>
      </c>
      <c r="H1338" t="str">
        <f t="shared" si="61"/>
        <v/>
      </c>
    </row>
    <row r="1339" spans="1:8" ht="13">
      <c r="A1339" s="8">
        <v>45</v>
      </c>
      <c r="B1339" s="8">
        <v>1</v>
      </c>
      <c r="C1339" s="8">
        <v>0</v>
      </c>
      <c r="D1339" s="8">
        <v>24.7</v>
      </c>
      <c r="E1339" s="8">
        <v>929.3</v>
      </c>
      <c r="F1339">
        <f t="shared" si="60"/>
        <v>929.3</v>
      </c>
      <c r="G1339" t="str">
        <f t="shared" si="62"/>
        <v/>
      </c>
      <c r="H1339" t="str">
        <f t="shared" si="61"/>
        <v/>
      </c>
    </row>
    <row r="1340" spans="1:8" ht="13">
      <c r="A1340" s="8">
        <v>45</v>
      </c>
      <c r="B1340" s="8">
        <v>1</v>
      </c>
      <c r="C1340" s="8">
        <v>0</v>
      </c>
      <c r="D1340" s="8">
        <v>24.45</v>
      </c>
      <c r="E1340" s="8">
        <v>1183.05</v>
      </c>
      <c r="F1340">
        <f t="shared" si="60"/>
        <v>1183.05</v>
      </c>
      <c r="G1340" t="str">
        <f t="shared" si="62"/>
        <v/>
      </c>
      <c r="H1340" t="str">
        <f t="shared" si="61"/>
        <v/>
      </c>
    </row>
    <row r="1341" spans="1:8" ht="13">
      <c r="A1341" s="8">
        <v>45</v>
      </c>
      <c r="B1341" s="8">
        <v>1</v>
      </c>
      <c r="C1341" s="8">
        <v>0</v>
      </c>
      <c r="D1341" s="8">
        <v>24.65</v>
      </c>
      <c r="E1341" s="8">
        <v>1222.05</v>
      </c>
      <c r="F1341">
        <f t="shared" si="60"/>
        <v>1222.05</v>
      </c>
      <c r="G1341" t="str">
        <f t="shared" si="62"/>
        <v/>
      </c>
      <c r="H1341" t="str">
        <f t="shared" si="61"/>
        <v/>
      </c>
    </row>
    <row r="1342" spans="1:8" ht="13">
      <c r="A1342" s="8">
        <v>45</v>
      </c>
      <c r="B1342" s="8">
        <v>1</v>
      </c>
      <c r="C1342" s="8">
        <v>0</v>
      </c>
      <c r="D1342" s="8">
        <v>24.65</v>
      </c>
      <c r="E1342" s="8">
        <v>893.2</v>
      </c>
      <c r="F1342">
        <f t="shared" si="60"/>
        <v>893.2</v>
      </c>
      <c r="G1342" t="str">
        <f t="shared" si="62"/>
        <v/>
      </c>
      <c r="H1342" t="str">
        <f t="shared" si="61"/>
        <v/>
      </c>
    </row>
    <row r="1343" spans="1:8" ht="13">
      <c r="A1343" s="8">
        <v>46</v>
      </c>
      <c r="B1343" s="8">
        <v>1</v>
      </c>
      <c r="C1343" s="8">
        <v>0</v>
      </c>
      <c r="D1343" s="8">
        <v>24.45</v>
      </c>
      <c r="E1343" s="8">
        <v>838.7</v>
      </c>
      <c r="F1343">
        <f t="shared" si="60"/>
        <v>838.7</v>
      </c>
      <c r="G1343" t="str">
        <f t="shared" si="62"/>
        <v/>
      </c>
      <c r="H1343" t="str">
        <f t="shared" si="61"/>
        <v/>
      </c>
    </row>
    <row r="1344" spans="1:8" ht="13">
      <c r="A1344" s="8">
        <v>46</v>
      </c>
      <c r="B1344" s="8">
        <v>1</v>
      </c>
      <c r="C1344" s="8">
        <v>0</v>
      </c>
      <c r="D1344" s="8">
        <v>24.95</v>
      </c>
      <c r="E1344" s="8">
        <v>267.35000000000002</v>
      </c>
      <c r="F1344">
        <f t="shared" si="60"/>
        <v>267.35000000000002</v>
      </c>
      <c r="G1344" t="str">
        <f t="shared" si="62"/>
        <v/>
      </c>
      <c r="H1344" t="str">
        <f t="shared" si="61"/>
        <v/>
      </c>
    </row>
    <row r="1345" spans="1:8" ht="13">
      <c r="A1345" s="8">
        <v>46</v>
      </c>
      <c r="B1345" s="8">
        <v>1</v>
      </c>
      <c r="C1345" s="8">
        <v>0</v>
      </c>
      <c r="D1345" s="8">
        <v>24.9</v>
      </c>
      <c r="E1345" s="8">
        <v>1129.75</v>
      </c>
      <c r="F1345">
        <f t="shared" si="60"/>
        <v>1129.75</v>
      </c>
      <c r="G1345" t="str">
        <f t="shared" si="62"/>
        <v/>
      </c>
      <c r="H1345" t="str">
        <f t="shared" si="61"/>
        <v/>
      </c>
    </row>
    <row r="1346" spans="1:8" ht="13">
      <c r="A1346" s="8">
        <v>47</v>
      </c>
      <c r="B1346" s="8">
        <v>1</v>
      </c>
      <c r="C1346" s="8">
        <v>0</v>
      </c>
      <c r="D1346" s="8">
        <v>25.4</v>
      </c>
      <c r="E1346" s="8">
        <v>815.5</v>
      </c>
      <c r="F1346">
        <f t="shared" si="60"/>
        <v>815.5</v>
      </c>
      <c r="G1346" t="str">
        <f t="shared" si="62"/>
        <v/>
      </c>
      <c r="H1346" t="str">
        <f t="shared" si="61"/>
        <v/>
      </c>
    </row>
    <row r="1347" spans="1:8" ht="13">
      <c r="A1347" s="8">
        <v>47</v>
      </c>
      <c r="B1347" s="8">
        <v>1</v>
      </c>
      <c r="C1347" s="8">
        <v>0</v>
      </c>
      <c r="D1347" s="8">
        <v>26.9</v>
      </c>
      <c r="E1347" s="8">
        <v>483.7</v>
      </c>
      <c r="F1347">
        <f t="shared" si="60"/>
        <v>483.7</v>
      </c>
      <c r="G1347" t="str">
        <f t="shared" si="62"/>
        <v/>
      </c>
      <c r="H1347" t="str">
        <f t="shared" si="61"/>
        <v/>
      </c>
    </row>
    <row r="1348" spans="1:8" ht="13">
      <c r="A1348" s="8">
        <v>47</v>
      </c>
      <c r="B1348" s="8">
        <v>1</v>
      </c>
      <c r="C1348" s="8">
        <v>0</v>
      </c>
      <c r="D1348" s="8">
        <v>24.55</v>
      </c>
      <c r="E1348" s="8">
        <v>580.79999999999995</v>
      </c>
      <c r="F1348">
        <f t="shared" si="60"/>
        <v>580.79999999999995</v>
      </c>
      <c r="G1348" t="str">
        <f t="shared" si="62"/>
        <v/>
      </c>
      <c r="H1348" t="str">
        <f t="shared" si="61"/>
        <v/>
      </c>
    </row>
    <row r="1349" spans="1:8" ht="13">
      <c r="A1349" s="8">
        <v>48</v>
      </c>
      <c r="B1349" s="8">
        <v>1</v>
      </c>
      <c r="C1349" s="8">
        <v>0</v>
      </c>
      <c r="D1349" s="8">
        <v>24.35</v>
      </c>
      <c r="E1349" s="8">
        <v>906.85</v>
      </c>
      <c r="F1349">
        <f t="shared" si="60"/>
        <v>906.85</v>
      </c>
      <c r="G1349" t="str">
        <f t="shared" si="62"/>
        <v/>
      </c>
      <c r="H1349" t="str">
        <f t="shared" si="61"/>
        <v/>
      </c>
    </row>
    <row r="1350" spans="1:8" ht="13">
      <c r="A1350" s="8">
        <v>48</v>
      </c>
      <c r="B1350" s="8">
        <v>1</v>
      </c>
      <c r="C1350" s="8">
        <v>0</v>
      </c>
      <c r="D1350" s="8">
        <v>24.55</v>
      </c>
      <c r="E1350" s="8">
        <v>363.15</v>
      </c>
      <c r="F1350">
        <f t="shared" si="60"/>
        <v>363.15</v>
      </c>
      <c r="G1350" t="str">
        <f t="shared" si="62"/>
        <v/>
      </c>
      <c r="H1350" t="str">
        <f t="shared" si="61"/>
        <v/>
      </c>
    </row>
    <row r="1351" spans="1:8" ht="13">
      <c r="A1351" s="8">
        <v>48</v>
      </c>
      <c r="B1351" s="8">
        <v>1</v>
      </c>
      <c r="C1351" s="8">
        <v>0</v>
      </c>
      <c r="D1351" s="8">
        <v>25.05</v>
      </c>
      <c r="E1351" s="8">
        <v>346.45</v>
      </c>
      <c r="F1351">
        <f t="shared" si="60"/>
        <v>346.45</v>
      </c>
      <c r="G1351" t="str">
        <f t="shared" si="62"/>
        <v/>
      </c>
      <c r="H1351" t="str">
        <f t="shared" si="61"/>
        <v/>
      </c>
    </row>
    <row r="1352" spans="1:8" ht="13">
      <c r="A1352" s="8">
        <v>48</v>
      </c>
      <c r="B1352" s="8">
        <v>1</v>
      </c>
      <c r="C1352" s="8">
        <v>0</v>
      </c>
      <c r="D1352" s="8">
        <v>23.55</v>
      </c>
      <c r="E1352" s="8">
        <v>214.75</v>
      </c>
      <c r="F1352">
        <f t="shared" si="60"/>
        <v>214.75</v>
      </c>
      <c r="G1352" t="str">
        <f t="shared" si="62"/>
        <v/>
      </c>
      <c r="H1352" t="str">
        <f t="shared" si="61"/>
        <v/>
      </c>
    </row>
    <row r="1353" spans="1:8" ht="13">
      <c r="A1353" s="8">
        <v>48</v>
      </c>
      <c r="B1353" s="8">
        <v>1</v>
      </c>
      <c r="C1353" s="8">
        <v>0</v>
      </c>
      <c r="D1353" s="8">
        <v>26.3</v>
      </c>
      <c r="E1353" s="8">
        <v>470.6</v>
      </c>
      <c r="F1353">
        <f t="shared" si="60"/>
        <v>470.6</v>
      </c>
      <c r="G1353" t="str">
        <f t="shared" si="62"/>
        <v/>
      </c>
      <c r="H1353" t="str">
        <f t="shared" si="61"/>
        <v/>
      </c>
    </row>
    <row r="1354" spans="1:8" ht="13">
      <c r="A1354" s="8">
        <v>48</v>
      </c>
      <c r="B1354" s="8">
        <v>1</v>
      </c>
      <c r="C1354" s="8">
        <v>0</v>
      </c>
      <c r="D1354" s="8">
        <v>24</v>
      </c>
      <c r="E1354" s="8">
        <v>180.3</v>
      </c>
      <c r="F1354">
        <f t="shared" si="60"/>
        <v>180.3</v>
      </c>
      <c r="G1354" t="str">
        <f t="shared" si="62"/>
        <v/>
      </c>
      <c r="H1354" t="str">
        <f t="shared" si="61"/>
        <v/>
      </c>
    </row>
    <row r="1355" spans="1:8" ht="13">
      <c r="A1355" s="8">
        <v>49</v>
      </c>
      <c r="B1355" s="8">
        <v>1</v>
      </c>
      <c r="C1355" s="8">
        <v>0</v>
      </c>
      <c r="D1355" s="8">
        <v>25.25</v>
      </c>
      <c r="E1355" s="8">
        <v>866.4</v>
      </c>
      <c r="F1355">
        <f t="shared" si="60"/>
        <v>866.4</v>
      </c>
      <c r="G1355" t="str">
        <f t="shared" si="62"/>
        <v/>
      </c>
      <c r="H1355" t="str">
        <f t="shared" si="61"/>
        <v/>
      </c>
    </row>
    <row r="1356" spans="1:8" ht="13">
      <c r="A1356" s="8">
        <v>50</v>
      </c>
      <c r="B1356" s="8">
        <v>1</v>
      </c>
      <c r="C1356" s="8">
        <v>0</v>
      </c>
      <c r="D1356" s="8">
        <v>25.2</v>
      </c>
      <c r="E1356" s="8">
        <v>791.75</v>
      </c>
      <c r="F1356">
        <f t="shared" si="60"/>
        <v>791.75</v>
      </c>
      <c r="G1356" t="str">
        <f t="shared" si="62"/>
        <v/>
      </c>
      <c r="H1356" t="str">
        <f t="shared" si="61"/>
        <v/>
      </c>
    </row>
    <row r="1357" spans="1:8" ht="13">
      <c r="A1357" s="8">
        <v>50</v>
      </c>
      <c r="B1357" s="8">
        <v>1</v>
      </c>
      <c r="C1357" s="8">
        <v>0</v>
      </c>
      <c r="D1357" s="8">
        <v>24.95</v>
      </c>
      <c r="E1357" s="8">
        <v>202.3</v>
      </c>
      <c r="F1357">
        <f t="shared" si="60"/>
        <v>202.3</v>
      </c>
      <c r="G1357" t="str">
        <f t="shared" si="62"/>
        <v/>
      </c>
      <c r="H1357" t="str">
        <f t="shared" si="61"/>
        <v/>
      </c>
    </row>
    <row r="1358" spans="1:8" ht="13">
      <c r="A1358" s="8">
        <v>50</v>
      </c>
      <c r="B1358" s="8">
        <v>1</v>
      </c>
      <c r="C1358" s="8">
        <v>0</v>
      </c>
      <c r="D1358" s="8">
        <v>24.9</v>
      </c>
      <c r="E1358" s="8">
        <v>827.7</v>
      </c>
      <c r="F1358">
        <f t="shared" si="60"/>
        <v>827.7</v>
      </c>
      <c r="G1358" t="str">
        <f t="shared" si="62"/>
        <v/>
      </c>
      <c r="H1358" t="str">
        <f t="shared" si="61"/>
        <v/>
      </c>
    </row>
    <row r="1359" spans="1:8" ht="13">
      <c r="A1359" s="8">
        <v>51</v>
      </c>
      <c r="B1359" s="8">
        <v>1</v>
      </c>
      <c r="C1359" s="8">
        <v>0</v>
      </c>
      <c r="D1359" s="8">
        <v>24.95</v>
      </c>
      <c r="E1359" s="8">
        <v>874.2</v>
      </c>
      <c r="F1359">
        <f t="shared" si="60"/>
        <v>874.2</v>
      </c>
      <c r="G1359" t="str">
        <f t="shared" si="62"/>
        <v/>
      </c>
      <c r="H1359" t="str">
        <f t="shared" si="61"/>
        <v/>
      </c>
    </row>
    <row r="1360" spans="1:8" ht="13">
      <c r="A1360" s="8">
        <v>51</v>
      </c>
      <c r="B1360" s="8">
        <v>1</v>
      </c>
      <c r="C1360" s="8">
        <v>0</v>
      </c>
      <c r="D1360" s="8">
        <v>25.5</v>
      </c>
      <c r="E1360" s="8">
        <v>1133.6500000000001</v>
      </c>
      <c r="F1360">
        <f t="shared" ref="F1360:F1423" si="63">IF(AND($B1360=$E$10,$C1360=$F$10),$E1360,"")</f>
        <v>1133.6500000000001</v>
      </c>
      <c r="G1360" t="str">
        <f t="shared" si="62"/>
        <v/>
      </c>
      <c r="H1360" t="str">
        <f t="shared" ref="H1360:H1423" si="64">IF(AND($B1360=$E$12,$C1360=$F$12),$E1360,"")</f>
        <v/>
      </c>
    </row>
    <row r="1361" spans="1:8" ht="13">
      <c r="A1361" s="8">
        <v>51</v>
      </c>
      <c r="B1361" s="8">
        <v>1</v>
      </c>
      <c r="C1361" s="8">
        <v>0</v>
      </c>
      <c r="D1361" s="8">
        <v>24.6</v>
      </c>
      <c r="E1361" s="8">
        <v>868.5</v>
      </c>
      <c r="F1361">
        <f t="shared" si="63"/>
        <v>868.5</v>
      </c>
      <c r="G1361" t="str">
        <f t="shared" ref="G1361:G1424" si="65">IF(AND($B1361=$E$11,$C1361=$F$11),$E1361,"")</f>
        <v/>
      </c>
      <c r="H1361" t="str">
        <f t="shared" si="64"/>
        <v/>
      </c>
    </row>
    <row r="1362" spans="1:8" ht="13">
      <c r="A1362" s="8">
        <v>51</v>
      </c>
      <c r="B1362" s="8">
        <v>1</v>
      </c>
      <c r="C1362" s="8">
        <v>0</v>
      </c>
      <c r="D1362" s="8">
        <v>24.75</v>
      </c>
      <c r="E1362" s="8">
        <v>829.3</v>
      </c>
      <c r="F1362">
        <f t="shared" si="63"/>
        <v>829.3</v>
      </c>
      <c r="G1362" t="str">
        <f t="shared" si="65"/>
        <v/>
      </c>
      <c r="H1362" t="str">
        <f t="shared" si="64"/>
        <v/>
      </c>
    </row>
    <row r="1363" spans="1:8" ht="13">
      <c r="A1363" s="8">
        <v>51</v>
      </c>
      <c r="B1363" s="8">
        <v>1</v>
      </c>
      <c r="C1363" s="8">
        <v>0</v>
      </c>
      <c r="D1363" s="8">
        <v>24.95</v>
      </c>
      <c r="E1363" s="8">
        <v>880.05</v>
      </c>
      <c r="F1363">
        <f t="shared" si="63"/>
        <v>880.05</v>
      </c>
      <c r="G1363" t="str">
        <f t="shared" si="65"/>
        <v/>
      </c>
      <c r="H1363" t="str">
        <f t="shared" si="64"/>
        <v/>
      </c>
    </row>
    <row r="1364" spans="1:8" ht="13">
      <c r="A1364" s="8">
        <v>51</v>
      </c>
      <c r="B1364" s="8">
        <v>1</v>
      </c>
      <c r="C1364" s="8">
        <v>0</v>
      </c>
      <c r="D1364" s="8">
        <v>23.95</v>
      </c>
      <c r="E1364" s="8">
        <v>697.25</v>
      </c>
      <c r="F1364">
        <f t="shared" si="63"/>
        <v>697.25</v>
      </c>
      <c r="G1364" t="str">
        <f t="shared" si="65"/>
        <v/>
      </c>
      <c r="H1364" t="str">
        <f t="shared" si="64"/>
        <v/>
      </c>
    </row>
    <row r="1365" spans="1:8" ht="13">
      <c r="A1365" s="8">
        <v>51</v>
      </c>
      <c r="B1365" s="8">
        <v>1</v>
      </c>
      <c r="C1365" s="8">
        <v>0</v>
      </c>
      <c r="D1365" s="8">
        <v>25</v>
      </c>
      <c r="E1365" s="8">
        <v>888.65</v>
      </c>
      <c r="F1365">
        <f t="shared" si="63"/>
        <v>888.65</v>
      </c>
      <c r="G1365" t="str">
        <f t="shared" si="65"/>
        <v/>
      </c>
      <c r="H1365" t="str">
        <f t="shared" si="64"/>
        <v/>
      </c>
    </row>
    <row r="1366" spans="1:8" ht="13">
      <c r="A1366" s="8">
        <v>52</v>
      </c>
      <c r="B1366" s="8">
        <v>1</v>
      </c>
      <c r="C1366" s="8">
        <v>0</v>
      </c>
      <c r="D1366" s="8">
        <v>25.6</v>
      </c>
      <c r="E1366" s="8">
        <v>216.2</v>
      </c>
      <c r="F1366">
        <f t="shared" si="63"/>
        <v>216.2</v>
      </c>
      <c r="G1366" t="str">
        <f t="shared" si="65"/>
        <v/>
      </c>
      <c r="H1366" t="str">
        <f t="shared" si="64"/>
        <v/>
      </c>
    </row>
    <row r="1367" spans="1:8" ht="13">
      <c r="A1367" s="8">
        <v>52</v>
      </c>
      <c r="B1367" s="8">
        <v>1</v>
      </c>
      <c r="C1367" s="8">
        <v>0</v>
      </c>
      <c r="D1367" s="8">
        <v>25.05</v>
      </c>
      <c r="E1367" s="8">
        <v>997.65</v>
      </c>
      <c r="F1367">
        <f t="shared" si="63"/>
        <v>997.65</v>
      </c>
      <c r="G1367" t="str">
        <f t="shared" si="65"/>
        <v/>
      </c>
      <c r="H1367" t="str">
        <f t="shared" si="64"/>
        <v/>
      </c>
    </row>
    <row r="1368" spans="1:8" ht="13">
      <c r="A1368" s="8">
        <v>52</v>
      </c>
      <c r="B1368" s="8">
        <v>1</v>
      </c>
      <c r="C1368" s="8">
        <v>0</v>
      </c>
      <c r="D1368" s="8">
        <v>23.05</v>
      </c>
      <c r="E1368" s="8">
        <v>896.9</v>
      </c>
      <c r="F1368">
        <f t="shared" si="63"/>
        <v>896.9</v>
      </c>
      <c r="G1368" t="str">
        <f t="shared" si="65"/>
        <v/>
      </c>
      <c r="H1368" t="str">
        <f t="shared" si="64"/>
        <v/>
      </c>
    </row>
    <row r="1369" spans="1:8" ht="13">
      <c r="A1369" s="8">
        <v>52</v>
      </c>
      <c r="B1369" s="8">
        <v>1</v>
      </c>
      <c r="C1369" s="8">
        <v>0</v>
      </c>
      <c r="D1369" s="8">
        <v>24.8</v>
      </c>
      <c r="E1369" s="8">
        <v>795.65</v>
      </c>
      <c r="F1369">
        <f t="shared" si="63"/>
        <v>795.65</v>
      </c>
      <c r="G1369" t="str">
        <f t="shared" si="65"/>
        <v/>
      </c>
      <c r="H1369" t="str">
        <f t="shared" si="64"/>
        <v/>
      </c>
    </row>
    <row r="1370" spans="1:8" ht="13">
      <c r="A1370" s="8">
        <v>52</v>
      </c>
      <c r="B1370" s="8">
        <v>1</v>
      </c>
      <c r="C1370" s="8">
        <v>0</v>
      </c>
      <c r="D1370" s="8">
        <v>24.55</v>
      </c>
      <c r="E1370" s="8">
        <v>716.1</v>
      </c>
      <c r="F1370">
        <f t="shared" si="63"/>
        <v>716.1</v>
      </c>
      <c r="G1370" t="str">
        <f t="shared" si="65"/>
        <v/>
      </c>
      <c r="H1370" t="str">
        <f t="shared" si="64"/>
        <v/>
      </c>
    </row>
    <row r="1371" spans="1:8" ht="13">
      <c r="A1371" s="8">
        <v>52</v>
      </c>
      <c r="B1371" s="8">
        <v>1</v>
      </c>
      <c r="C1371" s="8">
        <v>0</v>
      </c>
      <c r="D1371" s="8">
        <v>25.75</v>
      </c>
      <c r="E1371" s="8">
        <v>245.15</v>
      </c>
      <c r="F1371">
        <f t="shared" si="63"/>
        <v>245.15</v>
      </c>
      <c r="G1371" t="str">
        <f t="shared" si="65"/>
        <v/>
      </c>
      <c r="H1371" t="str">
        <f t="shared" si="64"/>
        <v/>
      </c>
    </row>
    <row r="1372" spans="1:8" ht="13">
      <c r="A1372" s="8">
        <v>53</v>
      </c>
      <c r="B1372" s="8">
        <v>1</v>
      </c>
      <c r="C1372" s="8">
        <v>0</v>
      </c>
      <c r="D1372" s="8">
        <v>25.55</v>
      </c>
      <c r="E1372" s="8">
        <v>1145.3499999999999</v>
      </c>
      <c r="F1372">
        <f t="shared" si="63"/>
        <v>1145.3499999999999</v>
      </c>
      <c r="G1372" t="str">
        <f t="shared" si="65"/>
        <v/>
      </c>
      <c r="H1372" t="str">
        <f t="shared" si="64"/>
        <v/>
      </c>
    </row>
    <row r="1373" spans="1:8" ht="13">
      <c r="A1373" s="8">
        <v>53</v>
      </c>
      <c r="B1373" s="8">
        <v>1</v>
      </c>
      <c r="C1373" s="8">
        <v>0</v>
      </c>
      <c r="D1373" s="8">
        <v>24.05</v>
      </c>
      <c r="E1373" s="8">
        <v>231.45</v>
      </c>
      <c r="F1373">
        <f t="shared" si="63"/>
        <v>231.45</v>
      </c>
      <c r="G1373" t="str">
        <f t="shared" si="65"/>
        <v/>
      </c>
      <c r="H1373" t="str">
        <f t="shared" si="64"/>
        <v/>
      </c>
    </row>
    <row r="1374" spans="1:8" ht="13">
      <c r="A1374" s="8">
        <v>53</v>
      </c>
      <c r="B1374" s="8">
        <v>1</v>
      </c>
      <c r="C1374" s="8">
        <v>0</v>
      </c>
      <c r="D1374" s="8">
        <v>24.6</v>
      </c>
      <c r="E1374" s="8">
        <v>608.15</v>
      </c>
      <c r="F1374">
        <f t="shared" si="63"/>
        <v>608.15</v>
      </c>
      <c r="G1374" t="str">
        <f t="shared" si="65"/>
        <v/>
      </c>
      <c r="H1374" t="str">
        <f t="shared" si="64"/>
        <v/>
      </c>
    </row>
    <row r="1375" spans="1:8" ht="13">
      <c r="A1375" s="8">
        <v>53</v>
      </c>
      <c r="B1375" s="8">
        <v>1</v>
      </c>
      <c r="C1375" s="8">
        <v>0</v>
      </c>
      <c r="D1375" s="8">
        <v>25.1</v>
      </c>
      <c r="E1375" s="8">
        <v>221.35</v>
      </c>
      <c r="F1375">
        <f t="shared" si="63"/>
        <v>221.35</v>
      </c>
      <c r="G1375" t="str">
        <f t="shared" si="65"/>
        <v/>
      </c>
      <c r="H1375" t="str">
        <f t="shared" si="64"/>
        <v/>
      </c>
    </row>
    <row r="1376" spans="1:8" ht="13">
      <c r="A1376" s="8">
        <v>54</v>
      </c>
      <c r="B1376" s="8">
        <v>1</v>
      </c>
      <c r="C1376" s="8">
        <v>0</v>
      </c>
      <c r="D1376" s="8">
        <v>24.75</v>
      </c>
      <c r="E1376" s="8">
        <v>184.95</v>
      </c>
      <c r="F1376">
        <f t="shared" si="63"/>
        <v>184.95</v>
      </c>
      <c r="G1376" t="str">
        <f t="shared" si="65"/>
        <v/>
      </c>
      <c r="H1376" t="str">
        <f t="shared" si="64"/>
        <v/>
      </c>
    </row>
    <row r="1377" spans="1:8" ht="13">
      <c r="A1377" s="8">
        <v>54</v>
      </c>
      <c r="B1377" s="8">
        <v>1</v>
      </c>
      <c r="C1377" s="8">
        <v>0</v>
      </c>
      <c r="D1377" s="8">
        <v>24.05</v>
      </c>
      <c r="E1377" s="8">
        <v>864.85</v>
      </c>
      <c r="F1377">
        <f t="shared" si="63"/>
        <v>864.85</v>
      </c>
      <c r="G1377" t="str">
        <f t="shared" si="65"/>
        <v/>
      </c>
      <c r="H1377" t="str">
        <f t="shared" si="64"/>
        <v/>
      </c>
    </row>
    <row r="1378" spans="1:8" ht="13">
      <c r="A1378" s="8">
        <v>55</v>
      </c>
      <c r="B1378" s="8">
        <v>1</v>
      </c>
      <c r="C1378" s="8">
        <v>0</v>
      </c>
      <c r="D1378" s="8">
        <v>25.7</v>
      </c>
      <c r="E1378" s="8">
        <v>834.7</v>
      </c>
      <c r="F1378">
        <f t="shared" si="63"/>
        <v>834.7</v>
      </c>
      <c r="G1378" t="str">
        <f t="shared" si="65"/>
        <v/>
      </c>
      <c r="H1378" t="str">
        <f t="shared" si="64"/>
        <v/>
      </c>
    </row>
    <row r="1379" spans="1:8" ht="13">
      <c r="A1379" s="8">
        <v>55</v>
      </c>
      <c r="B1379" s="8">
        <v>1</v>
      </c>
      <c r="C1379" s="8">
        <v>0</v>
      </c>
      <c r="D1379" s="8">
        <v>25.65</v>
      </c>
      <c r="E1379" s="8">
        <v>250.8</v>
      </c>
      <c r="F1379">
        <f t="shared" si="63"/>
        <v>250.8</v>
      </c>
      <c r="G1379" t="str">
        <f t="shared" si="65"/>
        <v/>
      </c>
      <c r="H1379" t="str">
        <f t="shared" si="64"/>
        <v/>
      </c>
    </row>
    <row r="1380" spans="1:8" ht="13">
      <c r="A1380" s="8">
        <v>56</v>
      </c>
      <c r="B1380" s="8">
        <v>1</v>
      </c>
      <c r="C1380" s="8">
        <v>0</v>
      </c>
      <c r="D1380" s="8">
        <v>25.15</v>
      </c>
      <c r="E1380" s="8">
        <v>987.95</v>
      </c>
      <c r="F1380">
        <f t="shared" si="63"/>
        <v>987.95</v>
      </c>
      <c r="G1380" t="str">
        <f t="shared" si="65"/>
        <v/>
      </c>
      <c r="H1380" t="str">
        <f t="shared" si="64"/>
        <v/>
      </c>
    </row>
    <row r="1381" spans="1:8" ht="13">
      <c r="A1381" s="8">
        <v>56</v>
      </c>
      <c r="B1381" s="8">
        <v>1</v>
      </c>
      <c r="C1381" s="8">
        <v>0</v>
      </c>
      <c r="D1381" s="8">
        <v>24.95</v>
      </c>
      <c r="E1381" s="8">
        <v>662.95</v>
      </c>
      <c r="F1381">
        <f t="shared" si="63"/>
        <v>662.95</v>
      </c>
      <c r="G1381" t="str">
        <f t="shared" si="65"/>
        <v/>
      </c>
      <c r="H1381" t="str">
        <f t="shared" si="64"/>
        <v/>
      </c>
    </row>
    <row r="1382" spans="1:8" ht="13">
      <c r="A1382" s="8">
        <v>56</v>
      </c>
      <c r="B1382" s="8">
        <v>1</v>
      </c>
      <c r="C1382" s="8">
        <v>0</v>
      </c>
      <c r="D1382" s="8">
        <v>25.95</v>
      </c>
      <c r="E1382" s="8">
        <v>837.95</v>
      </c>
      <c r="F1382">
        <f t="shared" si="63"/>
        <v>837.95</v>
      </c>
      <c r="G1382" t="str">
        <f t="shared" si="65"/>
        <v/>
      </c>
      <c r="H1382" t="str">
        <f t="shared" si="64"/>
        <v/>
      </c>
    </row>
    <row r="1383" spans="1:8" ht="13">
      <c r="A1383" s="8">
        <v>56</v>
      </c>
      <c r="B1383" s="8">
        <v>1</v>
      </c>
      <c r="C1383" s="8">
        <v>0</v>
      </c>
      <c r="D1383" s="8">
        <v>24.9</v>
      </c>
      <c r="E1383" s="8">
        <v>226.8</v>
      </c>
      <c r="F1383">
        <f t="shared" si="63"/>
        <v>226.8</v>
      </c>
      <c r="G1383" t="str">
        <f t="shared" si="65"/>
        <v/>
      </c>
      <c r="H1383" t="str">
        <f t="shared" si="64"/>
        <v/>
      </c>
    </row>
    <row r="1384" spans="1:8" ht="13">
      <c r="A1384" s="8">
        <v>56</v>
      </c>
      <c r="B1384" s="8">
        <v>1</v>
      </c>
      <c r="C1384" s="8">
        <v>0</v>
      </c>
      <c r="D1384" s="8">
        <v>24.15</v>
      </c>
      <c r="E1384" s="8">
        <v>237.3</v>
      </c>
      <c r="F1384">
        <f t="shared" si="63"/>
        <v>237.3</v>
      </c>
      <c r="G1384" t="str">
        <f t="shared" si="65"/>
        <v/>
      </c>
      <c r="H1384" t="str">
        <f t="shared" si="64"/>
        <v/>
      </c>
    </row>
    <row r="1385" spans="1:8" ht="13">
      <c r="A1385" s="8">
        <v>56</v>
      </c>
      <c r="B1385" s="8">
        <v>1</v>
      </c>
      <c r="C1385" s="8">
        <v>0</v>
      </c>
      <c r="D1385" s="8">
        <v>24.45</v>
      </c>
      <c r="E1385" s="8">
        <v>1020.2</v>
      </c>
      <c r="F1385">
        <f t="shared" si="63"/>
        <v>1020.2</v>
      </c>
      <c r="G1385" t="str">
        <f t="shared" si="65"/>
        <v/>
      </c>
      <c r="H1385" t="str">
        <f t="shared" si="64"/>
        <v/>
      </c>
    </row>
    <row r="1386" spans="1:8" ht="13">
      <c r="A1386" s="8">
        <v>56</v>
      </c>
      <c r="B1386" s="8">
        <v>1</v>
      </c>
      <c r="C1386" s="8">
        <v>0</v>
      </c>
      <c r="D1386" s="8">
        <v>24.8</v>
      </c>
      <c r="E1386" s="8">
        <v>383.55</v>
      </c>
      <c r="F1386">
        <f t="shared" si="63"/>
        <v>383.55</v>
      </c>
      <c r="G1386" t="str">
        <f t="shared" si="65"/>
        <v/>
      </c>
      <c r="H1386" t="str">
        <f t="shared" si="64"/>
        <v/>
      </c>
    </row>
    <row r="1387" spans="1:8" ht="13">
      <c r="A1387" s="8">
        <v>56</v>
      </c>
      <c r="B1387" s="8">
        <v>1</v>
      </c>
      <c r="C1387" s="8">
        <v>0</v>
      </c>
      <c r="D1387" s="8">
        <v>24.3</v>
      </c>
      <c r="E1387" s="8">
        <v>211.95</v>
      </c>
      <c r="F1387">
        <f t="shared" si="63"/>
        <v>211.95</v>
      </c>
      <c r="G1387" t="str">
        <f t="shared" si="65"/>
        <v/>
      </c>
      <c r="H1387" t="str">
        <f t="shared" si="64"/>
        <v/>
      </c>
    </row>
    <row r="1388" spans="1:8" ht="13">
      <c r="A1388" s="8">
        <v>56</v>
      </c>
      <c r="B1388" s="8">
        <v>1</v>
      </c>
      <c r="C1388" s="8">
        <v>0</v>
      </c>
      <c r="D1388" s="8">
        <v>24.45</v>
      </c>
      <c r="E1388" s="8">
        <v>565.35</v>
      </c>
      <c r="F1388">
        <f t="shared" si="63"/>
        <v>565.35</v>
      </c>
      <c r="G1388" t="str">
        <f t="shared" si="65"/>
        <v/>
      </c>
      <c r="H1388" t="str">
        <f t="shared" si="64"/>
        <v/>
      </c>
    </row>
    <row r="1389" spans="1:8" ht="13">
      <c r="A1389" s="8">
        <v>58</v>
      </c>
      <c r="B1389" s="8">
        <v>1</v>
      </c>
      <c r="C1389" s="8">
        <v>0</v>
      </c>
      <c r="D1389" s="8">
        <v>24.5</v>
      </c>
      <c r="E1389" s="8">
        <v>425.1</v>
      </c>
      <c r="F1389">
        <f t="shared" si="63"/>
        <v>425.1</v>
      </c>
      <c r="G1389" t="str">
        <f t="shared" si="65"/>
        <v/>
      </c>
      <c r="H1389" t="str">
        <f t="shared" si="64"/>
        <v/>
      </c>
    </row>
    <row r="1390" spans="1:8" ht="13">
      <c r="A1390" s="8">
        <v>58</v>
      </c>
      <c r="B1390" s="8">
        <v>1</v>
      </c>
      <c r="C1390" s="8">
        <v>0</v>
      </c>
      <c r="D1390" s="8">
        <v>25.15</v>
      </c>
      <c r="E1390" s="8">
        <v>1105.4000000000001</v>
      </c>
      <c r="F1390">
        <f t="shared" si="63"/>
        <v>1105.4000000000001</v>
      </c>
      <c r="G1390" t="str">
        <f t="shared" si="65"/>
        <v/>
      </c>
      <c r="H1390" t="str">
        <f t="shared" si="64"/>
        <v/>
      </c>
    </row>
    <row r="1391" spans="1:8" ht="13">
      <c r="A1391" s="8">
        <v>58</v>
      </c>
      <c r="B1391" s="8">
        <v>1</v>
      </c>
      <c r="C1391" s="8">
        <v>0</v>
      </c>
      <c r="D1391" s="8">
        <v>24.45</v>
      </c>
      <c r="E1391" s="8">
        <v>245.2</v>
      </c>
      <c r="F1391">
        <f t="shared" si="63"/>
        <v>245.2</v>
      </c>
      <c r="G1391" t="str">
        <f t="shared" si="65"/>
        <v/>
      </c>
      <c r="H1391" t="str">
        <f t="shared" si="64"/>
        <v/>
      </c>
    </row>
    <row r="1392" spans="1:8" ht="13">
      <c r="A1392" s="8">
        <v>58</v>
      </c>
      <c r="B1392" s="8">
        <v>1</v>
      </c>
      <c r="C1392" s="8">
        <v>0</v>
      </c>
      <c r="D1392" s="8">
        <v>25.3</v>
      </c>
      <c r="E1392" s="8">
        <v>851.8</v>
      </c>
      <c r="F1392">
        <f t="shared" si="63"/>
        <v>851.8</v>
      </c>
      <c r="G1392" t="str">
        <f t="shared" si="65"/>
        <v/>
      </c>
      <c r="H1392" t="str">
        <f t="shared" si="64"/>
        <v/>
      </c>
    </row>
    <row r="1393" spans="1:8" ht="13">
      <c r="A1393" s="8">
        <v>58</v>
      </c>
      <c r="B1393" s="8">
        <v>1</v>
      </c>
      <c r="C1393" s="8">
        <v>0</v>
      </c>
      <c r="D1393" s="8">
        <v>24.35</v>
      </c>
      <c r="E1393" s="8">
        <v>1047.7</v>
      </c>
      <c r="F1393">
        <f t="shared" si="63"/>
        <v>1047.7</v>
      </c>
      <c r="G1393" t="str">
        <f t="shared" si="65"/>
        <v/>
      </c>
      <c r="H1393" t="str">
        <f t="shared" si="64"/>
        <v/>
      </c>
    </row>
    <row r="1394" spans="1:8" ht="13">
      <c r="A1394" s="8">
        <v>58</v>
      </c>
      <c r="B1394" s="8">
        <v>1</v>
      </c>
      <c r="C1394" s="8">
        <v>0</v>
      </c>
      <c r="D1394" s="8">
        <v>24.7</v>
      </c>
      <c r="E1394" s="8">
        <v>999.9</v>
      </c>
      <c r="F1394">
        <f t="shared" si="63"/>
        <v>999.9</v>
      </c>
      <c r="G1394" t="str">
        <f t="shared" si="65"/>
        <v/>
      </c>
      <c r="H1394" t="str">
        <f t="shared" si="64"/>
        <v/>
      </c>
    </row>
    <row r="1395" spans="1:8" ht="13">
      <c r="A1395" s="8">
        <v>59</v>
      </c>
      <c r="B1395" s="8">
        <v>1</v>
      </c>
      <c r="C1395" s="8">
        <v>0</v>
      </c>
      <c r="D1395" s="8">
        <v>25.45</v>
      </c>
      <c r="E1395" s="8">
        <v>246.3</v>
      </c>
      <c r="F1395">
        <f t="shared" si="63"/>
        <v>246.3</v>
      </c>
      <c r="G1395" t="str">
        <f t="shared" si="65"/>
        <v/>
      </c>
      <c r="H1395" t="str">
        <f t="shared" si="64"/>
        <v/>
      </c>
    </row>
    <row r="1396" spans="1:8" ht="13">
      <c r="A1396" s="8">
        <v>59</v>
      </c>
      <c r="B1396" s="8">
        <v>1</v>
      </c>
      <c r="C1396" s="8">
        <v>0</v>
      </c>
      <c r="D1396" s="8">
        <v>25</v>
      </c>
      <c r="E1396" s="8">
        <v>729.95</v>
      </c>
      <c r="F1396">
        <f t="shared" si="63"/>
        <v>729.95</v>
      </c>
      <c r="G1396" t="str">
        <f t="shared" si="65"/>
        <v/>
      </c>
      <c r="H1396" t="str">
        <f t="shared" si="64"/>
        <v/>
      </c>
    </row>
    <row r="1397" spans="1:8" ht="13">
      <c r="A1397" s="8">
        <v>59</v>
      </c>
      <c r="B1397" s="8">
        <v>1</v>
      </c>
      <c r="C1397" s="8">
        <v>0</v>
      </c>
      <c r="D1397" s="8">
        <v>24.45</v>
      </c>
      <c r="E1397" s="8">
        <v>237.7</v>
      </c>
      <c r="F1397">
        <f t="shared" si="63"/>
        <v>237.7</v>
      </c>
      <c r="G1397" t="str">
        <f t="shared" si="65"/>
        <v/>
      </c>
      <c r="H1397" t="str">
        <f t="shared" si="64"/>
        <v/>
      </c>
    </row>
    <row r="1398" spans="1:8" ht="13">
      <c r="A1398" s="8">
        <v>60</v>
      </c>
      <c r="B1398" s="8">
        <v>1</v>
      </c>
      <c r="C1398" s="8">
        <v>0</v>
      </c>
      <c r="D1398" s="8">
        <v>23.95</v>
      </c>
      <c r="E1398" s="8">
        <v>581.70000000000005</v>
      </c>
      <c r="F1398">
        <f t="shared" si="63"/>
        <v>581.70000000000005</v>
      </c>
      <c r="G1398" t="str">
        <f t="shared" si="65"/>
        <v/>
      </c>
      <c r="H1398" t="str">
        <f t="shared" si="64"/>
        <v/>
      </c>
    </row>
    <row r="1399" spans="1:8" ht="13">
      <c r="A1399" s="8">
        <v>60</v>
      </c>
      <c r="B1399" s="8">
        <v>1</v>
      </c>
      <c r="C1399" s="8">
        <v>0</v>
      </c>
      <c r="D1399" s="8">
        <v>24.15</v>
      </c>
      <c r="E1399" s="8">
        <v>608</v>
      </c>
      <c r="F1399">
        <f t="shared" si="63"/>
        <v>608</v>
      </c>
      <c r="G1399" t="str">
        <f t="shared" si="65"/>
        <v/>
      </c>
      <c r="H1399" t="str">
        <f t="shared" si="64"/>
        <v/>
      </c>
    </row>
    <row r="1400" spans="1:8" ht="13">
      <c r="A1400" s="8">
        <v>60</v>
      </c>
      <c r="B1400" s="8">
        <v>1</v>
      </c>
      <c r="C1400" s="8">
        <v>0</v>
      </c>
      <c r="D1400" s="8">
        <v>25</v>
      </c>
      <c r="E1400" s="8">
        <v>501</v>
      </c>
      <c r="F1400">
        <f t="shared" si="63"/>
        <v>501</v>
      </c>
      <c r="G1400" t="str">
        <f t="shared" si="65"/>
        <v/>
      </c>
      <c r="H1400" t="str">
        <f t="shared" si="64"/>
        <v/>
      </c>
    </row>
    <row r="1401" spans="1:8" ht="13">
      <c r="A1401" s="8">
        <v>61</v>
      </c>
      <c r="B1401" s="8">
        <v>1</v>
      </c>
      <c r="C1401" s="8">
        <v>0</v>
      </c>
      <c r="D1401" s="8">
        <v>25.45</v>
      </c>
      <c r="E1401" s="8">
        <v>472.25</v>
      </c>
      <c r="F1401">
        <f t="shared" si="63"/>
        <v>472.25</v>
      </c>
      <c r="G1401" t="str">
        <f t="shared" si="65"/>
        <v/>
      </c>
      <c r="H1401" t="str">
        <f t="shared" si="64"/>
        <v/>
      </c>
    </row>
    <row r="1402" spans="1:8" ht="13">
      <c r="A1402" s="8">
        <v>61</v>
      </c>
      <c r="B1402" s="8">
        <v>1</v>
      </c>
      <c r="C1402" s="8">
        <v>0</v>
      </c>
      <c r="D1402" s="8">
        <v>25</v>
      </c>
      <c r="E1402" s="8">
        <v>215.25</v>
      </c>
      <c r="F1402">
        <f t="shared" si="63"/>
        <v>215.25</v>
      </c>
      <c r="G1402" t="str">
        <f t="shared" si="65"/>
        <v/>
      </c>
      <c r="H1402" t="str">
        <f t="shared" si="64"/>
        <v/>
      </c>
    </row>
    <row r="1403" spans="1:8" ht="13">
      <c r="A1403" s="8">
        <v>61</v>
      </c>
      <c r="B1403" s="8">
        <v>1</v>
      </c>
      <c r="C1403" s="8">
        <v>0</v>
      </c>
      <c r="D1403" s="8">
        <v>24.2</v>
      </c>
      <c r="E1403" s="8">
        <v>224.5</v>
      </c>
      <c r="F1403">
        <f t="shared" si="63"/>
        <v>224.5</v>
      </c>
      <c r="G1403" t="str">
        <f t="shared" si="65"/>
        <v/>
      </c>
      <c r="H1403" t="str">
        <f t="shared" si="64"/>
        <v/>
      </c>
    </row>
    <row r="1404" spans="1:8" ht="13">
      <c r="A1404" s="8">
        <v>61</v>
      </c>
      <c r="B1404" s="8">
        <v>1</v>
      </c>
      <c r="C1404" s="8">
        <v>0</v>
      </c>
      <c r="D1404" s="8">
        <v>24.1</v>
      </c>
      <c r="E1404" s="8">
        <v>1052.4000000000001</v>
      </c>
      <c r="F1404">
        <f t="shared" si="63"/>
        <v>1052.4000000000001</v>
      </c>
      <c r="G1404" t="str">
        <f t="shared" si="65"/>
        <v/>
      </c>
      <c r="H1404" t="str">
        <f t="shared" si="64"/>
        <v/>
      </c>
    </row>
    <row r="1405" spans="1:8" ht="13">
      <c r="A1405" s="8">
        <v>61</v>
      </c>
      <c r="B1405" s="8">
        <v>1</v>
      </c>
      <c r="C1405" s="8">
        <v>0</v>
      </c>
      <c r="D1405" s="8">
        <v>24.4</v>
      </c>
      <c r="E1405" s="8">
        <v>198.1</v>
      </c>
      <c r="F1405">
        <f t="shared" si="63"/>
        <v>198.1</v>
      </c>
      <c r="G1405" t="str">
        <f t="shared" si="65"/>
        <v/>
      </c>
      <c r="H1405" t="str">
        <f t="shared" si="64"/>
        <v/>
      </c>
    </row>
    <row r="1406" spans="1:8" ht="13">
      <c r="A1406" s="8">
        <v>61</v>
      </c>
      <c r="B1406" s="8">
        <v>1</v>
      </c>
      <c r="C1406" s="8">
        <v>0</v>
      </c>
      <c r="D1406" s="8">
        <v>25.3</v>
      </c>
      <c r="E1406" s="8">
        <v>355.9</v>
      </c>
      <c r="F1406">
        <f t="shared" si="63"/>
        <v>355.9</v>
      </c>
      <c r="G1406" t="str">
        <f t="shared" si="65"/>
        <v/>
      </c>
      <c r="H1406" t="str">
        <f t="shared" si="64"/>
        <v/>
      </c>
    </row>
    <row r="1407" spans="1:8" ht="13">
      <c r="A1407" s="8">
        <v>61</v>
      </c>
      <c r="B1407" s="8">
        <v>1</v>
      </c>
      <c r="C1407" s="8">
        <v>0</v>
      </c>
      <c r="D1407" s="8">
        <v>25</v>
      </c>
      <c r="E1407" s="8">
        <v>235.8</v>
      </c>
      <c r="F1407">
        <f t="shared" si="63"/>
        <v>235.8</v>
      </c>
      <c r="G1407" t="str">
        <f t="shared" si="65"/>
        <v/>
      </c>
      <c r="H1407" t="str">
        <f t="shared" si="64"/>
        <v/>
      </c>
    </row>
    <row r="1408" spans="1:8" ht="13">
      <c r="A1408" s="8">
        <v>62</v>
      </c>
      <c r="B1408" s="8">
        <v>1</v>
      </c>
      <c r="C1408" s="8">
        <v>0</v>
      </c>
      <c r="D1408" s="8">
        <v>23.75</v>
      </c>
      <c r="E1408" s="8">
        <v>837.5</v>
      </c>
      <c r="F1408">
        <f t="shared" si="63"/>
        <v>837.5</v>
      </c>
      <c r="G1408" t="str">
        <f t="shared" si="65"/>
        <v/>
      </c>
      <c r="H1408" t="str">
        <f t="shared" si="64"/>
        <v/>
      </c>
    </row>
    <row r="1409" spans="1:8" ht="13">
      <c r="A1409" s="8">
        <v>62</v>
      </c>
      <c r="B1409" s="8">
        <v>1</v>
      </c>
      <c r="C1409" s="8">
        <v>0</v>
      </c>
      <c r="D1409" s="8">
        <v>23.65</v>
      </c>
      <c r="E1409" s="8">
        <v>713.75</v>
      </c>
      <c r="F1409">
        <f t="shared" si="63"/>
        <v>713.75</v>
      </c>
      <c r="G1409" t="str">
        <f t="shared" si="65"/>
        <v/>
      </c>
      <c r="H1409" t="str">
        <f t="shared" si="64"/>
        <v/>
      </c>
    </row>
    <row r="1410" spans="1:8" ht="13">
      <c r="A1410" s="8">
        <v>62</v>
      </c>
      <c r="B1410" s="8">
        <v>1</v>
      </c>
      <c r="C1410" s="8">
        <v>0</v>
      </c>
      <c r="D1410" s="8">
        <v>25.8</v>
      </c>
      <c r="E1410" s="8">
        <v>432.25</v>
      </c>
      <c r="F1410">
        <f t="shared" si="63"/>
        <v>432.25</v>
      </c>
      <c r="G1410" t="str">
        <f t="shared" si="65"/>
        <v/>
      </c>
      <c r="H1410" t="str">
        <f t="shared" si="64"/>
        <v/>
      </c>
    </row>
    <row r="1411" spans="1:8" ht="13">
      <c r="A1411" s="8">
        <v>62</v>
      </c>
      <c r="B1411" s="8">
        <v>1</v>
      </c>
      <c r="C1411" s="8">
        <v>0</v>
      </c>
      <c r="D1411" s="8">
        <v>24.8</v>
      </c>
      <c r="E1411" s="8">
        <v>229.6</v>
      </c>
      <c r="F1411">
        <f t="shared" si="63"/>
        <v>229.6</v>
      </c>
      <c r="G1411" t="str">
        <f t="shared" si="65"/>
        <v/>
      </c>
      <c r="H1411" t="str">
        <f t="shared" si="64"/>
        <v/>
      </c>
    </row>
    <row r="1412" spans="1:8" ht="13">
      <c r="A1412" s="8">
        <v>62</v>
      </c>
      <c r="B1412" s="8">
        <v>1</v>
      </c>
      <c r="C1412" s="8">
        <v>0</v>
      </c>
      <c r="D1412" s="8">
        <v>23.4</v>
      </c>
      <c r="E1412" s="8">
        <v>690.5</v>
      </c>
      <c r="F1412">
        <f t="shared" si="63"/>
        <v>690.5</v>
      </c>
      <c r="G1412" t="str">
        <f t="shared" si="65"/>
        <v/>
      </c>
      <c r="H1412" t="str">
        <f t="shared" si="64"/>
        <v/>
      </c>
    </row>
    <row r="1413" spans="1:8" ht="13">
      <c r="A1413" s="8">
        <v>62</v>
      </c>
      <c r="B1413" s="8">
        <v>1</v>
      </c>
      <c r="C1413" s="8">
        <v>0</v>
      </c>
      <c r="D1413" s="8">
        <v>26</v>
      </c>
      <c r="E1413" s="8">
        <v>233.55</v>
      </c>
      <c r="F1413">
        <f t="shared" si="63"/>
        <v>233.55</v>
      </c>
      <c r="G1413" t="str">
        <f t="shared" si="65"/>
        <v/>
      </c>
      <c r="H1413" t="str">
        <f t="shared" si="64"/>
        <v/>
      </c>
    </row>
    <row r="1414" spans="1:8" ht="13">
      <c r="A1414" s="8">
        <v>62</v>
      </c>
      <c r="B1414" s="8">
        <v>1</v>
      </c>
      <c r="C1414" s="8">
        <v>0</v>
      </c>
      <c r="D1414" s="8">
        <v>24.4</v>
      </c>
      <c r="E1414" s="8">
        <v>526.95000000000005</v>
      </c>
      <c r="F1414">
        <f t="shared" si="63"/>
        <v>526.95000000000005</v>
      </c>
      <c r="G1414" t="str">
        <f t="shared" si="65"/>
        <v/>
      </c>
      <c r="H1414" t="str">
        <f t="shared" si="64"/>
        <v/>
      </c>
    </row>
    <row r="1415" spans="1:8" ht="13">
      <c r="A1415" s="8">
        <v>62</v>
      </c>
      <c r="B1415" s="8">
        <v>1</v>
      </c>
      <c r="C1415" s="8">
        <v>0</v>
      </c>
      <c r="D1415" s="8">
        <v>24.25</v>
      </c>
      <c r="E1415" s="8">
        <v>959.9</v>
      </c>
      <c r="F1415">
        <f t="shared" si="63"/>
        <v>959.9</v>
      </c>
      <c r="G1415" t="str">
        <f t="shared" si="65"/>
        <v/>
      </c>
      <c r="H1415" t="str">
        <f t="shared" si="64"/>
        <v/>
      </c>
    </row>
    <row r="1416" spans="1:8" ht="13">
      <c r="A1416" s="8">
        <v>63</v>
      </c>
      <c r="B1416" s="8">
        <v>1</v>
      </c>
      <c r="C1416" s="8">
        <v>0</v>
      </c>
      <c r="D1416" s="8">
        <v>24.2</v>
      </c>
      <c r="E1416" s="8">
        <v>260.89999999999998</v>
      </c>
      <c r="F1416">
        <f t="shared" si="63"/>
        <v>260.89999999999998</v>
      </c>
      <c r="G1416" t="str">
        <f t="shared" si="65"/>
        <v/>
      </c>
      <c r="H1416" t="str">
        <f t="shared" si="64"/>
        <v/>
      </c>
    </row>
    <row r="1417" spans="1:8" ht="13">
      <c r="A1417" s="8">
        <v>63</v>
      </c>
      <c r="B1417" s="8">
        <v>1</v>
      </c>
      <c r="C1417" s="8">
        <v>0</v>
      </c>
      <c r="D1417" s="8">
        <v>24.65</v>
      </c>
      <c r="E1417" s="8">
        <v>912</v>
      </c>
      <c r="F1417">
        <f t="shared" si="63"/>
        <v>912</v>
      </c>
      <c r="G1417" t="str">
        <f t="shared" si="65"/>
        <v/>
      </c>
      <c r="H1417" t="str">
        <f t="shared" si="64"/>
        <v/>
      </c>
    </row>
    <row r="1418" spans="1:8" ht="13">
      <c r="A1418" s="8">
        <v>63</v>
      </c>
      <c r="B1418" s="8">
        <v>1</v>
      </c>
      <c r="C1418" s="8">
        <v>0</v>
      </c>
      <c r="D1418" s="8">
        <v>25.25</v>
      </c>
      <c r="E1418" s="8">
        <v>1095.6500000000001</v>
      </c>
      <c r="F1418">
        <f t="shared" si="63"/>
        <v>1095.6500000000001</v>
      </c>
      <c r="G1418" t="str">
        <f t="shared" si="65"/>
        <v/>
      </c>
      <c r="H1418" t="str">
        <f t="shared" si="64"/>
        <v/>
      </c>
    </row>
    <row r="1419" spans="1:8" ht="13">
      <c r="A1419" s="8">
        <v>63</v>
      </c>
      <c r="B1419" s="8">
        <v>1</v>
      </c>
      <c r="C1419" s="8">
        <v>0</v>
      </c>
      <c r="D1419" s="8">
        <v>25.25</v>
      </c>
      <c r="E1419" s="8">
        <v>266.60000000000002</v>
      </c>
      <c r="F1419">
        <f t="shared" si="63"/>
        <v>266.60000000000002</v>
      </c>
      <c r="G1419" t="str">
        <f t="shared" si="65"/>
        <v/>
      </c>
      <c r="H1419" t="str">
        <f t="shared" si="64"/>
        <v/>
      </c>
    </row>
    <row r="1420" spans="1:8" ht="13">
      <c r="A1420" s="8">
        <v>64</v>
      </c>
      <c r="B1420" s="8">
        <v>1</v>
      </c>
      <c r="C1420" s="8">
        <v>0</v>
      </c>
      <c r="D1420" s="8">
        <v>25.65</v>
      </c>
      <c r="E1420" s="8">
        <v>220.35</v>
      </c>
      <c r="F1420">
        <f t="shared" si="63"/>
        <v>220.35</v>
      </c>
      <c r="G1420" t="str">
        <f t="shared" si="65"/>
        <v/>
      </c>
      <c r="H1420" t="str">
        <f t="shared" si="64"/>
        <v/>
      </c>
    </row>
    <row r="1421" spans="1:8" ht="13">
      <c r="A1421" s="8">
        <v>64</v>
      </c>
      <c r="B1421" s="8">
        <v>1</v>
      </c>
      <c r="C1421" s="8">
        <v>0</v>
      </c>
      <c r="D1421" s="8">
        <v>24.4</v>
      </c>
      <c r="E1421" s="8">
        <v>1132.75</v>
      </c>
      <c r="F1421">
        <f t="shared" si="63"/>
        <v>1132.75</v>
      </c>
      <c r="G1421" t="str">
        <f t="shared" si="65"/>
        <v/>
      </c>
      <c r="H1421" t="str">
        <f t="shared" si="64"/>
        <v/>
      </c>
    </row>
    <row r="1422" spans="1:8" ht="13">
      <c r="A1422" s="8">
        <v>64</v>
      </c>
      <c r="B1422" s="8">
        <v>1</v>
      </c>
      <c r="C1422" s="8">
        <v>0</v>
      </c>
      <c r="D1422" s="8">
        <v>24.8</v>
      </c>
      <c r="E1422" s="8">
        <v>1384.75</v>
      </c>
      <c r="F1422">
        <f t="shared" si="63"/>
        <v>1384.75</v>
      </c>
      <c r="G1422" t="str">
        <f t="shared" si="65"/>
        <v/>
      </c>
      <c r="H1422" t="str">
        <f t="shared" si="64"/>
        <v/>
      </c>
    </row>
    <row r="1423" spans="1:8" ht="13">
      <c r="A1423" s="8">
        <v>64</v>
      </c>
      <c r="B1423" s="8">
        <v>1</v>
      </c>
      <c r="C1423" s="8">
        <v>0</v>
      </c>
      <c r="D1423" s="8">
        <v>25</v>
      </c>
      <c r="E1423" s="8">
        <v>524.35</v>
      </c>
      <c r="F1423">
        <f t="shared" si="63"/>
        <v>524.35</v>
      </c>
      <c r="G1423" t="str">
        <f t="shared" si="65"/>
        <v/>
      </c>
      <c r="H1423" t="str">
        <f t="shared" si="64"/>
        <v/>
      </c>
    </row>
    <row r="1424" spans="1:8" ht="13">
      <c r="A1424" s="8">
        <v>64</v>
      </c>
      <c r="B1424" s="8">
        <v>1</v>
      </c>
      <c r="C1424" s="8">
        <v>0</v>
      </c>
      <c r="D1424" s="8">
        <v>25.55</v>
      </c>
      <c r="E1424" s="8">
        <v>202.25</v>
      </c>
      <c r="F1424">
        <f t="shared" ref="F1424:F1487" si="66">IF(AND($B1424=$E$10,$C1424=$F$10),$E1424,"")</f>
        <v>202.25</v>
      </c>
      <c r="G1424" t="str">
        <f t="shared" si="65"/>
        <v/>
      </c>
      <c r="H1424" t="str">
        <f t="shared" ref="H1424:H1487" si="67">IF(AND($B1424=$E$12,$C1424=$F$12),$E1424,"")</f>
        <v/>
      </c>
    </row>
    <row r="1425" spans="1:8" ht="13">
      <c r="A1425" s="8">
        <v>64</v>
      </c>
      <c r="B1425" s="8">
        <v>1</v>
      </c>
      <c r="C1425" s="8">
        <v>0</v>
      </c>
      <c r="D1425" s="8">
        <v>24.9</v>
      </c>
      <c r="E1425" s="8">
        <v>893</v>
      </c>
      <c r="F1425">
        <f t="shared" si="66"/>
        <v>893</v>
      </c>
      <c r="G1425" t="str">
        <f t="shared" ref="G1425:G1488" si="68">IF(AND($B1425=$E$11,$C1425=$F$11),$E1425,"")</f>
        <v/>
      </c>
      <c r="H1425" t="str">
        <f t="shared" si="67"/>
        <v/>
      </c>
    </row>
    <row r="1426" spans="1:8" ht="13">
      <c r="A1426" s="8">
        <v>64</v>
      </c>
      <c r="B1426" s="8">
        <v>1</v>
      </c>
      <c r="C1426" s="8">
        <v>0</v>
      </c>
      <c r="D1426" s="8">
        <v>24.05</v>
      </c>
      <c r="E1426" s="8">
        <v>727.8</v>
      </c>
      <c r="F1426">
        <f t="shared" si="66"/>
        <v>727.8</v>
      </c>
      <c r="G1426" t="str">
        <f t="shared" si="68"/>
        <v/>
      </c>
      <c r="H1426" t="str">
        <f t="shared" si="67"/>
        <v/>
      </c>
    </row>
    <row r="1427" spans="1:8" ht="13">
      <c r="A1427" s="8">
        <v>64</v>
      </c>
      <c r="B1427" s="8">
        <v>1</v>
      </c>
      <c r="C1427" s="8">
        <v>0</v>
      </c>
      <c r="D1427" s="8">
        <v>24.7</v>
      </c>
      <c r="E1427" s="8">
        <v>654.5</v>
      </c>
      <c r="F1427">
        <f t="shared" si="66"/>
        <v>654.5</v>
      </c>
      <c r="G1427" t="str">
        <f t="shared" si="68"/>
        <v/>
      </c>
      <c r="H1427" t="str">
        <f t="shared" si="67"/>
        <v/>
      </c>
    </row>
    <row r="1428" spans="1:8" ht="13">
      <c r="A1428" s="8">
        <v>64</v>
      </c>
      <c r="B1428" s="8">
        <v>1</v>
      </c>
      <c r="C1428" s="8">
        <v>0</v>
      </c>
      <c r="D1428" s="8">
        <v>24.4</v>
      </c>
      <c r="E1428" s="8">
        <v>866.45</v>
      </c>
      <c r="F1428">
        <f t="shared" si="66"/>
        <v>866.45</v>
      </c>
      <c r="G1428" t="str">
        <f t="shared" si="68"/>
        <v/>
      </c>
      <c r="H1428" t="str">
        <f t="shared" si="67"/>
        <v/>
      </c>
    </row>
    <row r="1429" spans="1:8" ht="13">
      <c r="A1429" s="8">
        <v>65</v>
      </c>
      <c r="B1429" s="8">
        <v>1</v>
      </c>
      <c r="C1429" s="8">
        <v>0</v>
      </c>
      <c r="D1429" s="8">
        <v>24.75</v>
      </c>
      <c r="E1429" s="8">
        <v>1253.9000000000001</v>
      </c>
      <c r="F1429">
        <f t="shared" si="66"/>
        <v>1253.9000000000001</v>
      </c>
      <c r="G1429" t="str">
        <f t="shared" si="68"/>
        <v/>
      </c>
      <c r="H1429" t="str">
        <f t="shared" si="67"/>
        <v/>
      </c>
    </row>
    <row r="1430" spans="1:8" ht="13">
      <c r="A1430" s="8">
        <v>65</v>
      </c>
      <c r="B1430" s="8">
        <v>1</v>
      </c>
      <c r="C1430" s="8">
        <v>0</v>
      </c>
      <c r="D1430" s="8">
        <v>26</v>
      </c>
      <c r="E1430" s="8">
        <v>1062.0999999999999</v>
      </c>
      <c r="F1430">
        <f t="shared" si="66"/>
        <v>1062.0999999999999</v>
      </c>
      <c r="G1430" t="str">
        <f t="shared" si="68"/>
        <v/>
      </c>
      <c r="H1430" t="str">
        <f t="shared" si="67"/>
        <v/>
      </c>
    </row>
    <row r="1431" spans="1:8" ht="13">
      <c r="A1431" s="8">
        <v>65</v>
      </c>
      <c r="B1431" s="8">
        <v>1</v>
      </c>
      <c r="C1431" s="8">
        <v>0</v>
      </c>
      <c r="D1431" s="8">
        <v>25.75</v>
      </c>
      <c r="E1431" s="8">
        <v>1043.4000000000001</v>
      </c>
      <c r="F1431">
        <f t="shared" si="66"/>
        <v>1043.4000000000001</v>
      </c>
      <c r="G1431" t="str">
        <f t="shared" si="68"/>
        <v/>
      </c>
      <c r="H1431" t="str">
        <f t="shared" si="67"/>
        <v/>
      </c>
    </row>
    <row r="1432" spans="1:8" ht="13">
      <c r="A1432" s="8">
        <v>65</v>
      </c>
      <c r="B1432" s="8">
        <v>1</v>
      </c>
      <c r="C1432" s="8">
        <v>0</v>
      </c>
      <c r="D1432" s="8">
        <v>24.8</v>
      </c>
      <c r="E1432" s="8">
        <v>444.75</v>
      </c>
      <c r="F1432">
        <f t="shared" si="66"/>
        <v>444.75</v>
      </c>
      <c r="G1432" t="str">
        <f t="shared" si="68"/>
        <v/>
      </c>
      <c r="H1432" t="str">
        <f t="shared" si="67"/>
        <v/>
      </c>
    </row>
    <row r="1433" spans="1:8" ht="13">
      <c r="A1433" s="8">
        <v>65</v>
      </c>
      <c r="B1433" s="8">
        <v>1</v>
      </c>
      <c r="C1433" s="8">
        <v>0</v>
      </c>
      <c r="D1433" s="8">
        <v>25.3</v>
      </c>
      <c r="E1433" s="8">
        <v>1060.2</v>
      </c>
      <c r="F1433">
        <f t="shared" si="66"/>
        <v>1060.2</v>
      </c>
      <c r="G1433" t="str">
        <f t="shared" si="68"/>
        <v/>
      </c>
      <c r="H1433" t="str">
        <f t="shared" si="67"/>
        <v/>
      </c>
    </row>
    <row r="1434" spans="1:8" ht="13">
      <c r="A1434" s="8">
        <v>65</v>
      </c>
      <c r="B1434" s="8">
        <v>1</v>
      </c>
      <c r="C1434" s="8">
        <v>0</v>
      </c>
      <c r="D1434" s="8">
        <v>25.1</v>
      </c>
      <c r="E1434" s="8">
        <v>540.95000000000005</v>
      </c>
      <c r="F1434">
        <f t="shared" si="66"/>
        <v>540.95000000000005</v>
      </c>
      <c r="G1434" t="str">
        <f t="shared" si="68"/>
        <v/>
      </c>
      <c r="H1434" t="str">
        <f t="shared" si="67"/>
        <v/>
      </c>
    </row>
    <row r="1435" spans="1:8" ht="13">
      <c r="A1435" s="8">
        <v>65</v>
      </c>
      <c r="B1435" s="8">
        <v>1</v>
      </c>
      <c r="C1435" s="8">
        <v>0</v>
      </c>
      <c r="D1435" s="8">
        <v>26.5</v>
      </c>
      <c r="E1435" s="8">
        <v>1164.3</v>
      </c>
      <c r="F1435">
        <f t="shared" si="66"/>
        <v>1164.3</v>
      </c>
      <c r="G1435" t="str">
        <f t="shared" si="68"/>
        <v/>
      </c>
      <c r="H1435" t="str">
        <f t="shared" si="67"/>
        <v/>
      </c>
    </row>
    <row r="1436" spans="1:8" ht="13">
      <c r="A1436" s="8">
        <v>66</v>
      </c>
      <c r="B1436" s="8">
        <v>1</v>
      </c>
      <c r="C1436" s="8">
        <v>0</v>
      </c>
      <c r="D1436" s="8">
        <v>25.1</v>
      </c>
      <c r="E1436" s="8">
        <v>958.25</v>
      </c>
      <c r="F1436">
        <f t="shared" si="66"/>
        <v>958.25</v>
      </c>
      <c r="G1436" t="str">
        <f t="shared" si="68"/>
        <v/>
      </c>
      <c r="H1436" t="str">
        <f t="shared" si="67"/>
        <v/>
      </c>
    </row>
    <row r="1437" spans="1:8" ht="13">
      <c r="A1437" s="8">
        <v>66</v>
      </c>
      <c r="B1437" s="8">
        <v>1</v>
      </c>
      <c r="C1437" s="8">
        <v>0</v>
      </c>
      <c r="D1437" s="8">
        <v>25.7</v>
      </c>
      <c r="E1437" s="8">
        <v>227.45</v>
      </c>
      <c r="F1437">
        <f t="shared" si="66"/>
        <v>227.45</v>
      </c>
      <c r="G1437" t="str">
        <f t="shared" si="68"/>
        <v/>
      </c>
      <c r="H1437" t="str">
        <f t="shared" si="67"/>
        <v/>
      </c>
    </row>
    <row r="1438" spans="1:8" ht="13">
      <c r="A1438" s="8">
        <v>66</v>
      </c>
      <c r="B1438" s="8">
        <v>1</v>
      </c>
      <c r="C1438" s="8">
        <v>0</v>
      </c>
      <c r="D1438" s="8">
        <v>25.3</v>
      </c>
      <c r="E1438" s="8">
        <v>518.9</v>
      </c>
      <c r="F1438">
        <f t="shared" si="66"/>
        <v>518.9</v>
      </c>
      <c r="G1438" t="str">
        <f t="shared" si="68"/>
        <v/>
      </c>
      <c r="H1438" t="str">
        <f t="shared" si="67"/>
        <v/>
      </c>
    </row>
    <row r="1439" spans="1:8" ht="13">
      <c r="A1439" s="8">
        <v>66</v>
      </c>
      <c r="B1439" s="8">
        <v>1</v>
      </c>
      <c r="C1439" s="8">
        <v>0</v>
      </c>
      <c r="D1439" s="8">
        <v>25.15</v>
      </c>
      <c r="E1439" s="8">
        <v>858.6</v>
      </c>
      <c r="F1439">
        <f t="shared" si="66"/>
        <v>858.6</v>
      </c>
      <c r="G1439" t="str">
        <f t="shared" si="68"/>
        <v/>
      </c>
      <c r="H1439" t="str">
        <f t="shared" si="67"/>
        <v/>
      </c>
    </row>
    <row r="1440" spans="1:8" ht="13">
      <c r="A1440" s="8">
        <v>66</v>
      </c>
      <c r="B1440" s="8">
        <v>1</v>
      </c>
      <c r="C1440" s="8">
        <v>0</v>
      </c>
      <c r="D1440" s="8">
        <v>25.45</v>
      </c>
      <c r="E1440" s="8">
        <v>947.3</v>
      </c>
      <c r="F1440">
        <f t="shared" si="66"/>
        <v>947.3</v>
      </c>
      <c r="G1440" t="str">
        <f t="shared" si="68"/>
        <v/>
      </c>
      <c r="H1440" t="str">
        <f t="shared" si="67"/>
        <v/>
      </c>
    </row>
    <row r="1441" spans="1:8" ht="13">
      <c r="A1441" s="8">
        <v>66</v>
      </c>
      <c r="B1441" s="8">
        <v>1</v>
      </c>
      <c r="C1441" s="8">
        <v>0</v>
      </c>
      <c r="D1441" s="8">
        <v>25.3</v>
      </c>
      <c r="E1441" s="8">
        <v>264.55</v>
      </c>
      <c r="F1441">
        <f t="shared" si="66"/>
        <v>264.55</v>
      </c>
      <c r="G1441" t="str">
        <f t="shared" si="68"/>
        <v/>
      </c>
      <c r="H1441" t="str">
        <f t="shared" si="67"/>
        <v/>
      </c>
    </row>
    <row r="1442" spans="1:8" ht="13">
      <c r="A1442" s="8">
        <v>67</v>
      </c>
      <c r="B1442" s="8">
        <v>1</v>
      </c>
      <c r="C1442" s="8">
        <v>0</v>
      </c>
      <c r="D1442" s="8">
        <v>26.1</v>
      </c>
      <c r="E1442" s="8">
        <v>1173.55</v>
      </c>
      <c r="F1442">
        <f t="shared" si="66"/>
        <v>1173.55</v>
      </c>
      <c r="G1442" t="str">
        <f t="shared" si="68"/>
        <v/>
      </c>
      <c r="H1442" t="str">
        <f t="shared" si="67"/>
        <v/>
      </c>
    </row>
    <row r="1443" spans="1:8" ht="13">
      <c r="A1443" s="8">
        <v>67</v>
      </c>
      <c r="B1443" s="8">
        <v>1</v>
      </c>
      <c r="C1443" s="8">
        <v>0</v>
      </c>
      <c r="D1443" s="8">
        <v>25.25</v>
      </c>
      <c r="E1443" s="8">
        <v>1094.5</v>
      </c>
      <c r="F1443">
        <f t="shared" si="66"/>
        <v>1094.5</v>
      </c>
      <c r="G1443" t="str">
        <f t="shared" si="68"/>
        <v/>
      </c>
      <c r="H1443" t="str">
        <f t="shared" si="67"/>
        <v/>
      </c>
    </row>
    <row r="1444" spans="1:8" ht="13">
      <c r="A1444" s="8">
        <v>67</v>
      </c>
      <c r="B1444" s="8">
        <v>1</v>
      </c>
      <c r="C1444" s="8">
        <v>0</v>
      </c>
      <c r="D1444" s="8">
        <v>24.85</v>
      </c>
      <c r="E1444" s="8">
        <v>269.64999999999998</v>
      </c>
      <c r="F1444">
        <f t="shared" si="66"/>
        <v>269.64999999999998</v>
      </c>
      <c r="G1444" t="str">
        <f t="shared" si="68"/>
        <v/>
      </c>
      <c r="H1444" t="str">
        <f t="shared" si="67"/>
        <v/>
      </c>
    </row>
    <row r="1445" spans="1:8" ht="13">
      <c r="A1445" s="8">
        <v>67</v>
      </c>
      <c r="B1445" s="8">
        <v>1</v>
      </c>
      <c r="C1445" s="8">
        <v>0</v>
      </c>
      <c r="D1445" s="8">
        <v>25.6</v>
      </c>
      <c r="E1445" s="8">
        <v>505.95</v>
      </c>
      <c r="F1445">
        <f t="shared" si="66"/>
        <v>505.95</v>
      </c>
      <c r="G1445" t="str">
        <f t="shared" si="68"/>
        <v/>
      </c>
      <c r="H1445" t="str">
        <f t="shared" si="67"/>
        <v/>
      </c>
    </row>
    <row r="1446" spans="1:8" ht="13">
      <c r="A1446" s="8">
        <v>67</v>
      </c>
      <c r="B1446" s="8">
        <v>1</v>
      </c>
      <c r="C1446" s="8">
        <v>0</v>
      </c>
      <c r="D1446" s="8">
        <v>24.9</v>
      </c>
      <c r="E1446" s="8">
        <v>246.25</v>
      </c>
      <c r="F1446">
        <f t="shared" si="66"/>
        <v>246.25</v>
      </c>
      <c r="G1446" t="str">
        <f t="shared" si="68"/>
        <v/>
      </c>
      <c r="H1446" t="str">
        <f t="shared" si="67"/>
        <v/>
      </c>
    </row>
    <row r="1447" spans="1:8" ht="13">
      <c r="A1447" s="8">
        <v>67</v>
      </c>
      <c r="B1447" s="8">
        <v>1</v>
      </c>
      <c r="C1447" s="8">
        <v>0</v>
      </c>
      <c r="D1447" s="8">
        <v>25.1</v>
      </c>
      <c r="E1447" s="8">
        <v>280.39999999999998</v>
      </c>
      <c r="F1447">
        <f t="shared" si="66"/>
        <v>280.39999999999998</v>
      </c>
      <c r="G1447" t="str">
        <f t="shared" si="68"/>
        <v/>
      </c>
      <c r="H1447" t="str">
        <f t="shared" si="67"/>
        <v/>
      </c>
    </row>
    <row r="1448" spans="1:8" ht="13">
      <c r="A1448" s="8">
        <v>67</v>
      </c>
      <c r="B1448" s="8">
        <v>1</v>
      </c>
      <c r="C1448" s="8">
        <v>0</v>
      </c>
      <c r="D1448" s="8">
        <v>26.3</v>
      </c>
      <c r="E1448" s="8">
        <v>696.35</v>
      </c>
      <c r="F1448">
        <f t="shared" si="66"/>
        <v>696.35</v>
      </c>
      <c r="G1448" t="str">
        <f t="shared" si="68"/>
        <v/>
      </c>
      <c r="H1448" t="str">
        <f t="shared" si="67"/>
        <v/>
      </c>
    </row>
    <row r="1449" spans="1:8" ht="13">
      <c r="A1449" s="8">
        <v>67</v>
      </c>
      <c r="B1449" s="8">
        <v>1</v>
      </c>
      <c r="C1449" s="8">
        <v>0</v>
      </c>
      <c r="D1449" s="8">
        <v>24.65</v>
      </c>
      <c r="E1449" s="8">
        <v>1218.55</v>
      </c>
      <c r="F1449">
        <f t="shared" si="66"/>
        <v>1218.55</v>
      </c>
      <c r="G1449" t="str">
        <f t="shared" si="68"/>
        <v/>
      </c>
      <c r="H1449" t="str">
        <f t="shared" si="67"/>
        <v/>
      </c>
    </row>
    <row r="1450" spans="1:8" ht="13">
      <c r="A1450" s="8">
        <v>67</v>
      </c>
      <c r="B1450" s="8">
        <v>1</v>
      </c>
      <c r="C1450" s="8">
        <v>0</v>
      </c>
      <c r="D1450" s="8">
        <v>25.6</v>
      </c>
      <c r="E1450" s="8">
        <v>480.6</v>
      </c>
      <c r="F1450">
        <f t="shared" si="66"/>
        <v>480.6</v>
      </c>
      <c r="G1450" t="str">
        <f t="shared" si="68"/>
        <v/>
      </c>
      <c r="H1450" t="str">
        <f t="shared" si="67"/>
        <v/>
      </c>
    </row>
    <row r="1451" spans="1:8" ht="13">
      <c r="A1451" s="8">
        <v>68</v>
      </c>
      <c r="B1451" s="8">
        <v>1</v>
      </c>
      <c r="C1451" s="8">
        <v>0</v>
      </c>
      <c r="D1451" s="8">
        <v>24.95</v>
      </c>
      <c r="E1451" s="8">
        <v>854.45</v>
      </c>
      <c r="F1451">
        <f t="shared" si="66"/>
        <v>854.45</v>
      </c>
      <c r="G1451" t="str">
        <f t="shared" si="68"/>
        <v/>
      </c>
      <c r="H1451" t="str">
        <f t="shared" si="67"/>
        <v/>
      </c>
    </row>
    <row r="1452" spans="1:8" ht="13">
      <c r="A1452" s="8">
        <v>68</v>
      </c>
      <c r="B1452" s="8">
        <v>1</v>
      </c>
      <c r="C1452" s="8">
        <v>0</v>
      </c>
      <c r="D1452" s="8">
        <v>25.25</v>
      </c>
      <c r="E1452" s="8">
        <v>442.45</v>
      </c>
      <c r="F1452">
        <f t="shared" si="66"/>
        <v>442.45</v>
      </c>
      <c r="G1452" t="str">
        <f t="shared" si="68"/>
        <v/>
      </c>
      <c r="H1452" t="str">
        <f t="shared" si="67"/>
        <v/>
      </c>
    </row>
    <row r="1453" spans="1:8" ht="13">
      <c r="A1453" s="8">
        <v>68</v>
      </c>
      <c r="B1453" s="8">
        <v>1</v>
      </c>
      <c r="C1453" s="8">
        <v>0</v>
      </c>
      <c r="D1453" s="8">
        <v>24.15</v>
      </c>
      <c r="E1453" s="8">
        <v>435.45</v>
      </c>
      <c r="F1453">
        <f t="shared" si="66"/>
        <v>435.45</v>
      </c>
      <c r="G1453" t="str">
        <f t="shared" si="68"/>
        <v/>
      </c>
      <c r="H1453" t="str">
        <f t="shared" si="67"/>
        <v/>
      </c>
    </row>
    <row r="1454" spans="1:8" ht="13">
      <c r="A1454" s="8">
        <v>68</v>
      </c>
      <c r="B1454" s="8">
        <v>1</v>
      </c>
      <c r="C1454" s="8">
        <v>0</v>
      </c>
      <c r="D1454" s="8">
        <v>25.05</v>
      </c>
      <c r="E1454" s="8">
        <v>1120.95</v>
      </c>
      <c r="F1454">
        <f t="shared" si="66"/>
        <v>1120.95</v>
      </c>
      <c r="G1454" t="str">
        <f t="shared" si="68"/>
        <v/>
      </c>
      <c r="H1454" t="str">
        <f t="shared" si="67"/>
        <v/>
      </c>
    </row>
    <row r="1455" spans="1:8" ht="13">
      <c r="A1455" s="8">
        <v>68</v>
      </c>
      <c r="B1455" s="8">
        <v>1</v>
      </c>
      <c r="C1455" s="8">
        <v>0</v>
      </c>
      <c r="D1455" s="8">
        <v>25.8</v>
      </c>
      <c r="E1455" s="8">
        <v>943.85</v>
      </c>
      <c r="F1455">
        <f t="shared" si="66"/>
        <v>943.85</v>
      </c>
      <c r="G1455" t="str">
        <f t="shared" si="68"/>
        <v/>
      </c>
      <c r="H1455" t="str">
        <f t="shared" si="67"/>
        <v/>
      </c>
    </row>
    <row r="1456" spans="1:8" ht="13">
      <c r="A1456" s="8">
        <v>68</v>
      </c>
      <c r="B1456" s="8">
        <v>1</v>
      </c>
      <c r="C1456" s="8">
        <v>0</v>
      </c>
      <c r="D1456" s="8">
        <v>25.5</v>
      </c>
      <c r="E1456" s="8">
        <v>999.8</v>
      </c>
      <c r="F1456">
        <f t="shared" si="66"/>
        <v>999.8</v>
      </c>
      <c r="G1456" t="str">
        <f t="shared" si="68"/>
        <v/>
      </c>
      <c r="H1456" t="str">
        <f t="shared" si="67"/>
        <v/>
      </c>
    </row>
    <row r="1457" spans="1:8" ht="13">
      <c r="A1457" s="8">
        <v>68</v>
      </c>
      <c r="B1457" s="8">
        <v>1</v>
      </c>
      <c r="C1457" s="8">
        <v>0</v>
      </c>
      <c r="D1457" s="8">
        <v>24</v>
      </c>
      <c r="E1457" s="8">
        <v>212.3</v>
      </c>
      <c r="F1457">
        <f t="shared" si="66"/>
        <v>212.3</v>
      </c>
      <c r="G1457" t="str">
        <f t="shared" si="68"/>
        <v/>
      </c>
      <c r="H1457" t="str">
        <f t="shared" si="67"/>
        <v/>
      </c>
    </row>
    <row r="1458" spans="1:8" ht="13">
      <c r="A1458" s="8">
        <v>68</v>
      </c>
      <c r="B1458" s="8">
        <v>1</v>
      </c>
      <c r="C1458" s="8">
        <v>0</v>
      </c>
      <c r="D1458" s="8">
        <v>24.55</v>
      </c>
      <c r="E1458" s="8">
        <v>832.3</v>
      </c>
      <c r="F1458">
        <f t="shared" si="66"/>
        <v>832.3</v>
      </c>
      <c r="G1458" t="str">
        <f t="shared" si="68"/>
        <v/>
      </c>
      <c r="H1458" t="str">
        <f t="shared" si="67"/>
        <v/>
      </c>
    </row>
    <row r="1459" spans="1:8" ht="13">
      <c r="A1459" s="8">
        <v>68</v>
      </c>
      <c r="B1459" s="8">
        <v>1</v>
      </c>
      <c r="C1459" s="8">
        <v>0</v>
      </c>
      <c r="D1459" s="8">
        <v>25.75</v>
      </c>
      <c r="E1459" s="8">
        <v>368.85</v>
      </c>
      <c r="F1459">
        <f t="shared" si="66"/>
        <v>368.85</v>
      </c>
      <c r="G1459" t="str">
        <f t="shared" si="68"/>
        <v/>
      </c>
      <c r="H1459" t="str">
        <f t="shared" si="67"/>
        <v/>
      </c>
    </row>
    <row r="1460" spans="1:8" ht="13">
      <c r="A1460" s="8">
        <v>68</v>
      </c>
      <c r="B1460" s="8">
        <v>1</v>
      </c>
      <c r="C1460" s="8">
        <v>0</v>
      </c>
      <c r="D1460" s="8">
        <v>25.4</v>
      </c>
      <c r="E1460" s="8">
        <v>274.7</v>
      </c>
      <c r="F1460">
        <f t="shared" si="66"/>
        <v>274.7</v>
      </c>
      <c r="G1460" t="str">
        <f t="shared" si="68"/>
        <v/>
      </c>
      <c r="H1460" t="str">
        <f t="shared" si="67"/>
        <v/>
      </c>
    </row>
    <row r="1461" spans="1:8" ht="13">
      <c r="A1461" s="8">
        <v>69</v>
      </c>
      <c r="B1461" s="8">
        <v>1</v>
      </c>
      <c r="C1461" s="8">
        <v>0</v>
      </c>
      <c r="D1461" s="8">
        <v>24.25</v>
      </c>
      <c r="E1461" s="8">
        <v>605.75</v>
      </c>
      <c r="F1461">
        <f t="shared" si="66"/>
        <v>605.75</v>
      </c>
      <c r="G1461" t="str">
        <f t="shared" si="68"/>
        <v/>
      </c>
      <c r="H1461" t="str">
        <f t="shared" si="67"/>
        <v/>
      </c>
    </row>
    <row r="1462" spans="1:8" ht="13">
      <c r="A1462" s="8">
        <v>69</v>
      </c>
      <c r="B1462" s="8">
        <v>1</v>
      </c>
      <c r="C1462" s="8">
        <v>0</v>
      </c>
      <c r="D1462" s="8">
        <v>24.95</v>
      </c>
      <c r="E1462" s="8">
        <v>1021.75</v>
      </c>
      <c r="F1462">
        <f t="shared" si="66"/>
        <v>1021.75</v>
      </c>
      <c r="G1462" t="str">
        <f t="shared" si="68"/>
        <v/>
      </c>
      <c r="H1462" t="str">
        <f t="shared" si="67"/>
        <v/>
      </c>
    </row>
    <row r="1463" spans="1:8" ht="13">
      <c r="A1463" s="8">
        <v>69</v>
      </c>
      <c r="B1463" s="8">
        <v>1</v>
      </c>
      <c r="C1463" s="8">
        <v>0</v>
      </c>
      <c r="D1463" s="8">
        <v>24.45</v>
      </c>
      <c r="E1463" s="8">
        <v>523.1</v>
      </c>
      <c r="F1463">
        <f t="shared" si="66"/>
        <v>523.1</v>
      </c>
      <c r="G1463" t="str">
        <f t="shared" si="68"/>
        <v/>
      </c>
      <c r="H1463" t="str">
        <f t="shared" si="67"/>
        <v/>
      </c>
    </row>
    <row r="1464" spans="1:8" ht="13">
      <c r="A1464" s="8">
        <v>69</v>
      </c>
      <c r="B1464" s="8">
        <v>1</v>
      </c>
      <c r="C1464" s="8">
        <v>0</v>
      </c>
      <c r="D1464" s="8">
        <v>23.95</v>
      </c>
      <c r="E1464" s="8">
        <v>1057.55</v>
      </c>
      <c r="F1464">
        <f t="shared" si="66"/>
        <v>1057.55</v>
      </c>
      <c r="G1464" t="str">
        <f t="shared" si="68"/>
        <v/>
      </c>
      <c r="H1464" t="str">
        <f t="shared" si="67"/>
        <v/>
      </c>
    </row>
    <row r="1465" spans="1:8" ht="13">
      <c r="A1465" s="8">
        <v>69</v>
      </c>
      <c r="B1465" s="8">
        <v>1</v>
      </c>
      <c r="C1465" s="8">
        <v>0</v>
      </c>
      <c r="D1465" s="8">
        <v>25.6</v>
      </c>
      <c r="E1465" s="8">
        <v>258.35000000000002</v>
      </c>
      <c r="F1465">
        <f t="shared" si="66"/>
        <v>258.35000000000002</v>
      </c>
      <c r="G1465" t="str">
        <f t="shared" si="68"/>
        <v/>
      </c>
      <c r="H1465" t="str">
        <f t="shared" si="67"/>
        <v/>
      </c>
    </row>
    <row r="1466" spans="1:8" ht="13">
      <c r="A1466" s="8">
        <v>69</v>
      </c>
      <c r="B1466" s="8">
        <v>1</v>
      </c>
      <c r="C1466" s="8">
        <v>0</v>
      </c>
      <c r="D1466" s="8">
        <v>26</v>
      </c>
      <c r="E1466" s="8">
        <v>1046.0999999999999</v>
      </c>
      <c r="F1466">
        <f t="shared" si="66"/>
        <v>1046.0999999999999</v>
      </c>
      <c r="G1466" t="str">
        <f t="shared" si="68"/>
        <v/>
      </c>
      <c r="H1466" t="str">
        <f t="shared" si="67"/>
        <v/>
      </c>
    </row>
    <row r="1467" spans="1:8" ht="13">
      <c r="A1467" s="8">
        <v>69</v>
      </c>
      <c r="B1467" s="8">
        <v>1</v>
      </c>
      <c r="C1467" s="8">
        <v>0</v>
      </c>
      <c r="D1467" s="8">
        <v>26.3</v>
      </c>
      <c r="E1467" s="8">
        <v>916.9</v>
      </c>
      <c r="F1467">
        <f t="shared" si="66"/>
        <v>916.9</v>
      </c>
      <c r="G1467" t="str">
        <f t="shared" si="68"/>
        <v/>
      </c>
      <c r="H1467" t="str">
        <f t="shared" si="67"/>
        <v/>
      </c>
    </row>
    <row r="1468" spans="1:8" ht="13">
      <c r="A1468" s="8">
        <v>69</v>
      </c>
      <c r="B1468" s="8">
        <v>1</v>
      </c>
      <c r="C1468" s="8">
        <v>0</v>
      </c>
      <c r="D1468" s="8">
        <v>24.6</v>
      </c>
      <c r="E1468" s="8">
        <v>228.75</v>
      </c>
      <c r="F1468">
        <f t="shared" si="66"/>
        <v>228.75</v>
      </c>
      <c r="G1468" t="str">
        <f t="shared" si="68"/>
        <v/>
      </c>
      <c r="H1468" t="str">
        <f t="shared" si="67"/>
        <v/>
      </c>
    </row>
    <row r="1469" spans="1:8" ht="13">
      <c r="A1469" s="8">
        <v>70</v>
      </c>
      <c r="B1469" s="8">
        <v>1</v>
      </c>
      <c r="C1469" s="8">
        <v>0</v>
      </c>
      <c r="D1469" s="8">
        <v>25.15</v>
      </c>
      <c r="E1469" s="8">
        <v>1115.1500000000001</v>
      </c>
      <c r="F1469">
        <f t="shared" si="66"/>
        <v>1115.1500000000001</v>
      </c>
      <c r="G1469" t="str">
        <f t="shared" si="68"/>
        <v/>
      </c>
      <c r="H1469" t="str">
        <f t="shared" si="67"/>
        <v/>
      </c>
    </row>
    <row r="1470" spans="1:8" ht="13">
      <c r="A1470" s="8">
        <v>70</v>
      </c>
      <c r="B1470" s="8">
        <v>1</v>
      </c>
      <c r="C1470" s="8">
        <v>0</v>
      </c>
      <c r="D1470" s="8">
        <v>24.7</v>
      </c>
      <c r="E1470" s="8">
        <v>260.7</v>
      </c>
      <c r="F1470">
        <f t="shared" si="66"/>
        <v>260.7</v>
      </c>
      <c r="G1470" t="str">
        <f t="shared" si="68"/>
        <v/>
      </c>
      <c r="H1470" t="str">
        <f t="shared" si="67"/>
        <v/>
      </c>
    </row>
    <row r="1471" spans="1:8" ht="13">
      <c r="A1471" s="8">
        <v>70</v>
      </c>
      <c r="B1471" s="8">
        <v>1</v>
      </c>
      <c r="C1471" s="8">
        <v>0</v>
      </c>
      <c r="D1471" s="8">
        <v>25.35</v>
      </c>
      <c r="E1471" s="8">
        <v>219.35</v>
      </c>
      <c r="F1471">
        <f t="shared" si="66"/>
        <v>219.35</v>
      </c>
      <c r="G1471" t="str">
        <f t="shared" si="68"/>
        <v/>
      </c>
      <c r="H1471" t="str">
        <f t="shared" si="67"/>
        <v/>
      </c>
    </row>
    <row r="1472" spans="1:8" ht="13">
      <c r="A1472" s="8">
        <v>70</v>
      </c>
      <c r="B1472" s="8">
        <v>1</v>
      </c>
      <c r="C1472" s="8">
        <v>0</v>
      </c>
      <c r="D1472" s="8">
        <v>24.25</v>
      </c>
      <c r="E1472" s="8">
        <v>267</v>
      </c>
      <c r="F1472">
        <f t="shared" si="66"/>
        <v>267</v>
      </c>
      <c r="G1472" t="str">
        <f t="shared" si="68"/>
        <v/>
      </c>
      <c r="H1472" t="str">
        <f t="shared" si="67"/>
        <v/>
      </c>
    </row>
    <row r="1473" spans="1:8" ht="13">
      <c r="A1473" s="8">
        <v>70</v>
      </c>
      <c r="B1473" s="8">
        <v>1</v>
      </c>
      <c r="C1473" s="8">
        <v>0</v>
      </c>
      <c r="D1473" s="8">
        <v>25.4</v>
      </c>
      <c r="E1473" s="8">
        <v>654.85</v>
      </c>
      <c r="F1473">
        <f t="shared" si="66"/>
        <v>654.85</v>
      </c>
      <c r="G1473" t="str">
        <f t="shared" si="68"/>
        <v/>
      </c>
      <c r="H1473" t="str">
        <f t="shared" si="67"/>
        <v/>
      </c>
    </row>
    <row r="1474" spans="1:8" ht="13">
      <c r="A1474" s="8">
        <v>70</v>
      </c>
      <c r="B1474" s="8">
        <v>1</v>
      </c>
      <c r="C1474" s="8">
        <v>0</v>
      </c>
      <c r="D1474" s="8">
        <v>25.15</v>
      </c>
      <c r="E1474" s="8">
        <v>909.25</v>
      </c>
      <c r="F1474">
        <f t="shared" si="66"/>
        <v>909.25</v>
      </c>
      <c r="G1474" t="str">
        <f t="shared" si="68"/>
        <v/>
      </c>
      <c r="H1474" t="str">
        <f t="shared" si="67"/>
        <v/>
      </c>
    </row>
    <row r="1475" spans="1:8" ht="13">
      <c r="A1475" s="8">
        <v>70</v>
      </c>
      <c r="B1475" s="8">
        <v>1</v>
      </c>
      <c r="C1475" s="8">
        <v>0</v>
      </c>
      <c r="D1475" s="8">
        <v>24.05</v>
      </c>
      <c r="E1475" s="8">
        <v>255.5</v>
      </c>
      <c r="F1475">
        <f t="shared" si="66"/>
        <v>255.5</v>
      </c>
      <c r="G1475" t="str">
        <f t="shared" si="68"/>
        <v/>
      </c>
      <c r="H1475" t="str">
        <f t="shared" si="67"/>
        <v/>
      </c>
    </row>
    <row r="1476" spans="1:8" ht="13">
      <c r="A1476" s="8">
        <v>70</v>
      </c>
      <c r="B1476" s="8">
        <v>1</v>
      </c>
      <c r="C1476" s="8">
        <v>0</v>
      </c>
      <c r="D1476" s="8">
        <v>26</v>
      </c>
      <c r="E1476" s="8">
        <v>612.1</v>
      </c>
      <c r="F1476">
        <f t="shared" si="66"/>
        <v>612.1</v>
      </c>
      <c r="G1476" t="str">
        <f t="shared" si="68"/>
        <v/>
      </c>
      <c r="H1476" t="str">
        <f t="shared" si="67"/>
        <v/>
      </c>
    </row>
    <row r="1477" spans="1:8" ht="13">
      <c r="A1477" s="8">
        <v>70</v>
      </c>
      <c r="B1477" s="8">
        <v>1</v>
      </c>
      <c r="C1477" s="8">
        <v>0</v>
      </c>
      <c r="D1477" s="8">
        <v>26.05</v>
      </c>
      <c r="E1477" s="8">
        <v>611.65</v>
      </c>
      <c r="F1477">
        <f t="shared" si="66"/>
        <v>611.65</v>
      </c>
      <c r="G1477" t="str">
        <f t="shared" si="68"/>
        <v/>
      </c>
      <c r="H1477" t="str">
        <f t="shared" si="67"/>
        <v/>
      </c>
    </row>
    <row r="1478" spans="1:8" ht="13">
      <c r="A1478" s="8">
        <v>71</v>
      </c>
      <c r="B1478" s="8">
        <v>1</v>
      </c>
      <c r="C1478" s="8">
        <v>0</v>
      </c>
      <c r="D1478" s="8">
        <v>25.35</v>
      </c>
      <c r="E1478" s="8">
        <v>262.05</v>
      </c>
      <c r="F1478">
        <f t="shared" si="66"/>
        <v>262.05</v>
      </c>
      <c r="G1478" t="str">
        <f t="shared" si="68"/>
        <v/>
      </c>
      <c r="H1478" t="str">
        <f t="shared" si="67"/>
        <v/>
      </c>
    </row>
    <row r="1479" spans="1:8" ht="13">
      <c r="A1479" s="8">
        <v>71</v>
      </c>
      <c r="B1479" s="8">
        <v>1</v>
      </c>
      <c r="C1479" s="8">
        <v>0</v>
      </c>
      <c r="D1479" s="8">
        <v>23.9</v>
      </c>
      <c r="E1479" s="8">
        <v>246.7</v>
      </c>
      <c r="F1479">
        <f t="shared" si="66"/>
        <v>246.7</v>
      </c>
      <c r="G1479" t="str">
        <f t="shared" si="68"/>
        <v/>
      </c>
      <c r="H1479" t="str">
        <f t="shared" si="67"/>
        <v/>
      </c>
    </row>
    <row r="1480" spans="1:8" ht="13">
      <c r="A1480" s="8">
        <v>71</v>
      </c>
      <c r="B1480" s="8">
        <v>1</v>
      </c>
      <c r="C1480" s="8">
        <v>0</v>
      </c>
      <c r="D1480" s="8">
        <v>23.95</v>
      </c>
      <c r="E1480" s="8">
        <v>648.65</v>
      </c>
      <c r="F1480">
        <f t="shared" si="66"/>
        <v>648.65</v>
      </c>
      <c r="G1480" t="str">
        <f t="shared" si="68"/>
        <v/>
      </c>
      <c r="H1480" t="str">
        <f t="shared" si="67"/>
        <v/>
      </c>
    </row>
    <row r="1481" spans="1:8" ht="13">
      <c r="A1481" s="8">
        <v>71</v>
      </c>
      <c r="B1481" s="8">
        <v>1</v>
      </c>
      <c r="C1481" s="8">
        <v>0</v>
      </c>
      <c r="D1481" s="8">
        <v>23.9</v>
      </c>
      <c r="E1481" s="8">
        <v>741.4</v>
      </c>
      <c r="F1481">
        <f t="shared" si="66"/>
        <v>741.4</v>
      </c>
      <c r="G1481" t="str">
        <f t="shared" si="68"/>
        <v/>
      </c>
      <c r="H1481" t="str">
        <f t="shared" si="67"/>
        <v/>
      </c>
    </row>
    <row r="1482" spans="1:8" ht="13">
      <c r="A1482" s="8">
        <v>71</v>
      </c>
      <c r="B1482" s="8">
        <v>1</v>
      </c>
      <c r="C1482" s="8">
        <v>0</v>
      </c>
      <c r="D1482" s="8">
        <v>25.45</v>
      </c>
      <c r="E1482" s="8">
        <v>1275.6500000000001</v>
      </c>
      <c r="F1482">
        <f t="shared" si="66"/>
        <v>1275.6500000000001</v>
      </c>
      <c r="G1482" t="str">
        <f t="shared" si="68"/>
        <v/>
      </c>
      <c r="H1482" t="str">
        <f t="shared" si="67"/>
        <v/>
      </c>
    </row>
    <row r="1483" spans="1:8" ht="13">
      <c r="A1483" s="8">
        <v>71</v>
      </c>
      <c r="B1483" s="8">
        <v>1</v>
      </c>
      <c r="C1483" s="8">
        <v>0</v>
      </c>
      <c r="D1483" s="8">
        <v>25.05</v>
      </c>
      <c r="E1483" s="8">
        <v>617.15</v>
      </c>
      <c r="F1483">
        <f t="shared" si="66"/>
        <v>617.15</v>
      </c>
      <c r="G1483" t="str">
        <f t="shared" si="68"/>
        <v/>
      </c>
      <c r="H1483" t="str">
        <f t="shared" si="67"/>
        <v/>
      </c>
    </row>
    <row r="1484" spans="1:8" ht="13">
      <c r="A1484" s="8">
        <v>71</v>
      </c>
      <c r="B1484" s="8">
        <v>1</v>
      </c>
      <c r="C1484" s="8">
        <v>0</v>
      </c>
      <c r="D1484" s="8">
        <v>25.6</v>
      </c>
      <c r="E1484" s="8">
        <v>876.75</v>
      </c>
      <c r="F1484">
        <f t="shared" si="66"/>
        <v>876.75</v>
      </c>
      <c r="G1484" t="str">
        <f t="shared" si="68"/>
        <v/>
      </c>
      <c r="H1484" t="str">
        <f t="shared" si="67"/>
        <v/>
      </c>
    </row>
    <row r="1485" spans="1:8" ht="13">
      <c r="A1485" s="8">
        <v>71</v>
      </c>
      <c r="B1485" s="8">
        <v>1</v>
      </c>
      <c r="C1485" s="8">
        <v>0</v>
      </c>
      <c r="D1485" s="8">
        <v>25.95</v>
      </c>
      <c r="E1485" s="8">
        <v>1200.1500000000001</v>
      </c>
      <c r="F1485">
        <f t="shared" si="66"/>
        <v>1200.1500000000001</v>
      </c>
      <c r="G1485" t="str">
        <f t="shared" si="68"/>
        <v/>
      </c>
      <c r="H1485" t="str">
        <f t="shared" si="67"/>
        <v/>
      </c>
    </row>
    <row r="1486" spans="1:8" ht="13">
      <c r="A1486" s="8">
        <v>71</v>
      </c>
      <c r="B1486" s="8">
        <v>1</v>
      </c>
      <c r="C1486" s="8">
        <v>0</v>
      </c>
      <c r="D1486" s="8">
        <v>25.45</v>
      </c>
      <c r="E1486" s="8">
        <v>1017.35</v>
      </c>
      <c r="F1486">
        <f t="shared" si="66"/>
        <v>1017.35</v>
      </c>
      <c r="G1486" t="str">
        <f t="shared" si="68"/>
        <v/>
      </c>
      <c r="H1486" t="str">
        <f t="shared" si="67"/>
        <v/>
      </c>
    </row>
    <row r="1487" spans="1:8" ht="13">
      <c r="A1487" s="8">
        <v>71</v>
      </c>
      <c r="B1487" s="8">
        <v>1</v>
      </c>
      <c r="C1487" s="8">
        <v>0</v>
      </c>
      <c r="D1487" s="8">
        <v>24.45</v>
      </c>
      <c r="E1487" s="8">
        <v>1148.0999999999999</v>
      </c>
      <c r="F1487">
        <f t="shared" si="66"/>
        <v>1148.0999999999999</v>
      </c>
      <c r="G1487" t="str">
        <f t="shared" si="68"/>
        <v/>
      </c>
      <c r="H1487" t="str">
        <f t="shared" si="67"/>
        <v/>
      </c>
    </row>
    <row r="1488" spans="1:8" ht="13">
      <c r="A1488" s="8">
        <v>71</v>
      </c>
      <c r="B1488" s="8">
        <v>1</v>
      </c>
      <c r="C1488" s="8">
        <v>0</v>
      </c>
      <c r="D1488" s="8">
        <v>24.85</v>
      </c>
      <c r="E1488" s="8">
        <v>265.45</v>
      </c>
      <c r="F1488">
        <f t="shared" ref="F1488:F1551" si="69">IF(AND($B1488=$E$10,$C1488=$F$10),$E1488,"")</f>
        <v>265.45</v>
      </c>
      <c r="G1488" t="str">
        <f t="shared" si="68"/>
        <v/>
      </c>
      <c r="H1488" t="str">
        <f t="shared" ref="H1488:H1551" si="70">IF(AND($B1488=$E$12,$C1488=$F$12),$E1488,"")</f>
        <v/>
      </c>
    </row>
    <row r="1489" spans="1:8" ht="13">
      <c r="A1489" s="8">
        <v>71</v>
      </c>
      <c r="B1489" s="8">
        <v>1</v>
      </c>
      <c r="C1489" s="8">
        <v>0</v>
      </c>
      <c r="D1489" s="8">
        <v>24.75</v>
      </c>
      <c r="E1489" s="8">
        <v>979.05</v>
      </c>
      <c r="F1489">
        <f t="shared" si="69"/>
        <v>979.05</v>
      </c>
      <c r="G1489" t="str">
        <f t="shared" ref="G1489:G1552" si="71">IF(AND($B1489=$E$11,$C1489=$F$11),$E1489,"")</f>
        <v/>
      </c>
      <c r="H1489" t="str">
        <f t="shared" si="70"/>
        <v/>
      </c>
    </row>
    <row r="1490" spans="1:8" ht="13">
      <c r="A1490" s="8">
        <v>71</v>
      </c>
      <c r="B1490" s="8">
        <v>1</v>
      </c>
      <c r="C1490" s="8">
        <v>0</v>
      </c>
      <c r="D1490" s="8">
        <v>24.65</v>
      </c>
      <c r="E1490" s="8">
        <v>871.4</v>
      </c>
      <c r="F1490">
        <f t="shared" si="69"/>
        <v>871.4</v>
      </c>
      <c r="G1490" t="str">
        <f t="shared" si="71"/>
        <v/>
      </c>
      <c r="H1490" t="str">
        <f t="shared" si="70"/>
        <v/>
      </c>
    </row>
    <row r="1491" spans="1:8" ht="13">
      <c r="A1491" s="8">
        <v>71</v>
      </c>
      <c r="B1491" s="8">
        <v>1</v>
      </c>
      <c r="C1491" s="8">
        <v>0</v>
      </c>
      <c r="D1491" s="8">
        <v>24.55</v>
      </c>
      <c r="E1491" s="8">
        <v>1059.55</v>
      </c>
      <c r="F1491">
        <f t="shared" si="69"/>
        <v>1059.55</v>
      </c>
      <c r="G1491" t="str">
        <f t="shared" si="71"/>
        <v/>
      </c>
      <c r="H1491" t="str">
        <f t="shared" si="70"/>
        <v/>
      </c>
    </row>
    <row r="1492" spans="1:8" ht="13">
      <c r="A1492" s="8">
        <v>71</v>
      </c>
      <c r="B1492" s="8">
        <v>1</v>
      </c>
      <c r="C1492" s="8">
        <v>0</v>
      </c>
      <c r="D1492" s="8">
        <v>24.65</v>
      </c>
      <c r="E1492" s="8">
        <v>381.2</v>
      </c>
      <c r="F1492">
        <f t="shared" si="69"/>
        <v>381.2</v>
      </c>
      <c r="G1492" t="str">
        <f t="shared" si="71"/>
        <v/>
      </c>
      <c r="H1492" t="str">
        <f t="shared" si="70"/>
        <v/>
      </c>
    </row>
    <row r="1493" spans="1:8" ht="13">
      <c r="A1493" s="8">
        <v>71</v>
      </c>
      <c r="B1493" s="8">
        <v>1</v>
      </c>
      <c r="C1493" s="8">
        <v>0</v>
      </c>
      <c r="D1493" s="8">
        <v>25.55</v>
      </c>
      <c r="E1493" s="8">
        <v>628.65</v>
      </c>
      <c r="F1493">
        <f t="shared" si="69"/>
        <v>628.65</v>
      </c>
      <c r="G1493" t="str">
        <f t="shared" si="71"/>
        <v/>
      </c>
      <c r="H1493" t="str">
        <f t="shared" si="70"/>
        <v/>
      </c>
    </row>
    <row r="1494" spans="1:8" ht="13">
      <c r="A1494" s="8">
        <v>71</v>
      </c>
      <c r="B1494" s="8">
        <v>1</v>
      </c>
      <c r="C1494" s="8">
        <v>0</v>
      </c>
      <c r="D1494" s="8">
        <v>24.45</v>
      </c>
      <c r="E1494" s="8">
        <v>743.3</v>
      </c>
      <c r="F1494">
        <f t="shared" si="69"/>
        <v>743.3</v>
      </c>
      <c r="G1494" t="str">
        <f t="shared" si="71"/>
        <v/>
      </c>
      <c r="H1494" t="str">
        <f t="shared" si="70"/>
        <v/>
      </c>
    </row>
    <row r="1495" spans="1:8" ht="13">
      <c r="A1495" s="8">
        <v>71</v>
      </c>
      <c r="B1495" s="8">
        <v>1</v>
      </c>
      <c r="C1495" s="8">
        <v>0</v>
      </c>
      <c r="D1495" s="8">
        <v>24.25</v>
      </c>
      <c r="E1495" s="8">
        <v>232.4</v>
      </c>
      <c r="F1495">
        <f t="shared" si="69"/>
        <v>232.4</v>
      </c>
      <c r="G1495" t="str">
        <f t="shared" si="71"/>
        <v/>
      </c>
      <c r="H1495" t="str">
        <f t="shared" si="70"/>
        <v/>
      </c>
    </row>
    <row r="1496" spans="1:8" ht="13">
      <c r="A1496" s="8">
        <v>71</v>
      </c>
      <c r="B1496" s="8">
        <v>1</v>
      </c>
      <c r="C1496" s="8">
        <v>0</v>
      </c>
      <c r="D1496" s="8">
        <v>23.85</v>
      </c>
      <c r="E1496" s="8">
        <v>1238.45</v>
      </c>
      <c r="F1496">
        <f t="shared" si="69"/>
        <v>1238.45</v>
      </c>
      <c r="G1496" t="str">
        <f t="shared" si="71"/>
        <v/>
      </c>
      <c r="H1496" t="str">
        <f t="shared" si="70"/>
        <v/>
      </c>
    </row>
    <row r="1497" spans="1:8" ht="13">
      <c r="A1497" s="8">
        <v>71</v>
      </c>
      <c r="B1497" s="8">
        <v>1</v>
      </c>
      <c r="C1497" s="8">
        <v>0</v>
      </c>
      <c r="D1497" s="8">
        <v>24.7</v>
      </c>
      <c r="E1497" s="8">
        <v>1066.9000000000001</v>
      </c>
      <c r="F1497">
        <f t="shared" si="69"/>
        <v>1066.9000000000001</v>
      </c>
      <c r="G1497" t="str">
        <f t="shared" si="71"/>
        <v/>
      </c>
      <c r="H1497" t="str">
        <f t="shared" si="70"/>
        <v/>
      </c>
    </row>
    <row r="1498" spans="1:8" ht="13">
      <c r="A1498" s="8">
        <v>71</v>
      </c>
      <c r="B1498" s="8">
        <v>1</v>
      </c>
      <c r="C1498" s="8">
        <v>0</v>
      </c>
      <c r="D1498" s="8">
        <v>25</v>
      </c>
      <c r="E1498" s="8">
        <v>306.05</v>
      </c>
      <c r="F1498">
        <f t="shared" si="69"/>
        <v>306.05</v>
      </c>
      <c r="G1498" t="str">
        <f t="shared" si="71"/>
        <v/>
      </c>
      <c r="H1498" t="str">
        <f t="shared" si="70"/>
        <v/>
      </c>
    </row>
    <row r="1499" spans="1:8" ht="13">
      <c r="A1499" s="8">
        <v>71</v>
      </c>
      <c r="B1499" s="8">
        <v>1</v>
      </c>
      <c r="C1499" s="8">
        <v>0</v>
      </c>
      <c r="D1499" s="8">
        <v>24.35</v>
      </c>
      <c r="E1499" s="8">
        <v>1001.2</v>
      </c>
      <c r="F1499">
        <f t="shared" si="69"/>
        <v>1001.2</v>
      </c>
      <c r="G1499" t="str">
        <f t="shared" si="71"/>
        <v/>
      </c>
      <c r="H1499" t="str">
        <f t="shared" si="70"/>
        <v/>
      </c>
    </row>
    <row r="1500" spans="1:8" ht="13">
      <c r="A1500" s="8">
        <v>71</v>
      </c>
      <c r="B1500" s="8">
        <v>1</v>
      </c>
      <c r="C1500" s="8">
        <v>0</v>
      </c>
      <c r="D1500" s="8">
        <v>24.5</v>
      </c>
      <c r="E1500" s="8">
        <v>593.75</v>
      </c>
      <c r="F1500">
        <f t="shared" si="69"/>
        <v>593.75</v>
      </c>
      <c r="G1500" t="str">
        <f t="shared" si="71"/>
        <v/>
      </c>
      <c r="H1500" t="str">
        <f t="shared" si="70"/>
        <v/>
      </c>
    </row>
    <row r="1501" spans="1:8" ht="13">
      <c r="A1501" s="8">
        <v>71</v>
      </c>
      <c r="B1501" s="8">
        <v>1</v>
      </c>
      <c r="C1501" s="8">
        <v>0</v>
      </c>
      <c r="D1501" s="8">
        <v>24.4</v>
      </c>
      <c r="E1501" s="8">
        <v>571.15</v>
      </c>
      <c r="F1501">
        <f t="shared" si="69"/>
        <v>571.15</v>
      </c>
      <c r="G1501" t="str">
        <f t="shared" si="71"/>
        <v/>
      </c>
      <c r="H1501" t="str">
        <f t="shared" si="70"/>
        <v/>
      </c>
    </row>
    <row r="1502" spans="1:8" ht="13">
      <c r="A1502" s="8">
        <v>72</v>
      </c>
      <c r="B1502" s="8">
        <v>1</v>
      </c>
      <c r="C1502" s="8">
        <v>0</v>
      </c>
      <c r="D1502" s="8">
        <v>24.45</v>
      </c>
      <c r="E1502" s="8">
        <v>828.05</v>
      </c>
      <c r="F1502">
        <f t="shared" si="69"/>
        <v>828.05</v>
      </c>
      <c r="G1502" t="str">
        <f t="shared" si="71"/>
        <v/>
      </c>
      <c r="H1502" t="str">
        <f t="shared" si="70"/>
        <v/>
      </c>
    </row>
    <row r="1503" spans="1:8" ht="13">
      <c r="A1503" s="8">
        <v>72</v>
      </c>
      <c r="B1503" s="8">
        <v>1</v>
      </c>
      <c r="C1503" s="8">
        <v>0</v>
      </c>
      <c r="D1503" s="8">
        <v>24.25</v>
      </c>
      <c r="E1503" s="8">
        <v>1184</v>
      </c>
      <c r="F1503">
        <f t="shared" si="69"/>
        <v>1184</v>
      </c>
      <c r="G1503" t="str">
        <f t="shared" si="71"/>
        <v/>
      </c>
      <c r="H1503" t="str">
        <f t="shared" si="70"/>
        <v/>
      </c>
    </row>
    <row r="1504" spans="1:8" ht="13">
      <c r="A1504" s="8">
        <v>72</v>
      </c>
      <c r="B1504" s="8">
        <v>1</v>
      </c>
      <c r="C1504" s="8">
        <v>0</v>
      </c>
      <c r="D1504" s="8">
        <v>24.15</v>
      </c>
      <c r="E1504" s="8">
        <v>314.95</v>
      </c>
      <c r="F1504">
        <f t="shared" si="69"/>
        <v>314.95</v>
      </c>
      <c r="G1504" t="str">
        <f t="shared" si="71"/>
        <v/>
      </c>
      <c r="H1504" t="str">
        <f t="shared" si="70"/>
        <v/>
      </c>
    </row>
    <row r="1505" spans="1:8" ht="13">
      <c r="A1505" s="8">
        <v>72</v>
      </c>
      <c r="B1505" s="8">
        <v>1</v>
      </c>
      <c r="C1505" s="8">
        <v>0</v>
      </c>
      <c r="D1505" s="8">
        <v>25.4</v>
      </c>
      <c r="E1505" s="8">
        <v>313</v>
      </c>
      <c r="F1505">
        <f t="shared" si="69"/>
        <v>313</v>
      </c>
      <c r="G1505" t="str">
        <f t="shared" si="71"/>
        <v/>
      </c>
      <c r="H1505" t="str">
        <f t="shared" si="70"/>
        <v/>
      </c>
    </row>
    <row r="1506" spans="1:8" ht="13">
      <c r="A1506" s="8">
        <v>72</v>
      </c>
      <c r="B1506" s="8">
        <v>1</v>
      </c>
      <c r="C1506" s="8">
        <v>0</v>
      </c>
      <c r="D1506" s="8">
        <v>24.05</v>
      </c>
      <c r="E1506" s="8">
        <v>927.35</v>
      </c>
      <c r="F1506">
        <f t="shared" si="69"/>
        <v>927.35</v>
      </c>
      <c r="G1506" t="str">
        <f t="shared" si="71"/>
        <v/>
      </c>
      <c r="H1506" t="str">
        <f t="shared" si="70"/>
        <v/>
      </c>
    </row>
    <row r="1507" spans="1:8" ht="13">
      <c r="A1507" s="8">
        <v>72</v>
      </c>
      <c r="B1507" s="8">
        <v>1</v>
      </c>
      <c r="C1507" s="8">
        <v>0</v>
      </c>
      <c r="D1507" s="8">
        <v>25.25</v>
      </c>
      <c r="E1507" s="8">
        <v>593.04999999999995</v>
      </c>
      <c r="F1507">
        <f t="shared" si="69"/>
        <v>593.04999999999995</v>
      </c>
      <c r="G1507" t="str">
        <f t="shared" si="71"/>
        <v/>
      </c>
      <c r="H1507" t="str">
        <f t="shared" si="70"/>
        <v/>
      </c>
    </row>
    <row r="1508" spans="1:8" ht="13">
      <c r="A1508" s="8">
        <v>72</v>
      </c>
      <c r="B1508" s="8">
        <v>1</v>
      </c>
      <c r="C1508" s="8">
        <v>0</v>
      </c>
      <c r="D1508" s="8">
        <v>25.7</v>
      </c>
      <c r="E1508" s="8">
        <v>966.55</v>
      </c>
      <c r="F1508">
        <f t="shared" si="69"/>
        <v>966.55</v>
      </c>
      <c r="G1508" t="str">
        <f t="shared" si="71"/>
        <v/>
      </c>
      <c r="H1508" t="str">
        <f t="shared" si="70"/>
        <v/>
      </c>
    </row>
    <row r="1509" spans="1:8" ht="13">
      <c r="A1509" s="8">
        <v>72</v>
      </c>
      <c r="B1509" s="8">
        <v>1</v>
      </c>
      <c r="C1509" s="8">
        <v>0</v>
      </c>
      <c r="D1509" s="8">
        <v>25.75</v>
      </c>
      <c r="E1509" s="8">
        <v>1029.75</v>
      </c>
      <c r="F1509">
        <f t="shared" si="69"/>
        <v>1029.75</v>
      </c>
      <c r="G1509" t="str">
        <f t="shared" si="71"/>
        <v/>
      </c>
      <c r="H1509" t="str">
        <f t="shared" si="70"/>
        <v/>
      </c>
    </row>
    <row r="1510" spans="1:8" ht="13">
      <c r="A1510" s="8">
        <v>72</v>
      </c>
      <c r="B1510" s="8">
        <v>1</v>
      </c>
      <c r="C1510" s="8">
        <v>0</v>
      </c>
      <c r="D1510" s="8">
        <v>23.3</v>
      </c>
      <c r="E1510" s="8">
        <v>309.10000000000002</v>
      </c>
      <c r="F1510">
        <f t="shared" si="69"/>
        <v>309.10000000000002</v>
      </c>
      <c r="G1510" t="str">
        <f t="shared" si="71"/>
        <v/>
      </c>
      <c r="H1510" t="str">
        <f t="shared" si="70"/>
        <v/>
      </c>
    </row>
    <row r="1511" spans="1:8" ht="13">
      <c r="A1511" s="8">
        <v>72</v>
      </c>
      <c r="B1511" s="8">
        <v>1</v>
      </c>
      <c r="C1511" s="8">
        <v>0</v>
      </c>
      <c r="D1511" s="8">
        <v>24.75</v>
      </c>
      <c r="E1511" s="8">
        <v>255.35</v>
      </c>
      <c r="F1511">
        <f t="shared" si="69"/>
        <v>255.35</v>
      </c>
      <c r="G1511" t="str">
        <f t="shared" si="71"/>
        <v/>
      </c>
      <c r="H1511" t="str">
        <f t="shared" si="70"/>
        <v/>
      </c>
    </row>
    <row r="1512" spans="1:8" ht="13">
      <c r="A1512" s="8">
        <v>72</v>
      </c>
      <c r="B1512" s="8">
        <v>1</v>
      </c>
      <c r="C1512" s="8">
        <v>0</v>
      </c>
      <c r="D1512" s="8">
        <v>25.65</v>
      </c>
      <c r="E1512" s="8">
        <v>872.65</v>
      </c>
      <c r="F1512">
        <f t="shared" si="69"/>
        <v>872.65</v>
      </c>
      <c r="G1512" t="str">
        <f t="shared" si="71"/>
        <v/>
      </c>
      <c r="H1512" t="str">
        <f t="shared" si="70"/>
        <v/>
      </c>
    </row>
    <row r="1513" spans="1:8" ht="13">
      <c r="A1513" s="8">
        <v>72</v>
      </c>
      <c r="B1513" s="8">
        <v>1</v>
      </c>
      <c r="C1513" s="8">
        <v>0</v>
      </c>
      <c r="D1513" s="8">
        <v>25.4</v>
      </c>
      <c r="E1513" s="8">
        <v>740.55</v>
      </c>
      <c r="F1513">
        <f t="shared" si="69"/>
        <v>740.55</v>
      </c>
      <c r="G1513" t="str">
        <f t="shared" si="71"/>
        <v/>
      </c>
      <c r="H1513" t="str">
        <f t="shared" si="70"/>
        <v/>
      </c>
    </row>
    <row r="1514" spans="1:8" ht="13">
      <c r="A1514" s="8">
        <v>72</v>
      </c>
      <c r="B1514" s="8">
        <v>1</v>
      </c>
      <c r="C1514" s="8">
        <v>0</v>
      </c>
      <c r="D1514" s="8">
        <v>26.25</v>
      </c>
      <c r="E1514" s="8">
        <v>827.05</v>
      </c>
      <c r="F1514">
        <f t="shared" si="69"/>
        <v>827.05</v>
      </c>
      <c r="G1514" t="str">
        <f t="shared" si="71"/>
        <v/>
      </c>
      <c r="H1514" t="str">
        <f t="shared" si="70"/>
        <v/>
      </c>
    </row>
    <row r="1515" spans="1:8" ht="13">
      <c r="A1515" s="8">
        <v>72</v>
      </c>
      <c r="B1515" s="8">
        <v>1</v>
      </c>
      <c r="C1515" s="8">
        <v>0</v>
      </c>
      <c r="D1515" s="8">
        <v>25.85</v>
      </c>
      <c r="E1515" s="8">
        <v>223.6</v>
      </c>
      <c r="F1515">
        <f t="shared" si="69"/>
        <v>223.6</v>
      </c>
      <c r="G1515" t="str">
        <f t="shared" si="71"/>
        <v/>
      </c>
      <c r="H1515" t="str">
        <f t="shared" si="70"/>
        <v/>
      </c>
    </row>
    <row r="1516" spans="1:8" ht="13">
      <c r="A1516" s="8">
        <v>72</v>
      </c>
      <c r="B1516" s="8">
        <v>1</v>
      </c>
      <c r="C1516" s="8">
        <v>0</v>
      </c>
      <c r="D1516" s="8">
        <v>25</v>
      </c>
      <c r="E1516" s="8">
        <v>950.2</v>
      </c>
      <c r="F1516">
        <f t="shared" si="69"/>
        <v>950.2</v>
      </c>
      <c r="G1516" t="str">
        <f t="shared" si="71"/>
        <v/>
      </c>
      <c r="H1516" t="str">
        <f t="shared" si="70"/>
        <v/>
      </c>
    </row>
    <row r="1517" spans="1:8" ht="13">
      <c r="A1517" s="8">
        <v>72</v>
      </c>
      <c r="B1517" s="8">
        <v>1</v>
      </c>
      <c r="C1517" s="8">
        <v>0</v>
      </c>
      <c r="D1517" s="8">
        <v>24.55</v>
      </c>
      <c r="E1517" s="8">
        <v>316.2</v>
      </c>
      <c r="F1517">
        <f t="shared" si="69"/>
        <v>316.2</v>
      </c>
      <c r="G1517" t="str">
        <f t="shared" si="71"/>
        <v/>
      </c>
      <c r="H1517" t="str">
        <f t="shared" si="70"/>
        <v/>
      </c>
    </row>
    <row r="1518" spans="1:8" ht="13">
      <c r="A1518" s="8">
        <v>72</v>
      </c>
      <c r="B1518" s="8">
        <v>1</v>
      </c>
      <c r="C1518" s="8">
        <v>0</v>
      </c>
      <c r="D1518" s="8">
        <v>25.1</v>
      </c>
      <c r="E1518" s="8">
        <v>239</v>
      </c>
      <c r="F1518">
        <f t="shared" si="69"/>
        <v>239</v>
      </c>
      <c r="G1518" t="str">
        <f t="shared" si="71"/>
        <v/>
      </c>
      <c r="H1518" t="str">
        <f t="shared" si="70"/>
        <v/>
      </c>
    </row>
    <row r="1519" spans="1:8" ht="13">
      <c r="A1519" s="8">
        <v>72</v>
      </c>
      <c r="B1519" s="8">
        <v>1</v>
      </c>
      <c r="C1519" s="8">
        <v>0</v>
      </c>
      <c r="D1519" s="8">
        <v>25.45</v>
      </c>
      <c r="E1519" s="8">
        <v>552.1</v>
      </c>
      <c r="F1519">
        <f t="shared" si="69"/>
        <v>552.1</v>
      </c>
      <c r="G1519" t="str">
        <f t="shared" si="71"/>
        <v/>
      </c>
      <c r="H1519" t="str">
        <f t="shared" si="70"/>
        <v/>
      </c>
    </row>
    <row r="1520" spans="1:8" ht="13">
      <c r="A1520" s="8">
        <v>72</v>
      </c>
      <c r="B1520" s="8">
        <v>1</v>
      </c>
      <c r="C1520" s="8">
        <v>0</v>
      </c>
      <c r="D1520" s="8">
        <v>25</v>
      </c>
      <c r="E1520" s="8">
        <v>1237.8499999999999</v>
      </c>
      <c r="F1520">
        <f t="shared" si="69"/>
        <v>1237.8499999999999</v>
      </c>
      <c r="G1520" t="str">
        <f t="shared" si="71"/>
        <v/>
      </c>
      <c r="H1520" t="str">
        <f t="shared" si="70"/>
        <v/>
      </c>
    </row>
    <row r="1521" spans="1:8" ht="13">
      <c r="A1521" s="8">
        <v>72</v>
      </c>
      <c r="B1521" s="8">
        <v>1</v>
      </c>
      <c r="C1521" s="8">
        <v>0</v>
      </c>
      <c r="D1521" s="8">
        <v>25.1</v>
      </c>
      <c r="E1521" s="8">
        <v>1215.5999999999999</v>
      </c>
      <c r="F1521">
        <f t="shared" si="69"/>
        <v>1215.5999999999999</v>
      </c>
      <c r="G1521" t="str">
        <f t="shared" si="71"/>
        <v/>
      </c>
      <c r="H1521" t="str">
        <f t="shared" si="70"/>
        <v/>
      </c>
    </row>
    <row r="1522" spans="1:8" ht="13">
      <c r="A1522" s="8">
        <v>72</v>
      </c>
      <c r="B1522" s="8">
        <v>1</v>
      </c>
      <c r="C1522" s="8">
        <v>0</v>
      </c>
      <c r="D1522" s="8">
        <v>25.2</v>
      </c>
      <c r="E1522" s="8">
        <v>450.4</v>
      </c>
      <c r="F1522">
        <f t="shared" si="69"/>
        <v>450.4</v>
      </c>
      <c r="G1522" t="str">
        <f t="shared" si="71"/>
        <v/>
      </c>
      <c r="H1522" t="str">
        <f t="shared" si="70"/>
        <v/>
      </c>
    </row>
    <row r="1523" spans="1:8" ht="13">
      <c r="A1523" s="8">
        <v>72</v>
      </c>
      <c r="B1523" s="8">
        <v>1</v>
      </c>
      <c r="C1523" s="8">
        <v>0</v>
      </c>
      <c r="D1523" s="8">
        <v>24.75</v>
      </c>
      <c r="E1523" s="8">
        <v>931.55</v>
      </c>
      <c r="F1523">
        <f t="shared" si="69"/>
        <v>931.55</v>
      </c>
      <c r="G1523" t="str">
        <f t="shared" si="71"/>
        <v/>
      </c>
      <c r="H1523" t="str">
        <f t="shared" si="70"/>
        <v/>
      </c>
    </row>
    <row r="1524" spans="1:8" ht="13">
      <c r="A1524" s="8">
        <v>72</v>
      </c>
      <c r="B1524" s="8">
        <v>1</v>
      </c>
      <c r="C1524" s="8">
        <v>0</v>
      </c>
      <c r="D1524" s="8">
        <v>25.55</v>
      </c>
      <c r="E1524" s="8">
        <v>252</v>
      </c>
      <c r="F1524">
        <f t="shared" si="69"/>
        <v>252</v>
      </c>
      <c r="G1524" t="str">
        <f t="shared" si="71"/>
        <v/>
      </c>
      <c r="H1524" t="str">
        <f t="shared" si="70"/>
        <v/>
      </c>
    </row>
    <row r="1525" spans="1:8" ht="13">
      <c r="A1525" s="8">
        <v>72</v>
      </c>
      <c r="B1525" s="8">
        <v>1</v>
      </c>
      <c r="C1525" s="8">
        <v>0</v>
      </c>
      <c r="D1525" s="8">
        <v>23.55</v>
      </c>
      <c r="E1525" s="8">
        <v>1028.9000000000001</v>
      </c>
      <c r="F1525">
        <f t="shared" si="69"/>
        <v>1028.9000000000001</v>
      </c>
      <c r="G1525" t="str">
        <f t="shared" si="71"/>
        <v/>
      </c>
      <c r="H1525" t="str">
        <f t="shared" si="70"/>
        <v/>
      </c>
    </row>
    <row r="1526" spans="1:8" ht="13">
      <c r="A1526" s="8">
        <v>72</v>
      </c>
      <c r="B1526" s="8">
        <v>1</v>
      </c>
      <c r="C1526" s="8">
        <v>0</v>
      </c>
      <c r="D1526" s="8">
        <v>26</v>
      </c>
      <c r="E1526" s="8">
        <v>1095.3</v>
      </c>
      <c r="F1526">
        <f t="shared" si="69"/>
        <v>1095.3</v>
      </c>
      <c r="G1526" t="str">
        <f t="shared" si="71"/>
        <v/>
      </c>
      <c r="H1526" t="str">
        <f t="shared" si="70"/>
        <v/>
      </c>
    </row>
    <row r="1527" spans="1:8" ht="13">
      <c r="A1527" s="8">
        <v>72</v>
      </c>
      <c r="B1527" s="8">
        <v>1</v>
      </c>
      <c r="C1527" s="8">
        <v>0</v>
      </c>
      <c r="D1527" s="8">
        <v>25.2</v>
      </c>
      <c r="E1527" s="8">
        <v>1060.5999999999999</v>
      </c>
      <c r="F1527">
        <f t="shared" si="69"/>
        <v>1060.5999999999999</v>
      </c>
      <c r="G1527" t="str">
        <f t="shared" si="71"/>
        <v/>
      </c>
      <c r="H1527" t="str">
        <f t="shared" si="70"/>
        <v/>
      </c>
    </row>
    <row r="1528" spans="1:8" ht="13">
      <c r="A1528" s="8">
        <v>72</v>
      </c>
      <c r="B1528" s="8">
        <v>1</v>
      </c>
      <c r="C1528" s="8">
        <v>0</v>
      </c>
      <c r="D1528" s="8">
        <v>24.1</v>
      </c>
      <c r="E1528" s="8">
        <v>902.25</v>
      </c>
      <c r="F1528">
        <f t="shared" si="69"/>
        <v>902.25</v>
      </c>
      <c r="G1528" t="str">
        <f t="shared" si="71"/>
        <v/>
      </c>
      <c r="H1528" t="str">
        <f t="shared" si="70"/>
        <v/>
      </c>
    </row>
    <row r="1529" spans="1:8" ht="13">
      <c r="A1529" s="8">
        <v>72</v>
      </c>
      <c r="B1529" s="8">
        <v>1</v>
      </c>
      <c r="C1529" s="8">
        <v>0</v>
      </c>
      <c r="D1529" s="8">
        <v>26.45</v>
      </c>
      <c r="E1529" s="8">
        <v>528.45000000000005</v>
      </c>
      <c r="F1529">
        <f t="shared" si="69"/>
        <v>528.45000000000005</v>
      </c>
      <c r="G1529" t="str">
        <f t="shared" si="71"/>
        <v/>
      </c>
      <c r="H1529" t="str">
        <f t="shared" si="70"/>
        <v/>
      </c>
    </row>
    <row r="1530" spans="1:8" ht="13">
      <c r="A1530" s="8">
        <v>72</v>
      </c>
      <c r="B1530" s="8">
        <v>1</v>
      </c>
      <c r="C1530" s="8">
        <v>0</v>
      </c>
      <c r="D1530" s="8">
        <v>24.65</v>
      </c>
      <c r="E1530" s="8">
        <v>382.2</v>
      </c>
      <c r="F1530">
        <f t="shared" si="69"/>
        <v>382.2</v>
      </c>
      <c r="G1530" t="str">
        <f t="shared" si="71"/>
        <v/>
      </c>
      <c r="H1530" t="str">
        <f t="shared" si="70"/>
        <v/>
      </c>
    </row>
    <row r="1531" spans="1:8" ht="13">
      <c r="A1531" s="8">
        <v>72</v>
      </c>
      <c r="B1531" s="8">
        <v>1</v>
      </c>
      <c r="C1531" s="8">
        <v>0</v>
      </c>
      <c r="D1531" s="8">
        <v>24.3</v>
      </c>
      <c r="E1531" s="8">
        <v>265.3</v>
      </c>
      <c r="F1531">
        <f t="shared" si="69"/>
        <v>265.3</v>
      </c>
      <c r="G1531" t="str">
        <f t="shared" si="71"/>
        <v/>
      </c>
      <c r="H1531" t="str">
        <f t="shared" si="70"/>
        <v/>
      </c>
    </row>
    <row r="1532" spans="1:8" ht="13">
      <c r="A1532" s="8">
        <v>72</v>
      </c>
      <c r="B1532" s="8">
        <v>1</v>
      </c>
      <c r="C1532" s="8">
        <v>0</v>
      </c>
      <c r="D1532" s="8">
        <v>24.9</v>
      </c>
      <c r="E1532" s="8">
        <v>1359</v>
      </c>
      <c r="F1532">
        <f t="shared" si="69"/>
        <v>1359</v>
      </c>
      <c r="G1532" t="str">
        <f t="shared" si="71"/>
        <v/>
      </c>
      <c r="H1532" t="str">
        <f t="shared" si="70"/>
        <v/>
      </c>
    </row>
    <row r="1533" spans="1:8" ht="13">
      <c r="A1533" s="8">
        <v>72</v>
      </c>
      <c r="B1533" s="8">
        <v>1</v>
      </c>
      <c r="C1533" s="8">
        <v>0</v>
      </c>
      <c r="D1533" s="8">
        <v>24.75</v>
      </c>
      <c r="E1533" s="8">
        <v>1011.8</v>
      </c>
      <c r="F1533">
        <f t="shared" si="69"/>
        <v>1011.8</v>
      </c>
      <c r="G1533" t="str">
        <f t="shared" si="71"/>
        <v/>
      </c>
      <c r="H1533" t="str">
        <f t="shared" si="70"/>
        <v/>
      </c>
    </row>
    <row r="1534" spans="1:8" ht="13">
      <c r="A1534" s="8">
        <v>72</v>
      </c>
      <c r="B1534" s="8">
        <v>1</v>
      </c>
      <c r="C1534" s="8">
        <v>0</v>
      </c>
      <c r="D1534" s="8">
        <v>23.75</v>
      </c>
      <c r="E1534" s="8">
        <v>718.1</v>
      </c>
      <c r="F1534">
        <f t="shared" si="69"/>
        <v>718.1</v>
      </c>
      <c r="G1534" t="str">
        <f t="shared" si="71"/>
        <v/>
      </c>
      <c r="H1534" t="str">
        <f t="shared" si="70"/>
        <v/>
      </c>
    </row>
    <row r="1535" spans="1:8" ht="13">
      <c r="A1535" s="8">
        <v>72</v>
      </c>
      <c r="B1535" s="8">
        <v>1</v>
      </c>
      <c r="C1535" s="8">
        <v>0</v>
      </c>
      <c r="D1535" s="8">
        <v>25</v>
      </c>
      <c r="E1535" s="8">
        <v>1230.25</v>
      </c>
      <c r="F1535">
        <f t="shared" si="69"/>
        <v>1230.25</v>
      </c>
      <c r="G1535" t="str">
        <f t="shared" si="71"/>
        <v/>
      </c>
      <c r="H1535" t="str">
        <f t="shared" si="70"/>
        <v/>
      </c>
    </row>
    <row r="1536" spans="1:8" ht="13">
      <c r="A1536" s="8">
        <v>72</v>
      </c>
      <c r="B1536" s="8">
        <v>1</v>
      </c>
      <c r="C1536" s="8">
        <v>0</v>
      </c>
      <c r="D1536" s="8">
        <v>24.85</v>
      </c>
      <c r="E1536" s="8">
        <v>244.8</v>
      </c>
      <c r="F1536">
        <f t="shared" si="69"/>
        <v>244.8</v>
      </c>
      <c r="G1536" t="str">
        <f t="shared" si="71"/>
        <v/>
      </c>
      <c r="H1536" t="str">
        <f t="shared" si="70"/>
        <v/>
      </c>
    </row>
    <row r="1537" spans="1:8" ht="13">
      <c r="A1537" s="8">
        <v>72</v>
      </c>
      <c r="B1537" s="8">
        <v>1</v>
      </c>
      <c r="C1537" s="8">
        <v>0</v>
      </c>
      <c r="D1537" s="8">
        <v>24.3</v>
      </c>
      <c r="E1537" s="8">
        <v>1135.7</v>
      </c>
      <c r="F1537">
        <f t="shared" si="69"/>
        <v>1135.7</v>
      </c>
      <c r="G1537" t="str">
        <f t="shared" si="71"/>
        <v/>
      </c>
      <c r="H1537" t="str">
        <f t="shared" si="70"/>
        <v/>
      </c>
    </row>
    <row r="1538" spans="1:8" ht="13">
      <c r="A1538" s="8">
        <v>72</v>
      </c>
      <c r="B1538" s="8">
        <v>1</v>
      </c>
      <c r="C1538" s="8">
        <v>0</v>
      </c>
      <c r="D1538" s="8">
        <v>24.8</v>
      </c>
      <c r="E1538" s="8">
        <v>1029.3499999999999</v>
      </c>
      <c r="F1538">
        <f t="shared" si="69"/>
        <v>1029.3499999999999</v>
      </c>
      <c r="G1538" t="str">
        <f t="shared" si="71"/>
        <v/>
      </c>
      <c r="H1538" t="str">
        <f t="shared" si="70"/>
        <v/>
      </c>
    </row>
    <row r="1539" spans="1:8" ht="13">
      <c r="A1539" s="8">
        <v>72</v>
      </c>
      <c r="B1539" s="8">
        <v>1</v>
      </c>
      <c r="C1539" s="8">
        <v>0</v>
      </c>
      <c r="D1539" s="8">
        <v>25.4</v>
      </c>
      <c r="E1539" s="8">
        <v>357.15</v>
      </c>
      <c r="F1539">
        <f t="shared" si="69"/>
        <v>357.15</v>
      </c>
      <c r="G1539" t="str">
        <f t="shared" si="71"/>
        <v/>
      </c>
      <c r="H1539" t="str">
        <f t="shared" si="70"/>
        <v/>
      </c>
    </row>
    <row r="1540" spans="1:8" ht="13">
      <c r="A1540" s="8">
        <v>72</v>
      </c>
      <c r="B1540" s="8">
        <v>1</v>
      </c>
      <c r="C1540" s="8">
        <v>0</v>
      </c>
      <c r="D1540" s="8">
        <v>25.1</v>
      </c>
      <c r="E1540" s="8">
        <v>1127.2</v>
      </c>
      <c r="F1540">
        <f t="shared" si="69"/>
        <v>1127.2</v>
      </c>
      <c r="G1540" t="str">
        <f t="shared" si="71"/>
        <v/>
      </c>
      <c r="H1540" t="str">
        <f t="shared" si="70"/>
        <v/>
      </c>
    </row>
    <row r="1541" spans="1:8" ht="13">
      <c r="A1541" s="8">
        <v>72</v>
      </c>
      <c r="B1541" s="8">
        <v>1</v>
      </c>
      <c r="C1541" s="8">
        <v>0</v>
      </c>
      <c r="D1541" s="8">
        <v>26.1</v>
      </c>
      <c r="E1541" s="8">
        <v>261.3</v>
      </c>
      <c r="F1541">
        <f t="shared" si="69"/>
        <v>261.3</v>
      </c>
      <c r="G1541" t="str">
        <f t="shared" si="71"/>
        <v/>
      </c>
      <c r="H1541" t="str">
        <f t="shared" si="70"/>
        <v/>
      </c>
    </row>
    <row r="1542" spans="1:8" ht="13">
      <c r="A1542" s="8">
        <v>0</v>
      </c>
      <c r="B1542" s="8">
        <v>1</v>
      </c>
      <c r="C1542" s="8">
        <v>1</v>
      </c>
      <c r="D1542" s="8">
        <v>80.849999999999994</v>
      </c>
      <c r="E1542" s="8">
        <v>272.35000000000002</v>
      </c>
      <c r="F1542" t="str">
        <f t="shared" si="69"/>
        <v/>
      </c>
      <c r="G1542">
        <f t="shared" si="71"/>
        <v>272.35000000000002</v>
      </c>
      <c r="H1542" t="str">
        <f t="shared" si="70"/>
        <v/>
      </c>
    </row>
    <row r="1543" spans="1:8" ht="13">
      <c r="A1543" s="8">
        <v>1</v>
      </c>
      <c r="B1543" s="8">
        <v>1</v>
      </c>
      <c r="C1543" s="8">
        <v>1</v>
      </c>
      <c r="D1543" s="8">
        <v>44.3</v>
      </c>
      <c r="E1543" s="8">
        <v>1111.6500000000001</v>
      </c>
      <c r="F1543" t="str">
        <f t="shared" si="69"/>
        <v/>
      </c>
      <c r="G1543">
        <f t="shared" si="71"/>
        <v>1111.6500000000001</v>
      </c>
      <c r="H1543" t="str">
        <f t="shared" si="70"/>
        <v/>
      </c>
    </row>
    <row r="1544" spans="1:8" ht="13">
      <c r="A1544" s="8">
        <v>1</v>
      </c>
      <c r="B1544" s="8">
        <v>1</v>
      </c>
      <c r="C1544" s="8">
        <v>1</v>
      </c>
      <c r="D1544" s="8">
        <v>48.55</v>
      </c>
      <c r="E1544" s="8">
        <v>1301.7</v>
      </c>
      <c r="F1544" t="str">
        <f t="shared" si="69"/>
        <v/>
      </c>
      <c r="G1544">
        <f t="shared" si="71"/>
        <v>1301.7</v>
      </c>
      <c r="H1544" t="str">
        <f t="shared" si="70"/>
        <v/>
      </c>
    </row>
    <row r="1545" spans="1:8" ht="13">
      <c r="A1545" s="8">
        <v>1</v>
      </c>
      <c r="B1545" s="8">
        <v>1</v>
      </c>
      <c r="C1545" s="8">
        <v>1</v>
      </c>
      <c r="D1545" s="8">
        <v>50.15</v>
      </c>
      <c r="E1545" s="8">
        <v>989.45</v>
      </c>
      <c r="F1545" t="str">
        <f t="shared" si="69"/>
        <v/>
      </c>
      <c r="G1545">
        <f t="shared" si="71"/>
        <v>989.45</v>
      </c>
      <c r="H1545" t="str">
        <f t="shared" si="70"/>
        <v/>
      </c>
    </row>
    <row r="1546" spans="1:8" ht="13">
      <c r="A1546" s="8">
        <v>1</v>
      </c>
      <c r="B1546" s="8">
        <v>1</v>
      </c>
      <c r="C1546" s="8">
        <v>1</v>
      </c>
      <c r="D1546" s="8">
        <v>44.4</v>
      </c>
      <c r="E1546" s="8">
        <v>916.75</v>
      </c>
      <c r="F1546" t="str">
        <f t="shared" si="69"/>
        <v/>
      </c>
      <c r="G1546">
        <f t="shared" si="71"/>
        <v>916.75</v>
      </c>
      <c r="H1546" t="str">
        <f t="shared" si="70"/>
        <v/>
      </c>
    </row>
    <row r="1547" spans="1:8" ht="13">
      <c r="A1547" s="8">
        <v>1</v>
      </c>
      <c r="B1547" s="8">
        <v>1</v>
      </c>
      <c r="C1547" s="8">
        <v>1</v>
      </c>
      <c r="D1547" s="8">
        <v>48.45</v>
      </c>
      <c r="E1547" s="8">
        <v>259.64999999999998</v>
      </c>
      <c r="F1547" t="str">
        <f t="shared" si="69"/>
        <v/>
      </c>
      <c r="G1547">
        <f t="shared" si="71"/>
        <v>259.64999999999998</v>
      </c>
      <c r="H1547" t="str">
        <f t="shared" si="70"/>
        <v/>
      </c>
    </row>
    <row r="1548" spans="1:8" ht="13">
      <c r="A1548" s="8">
        <v>1</v>
      </c>
      <c r="B1548" s="8">
        <v>1</v>
      </c>
      <c r="C1548" s="8">
        <v>1</v>
      </c>
      <c r="D1548" s="8">
        <v>54.65</v>
      </c>
      <c r="E1548" s="8">
        <v>270.2</v>
      </c>
      <c r="F1548" t="str">
        <f t="shared" si="69"/>
        <v/>
      </c>
      <c r="G1548">
        <f t="shared" si="71"/>
        <v>270.2</v>
      </c>
      <c r="H1548" t="str">
        <f t="shared" si="70"/>
        <v/>
      </c>
    </row>
    <row r="1549" spans="1:8" ht="13">
      <c r="A1549" s="8">
        <v>1</v>
      </c>
      <c r="B1549" s="8">
        <v>1</v>
      </c>
      <c r="C1549" s="8">
        <v>1</v>
      </c>
      <c r="D1549" s="8">
        <v>75.5</v>
      </c>
      <c r="E1549" s="8">
        <v>597</v>
      </c>
      <c r="F1549" t="str">
        <f t="shared" si="69"/>
        <v/>
      </c>
      <c r="G1549">
        <f t="shared" si="71"/>
        <v>597</v>
      </c>
      <c r="H1549" t="str">
        <f t="shared" si="70"/>
        <v/>
      </c>
    </row>
    <row r="1550" spans="1:8" ht="13">
      <c r="A1550" s="8">
        <v>1</v>
      </c>
      <c r="B1550" s="8">
        <v>1</v>
      </c>
      <c r="C1550" s="8">
        <v>1</v>
      </c>
      <c r="D1550" s="8">
        <v>45.7</v>
      </c>
      <c r="E1550" s="8">
        <v>1215.6500000000001</v>
      </c>
      <c r="F1550" t="str">
        <f t="shared" si="69"/>
        <v/>
      </c>
      <c r="G1550">
        <f t="shared" si="71"/>
        <v>1215.6500000000001</v>
      </c>
      <c r="H1550" t="str">
        <f t="shared" si="70"/>
        <v/>
      </c>
    </row>
    <row r="1551" spans="1:8" ht="13">
      <c r="A1551" s="8">
        <v>1</v>
      </c>
      <c r="B1551" s="8">
        <v>1</v>
      </c>
      <c r="C1551" s="8">
        <v>1</v>
      </c>
      <c r="D1551" s="8">
        <v>49.9</v>
      </c>
      <c r="E1551" s="8">
        <v>788.35</v>
      </c>
      <c r="F1551" t="str">
        <f t="shared" si="69"/>
        <v/>
      </c>
      <c r="G1551">
        <f t="shared" si="71"/>
        <v>788.35</v>
      </c>
      <c r="H1551" t="str">
        <f t="shared" si="70"/>
        <v/>
      </c>
    </row>
    <row r="1552" spans="1:8" ht="13">
      <c r="A1552" s="8">
        <v>1</v>
      </c>
      <c r="B1552" s="8">
        <v>1</v>
      </c>
      <c r="C1552" s="8">
        <v>1</v>
      </c>
      <c r="D1552" s="8">
        <v>49.9</v>
      </c>
      <c r="E1552" s="8">
        <v>995.35</v>
      </c>
      <c r="F1552" t="str">
        <f t="shared" ref="F1552:F1615" si="72">IF(AND($B1552=$E$10,$C1552=$F$10),$E1552,"")</f>
        <v/>
      </c>
      <c r="G1552">
        <f t="shared" si="71"/>
        <v>995.35</v>
      </c>
      <c r="H1552" t="str">
        <f t="shared" ref="H1552:H1615" si="73">IF(AND($B1552=$E$12,$C1552=$F$12),$E1552,"")</f>
        <v/>
      </c>
    </row>
    <row r="1553" spans="1:8" ht="13">
      <c r="A1553" s="8">
        <v>1</v>
      </c>
      <c r="B1553" s="8">
        <v>1</v>
      </c>
      <c r="C1553" s="8">
        <v>1</v>
      </c>
      <c r="D1553" s="8">
        <v>49.95</v>
      </c>
      <c r="E1553" s="8">
        <v>331.85</v>
      </c>
      <c r="F1553" t="str">
        <f t="shared" si="72"/>
        <v/>
      </c>
      <c r="G1553">
        <f t="shared" ref="G1553:G1616" si="74">IF(AND($B1553=$E$11,$C1553=$F$11),$E1553,"")</f>
        <v>331.85</v>
      </c>
      <c r="H1553" t="str">
        <f t="shared" si="73"/>
        <v/>
      </c>
    </row>
    <row r="1554" spans="1:8" ht="13">
      <c r="A1554" s="8">
        <v>1</v>
      </c>
      <c r="B1554" s="8">
        <v>1</v>
      </c>
      <c r="C1554" s="8">
        <v>1</v>
      </c>
      <c r="D1554" s="8">
        <v>43.8</v>
      </c>
      <c r="E1554" s="8">
        <v>246.7</v>
      </c>
      <c r="F1554" t="str">
        <f t="shared" si="72"/>
        <v/>
      </c>
      <c r="G1554">
        <f t="shared" si="74"/>
        <v>246.7</v>
      </c>
      <c r="H1554" t="str">
        <f t="shared" si="73"/>
        <v/>
      </c>
    </row>
    <row r="1555" spans="1:8" ht="13">
      <c r="A1555" s="8">
        <v>1</v>
      </c>
      <c r="B1555" s="8">
        <v>1</v>
      </c>
      <c r="C1555" s="8">
        <v>1</v>
      </c>
      <c r="D1555" s="8">
        <v>49.9</v>
      </c>
      <c r="E1555" s="8">
        <v>1222.8</v>
      </c>
      <c r="F1555" t="str">
        <f t="shared" si="72"/>
        <v/>
      </c>
      <c r="G1555">
        <f t="shared" si="74"/>
        <v>1222.8</v>
      </c>
      <c r="H1555" t="str">
        <f t="shared" si="73"/>
        <v/>
      </c>
    </row>
    <row r="1556" spans="1:8" ht="13">
      <c r="A1556" s="8">
        <v>1</v>
      </c>
      <c r="B1556" s="8">
        <v>1</v>
      </c>
      <c r="C1556" s="8">
        <v>1</v>
      </c>
      <c r="D1556" s="8">
        <v>45.15</v>
      </c>
      <c r="E1556" s="8">
        <v>343.6</v>
      </c>
      <c r="F1556" t="str">
        <f t="shared" si="72"/>
        <v/>
      </c>
      <c r="G1556">
        <f t="shared" si="74"/>
        <v>343.6</v>
      </c>
      <c r="H1556" t="str">
        <f t="shared" si="73"/>
        <v/>
      </c>
    </row>
    <row r="1557" spans="1:8" ht="13">
      <c r="A1557" s="8">
        <v>1</v>
      </c>
      <c r="B1557" s="8">
        <v>1</v>
      </c>
      <c r="C1557" s="8">
        <v>1</v>
      </c>
      <c r="D1557" s="8">
        <v>49.65</v>
      </c>
      <c r="E1557" s="8">
        <v>1132.3499999999999</v>
      </c>
      <c r="F1557" t="str">
        <f t="shared" si="72"/>
        <v/>
      </c>
      <c r="G1557">
        <f t="shared" si="74"/>
        <v>1132.3499999999999</v>
      </c>
      <c r="H1557" t="str">
        <f t="shared" si="73"/>
        <v/>
      </c>
    </row>
    <row r="1558" spans="1:8" ht="13">
      <c r="A1558" s="8">
        <v>1</v>
      </c>
      <c r="B1558" s="8">
        <v>1</v>
      </c>
      <c r="C1558" s="8">
        <v>1</v>
      </c>
      <c r="D1558" s="8">
        <v>48.6</v>
      </c>
      <c r="E1558" s="8">
        <v>251.25</v>
      </c>
      <c r="F1558" t="str">
        <f t="shared" si="72"/>
        <v/>
      </c>
      <c r="G1558">
        <f t="shared" si="74"/>
        <v>251.25</v>
      </c>
      <c r="H1558" t="str">
        <f t="shared" si="73"/>
        <v/>
      </c>
    </row>
    <row r="1559" spans="1:8" ht="13">
      <c r="A1559" s="8">
        <v>1</v>
      </c>
      <c r="B1559" s="8">
        <v>1</v>
      </c>
      <c r="C1559" s="8">
        <v>1</v>
      </c>
      <c r="D1559" s="8">
        <v>50.15</v>
      </c>
      <c r="E1559" s="8">
        <v>1364.3</v>
      </c>
      <c r="F1559" t="str">
        <f t="shared" si="72"/>
        <v/>
      </c>
      <c r="G1559">
        <f t="shared" si="74"/>
        <v>1364.3</v>
      </c>
      <c r="H1559" t="str">
        <f t="shared" si="73"/>
        <v/>
      </c>
    </row>
    <row r="1560" spans="1:8" ht="13">
      <c r="A1560" s="8">
        <v>1</v>
      </c>
      <c r="B1560" s="8">
        <v>1</v>
      </c>
      <c r="C1560" s="8">
        <v>1</v>
      </c>
      <c r="D1560" s="8">
        <v>43.95</v>
      </c>
      <c r="E1560" s="8">
        <v>592.65</v>
      </c>
      <c r="F1560" t="str">
        <f t="shared" si="72"/>
        <v/>
      </c>
      <c r="G1560">
        <f t="shared" si="74"/>
        <v>592.65</v>
      </c>
      <c r="H1560" t="str">
        <f t="shared" si="73"/>
        <v/>
      </c>
    </row>
    <row r="1561" spans="1:8" ht="13">
      <c r="A1561" s="8">
        <v>1</v>
      </c>
      <c r="B1561" s="8">
        <v>1</v>
      </c>
      <c r="C1561" s="8">
        <v>1</v>
      </c>
      <c r="D1561" s="8">
        <v>44</v>
      </c>
      <c r="E1561" s="8">
        <v>559.20000000000005</v>
      </c>
      <c r="F1561" t="str">
        <f t="shared" si="72"/>
        <v/>
      </c>
      <c r="G1561">
        <f t="shared" si="74"/>
        <v>559.20000000000005</v>
      </c>
      <c r="H1561" t="str">
        <f t="shared" si="73"/>
        <v/>
      </c>
    </row>
    <row r="1562" spans="1:8" ht="13">
      <c r="A1562" s="8">
        <v>1</v>
      </c>
      <c r="B1562" s="8">
        <v>1</v>
      </c>
      <c r="C1562" s="8">
        <v>1</v>
      </c>
      <c r="D1562" s="8">
        <v>45.3</v>
      </c>
      <c r="E1562" s="8">
        <v>1334.45</v>
      </c>
      <c r="F1562" t="str">
        <f t="shared" si="72"/>
        <v/>
      </c>
      <c r="G1562">
        <f t="shared" si="74"/>
        <v>1334.45</v>
      </c>
      <c r="H1562" t="str">
        <f t="shared" si="73"/>
        <v/>
      </c>
    </row>
    <row r="1563" spans="1:8" ht="13">
      <c r="A1563" s="8">
        <v>1</v>
      </c>
      <c r="B1563" s="8">
        <v>1</v>
      </c>
      <c r="C1563" s="8">
        <v>1</v>
      </c>
      <c r="D1563" s="8">
        <v>46</v>
      </c>
      <c r="E1563" s="8">
        <v>254.5</v>
      </c>
      <c r="F1563" t="str">
        <f t="shared" si="72"/>
        <v/>
      </c>
      <c r="G1563">
        <f t="shared" si="74"/>
        <v>254.5</v>
      </c>
      <c r="H1563" t="str">
        <f t="shared" si="73"/>
        <v/>
      </c>
    </row>
    <row r="1564" spans="1:8" ht="13">
      <c r="A1564" s="8">
        <v>1</v>
      </c>
      <c r="B1564" s="8">
        <v>1</v>
      </c>
      <c r="C1564" s="8">
        <v>1</v>
      </c>
      <c r="D1564" s="8">
        <v>55.7</v>
      </c>
      <c r="E1564" s="8">
        <v>1290</v>
      </c>
      <c r="F1564" t="str">
        <f t="shared" si="72"/>
        <v/>
      </c>
      <c r="G1564">
        <f t="shared" si="74"/>
        <v>1290</v>
      </c>
      <c r="H1564" t="str">
        <f t="shared" si="73"/>
        <v/>
      </c>
    </row>
    <row r="1565" spans="1:8" ht="13">
      <c r="A1565" s="8">
        <v>1</v>
      </c>
      <c r="B1565" s="8">
        <v>1</v>
      </c>
      <c r="C1565" s="8">
        <v>1</v>
      </c>
      <c r="D1565" s="8">
        <v>45.6</v>
      </c>
      <c r="E1565" s="8">
        <v>981.45</v>
      </c>
      <c r="F1565" t="str">
        <f t="shared" si="72"/>
        <v/>
      </c>
      <c r="G1565">
        <f t="shared" si="74"/>
        <v>981.45</v>
      </c>
      <c r="H1565" t="str">
        <f t="shared" si="73"/>
        <v/>
      </c>
    </row>
    <row r="1566" spans="1:8" ht="13">
      <c r="A1566" s="8">
        <v>1</v>
      </c>
      <c r="B1566" s="8">
        <v>1</v>
      </c>
      <c r="C1566" s="8">
        <v>1</v>
      </c>
      <c r="D1566" s="8">
        <v>45.65</v>
      </c>
      <c r="E1566" s="8">
        <v>1169.3499999999999</v>
      </c>
      <c r="F1566" t="str">
        <f t="shared" si="72"/>
        <v/>
      </c>
      <c r="G1566">
        <f t="shared" si="74"/>
        <v>1169.3499999999999</v>
      </c>
      <c r="H1566" t="str">
        <f t="shared" si="73"/>
        <v/>
      </c>
    </row>
    <row r="1567" spans="1:8" ht="13">
      <c r="A1567" s="8">
        <v>1</v>
      </c>
      <c r="B1567" s="8">
        <v>1</v>
      </c>
      <c r="C1567" s="8">
        <v>1</v>
      </c>
      <c r="D1567" s="8">
        <v>50.8</v>
      </c>
      <c r="E1567" s="8">
        <v>218.55</v>
      </c>
      <c r="F1567" t="str">
        <f t="shared" si="72"/>
        <v/>
      </c>
      <c r="G1567">
        <f t="shared" si="74"/>
        <v>218.55</v>
      </c>
      <c r="H1567" t="str">
        <f t="shared" si="73"/>
        <v/>
      </c>
    </row>
    <row r="1568" spans="1:8" ht="13">
      <c r="A1568" s="8">
        <v>1</v>
      </c>
      <c r="B1568" s="8">
        <v>1</v>
      </c>
      <c r="C1568" s="8">
        <v>1</v>
      </c>
      <c r="D1568" s="8">
        <v>55.2</v>
      </c>
      <c r="E1568" s="8">
        <v>750.1</v>
      </c>
      <c r="F1568" t="str">
        <f t="shared" si="72"/>
        <v/>
      </c>
      <c r="G1568">
        <f t="shared" si="74"/>
        <v>750.1</v>
      </c>
      <c r="H1568" t="str">
        <f t="shared" si="73"/>
        <v/>
      </c>
    </row>
    <row r="1569" spans="1:8" ht="13">
      <c r="A1569" s="8">
        <v>1</v>
      </c>
      <c r="B1569" s="8">
        <v>1</v>
      </c>
      <c r="C1569" s="8">
        <v>1</v>
      </c>
      <c r="D1569" s="8">
        <v>49.05</v>
      </c>
      <c r="E1569" s="8">
        <v>940.35</v>
      </c>
      <c r="F1569" t="str">
        <f t="shared" si="72"/>
        <v/>
      </c>
      <c r="G1569">
        <f t="shared" si="74"/>
        <v>940.35</v>
      </c>
      <c r="H1569" t="str">
        <f t="shared" si="73"/>
        <v/>
      </c>
    </row>
    <row r="1570" spans="1:8" ht="13">
      <c r="A1570" s="8">
        <v>1</v>
      </c>
      <c r="B1570" s="8">
        <v>1</v>
      </c>
      <c r="C1570" s="8">
        <v>1</v>
      </c>
      <c r="D1570" s="8">
        <v>45.4</v>
      </c>
      <c r="E1570" s="8">
        <v>251.65</v>
      </c>
      <c r="F1570" t="str">
        <f t="shared" si="72"/>
        <v/>
      </c>
      <c r="G1570">
        <f t="shared" si="74"/>
        <v>251.65</v>
      </c>
      <c r="H1570" t="str">
        <f t="shared" si="73"/>
        <v/>
      </c>
    </row>
    <row r="1571" spans="1:8" ht="13">
      <c r="A1571" s="8">
        <v>1</v>
      </c>
      <c r="B1571" s="8">
        <v>1</v>
      </c>
      <c r="C1571" s="8">
        <v>1</v>
      </c>
      <c r="D1571" s="8">
        <v>53.5</v>
      </c>
      <c r="E1571" s="8">
        <v>731.3</v>
      </c>
      <c r="F1571" t="str">
        <f t="shared" si="72"/>
        <v/>
      </c>
      <c r="G1571">
        <f t="shared" si="74"/>
        <v>731.3</v>
      </c>
      <c r="H1571" t="str">
        <f t="shared" si="73"/>
        <v/>
      </c>
    </row>
    <row r="1572" spans="1:8" ht="13">
      <c r="A1572" s="8">
        <v>1</v>
      </c>
      <c r="B1572" s="8">
        <v>1</v>
      </c>
      <c r="C1572" s="8">
        <v>1</v>
      </c>
      <c r="D1572" s="8">
        <v>70.45</v>
      </c>
      <c r="E1572" s="8">
        <v>649.4</v>
      </c>
      <c r="F1572" t="str">
        <f t="shared" si="72"/>
        <v/>
      </c>
      <c r="G1572">
        <f t="shared" si="74"/>
        <v>649.4</v>
      </c>
      <c r="H1572" t="str">
        <f t="shared" si="73"/>
        <v/>
      </c>
    </row>
    <row r="1573" spans="1:8" ht="13">
      <c r="A1573" s="8">
        <v>1</v>
      </c>
      <c r="B1573" s="8">
        <v>1</v>
      </c>
      <c r="C1573" s="8">
        <v>1</v>
      </c>
      <c r="D1573" s="8">
        <v>49</v>
      </c>
      <c r="E1573" s="8">
        <v>734.35</v>
      </c>
      <c r="F1573" t="str">
        <f t="shared" si="72"/>
        <v/>
      </c>
      <c r="G1573">
        <f t="shared" si="74"/>
        <v>734.35</v>
      </c>
      <c r="H1573" t="str">
        <f t="shared" si="73"/>
        <v/>
      </c>
    </row>
    <row r="1574" spans="1:8" ht="13">
      <c r="A1574" s="8">
        <v>1</v>
      </c>
      <c r="B1574" s="8">
        <v>1</v>
      </c>
      <c r="C1574" s="8">
        <v>1</v>
      </c>
      <c r="D1574" s="8">
        <v>44.75</v>
      </c>
      <c r="E1574" s="8">
        <v>232.1</v>
      </c>
      <c r="F1574" t="str">
        <f t="shared" si="72"/>
        <v/>
      </c>
      <c r="G1574">
        <f t="shared" si="74"/>
        <v>232.1</v>
      </c>
      <c r="H1574" t="str">
        <f t="shared" si="73"/>
        <v/>
      </c>
    </row>
    <row r="1575" spans="1:8" ht="13">
      <c r="A1575" s="8">
        <v>1</v>
      </c>
      <c r="B1575" s="8">
        <v>1</v>
      </c>
      <c r="C1575" s="8">
        <v>1</v>
      </c>
      <c r="D1575" s="8">
        <v>49.55</v>
      </c>
      <c r="E1575" s="8">
        <v>1058.5999999999999</v>
      </c>
      <c r="F1575" t="str">
        <f t="shared" si="72"/>
        <v/>
      </c>
      <c r="G1575">
        <f t="shared" si="74"/>
        <v>1058.5999999999999</v>
      </c>
      <c r="H1575" t="str">
        <f t="shared" si="73"/>
        <v/>
      </c>
    </row>
    <row r="1576" spans="1:8" ht="13">
      <c r="A1576" s="8">
        <v>1</v>
      </c>
      <c r="B1576" s="8">
        <v>1</v>
      </c>
      <c r="C1576" s="8">
        <v>1</v>
      </c>
      <c r="D1576" s="8">
        <v>45.05</v>
      </c>
      <c r="E1576" s="8">
        <v>956.65</v>
      </c>
      <c r="F1576" t="str">
        <f t="shared" si="72"/>
        <v/>
      </c>
      <c r="G1576">
        <f t="shared" si="74"/>
        <v>956.65</v>
      </c>
      <c r="H1576" t="str">
        <f t="shared" si="73"/>
        <v/>
      </c>
    </row>
    <row r="1577" spans="1:8" ht="13">
      <c r="A1577" s="8">
        <v>1</v>
      </c>
      <c r="B1577" s="8">
        <v>1</v>
      </c>
      <c r="C1577" s="8">
        <v>1</v>
      </c>
      <c r="D1577" s="8">
        <v>59.55</v>
      </c>
      <c r="E1577" s="8">
        <v>923.85</v>
      </c>
      <c r="F1577" t="str">
        <f t="shared" si="72"/>
        <v/>
      </c>
      <c r="G1577">
        <f t="shared" si="74"/>
        <v>923.85</v>
      </c>
      <c r="H1577" t="str">
        <f t="shared" si="73"/>
        <v/>
      </c>
    </row>
    <row r="1578" spans="1:8" ht="13">
      <c r="A1578" s="8">
        <v>1</v>
      </c>
      <c r="B1578" s="8">
        <v>1</v>
      </c>
      <c r="C1578" s="8">
        <v>1</v>
      </c>
      <c r="D1578" s="8">
        <v>44.55</v>
      </c>
      <c r="E1578" s="8">
        <v>243.65</v>
      </c>
      <c r="F1578" t="str">
        <f t="shared" si="72"/>
        <v/>
      </c>
      <c r="G1578">
        <f t="shared" si="74"/>
        <v>243.65</v>
      </c>
      <c r="H1578" t="str">
        <f t="shared" si="73"/>
        <v/>
      </c>
    </row>
    <row r="1579" spans="1:8" ht="13">
      <c r="A1579" s="8">
        <v>1</v>
      </c>
      <c r="B1579" s="8">
        <v>1</v>
      </c>
      <c r="C1579" s="8">
        <v>1</v>
      </c>
      <c r="D1579" s="8">
        <v>50.6</v>
      </c>
      <c r="E1579" s="8">
        <v>273.25</v>
      </c>
      <c r="F1579" t="str">
        <f t="shared" si="72"/>
        <v/>
      </c>
      <c r="G1579">
        <f t="shared" si="74"/>
        <v>273.25</v>
      </c>
      <c r="H1579" t="str">
        <f t="shared" si="73"/>
        <v/>
      </c>
    </row>
    <row r="1580" spans="1:8" ht="13">
      <c r="A1580" s="8">
        <v>1</v>
      </c>
      <c r="B1580" s="8">
        <v>1</v>
      </c>
      <c r="C1580" s="8">
        <v>1</v>
      </c>
      <c r="D1580" s="8">
        <v>55.4</v>
      </c>
      <c r="E1580" s="8">
        <v>265.75</v>
      </c>
      <c r="F1580" t="str">
        <f t="shared" si="72"/>
        <v/>
      </c>
      <c r="G1580">
        <f t="shared" si="74"/>
        <v>265.75</v>
      </c>
      <c r="H1580" t="str">
        <f t="shared" si="73"/>
        <v/>
      </c>
    </row>
    <row r="1581" spans="1:8" ht="13">
      <c r="A1581" s="8">
        <v>1</v>
      </c>
      <c r="B1581" s="8">
        <v>1</v>
      </c>
      <c r="C1581" s="8">
        <v>1</v>
      </c>
      <c r="D1581" s="8">
        <v>43.95</v>
      </c>
      <c r="E1581" s="8">
        <v>1008.7</v>
      </c>
      <c r="F1581" t="str">
        <f t="shared" si="72"/>
        <v/>
      </c>
      <c r="G1581">
        <f t="shared" si="74"/>
        <v>1008.7</v>
      </c>
      <c r="H1581" t="str">
        <f t="shared" si="73"/>
        <v/>
      </c>
    </row>
    <row r="1582" spans="1:8" ht="13">
      <c r="A1582" s="8">
        <v>1</v>
      </c>
      <c r="B1582" s="8">
        <v>1</v>
      </c>
      <c r="C1582" s="8">
        <v>1</v>
      </c>
      <c r="D1582" s="8">
        <v>45.85</v>
      </c>
      <c r="E1582" s="8">
        <v>973.45</v>
      </c>
      <c r="F1582" t="str">
        <f t="shared" si="72"/>
        <v/>
      </c>
      <c r="G1582">
        <f t="shared" si="74"/>
        <v>973.45</v>
      </c>
      <c r="H1582" t="str">
        <f t="shared" si="73"/>
        <v/>
      </c>
    </row>
    <row r="1583" spans="1:8" ht="13">
      <c r="A1583" s="8">
        <v>1</v>
      </c>
      <c r="B1583" s="8">
        <v>1</v>
      </c>
      <c r="C1583" s="8">
        <v>1</v>
      </c>
      <c r="D1583" s="8">
        <v>45.25</v>
      </c>
      <c r="E1583" s="8">
        <v>257</v>
      </c>
      <c r="F1583" t="str">
        <f t="shared" si="72"/>
        <v/>
      </c>
      <c r="G1583">
        <f t="shared" si="74"/>
        <v>257</v>
      </c>
      <c r="H1583" t="str">
        <f t="shared" si="73"/>
        <v/>
      </c>
    </row>
    <row r="1584" spans="1:8" ht="13">
      <c r="A1584" s="8">
        <v>1</v>
      </c>
      <c r="B1584" s="8">
        <v>1</v>
      </c>
      <c r="C1584" s="8">
        <v>1</v>
      </c>
      <c r="D1584" s="8">
        <v>55.3</v>
      </c>
      <c r="E1584" s="8">
        <v>670.65</v>
      </c>
      <c r="F1584" t="str">
        <f t="shared" si="72"/>
        <v/>
      </c>
      <c r="G1584">
        <f t="shared" si="74"/>
        <v>670.65</v>
      </c>
      <c r="H1584" t="str">
        <f t="shared" si="73"/>
        <v/>
      </c>
    </row>
    <row r="1585" spans="1:8" ht="13">
      <c r="A1585" s="8">
        <v>1</v>
      </c>
      <c r="B1585" s="8">
        <v>1</v>
      </c>
      <c r="C1585" s="8">
        <v>1</v>
      </c>
      <c r="D1585" s="8">
        <v>45.55</v>
      </c>
      <c r="E1585" s="8">
        <v>610.75</v>
      </c>
      <c r="F1585" t="str">
        <f t="shared" si="72"/>
        <v/>
      </c>
      <c r="G1585">
        <f t="shared" si="74"/>
        <v>610.75</v>
      </c>
      <c r="H1585" t="str">
        <f t="shared" si="73"/>
        <v/>
      </c>
    </row>
    <row r="1586" spans="1:8" ht="13">
      <c r="A1586" s="8">
        <v>1</v>
      </c>
      <c r="B1586" s="8">
        <v>1</v>
      </c>
      <c r="C1586" s="8">
        <v>1</v>
      </c>
      <c r="D1586" s="8">
        <v>55.05</v>
      </c>
      <c r="E1586" s="8">
        <v>1299.0999999999999</v>
      </c>
      <c r="F1586" t="str">
        <f t="shared" si="72"/>
        <v/>
      </c>
      <c r="G1586">
        <f t="shared" si="74"/>
        <v>1299.0999999999999</v>
      </c>
      <c r="H1586" t="str">
        <f t="shared" si="73"/>
        <v/>
      </c>
    </row>
    <row r="1587" spans="1:8" ht="13">
      <c r="A1587" s="8">
        <v>1</v>
      </c>
      <c r="B1587" s="8">
        <v>1</v>
      </c>
      <c r="C1587" s="8">
        <v>1</v>
      </c>
      <c r="D1587" s="8">
        <v>55</v>
      </c>
      <c r="E1587" s="8">
        <v>1115.2</v>
      </c>
      <c r="F1587" t="str">
        <f t="shared" si="72"/>
        <v/>
      </c>
      <c r="G1587">
        <f t="shared" si="74"/>
        <v>1115.2</v>
      </c>
      <c r="H1587" t="str">
        <f t="shared" si="73"/>
        <v/>
      </c>
    </row>
    <row r="1588" spans="1:8" ht="13">
      <c r="A1588" s="8">
        <v>1</v>
      </c>
      <c r="B1588" s="8">
        <v>1</v>
      </c>
      <c r="C1588" s="8">
        <v>1</v>
      </c>
      <c r="D1588" s="8">
        <v>54.9</v>
      </c>
      <c r="E1588" s="8">
        <v>999.45</v>
      </c>
      <c r="F1588" t="str">
        <f t="shared" si="72"/>
        <v/>
      </c>
      <c r="G1588">
        <f t="shared" si="74"/>
        <v>999.45</v>
      </c>
      <c r="H1588" t="str">
        <f t="shared" si="73"/>
        <v/>
      </c>
    </row>
    <row r="1589" spans="1:8" ht="13">
      <c r="A1589" s="8">
        <v>1</v>
      </c>
      <c r="B1589" s="8">
        <v>1</v>
      </c>
      <c r="C1589" s="8">
        <v>1</v>
      </c>
      <c r="D1589" s="8">
        <v>46.2</v>
      </c>
      <c r="E1589" s="8">
        <v>930.05</v>
      </c>
      <c r="F1589" t="str">
        <f t="shared" si="72"/>
        <v/>
      </c>
      <c r="G1589">
        <f t="shared" si="74"/>
        <v>930.05</v>
      </c>
      <c r="H1589" t="str">
        <f t="shared" si="73"/>
        <v/>
      </c>
    </row>
    <row r="1590" spans="1:8" ht="13">
      <c r="A1590" s="8">
        <v>1</v>
      </c>
      <c r="B1590" s="8">
        <v>1</v>
      </c>
      <c r="C1590" s="8">
        <v>1</v>
      </c>
      <c r="D1590" s="8">
        <v>49.3</v>
      </c>
      <c r="E1590" s="8">
        <v>849.1</v>
      </c>
      <c r="F1590" t="str">
        <f t="shared" si="72"/>
        <v/>
      </c>
      <c r="G1590">
        <f t="shared" si="74"/>
        <v>849.1</v>
      </c>
      <c r="H1590" t="str">
        <f t="shared" si="73"/>
        <v/>
      </c>
    </row>
    <row r="1591" spans="1:8" ht="13">
      <c r="A1591" s="8">
        <v>1</v>
      </c>
      <c r="B1591" s="8">
        <v>1</v>
      </c>
      <c r="C1591" s="8">
        <v>1</v>
      </c>
      <c r="D1591" s="8">
        <v>59.2</v>
      </c>
      <c r="E1591" s="8">
        <v>279.3</v>
      </c>
      <c r="F1591" t="str">
        <f t="shared" si="72"/>
        <v/>
      </c>
      <c r="G1591">
        <f t="shared" si="74"/>
        <v>279.3</v>
      </c>
      <c r="H1591" t="str">
        <f t="shared" si="73"/>
        <v/>
      </c>
    </row>
    <row r="1592" spans="1:8" ht="13">
      <c r="A1592" s="8">
        <v>1</v>
      </c>
      <c r="B1592" s="8">
        <v>1</v>
      </c>
      <c r="C1592" s="8">
        <v>1</v>
      </c>
      <c r="D1592" s="8">
        <v>45.1</v>
      </c>
      <c r="E1592" s="8">
        <v>275.39999999999998</v>
      </c>
      <c r="F1592" t="str">
        <f t="shared" si="72"/>
        <v/>
      </c>
      <c r="G1592">
        <f t="shared" si="74"/>
        <v>275.39999999999998</v>
      </c>
      <c r="H1592" t="str">
        <f t="shared" si="73"/>
        <v/>
      </c>
    </row>
    <row r="1593" spans="1:8" ht="13">
      <c r="A1593" s="8">
        <v>1</v>
      </c>
      <c r="B1593" s="8">
        <v>1</v>
      </c>
      <c r="C1593" s="8">
        <v>1</v>
      </c>
      <c r="D1593" s="8">
        <v>50.9</v>
      </c>
      <c r="E1593" s="8">
        <v>877.35</v>
      </c>
      <c r="F1593" t="str">
        <f t="shared" si="72"/>
        <v/>
      </c>
      <c r="G1593">
        <f t="shared" si="74"/>
        <v>877.35</v>
      </c>
      <c r="H1593" t="str">
        <f t="shared" si="73"/>
        <v/>
      </c>
    </row>
    <row r="1594" spans="1:8" ht="13">
      <c r="A1594" s="8">
        <v>1</v>
      </c>
      <c r="B1594" s="8">
        <v>1</v>
      </c>
      <c r="C1594" s="8">
        <v>1</v>
      </c>
      <c r="D1594" s="8">
        <v>44.05</v>
      </c>
      <c r="E1594" s="8">
        <v>389.95</v>
      </c>
      <c r="F1594" t="str">
        <f t="shared" si="72"/>
        <v/>
      </c>
      <c r="G1594">
        <f t="shared" si="74"/>
        <v>389.95</v>
      </c>
      <c r="H1594" t="str">
        <f t="shared" si="73"/>
        <v/>
      </c>
    </row>
    <row r="1595" spans="1:8" ht="13">
      <c r="A1595" s="8">
        <v>1</v>
      </c>
      <c r="B1595" s="8">
        <v>1</v>
      </c>
      <c r="C1595" s="8">
        <v>1</v>
      </c>
      <c r="D1595" s="8">
        <v>49.5</v>
      </c>
      <c r="E1595" s="8">
        <v>816.8</v>
      </c>
      <c r="F1595" t="str">
        <f t="shared" si="72"/>
        <v/>
      </c>
      <c r="G1595">
        <f t="shared" si="74"/>
        <v>816.8</v>
      </c>
      <c r="H1595" t="str">
        <f t="shared" si="73"/>
        <v/>
      </c>
    </row>
    <row r="1596" spans="1:8" ht="13">
      <c r="A1596" s="8">
        <v>1</v>
      </c>
      <c r="B1596" s="8">
        <v>1</v>
      </c>
      <c r="C1596" s="8">
        <v>1</v>
      </c>
      <c r="D1596" s="8">
        <v>54.75</v>
      </c>
      <c r="E1596" s="8">
        <v>831.75</v>
      </c>
      <c r="F1596" t="str">
        <f t="shared" si="72"/>
        <v/>
      </c>
      <c r="G1596">
        <f t="shared" si="74"/>
        <v>831.75</v>
      </c>
      <c r="H1596" t="str">
        <f t="shared" si="73"/>
        <v/>
      </c>
    </row>
    <row r="1597" spans="1:8" ht="13">
      <c r="A1597" s="8">
        <v>1</v>
      </c>
      <c r="B1597" s="8">
        <v>1</v>
      </c>
      <c r="C1597" s="8">
        <v>1</v>
      </c>
      <c r="D1597" s="8">
        <v>44.6</v>
      </c>
      <c r="E1597" s="8">
        <v>394.1</v>
      </c>
      <c r="F1597" t="str">
        <f t="shared" si="72"/>
        <v/>
      </c>
      <c r="G1597">
        <f t="shared" si="74"/>
        <v>394.1</v>
      </c>
      <c r="H1597" t="str">
        <f t="shared" si="73"/>
        <v/>
      </c>
    </row>
    <row r="1598" spans="1:8" ht="13">
      <c r="A1598" s="8">
        <v>1</v>
      </c>
      <c r="B1598" s="8">
        <v>1</v>
      </c>
      <c r="C1598" s="8">
        <v>1</v>
      </c>
      <c r="D1598" s="8">
        <v>45.1</v>
      </c>
      <c r="E1598" s="8">
        <v>966.25</v>
      </c>
      <c r="F1598" t="str">
        <f t="shared" si="72"/>
        <v/>
      </c>
      <c r="G1598">
        <f t="shared" si="74"/>
        <v>966.25</v>
      </c>
      <c r="H1598" t="str">
        <f t="shared" si="73"/>
        <v/>
      </c>
    </row>
    <row r="1599" spans="1:8" ht="13">
      <c r="A1599" s="8">
        <v>1</v>
      </c>
      <c r="B1599" s="8">
        <v>1</v>
      </c>
      <c r="C1599" s="8">
        <v>1</v>
      </c>
      <c r="D1599" s="8">
        <v>55.8</v>
      </c>
      <c r="E1599" s="8">
        <v>1244.5</v>
      </c>
      <c r="F1599" t="str">
        <f t="shared" si="72"/>
        <v/>
      </c>
      <c r="G1599">
        <f t="shared" si="74"/>
        <v>1244.5</v>
      </c>
      <c r="H1599" t="str">
        <f t="shared" si="73"/>
        <v/>
      </c>
    </row>
    <row r="1600" spans="1:8" ht="13">
      <c r="A1600" s="8">
        <v>1</v>
      </c>
      <c r="B1600" s="8">
        <v>1</v>
      </c>
      <c r="C1600" s="8">
        <v>1</v>
      </c>
      <c r="D1600" s="8">
        <v>45.85</v>
      </c>
      <c r="E1600" s="8">
        <v>300.8</v>
      </c>
      <c r="F1600" t="str">
        <f t="shared" si="72"/>
        <v/>
      </c>
      <c r="G1600">
        <f t="shared" si="74"/>
        <v>300.8</v>
      </c>
      <c r="H1600" t="str">
        <f t="shared" si="73"/>
        <v/>
      </c>
    </row>
    <row r="1601" spans="1:8" ht="13">
      <c r="A1601" s="8">
        <v>1</v>
      </c>
      <c r="B1601" s="8">
        <v>1</v>
      </c>
      <c r="C1601" s="8">
        <v>1</v>
      </c>
      <c r="D1601" s="8">
        <v>50.75</v>
      </c>
      <c r="E1601" s="8">
        <v>1033.95</v>
      </c>
      <c r="F1601" t="str">
        <f t="shared" si="72"/>
        <v/>
      </c>
      <c r="G1601">
        <f t="shared" si="74"/>
        <v>1033.95</v>
      </c>
      <c r="H1601" t="str">
        <f t="shared" si="73"/>
        <v/>
      </c>
    </row>
    <row r="1602" spans="1:8" ht="13">
      <c r="A1602" s="8">
        <v>1</v>
      </c>
      <c r="B1602" s="8">
        <v>1</v>
      </c>
      <c r="C1602" s="8">
        <v>1</v>
      </c>
      <c r="D1602" s="8">
        <v>55</v>
      </c>
      <c r="E1602" s="8">
        <v>1201.1500000000001</v>
      </c>
      <c r="F1602" t="str">
        <f t="shared" si="72"/>
        <v/>
      </c>
      <c r="G1602">
        <f t="shared" si="74"/>
        <v>1201.1500000000001</v>
      </c>
      <c r="H1602" t="str">
        <f t="shared" si="73"/>
        <v/>
      </c>
    </row>
    <row r="1603" spans="1:8" ht="13">
      <c r="A1603" s="8">
        <v>1</v>
      </c>
      <c r="B1603" s="8">
        <v>1</v>
      </c>
      <c r="C1603" s="8">
        <v>1</v>
      </c>
      <c r="D1603" s="8">
        <v>44.4</v>
      </c>
      <c r="E1603" s="8">
        <v>268.45</v>
      </c>
      <c r="F1603" t="str">
        <f t="shared" si="72"/>
        <v/>
      </c>
      <c r="G1603">
        <f t="shared" si="74"/>
        <v>268.45</v>
      </c>
      <c r="H1603" t="str">
        <f t="shared" si="73"/>
        <v/>
      </c>
    </row>
    <row r="1604" spans="1:8" ht="13">
      <c r="A1604" s="8">
        <v>1</v>
      </c>
      <c r="B1604" s="8">
        <v>1</v>
      </c>
      <c r="C1604" s="8">
        <v>1</v>
      </c>
      <c r="D1604" s="8">
        <v>44.75</v>
      </c>
      <c r="E1604" s="8">
        <v>1313.25</v>
      </c>
      <c r="F1604" t="str">
        <f t="shared" si="72"/>
        <v/>
      </c>
      <c r="G1604">
        <f t="shared" si="74"/>
        <v>1313.25</v>
      </c>
      <c r="H1604" t="str">
        <f t="shared" si="73"/>
        <v/>
      </c>
    </row>
    <row r="1605" spans="1:8" ht="13">
      <c r="A1605" s="8">
        <v>1</v>
      </c>
      <c r="B1605" s="8">
        <v>1</v>
      </c>
      <c r="C1605" s="8">
        <v>1</v>
      </c>
      <c r="D1605" s="8">
        <v>52.2</v>
      </c>
      <c r="E1605" s="8">
        <v>590.35</v>
      </c>
      <c r="F1605" t="str">
        <f t="shared" si="72"/>
        <v/>
      </c>
      <c r="G1605">
        <f t="shared" si="74"/>
        <v>590.35</v>
      </c>
      <c r="H1605" t="str">
        <f t="shared" si="73"/>
        <v/>
      </c>
    </row>
    <row r="1606" spans="1:8" ht="13">
      <c r="A1606" s="8">
        <v>1</v>
      </c>
      <c r="B1606" s="8">
        <v>1</v>
      </c>
      <c r="C1606" s="8">
        <v>1</v>
      </c>
      <c r="D1606" s="8">
        <v>45.2</v>
      </c>
      <c r="E1606" s="8">
        <v>633.4</v>
      </c>
      <c r="F1606" t="str">
        <f t="shared" si="72"/>
        <v/>
      </c>
      <c r="G1606">
        <f t="shared" si="74"/>
        <v>633.4</v>
      </c>
      <c r="H1606" t="str">
        <f t="shared" si="73"/>
        <v/>
      </c>
    </row>
    <row r="1607" spans="1:8" ht="13">
      <c r="A1607" s="8">
        <v>1</v>
      </c>
      <c r="B1607" s="8">
        <v>1</v>
      </c>
      <c r="C1607" s="8">
        <v>1</v>
      </c>
      <c r="D1607" s="8">
        <v>55.55</v>
      </c>
      <c r="E1607" s="8">
        <v>886.7</v>
      </c>
      <c r="F1607" t="str">
        <f t="shared" si="72"/>
        <v/>
      </c>
      <c r="G1607">
        <f t="shared" si="74"/>
        <v>886.7</v>
      </c>
      <c r="H1607" t="str">
        <f t="shared" si="73"/>
        <v/>
      </c>
    </row>
    <row r="1608" spans="1:8" ht="13">
      <c r="A1608" s="8">
        <v>1</v>
      </c>
      <c r="B1608" s="8">
        <v>1</v>
      </c>
      <c r="C1608" s="8">
        <v>1</v>
      </c>
      <c r="D1608" s="8">
        <v>60</v>
      </c>
      <c r="E1608" s="8">
        <v>1261</v>
      </c>
      <c r="F1608" t="str">
        <f t="shared" si="72"/>
        <v/>
      </c>
      <c r="G1608">
        <f t="shared" si="74"/>
        <v>1261</v>
      </c>
      <c r="H1608" t="str">
        <f t="shared" si="73"/>
        <v/>
      </c>
    </row>
    <row r="1609" spans="1:8" ht="13">
      <c r="A1609" s="8">
        <v>1</v>
      </c>
      <c r="B1609" s="8">
        <v>1</v>
      </c>
      <c r="C1609" s="8">
        <v>1</v>
      </c>
      <c r="D1609" s="8">
        <v>44.9</v>
      </c>
      <c r="E1609" s="8">
        <v>332.5</v>
      </c>
      <c r="F1609" t="str">
        <f t="shared" si="72"/>
        <v/>
      </c>
      <c r="G1609">
        <f t="shared" si="74"/>
        <v>332.5</v>
      </c>
      <c r="H1609" t="str">
        <f t="shared" si="73"/>
        <v/>
      </c>
    </row>
    <row r="1610" spans="1:8" ht="13">
      <c r="A1610" s="8">
        <v>1</v>
      </c>
      <c r="B1610" s="8">
        <v>1</v>
      </c>
      <c r="C1610" s="8">
        <v>1</v>
      </c>
      <c r="D1610" s="8">
        <v>44.1</v>
      </c>
      <c r="E1610" s="8">
        <v>446.1</v>
      </c>
      <c r="F1610" t="str">
        <f t="shared" si="72"/>
        <v/>
      </c>
      <c r="G1610">
        <f t="shared" si="74"/>
        <v>446.1</v>
      </c>
      <c r="H1610" t="str">
        <f t="shared" si="73"/>
        <v/>
      </c>
    </row>
    <row r="1611" spans="1:8" ht="13">
      <c r="A1611" s="8">
        <v>1</v>
      </c>
      <c r="B1611" s="8">
        <v>1</v>
      </c>
      <c r="C1611" s="8">
        <v>1</v>
      </c>
      <c r="D1611" s="8">
        <v>53.55</v>
      </c>
      <c r="E1611" s="8">
        <v>659.35</v>
      </c>
      <c r="F1611" t="str">
        <f t="shared" si="72"/>
        <v/>
      </c>
      <c r="G1611">
        <f t="shared" si="74"/>
        <v>659.35</v>
      </c>
      <c r="H1611" t="str">
        <f t="shared" si="73"/>
        <v/>
      </c>
    </row>
    <row r="1612" spans="1:8" ht="13">
      <c r="A1612" s="8">
        <v>1</v>
      </c>
      <c r="B1612" s="8">
        <v>1</v>
      </c>
      <c r="C1612" s="8">
        <v>1</v>
      </c>
      <c r="D1612" s="8">
        <v>50.15</v>
      </c>
      <c r="E1612" s="8">
        <v>842.25</v>
      </c>
      <c r="F1612" t="str">
        <f t="shared" si="72"/>
        <v/>
      </c>
      <c r="G1612">
        <f t="shared" si="74"/>
        <v>842.25</v>
      </c>
      <c r="H1612" t="str">
        <f t="shared" si="73"/>
        <v/>
      </c>
    </row>
    <row r="1613" spans="1:8" ht="13">
      <c r="A1613" s="8">
        <v>1</v>
      </c>
      <c r="B1613" s="8">
        <v>1</v>
      </c>
      <c r="C1613" s="8">
        <v>1</v>
      </c>
      <c r="D1613" s="8">
        <v>45.3</v>
      </c>
      <c r="E1613" s="8">
        <v>1308.0999999999999</v>
      </c>
      <c r="F1613" t="str">
        <f t="shared" si="72"/>
        <v/>
      </c>
      <c r="G1613">
        <f t="shared" si="74"/>
        <v>1308.0999999999999</v>
      </c>
      <c r="H1613" t="str">
        <f t="shared" si="73"/>
        <v/>
      </c>
    </row>
    <row r="1614" spans="1:8" ht="13">
      <c r="A1614" s="8">
        <v>1</v>
      </c>
      <c r="B1614" s="8">
        <v>1</v>
      </c>
      <c r="C1614" s="8">
        <v>1</v>
      </c>
      <c r="D1614" s="8">
        <v>45.95</v>
      </c>
      <c r="E1614" s="8">
        <v>347.25</v>
      </c>
      <c r="F1614" t="str">
        <f t="shared" si="72"/>
        <v/>
      </c>
      <c r="G1614">
        <f t="shared" si="74"/>
        <v>347.25</v>
      </c>
      <c r="H1614" t="str">
        <f t="shared" si="73"/>
        <v/>
      </c>
    </row>
    <row r="1615" spans="1:8" ht="13">
      <c r="A1615" s="8">
        <v>1</v>
      </c>
      <c r="B1615" s="8">
        <v>1</v>
      </c>
      <c r="C1615" s="8">
        <v>1</v>
      </c>
      <c r="D1615" s="8">
        <v>45.8</v>
      </c>
      <c r="E1615" s="8">
        <v>1162.8499999999999</v>
      </c>
      <c r="F1615" t="str">
        <f t="shared" si="72"/>
        <v/>
      </c>
      <c r="G1615">
        <f t="shared" si="74"/>
        <v>1162.8499999999999</v>
      </c>
      <c r="H1615" t="str">
        <f t="shared" si="73"/>
        <v/>
      </c>
    </row>
    <row r="1616" spans="1:8" ht="13">
      <c r="A1616" s="8">
        <v>1</v>
      </c>
      <c r="B1616" s="8">
        <v>1</v>
      </c>
      <c r="C1616" s="8">
        <v>1</v>
      </c>
      <c r="D1616" s="8">
        <v>48.75</v>
      </c>
      <c r="E1616" s="8">
        <v>764.55</v>
      </c>
      <c r="F1616" t="str">
        <f t="shared" ref="F1616:F1679" si="75">IF(AND($B1616=$E$10,$C1616=$F$10),$E1616,"")</f>
        <v/>
      </c>
      <c r="G1616">
        <f t="shared" si="74"/>
        <v>764.55</v>
      </c>
      <c r="H1616" t="str">
        <f t="shared" ref="H1616:H1679" si="76">IF(AND($B1616=$E$12,$C1616=$F$12),$E1616,"")</f>
        <v/>
      </c>
    </row>
    <row r="1617" spans="1:8" ht="13">
      <c r="A1617" s="8">
        <v>1</v>
      </c>
      <c r="B1617" s="8">
        <v>1</v>
      </c>
      <c r="C1617" s="8">
        <v>1</v>
      </c>
      <c r="D1617" s="8">
        <v>55.25</v>
      </c>
      <c r="E1617" s="8">
        <v>1233.6500000000001</v>
      </c>
      <c r="F1617" t="str">
        <f t="shared" si="75"/>
        <v/>
      </c>
      <c r="G1617">
        <f t="shared" ref="G1617:G1680" si="77">IF(AND($B1617=$E$11,$C1617=$F$11),$E1617,"")</f>
        <v>1233.6500000000001</v>
      </c>
      <c r="H1617" t="str">
        <f t="shared" si="76"/>
        <v/>
      </c>
    </row>
    <row r="1618" spans="1:8" ht="13">
      <c r="A1618" s="8">
        <v>1</v>
      </c>
      <c r="B1618" s="8">
        <v>1</v>
      </c>
      <c r="C1618" s="8">
        <v>1</v>
      </c>
      <c r="D1618" s="8">
        <v>44</v>
      </c>
      <c r="E1618" s="8">
        <v>706.85</v>
      </c>
      <c r="F1618" t="str">
        <f t="shared" si="75"/>
        <v/>
      </c>
      <c r="G1618">
        <f t="shared" si="77"/>
        <v>706.85</v>
      </c>
      <c r="H1618" t="str">
        <f t="shared" si="76"/>
        <v/>
      </c>
    </row>
    <row r="1619" spans="1:8" ht="13">
      <c r="A1619" s="8">
        <v>1</v>
      </c>
      <c r="B1619" s="8">
        <v>1</v>
      </c>
      <c r="C1619" s="8">
        <v>1</v>
      </c>
      <c r="D1619" s="8">
        <v>45.3</v>
      </c>
      <c r="E1619" s="8">
        <v>896.75</v>
      </c>
      <c r="F1619" t="str">
        <f t="shared" si="75"/>
        <v/>
      </c>
      <c r="G1619">
        <f t="shared" si="77"/>
        <v>896.75</v>
      </c>
      <c r="H1619" t="str">
        <f t="shared" si="76"/>
        <v/>
      </c>
    </row>
    <row r="1620" spans="1:8" ht="13">
      <c r="A1620" s="8">
        <v>1</v>
      </c>
      <c r="B1620" s="8">
        <v>1</v>
      </c>
      <c r="C1620" s="8">
        <v>1</v>
      </c>
      <c r="D1620" s="8">
        <v>45.4</v>
      </c>
      <c r="E1620" s="8">
        <v>1235.55</v>
      </c>
      <c r="F1620" t="str">
        <f t="shared" si="75"/>
        <v/>
      </c>
      <c r="G1620">
        <f t="shared" si="77"/>
        <v>1235.55</v>
      </c>
      <c r="H1620" t="str">
        <f t="shared" si="76"/>
        <v/>
      </c>
    </row>
    <row r="1621" spans="1:8" ht="13">
      <c r="A1621" s="8">
        <v>1</v>
      </c>
      <c r="B1621" s="8">
        <v>1</v>
      </c>
      <c r="C1621" s="8">
        <v>1</v>
      </c>
      <c r="D1621" s="8">
        <v>45.05</v>
      </c>
      <c r="E1621" s="8">
        <v>1358.85</v>
      </c>
      <c r="F1621" t="str">
        <f t="shared" si="75"/>
        <v/>
      </c>
      <c r="G1621">
        <f t="shared" si="77"/>
        <v>1358.85</v>
      </c>
      <c r="H1621" t="str">
        <f t="shared" si="76"/>
        <v/>
      </c>
    </row>
    <row r="1622" spans="1:8" ht="13">
      <c r="A1622" s="8">
        <v>1</v>
      </c>
      <c r="B1622" s="8">
        <v>1</v>
      </c>
      <c r="C1622" s="8">
        <v>1</v>
      </c>
      <c r="D1622" s="8">
        <v>44.45</v>
      </c>
      <c r="E1622" s="8">
        <v>931.75</v>
      </c>
      <c r="F1622" t="str">
        <f t="shared" si="75"/>
        <v/>
      </c>
      <c r="G1622">
        <f t="shared" si="77"/>
        <v>931.75</v>
      </c>
      <c r="H1622" t="str">
        <f t="shared" si="76"/>
        <v/>
      </c>
    </row>
    <row r="1623" spans="1:8" ht="13">
      <c r="A1623" s="8">
        <v>1</v>
      </c>
      <c r="B1623" s="8">
        <v>1</v>
      </c>
      <c r="C1623" s="8">
        <v>1</v>
      </c>
      <c r="D1623" s="8">
        <v>56.25</v>
      </c>
      <c r="E1623" s="8">
        <v>253.8</v>
      </c>
      <c r="F1623" t="str">
        <f t="shared" si="75"/>
        <v/>
      </c>
      <c r="G1623">
        <f t="shared" si="77"/>
        <v>253.8</v>
      </c>
      <c r="H1623" t="str">
        <f t="shared" si="76"/>
        <v/>
      </c>
    </row>
    <row r="1624" spans="1:8" ht="13">
      <c r="A1624" s="8">
        <v>1</v>
      </c>
      <c r="B1624" s="8">
        <v>1</v>
      </c>
      <c r="C1624" s="8">
        <v>1</v>
      </c>
      <c r="D1624" s="8">
        <v>45.85</v>
      </c>
      <c r="E1624" s="8">
        <v>1161.75</v>
      </c>
      <c r="F1624" t="str">
        <f t="shared" si="75"/>
        <v/>
      </c>
      <c r="G1624">
        <f t="shared" si="77"/>
        <v>1161.75</v>
      </c>
      <c r="H1624" t="str">
        <f t="shared" si="76"/>
        <v/>
      </c>
    </row>
    <row r="1625" spans="1:8" ht="13">
      <c r="A1625" s="8">
        <v>1</v>
      </c>
      <c r="B1625" s="8">
        <v>1</v>
      </c>
      <c r="C1625" s="8">
        <v>1</v>
      </c>
      <c r="D1625" s="8">
        <v>45.65</v>
      </c>
      <c r="E1625" s="8">
        <v>952.3</v>
      </c>
      <c r="F1625" t="str">
        <f t="shared" si="75"/>
        <v/>
      </c>
      <c r="G1625">
        <f t="shared" si="77"/>
        <v>952.3</v>
      </c>
      <c r="H1625" t="str">
        <f t="shared" si="76"/>
        <v/>
      </c>
    </row>
    <row r="1626" spans="1:8" ht="13">
      <c r="A1626" s="8">
        <v>1</v>
      </c>
      <c r="B1626" s="8">
        <v>1</v>
      </c>
      <c r="C1626" s="8">
        <v>1</v>
      </c>
      <c r="D1626" s="8">
        <v>44.35</v>
      </c>
      <c r="E1626" s="8">
        <v>701.05</v>
      </c>
      <c r="F1626" t="str">
        <f t="shared" si="75"/>
        <v/>
      </c>
      <c r="G1626">
        <f t="shared" si="77"/>
        <v>701.05</v>
      </c>
      <c r="H1626" t="str">
        <f t="shared" si="76"/>
        <v/>
      </c>
    </row>
    <row r="1627" spans="1:8" ht="13">
      <c r="A1627" s="8">
        <v>1</v>
      </c>
      <c r="B1627" s="8">
        <v>1</v>
      </c>
      <c r="C1627" s="8">
        <v>1</v>
      </c>
      <c r="D1627" s="8">
        <v>44.15</v>
      </c>
      <c r="E1627" s="8">
        <v>587.45000000000005</v>
      </c>
      <c r="F1627" t="str">
        <f t="shared" si="75"/>
        <v/>
      </c>
      <c r="G1627">
        <f t="shared" si="77"/>
        <v>587.45000000000005</v>
      </c>
      <c r="H1627" t="str">
        <f t="shared" si="76"/>
        <v/>
      </c>
    </row>
    <row r="1628" spans="1:8" ht="13">
      <c r="A1628" s="8">
        <v>1</v>
      </c>
      <c r="B1628" s="8">
        <v>1</v>
      </c>
      <c r="C1628" s="8">
        <v>1</v>
      </c>
      <c r="D1628" s="8">
        <v>46.3</v>
      </c>
      <c r="E1628" s="8">
        <v>742.9</v>
      </c>
      <c r="F1628" t="str">
        <f t="shared" si="75"/>
        <v/>
      </c>
      <c r="G1628">
        <f t="shared" si="77"/>
        <v>742.9</v>
      </c>
      <c r="H1628" t="str">
        <f t="shared" si="76"/>
        <v/>
      </c>
    </row>
    <row r="1629" spans="1:8" ht="13">
      <c r="A1629" s="8">
        <v>1</v>
      </c>
      <c r="B1629" s="8">
        <v>1</v>
      </c>
      <c r="C1629" s="8">
        <v>1</v>
      </c>
      <c r="D1629" s="8">
        <v>62.8</v>
      </c>
      <c r="E1629" s="8">
        <v>727.85</v>
      </c>
      <c r="F1629" t="str">
        <f t="shared" si="75"/>
        <v/>
      </c>
      <c r="G1629">
        <f t="shared" si="77"/>
        <v>727.85</v>
      </c>
      <c r="H1629" t="str">
        <f t="shared" si="76"/>
        <v/>
      </c>
    </row>
    <row r="1630" spans="1:8" ht="13">
      <c r="A1630" s="8">
        <v>1</v>
      </c>
      <c r="B1630" s="8">
        <v>1</v>
      </c>
      <c r="C1630" s="8">
        <v>1</v>
      </c>
      <c r="D1630" s="8">
        <v>45.3</v>
      </c>
      <c r="E1630" s="8">
        <v>667.7</v>
      </c>
      <c r="F1630" t="str">
        <f t="shared" si="75"/>
        <v/>
      </c>
      <c r="G1630">
        <f t="shared" si="77"/>
        <v>667.7</v>
      </c>
      <c r="H1630" t="str">
        <f t="shared" si="76"/>
        <v/>
      </c>
    </row>
    <row r="1631" spans="1:8" ht="13">
      <c r="A1631" s="8">
        <v>1</v>
      </c>
      <c r="B1631" s="8">
        <v>1</v>
      </c>
      <c r="C1631" s="8">
        <v>1</v>
      </c>
      <c r="D1631" s="8">
        <v>44.45</v>
      </c>
      <c r="E1631" s="8">
        <v>1346.3</v>
      </c>
      <c r="F1631" t="str">
        <f t="shared" si="75"/>
        <v/>
      </c>
      <c r="G1631">
        <f t="shared" si="77"/>
        <v>1346.3</v>
      </c>
      <c r="H1631" t="str">
        <f t="shared" si="76"/>
        <v/>
      </c>
    </row>
    <row r="1632" spans="1:8" ht="13">
      <c r="A1632" s="8">
        <v>1</v>
      </c>
      <c r="B1632" s="8">
        <v>1</v>
      </c>
      <c r="C1632" s="8">
        <v>1</v>
      </c>
      <c r="D1632" s="8">
        <v>50.5</v>
      </c>
      <c r="E1632" s="8">
        <v>1348.9</v>
      </c>
      <c r="F1632" t="str">
        <f t="shared" si="75"/>
        <v/>
      </c>
      <c r="G1632">
        <f t="shared" si="77"/>
        <v>1348.9</v>
      </c>
      <c r="H1632" t="str">
        <f t="shared" si="76"/>
        <v/>
      </c>
    </row>
    <row r="1633" spans="1:8" ht="13">
      <c r="A1633" s="8">
        <v>1</v>
      </c>
      <c r="B1633" s="8">
        <v>1</v>
      </c>
      <c r="C1633" s="8">
        <v>1</v>
      </c>
      <c r="D1633" s="8">
        <v>55.7</v>
      </c>
      <c r="E1633" s="8">
        <v>1266.0999999999999</v>
      </c>
      <c r="F1633" t="str">
        <f t="shared" si="75"/>
        <v/>
      </c>
      <c r="G1633">
        <f t="shared" si="77"/>
        <v>1266.0999999999999</v>
      </c>
      <c r="H1633" t="str">
        <f t="shared" si="76"/>
        <v/>
      </c>
    </row>
    <row r="1634" spans="1:8" ht="13">
      <c r="A1634" s="8">
        <v>1</v>
      </c>
      <c r="B1634" s="8">
        <v>1</v>
      </c>
      <c r="C1634" s="8">
        <v>1</v>
      </c>
      <c r="D1634" s="8">
        <v>43.85</v>
      </c>
      <c r="E1634" s="8">
        <v>292.39999999999998</v>
      </c>
      <c r="F1634" t="str">
        <f t="shared" si="75"/>
        <v/>
      </c>
      <c r="G1634">
        <f t="shared" si="77"/>
        <v>292.39999999999998</v>
      </c>
      <c r="H1634" t="str">
        <f t="shared" si="76"/>
        <v/>
      </c>
    </row>
    <row r="1635" spans="1:8" ht="13">
      <c r="A1635" s="8">
        <v>1</v>
      </c>
      <c r="B1635" s="8">
        <v>1</v>
      </c>
      <c r="C1635" s="8">
        <v>1</v>
      </c>
      <c r="D1635" s="8">
        <v>50.55</v>
      </c>
      <c r="E1635" s="8">
        <v>324.8</v>
      </c>
      <c r="F1635" t="str">
        <f t="shared" si="75"/>
        <v/>
      </c>
      <c r="G1635">
        <f t="shared" si="77"/>
        <v>324.8</v>
      </c>
      <c r="H1635" t="str">
        <f t="shared" si="76"/>
        <v/>
      </c>
    </row>
    <row r="1636" spans="1:8" ht="13">
      <c r="A1636" s="8">
        <v>1</v>
      </c>
      <c r="B1636" s="8">
        <v>1</v>
      </c>
      <c r="C1636" s="8">
        <v>1</v>
      </c>
      <c r="D1636" s="8">
        <v>48.95</v>
      </c>
      <c r="E1636" s="8">
        <v>709.5</v>
      </c>
      <c r="F1636" t="str">
        <f t="shared" si="75"/>
        <v/>
      </c>
      <c r="G1636">
        <f t="shared" si="77"/>
        <v>709.5</v>
      </c>
      <c r="H1636" t="str">
        <f t="shared" si="76"/>
        <v/>
      </c>
    </row>
    <row r="1637" spans="1:8" ht="13">
      <c r="A1637" s="8">
        <v>1</v>
      </c>
      <c r="B1637" s="8">
        <v>1</v>
      </c>
      <c r="C1637" s="8">
        <v>1</v>
      </c>
      <c r="D1637" s="8">
        <v>50.7</v>
      </c>
      <c r="E1637" s="8">
        <v>1208.3499999999999</v>
      </c>
      <c r="F1637" t="str">
        <f t="shared" si="75"/>
        <v/>
      </c>
      <c r="G1637">
        <f t="shared" si="77"/>
        <v>1208.3499999999999</v>
      </c>
      <c r="H1637" t="str">
        <f t="shared" si="76"/>
        <v/>
      </c>
    </row>
    <row r="1638" spans="1:8" ht="13">
      <c r="A1638" s="8">
        <v>1</v>
      </c>
      <c r="B1638" s="8">
        <v>1</v>
      </c>
      <c r="C1638" s="8">
        <v>1</v>
      </c>
      <c r="D1638" s="8">
        <v>50.65</v>
      </c>
      <c r="E1638" s="8">
        <v>1101.8499999999999</v>
      </c>
      <c r="F1638" t="str">
        <f t="shared" si="75"/>
        <v/>
      </c>
      <c r="G1638">
        <f t="shared" si="77"/>
        <v>1101.8499999999999</v>
      </c>
      <c r="H1638" t="str">
        <f t="shared" si="76"/>
        <v/>
      </c>
    </row>
    <row r="1639" spans="1:8" ht="13">
      <c r="A1639" s="8">
        <v>1</v>
      </c>
      <c r="B1639" s="8">
        <v>1</v>
      </c>
      <c r="C1639" s="8">
        <v>1</v>
      </c>
      <c r="D1639" s="8">
        <v>42.9</v>
      </c>
      <c r="E1639" s="8">
        <v>1129.0999999999999</v>
      </c>
      <c r="F1639" t="str">
        <f t="shared" si="75"/>
        <v/>
      </c>
      <c r="G1639">
        <f t="shared" si="77"/>
        <v>1129.0999999999999</v>
      </c>
      <c r="H1639" t="str">
        <f t="shared" si="76"/>
        <v/>
      </c>
    </row>
    <row r="1640" spans="1:8" ht="13">
      <c r="A1640" s="8">
        <v>1</v>
      </c>
      <c r="B1640" s="8">
        <v>1</v>
      </c>
      <c r="C1640" s="8">
        <v>1</v>
      </c>
      <c r="D1640" s="8">
        <v>44.4</v>
      </c>
      <c r="E1640" s="8">
        <v>263.64999999999998</v>
      </c>
      <c r="F1640" t="str">
        <f t="shared" si="75"/>
        <v/>
      </c>
      <c r="G1640">
        <f t="shared" si="77"/>
        <v>263.64999999999998</v>
      </c>
      <c r="H1640" t="str">
        <f t="shared" si="76"/>
        <v/>
      </c>
    </row>
    <row r="1641" spans="1:8" ht="13">
      <c r="A1641" s="8">
        <v>1</v>
      </c>
      <c r="B1641" s="8">
        <v>1</v>
      </c>
      <c r="C1641" s="8">
        <v>1</v>
      </c>
      <c r="D1641" s="8">
        <v>45.95</v>
      </c>
      <c r="E1641" s="8">
        <v>979.5</v>
      </c>
      <c r="F1641" t="str">
        <f t="shared" si="75"/>
        <v/>
      </c>
      <c r="G1641">
        <f t="shared" si="77"/>
        <v>979.5</v>
      </c>
      <c r="H1641" t="str">
        <f t="shared" si="76"/>
        <v/>
      </c>
    </row>
    <row r="1642" spans="1:8" ht="13">
      <c r="A1642" s="8">
        <v>1</v>
      </c>
      <c r="B1642" s="8">
        <v>1</v>
      </c>
      <c r="C1642" s="8">
        <v>1</v>
      </c>
      <c r="D1642" s="8">
        <v>45.3</v>
      </c>
      <c r="E1642" s="8">
        <v>1096.25</v>
      </c>
      <c r="F1642" t="str">
        <f t="shared" si="75"/>
        <v/>
      </c>
      <c r="G1642">
        <f t="shared" si="77"/>
        <v>1096.25</v>
      </c>
      <c r="H1642" t="str">
        <f t="shared" si="76"/>
        <v/>
      </c>
    </row>
    <row r="1643" spans="1:8" ht="13">
      <c r="A1643" s="8">
        <v>1</v>
      </c>
      <c r="B1643" s="8">
        <v>1</v>
      </c>
      <c r="C1643" s="8">
        <v>1</v>
      </c>
      <c r="D1643" s="8">
        <v>54.5</v>
      </c>
      <c r="E1643" s="8">
        <v>641.25</v>
      </c>
      <c r="F1643" t="str">
        <f t="shared" si="75"/>
        <v/>
      </c>
      <c r="G1643">
        <f t="shared" si="77"/>
        <v>641.25</v>
      </c>
      <c r="H1643" t="str">
        <f t="shared" si="76"/>
        <v/>
      </c>
    </row>
    <row r="1644" spans="1:8" ht="13">
      <c r="A1644" s="8">
        <v>1</v>
      </c>
      <c r="B1644" s="8">
        <v>1</v>
      </c>
      <c r="C1644" s="8">
        <v>1</v>
      </c>
      <c r="D1644" s="8">
        <v>50.45</v>
      </c>
      <c r="E1644" s="8">
        <v>1258.5999999999999</v>
      </c>
      <c r="F1644" t="str">
        <f t="shared" si="75"/>
        <v/>
      </c>
      <c r="G1644">
        <f t="shared" si="77"/>
        <v>1258.5999999999999</v>
      </c>
      <c r="H1644" t="str">
        <f t="shared" si="76"/>
        <v/>
      </c>
    </row>
    <row r="1645" spans="1:8" ht="13">
      <c r="A1645" s="8">
        <v>1</v>
      </c>
      <c r="B1645" s="8">
        <v>1</v>
      </c>
      <c r="C1645" s="8">
        <v>1</v>
      </c>
      <c r="D1645" s="8">
        <v>45.15</v>
      </c>
      <c r="E1645" s="8">
        <v>944.65</v>
      </c>
      <c r="F1645" t="str">
        <f t="shared" si="75"/>
        <v/>
      </c>
      <c r="G1645">
        <f t="shared" si="77"/>
        <v>944.65</v>
      </c>
      <c r="H1645" t="str">
        <f t="shared" si="76"/>
        <v/>
      </c>
    </row>
    <row r="1646" spans="1:8" ht="13">
      <c r="A1646" s="8">
        <v>1</v>
      </c>
      <c r="B1646" s="8">
        <v>1</v>
      </c>
      <c r="C1646" s="8">
        <v>1</v>
      </c>
      <c r="D1646" s="8">
        <v>49.75</v>
      </c>
      <c r="E1646" s="8">
        <v>283.75</v>
      </c>
      <c r="F1646" t="str">
        <f t="shared" si="75"/>
        <v/>
      </c>
      <c r="G1646">
        <f t="shared" si="77"/>
        <v>283.75</v>
      </c>
      <c r="H1646" t="str">
        <f t="shared" si="76"/>
        <v/>
      </c>
    </row>
    <row r="1647" spans="1:8" ht="13">
      <c r="A1647" s="8">
        <v>1</v>
      </c>
      <c r="B1647" s="8">
        <v>1</v>
      </c>
      <c r="C1647" s="8">
        <v>1</v>
      </c>
      <c r="D1647" s="8">
        <v>45.75</v>
      </c>
      <c r="E1647" s="8">
        <v>228.65</v>
      </c>
      <c r="F1647" t="str">
        <f t="shared" si="75"/>
        <v/>
      </c>
      <c r="G1647">
        <f t="shared" si="77"/>
        <v>228.65</v>
      </c>
      <c r="H1647" t="str">
        <f t="shared" si="76"/>
        <v/>
      </c>
    </row>
    <row r="1648" spans="1:8" ht="13">
      <c r="A1648" s="8">
        <v>1</v>
      </c>
      <c r="B1648" s="8">
        <v>1</v>
      </c>
      <c r="C1648" s="8">
        <v>1</v>
      </c>
      <c r="D1648" s="8">
        <v>46.3</v>
      </c>
      <c r="E1648" s="8">
        <v>294.5</v>
      </c>
      <c r="F1648" t="str">
        <f t="shared" si="75"/>
        <v/>
      </c>
      <c r="G1648">
        <f t="shared" si="77"/>
        <v>294.5</v>
      </c>
      <c r="H1648" t="str">
        <f t="shared" si="76"/>
        <v/>
      </c>
    </row>
    <row r="1649" spans="1:8" ht="13">
      <c r="A1649" s="8">
        <v>1</v>
      </c>
      <c r="B1649" s="8">
        <v>1</v>
      </c>
      <c r="C1649" s="8">
        <v>1</v>
      </c>
      <c r="D1649" s="8">
        <v>49.9</v>
      </c>
      <c r="E1649" s="8">
        <v>268.39999999999998</v>
      </c>
      <c r="F1649" t="str">
        <f t="shared" si="75"/>
        <v/>
      </c>
      <c r="G1649">
        <f t="shared" si="77"/>
        <v>268.39999999999998</v>
      </c>
      <c r="H1649" t="str">
        <f t="shared" si="76"/>
        <v/>
      </c>
    </row>
    <row r="1650" spans="1:8" ht="13">
      <c r="A1650" s="8">
        <v>1</v>
      </c>
      <c r="B1650" s="8">
        <v>1</v>
      </c>
      <c r="C1650" s="8">
        <v>1</v>
      </c>
      <c r="D1650" s="8">
        <v>44.15</v>
      </c>
      <c r="E1650" s="8">
        <v>1122.4000000000001</v>
      </c>
      <c r="F1650" t="str">
        <f t="shared" si="75"/>
        <v/>
      </c>
      <c r="G1650">
        <f t="shared" si="77"/>
        <v>1122.4000000000001</v>
      </c>
      <c r="H1650" t="str">
        <f t="shared" si="76"/>
        <v/>
      </c>
    </row>
    <row r="1651" spans="1:8" ht="13">
      <c r="A1651" s="8">
        <v>1</v>
      </c>
      <c r="B1651" s="8">
        <v>1</v>
      </c>
      <c r="C1651" s="8">
        <v>1</v>
      </c>
      <c r="D1651" s="8">
        <v>45.35</v>
      </c>
      <c r="E1651" s="8">
        <v>1273.3</v>
      </c>
      <c r="F1651" t="str">
        <f t="shared" si="75"/>
        <v/>
      </c>
      <c r="G1651">
        <f t="shared" si="77"/>
        <v>1273.3</v>
      </c>
      <c r="H1651" t="str">
        <f t="shared" si="76"/>
        <v/>
      </c>
    </row>
    <row r="1652" spans="1:8" ht="13">
      <c r="A1652" s="8">
        <v>1</v>
      </c>
      <c r="B1652" s="8">
        <v>1</v>
      </c>
      <c r="C1652" s="8">
        <v>1</v>
      </c>
      <c r="D1652" s="8">
        <v>50.75</v>
      </c>
      <c r="E1652" s="8">
        <v>272</v>
      </c>
      <c r="F1652" t="str">
        <f t="shared" si="75"/>
        <v/>
      </c>
      <c r="G1652">
        <f t="shared" si="77"/>
        <v>272</v>
      </c>
      <c r="H1652" t="str">
        <f t="shared" si="76"/>
        <v/>
      </c>
    </row>
    <row r="1653" spans="1:8" ht="13">
      <c r="A1653" s="8">
        <v>1</v>
      </c>
      <c r="B1653" s="8">
        <v>1</v>
      </c>
      <c r="C1653" s="8">
        <v>1</v>
      </c>
      <c r="D1653" s="8">
        <v>45.8</v>
      </c>
      <c r="E1653" s="8">
        <v>1369.8</v>
      </c>
      <c r="F1653" t="str">
        <f t="shared" si="75"/>
        <v/>
      </c>
      <c r="G1653">
        <f t="shared" si="77"/>
        <v>1369.8</v>
      </c>
      <c r="H1653" t="str">
        <f t="shared" si="76"/>
        <v/>
      </c>
    </row>
    <row r="1654" spans="1:8" ht="13">
      <c r="A1654" s="8">
        <v>1</v>
      </c>
      <c r="B1654" s="8">
        <v>1</v>
      </c>
      <c r="C1654" s="8">
        <v>1</v>
      </c>
      <c r="D1654" s="8">
        <v>49.85</v>
      </c>
      <c r="E1654" s="8">
        <v>914</v>
      </c>
      <c r="F1654" t="str">
        <f t="shared" si="75"/>
        <v/>
      </c>
      <c r="G1654">
        <f t="shared" si="77"/>
        <v>914</v>
      </c>
      <c r="H1654" t="str">
        <f t="shared" si="76"/>
        <v/>
      </c>
    </row>
    <row r="1655" spans="1:8" ht="13">
      <c r="A1655" s="8">
        <v>1</v>
      </c>
      <c r="B1655" s="8">
        <v>1</v>
      </c>
      <c r="C1655" s="8">
        <v>1</v>
      </c>
      <c r="D1655" s="8">
        <v>45.1</v>
      </c>
      <c r="E1655" s="8">
        <v>795.15</v>
      </c>
      <c r="F1655" t="str">
        <f t="shared" si="75"/>
        <v/>
      </c>
      <c r="G1655">
        <f t="shared" si="77"/>
        <v>795.15</v>
      </c>
      <c r="H1655" t="str">
        <f t="shared" si="76"/>
        <v/>
      </c>
    </row>
    <row r="1656" spans="1:8" ht="13">
      <c r="A1656" s="8">
        <v>1</v>
      </c>
      <c r="B1656" s="8">
        <v>1</v>
      </c>
      <c r="C1656" s="8">
        <v>1</v>
      </c>
      <c r="D1656" s="8">
        <v>44.55</v>
      </c>
      <c r="E1656" s="8">
        <v>767.55</v>
      </c>
      <c r="F1656" t="str">
        <f t="shared" si="75"/>
        <v/>
      </c>
      <c r="G1656">
        <f t="shared" si="77"/>
        <v>767.55</v>
      </c>
      <c r="H1656" t="str">
        <f t="shared" si="76"/>
        <v/>
      </c>
    </row>
    <row r="1657" spans="1:8" ht="13">
      <c r="A1657" s="8">
        <v>1</v>
      </c>
      <c r="B1657" s="8">
        <v>1</v>
      </c>
      <c r="C1657" s="8">
        <v>1</v>
      </c>
      <c r="D1657" s="8">
        <v>50.45</v>
      </c>
      <c r="E1657" s="8">
        <v>1259</v>
      </c>
      <c r="F1657" t="str">
        <f t="shared" si="75"/>
        <v/>
      </c>
      <c r="G1657">
        <f t="shared" si="77"/>
        <v>1259</v>
      </c>
      <c r="H1657" t="str">
        <f t="shared" si="76"/>
        <v/>
      </c>
    </row>
    <row r="1658" spans="1:8" ht="13">
      <c r="A1658" s="8">
        <v>1</v>
      </c>
      <c r="B1658" s="8">
        <v>1</v>
      </c>
      <c r="C1658" s="8">
        <v>1</v>
      </c>
      <c r="D1658" s="8">
        <v>47.95</v>
      </c>
      <c r="E1658" s="8">
        <v>321.7</v>
      </c>
      <c r="F1658" t="str">
        <f t="shared" si="75"/>
        <v/>
      </c>
      <c r="G1658">
        <f t="shared" si="77"/>
        <v>321.7</v>
      </c>
      <c r="H1658" t="str">
        <f t="shared" si="76"/>
        <v/>
      </c>
    </row>
    <row r="1659" spans="1:8" ht="13">
      <c r="A1659" s="8">
        <v>1</v>
      </c>
      <c r="B1659" s="8">
        <v>1</v>
      </c>
      <c r="C1659" s="8">
        <v>1</v>
      </c>
      <c r="D1659" s="8">
        <v>45</v>
      </c>
      <c r="E1659" s="8">
        <v>1185</v>
      </c>
      <c r="F1659" t="str">
        <f t="shared" si="75"/>
        <v/>
      </c>
      <c r="G1659">
        <f t="shared" si="77"/>
        <v>1185</v>
      </c>
      <c r="H1659" t="str">
        <f t="shared" si="76"/>
        <v/>
      </c>
    </row>
    <row r="1660" spans="1:8" ht="13">
      <c r="A1660" s="8">
        <v>1</v>
      </c>
      <c r="B1660" s="8">
        <v>1</v>
      </c>
      <c r="C1660" s="8">
        <v>1</v>
      </c>
      <c r="D1660" s="8">
        <v>51.25</v>
      </c>
      <c r="E1660" s="8">
        <v>300.39999999999998</v>
      </c>
      <c r="F1660" t="str">
        <f t="shared" si="75"/>
        <v/>
      </c>
      <c r="G1660">
        <f t="shared" si="77"/>
        <v>300.39999999999998</v>
      </c>
      <c r="H1660" t="str">
        <f t="shared" si="76"/>
        <v/>
      </c>
    </row>
    <row r="1661" spans="1:8" ht="13">
      <c r="A1661" s="8">
        <v>1</v>
      </c>
      <c r="B1661" s="8">
        <v>1</v>
      </c>
      <c r="C1661" s="8">
        <v>1</v>
      </c>
      <c r="D1661" s="8">
        <v>44.8</v>
      </c>
      <c r="E1661" s="8">
        <v>1054.8</v>
      </c>
      <c r="F1661" t="str">
        <f t="shared" si="75"/>
        <v/>
      </c>
      <c r="G1661">
        <f t="shared" si="77"/>
        <v>1054.8</v>
      </c>
      <c r="H1661" t="str">
        <f t="shared" si="76"/>
        <v/>
      </c>
    </row>
    <row r="1662" spans="1:8" ht="13">
      <c r="A1662" s="8">
        <v>1</v>
      </c>
      <c r="B1662" s="8">
        <v>1</v>
      </c>
      <c r="C1662" s="8">
        <v>1</v>
      </c>
      <c r="D1662" s="8">
        <v>44.9</v>
      </c>
      <c r="E1662" s="8">
        <v>1164.05</v>
      </c>
      <c r="F1662" t="str">
        <f t="shared" si="75"/>
        <v/>
      </c>
      <c r="G1662">
        <f t="shared" si="77"/>
        <v>1164.05</v>
      </c>
      <c r="H1662" t="str">
        <f t="shared" si="76"/>
        <v/>
      </c>
    </row>
    <row r="1663" spans="1:8" ht="13">
      <c r="A1663" s="8">
        <v>1</v>
      </c>
      <c r="B1663" s="8">
        <v>1</v>
      </c>
      <c r="C1663" s="8">
        <v>1</v>
      </c>
      <c r="D1663" s="8">
        <v>44</v>
      </c>
      <c r="E1663" s="8">
        <v>1058.0999999999999</v>
      </c>
      <c r="F1663" t="str">
        <f t="shared" si="75"/>
        <v/>
      </c>
      <c r="G1663">
        <f t="shared" si="77"/>
        <v>1058.0999999999999</v>
      </c>
      <c r="H1663" t="str">
        <f t="shared" si="76"/>
        <v/>
      </c>
    </row>
    <row r="1664" spans="1:8" ht="13">
      <c r="A1664" s="8">
        <v>1</v>
      </c>
      <c r="B1664" s="8">
        <v>1</v>
      </c>
      <c r="C1664" s="8">
        <v>1</v>
      </c>
      <c r="D1664" s="8">
        <v>49.8</v>
      </c>
      <c r="E1664" s="8">
        <v>780.85</v>
      </c>
      <c r="F1664" t="str">
        <f t="shared" si="75"/>
        <v/>
      </c>
      <c r="G1664">
        <f t="shared" si="77"/>
        <v>780.85</v>
      </c>
      <c r="H1664" t="str">
        <f t="shared" si="76"/>
        <v/>
      </c>
    </row>
    <row r="1665" spans="1:8" ht="13">
      <c r="A1665" s="8">
        <v>1</v>
      </c>
      <c r="B1665" s="8">
        <v>1</v>
      </c>
      <c r="C1665" s="8">
        <v>1</v>
      </c>
      <c r="D1665" s="8">
        <v>49.55</v>
      </c>
      <c r="E1665" s="8">
        <v>1152.8</v>
      </c>
      <c r="F1665" t="str">
        <f t="shared" si="75"/>
        <v/>
      </c>
      <c r="G1665">
        <f t="shared" si="77"/>
        <v>1152.8</v>
      </c>
      <c r="H1665" t="str">
        <f t="shared" si="76"/>
        <v/>
      </c>
    </row>
    <row r="1666" spans="1:8" ht="13">
      <c r="A1666" s="8">
        <v>1</v>
      </c>
      <c r="B1666" s="8">
        <v>1</v>
      </c>
      <c r="C1666" s="8">
        <v>1</v>
      </c>
      <c r="D1666" s="8">
        <v>44.95</v>
      </c>
      <c r="E1666" s="8">
        <v>1415.55</v>
      </c>
      <c r="F1666" t="str">
        <f t="shared" si="75"/>
        <v/>
      </c>
      <c r="G1666">
        <f t="shared" si="77"/>
        <v>1415.55</v>
      </c>
      <c r="H1666" t="str">
        <f t="shared" si="76"/>
        <v/>
      </c>
    </row>
    <row r="1667" spans="1:8" ht="13">
      <c r="A1667" s="8">
        <v>1</v>
      </c>
      <c r="B1667" s="8">
        <v>1</v>
      </c>
      <c r="C1667" s="8">
        <v>1</v>
      </c>
      <c r="D1667" s="8">
        <v>74.099999999999994</v>
      </c>
      <c r="E1667" s="8">
        <v>1043.8</v>
      </c>
      <c r="F1667" t="str">
        <f t="shared" si="75"/>
        <v/>
      </c>
      <c r="G1667">
        <f t="shared" si="77"/>
        <v>1043.8</v>
      </c>
      <c r="H1667" t="str">
        <f t="shared" si="76"/>
        <v/>
      </c>
    </row>
    <row r="1668" spans="1:8" ht="13">
      <c r="A1668" s="8">
        <v>1</v>
      </c>
      <c r="B1668" s="8">
        <v>1</v>
      </c>
      <c r="C1668" s="8">
        <v>1</v>
      </c>
      <c r="D1668" s="8">
        <v>53.55</v>
      </c>
      <c r="E1668" s="8">
        <v>1301</v>
      </c>
      <c r="F1668" t="str">
        <f t="shared" si="75"/>
        <v/>
      </c>
      <c r="G1668">
        <f t="shared" si="77"/>
        <v>1301</v>
      </c>
      <c r="H1668" t="str">
        <f t="shared" si="76"/>
        <v/>
      </c>
    </row>
    <row r="1669" spans="1:8" ht="13">
      <c r="A1669" s="8">
        <v>1</v>
      </c>
      <c r="B1669" s="8">
        <v>1</v>
      </c>
      <c r="C1669" s="8">
        <v>1</v>
      </c>
      <c r="D1669" s="8">
        <v>45.7</v>
      </c>
      <c r="E1669" s="8">
        <v>1181.75</v>
      </c>
      <c r="F1669" t="str">
        <f t="shared" si="75"/>
        <v/>
      </c>
      <c r="G1669">
        <f t="shared" si="77"/>
        <v>1181.75</v>
      </c>
      <c r="H1669" t="str">
        <f t="shared" si="76"/>
        <v/>
      </c>
    </row>
    <row r="1670" spans="1:8" ht="13">
      <c r="A1670" s="8">
        <v>1</v>
      </c>
      <c r="B1670" s="8">
        <v>1</v>
      </c>
      <c r="C1670" s="8">
        <v>1</v>
      </c>
      <c r="D1670" s="8">
        <v>44</v>
      </c>
      <c r="E1670" s="8">
        <v>1337.45</v>
      </c>
      <c r="F1670" t="str">
        <f t="shared" si="75"/>
        <v/>
      </c>
      <c r="G1670">
        <f t="shared" si="77"/>
        <v>1337.45</v>
      </c>
      <c r="H1670" t="str">
        <f t="shared" si="76"/>
        <v/>
      </c>
    </row>
    <row r="1671" spans="1:8" ht="13">
      <c r="A1671" s="8">
        <v>1</v>
      </c>
      <c r="B1671" s="8">
        <v>1</v>
      </c>
      <c r="C1671" s="8">
        <v>1</v>
      </c>
      <c r="D1671" s="8">
        <v>45.6</v>
      </c>
      <c r="E1671" s="8">
        <v>773.2</v>
      </c>
      <c r="F1671" t="str">
        <f t="shared" si="75"/>
        <v/>
      </c>
      <c r="G1671">
        <f t="shared" si="77"/>
        <v>773.2</v>
      </c>
      <c r="H1671" t="str">
        <f t="shared" si="76"/>
        <v/>
      </c>
    </row>
    <row r="1672" spans="1:8" ht="13">
      <c r="A1672" s="8">
        <v>1</v>
      </c>
      <c r="B1672" s="8">
        <v>1</v>
      </c>
      <c r="C1672" s="8">
        <v>1</v>
      </c>
      <c r="D1672" s="8">
        <v>44.7</v>
      </c>
      <c r="E1672" s="8">
        <v>772.85</v>
      </c>
      <c r="F1672" t="str">
        <f t="shared" si="75"/>
        <v/>
      </c>
      <c r="G1672">
        <f t="shared" si="77"/>
        <v>772.85</v>
      </c>
      <c r="H1672" t="str">
        <f t="shared" si="76"/>
        <v/>
      </c>
    </row>
    <row r="1673" spans="1:8" ht="13">
      <c r="A1673" s="8">
        <v>1</v>
      </c>
      <c r="B1673" s="8">
        <v>1</v>
      </c>
      <c r="C1673" s="8">
        <v>1</v>
      </c>
      <c r="D1673" s="8">
        <v>51.2</v>
      </c>
      <c r="E1673" s="8">
        <v>1046.5</v>
      </c>
      <c r="F1673" t="str">
        <f t="shared" si="75"/>
        <v/>
      </c>
      <c r="G1673">
        <f t="shared" si="77"/>
        <v>1046.5</v>
      </c>
      <c r="H1673" t="str">
        <f t="shared" si="76"/>
        <v/>
      </c>
    </row>
    <row r="1674" spans="1:8" ht="13">
      <c r="A1674" s="8">
        <v>1</v>
      </c>
      <c r="B1674" s="8">
        <v>1</v>
      </c>
      <c r="C1674" s="8">
        <v>1</v>
      </c>
      <c r="D1674" s="8">
        <v>51.25</v>
      </c>
      <c r="E1674" s="8">
        <v>255.55</v>
      </c>
      <c r="F1674" t="str">
        <f t="shared" si="75"/>
        <v/>
      </c>
      <c r="G1674">
        <f t="shared" si="77"/>
        <v>255.55</v>
      </c>
      <c r="H1674" t="str">
        <f t="shared" si="76"/>
        <v/>
      </c>
    </row>
    <row r="1675" spans="1:8" ht="13">
      <c r="A1675" s="8">
        <v>1</v>
      </c>
      <c r="B1675" s="8">
        <v>1</v>
      </c>
      <c r="C1675" s="8">
        <v>1</v>
      </c>
      <c r="D1675" s="8">
        <v>50.8</v>
      </c>
      <c r="E1675" s="8">
        <v>1235.55</v>
      </c>
      <c r="F1675" t="str">
        <f t="shared" si="75"/>
        <v/>
      </c>
      <c r="G1675">
        <f t="shared" si="77"/>
        <v>1235.55</v>
      </c>
      <c r="H1675" t="str">
        <f t="shared" si="76"/>
        <v/>
      </c>
    </row>
    <row r="1676" spans="1:8" ht="13">
      <c r="A1676" s="8">
        <v>1</v>
      </c>
      <c r="B1676" s="8">
        <v>1</v>
      </c>
      <c r="C1676" s="8">
        <v>1</v>
      </c>
      <c r="D1676" s="8">
        <v>49.25</v>
      </c>
      <c r="E1676" s="8">
        <v>937.6</v>
      </c>
      <c r="F1676" t="str">
        <f t="shared" si="75"/>
        <v/>
      </c>
      <c r="G1676">
        <f t="shared" si="77"/>
        <v>937.6</v>
      </c>
      <c r="H1676" t="str">
        <f t="shared" si="76"/>
        <v/>
      </c>
    </row>
    <row r="1677" spans="1:8" ht="13">
      <c r="A1677" s="8">
        <v>1</v>
      </c>
      <c r="B1677" s="8">
        <v>1</v>
      </c>
      <c r="C1677" s="8">
        <v>1</v>
      </c>
      <c r="D1677" s="8">
        <v>53.95</v>
      </c>
      <c r="E1677" s="8">
        <v>921.4</v>
      </c>
      <c r="F1677" t="str">
        <f t="shared" si="75"/>
        <v/>
      </c>
      <c r="G1677">
        <f t="shared" si="77"/>
        <v>921.4</v>
      </c>
      <c r="H1677" t="str">
        <f t="shared" si="76"/>
        <v/>
      </c>
    </row>
    <row r="1678" spans="1:8" ht="13">
      <c r="A1678" s="8">
        <v>1</v>
      </c>
      <c r="B1678" s="8">
        <v>1</v>
      </c>
      <c r="C1678" s="8">
        <v>1</v>
      </c>
      <c r="D1678" s="8">
        <v>48.6</v>
      </c>
      <c r="E1678" s="8">
        <v>275.7</v>
      </c>
      <c r="F1678" t="str">
        <f t="shared" si="75"/>
        <v/>
      </c>
      <c r="G1678">
        <f t="shared" si="77"/>
        <v>275.7</v>
      </c>
      <c r="H1678" t="str">
        <f t="shared" si="76"/>
        <v/>
      </c>
    </row>
    <row r="1679" spans="1:8" ht="13">
      <c r="A1679" s="8">
        <v>1</v>
      </c>
      <c r="B1679" s="8">
        <v>1</v>
      </c>
      <c r="C1679" s="8">
        <v>1</v>
      </c>
      <c r="D1679" s="8">
        <v>55.45</v>
      </c>
      <c r="E1679" s="8">
        <v>1117.55</v>
      </c>
      <c r="F1679" t="str">
        <f t="shared" si="75"/>
        <v/>
      </c>
      <c r="G1679">
        <f t="shared" si="77"/>
        <v>1117.55</v>
      </c>
      <c r="H1679" t="str">
        <f t="shared" si="76"/>
        <v/>
      </c>
    </row>
    <row r="1680" spans="1:8" ht="13">
      <c r="A1680" s="8">
        <v>1</v>
      </c>
      <c r="B1680" s="8">
        <v>1</v>
      </c>
      <c r="C1680" s="8">
        <v>1</v>
      </c>
      <c r="D1680" s="8">
        <v>45.7</v>
      </c>
      <c r="E1680" s="8">
        <v>712.75</v>
      </c>
      <c r="F1680" t="str">
        <f t="shared" ref="F1680:F1743" si="78">IF(AND($B1680=$E$10,$C1680=$F$10),$E1680,"")</f>
        <v/>
      </c>
      <c r="G1680">
        <f t="shared" si="77"/>
        <v>712.75</v>
      </c>
      <c r="H1680" t="str">
        <f t="shared" ref="H1680:H1743" si="79">IF(AND($B1680=$E$12,$C1680=$F$12),$E1680,"")</f>
        <v/>
      </c>
    </row>
    <row r="1681" spans="1:8" ht="13">
      <c r="A1681" s="8">
        <v>2</v>
      </c>
      <c r="B1681" s="8">
        <v>1</v>
      </c>
      <c r="C1681" s="8">
        <v>1</v>
      </c>
      <c r="D1681" s="8">
        <v>49.25</v>
      </c>
      <c r="E1681" s="8">
        <v>419.7</v>
      </c>
      <c r="F1681" t="str">
        <f t="shared" si="78"/>
        <v/>
      </c>
      <c r="G1681">
        <f t="shared" ref="G1681:G1744" si="80">IF(AND($B1681=$E$11,$C1681=$F$11),$E1681,"")</f>
        <v>419.7</v>
      </c>
      <c r="H1681" t="str">
        <f t="shared" si="79"/>
        <v/>
      </c>
    </row>
    <row r="1682" spans="1:8" ht="13">
      <c r="A1682" s="8">
        <v>2</v>
      </c>
      <c r="B1682" s="8">
        <v>1</v>
      </c>
      <c r="C1682" s="8">
        <v>1</v>
      </c>
      <c r="D1682" s="8">
        <v>44.3</v>
      </c>
      <c r="E1682" s="8">
        <v>1013.35</v>
      </c>
      <c r="F1682" t="str">
        <f t="shared" si="78"/>
        <v/>
      </c>
      <c r="G1682">
        <f t="shared" si="80"/>
        <v>1013.35</v>
      </c>
      <c r="H1682" t="str">
        <f t="shared" si="79"/>
        <v/>
      </c>
    </row>
    <row r="1683" spans="1:8" ht="13">
      <c r="A1683" s="8">
        <v>2</v>
      </c>
      <c r="B1683" s="8">
        <v>1</v>
      </c>
      <c r="C1683" s="8">
        <v>1</v>
      </c>
      <c r="D1683" s="8">
        <v>45.35</v>
      </c>
      <c r="E1683" s="8">
        <v>1137.05</v>
      </c>
      <c r="F1683" t="str">
        <f t="shared" si="78"/>
        <v/>
      </c>
      <c r="G1683">
        <f t="shared" si="80"/>
        <v>1137.05</v>
      </c>
      <c r="H1683" t="str">
        <f t="shared" si="79"/>
        <v/>
      </c>
    </row>
    <row r="1684" spans="1:8" ht="13">
      <c r="A1684" s="8">
        <v>2</v>
      </c>
      <c r="B1684" s="8">
        <v>1</v>
      </c>
      <c r="C1684" s="8">
        <v>1</v>
      </c>
      <c r="D1684" s="8">
        <v>62.15</v>
      </c>
      <c r="E1684" s="8">
        <v>941</v>
      </c>
      <c r="F1684" t="str">
        <f t="shared" si="78"/>
        <v/>
      </c>
      <c r="G1684">
        <f t="shared" si="80"/>
        <v>941</v>
      </c>
      <c r="H1684" t="str">
        <f t="shared" si="79"/>
        <v/>
      </c>
    </row>
    <row r="1685" spans="1:8" ht="13">
      <c r="A1685" s="8">
        <v>2</v>
      </c>
      <c r="B1685" s="8">
        <v>1</v>
      </c>
      <c r="C1685" s="8">
        <v>1</v>
      </c>
      <c r="D1685" s="8">
        <v>49.6</v>
      </c>
      <c r="E1685" s="8">
        <v>299.3</v>
      </c>
      <c r="F1685" t="str">
        <f t="shared" si="78"/>
        <v/>
      </c>
      <c r="G1685">
        <f t="shared" si="80"/>
        <v>299.3</v>
      </c>
      <c r="H1685" t="str">
        <f t="shared" si="79"/>
        <v/>
      </c>
    </row>
    <row r="1686" spans="1:8" ht="13">
      <c r="A1686" s="8">
        <v>2</v>
      </c>
      <c r="B1686" s="8">
        <v>1</v>
      </c>
      <c r="C1686" s="8">
        <v>1</v>
      </c>
      <c r="D1686" s="8">
        <v>45.85</v>
      </c>
      <c r="E1686" s="8">
        <v>1180.95</v>
      </c>
      <c r="F1686" t="str">
        <f t="shared" si="78"/>
        <v/>
      </c>
      <c r="G1686">
        <f t="shared" si="80"/>
        <v>1180.95</v>
      </c>
      <c r="H1686" t="str">
        <f t="shared" si="79"/>
        <v/>
      </c>
    </row>
    <row r="1687" spans="1:8" ht="13">
      <c r="A1687" s="8">
        <v>2</v>
      </c>
      <c r="B1687" s="8">
        <v>1</v>
      </c>
      <c r="C1687" s="8">
        <v>1</v>
      </c>
      <c r="D1687" s="8">
        <v>76.400000000000006</v>
      </c>
      <c r="E1687" s="8">
        <v>1025.95</v>
      </c>
      <c r="F1687" t="str">
        <f t="shared" si="78"/>
        <v/>
      </c>
      <c r="G1687">
        <f t="shared" si="80"/>
        <v>1025.95</v>
      </c>
      <c r="H1687" t="str">
        <f t="shared" si="79"/>
        <v/>
      </c>
    </row>
    <row r="1688" spans="1:8" ht="13">
      <c r="A1688" s="8">
        <v>2</v>
      </c>
      <c r="B1688" s="8">
        <v>1</v>
      </c>
      <c r="C1688" s="8">
        <v>1</v>
      </c>
      <c r="D1688" s="8">
        <v>44.45</v>
      </c>
      <c r="E1688" s="8">
        <v>1112.3</v>
      </c>
      <c r="F1688" t="str">
        <f t="shared" si="78"/>
        <v/>
      </c>
      <c r="G1688">
        <f t="shared" si="80"/>
        <v>1112.3</v>
      </c>
      <c r="H1688" t="str">
        <f t="shared" si="79"/>
        <v/>
      </c>
    </row>
    <row r="1689" spans="1:8" ht="13">
      <c r="A1689" s="8">
        <v>2</v>
      </c>
      <c r="B1689" s="8">
        <v>1</v>
      </c>
      <c r="C1689" s="8">
        <v>1</v>
      </c>
      <c r="D1689" s="8">
        <v>61.2</v>
      </c>
      <c r="E1689" s="8">
        <v>771.95</v>
      </c>
      <c r="F1689" t="str">
        <f t="shared" si="78"/>
        <v/>
      </c>
      <c r="G1689">
        <f t="shared" si="80"/>
        <v>771.95</v>
      </c>
      <c r="H1689" t="str">
        <f t="shared" si="79"/>
        <v/>
      </c>
    </row>
    <row r="1690" spans="1:8" ht="13">
      <c r="A1690" s="8">
        <v>2</v>
      </c>
      <c r="B1690" s="8">
        <v>1</v>
      </c>
      <c r="C1690" s="8">
        <v>1</v>
      </c>
      <c r="D1690" s="8">
        <v>53.45</v>
      </c>
      <c r="E1690" s="8">
        <v>672.7</v>
      </c>
      <c r="F1690" t="str">
        <f t="shared" si="78"/>
        <v/>
      </c>
      <c r="G1690">
        <f t="shared" si="80"/>
        <v>672.7</v>
      </c>
      <c r="H1690" t="str">
        <f t="shared" si="79"/>
        <v/>
      </c>
    </row>
    <row r="1691" spans="1:8" ht="13">
      <c r="A1691" s="8">
        <v>2</v>
      </c>
      <c r="B1691" s="8">
        <v>1</v>
      </c>
      <c r="C1691" s="8">
        <v>1</v>
      </c>
      <c r="D1691" s="8">
        <v>44.35</v>
      </c>
      <c r="E1691" s="8">
        <v>668.85</v>
      </c>
      <c r="F1691" t="str">
        <f t="shared" si="78"/>
        <v/>
      </c>
      <c r="G1691">
        <f t="shared" si="80"/>
        <v>668.85</v>
      </c>
      <c r="H1691" t="str">
        <f t="shared" si="79"/>
        <v/>
      </c>
    </row>
    <row r="1692" spans="1:8" ht="13">
      <c r="A1692" s="8">
        <v>2</v>
      </c>
      <c r="B1692" s="8">
        <v>1</v>
      </c>
      <c r="C1692" s="8">
        <v>1</v>
      </c>
      <c r="D1692" s="8">
        <v>46.05</v>
      </c>
      <c r="E1692" s="8">
        <v>765.45</v>
      </c>
      <c r="F1692" t="str">
        <f t="shared" si="78"/>
        <v/>
      </c>
      <c r="G1692">
        <f t="shared" si="80"/>
        <v>765.45</v>
      </c>
      <c r="H1692" t="str">
        <f t="shared" si="79"/>
        <v/>
      </c>
    </row>
    <row r="1693" spans="1:8" ht="13">
      <c r="A1693" s="8">
        <v>2</v>
      </c>
      <c r="B1693" s="8">
        <v>1</v>
      </c>
      <c r="C1693" s="8">
        <v>1</v>
      </c>
      <c r="D1693" s="8">
        <v>45.15</v>
      </c>
      <c r="E1693" s="8">
        <v>664.4</v>
      </c>
      <c r="F1693" t="str">
        <f t="shared" si="78"/>
        <v/>
      </c>
      <c r="G1693">
        <f t="shared" si="80"/>
        <v>664.4</v>
      </c>
      <c r="H1693" t="str">
        <f t="shared" si="79"/>
        <v/>
      </c>
    </row>
    <row r="1694" spans="1:8" ht="13">
      <c r="A1694" s="8">
        <v>2</v>
      </c>
      <c r="B1694" s="8">
        <v>1</v>
      </c>
      <c r="C1694" s="8">
        <v>1</v>
      </c>
      <c r="D1694" s="8">
        <v>49.05</v>
      </c>
      <c r="E1694" s="8">
        <v>372.45</v>
      </c>
      <c r="F1694" t="str">
        <f t="shared" si="78"/>
        <v/>
      </c>
      <c r="G1694">
        <f t="shared" si="80"/>
        <v>372.45</v>
      </c>
      <c r="H1694" t="str">
        <f t="shared" si="79"/>
        <v/>
      </c>
    </row>
    <row r="1695" spans="1:8" ht="13">
      <c r="A1695" s="8">
        <v>2</v>
      </c>
      <c r="B1695" s="8">
        <v>1</v>
      </c>
      <c r="C1695" s="8">
        <v>1</v>
      </c>
      <c r="D1695" s="8">
        <v>70.3</v>
      </c>
      <c r="E1695" s="8">
        <v>1139.2</v>
      </c>
      <c r="F1695" t="str">
        <f t="shared" si="78"/>
        <v/>
      </c>
      <c r="G1695">
        <f t="shared" si="80"/>
        <v>1139.2</v>
      </c>
      <c r="H1695" t="str">
        <f t="shared" si="79"/>
        <v/>
      </c>
    </row>
    <row r="1696" spans="1:8" ht="13">
      <c r="A1696" s="8">
        <v>2</v>
      </c>
      <c r="B1696" s="8">
        <v>1</v>
      </c>
      <c r="C1696" s="8">
        <v>1</v>
      </c>
      <c r="D1696" s="8">
        <v>45.25</v>
      </c>
      <c r="E1696" s="8">
        <v>1531.4</v>
      </c>
      <c r="F1696" t="str">
        <f t="shared" si="78"/>
        <v/>
      </c>
      <c r="G1696">
        <f t="shared" si="80"/>
        <v>1531.4</v>
      </c>
      <c r="H1696" t="str">
        <f t="shared" si="79"/>
        <v/>
      </c>
    </row>
    <row r="1697" spans="1:8" ht="13">
      <c r="A1697" s="8">
        <v>2</v>
      </c>
      <c r="B1697" s="8">
        <v>1</v>
      </c>
      <c r="C1697" s="8">
        <v>1</v>
      </c>
      <c r="D1697" s="8">
        <v>65.7</v>
      </c>
      <c r="E1697" s="8">
        <v>1203.9000000000001</v>
      </c>
      <c r="F1697" t="str">
        <f t="shared" si="78"/>
        <v/>
      </c>
      <c r="G1697">
        <f t="shared" si="80"/>
        <v>1203.9000000000001</v>
      </c>
      <c r="H1697" t="str">
        <f t="shared" si="79"/>
        <v/>
      </c>
    </row>
    <row r="1698" spans="1:8" ht="13">
      <c r="A1698" s="8">
        <v>2</v>
      </c>
      <c r="B1698" s="8">
        <v>1</v>
      </c>
      <c r="C1698" s="8">
        <v>1</v>
      </c>
      <c r="D1698" s="8">
        <v>54.45</v>
      </c>
      <c r="E1698" s="8">
        <v>1178.4000000000001</v>
      </c>
      <c r="F1698" t="str">
        <f t="shared" si="78"/>
        <v/>
      </c>
      <c r="G1698">
        <f t="shared" si="80"/>
        <v>1178.4000000000001</v>
      </c>
      <c r="H1698" t="str">
        <f t="shared" si="79"/>
        <v/>
      </c>
    </row>
    <row r="1699" spans="1:8" ht="13">
      <c r="A1699" s="8">
        <v>2</v>
      </c>
      <c r="B1699" s="8">
        <v>1</v>
      </c>
      <c r="C1699" s="8">
        <v>1</v>
      </c>
      <c r="D1699" s="8">
        <v>53.85</v>
      </c>
      <c r="E1699" s="8">
        <v>824.85</v>
      </c>
      <c r="F1699" t="str">
        <f t="shared" si="78"/>
        <v/>
      </c>
      <c r="G1699">
        <f t="shared" si="80"/>
        <v>824.85</v>
      </c>
      <c r="H1699" t="str">
        <f t="shared" si="79"/>
        <v/>
      </c>
    </row>
    <row r="1700" spans="1:8" ht="13">
      <c r="A1700" s="8">
        <v>2</v>
      </c>
      <c r="B1700" s="8">
        <v>1</v>
      </c>
      <c r="C1700" s="8">
        <v>1</v>
      </c>
      <c r="D1700" s="8">
        <v>44.15</v>
      </c>
      <c r="E1700" s="8">
        <v>1036.75</v>
      </c>
      <c r="F1700" t="str">
        <f t="shared" si="78"/>
        <v/>
      </c>
      <c r="G1700">
        <f t="shared" si="80"/>
        <v>1036.75</v>
      </c>
      <c r="H1700" t="str">
        <f t="shared" si="79"/>
        <v/>
      </c>
    </row>
    <row r="1701" spans="1:8" ht="13">
      <c r="A1701" s="8">
        <v>2</v>
      </c>
      <c r="B1701" s="8">
        <v>1</v>
      </c>
      <c r="C1701" s="8">
        <v>1</v>
      </c>
      <c r="D1701" s="8">
        <v>43.95</v>
      </c>
      <c r="E1701" s="8">
        <v>815.55</v>
      </c>
      <c r="F1701" t="str">
        <f t="shared" si="78"/>
        <v/>
      </c>
      <c r="G1701">
        <f t="shared" si="80"/>
        <v>815.55</v>
      </c>
      <c r="H1701" t="str">
        <f t="shared" si="79"/>
        <v/>
      </c>
    </row>
    <row r="1702" spans="1:8" ht="13">
      <c r="A1702" s="8">
        <v>2</v>
      </c>
      <c r="B1702" s="8">
        <v>1</v>
      </c>
      <c r="C1702" s="8">
        <v>1</v>
      </c>
      <c r="D1702" s="8">
        <v>70.75</v>
      </c>
      <c r="E1702" s="8">
        <v>692.35</v>
      </c>
      <c r="F1702" t="str">
        <f t="shared" si="78"/>
        <v/>
      </c>
      <c r="G1702">
        <f t="shared" si="80"/>
        <v>692.35</v>
      </c>
      <c r="H1702" t="str">
        <f t="shared" si="79"/>
        <v/>
      </c>
    </row>
    <row r="1703" spans="1:8" ht="13">
      <c r="A1703" s="8">
        <v>2</v>
      </c>
      <c r="B1703" s="8">
        <v>1</v>
      </c>
      <c r="C1703" s="8">
        <v>1</v>
      </c>
      <c r="D1703" s="8">
        <v>60.85</v>
      </c>
      <c r="E1703" s="8">
        <v>309.35000000000002</v>
      </c>
      <c r="F1703" t="str">
        <f t="shared" si="78"/>
        <v/>
      </c>
      <c r="G1703">
        <f t="shared" si="80"/>
        <v>309.35000000000002</v>
      </c>
      <c r="H1703" t="str">
        <f t="shared" si="79"/>
        <v/>
      </c>
    </row>
    <row r="1704" spans="1:8" ht="13">
      <c r="A1704" s="8">
        <v>2</v>
      </c>
      <c r="B1704" s="8">
        <v>1</v>
      </c>
      <c r="C1704" s="8">
        <v>1</v>
      </c>
      <c r="D1704" s="8">
        <v>44.95</v>
      </c>
      <c r="E1704" s="8">
        <v>1072</v>
      </c>
      <c r="F1704" t="str">
        <f t="shared" si="78"/>
        <v/>
      </c>
      <c r="G1704">
        <f t="shared" si="80"/>
        <v>1072</v>
      </c>
      <c r="H1704" t="str">
        <f t="shared" si="79"/>
        <v/>
      </c>
    </row>
    <row r="1705" spans="1:8" ht="13">
      <c r="A1705" s="8">
        <v>2</v>
      </c>
      <c r="B1705" s="8">
        <v>1</v>
      </c>
      <c r="C1705" s="8">
        <v>1</v>
      </c>
      <c r="D1705" s="8">
        <v>49.95</v>
      </c>
      <c r="E1705" s="8">
        <v>1553.95</v>
      </c>
      <c r="F1705" t="str">
        <f t="shared" si="78"/>
        <v/>
      </c>
      <c r="G1705">
        <f t="shared" si="80"/>
        <v>1553.95</v>
      </c>
      <c r="H1705" t="str">
        <f t="shared" si="79"/>
        <v/>
      </c>
    </row>
    <row r="1706" spans="1:8" ht="13">
      <c r="A1706" s="8">
        <v>2</v>
      </c>
      <c r="B1706" s="8">
        <v>1</v>
      </c>
      <c r="C1706" s="8">
        <v>1</v>
      </c>
      <c r="D1706" s="8">
        <v>44.65</v>
      </c>
      <c r="E1706" s="8">
        <v>1582.75</v>
      </c>
      <c r="F1706" t="str">
        <f t="shared" si="78"/>
        <v/>
      </c>
      <c r="G1706">
        <f t="shared" si="80"/>
        <v>1582.75</v>
      </c>
      <c r="H1706" t="str">
        <f t="shared" si="79"/>
        <v/>
      </c>
    </row>
    <row r="1707" spans="1:8" ht="13">
      <c r="A1707" s="8">
        <v>2</v>
      </c>
      <c r="B1707" s="8">
        <v>1</v>
      </c>
      <c r="C1707" s="8">
        <v>1</v>
      </c>
      <c r="D1707" s="8">
        <v>45.55</v>
      </c>
      <c r="E1707" s="8">
        <v>1444.65</v>
      </c>
      <c r="F1707" t="str">
        <f t="shared" si="78"/>
        <v/>
      </c>
      <c r="G1707">
        <f t="shared" si="80"/>
        <v>1444.65</v>
      </c>
      <c r="H1707" t="str">
        <f t="shared" si="79"/>
        <v/>
      </c>
    </row>
    <row r="1708" spans="1:8" ht="13">
      <c r="A1708" s="8">
        <v>2</v>
      </c>
      <c r="B1708" s="8">
        <v>1</v>
      </c>
      <c r="C1708" s="8">
        <v>1</v>
      </c>
      <c r="D1708" s="8">
        <v>45</v>
      </c>
      <c r="E1708" s="8">
        <v>320.45</v>
      </c>
      <c r="F1708" t="str">
        <f t="shared" si="78"/>
        <v/>
      </c>
      <c r="G1708">
        <f t="shared" si="80"/>
        <v>320.45</v>
      </c>
      <c r="H1708" t="str">
        <f t="shared" si="79"/>
        <v/>
      </c>
    </row>
    <row r="1709" spans="1:8" ht="13">
      <c r="A1709" s="8">
        <v>2</v>
      </c>
      <c r="B1709" s="8">
        <v>1</v>
      </c>
      <c r="C1709" s="8">
        <v>1</v>
      </c>
      <c r="D1709" s="8">
        <v>44.7</v>
      </c>
      <c r="E1709" s="8">
        <v>295.95</v>
      </c>
      <c r="F1709" t="str">
        <f t="shared" si="78"/>
        <v/>
      </c>
      <c r="G1709">
        <f t="shared" si="80"/>
        <v>295.95</v>
      </c>
      <c r="H1709" t="str">
        <f t="shared" si="79"/>
        <v/>
      </c>
    </row>
    <row r="1710" spans="1:8" ht="13">
      <c r="A1710" s="8">
        <v>2</v>
      </c>
      <c r="B1710" s="8">
        <v>1</v>
      </c>
      <c r="C1710" s="8">
        <v>1</v>
      </c>
      <c r="D1710" s="8">
        <v>59.5</v>
      </c>
      <c r="E1710" s="8">
        <v>749.25</v>
      </c>
      <c r="F1710" t="str">
        <f t="shared" si="78"/>
        <v/>
      </c>
      <c r="G1710">
        <f t="shared" si="80"/>
        <v>749.25</v>
      </c>
      <c r="H1710" t="str">
        <f t="shared" si="79"/>
        <v/>
      </c>
    </row>
    <row r="1711" spans="1:8" ht="13">
      <c r="A1711" s="8">
        <v>2</v>
      </c>
      <c r="B1711" s="8">
        <v>1</v>
      </c>
      <c r="C1711" s="8">
        <v>1</v>
      </c>
      <c r="D1711" s="8">
        <v>44.6</v>
      </c>
      <c r="E1711" s="8">
        <v>1146.6500000000001</v>
      </c>
      <c r="F1711" t="str">
        <f t="shared" si="78"/>
        <v/>
      </c>
      <c r="G1711">
        <f t="shared" si="80"/>
        <v>1146.6500000000001</v>
      </c>
      <c r="H1711" t="str">
        <f t="shared" si="79"/>
        <v/>
      </c>
    </row>
    <row r="1712" spans="1:8" ht="13">
      <c r="A1712" s="8">
        <v>2</v>
      </c>
      <c r="B1712" s="8">
        <v>1</v>
      </c>
      <c r="C1712" s="8">
        <v>1</v>
      </c>
      <c r="D1712" s="8">
        <v>64.2</v>
      </c>
      <c r="E1712" s="8">
        <v>1504.05</v>
      </c>
      <c r="F1712" t="str">
        <f t="shared" si="78"/>
        <v/>
      </c>
      <c r="G1712">
        <f t="shared" si="80"/>
        <v>1504.05</v>
      </c>
      <c r="H1712" t="str">
        <f t="shared" si="79"/>
        <v/>
      </c>
    </row>
    <row r="1713" spans="1:8" ht="13">
      <c r="A1713" s="8">
        <v>2</v>
      </c>
      <c r="B1713" s="8">
        <v>1</v>
      </c>
      <c r="C1713" s="8">
        <v>1</v>
      </c>
      <c r="D1713" s="8">
        <v>55.05</v>
      </c>
      <c r="E1713" s="8">
        <v>639.45000000000005</v>
      </c>
      <c r="F1713" t="str">
        <f t="shared" si="78"/>
        <v/>
      </c>
      <c r="G1713">
        <f t="shared" si="80"/>
        <v>639.45000000000005</v>
      </c>
      <c r="H1713" t="str">
        <f t="shared" si="79"/>
        <v/>
      </c>
    </row>
    <row r="1714" spans="1:8" ht="13">
      <c r="A1714" s="8">
        <v>2</v>
      </c>
      <c r="B1714" s="8">
        <v>1</v>
      </c>
      <c r="C1714" s="8">
        <v>1</v>
      </c>
      <c r="D1714" s="8">
        <v>45.85</v>
      </c>
      <c r="E1714" s="8">
        <v>302.45</v>
      </c>
      <c r="F1714" t="str">
        <f t="shared" si="78"/>
        <v/>
      </c>
      <c r="G1714">
        <f t="shared" si="80"/>
        <v>302.45</v>
      </c>
      <c r="H1714" t="str">
        <f t="shared" si="79"/>
        <v/>
      </c>
    </row>
    <row r="1715" spans="1:8" ht="13">
      <c r="A1715" s="8">
        <v>2</v>
      </c>
      <c r="B1715" s="8">
        <v>1</v>
      </c>
      <c r="C1715" s="8">
        <v>1</v>
      </c>
      <c r="D1715" s="8">
        <v>66.400000000000006</v>
      </c>
      <c r="E1715" s="8">
        <v>955.15</v>
      </c>
      <c r="F1715" t="str">
        <f t="shared" si="78"/>
        <v/>
      </c>
      <c r="G1715">
        <f t="shared" si="80"/>
        <v>955.15</v>
      </c>
      <c r="H1715" t="str">
        <f t="shared" si="79"/>
        <v/>
      </c>
    </row>
    <row r="1716" spans="1:8" ht="13">
      <c r="A1716" s="8">
        <v>2</v>
      </c>
      <c r="B1716" s="8">
        <v>1</v>
      </c>
      <c r="C1716" s="8">
        <v>1</v>
      </c>
      <c r="D1716" s="8">
        <v>55.1</v>
      </c>
      <c r="E1716" s="8">
        <v>711.15</v>
      </c>
      <c r="F1716" t="str">
        <f t="shared" si="78"/>
        <v/>
      </c>
      <c r="G1716">
        <f t="shared" si="80"/>
        <v>711.15</v>
      </c>
      <c r="H1716" t="str">
        <f t="shared" si="79"/>
        <v/>
      </c>
    </row>
    <row r="1717" spans="1:8" ht="13">
      <c r="A1717" s="8">
        <v>2</v>
      </c>
      <c r="B1717" s="8">
        <v>1</v>
      </c>
      <c r="C1717" s="8">
        <v>1</v>
      </c>
      <c r="D1717" s="8">
        <v>69</v>
      </c>
      <c r="E1717" s="8">
        <v>1424.95</v>
      </c>
      <c r="F1717" t="str">
        <f t="shared" si="78"/>
        <v/>
      </c>
      <c r="G1717">
        <f t="shared" si="80"/>
        <v>1424.95</v>
      </c>
      <c r="H1717" t="str">
        <f t="shared" si="79"/>
        <v/>
      </c>
    </row>
    <row r="1718" spans="1:8" ht="13">
      <c r="A1718" s="8">
        <v>2</v>
      </c>
      <c r="B1718" s="8">
        <v>1</v>
      </c>
      <c r="C1718" s="8">
        <v>1</v>
      </c>
      <c r="D1718" s="8">
        <v>49.25</v>
      </c>
      <c r="E1718" s="8">
        <v>332.65</v>
      </c>
      <c r="F1718" t="str">
        <f t="shared" si="78"/>
        <v/>
      </c>
      <c r="G1718">
        <f t="shared" si="80"/>
        <v>332.65</v>
      </c>
      <c r="H1718" t="str">
        <f t="shared" si="79"/>
        <v/>
      </c>
    </row>
    <row r="1719" spans="1:8" ht="13">
      <c r="A1719" s="8">
        <v>2</v>
      </c>
      <c r="B1719" s="8">
        <v>1</v>
      </c>
      <c r="C1719" s="8">
        <v>1</v>
      </c>
      <c r="D1719" s="8">
        <v>46.6</v>
      </c>
      <c r="E1719" s="8">
        <v>757.1</v>
      </c>
      <c r="F1719" t="str">
        <f t="shared" si="78"/>
        <v/>
      </c>
      <c r="G1719">
        <f t="shared" si="80"/>
        <v>757.1</v>
      </c>
      <c r="H1719" t="str">
        <f t="shared" si="79"/>
        <v/>
      </c>
    </row>
    <row r="1720" spans="1:8" ht="13">
      <c r="A1720" s="8">
        <v>2</v>
      </c>
      <c r="B1720" s="8">
        <v>1</v>
      </c>
      <c r="C1720" s="8">
        <v>1</v>
      </c>
      <c r="D1720" s="8">
        <v>45.4</v>
      </c>
      <c r="E1720" s="8">
        <v>1430.05</v>
      </c>
      <c r="F1720" t="str">
        <f t="shared" si="78"/>
        <v/>
      </c>
      <c r="G1720">
        <f t="shared" si="80"/>
        <v>1430.05</v>
      </c>
      <c r="H1720" t="str">
        <f t="shared" si="79"/>
        <v/>
      </c>
    </row>
    <row r="1721" spans="1:8" ht="13">
      <c r="A1721" s="8">
        <v>2</v>
      </c>
      <c r="B1721" s="8">
        <v>1</v>
      </c>
      <c r="C1721" s="8">
        <v>1</v>
      </c>
      <c r="D1721" s="8">
        <v>50.95</v>
      </c>
      <c r="E1721" s="8">
        <v>867.1</v>
      </c>
      <c r="F1721" t="str">
        <f t="shared" si="78"/>
        <v/>
      </c>
      <c r="G1721">
        <f t="shared" si="80"/>
        <v>867.1</v>
      </c>
      <c r="H1721" t="str">
        <f t="shared" si="79"/>
        <v/>
      </c>
    </row>
    <row r="1722" spans="1:8" ht="13">
      <c r="A1722" s="8">
        <v>2</v>
      </c>
      <c r="B1722" s="8">
        <v>1</v>
      </c>
      <c r="C1722" s="8">
        <v>1</v>
      </c>
      <c r="D1722" s="8">
        <v>59</v>
      </c>
      <c r="E1722" s="8">
        <v>1111.8499999999999</v>
      </c>
      <c r="F1722" t="str">
        <f t="shared" si="78"/>
        <v/>
      </c>
      <c r="G1722">
        <f t="shared" si="80"/>
        <v>1111.8499999999999</v>
      </c>
      <c r="H1722" t="str">
        <f t="shared" si="79"/>
        <v/>
      </c>
    </row>
    <row r="1723" spans="1:8" ht="13">
      <c r="A1723" s="8">
        <v>2</v>
      </c>
      <c r="B1723" s="8">
        <v>1</v>
      </c>
      <c r="C1723" s="8">
        <v>1</v>
      </c>
      <c r="D1723" s="8">
        <v>44.9</v>
      </c>
      <c r="E1723" s="8">
        <v>1269.55</v>
      </c>
      <c r="F1723" t="str">
        <f t="shared" si="78"/>
        <v/>
      </c>
      <c r="G1723">
        <f t="shared" si="80"/>
        <v>1269.55</v>
      </c>
      <c r="H1723" t="str">
        <f t="shared" si="79"/>
        <v/>
      </c>
    </row>
    <row r="1724" spans="1:8" ht="13">
      <c r="A1724" s="8">
        <v>2</v>
      </c>
      <c r="B1724" s="8">
        <v>1</v>
      </c>
      <c r="C1724" s="8">
        <v>1</v>
      </c>
      <c r="D1724" s="8">
        <v>50.2</v>
      </c>
      <c r="E1724" s="8">
        <v>289.3</v>
      </c>
      <c r="F1724" t="str">
        <f t="shared" si="78"/>
        <v/>
      </c>
      <c r="G1724">
        <f t="shared" si="80"/>
        <v>289.3</v>
      </c>
      <c r="H1724" t="str">
        <f t="shared" si="79"/>
        <v/>
      </c>
    </row>
    <row r="1725" spans="1:8" ht="13">
      <c r="A1725" s="8">
        <v>2</v>
      </c>
      <c r="B1725" s="8">
        <v>1</v>
      </c>
      <c r="C1725" s="8">
        <v>1</v>
      </c>
      <c r="D1725" s="8">
        <v>47.8</v>
      </c>
      <c r="E1725" s="8">
        <v>278.85000000000002</v>
      </c>
      <c r="F1725" t="str">
        <f t="shared" si="78"/>
        <v/>
      </c>
      <c r="G1725">
        <f t="shared" si="80"/>
        <v>278.85000000000002</v>
      </c>
      <c r="H1725" t="str">
        <f t="shared" si="79"/>
        <v/>
      </c>
    </row>
    <row r="1726" spans="1:8" ht="13">
      <c r="A1726" s="8">
        <v>2</v>
      </c>
      <c r="B1726" s="8">
        <v>1</v>
      </c>
      <c r="C1726" s="8">
        <v>1</v>
      </c>
      <c r="D1726" s="8">
        <v>51.55</v>
      </c>
      <c r="E1726" s="8">
        <v>1451.1</v>
      </c>
      <c r="F1726" t="str">
        <f t="shared" si="78"/>
        <v/>
      </c>
      <c r="G1726">
        <f t="shared" si="80"/>
        <v>1451.1</v>
      </c>
      <c r="H1726" t="str">
        <f t="shared" si="79"/>
        <v/>
      </c>
    </row>
    <row r="1727" spans="1:8" ht="13">
      <c r="A1727" s="8">
        <v>2</v>
      </c>
      <c r="B1727" s="8">
        <v>1</v>
      </c>
      <c r="C1727" s="8">
        <v>1</v>
      </c>
      <c r="D1727" s="8">
        <v>50.15</v>
      </c>
      <c r="E1727" s="8">
        <v>469.65</v>
      </c>
      <c r="F1727" t="str">
        <f t="shared" si="78"/>
        <v/>
      </c>
      <c r="G1727">
        <f t="shared" si="80"/>
        <v>469.65</v>
      </c>
      <c r="H1727" t="str">
        <f t="shared" si="79"/>
        <v/>
      </c>
    </row>
    <row r="1728" spans="1:8" ht="13">
      <c r="A1728" s="8">
        <v>2</v>
      </c>
      <c r="B1728" s="8">
        <v>1</v>
      </c>
      <c r="C1728" s="8">
        <v>1</v>
      </c>
      <c r="D1728" s="8">
        <v>54.85</v>
      </c>
      <c r="E1728" s="8">
        <v>1145.7</v>
      </c>
      <c r="F1728" t="str">
        <f t="shared" si="78"/>
        <v/>
      </c>
      <c r="G1728">
        <f t="shared" si="80"/>
        <v>1145.7</v>
      </c>
      <c r="H1728" t="str">
        <f t="shared" si="79"/>
        <v/>
      </c>
    </row>
    <row r="1729" spans="1:8" ht="13">
      <c r="A1729" s="8">
        <v>2</v>
      </c>
      <c r="B1729" s="8">
        <v>1</v>
      </c>
      <c r="C1729" s="8">
        <v>1</v>
      </c>
      <c r="D1729" s="8">
        <v>44.5</v>
      </c>
      <c r="E1729" s="8">
        <v>387.9</v>
      </c>
      <c r="F1729" t="str">
        <f t="shared" si="78"/>
        <v/>
      </c>
      <c r="G1729">
        <f t="shared" si="80"/>
        <v>387.9</v>
      </c>
      <c r="H1729" t="str">
        <f t="shared" si="79"/>
        <v/>
      </c>
    </row>
    <row r="1730" spans="1:8" ht="13">
      <c r="A1730" s="8">
        <v>2</v>
      </c>
      <c r="B1730" s="8">
        <v>1</v>
      </c>
      <c r="C1730" s="8">
        <v>1</v>
      </c>
      <c r="D1730" s="8">
        <v>46</v>
      </c>
      <c r="E1730" s="8">
        <v>1258.3</v>
      </c>
      <c r="F1730" t="str">
        <f t="shared" si="78"/>
        <v/>
      </c>
      <c r="G1730">
        <f t="shared" si="80"/>
        <v>1258.3</v>
      </c>
      <c r="H1730" t="str">
        <f t="shared" si="79"/>
        <v/>
      </c>
    </row>
    <row r="1731" spans="1:8" ht="13">
      <c r="A1731" s="8">
        <v>2</v>
      </c>
      <c r="B1731" s="8">
        <v>1</v>
      </c>
      <c r="C1731" s="8">
        <v>1</v>
      </c>
      <c r="D1731" s="8">
        <v>49.2</v>
      </c>
      <c r="E1731" s="8">
        <v>693.45</v>
      </c>
      <c r="F1731" t="str">
        <f t="shared" si="78"/>
        <v/>
      </c>
      <c r="G1731">
        <f t="shared" si="80"/>
        <v>693.45</v>
      </c>
      <c r="H1731" t="str">
        <f t="shared" si="79"/>
        <v/>
      </c>
    </row>
    <row r="1732" spans="1:8" ht="13">
      <c r="A1732" s="8">
        <v>2</v>
      </c>
      <c r="B1732" s="8">
        <v>1</v>
      </c>
      <c r="C1732" s="8">
        <v>1</v>
      </c>
      <c r="D1732" s="8">
        <v>55.3</v>
      </c>
      <c r="E1732" s="8">
        <v>1130.8499999999999</v>
      </c>
      <c r="F1732" t="str">
        <f t="shared" si="78"/>
        <v/>
      </c>
      <c r="G1732">
        <f t="shared" si="80"/>
        <v>1130.8499999999999</v>
      </c>
      <c r="H1732" t="str">
        <f t="shared" si="79"/>
        <v/>
      </c>
    </row>
    <row r="1733" spans="1:8" ht="13">
      <c r="A1733" s="8">
        <v>2</v>
      </c>
      <c r="B1733" s="8">
        <v>1</v>
      </c>
      <c r="C1733" s="8">
        <v>1</v>
      </c>
      <c r="D1733" s="8">
        <v>45</v>
      </c>
      <c r="E1733" s="8">
        <v>765.5</v>
      </c>
      <c r="F1733" t="str">
        <f t="shared" si="78"/>
        <v/>
      </c>
      <c r="G1733">
        <f t="shared" si="80"/>
        <v>765.5</v>
      </c>
      <c r="H1733" t="str">
        <f t="shared" si="79"/>
        <v/>
      </c>
    </row>
    <row r="1734" spans="1:8" ht="13">
      <c r="A1734" s="8">
        <v>2</v>
      </c>
      <c r="B1734" s="8">
        <v>1</v>
      </c>
      <c r="C1734" s="8">
        <v>1</v>
      </c>
      <c r="D1734" s="8">
        <v>50.3</v>
      </c>
      <c r="E1734" s="8">
        <v>1071.4000000000001</v>
      </c>
      <c r="F1734" t="str">
        <f t="shared" si="78"/>
        <v/>
      </c>
      <c r="G1734">
        <f t="shared" si="80"/>
        <v>1071.4000000000001</v>
      </c>
      <c r="H1734" t="str">
        <f t="shared" si="79"/>
        <v/>
      </c>
    </row>
    <row r="1735" spans="1:8" ht="13">
      <c r="A1735" s="8">
        <v>3</v>
      </c>
      <c r="B1735" s="8">
        <v>1</v>
      </c>
      <c r="C1735" s="8">
        <v>1</v>
      </c>
      <c r="D1735" s="8">
        <v>58.7</v>
      </c>
      <c r="E1735" s="8">
        <v>1426.75</v>
      </c>
      <c r="F1735" t="str">
        <f t="shared" si="78"/>
        <v/>
      </c>
      <c r="G1735">
        <f t="shared" si="80"/>
        <v>1426.75</v>
      </c>
      <c r="H1735" t="str">
        <f t="shared" si="79"/>
        <v/>
      </c>
    </row>
    <row r="1736" spans="1:8" ht="13">
      <c r="A1736" s="8">
        <v>3</v>
      </c>
      <c r="B1736" s="8">
        <v>1</v>
      </c>
      <c r="C1736" s="8">
        <v>1</v>
      </c>
      <c r="D1736" s="8">
        <v>44.6</v>
      </c>
      <c r="E1736" s="8">
        <v>1270.2</v>
      </c>
      <c r="F1736" t="str">
        <f t="shared" si="78"/>
        <v/>
      </c>
      <c r="G1736">
        <f t="shared" si="80"/>
        <v>1270.2</v>
      </c>
      <c r="H1736" t="str">
        <f t="shared" si="79"/>
        <v/>
      </c>
    </row>
    <row r="1737" spans="1:8" ht="13">
      <c r="A1737" s="8">
        <v>3</v>
      </c>
      <c r="B1737" s="8">
        <v>1</v>
      </c>
      <c r="C1737" s="8">
        <v>1</v>
      </c>
      <c r="D1737" s="8">
        <v>70.7</v>
      </c>
      <c r="E1737" s="8">
        <v>603</v>
      </c>
      <c r="F1737" t="str">
        <f t="shared" si="78"/>
        <v/>
      </c>
      <c r="G1737">
        <f t="shared" si="80"/>
        <v>603</v>
      </c>
      <c r="H1737" t="str">
        <f t="shared" si="79"/>
        <v/>
      </c>
    </row>
    <row r="1738" spans="1:8" ht="13">
      <c r="A1738" s="8">
        <v>3</v>
      </c>
      <c r="B1738" s="8">
        <v>1</v>
      </c>
      <c r="C1738" s="8">
        <v>1</v>
      </c>
      <c r="D1738" s="8">
        <v>55.1</v>
      </c>
      <c r="E1738" s="8">
        <v>1457.25</v>
      </c>
      <c r="F1738" t="str">
        <f t="shared" si="78"/>
        <v/>
      </c>
      <c r="G1738">
        <f t="shared" si="80"/>
        <v>1457.25</v>
      </c>
      <c r="H1738" t="str">
        <f t="shared" si="79"/>
        <v/>
      </c>
    </row>
    <row r="1739" spans="1:8" ht="13">
      <c r="A1739" s="8">
        <v>3</v>
      </c>
      <c r="B1739" s="8">
        <v>1</v>
      </c>
      <c r="C1739" s="8">
        <v>1</v>
      </c>
      <c r="D1739" s="8">
        <v>50.15</v>
      </c>
      <c r="E1739" s="8">
        <v>304.60000000000002</v>
      </c>
      <c r="F1739" t="str">
        <f t="shared" si="78"/>
        <v/>
      </c>
      <c r="G1739">
        <f t="shared" si="80"/>
        <v>304.60000000000002</v>
      </c>
      <c r="H1739" t="str">
        <f t="shared" si="79"/>
        <v/>
      </c>
    </row>
    <row r="1740" spans="1:8" ht="13">
      <c r="A1740" s="8">
        <v>3</v>
      </c>
      <c r="B1740" s="8">
        <v>1</v>
      </c>
      <c r="C1740" s="8">
        <v>1</v>
      </c>
      <c r="D1740" s="8">
        <v>54.2</v>
      </c>
      <c r="E1740" s="8">
        <v>1114.55</v>
      </c>
      <c r="F1740" t="str">
        <f t="shared" si="78"/>
        <v/>
      </c>
      <c r="G1740">
        <f t="shared" si="80"/>
        <v>1114.55</v>
      </c>
      <c r="H1740" t="str">
        <f t="shared" si="79"/>
        <v/>
      </c>
    </row>
    <row r="1741" spans="1:8" ht="13">
      <c r="A1741" s="8">
        <v>3</v>
      </c>
      <c r="B1741" s="8">
        <v>1</v>
      </c>
      <c r="C1741" s="8">
        <v>1</v>
      </c>
      <c r="D1741" s="8">
        <v>45.35</v>
      </c>
      <c r="E1741" s="8">
        <v>1390.6</v>
      </c>
      <c r="F1741" t="str">
        <f t="shared" si="78"/>
        <v/>
      </c>
      <c r="G1741">
        <f t="shared" si="80"/>
        <v>1390.6</v>
      </c>
      <c r="H1741" t="str">
        <f t="shared" si="79"/>
        <v/>
      </c>
    </row>
    <row r="1742" spans="1:8" ht="13">
      <c r="A1742" s="8">
        <v>3</v>
      </c>
      <c r="B1742" s="8">
        <v>1</v>
      </c>
      <c r="C1742" s="8">
        <v>1</v>
      </c>
      <c r="D1742" s="8">
        <v>50.5</v>
      </c>
      <c r="E1742" s="8">
        <v>1539.8</v>
      </c>
      <c r="F1742" t="str">
        <f t="shared" si="78"/>
        <v/>
      </c>
      <c r="G1742">
        <f t="shared" si="80"/>
        <v>1539.8</v>
      </c>
      <c r="H1742" t="str">
        <f t="shared" si="79"/>
        <v/>
      </c>
    </row>
    <row r="1743" spans="1:8" ht="13">
      <c r="A1743" s="8">
        <v>3</v>
      </c>
      <c r="B1743" s="8">
        <v>1</v>
      </c>
      <c r="C1743" s="8">
        <v>1</v>
      </c>
      <c r="D1743" s="8">
        <v>46.1</v>
      </c>
      <c r="E1743" s="8">
        <v>239.75</v>
      </c>
      <c r="F1743" t="str">
        <f t="shared" si="78"/>
        <v/>
      </c>
      <c r="G1743">
        <f t="shared" si="80"/>
        <v>239.75</v>
      </c>
      <c r="H1743" t="str">
        <f t="shared" si="79"/>
        <v/>
      </c>
    </row>
    <row r="1744" spans="1:8" ht="13">
      <c r="A1744" s="8">
        <v>3</v>
      </c>
      <c r="B1744" s="8">
        <v>1</v>
      </c>
      <c r="C1744" s="8">
        <v>1</v>
      </c>
      <c r="D1744" s="8">
        <v>71.099999999999994</v>
      </c>
      <c r="E1744" s="8">
        <v>331.6</v>
      </c>
      <c r="F1744" t="str">
        <f t="shared" ref="F1744:F1807" si="81">IF(AND($B1744=$E$10,$C1744=$F$10),$E1744,"")</f>
        <v/>
      </c>
      <c r="G1744">
        <f t="shared" si="80"/>
        <v>331.6</v>
      </c>
      <c r="H1744" t="str">
        <f t="shared" ref="H1744:H1807" si="82">IF(AND($B1744=$E$12,$C1744=$F$12),$E1744,"")</f>
        <v/>
      </c>
    </row>
    <row r="1745" spans="1:8" ht="13">
      <c r="A1745" s="8">
        <v>3</v>
      </c>
      <c r="B1745" s="8">
        <v>1</v>
      </c>
      <c r="C1745" s="8">
        <v>1</v>
      </c>
      <c r="D1745" s="8">
        <v>69.95</v>
      </c>
      <c r="E1745" s="8">
        <v>1156.0999999999999</v>
      </c>
      <c r="F1745" t="str">
        <f t="shared" si="81"/>
        <v/>
      </c>
      <c r="G1745">
        <f t="shared" ref="G1745:G1808" si="83">IF(AND($B1745=$E$11,$C1745=$F$11),$E1745,"")</f>
        <v>1156.0999999999999</v>
      </c>
      <c r="H1745" t="str">
        <f t="shared" si="82"/>
        <v/>
      </c>
    </row>
    <row r="1746" spans="1:8" ht="13">
      <c r="A1746" s="8">
        <v>3</v>
      </c>
      <c r="B1746" s="8">
        <v>1</v>
      </c>
      <c r="C1746" s="8">
        <v>1</v>
      </c>
      <c r="D1746" s="8">
        <v>60.65</v>
      </c>
      <c r="E1746" s="8">
        <v>939.7</v>
      </c>
      <c r="F1746" t="str">
        <f t="shared" si="81"/>
        <v/>
      </c>
      <c r="G1746">
        <f t="shared" si="83"/>
        <v>939.7</v>
      </c>
      <c r="H1746" t="str">
        <f t="shared" si="82"/>
        <v/>
      </c>
    </row>
    <row r="1747" spans="1:8" ht="13">
      <c r="A1747" s="8">
        <v>3</v>
      </c>
      <c r="B1747" s="8">
        <v>1</v>
      </c>
      <c r="C1747" s="8">
        <v>1</v>
      </c>
      <c r="D1747" s="8">
        <v>55.35</v>
      </c>
      <c r="E1747" s="8">
        <v>1010</v>
      </c>
      <c r="F1747" t="str">
        <f t="shared" si="81"/>
        <v/>
      </c>
      <c r="G1747">
        <f t="shared" si="83"/>
        <v>1010</v>
      </c>
      <c r="H1747" t="str">
        <f t="shared" si="82"/>
        <v/>
      </c>
    </row>
    <row r="1748" spans="1:8" ht="13">
      <c r="A1748" s="8">
        <v>3</v>
      </c>
      <c r="B1748" s="8">
        <v>1</v>
      </c>
      <c r="C1748" s="8">
        <v>1</v>
      </c>
      <c r="D1748" s="8">
        <v>50.25</v>
      </c>
      <c r="E1748" s="8">
        <v>335.95</v>
      </c>
      <c r="F1748" t="str">
        <f t="shared" si="81"/>
        <v/>
      </c>
      <c r="G1748">
        <f t="shared" si="83"/>
        <v>335.95</v>
      </c>
      <c r="H1748" t="str">
        <f t="shared" si="82"/>
        <v/>
      </c>
    </row>
    <row r="1749" spans="1:8" ht="13">
      <c r="A1749" s="8">
        <v>3</v>
      </c>
      <c r="B1749" s="8">
        <v>1</v>
      </c>
      <c r="C1749" s="8">
        <v>1</v>
      </c>
      <c r="D1749" s="8">
        <v>45.45</v>
      </c>
      <c r="E1749" s="8">
        <v>270.60000000000002</v>
      </c>
      <c r="F1749" t="str">
        <f t="shared" si="81"/>
        <v/>
      </c>
      <c r="G1749">
        <f t="shared" si="83"/>
        <v>270.60000000000002</v>
      </c>
      <c r="H1749" t="str">
        <f t="shared" si="82"/>
        <v/>
      </c>
    </row>
    <row r="1750" spans="1:8" ht="13">
      <c r="A1750" s="8">
        <v>3</v>
      </c>
      <c r="B1750" s="8">
        <v>1</v>
      </c>
      <c r="C1750" s="8">
        <v>1</v>
      </c>
      <c r="D1750" s="8">
        <v>55.3</v>
      </c>
      <c r="E1750" s="8">
        <v>272.95</v>
      </c>
      <c r="F1750" t="str">
        <f t="shared" si="81"/>
        <v/>
      </c>
      <c r="G1750">
        <f t="shared" si="83"/>
        <v>272.95</v>
      </c>
      <c r="H1750" t="str">
        <f t="shared" si="82"/>
        <v/>
      </c>
    </row>
    <row r="1751" spans="1:8" ht="13">
      <c r="A1751" s="8">
        <v>3</v>
      </c>
      <c r="B1751" s="8">
        <v>1</v>
      </c>
      <c r="C1751" s="8">
        <v>1</v>
      </c>
      <c r="D1751" s="8">
        <v>53.4</v>
      </c>
      <c r="E1751" s="8">
        <v>297.3</v>
      </c>
      <c r="F1751" t="str">
        <f t="shared" si="81"/>
        <v/>
      </c>
      <c r="G1751">
        <f t="shared" si="83"/>
        <v>297.3</v>
      </c>
      <c r="H1751" t="str">
        <f t="shared" si="82"/>
        <v/>
      </c>
    </row>
    <row r="1752" spans="1:8" ht="13">
      <c r="A1752" s="8">
        <v>3</v>
      </c>
      <c r="B1752" s="8">
        <v>1</v>
      </c>
      <c r="C1752" s="8">
        <v>1</v>
      </c>
      <c r="D1752" s="8">
        <v>64.400000000000006</v>
      </c>
      <c r="E1752" s="8">
        <v>1302.6500000000001</v>
      </c>
      <c r="F1752" t="str">
        <f t="shared" si="81"/>
        <v/>
      </c>
      <c r="G1752">
        <f t="shared" si="83"/>
        <v>1302.6500000000001</v>
      </c>
      <c r="H1752" t="str">
        <f t="shared" si="82"/>
        <v/>
      </c>
    </row>
    <row r="1753" spans="1:8" ht="13">
      <c r="A1753" s="8">
        <v>3</v>
      </c>
      <c r="B1753" s="8">
        <v>1</v>
      </c>
      <c r="C1753" s="8">
        <v>1</v>
      </c>
      <c r="D1753" s="8">
        <v>75.3</v>
      </c>
      <c r="E1753" s="8">
        <v>288.05</v>
      </c>
      <c r="F1753" t="str">
        <f t="shared" si="81"/>
        <v/>
      </c>
      <c r="G1753">
        <f t="shared" si="83"/>
        <v>288.05</v>
      </c>
      <c r="H1753" t="str">
        <f t="shared" si="82"/>
        <v/>
      </c>
    </row>
    <row r="1754" spans="1:8" ht="13">
      <c r="A1754" s="8">
        <v>3</v>
      </c>
      <c r="B1754" s="8">
        <v>1</v>
      </c>
      <c r="C1754" s="8">
        <v>1</v>
      </c>
      <c r="D1754" s="8">
        <v>64.5</v>
      </c>
      <c r="E1754" s="8">
        <v>1133.9000000000001</v>
      </c>
      <c r="F1754" t="str">
        <f t="shared" si="81"/>
        <v/>
      </c>
      <c r="G1754">
        <f t="shared" si="83"/>
        <v>1133.9000000000001</v>
      </c>
      <c r="H1754" t="str">
        <f t="shared" si="82"/>
        <v/>
      </c>
    </row>
    <row r="1755" spans="1:8" ht="13">
      <c r="A1755" s="8">
        <v>3</v>
      </c>
      <c r="B1755" s="8">
        <v>1</v>
      </c>
      <c r="C1755" s="8">
        <v>1</v>
      </c>
      <c r="D1755" s="8">
        <v>50.15</v>
      </c>
      <c r="E1755" s="8">
        <v>1392.25</v>
      </c>
      <c r="F1755" t="str">
        <f t="shared" si="81"/>
        <v/>
      </c>
      <c r="G1755">
        <f t="shared" si="83"/>
        <v>1392.25</v>
      </c>
      <c r="H1755" t="str">
        <f t="shared" si="82"/>
        <v/>
      </c>
    </row>
    <row r="1756" spans="1:8" ht="13">
      <c r="A1756" s="8">
        <v>3</v>
      </c>
      <c r="B1756" s="8">
        <v>1</v>
      </c>
      <c r="C1756" s="8">
        <v>1</v>
      </c>
      <c r="D1756" s="8">
        <v>49.9</v>
      </c>
      <c r="E1756" s="8">
        <v>1559.25</v>
      </c>
      <c r="F1756" t="str">
        <f t="shared" si="81"/>
        <v/>
      </c>
      <c r="G1756">
        <f t="shared" si="83"/>
        <v>1559.25</v>
      </c>
      <c r="H1756" t="str">
        <f t="shared" si="82"/>
        <v/>
      </c>
    </row>
    <row r="1757" spans="1:8" ht="13">
      <c r="A1757" s="8">
        <v>3</v>
      </c>
      <c r="B1757" s="8">
        <v>1</v>
      </c>
      <c r="C1757" s="8">
        <v>1</v>
      </c>
      <c r="D1757" s="8">
        <v>55.8</v>
      </c>
      <c r="E1757" s="8">
        <v>299.39999999999998</v>
      </c>
      <c r="F1757" t="str">
        <f t="shared" si="81"/>
        <v/>
      </c>
      <c r="G1757">
        <f t="shared" si="83"/>
        <v>299.39999999999998</v>
      </c>
      <c r="H1757" t="str">
        <f t="shared" si="82"/>
        <v/>
      </c>
    </row>
    <row r="1758" spans="1:8" ht="13">
      <c r="A1758" s="8">
        <v>3</v>
      </c>
      <c r="B1758" s="8">
        <v>1</v>
      </c>
      <c r="C1758" s="8">
        <v>1</v>
      </c>
      <c r="D1758" s="8">
        <v>57.55</v>
      </c>
      <c r="E1758" s="8">
        <v>1566.75</v>
      </c>
      <c r="F1758" t="str">
        <f t="shared" si="81"/>
        <v/>
      </c>
      <c r="G1758">
        <f t="shared" si="83"/>
        <v>1566.75</v>
      </c>
      <c r="H1758" t="str">
        <f t="shared" si="82"/>
        <v/>
      </c>
    </row>
    <row r="1759" spans="1:8" ht="13">
      <c r="A1759" s="8">
        <v>3</v>
      </c>
      <c r="B1759" s="8">
        <v>1</v>
      </c>
      <c r="C1759" s="8">
        <v>1</v>
      </c>
      <c r="D1759" s="8">
        <v>43.3</v>
      </c>
      <c r="E1759" s="8">
        <v>994.8</v>
      </c>
      <c r="F1759" t="str">
        <f t="shared" si="81"/>
        <v/>
      </c>
      <c r="G1759">
        <f t="shared" si="83"/>
        <v>994.8</v>
      </c>
      <c r="H1759" t="str">
        <f t="shared" si="82"/>
        <v/>
      </c>
    </row>
    <row r="1760" spans="1:8" ht="13">
      <c r="A1760" s="8">
        <v>3</v>
      </c>
      <c r="B1760" s="8">
        <v>1</v>
      </c>
      <c r="C1760" s="8">
        <v>1</v>
      </c>
      <c r="D1760" s="8">
        <v>45</v>
      </c>
      <c r="E1760" s="8">
        <v>1155.5999999999999</v>
      </c>
      <c r="F1760" t="str">
        <f t="shared" si="81"/>
        <v/>
      </c>
      <c r="G1760">
        <f t="shared" si="83"/>
        <v>1155.5999999999999</v>
      </c>
      <c r="H1760" t="str">
        <f t="shared" si="82"/>
        <v/>
      </c>
    </row>
    <row r="1761" spans="1:8" ht="13">
      <c r="A1761" s="8">
        <v>3</v>
      </c>
      <c r="B1761" s="8">
        <v>1</v>
      </c>
      <c r="C1761" s="8">
        <v>1</v>
      </c>
      <c r="D1761" s="8">
        <v>44.3</v>
      </c>
      <c r="E1761" s="8">
        <v>294.95</v>
      </c>
      <c r="F1761" t="str">
        <f t="shared" si="81"/>
        <v/>
      </c>
      <c r="G1761">
        <f t="shared" si="83"/>
        <v>294.95</v>
      </c>
      <c r="H1761" t="str">
        <f t="shared" si="82"/>
        <v/>
      </c>
    </row>
    <row r="1762" spans="1:8" ht="13">
      <c r="A1762" s="8">
        <v>3</v>
      </c>
      <c r="B1762" s="8">
        <v>1</v>
      </c>
      <c r="C1762" s="8">
        <v>1</v>
      </c>
      <c r="D1762" s="8">
        <v>77.400000000000006</v>
      </c>
      <c r="E1762" s="8">
        <v>688.2</v>
      </c>
      <c r="F1762" t="str">
        <f t="shared" si="81"/>
        <v/>
      </c>
      <c r="G1762">
        <f t="shared" si="83"/>
        <v>688.2</v>
      </c>
      <c r="H1762" t="str">
        <f t="shared" si="82"/>
        <v/>
      </c>
    </row>
    <row r="1763" spans="1:8" ht="13">
      <c r="A1763" s="8">
        <v>3</v>
      </c>
      <c r="B1763" s="8">
        <v>1</v>
      </c>
      <c r="C1763" s="8">
        <v>1</v>
      </c>
      <c r="D1763" s="8">
        <v>44.75</v>
      </c>
      <c r="E1763" s="8">
        <v>1285.05</v>
      </c>
      <c r="F1763" t="str">
        <f t="shared" si="81"/>
        <v/>
      </c>
      <c r="G1763">
        <f t="shared" si="83"/>
        <v>1285.05</v>
      </c>
      <c r="H1763" t="str">
        <f t="shared" si="82"/>
        <v/>
      </c>
    </row>
    <row r="1764" spans="1:8" ht="13">
      <c r="A1764" s="8">
        <v>3</v>
      </c>
      <c r="B1764" s="8">
        <v>1</v>
      </c>
      <c r="C1764" s="8">
        <v>1</v>
      </c>
      <c r="D1764" s="8">
        <v>55.15</v>
      </c>
      <c r="E1764" s="8">
        <v>864.55</v>
      </c>
      <c r="F1764" t="str">
        <f t="shared" si="81"/>
        <v/>
      </c>
      <c r="G1764">
        <f t="shared" si="83"/>
        <v>864.55</v>
      </c>
      <c r="H1764" t="str">
        <f t="shared" si="82"/>
        <v/>
      </c>
    </row>
    <row r="1765" spans="1:8" ht="13">
      <c r="A1765" s="8">
        <v>3</v>
      </c>
      <c r="B1765" s="8">
        <v>1</v>
      </c>
      <c r="C1765" s="8">
        <v>1</v>
      </c>
      <c r="D1765" s="8">
        <v>56.15</v>
      </c>
      <c r="E1765" s="8">
        <v>1219.8499999999999</v>
      </c>
      <c r="F1765" t="str">
        <f t="shared" si="81"/>
        <v/>
      </c>
      <c r="G1765">
        <f t="shared" si="83"/>
        <v>1219.8499999999999</v>
      </c>
      <c r="H1765" t="str">
        <f t="shared" si="82"/>
        <v/>
      </c>
    </row>
    <row r="1766" spans="1:8" ht="13">
      <c r="A1766" s="8">
        <v>3</v>
      </c>
      <c r="B1766" s="8">
        <v>1</v>
      </c>
      <c r="C1766" s="8">
        <v>1</v>
      </c>
      <c r="D1766" s="8">
        <v>49.15</v>
      </c>
      <c r="E1766" s="8">
        <v>931.9</v>
      </c>
      <c r="F1766" t="str">
        <f t="shared" si="81"/>
        <v/>
      </c>
      <c r="G1766">
        <f t="shared" si="83"/>
        <v>931.9</v>
      </c>
      <c r="H1766" t="str">
        <f t="shared" si="82"/>
        <v/>
      </c>
    </row>
    <row r="1767" spans="1:8" ht="13">
      <c r="A1767" s="8">
        <v>3</v>
      </c>
      <c r="B1767" s="8">
        <v>1</v>
      </c>
      <c r="C1767" s="8">
        <v>1</v>
      </c>
      <c r="D1767" s="8">
        <v>55.9</v>
      </c>
      <c r="E1767" s="8">
        <v>1505.45</v>
      </c>
      <c r="F1767" t="str">
        <f t="shared" si="81"/>
        <v/>
      </c>
      <c r="G1767">
        <f t="shared" si="83"/>
        <v>1505.45</v>
      </c>
      <c r="H1767" t="str">
        <f t="shared" si="82"/>
        <v/>
      </c>
    </row>
    <row r="1768" spans="1:8" ht="13">
      <c r="A1768" s="8">
        <v>3</v>
      </c>
      <c r="B1768" s="8">
        <v>1</v>
      </c>
      <c r="C1768" s="8">
        <v>1</v>
      </c>
      <c r="D1768" s="8">
        <v>69.349999999999994</v>
      </c>
      <c r="E1768" s="8">
        <v>1107.25</v>
      </c>
      <c r="F1768" t="str">
        <f t="shared" si="81"/>
        <v/>
      </c>
      <c r="G1768">
        <f t="shared" si="83"/>
        <v>1107.25</v>
      </c>
      <c r="H1768" t="str">
        <f t="shared" si="82"/>
        <v/>
      </c>
    </row>
    <row r="1769" spans="1:8" ht="13">
      <c r="A1769" s="8">
        <v>3</v>
      </c>
      <c r="B1769" s="8">
        <v>1</v>
      </c>
      <c r="C1769" s="8">
        <v>1</v>
      </c>
      <c r="D1769" s="8">
        <v>54.65</v>
      </c>
      <c r="E1769" s="8">
        <v>1667.25</v>
      </c>
      <c r="F1769" t="str">
        <f t="shared" si="81"/>
        <v/>
      </c>
      <c r="G1769">
        <f t="shared" si="83"/>
        <v>1667.25</v>
      </c>
      <c r="H1769" t="str">
        <f t="shared" si="82"/>
        <v/>
      </c>
    </row>
    <row r="1770" spans="1:8" ht="13">
      <c r="A1770" s="8">
        <v>3</v>
      </c>
      <c r="B1770" s="8">
        <v>1</v>
      </c>
      <c r="C1770" s="8">
        <v>1</v>
      </c>
      <c r="D1770" s="8">
        <v>54.7</v>
      </c>
      <c r="E1770" s="8">
        <v>399.6</v>
      </c>
      <c r="F1770" t="str">
        <f t="shared" si="81"/>
        <v/>
      </c>
      <c r="G1770">
        <f t="shared" si="83"/>
        <v>399.6</v>
      </c>
      <c r="H1770" t="str">
        <f t="shared" si="82"/>
        <v/>
      </c>
    </row>
    <row r="1771" spans="1:8" ht="13">
      <c r="A1771" s="8">
        <v>4</v>
      </c>
      <c r="B1771" s="8">
        <v>1</v>
      </c>
      <c r="C1771" s="8">
        <v>1</v>
      </c>
      <c r="D1771" s="8">
        <v>50.05</v>
      </c>
      <c r="E1771" s="8">
        <v>950.75</v>
      </c>
      <c r="F1771" t="str">
        <f t="shared" si="81"/>
        <v/>
      </c>
      <c r="G1771">
        <f t="shared" si="83"/>
        <v>950.75</v>
      </c>
      <c r="H1771" t="str">
        <f t="shared" si="82"/>
        <v/>
      </c>
    </row>
    <row r="1772" spans="1:8" ht="13">
      <c r="A1772" s="8">
        <v>4</v>
      </c>
      <c r="B1772" s="8">
        <v>1</v>
      </c>
      <c r="C1772" s="8">
        <v>1</v>
      </c>
      <c r="D1772" s="8">
        <v>54.3</v>
      </c>
      <c r="E1772" s="8">
        <v>994.55</v>
      </c>
      <c r="F1772" t="str">
        <f t="shared" si="81"/>
        <v/>
      </c>
      <c r="G1772">
        <f t="shared" si="83"/>
        <v>994.55</v>
      </c>
      <c r="H1772" t="str">
        <f t="shared" si="82"/>
        <v/>
      </c>
    </row>
    <row r="1773" spans="1:8" ht="13">
      <c r="A1773" s="8">
        <v>4</v>
      </c>
      <c r="B1773" s="8">
        <v>1</v>
      </c>
      <c r="C1773" s="8">
        <v>1</v>
      </c>
      <c r="D1773" s="8">
        <v>49.25</v>
      </c>
      <c r="E1773" s="8">
        <v>1288.3</v>
      </c>
      <c r="F1773" t="str">
        <f t="shared" si="81"/>
        <v/>
      </c>
      <c r="G1773">
        <f t="shared" si="83"/>
        <v>1288.3</v>
      </c>
      <c r="H1773" t="str">
        <f t="shared" si="82"/>
        <v/>
      </c>
    </row>
    <row r="1774" spans="1:8" ht="13">
      <c r="A1774" s="8">
        <v>4</v>
      </c>
      <c r="B1774" s="8">
        <v>1</v>
      </c>
      <c r="C1774" s="8">
        <v>1</v>
      </c>
      <c r="D1774" s="8">
        <v>63.75</v>
      </c>
      <c r="E1774" s="8">
        <v>378.6</v>
      </c>
      <c r="F1774" t="str">
        <f t="shared" si="81"/>
        <v/>
      </c>
      <c r="G1774">
        <f t="shared" si="83"/>
        <v>378.6</v>
      </c>
      <c r="H1774" t="str">
        <f t="shared" si="82"/>
        <v/>
      </c>
    </row>
    <row r="1775" spans="1:8" ht="13">
      <c r="A1775" s="8">
        <v>4</v>
      </c>
      <c r="B1775" s="8">
        <v>1</v>
      </c>
      <c r="C1775" s="8">
        <v>1</v>
      </c>
      <c r="D1775" s="8">
        <v>55.2</v>
      </c>
      <c r="E1775" s="8">
        <v>1108.5999999999999</v>
      </c>
      <c r="F1775" t="str">
        <f t="shared" si="81"/>
        <v/>
      </c>
      <c r="G1775">
        <f t="shared" si="83"/>
        <v>1108.5999999999999</v>
      </c>
      <c r="H1775" t="str">
        <f t="shared" si="82"/>
        <v/>
      </c>
    </row>
    <row r="1776" spans="1:8" ht="13">
      <c r="A1776" s="8">
        <v>4</v>
      </c>
      <c r="B1776" s="8">
        <v>1</v>
      </c>
      <c r="C1776" s="8">
        <v>1</v>
      </c>
      <c r="D1776" s="8">
        <v>50.7</v>
      </c>
      <c r="E1776" s="8">
        <v>438.25</v>
      </c>
      <c r="F1776" t="str">
        <f t="shared" si="81"/>
        <v/>
      </c>
      <c r="G1776">
        <f t="shared" si="83"/>
        <v>438.25</v>
      </c>
      <c r="H1776" t="str">
        <f t="shared" si="82"/>
        <v/>
      </c>
    </row>
    <row r="1777" spans="1:8" ht="13">
      <c r="A1777" s="8">
        <v>4</v>
      </c>
      <c r="B1777" s="8">
        <v>1</v>
      </c>
      <c r="C1777" s="8">
        <v>1</v>
      </c>
      <c r="D1777" s="8">
        <v>68.650000000000006</v>
      </c>
      <c r="E1777" s="8">
        <v>1308.4000000000001</v>
      </c>
      <c r="F1777" t="str">
        <f t="shared" si="81"/>
        <v/>
      </c>
      <c r="G1777">
        <f t="shared" si="83"/>
        <v>1308.4000000000001</v>
      </c>
      <c r="H1777" t="str">
        <f t="shared" si="82"/>
        <v/>
      </c>
    </row>
    <row r="1778" spans="1:8" ht="13">
      <c r="A1778" s="8">
        <v>4</v>
      </c>
      <c r="B1778" s="8">
        <v>1</v>
      </c>
      <c r="C1778" s="8">
        <v>1</v>
      </c>
      <c r="D1778" s="8">
        <v>49.35</v>
      </c>
      <c r="E1778" s="8">
        <v>720.1</v>
      </c>
      <c r="F1778" t="str">
        <f t="shared" si="81"/>
        <v/>
      </c>
      <c r="G1778">
        <f t="shared" si="83"/>
        <v>720.1</v>
      </c>
      <c r="H1778" t="str">
        <f t="shared" si="82"/>
        <v/>
      </c>
    </row>
    <row r="1779" spans="1:8" ht="13">
      <c r="A1779" s="8">
        <v>4</v>
      </c>
      <c r="B1779" s="8">
        <v>1</v>
      </c>
      <c r="C1779" s="8">
        <v>1</v>
      </c>
      <c r="D1779" s="8">
        <v>44.8</v>
      </c>
      <c r="E1779" s="8">
        <v>1151.55</v>
      </c>
      <c r="F1779" t="str">
        <f t="shared" si="81"/>
        <v/>
      </c>
      <c r="G1779">
        <f t="shared" si="83"/>
        <v>1151.55</v>
      </c>
      <c r="H1779" t="str">
        <f t="shared" si="82"/>
        <v/>
      </c>
    </row>
    <row r="1780" spans="1:8" ht="13">
      <c r="A1780" s="8">
        <v>4</v>
      </c>
      <c r="B1780" s="8">
        <v>1</v>
      </c>
      <c r="C1780" s="8">
        <v>1</v>
      </c>
      <c r="D1780" s="8">
        <v>46</v>
      </c>
      <c r="E1780" s="8">
        <v>330.8</v>
      </c>
      <c r="F1780" t="str">
        <f t="shared" si="81"/>
        <v/>
      </c>
      <c r="G1780">
        <f t="shared" si="83"/>
        <v>330.8</v>
      </c>
      <c r="H1780" t="str">
        <f t="shared" si="82"/>
        <v/>
      </c>
    </row>
    <row r="1781" spans="1:8" ht="13">
      <c r="A1781" s="8">
        <v>4</v>
      </c>
      <c r="B1781" s="8">
        <v>1</v>
      </c>
      <c r="C1781" s="8">
        <v>1</v>
      </c>
      <c r="D1781" s="8">
        <v>45.9</v>
      </c>
      <c r="E1781" s="8">
        <v>369.1</v>
      </c>
      <c r="F1781" t="str">
        <f t="shared" si="81"/>
        <v/>
      </c>
      <c r="G1781">
        <f t="shared" si="83"/>
        <v>369.1</v>
      </c>
      <c r="H1781" t="str">
        <f t="shared" si="82"/>
        <v/>
      </c>
    </row>
    <row r="1782" spans="1:8" ht="13">
      <c r="A1782" s="8">
        <v>4</v>
      </c>
      <c r="B1782" s="8">
        <v>1</v>
      </c>
      <c r="C1782" s="8">
        <v>1</v>
      </c>
      <c r="D1782" s="8">
        <v>55.5</v>
      </c>
      <c r="E1782" s="8">
        <v>1217.25</v>
      </c>
      <c r="F1782" t="str">
        <f t="shared" si="81"/>
        <v/>
      </c>
      <c r="G1782">
        <f t="shared" si="83"/>
        <v>1217.25</v>
      </c>
      <c r="H1782" t="str">
        <f t="shared" si="82"/>
        <v/>
      </c>
    </row>
    <row r="1783" spans="1:8" ht="13">
      <c r="A1783" s="8">
        <v>4</v>
      </c>
      <c r="B1783" s="8">
        <v>1</v>
      </c>
      <c r="C1783" s="8">
        <v>1</v>
      </c>
      <c r="D1783" s="8">
        <v>45.65</v>
      </c>
      <c r="E1783" s="8">
        <v>1147.45</v>
      </c>
      <c r="F1783" t="str">
        <f t="shared" si="81"/>
        <v/>
      </c>
      <c r="G1783">
        <f t="shared" si="83"/>
        <v>1147.45</v>
      </c>
      <c r="H1783" t="str">
        <f t="shared" si="82"/>
        <v/>
      </c>
    </row>
    <row r="1784" spans="1:8" ht="13">
      <c r="A1784" s="8">
        <v>4</v>
      </c>
      <c r="B1784" s="8">
        <v>1</v>
      </c>
      <c r="C1784" s="8">
        <v>1</v>
      </c>
      <c r="D1784" s="8">
        <v>50.3</v>
      </c>
      <c r="E1784" s="8">
        <v>311.60000000000002</v>
      </c>
      <c r="F1784" t="str">
        <f t="shared" si="81"/>
        <v/>
      </c>
      <c r="G1784">
        <f t="shared" si="83"/>
        <v>311.60000000000002</v>
      </c>
      <c r="H1784" t="str">
        <f t="shared" si="82"/>
        <v/>
      </c>
    </row>
    <row r="1785" spans="1:8" ht="13">
      <c r="A1785" s="8">
        <v>4</v>
      </c>
      <c r="B1785" s="8">
        <v>1</v>
      </c>
      <c r="C1785" s="8">
        <v>1</v>
      </c>
      <c r="D1785" s="8">
        <v>46</v>
      </c>
      <c r="E1785" s="8">
        <v>284.3</v>
      </c>
      <c r="F1785" t="str">
        <f t="shared" si="81"/>
        <v/>
      </c>
      <c r="G1785">
        <f t="shared" si="83"/>
        <v>284.3</v>
      </c>
      <c r="H1785" t="str">
        <f t="shared" si="82"/>
        <v/>
      </c>
    </row>
    <row r="1786" spans="1:8" ht="13">
      <c r="A1786" s="8">
        <v>4</v>
      </c>
      <c r="B1786" s="8">
        <v>1</v>
      </c>
      <c r="C1786" s="8">
        <v>1</v>
      </c>
      <c r="D1786" s="8">
        <v>49.4</v>
      </c>
      <c r="E1786" s="8">
        <v>394.85</v>
      </c>
      <c r="F1786" t="str">
        <f t="shared" si="81"/>
        <v/>
      </c>
      <c r="G1786">
        <f t="shared" si="83"/>
        <v>394.85</v>
      </c>
      <c r="H1786" t="str">
        <f t="shared" si="82"/>
        <v/>
      </c>
    </row>
    <row r="1787" spans="1:8" ht="13">
      <c r="A1787" s="8">
        <v>4</v>
      </c>
      <c r="B1787" s="8">
        <v>1</v>
      </c>
      <c r="C1787" s="8">
        <v>1</v>
      </c>
      <c r="D1787" s="8">
        <v>60.4</v>
      </c>
      <c r="E1787" s="8">
        <v>1345.55</v>
      </c>
      <c r="F1787" t="str">
        <f t="shared" si="81"/>
        <v/>
      </c>
      <c r="G1787">
        <f t="shared" si="83"/>
        <v>1345.55</v>
      </c>
      <c r="H1787" t="str">
        <f t="shared" si="82"/>
        <v/>
      </c>
    </row>
    <row r="1788" spans="1:8" ht="13">
      <c r="A1788" s="8">
        <v>4</v>
      </c>
      <c r="B1788" s="8">
        <v>1</v>
      </c>
      <c r="C1788" s="8">
        <v>1</v>
      </c>
      <c r="D1788" s="8">
        <v>54.7</v>
      </c>
      <c r="E1788" s="8">
        <v>679.55</v>
      </c>
      <c r="F1788" t="str">
        <f t="shared" si="81"/>
        <v/>
      </c>
      <c r="G1788">
        <f t="shared" si="83"/>
        <v>679.55</v>
      </c>
      <c r="H1788" t="str">
        <f t="shared" si="82"/>
        <v/>
      </c>
    </row>
    <row r="1789" spans="1:8" ht="13">
      <c r="A1789" s="8">
        <v>4</v>
      </c>
      <c r="B1789" s="8">
        <v>1</v>
      </c>
      <c r="C1789" s="8">
        <v>1</v>
      </c>
      <c r="D1789" s="8">
        <v>56.4</v>
      </c>
      <c r="E1789" s="8">
        <v>1669.4</v>
      </c>
      <c r="F1789" t="str">
        <f t="shared" si="81"/>
        <v/>
      </c>
      <c r="G1789">
        <f t="shared" si="83"/>
        <v>1669.4</v>
      </c>
      <c r="H1789" t="str">
        <f t="shared" si="82"/>
        <v/>
      </c>
    </row>
    <row r="1790" spans="1:8" ht="13">
      <c r="A1790" s="8">
        <v>4</v>
      </c>
      <c r="B1790" s="8">
        <v>1</v>
      </c>
      <c r="C1790" s="8">
        <v>1</v>
      </c>
      <c r="D1790" s="8">
        <v>61.45</v>
      </c>
      <c r="E1790" s="8">
        <v>340.85</v>
      </c>
      <c r="F1790" t="str">
        <f t="shared" si="81"/>
        <v/>
      </c>
      <c r="G1790">
        <f t="shared" si="83"/>
        <v>340.85</v>
      </c>
      <c r="H1790" t="str">
        <f t="shared" si="82"/>
        <v/>
      </c>
    </row>
    <row r="1791" spans="1:8" ht="13">
      <c r="A1791" s="8">
        <v>4</v>
      </c>
      <c r="B1791" s="8">
        <v>1</v>
      </c>
      <c r="C1791" s="8">
        <v>1</v>
      </c>
      <c r="D1791" s="8">
        <v>50.8</v>
      </c>
      <c r="E1791" s="8">
        <v>1415</v>
      </c>
      <c r="F1791" t="str">
        <f t="shared" si="81"/>
        <v/>
      </c>
      <c r="G1791">
        <f t="shared" si="83"/>
        <v>1415</v>
      </c>
      <c r="H1791" t="str">
        <f t="shared" si="82"/>
        <v/>
      </c>
    </row>
    <row r="1792" spans="1:8" ht="13">
      <c r="A1792" s="8">
        <v>4</v>
      </c>
      <c r="B1792" s="8">
        <v>1</v>
      </c>
      <c r="C1792" s="8">
        <v>1</v>
      </c>
      <c r="D1792" s="8">
        <v>55.3</v>
      </c>
      <c r="E1792" s="8">
        <v>899.8</v>
      </c>
      <c r="F1792" t="str">
        <f t="shared" si="81"/>
        <v/>
      </c>
      <c r="G1792">
        <f t="shared" si="83"/>
        <v>899.8</v>
      </c>
      <c r="H1792" t="str">
        <f t="shared" si="82"/>
        <v/>
      </c>
    </row>
    <row r="1793" spans="1:8" ht="13">
      <c r="A1793" s="8">
        <v>4</v>
      </c>
      <c r="B1793" s="8">
        <v>1</v>
      </c>
      <c r="C1793" s="8">
        <v>1</v>
      </c>
      <c r="D1793" s="8">
        <v>55.9</v>
      </c>
      <c r="E1793" s="8">
        <v>736.8</v>
      </c>
      <c r="F1793" t="str">
        <f t="shared" si="81"/>
        <v/>
      </c>
      <c r="G1793">
        <f t="shared" si="83"/>
        <v>736.8</v>
      </c>
      <c r="H1793" t="str">
        <f t="shared" si="82"/>
        <v/>
      </c>
    </row>
    <row r="1794" spans="1:8" ht="13">
      <c r="A1794" s="8">
        <v>4</v>
      </c>
      <c r="B1794" s="8">
        <v>1</v>
      </c>
      <c r="C1794" s="8">
        <v>1</v>
      </c>
      <c r="D1794" s="8">
        <v>50.55</v>
      </c>
      <c r="E1794" s="8">
        <v>1130</v>
      </c>
      <c r="F1794" t="str">
        <f t="shared" si="81"/>
        <v/>
      </c>
      <c r="G1794">
        <f t="shared" si="83"/>
        <v>1130</v>
      </c>
      <c r="H1794" t="str">
        <f t="shared" si="82"/>
        <v/>
      </c>
    </row>
    <row r="1795" spans="1:8" ht="13">
      <c r="A1795" s="8">
        <v>4</v>
      </c>
      <c r="B1795" s="8">
        <v>1</v>
      </c>
      <c r="C1795" s="8">
        <v>1</v>
      </c>
      <c r="D1795" s="8">
        <v>45.25</v>
      </c>
      <c r="E1795" s="8">
        <v>309.39999999999998</v>
      </c>
      <c r="F1795" t="str">
        <f t="shared" si="81"/>
        <v/>
      </c>
      <c r="G1795">
        <f t="shared" si="83"/>
        <v>309.39999999999998</v>
      </c>
      <c r="H1795" t="str">
        <f t="shared" si="82"/>
        <v/>
      </c>
    </row>
    <row r="1796" spans="1:8" ht="13">
      <c r="A1796" s="8">
        <v>4</v>
      </c>
      <c r="B1796" s="8">
        <v>1</v>
      </c>
      <c r="C1796" s="8">
        <v>1</v>
      </c>
      <c r="D1796" s="8">
        <v>44.55</v>
      </c>
      <c r="E1796" s="8">
        <v>631.4</v>
      </c>
      <c r="F1796" t="str">
        <f t="shared" si="81"/>
        <v/>
      </c>
      <c r="G1796">
        <f t="shared" si="83"/>
        <v>631.4</v>
      </c>
      <c r="H1796" t="str">
        <f t="shared" si="82"/>
        <v/>
      </c>
    </row>
    <row r="1797" spans="1:8" ht="13">
      <c r="A1797" s="8">
        <v>4</v>
      </c>
      <c r="B1797" s="8">
        <v>1</v>
      </c>
      <c r="C1797" s="8">
        <v>1</v>
      </c>
      <c r="D1797" s="8">
        <v>45.3</v>
      </c>
      <c r="E1797" s="8">
        <v>1400.3</v>
      </c>
      <c r="F1797" t="str">
        <f t="shared" si="81"/>
        <v/>
      </c>
      <c r="G1797">
        <f t="shared" si="83"/>
        <v>1400.3</v>
      </c>
      <c r="H1797" t="str">
        <f t="shared" si="82"/>
        <v/>
      </c>
    </row>
    <row r="1798" spans="1:8" ht="13">
      <c r="A1798" s="8">
        <v>4</v>
      </c>
      <c r="B1798" s="8">
        <v>1</v>
      </c>
      <c r="C1798" s="8">
        <v>1</v>
      </c>
      <c r="D1798" s="8">
        <v>61.3</v>
      </c>
      <c r="E1798" s="8">
        <v>1426.4</v>
      </c>
      <c r="F1798" t="str">
        <f t="shared" si="81"/>
        <v/>
      </c>
      <c r="G1798">
        <f t="shared" si="83"/>
        <v>1426.4</v>
      </c>
      <c r="H1798" t="str">
        <f t="shared" si="82"/>
        <v/>
      </c>
    </row>
    <row r="1799" spans="1:8" ht="13">
      <c r="A1799" s="8">
        <v>4</v>
      </c>
      <c r="B1799" s="8">
        <v>1</v>
      </c>
      <c r="C1799" s="8">
        <v>1</v>
      </c>
      <c r="D1799" s="8">
        <v>56.75</v>
      </c>
      <c r="E1799" s="8">
        <v>892.65</v>
      </c>
      <c r="F1799" t="str">
        <f t="shared" si="81"/>
        <v/>
      </c>
      <c r="G1799">
        <f t="shared" si="83"/>
        <v>892.65</v>
      </c>
      <c r="H1799" t="str">
        <f t="shared" si="82"/>
        <v/>
      </c>
    </row>
    <row r="1800" spans="1:8" ht="13">
      <c r="A1800" s="8">
        <v>4</v>
      </c>
      <c r="B1800" s="8">
        <v>1</v>
      </c>
      <c r="C1800" s="8">
        <v>1</v>
      </c>
      <c r="D1800" s="8">
        <v>74.400000000000006</v>
      </c>
      <c r="E1800" s="8">
        <v>1242.2</v>
      </c>
      <c r="F1800" t="str">
        <f t="shared" si="81"/>
        <v/>
      </c>
      <c r="G1800">
        <f t="shared" si="83"/>
        <v>1242.2</v>
      </c>
      <c r="H1800" t="str">
        <f t="shared" si="82"/>
        <v/>
      </c>
    </row>
    <row r="1801" spans="1:8" ht="13">
      <c r="A1801" s="8">
        <v>4</v>
      </c>
      <c r="B1801" s="8">
        <v>1</v>
      </c>
      <c r="C1801" s="8">
        <v>1</v>
      </c>
      <c r="D1801" s="8">
        <v>56.5</v>
      </c>
      <c r="E1801" s="8">
        <v>324.14999999999998</v>
      </c>
      <c r="F1801" t="str">
        <f t="shared" si="81"/>
        <v/>
      </c>
      <c r="G1801">
        <f t="shared" si="83"/>
        <v>324.14999999999998</v>
      </c>
      <c r="H1801" t="str">
        <f t="shared" si="82"/>
        <v/>
      </c>
    </row>
    <row r="1802" spans="1:8" ht="13">
      <c r="A1802" s="8">
        <v>4</v>
      </c>
      <c r="B1802" s="8">
        <v>1</v>
      </c>
      <c r="C1802" s="8">
        <v>1</v>
      </c>
      <c r="D1802" s="8">
        <v>44.8</v>
      </c>
      <c r="E1802" s="8">
        <v>1287.8499999999999</v>
      </c>
      <c r="F1802" t="str">
        <f t="shared" si="81"/>
        <v/>
      </c>
      <c r="G1802">
        <f t="shared" si="83"/>
        <v>1287.8499999999999</v>
      </c>
      <c r="H1802" t="str">
        <f t="shared" si="82"/>
        <v/>
      </c>
    </row>
    <row r="1803" spans="1:8" ht="13">
      <c r="A1803" s="8">
        <v>5</v>
      </c>
      <c r="B1803" s="8">
        <v>1</v>
      </c>
      <c r="C1803" s="8">
        <v>1</v>
      </c>
      <c r="D1803" s="8">
        <v>63.95</v>
      </c>
      <c r="E1803" s="8">
        <v>1074.3</v>
      </c>
      <c r="F1803" t="str">
        <f t="shared" si="81"/>
        <v/>
      </c>
      <c r="G1803">
        <f t="shared" si="83"/>
        <v>1074.3</v>
      </c>
      <c r="H1803" t="str">
        <f t="shared" si="82"/>
        <v/>
      </c>
    </row>
    <row r="1804" spans="1:8" ht="13">
      <c r="A1804" s="8">
        <v>5</v>
      </c>
      <c r="B1804" s="8">
        <v>1</v>
      </c>
      <c r="C1804" s="8">
        <v>1</v>
      </c>
      <c r="D1804" s="8">
        <v>54.2</v>
      </c>
      <c r="E1804" s="8">
        <v>1212.0999999999999</v>
      </c>
      <c r="F1804" t="str">
        <f t="shared" si="81"/>
        <v/>
      </c>
      <c r="G1804">
        <f t="shared" si="83"/>
        <v>1212.0999999999999</v>
      </c>
      <c r="H1804" t="str">
        <f t="shared" si="82"/>
        <v/>
      </c>
    </row>
    <row r="1805" spans="1:8" ht="13">
      <c r="A1805" s="8">
        <v>5</v>
      </c>
      <c r="B1805" s="8">
        <v>1</v>
      </c>
      <c r="C1805" s="8">
        <v>1</v>
      </c>
      <c r="D1805" s="8">
        <v>75.150000000000006</v>
      </c>
      <c r="E1805" s="8">
        <v>1442.2</v>
      </c>
      <c r="F1805" t="str">
        <f t="shared" si="81"/>
        <v/>
      </c>
      <c r="G1805">
        <f t="shared" si="83"/>
        <v>1442.2</v>
      </c>
      <c r="H1805" t="str">
        <f t="shared" si="82"/>
        <v/>
      </c>
    </row>
    <row r="1806" spans="1:8" ht="13">
      <c r="A1806" s="8">
        <v>5</v>
      </c>
      <c r="B1806" s="8">
        <v>1</v>
      </c>
      <c r="C1806" s="8">
        <v>1</v>
      </c>
      <c r="D1806" s="8">
        <v>53.85</v>
      </c>
      <c r="E1806" s="8">
        <v>1522.7</v>
      </c>
      <c r="F1806" t="str">
        <f t="shared" si="81"/>
        <v/>
      </c>
      <c r="G1806">
        <f t="shared" si="83"/>
        <v>1522.7</v>
      </c>
      <c r="H1806" t="str">
        <f t="shared" si="82"/>
        <v/>
      </c>
    </row>
    <row r="1807" spans="1:8" ht="13">
      <c r="A1807" s="8">
        <v>5</v>
      </c>
      <c r="B1807" s="8">
        <v>1</v>
      </c>
      <c r="C1807" s="8">
        <v>1</v>
      </c>
      <c r="D1807" s="8">
        <v>44.05</v>
      </c>
      <c r="E1807" s="8">
        <v>326.64999999999998</v>
      </c>
      <c r="F1807" t="str">
        <f t="shared" si="81"/>
        <v/>
      </c>
      <c r="G1807">
        <f t="shared" si="83"/>
        <v>326.64999999999998</v>
      </c>
      <c r="H1807" t="str">
        <f t="shared" si="82"/>
        <v/>
      </c>
    </row>
    <row r="1808" spans="1:8" ht="13">
      <c r="A1808" s="8">
        <v>5</v>
      </c>
      <c r="B1808" s="8">
        <v>1</v>
      </c>
      <c r="C1808" s="8">
        <v>1</v>
      </c>
      <c r="D1808" s="8">
        <v>46</v>
      </c>
      <c r="E1808" s="8">
        <v>1374.9</v>
      </c>
      <c r="F1808" t="str">
        <f t="shared" ref="F1808:F1871" si="84">IF(AND($B1808=$E$10,$C1808=$F$10),$E1808,"")</f>
        <v/>
      </c>
      <c r="G1808">
        <f t="shared" si="83"/>
        <v>1374.9</v>
      </c>
      <c r="H1808" t="str">
        <f t="shared" ref="H1808:H1871" si="85">IF(AND($B1808=$E$12,$C1808=$F$12),$E1808,"")</f>
        <v/>
      </c>
    </row>
    <row r="1809" spans="1:8" ht="13">
      <c r="A1809" s="8">
        <v>5</v>
      </c>
      <c r="B1809" s="8">
        <v>1</v>
      </c>
      <c r="C1809" s="8">
        <v>1</v>
      </c>
      <c r="D1809" s="8">
        <v>49.4</v>
      </c>
      <c r="E1809" s="8">
        <v>1555.65</v>
      </c>
      <c r="F1809" t="str">
        <f t="shared" si="84"/>
        <v/>
      </c>
      <c r="G1809">
        <f t="shared" ref="G1809:G1872" si="86">IF(AND($B1809=$E$11,$C1809=$F$11),$E1809,"")</f>
        <v>1555.65</v>
      </c>
      <c r="H1809" t="str">
        <f t="shared" si="85"/>
        <v/>
      </c>
    </row>
    <row r="1810" spans="1:8" ht="13">
      <c r="A1810" s="8">
        <v>5</v>
      </c>
      <c r="B1810" s="8">
        <v>1</v>
      </c>
      <c r="C1810" s="8">
        <v>1</v>
      </c>
      <c r="D1810" s="8">
        <v>55.8</v>
      </c>
      <c r="E1810" s="8">
        <v>1882.55</v>
      </c>
      <c r="F1810" t="str">
        <f t="shared" si="84"/>
        <v/>
      </c>
      <c r="G1810">
        <f t="shared" si="86"/>
        <v>1882.55</v>
      </c>
      <c r="H1810" t="str">
        <f t="shared" si="85"/>
        <v/>
      </c>
    </row>
    <row r="1811" spans="1:8" ht="13">
      <c r="A1811" s="8">
        <v>5</v>
      </c>
      <c r="B1811" s="8">
        <v>1</v>
      </c>
      <c r="C1811" s="8">
        <v>1</v>
      </c>
      <c r="D1811" s="8">
        <v>70</v>
      </c>
      <c r="E1811" s="8">
        <v>679.85</v>
      </c>
      <c r="F1811" t="str">
        <f t="shared" si="84"/>
        <v/>
      </c>
      <c r="G1811">
        <f t="shared" si="86"/>
        <v>679.85</v>
      </c>
      <c r="H1811" t="str">
        <f t="shared" si="85"/>
        <v/>
      </c>
    </row>
    <row r="1812" spans="1:8" ht="13">
      <c r="A1812" s="8">
        <v>5</v>
      </c>
      <c r="B1812" s="8">
        <v>1</v>
      </c>
      <c r="C1812" s="8">
        <v>1</v>
      </c>
      <c r="D1812" s="8">
        <v>50.55</v>
      </c>
      <c r="E1812" s="8">
        <v>330.25</v>
      </c>
      <c r="F1812" t="str">
        <f t="shared" si="84"/>
        <v/>
      </c>
      <c r="G1812">
        <f t="shared" si="86"/>
        <v>330.25</v>
      </c>
      <c r="H1812" t="str">
        <f t="shared" si="85"/>
        <v/>
      </c>
    </row>
    <row r="1813" spans="1:8" ht="13">
      <c r="A1813" s="8">
        <v>5</v>
      </c>
      <c r="B1813" s="8">
        <v>1</v>
      </c>
      <c r="C1813" s="8">
        <v>1</v>
      </c>
      <c r="D1813" s="8">
        <v>51</v>
      </c>
      <c r="E1813" s="8">
        <v>1461.15</v>
      </c>
      <c r="F1813" t="str">
        <f t="shared" si="84"/>
        <v/>
      </c>
      <c r="G1813">
        <f t="shared" si="86"/>
        <v>1461.15</v>
      </c>
      <c r="H1813" t="str">
        <f t="shared" si="85"/>
        <v/>
      </c>
    </row>
    <row r="1814" spans="1:8" ht="13">
      <c r="A1814" s="8">
        <v>5</v>
      </c>
      <c r="B1814" s="8">
        <v>1</v>
      </c>
      <c r="C1814" s="8">
        <v>1</v>
      </c>
      <c r="D1814" s="8">
        <v>55.8</v>
      </c>
      <c r="E1814" s="8">
        <v>1587.55</v>
      </c>
      <c r="F1814" t="str">
        <f t="shared" si="84"/>
        <v/>
      </c>
      <c r="G1814">
        <f t="shared" si="86"/>
        <v>1587.55</v>
      </c>
      <c r="H1814" t="str">
        <f t="shared" si="85"/>
        <v/>
      </c>
    </row>
    <row r="1815" spans="1:8" ht="13">
      <c r="A1815" s="8">
        <v>5</v>
      </c>
      <c r="B1815" s="8">
        <v>1</v>
      </c>
      <c r="C1815" s="8">
        <v>1</v>
      </c>
      <c r="D1815" s="8">
        <v>48.65</v>
      </c>
      <c r="E1815" s="8">
        <v>834.15</v>
      </c>
      <c r="F1815" t="str">
        <f t="shared" si="84"/>
        <v/>
      </c>
      <c r="G1815">
        <f t="shared" si="86"/>
        <v>834.15</v>
      </c>
      <c r="H1815" t="str">
        <f t="shared" si="85"/>
        <v/>
      </c>
    </row>
    <row r="1816" spans="1:8" ht="13">
      <c r="A1816" s="8">
        <v>5</v>
      </c>
      <c r="B1816" s="8">
        <v>1</v>
      </c>
      <c r="C1816" s="8">
        <v>1</v>
      </c>
      <c r="D1816" s="8">
        <v>56.15</v>
      </c>
      <c r="E1816" s="8">
        <v>321.39999999999998</v>
      </c>
      <c r="F1816" t="str">
        <f t="shared" si="84"/>
        <v/>
      </c>
      <c r="G1816">
        <f t="shared" si="86"/>
        <v>321.39999999999998</v>
      </c>
      <c r="H1816" t="str">
        <f t="shared" si="85"/>
        <v/>
      </c>
    </row>
    <row r="1817" spans="1:8" ht="13">
      <c r="A1817" s="8">
        <v>5</v>
      </c>
      <c r="B1817" s="8">
        <v>1</v>
      </c>
      <c r="C1817" s="8">
        <v>1</v>
      </c>
      <c r="D1817" s="8">
        <v>51.35</v>
      </c>
      <c r="E1817" s="8">
        <v>1218.25</v>
      </c>
      <c r="F1817" t="str">
        <f t="shared" si="84"/>
        <v/>
      </c>
      <c r="G1817">
        <f t="shared" si="86"/>
        <v>1218.25</v>
      </c>
      <c r="H1817" t="str">
        <f t="shared" si="85"/>
        <v/>
      </c>
    </row>
    <row r="1818" spans="1:8" ht="13">
      <c r="A1818" s="8">
        <v>5</v>
      </c>
      <c r="B1818" s="8">
        <v>1</v>
      </c>
      <c r="C1818" s="8">
        <v>1</v>
      </c>
      <c r="D1818" s="8">
        <v>49.2</v>
      </c>
      <c r="E1818" s="8">
        <v>1375.15</v>
      </c>
      <c r="F1818" t="str">
        <f t="shared" si="84"/>
        <v/>
      </c>
      <c r="G1818">
        <f t="shared" si="86"/>
        <v>1375.15</v>
      </c>
      <c r="H1818" t="str">
        <f t="shared" si="85"/>
        <v/>
      </c>
    </row>
    <row r="1819" spans="1:8" ht="13">
      <c r="A1819" s="8">
        <v>5</v>
      </c>
      <c r="B1819" s="8">
        <v>1</v>
      </c>
      <c r="C1819" s="8">
        <v>1</v>
      </c>
      <c r="D1819" s="8">
        <v>70.05</v>
      </c>
      <c r="E1819" s="8">
        <v>1248.9000000000001</v>
      </c>
      <c r="F1819" t="str">
        <f t="shared" si="84"/>
        <v/>
      </c>
      <c r="G1819">
        <f t="shared" si="86"/>
        <v>1248.9000000000001</v>
      </c>
      <c r="H1819" t="str">
        <f t="shared" si="85"/>
        <v/>
      </c>
    </row>
    <row r="1820" spans="1:8" ht="13">
      <c r="A1820" s="8">
        <v>5</v>
      </c>
      <c r="B1820" s="8">
        <v>1</v>
      </c>
      <c r="C1820" s="8">
        <v>1</v>
      </c>
      <c r="D1820" s="8">
        <v>44.8</v>
      </c>
      <c r="E1820" s="8">
        <v>301.55</v>
      </c>
      <c r="F1820" t="str">
        <f t="shared" si="84"/>
        <v/>
      </c>
      <c r="G1820">
        <f t="shared" si="86"/>
        <v>301.55</v>
      </c>
      <c r="H1820" t="str">
        <f t="shared" si="85"/>
        <v/>
      </c>
    </row>
    <row r="1821" spans="1:8" ht="13">
      <c r="A1821" s="8">
        <v>5</v>
      </c>
      <c r="B1821" s="8">
        <v>1</v>
      </c>
      <c r="C1821" s="8">
        <v>1</v>
      </c>
      <c r="D1821" s="8">
        <v>64.349999999999994</v>
      </c>
      <c r="E1821" s="8">
        <v>360.35</v>
      </c>
      <c r="F1821" t="str">
        <f t="shared" si="84"/>
        <v/>
      </c>
      <c r="G1821">
        <f t="shared" si="86"/>
        <v>360.35</v>
      </c>
      <c r="H1821" t="str">
        <f t="shared" si="85"/>
        <v/>
      </c>
    </row>
    <row r="1822" spans="1:8" ht="13">
      <c r="A1822" s="8">
        <v>5</v>
      </c>
      <c r="B1822" s="8">
        <v>1</v>
      </c>
      <c r="C1822" s="8">
        <v>1</v>
      </c>
      <c r="D1822" s="8">
        <v>55.75</v>
      </c>
      <c r="E1822" s="8">
        <v>1448.6</v>
      </c>
      <c r="F1822" t="str">
        <f t="shared" si="84"/>
        <v/>
      </c>
      <c r="G1822">
        <f t="shared" si="86"/>
        <v>1448.6</v>
      </c>
      <c r="H1822" t="str">
        <f t="shared" si="85"/>
        <v/>
      </c>
    </row>
    <row r="1823" spans="1:8" ht="13">
      <c r="A1823" s="8">
        <v>5</v>
      </c>
      <c r="B1823" s="8">
        <v>1</v>
      </c>
      <c r="C1823" s="8">
        <v>1</v>
      </c>
      <c r="D1823" s="8">
        <v>59.9</v>
      </c>
      <c r="E1823" s="8">
        <v>275.89999999999998</v>
      </c>
      <c r="F1823" t="str">
        <f t="shared" si="84"/>
        <v/>
      </c>
      <c r="G1823">
        <f t="shared" si="86"/>
        <v>275.89999999999998</v>
      </c>
      <c r="H1823" t="str">
        <f t="shared" si="85"/>
        <v/>
      </c>
    </row>
    <row r="1824" spans="1:8" ht="13">
      <c r="A1824" s="8">
        <v>5</v>
      </c>
      <c r="B1824" s="8">
        <v>1</v>
      </c>
      <c r="C1824" s="8">
        <v>1</v>
      </c>
      <c r="D1824" s="8">
        <v>50.35</v>
      </c>
      <c r="E1824" s="8">
        <v>1430.25</v>
      </c>
      <c r="F1824" t="str">
        <f t="shared" si="84"/>
        <v/>
      </c>
      <c r="G1824">
        <f t="shared" si="86"/>
        <v>1430.25</v>
      </c>
      <c r="H1824" t="str">
        <f t="shared" si="85"/>
        <v/>
      </c>
    </row>
    <row r="1825" spans="1:8" ht="13">
      <c r="A1825" s="8">
        <v>5</v>
      </c>
      <c r="B1825" s="8">
        <v>1</v>
      </c>
      <c r="C1825" s="8">
        <v>1</v>
      </c>
      <c r="D1825" s="8">
        <v>65.599999999999994</v>
      </c>
      <c r="E1825" s="8">
        <v>342.4</v>
      </c>
      <c r="F1825" t="str">
        <f t="shared" si="84"/>
        <v/>
      </c>
      <c r="G1825">
        <f t="shared" si="86"/>
        <v>342.4</v>
      </c>
      <c r="H1825" t="str">
        <f t="shared" si="85"/>
        <v/>
      </c>
    </row>
    <row r="1826" spans="1:8" ht="13">
      <c r="A1826" s="8">
        <v>6</v>
      </c>
      <c r="B1826" s="8">
        <v>1</v>
      </c>
      <c r="C1826" s="8">
        <v>1</v>
      </c>
      <c r="D1826" s="8">
        <v>49.45</v>
      </c>
      <c r="E1826" s="8">
        <v>762.25</v>
      </c>
      <c r="F1826" t="str">
        <f t="shared" si="84"/>
        <v/>
      </c>
      <c r="G1826">
        <f t="shared" si="86"/>
        <v>762.25</v>
      </c>
      <c r="H1826" t="str">
        <f t="shared" si="85"/>
        <v/>
      </c>
    </row>
    <row r="1827" spans="1:8" ht="13">
      <c r="A1827" s="8">
        <v>6</v>
      </c>
      <c r="B1827" s="8">
        <v>1</v>
      </c>
      <c r="C1827" s="8">
        <v>1</v>
      </c>
      <c r="D1827" s="8">
        <v>55.15</v>
      </c>
      <c r="E1827" s="8">
        <v>313.39999999999998</v>
      </c>
      <c r="F1827" t="str">
        <f t="shared" si="84"/>
        <v/>
      </c>
      <c r="G1827">
        <f t="shared" si="86"/>
        <v>313.39999999999998</v>
      </c>
      <c r="H1827" t="str">
        <f t="shared" si="85"/>
        <v/>
      </c>
    </row>
    <row r="1828" spans="1:8" ht="13">
      <c r="A1828" s="8">
        <v>6</v>
      </c>
      <c r="B1828" s="8">
        <v>1</v>
      </c>
      <c r="C1828" s="8">
        <v>1</v>
      </c>
      <c r="D1828" s="8">
        <v>60.9</v>
      </c>
      <c r="E1828" s="8">
        <v>296.14999999999998</v>
      </c>
      <c r="F1828" t="str">
        <f t="shared" si="84"/>
        <v/>
      </c>
      <c r="G1828">
        <f t="shared" si="86"/>
        <v>296.14999999999998</v>
      </c>
      <c r="H1828" t="str">
        <f t="shared" si="85"/>
        <v/>
      </c>
    </row>
    <row r="1829" spans="1:8" ht="13">
      <c r="A1829" s="8">
        <v>6</v>
      </c>
      <c r="B1829" s="8">
        <v>1</v>
      </c>
      <c r="C1829" s="8">
        <v>1</v>
      </c>
      <c r="D1829" s="8">
        <v>49.65</v>
      </c>
      <c r="E1829" s="8">
        <v>889</v>
      </c>
      <c r="F1829" t="str">
        <f t="shared" si="84"/>
        <v/>
      </c>
      <c r="G1829">
        <f t="shared" si="86"/>
        <v>889</v>
      </c>
      <c r="H1829" t="str">
        <f t="shared" si="85"/>
        <v/>
      </c>
    </row>
    <row r="1830" spans="1:8" ht="13">
      <c r="A1830" s="8">
        <v>6</v>
      </c>
      <c r="B1830" s="8">
        <v>1</v>
      </c>
      <c r="C1830" s="8">
        <v>1</v>
      </c>
      <c r="D1830" s="8">
        <v>78.650000000000006</v>
      </c>
      <c r="E1830" s="8">
        <v>1281</v>
      </c>
      <c r="F1830" t="str">
        <f t="shared" si="84"/>
        <v/>
      </c>
      <c r="G1830">
        <f t="shared" si="86"/>
        <v>1281</v>
      </c>
      <c r="H1830" t="str">
        <f t="shared" si="85"/>
        <v/>
      </c>
    </row>
    <row r="1831" spans="1:8" ht="13">
      <c r="A1831" s="8">
        <v>6</v>
      </c>
      <c r="B1831" s="8">
        <v>1</v>
      </c>
      <c r="C1831" s="8">
        <v>1</v>
      </c>
      <c r="D1831" s="8">
        <v>55.7</v>
      </c>
      <c r="E1831" s="8">
        <v>1083.7</v>
      </c>
      <c r="F1831" t="str">
        <f t="shared" si="84"/>
        <v/>
      </c>
      <c r="G1831">
        <f t="shared" si="86"/>
        <v>1083.7</v>
      </c>
      <c r="H1831" t="str">
        <f t="shared" si="85"/>
        <v/>
      </c>
    </row>
    <row r="1832" spans="1:8" ht="13">
      <c r="A1832" s="8">
        <v>6</v>
      </c>
      <c r="B1832" s="8">
        <v>1</v>
      </c>
      <c r="C1832" s="8">
        <v>1</v>
      </c>
      <c r="D1832" s="8">
        <v>49.15</v>
      </c>
      <c r="E1832" s="8">
        <v>1534.75</v>
      </c>
      <c r="F1832" t="str">
        <f t="shared" si="84"/>
        <v/>
      </c>
      <c r="G1832">
        <f t="shared" si="86"/>
        <v>1534.75</v>
      </c>
      <c r="H1832" t="str">
        <f t="shared" si="85"/>
        <v/>
      </c>
    </row>
    <row r="1833" spans="1:8" ht="13">
      <c r="A1833" s="8">
        <v>6</v>
      </c>
      <c r="B1833" s="8">
        <v>1</v>
      </c>
      <c r="C1833" s="8">
        <v>1</v>
      </c>
      <c r="D1833" s="8">
        <v>44.7</v>
      </c>
      <c r="E1833" s="8">
        <v>1067.05</v>
      </c>
      <c r="F1833" t="str">
        <f t="shared" si="84"/>
        <v/>
      </c>
      <c r="G1833">
        <f t="shared" si="86"/>
        <v>1067.05</v>
      </c>
      <c r="H1833" t="str">
        <f t="shared" si="85"/>
        <v/>
      </c>
    </row>
    <row r="1834" spans="1:8" ht="13">
      <c r="A1834" s="8">
        <v>6</v>
      </c>
      <c r="B1834" s="8">
        <v>1</v>
      </c>
      <c r="C1834" s="8">
        <v>1</v>
      </c>
      <c r="D1834" s="8">
        <v>50.8</v>
      </c>
      <c r="E1834" s="8">
        <v>1261.3499999999999</v>
      </c>
      <c r="F1834" t="str">
        <f t="shared" si="84"/>
        <v/>
      </c>
      <c r="G1834">
        <f t="shared" si="86"/>
        <v>1261.3499999999999</v>
      </c>
      <c r="H1834" t="str">
        <f t="shared" si="85"/>
        <v/>
      </c>
    </row>
    <row r="1835" spans="1:8" ht="13">
      <c r="A1835" s="8">
        <v>6</v>
      </c>
      <c r="B1835" s="8">
        <v>1</v>
      </c>
      <c r="C1835" s="8">
        <v>1</v>
      </c>
      <c r="D1835" s="8">
        <v>56.25</v>
      </c>
      <c r="E1835" s="8">
        <v>1167.8</v>
      </c>
      <c r="F1835" t="str">
        <f t="shared" si="84"/>
        <v/>
      </c>
      <c r="G1835">
        <f t="shared" si="86"/>
        <v>1167.8</v>
      </c>
      <c r="H1835" t="str">
        <f t="shared" si="85"/>
        <v/>
      </c>
    </row>
    <row r="1836" spans="1:8" ht="13">
      <c r="A1836" s="8">
        <v>6</v>
      </c>
      <c r="B1836" s="8">
        <v>1</v>
      </c>
      <c r="C1836" s="8">
        <v>1</v>
      </c>
      <c r="D1836" s="8">
        <v>45.5</v>
      </c>
      <c r="E1836" s="8">
        <v>1321.3</v>
      </c>
      <c r="F1836" t="str">
        <f t="shared" si="84"/>
        <v/>
      </c>
      <c r="G1836">
        <f t="shared" si="86"/>
        <v>1321.3</v>
      </c>
      <c r="H1836" t="str">
        <f t="shared" si="85"/>
        <v/>
      </c>
    </row>
    <row r="1837" spans="1:8" ht="13">
      <c r="A1837" s="8">
        <v>6</v>
      </c>
      <c r="B1837" s="8">
        <v>1</v>
      </c>
      <c r="C1837" s="8">
        <v>1</v>
      </c>
      <c r="D1837" s="8">
        <v>44.75</v>
      </c>
      <c r="E1837" s="8">
        <v>552.70000000000005</v>
      </c>
      <c r="F1837" t="str">
        <f t="shared" si="84"/>
        <v/>
      </c>
      <c r="G1837">
        <f t="shared" si="86"/>
        <v>552.70000000000005</v>
      </c>
      <c r="H1837" t="str">
        <f t="shared" si="85"/>
        <v/>
      </c>
    </row>
    <row r="1838" spans="1:8" ht="13">
      <c r="A1838" s="8">
        <v>6</v>
      </c>
      <c r="B1838" s="8">
        <v>1</v>
      </c>
      <c r="C1838" s="8">
        <v>1</v>
      </c>
      <c r="D1838" s="8">
        <v>49.5</v>
      </c>
      <c r="E1838" s="8">
        <v>799</v>
      </c>
      <c r="F1838" t="str">
        <f t="shared" si="84"/>
        <v/>
      </c>
      <c r="G1838">
        <f t="shared" si="86"/>
        <v>799</v>
      </c>
      <c r="H1838" t="str">
        <f t="shared" si="85"/>
        <v/>
      </c>
    </row>
    <row r="1839" spans="1:8" ht="13">
      <c r="A1839" s="8">
        <v>6</v>
      </c>
      <c r="B1839" s="8">
        <v>1</v>
      </c>
      <c r="C1839" s="8">
        <v>1</v>
      </c>
      <c r="D1839" s="8">
        <v>55.9</v>
      </c>
      <c r="E1839" s="8">
        <v>275.7</v>
      </c>
      <c r="F1839" t="str">
        <f t="shared" si="84"/>
        <v/>
      </c>
      <c r="G1839">
        <f t="shared" si="86"/>
        <v>275.7</v>
      </c>
      <c r="H1839" t="str">
        <f t="shared" si="85"/>
        <v/>
      </c>
    </row>
    <row r="1840" spans="1:8" ht="13">
      <c r="A1840" s="8">
        <v>6</v>
      </c>
      <c r="B1840" s="8">
        <v>1</v>
      </c>
      <c r="C1840" s="8">
        <v>1</v>
      </c>
      <c r="D1840" s="8">
        <v>59.45</v>
      </c>
      <c r="E1840" s="8">
        <v>1189.4000000000001</v>
      </c>
      <c r="F1840" t="str">
        <f t="shared" si="84"/>
        <v/>
      </c>
      <c r="G1840">
        <f t="shared" si="86"/>
        <v>1189.4000000000001</v>
      </c>
      <c r="H1840" t="str">
        <f t="shared" si="85"/>
        <v/>
      </c>
    </row>
    <row r="1841" spans="1:8" ht="13">
      <c r="A1841" s="8">
        <v>6</v>
      </c>
      <c r="B1841" s="8">
        <v>1</v>
      </c>
      <c r="C1841" s="8">
        <v>1</v>
      </c>
      <c r="D1841" s="8">
        <v>55</v>
      </c>
      <c r="E1841" s="8">
        <v>295.55</v>
      </c>
      <c r="F1841" t="str">
        <f t="shared" si="84"/>
        <v/>
      </c>
      <c r="G1841">
        <f t="shared" si="86"/>
        <v>295.55</v>
      </c>
      <c r="H1841" t="str">
        <f t="shared" si="85"/>
        <v/>
      </c>
    </row>
    <row r="1842" spans="1:8" ht="13">
      <c r="A1842" s="8">
        <v>6</v>
      </c>
      <c r="B1842" s="8">
        <v>1</v>
      </c>
      <c r="C1842" s="8">
        <v>1</v>
      </c>
      <c r="D1842" s="8">
        <v>55.3</v>
      </c>
      <c r="E1842" s="8">
        <v>1511.2</v>
      </c>
      <c r="F1842" t="str">
        <f t="shared" si="84"/>
        <v/>
      </c>
      <c r="G1842">
        <f t="shared" si="86"/>
        <v>1511.2</v>
      </c>
      <c r="H1842" t="str">
        <f t="shared" si="85"/>
        <v/>
      </c>
    </row>
    <row r="1843" spans="1:8" ht="13">
      <c r="A1843" s="8">
        <v>6</v>
      </c>
      <c r="B1843" s="8">
        <v>1</v>
      </c>
      <c r="C1843" s="8">
        <v>1</v>
      </c>
      <c r="D1843" s="8">
        <v>45.65</v>
      </c>
      <c r="E1843" s="8">
        <v>327.45</v>
      </c>
      <c r="F1843" t="str">
        <f t="shared" si="84"/>
        <v/>
      </c>
      <c r="G1843">
        <f t="shared" si="86"/>
        <v>327.45</v>
      </c>
      <c r="H1843" t="str">
        <f t="shared" si="85"/>
        <v/>
      </c>
    </row>
    <row r="1844" spans="1:8" ht="13">
      <c r="A1844" s="8">
        <v>6</v>
      </c>
      <c r="B1844" s="8">
        <v>1</v>
      </c>
      <c r="C1844" s="8">
        <v>1</v>
      </c>
      <c r="D1844" s="8">
        <v>44.6</v>
      </c>
      <c r="E1844" s="8">
        <v>1350.15</v>
      </c>
      <c r="F1844" t="str">
        <f t="shared" si="84"/>
        <v/>
      </c>
      <c r="G1844">
        <f t="shared" si="86"/>
        <v>1350.15</v>
      </c>
      <c r="H1844" t="str">
        <f t="shared" si="85"/>
        <v/>
      </c>
    </row>
    <row r="1845" spans="1:8" ht="13">
      <c r="A1845" s="8">
        <v>6</v>
      </c>
      <c r="B1845" s="8">
        <v>1</v>
      </c>
      <c r="C1845" s="8">
        <v>1</v>
      </c>
      <c r="D1845" s="8">
        <v>48.8</v>
      </c>
      <c r="E1845" s="8">
        <v>1129.3499999999999</v>
      </c>
      <c r="F1845" t="str">
        <f t="shared" si="84"/>
        <v/>
      </c>
      <c r="G1845">
        <f t="shared" si="86"/>
        <v>1129.3499999999999</v>
      </c>
      <c r="H1845" t="str">
        <f t="shared" si="85"/>
        <v/>
      </c>
    </row>
    <row r="1846" spans="1:8" ht="13">
      <c r="A1846" s="8">
        <v>6</v>
      </c>
      <c r="B1846" s="8">
        <v>1</v>
      </c>
      <c r="C1846" s="8">
        <v>1</v>
      </c>
      <c r="D1846" s="8">
        <v>80.25</v>
      </c>
      <c r="E1846" s="8">
        <v>1194.3</v>
      </c>
      <c r="F1846" t="str">
        <f t="shared" si="84"/>
        <v/>
      </c>
      <c r="G1846">
        <f t="shared" si="86"/>
        <v>1194.3</v>
      </c>
      <c r="H1846" t="str">
        <f t="shared" si="85"/>
        <v/>
      </c>
    </row>
    <row r="1847" spans="1:8" ht="13">
      <c r="A1847" s="8">
        <v>6</v>
      </c>
      <c r="B1847" s="8">
        <v>1</v>
      </c>
      <c r="C1847" s="8">
        <v>1</v>
      </c>
      <c r="D1847" s="8">
        <v>54.85</v>
      </c>
      <c r="E1847" s="8">
        <v>1540.05</v>
      </c>
      <c r="F1847" t="str">
        <f t="shared" si="84"/>
        <v/>
      </c>
      <c r="G1847">
        <f t="shared" si="86"/>
        <v>1540.05</v>
      </c>
      <c r="H1847" t="str">
        <f t="shared" si="85"/>
        <v/>
      </c>
    </row>
    <row r="1848" spans="1:8" ht="13">
      <c r="A1848" s="8">
        <v>6</v>
      </c>
      <c r="B1848" s="8">
        <v>1</v>
      </c>
      <c r="C1848" s="8">
        <v>1</v>
      </c>
      <c r="D1848" s="8">
        <v>50.05</v>
      </c>
      <c r="E1848" s="8">
        <v>318.60000000000002</v>
      </c>
      <c r="F1848" t="str">
        <f t="shared" si="84"/>
        <v/>
      </c>
      <c r="G1848">
        <f t="shared" si="86"/>
        <v>318.60000000000002</v>
      </c>
      <c r="H1848" t="str">
        <f t="shared" si="85"/>
        <v/>
      </c>
    </row>
    <row r="1849" spans="1:8" ht="13">
      <c r="A1849" s="8">
        <v>6</v>
      </c>
      <c r="B1849" s="8">
        <v>1</v>
      </c>
      <c r="C1849" s="8">
        <v>1</v>
      </c>
      <c r="D1849" s="8">
        <v>49.15</v>
      </c>
      <c r="E1849" s="8">
        <v>1284.2</v>
      </c>
      <c r="F1849" t="str">
        <f t="shared" si="84"/>
        <v/>
      </c>
      <c r="G1849">
        <f t="shared" si="86"/>
        <v>1284.2</v>
      </c>
      <c r="H1849" t="str">
        <f t="shared" si="85"/>
        <v/>
      </c>
    </row>
    <row r="1850" spans="1:8" ht="13">
      <c r="A1850" s="8">
        <v>6</v>
      </c>
      <c r="B1850" s="8">
        <v>1</v>
      </c>
      <c r="C1850" s="8">
        <v>1</v>
      </c>
      <c r="D1850" s="8">
        <v>59.15</v>
      </c>
      <c r="E1850" s="8">
        <v>1267.95</v>
      </c>
      <c r="F1850" t="str">
        <f t="shared" si="84"/>
        <v/>
      </c>
      <c r="G1850">
        <f t="shared" si="86"/>
        <v>1267.95</v>
      </c>
      <c r="H1850" t="str">
        <f t="shared" si="85"/>
        <v/>
      </c>
    </row>
    <row r="1851" spans="1:8" ht="13">
      <c r="A1851" s="8">
        <v>7</v>
      </c>
      <c r="B1851" s="8">
        <v>1</v>
      </c>
      <c r="C1851" s="8">
        <v>1</v>
      </c>
      <c r="D1851" s="8">
        <v>48.2</v>
      </c>
      <c r="E1851" s="8">
        <v>1212.8499999999999</v>
      </c>
      <c r="F1851" t="str">
        <f t="shared" si="84"/>
        <v/>
      </c>
      <c r="G1851">
        <f t="shared" si="86"/>
        <v>1212.8499999999999</v>
      </c>
      <c r="H1851" t="str">
        <f t="shared" si="85"/>
        <v/>
      </c>
    </row>
    <row r="1852" spans="1:8" ht="13">
      <c r="A1852" s="8">
        <v>7</v>
      </c>
      <c r="B1852" s="8">
        <v>1</v>
      </c>
      <c r="C1852" s="8">
        <v>1</v>
      </c>
      <c r="D1852" s="8">
        <v>61.4</v>
      </c>
      <c r="E1852" s="8">
        <v>875.35</v>
      </c>
      <c r="F1852" t="str">
        <f t="shared" si="84"/>
        <v/>
      </c>
      <c r="G1852">
        <f t="shared" si="86"/>
        <v>875.35</v>
      </c>
      <c r="H1852" t="str">
        <f t="shared" si="85"/>
        <v/>
      </c>
    </row>
    <row r="1853" spans="1:8" ht="13">
      <c r="A1853" s="8">
        <v>7</v>
      </c>
      <c r="B1853" s="8">
        <v>1</v>
      </c>
      <c r="C1853" s="8">
        <v>1</v>
      </c>
      <c r="D1853" s="8">
        <v>45.75</v>
      </c>
      <c r="E1853" s="8">
        <v>1529.2</v>
      </c>
      <c r="F1853" t="str">
        <f t="shared" si="84"/>
        <v/>
      </c>
      <c r="G1853">
        <f t="shared" si="86"/>
        <v>1529.2</v>
      </c>
      <c r="H1853" t="str">
        <f t="shared" si="85"/>
        <v/>
      </c>
    </row>
    <row r="1854" spans="1:8" ht="13">
      <c r="A1854" s="8">
        <v>7</v>
      </c>
      <c r="B1854" s="8">
        <v>1</v>
      </c>
      <c r="C1854" s="8">
        <v>1</v>
      </c>
      <c r="D1854" s="8">
        <v>59.5</v>
      </c>
      <c r="E1854" s="8">
        <v>1170.5</v>
      </c>
      <c r="F1854" t="str">
        <f t="shared" si="84"/>
        <v/>
      </c>
      <c r="G1854">
        <f t="shared" si="86"/>
        <v>1170.5</v>
      </c>
      <c r="H1854" t="str">
        <f t="shared" si="85"/>
        <v/>
      </c>
    </row>
    <row r="1855" spans="1:8" ht="13">
      <c r="A1855" s="8">
        <v>7</v>
      </c>
      <c r="B1855" s="8">
        <v>1</v>
      </c>
      <c r="C1855" s="8">
        <v>1</v>
      </c>
      <c r="D1855" s="8">
        <v>71.349999999999994</v>
      </c>
      <c r="E1855" s="8">
        <v>1114.8499999999999</v>
      </c>
      <c r="F1855" t="str">
        <f t="shared" si="84"/>
        <v/>
      </c>
      <c r="G1855">
        <f t="shared" si="86"/>
        <v>1114.8499999999999</v>
      </c>
      <c r="H1855" t="str">
        <f t="shared" si="85"/>
        <v/>
      </c>
    </row>
    <row r="1856" spans="1:8" ht="13">
      <c r="A1856" s="8">
        <v>7</v>
      </c>
      <c r="B1856" s="8">
        <v>1</v>
      </c>
      <c r="C1856" s="8">
        <v>1</v>
      </c>
      <c r="D1856" s="8">
        <v>50.3</v>
      </c>
      <c r="E1856" s="8">
        <v>1340.1</v>
      </c>
      <c r="F1856" t="str">
        <f t="shared" si="84"/>
        <v/>
      </c>
      <c r="G1856">
        <f t="shared" si="86"/>
        <v>1340.1</v>
      </c>
      <c r="H1856" t="str">
        <f t="shared" si="85"/>
        <v/>
      </c>
    </row>
    <row r="1857" spans="1:8" ht="13">
      <c r="A1857" s="8">
        <v>7</v>
      </c>
      <c r="B1857" s="8">
        <v>1</v>
      </c>
      <c r="C1857" s="8">
        <v>1</v>
      </c>
      <c r="D1857" s="8">
        <v>44.75</v>
      </c>
      <c r="E1857" s="8">
        <v>314.45</v>
      </c>
      <c r="F1857" t="str">
        <f t="shared" si="84"/>
        <v/>
      </c>
      <c r="G1857">
        <f t="shared" si="86"/>
        <v>314.45</v>
      </c>
      <c r="H1857" t="str">
        <f t="shared" si="85"/>
        <v/>
      </c>
    </row>
    <row r="1858" spans="1:8" ht="13">
      <c r="A1858" s="8">
        <v>7</v>
      </c>
      <c r="B1858" s="8">
        <v>1</v>
      </c>
      <c r="C1858" s="8">
        <v>1</v>
      </c>
      <c r="D1858" s="8">
        <v>51</v>
      </c>
      <c r="E1858" s="8">
        <v>1422.1</v>
      </c>
      <c r="F1858" t="str">
        <f t="shared" si="84"/>
        <v/>
      </c>
      <c r="G1858">
        <f t="shared" si="86"/>
        <v>1422.1</v>
      </c>
      <c r="H1858" t="str">
        <f t="shared" si="85"/>
        <v/>
      </c>
    </row>
    <row r="1859" spans="1:8" ht="13">
      <c r="A1859" s="8">
        <v>7</v>
      </c>
      <c r="B1859" s="8">
        <v>1</v>
      </c>
      <c r="C1859" s="8">
        <v>1</v>
      </c>
      <c r="D1859" s="8">
        <v>78.5</v>
      </c>
      <c r="E1859" s="8">
        <v>1378.25</v>
      </c>
      <c r="F1859" t="str">
        <f t="shared" si="84"/>
        <v/>
      </c>
      <c r="G1859">
        <f t="shared" si="86"/>
        <v>1378.25</v>
      </c>
      <c r="H1859" t="str">
        <f t="shared" si="85"/>
        <v/>
      </c>
    </row>
    <row r="1860" spans="1:8" ht="13">
      <c r="A1860" s="8">
        <v>7</v>
      </c>
      <c r="B1860" s="8">
        <v>1</v>
      </c>
      <c r="C1860" s="8">
        <v>1</v>
      </c>
      <c r="D1860" s="8">
        <v>69.45</v>
      </c>
      <c r="E1860" s="8">
        <v>1024</v>
      </c>
      <c r="F1860" t="str">
        <f t="shared" si="84"/>
        <v/>
      </c>
      <c r="G1860">
        <f t="shared" si="86"/>
        <v>1024</v>
      </c>
      <c r="H1860" t="str">
        <f t="shared" si="85"/>
        <v/>
      </c>
    </row>
    <row r="1861" spans="1:8" ht="13">
      <c r="A1861" s="8">
        <v>7</v>
      </c>
      <c r="B1861" s="8">
        <v>1</v>
      </c>
      <c r="C1861" s="8">
        <v>1</v>
      </c>
      <c r="D1861" s="8">
        <v>69.7</v>
      </c>
      <c r="E1861" s="8">
        <v>1398.25</v>
      </c>
      <c r="F1861" t="str">
        <f t="shared" si="84"/>
        <v/>
      </c>
      <c r="G1861">
        <f t="shared" si="86"/>
        <v>1398.25</v>
      </c>
      <c r="H1861" t="str">
        <f t="shared" si="85"/>
        <v/>
      </c>
    </row>
    <row r="1862" spans="1:8" ht="13">
      <c r="A1862" s="8">
        <v>7</v>
      </c>
      <c r="B1862" s="8">
        <v>1</v>
      </c>
      <c r="C1862" s="8">
        <v>1</v>
      </c>
      <c r="D1862" s="8">
        <v>54.85</v>
      </c>
      <c r="E1862" s="8">
        <v>664.4</v>
      </c>
      <c r="F1862" t="str">
        <f t="shared" si="84"/>
        <v/>
      </c>
      <c r="G1862">
        <f t="shared" si="86"/>
        <v>664.4</v>
      </c>
      <c r="H1862" t="str">
        <f t="shared" si="85"/>
        <v/>
      </c>
    </row>
    <row r="1863" spans="1:8" ht="13">
      <c r="A1863" s="8">
        <v>7</v>
      </c>
      <c r="B1863" s="8">
        <v>1</v>
      </c>
      <c r="C1863" s="8">
        <v>1</v>
      </c>
      <c r="D1863" s="8">
        <v>75.7</v>
      </c>
      <c r="E1863" s="8">
        <v>1043.3</v>
      </c>
      <c r="F1863" t="str">
        <f t="shared" si="84"/>
        <v/>
      </c>
      <c r="G1863">
        <f t="shared" si="86"/>
        <v>1043.3</v>
      </c>
      <c r="H1863" t="str">
        <f t="shared" si="85"/>
        <v/>
      </c>
    </row>
    <row r="1864" spans="1:8" ht="13">
      <c r="A1864" s="8">
        <v>7</v>
      </c>
      <c r="B1864" s="8">
        <v>1</v>
      </c>
      <c r="C1864" s="8">
        <v>1</v>
      </c>
      <c r="D1864" s="8">
        <v>43.9</v>
      </c>
      <c r="E1864" s="8">
        <v>810.2</v>
      </c>
      <c r="F1864" t="str">
        <f t="shared" si="84"/>
        <v/>
      </c>
      <c r="G1864">
        <f t="shared" si="86"/>
        <v>810.2</v>
      </c>
      <c r="H1864" t="str">
        <f t="shared" si="85"/>
        <v/>
      </c>
    </row>
    <row r="1865" spans="1:8" ht="13">
      <c r="A1865" s="8">
        <v>7</v>
      </c>
      <c r="B1865" s="8">
        <v>1</v>
      </c>
      <c r="C1865" s="8">
        <v>1</v>
      </c>
      <c r="D1865" s="8">
        <v>81.25</v>
      </c>
      <c r="E1865" s="8">
        <v>341.35</v>
      </c>
      <c r="F1865" t="str">
        <f t="shared" si="84"/>
        <v/>
      </c>
      <c r="G1865">
        <f t="shared" si="86"/>
        <v>341.35</v>
      </c>
      <c r="H1865" t="str">
        <f t="shared" si="85"/>
        <v/>
      </c>
    </row>
    <row r="1866" spans="1:8" ht="13">
      <c r="A1866" s="8">
        <v>7</v>
      </c>
      <c r="B1866" s="8">
        <v>1</v>
      </c>
      <c r="C1866" s="8">
        <v>1</v>
      </c>
      <c r="D1866" s="8">
        <v>48.7</v>
      </c>
      <c r="E1866" s="8">
        <v>1205.5</v>
      </c>
      <c r="F1866" t="str">
        <f t="shared" si="84"/>
        <v/>
      </c>
      <c r="G1866">
        <f t="shared" si="86"/>
        <v>1205.5</v>
      </c>
      <c r="H1866" t="str">
        <f t="shared" si="85"/>
        <v/>
      </c>
    </row>
    <row r="1867" spans="1:8" ht="13">
      <c r="A1867" s="8">
        <v>7</v>
      </c>
      <c r="B1867" s="8">
        <v>1</v>
      </c>
      <c r="C1867" s="8">
        <v>1</v>
      </c>
      <c r="D1867" s="8">
        <v>62.8</v>
      </c>
      <c r="E1867" s="8">
        <v>290.55</v>
      </c>
      <c r="F1867" t="str">
        <f t="shared" si="84"/>
        <v/>
      </c>
      <c r="G1867">
        <f t="shared" si="86"/>
        <v>290.55</v>
      </c>
      <c r="H1867" t="str">
        <f t="shared" si="85"/>
        <v/>
      </c>
    </row>
    <row r="1868" spans="1:8" ht="13">
      <c r="A1868" s="8">
        <v>7</v>
      </c>
      <c r="B1868" s="8">
        <v>1</v>
      </c>
      <c r="C1868" s="8">
        <v>1</v>
      </c>
      <c r="D1868" s="8">
        <v>51.3</v>
      </c>
      <c r="E1868" s="8">
        <v>825.1</v>
      </c>
      <c r="F1868" t="str">
        <f t="shared" si="84"/>
        <v/>
      </c>
      <c r="G1868">
        <f t="shared" si="86"/>
        <v>825.1</v>
      </c>
      <c r="H1868" t="str">
        <f t="shared" si="85"/>
        <v/>
      </c>
    </row>
    <row r="1869" spans="1:8" ht="13">
      <c r="A1869" s="8">
        <v>7</v>
      </c>
      <c r="B1869" s="8">
        <v>1</v>
      </c>
      <c r="C1869" s="8">
        <v>1</v>
      </c>
      <c r="D1869" s="8">
        <v>50.7</v>
      </c>
      <c r="E1869" s="8">
        <v>326.8</v>
      </c>
      <c r="F1869" t="str">
        <f t="shared" si="84"/>
        <v/>
      </c>
      <c r="G1869">
        <f t="shared" si="86"/>
        <v>326.8</v>
      </c>
      <c r="H1869" t="str">
        <f t="shared" si="85"/>
        <v/>
      </c>
    </row>
    <row r="1870" spans="1:8" ht="13">
      <c r="A1870" s="8">
        <v>7</v>
      </c>
      <c r="B1870" s="8">
        <v>1</v>
      </c>
      <c r="C1870" s="8">
        <v>1</v>
      </c>
      <c r="D1870" s="8">
        <v>64.3</v>
      </c>
      <c r="E1870" s="8">
        <v>1178.25</v>
      </c>
      <c r="F1870" t="str">
        <f t="shared" si="84"/>
        <v/>
      </c>
      <c r="G1870">
        <f t="shared" si="86"/>
        <v>1178.25</v>
      </c>
      <c r="H1870" t="str">
        <f t="shared" si="85"/>
        <v/>
      </c>
    </row>
    <row r="1871" spans="1:8" ht="13">
      <c r="A1871" s="8">
        <v>7</v>
      </c>
      <c r="B1871" s="8">
        <v>1</v>
      </c>
      <c r="C1871" s="8">
        <v>1</v>
      </c>
      <c r="D1871" s="8">
        <v>64.95</v>
      </c>
      <c r="E1871" s="8">
        <v>1573.7</v>
      </c>
      <c r="F1871" t="str">
        <f t="shared" si="84"/>
        <v/>
      </c>
      <c r="G1871">
        <f t="shared" si="86"/>
        <v>1573.7</v>
      </c>
      <c r="H1871" t="str">
        <f t="shared" si="85"/>
        <v/>
      </c>
    </row>
    <row r="1872" spans="1:8" ht="13">
      <c r="A1872" s="8">
        <v>7</v>
      </c>
      <c r="B1872" s="8">
        <v>1</v>
      </c>
      <c r="C1872" s="8">
        <v>1</v>
      </c>
      <c r="D1872" s="8">
        <v>59.1</v>
      </c>
      <c r="E1872" s="8">
        <v>857.8</v>
      </c>
      <c r="F1872" t="str">
        <f t="shared" ref="F1872:F1935" si="87">IF(AND($B1872=$E$10,$C1872=$F$10),$E1872,"")</f>
        <v/>
      </c>
      <c r="G1872">
        <f t="shared" si="86"/>
        <v>857.8</v>
      </c>
      <c r="H1872" t="str">
        <f t="shared" ref="H1872:H1935" si="88">IF(AND($B1872=$E$12,$C1872=$F$12),$E1872,"")</f>
        <v/>
      </c>
    </row>
    <row r="1873" spans="1:8" ht="13">
      <c r="A1873" s="8">
        <v>7</v>
      </c>
      <c r="B1873" s="8">
        <v>1</v>
      </c>
      <c r="C1873" s="8">
        <v>1</v>
      </c>
      <c r="D1873" s="8">
        <v>66.849999999999994</v>
      </c>
      <c r="E1873" s="8">
        <v>1195.75</v>
      </c>
      <c r="F1873" t="str">
        <f t="shared" si="87"/>
        <v/>
      </c>
      <c r="G1873">
        <f t="shared" ref="G1873:G1936" si="89">IF(AND($B1873=$E$11,$C1873=$F$11),$E1873,"")</f>
        <v>1195.75</v>
      </c>
      <c r="H1873" t="str">
        <f t="shared" si="88"/>
        <v/>
      </c>
    </row>
    <row r="1874" spans="1:8" ht="13">
      <c r="A1874" s="8">
        <v>7</v>
      </c>
      <c r="B1874" s="8">
        <v>1</v>
      </c>
      <c r="C1874" s="8">
        <v>1</v>
      </c>
      <c r="D1874" s="8">
        <v>44.65</v>
      </c>
      <c r="E1874" s="8">
        <v>1483.25</v>
      </c>
      <c r="F1874" t="str">
        <f t="shared" si="87"/>
        <v/>
      </c>
      <c r="G1874">
        <f t="shared" si="89"/>
        <v>1483.25</v>
      </c>
      <c r="H1874" t="str">
        <f t="shared" si="88"/>
        <v/>
      </c>
    </row>
    <row r="1875" spans="1:8" ht="13">
      <c r="A1875" s="8">
        <v>7</v>
      </c>
      <c r="B1875" s="8">
        <v>1</v>
      </c>
      <c r="C1875" s="8">
        <v>1</v>
      </c>
      <c r="D1875" s="8">
        <v>49.75</v>
      </c>
      <c r="E1875" s="8">
        <v>916.15</v>
      </c>
      <c r="F1875" t="str">
        <f t="shared" si="87"/>
        <v/>
      </c>
      <c r="G1875">
        <f t="shared" si="89"/>
        <v>916.15</v>
      </c>
      <c r="H1875" t="str">
        <f t="shared" si="88"/>
        <v/>
      </c>
    </row>
    <row r="1876" spans="1:8" ht="13">
      <c r="A1876" s="8">
        <v>7</v>
      </c>
      <c r="B1876" s="8">
        <v>1</v>
      </c>
      <c r="C1876" s="8">
        <v>1</v>
      </c>
      <c r="D1876" s="8">
        <v>44.25</v>
      </c>
      <c r="E1876" s="8">
        <v>1581.2</v>
      </c>
      <c r="F1876" t="str">
        <f t="shared" si="87"/>
        <v/>
      </c>
      <c r="G1876">
        <f t="shared" si="89"/>
        <v>1581.2</v>
      </c>
      <c r="H1876" t="str">
        <f t="shared" si="88"/>
        <v/>
      </c>
    </row>
    <row r="1877" spans="1:8" ht="13">
      <c r="A1877" s="8">
        <v>7</v>
      </c>
      <c r="B1877" s="8">
        <v>1</v>
      </c>
      <c r="C1877" s="8">
        <v>1</v>
      </c>
      <c r="D1877" s="8">
        <v>70.75</v>
      </c>
      <c r="E1877" s="8">
        <v>294.89999999999998</v>
      </c>
      <c r="F1877" t="str">
        <f t="shared" si="87"/>
        <v/>
      </c>
      <c r="G1877">
        <f t="shared" si="89"/>
        <v>294.89999999999998</v>
      </c>
      <c r="H1877" t="str">
        <f t="shared" si="88"/>
        <v/>
      </c>
    </row>
    <row r="1878" spans="1:8" ht="13">
      <c r="A1878" s="8">
        <v>8</v>
      </c>
      <c r="B1878" s="8">
        <v>1</v>
      </c>
      <c r="C1878" s="8">
        <v>1</v>
      </c>
      <c r="D1878" s="8">
        <v>54.4</v>
      </c>
      <c r="E1878" s="8">
        <v>1264.2</v>
      </c>
      <c r="F1878" t="str">
        <f t="shared" si="87"/>
        <v/>
      </c>
      <c r="G1878">
        <f t="shared" si="89"/>
        <v>1264.2</v>
      </c>
      <c r="H1878" t="str">
        <f t="shared" si="88"/>
        <v/>
      </c>
    </row>
    <row r="1879" spans="1:8" ht="13">
      <c r="A1879" s="8">
        <v>8</v>
      </c>
      <c r="B1879" s="8">
        <v>1</v>
      </c>
      <c r="C1879" s="8">
        <v>1</v>
      </c>
      <c r="D1879" s="8">
        <v>49.85</v>
      </c>
      <c r="E1879" s="8">
        <v>1023.9</v>
      </c>
      <c r="F1879" t="str">
        <f t="shared" si="87"/>
        <v/>
      </c>
      <c r="G1879">
        <f t="shared" si="89"/>
        <v>1023.9</v>
      </c>
      <c r="H1879" t="str">
        <f t="shared" si="88"/>
        <v/>
      </c>
    </row>
    <row r="1880" spans="1:8" ht="13">
      <c r="A1880" s="8">
        <v>8</v>
      </c>
      <c r="B1880" s="8">
        <v>1</v>
      </c>
      <c r="C1880" s="8">
        <v>1</v>
      </c>
      <c r="D1880" s="8">
        <v>64.400000000000006</v>
      </c>
      <c r="E1880" s="8">
        <v>1391.15</v>
      </c>
      <c r="F1880" t="str">
        <f t="shared" si="87"/>
        <v/>
      </c>
      <c r="G1880">
        <f t="shared" si="89"/>
        <v>1391.15</v>
      </c>
      <c r="H1880" t="str">
        <f t="shared" si="88"/>
        <v/>
      </c>
    </row>
    <row r="1881" spans="1:8" ht="13">
      <c r="A1881" s="8">
        <v>8</v>
      </c>
      <c r="B1881" s="8">
        <v>1</v>
      </c>
      <c r="C1881" s="8">
        <v>1</v>
      </c>
      <c r="D1881" s="8">
        <v>45.45</v>
      </c>
      <c r="E1881" s="8">
        <v>284.35000000000002</v>
      </c>
      <c r="F1881" t="str">
        <f t="shared" si="87"/>
        <v/>
      </c>
      <c r="G1881">
        <f t="shared" si="89"/>
        <v>284.35000000000002</v>
      </c>
      <c r="H1881" t="str">
        <f t="shared" si="88"/>
        <v/>
      </c>
    </row>
    <row r="1882" spans="1:8" ht="13">
      <c r="A1882" s="8">
        <v>8</v>
      </c>
      <c r="B1882" s="8">
        <v>1</v>
      </c>
      <c r="C1882" s="8">
        <v>1</v>
      </c>
      <c r="D1882" s="8">
        <v>60</v>
      </c>
      <c r="E1882" s="8">
        <v>1312.15</v>
      </c>
      <c r="F1882" t="str">
        <f t="shared" si="87"/>
        <v/>
      </c>
      <c r="G1882">
        <f t="shared" si="89"/>
        <v>1312.15</v>
      </c>
      <c r="H1882" t="str">
        <f t="shared" si="88"/>
        <v/>
      </c>
    </row>
    <row r="1883" spans="1:8" ht="13">
      <c r="A1883" s="8">
        <v>8</v>
      </c>
      <c r="B1883" s="8">
        <v>1</v>
      </c>
      <c r="C1883" s="8">
        <v>1</v>
      </c>
      <c r="D1883" s="8">
        <v>66.7</v>
      </c>
      <c r="E1883" s="8">
        <v>1043.3499999999999</v>
      </c>
      <c r="F1883" t="str">
        <f t="shared" si="87"/>
        <v/>
      </c>
      <c r="G1883">
        <f t="shared" si="89"/>
        <v>1043.3499999999999</v>
      </c>
      <c r="H1883" t="str">
        <f t="shared" si="88"/>
        <v/>
      </c>
    </row>
    <row r="1884" spans="1:8" ht="13">
      <c r="A1884" s="8">
        <v>8</v>
      </c>
      <c r="B1884" s="8">
        <v>1</v>
      </c>
      <c r="C1884" s="8">
        <v>1</v>
      </c>
      <c r="D1884" s="8">
        <v>45.15</v>
      </c>
      <c r="E1884" s="8">
        <v>1742.5</v>
      </c>
      <c r="F1884" t="str">
        <f t="shared" si="87"/>
        <v/>
      </c>
      <c r="G1884">
        <f t="shared" si="89"/>
        <v>1742.5</v>
      </c>
      <c r="H1884" t="str">
        <f t="shared" si="88"/>
        <v/>
      </c>
    </row>
    <row r="1885" spans="1:8" ht="13">
      <c r="A1885" s="8">
        <v>8</v>
      </c>
      <c r="B1885" s="8">
        <v>1</v>
      </c>
      <c r="C1885" s="8">
        <v>1</v>
      </c>
      <c r="D1885" s="8">
        <v>66.25</v>
      </c>
      <c r="E1885" s="8">
        <v>1460.65</v>
      </c>
      <c r="F1885" t="str">
        <f t="shared" si="87"/>
        <v/>
      </c>
      <c r="G1885">
        <f t="shared" si="89"/>
        <v>1460.65</v>
      </c>
      <c r="H1885" t="str">
        <f t="shared" si="88"/>
        <v/>
      </c>
    </row>
    <row r="1886" spans="1:8" ht="13">
      <c r="A1886" s="8">
        <v>8</v>
      </c>
      <c r="B1886" s="8">
        <v>1</v>
      </c>
      <c r="C1886" s="8">
        <v>1</v>
      </c>
      <c r="D1886" s="8">
        <v>58.2</v>
      </c>
      <c r="E1886" s="8">
        <v>1077.05</v>
      </c>
      <c r="F1886" t="str">
        <f t="shared" si="87"/>
        <v/>
      </c>
      <c r="G1886">
        <f t="shared" si="89"/>
        <v>1077.05</v>
      </c>
      <c r="H1886" t="str">
        <f t="shared" si="88"/>
        <v/>
      </c>
    </row>
    <row r="1887" spans="1:8" ht="13">
      <c r="A1887" s="8">
        <v>8</v>
      </c>
      <c r="B1887" s="8">
        <v>1</v>
      </c>
      <c r="C1887" s="8">
        <v>1</v>
      </c>
      <c r="D1887" s="8">
        <v>56.3</v>
      </c>
      <c r="E1887" s="8">
        <v>1111.2</v>
      </c>
      <c r="F1887" t="str">
        <f t="shared" si="87"/>
        <v/>
      </c>
      <c r="G1887">
        <f t="shared" si="89"/>
        <v>1111.2</v>
      </c>
      <c r="H1887" t="str">
        <f t="shared" si="88"/>
        <v/>
      </c>
    </row>
    <row r="1888" spans="1:8" ht="13">
      <c r="A1888" s="8">
        <v>8</v>
      </c>
      <c r="B1888" s="8">
        <v>1</v>
      </c>
      <c r="C1888" s="8">
        <v>1</v>
      </c>
      <c r="D1888" s="8">
        <v>49.55</v>
      </c>
      <c r="E1888" s="8">
        <v>646.04999999999995</v>
      </c>
      <c r="F1888" t="str">
        <f t="shared" si="87"/>
        <v/>
      </c>
      <c r="G1888">
        <f t="shared" si="89"/>
        <v>646.04999999999995</v>
      </c>
      <c r="H1888" t="str">
        <f t="shared" si="88"/>
        <v/>
      </c>
    </row>
    <row r="1889" spans="1:8" ht="13">
      <c r="A1889" s="8">
        <v>8</v>
      </c>
      <c r="B1889" s="8">
        <v>1</v>
      </c>
      <c r="C1889" s="8">
        <v>1</v>
      </c>
      <c r="D1889" s="8">
        <v>54.25</v>
      </c>
      <c r="E1889" s="8">
        <v>1313.55</v>
      </c>
      <c r="F1889" t="str">
        <f t="shared" si="87"/>
        <v/>
      </c>
      <c r="G1889">
        <f t="shared" si="89"/>
        <v>1313.55</v>
      </c>
      <c r="H1889" t="str">
        <f t="shared" si="88"/>
        <v/>
      </c>
    </row>
    <row r="1890" spans="1:8" ht="13">
      <c r="A1890" s="8">
        <v>8</v>
      </c>
      <c r="B1890" s="8">
        <v>1</v>
      </c>
      <c r="C1890" s="8">
        <v>1</v>
      </c>
      <c r="D1890" s="8">
        <v>64.099999999999994</v>
      </c>
      <c r="E1890" s="8">
        <v>836.35</v>
      </c>
      <c r="F1890" t="str">
        <f t="shared" si="87"/>
        <v/>
      </c>
      <c r="G1890">
        <f t="shared" si="89"/>
        <v>836.35</v>
      </c>
      <c r="H1890" t="str">
        <f t="shared" si="88"/>
        <v/>
      </c>
    </row>
    <row r="1891" spans="1:8" ht="13">
      <c r="A1891" s="8">
        <v>8</v>
      </c>
      <c r="B1891" s="8">
        <v>1</v>
      </c>
      <c r="C1891" s="8">
        <v>1</v>
      </c>
      <c r="D1891" s="8">
        <v>68.55</v>
      </c>
      <c r="E1891" s="8">
        <v>475.25</v>
      </c>
      <c r="F1891" t="str">
        <f t="shared" si="87"/>
        <v/>
      </c>
      <c r="G1891">
        <f t="shared" si="89"/>
        <v>475.25</v>
      </c>
      <c r="H1891" t="str">
        <f t="shared" si="88"/>
        <v/>
      </c>
    </row>
    <row r="1892" spans="1:8" ht="13">
      <c r="A1892" s="8">
        <v>8</v>
      </c>
      <c r="B1892" s="8">
        <v>1</v>
      </c>
      <c r="C1892" s="8">
        <v>1</v>
      </c>
      <c r="D1892" s="8">
        <v>66.650000000000006</v>
      </c>
      <c r="E1892" s="8">
        <v>1096.6500000000001</v>
      </c>
      <c r="F1892" t="str">
        <f t="shared" si="87"/>
        <v/>
      </c>
      <c r="G1892">
        <f t="shared" si="89"/>
        <v>1096.6500000000001</v>
      </c>
      <c r="H1892" t="str">
        <f t="shared" si="88"/>
        <v/>
      </c>
    </row>
    <row r="1893" spans="1:8" ht="13">
      <c r="A1893" s="8">
        <v>8</v>
      </c>
      <c r="B1893" s="8">
        <v>1</v>
      </c>
      <c r="C1893" s="8">
        <v>1</v>
      </c>
      <c r="D1893" s="8">
        <v>54.75</v>
      </c>
      <c r="E1893" s="8">
        <v>900.5</v>
      </c>
      <c r="F1893" t="str">
        <f t="shared" si="87"/>
        <v/>
      </c>
      <c r="G1893">
        <f t="shared" si="89"/>
        <v>900.5</v>
      </c>
      <c r="H1893" t="str">
        <f t="shared" si="88"/>
        <v/>
      </c>
    </row>
    <row r="1894" spans="1:8" ht="13">
      <c r="A1894" s="8">
        <v>8</v>
      </c>
      <c r="B1894" s="8">
        <v>1</v>
      </c>
      <c r="C1894" s="8">
        <v>1</v>
      </c>
      <c r="D1894" s="8">
        <v>43.45</v>
      </c>
      <c r="E1894" s="8">
        <v>1108</v>
      </c>
      <c r="F1894" t="str">
        <f t="shared" si="87"/>
        <v/>
      </c>
      <c r="G1894">
        <f t="shared" si="89"/>
        <v>1108</v>
      </c>
      <c r="H1894" t="str">
        <f t="shared" si="88"/>
        <v/>
      </c>
    </row>
    <row r="1895" spans="1:8" ht="13">
      <c r="A1895" s="8">
        <v>8</v>
      </c>
      <c r="B1895" s="8">
        <v>1</v>
      </c>
      <c r="C1895" s="8">
        <v>1</v>
      </c>
      <c r="D1895" s="8">
        <v>44.65</v>
      </c>
      <c r="E1895" s="8">
        <v>1496.9</v>
      </c>
      <c r="F1895" t="str">
        <f t="shared" si="87"/>
        <v/>
      </c>
      <c r="G1895">
        <f t="shared" si="89"/>
        <v>1496.9</v>
      </c>
      <c r="H1895" t="str">
        <f t="shared" si="88"/>
        <v/>
      </c>
    </row>
    <row r="1896" spans="1:8" ht="13">
      <c r="A1896" s="8">
        <v>8</v>
      </c>
      <c r="B1896" s="8">
        <v>1</v>
      </c>
      <c r="C1896" s="8">
        <v>1</v>
      </c>
      <c r="D1896" s="8">
        <v>54.75</v>
      </c>
      <c r="E1896" s="8">
        <v>1556.85</v>
      </c>
      <c r="F1896" t="str">
        <f t="shared" si="87"/>
        <v/>
      </c>
      <c r="G1896">
        <f t="shared" si="89"/>
        <v>1556.85</v>
      </c>
      <c r="H1896" t="str">
        <f t="shared" si="88"/>
        <v/>
      </c>
    </row>
    <row r="1897" spans="1:8" ht="13">
      <c r="A1897" s="8">
        <v>8</v>
      </c>
      <c r="B1897" s="8">
        <v>1</v>
      </c>
      <c r="C1897" s="8">
        <v>1</v>
      </c>
      <c r="D1897" s="8">
        <v>65.45</v>
      </c>
      <c r="E1897" s="8">
        <v>1588.25</v>
      </c>
      <c r="F1897" t="str">
        <f t="shared" si="87"/>
        <v/>
      </c>
      <c r="G1897">
        <f t="shared" si="89"/>
        <v>1588.25</v>
      </c>
      <c r="H1897" t="str">
        <f t="shared" si="88"/>
        <v/>
      </c>
    </row>
    <row r="1898" spans="1:8" ht="13">
      <c r="A1898" s="8">
        <v>8</v>
      </c>
      <c r="B1898" s="8">
        <v>1</v>
      </c>
      <c r="C1898" s="8">
        <v>1</v>
      </c>
      <c r="D1898" s="8">
        <v>54.65</v>
      </c>
      <c r="E1898" s="8">
        <v>792.15</v>
      </c>
      <c r="F1898" t="str">
        <f t="shared" si="87"/>
        <v/>
      </c>
      <c r="G1898">
        <f t="shared" si="89"/>
        <v>792.15</v>
      </c>
      <c r="H1898" t="str">
        <f t="shared" si="88"/>
        <v/>
      </c>
    </row>
    <row r="1899" spans="1:8" ht="13">
      <c r="A1899" s="8">
        <v>8</v>
      </c>
      <c r="B1899" s="8">
        <v>1</v>
      </c>
      <c r="C1899" s="8">
        <v>1</v>
      </c>
      <c r="D1899" s="8">
        <v>49.4</v>
      </c>
      <c r="E1899" s="8">
        <v>279.5</v>
      </c>
      <c r="F1899" t="str">
        <f t="shared" si="87"/>
        <v/>
      </c>
      <c r="G1899">
        <f t="shared" si="89"/>
        <v>279.5</v>
      </c>
      <c r="H1899" t="str">
        <f t="shared" si="88"/>
        <v/>
      </c>
    </row>
    <row r="1900" spans="1:8" ht="13">
      <c r="A1900" s="8">
        <v>8</v>
      </c>
      <c r="B1900" s="8">
        <v>1</v>
      </c>
      <c r="C1900" s="8">
        <v>1</v>
      </c>
      <c r="D1900" s="8">
        <v>51.3</v>
      </c>
      <c r="E1900" s="8">
        <v>1233.4000000000001</v>
      </c>
      <c r="F1900" t="str">
        <f t="shared" si="87"/>
        <v/>
      </c>
      <c r="G1900">
        <f t="shared" si="89"/>
        <v>1233.4000000000001</v>
      </c>
      <c r="H1900" t="str">
        <f t="shared" si="88"/>
        <v/>
      </c>
    </row>
    <row r="1901" spans="1:8" ht="13">
      <c r="A1901" s="8">
        <v>8</v>
      </c>
      <c r="B1901" s="8">
        <v>1</v>
      </c>
      <c r="C1901" s="8">
        <v>1</v>
      </c>
      <c r="D1901" s="8">
        <v>51.05</v>
      </c>
      <c r="E1901" s="8">
        <v>1625.65</v>
      </c>
      <c r="F1901" t="str">
        <f t="shared" si="87"/>
        <v/>
      </c>
      <c r="G1901">
        <f t="shared" si="89"/>
        <v>1625.65</v>
      </c>
      <c r="H1901" t="str">
        <f t="shared" si="88"/>
        <v/>
      </c>
    </row>
    <row r="1902" spans="1:8" ht="13">
      <c r="A1902" s="8">
        <v>8</v>
      </c>
      <c r="B1902" s="8">
        <v>1</v>
      </c>
      <c r="C1902" s="8">
        <v>1</v>
      </c>
      <c r="D1902" s="8">
        <v>66.05</v>
      </c>
      <c r="E1902" s="8">
        <v>1470.05</v>
      </c>
      <c r="F1902" t="str">
        <f t="shared" si="87"/>
        <v/>
      </c>
      <c r="G1902">
        <f t="shared" si="89"/>
        <v>1470.05</v>
      </c>
      <c r="H1902" t="str">
        <f t="shared" si="88"/>
        <v/>
      </c>
    </row>
    <row r="1903" spans="1:8" ht="13">
      <c r="A1903" s="8">
        <v>8</v>
      </c>
      <c r="B1903" s="8">
        <v>1</v>
      </c>
      <c r="C1903" s="8">
        <v>1</v>
      </c>
      <c r="D1903" s="8">
        <v>44.45</v>
      </c>
      <c r="E1903" s="8">
        <v>937.5</v>
      </c>
      <c r="F1903" t="str">
        <f t="shared" si="87"/>
        <v/>
      </c>
      <c r="G1903">
        <f t="shared" si="89"/>
        <v>937.5</v>
      </c>
      <c r="H1903" t="str">
        <f t="shared" si="88"/>
        <v/>
      </c>
    </row>
    <row r="1904" spans="1:8" ht="13">
      <c r="A1904" s="8">
        <v>8</v>
      </c>
      <c r="B1904" s="8">
        <v>1</v>
      </c>
      <c r="C1904" s="8">
        <v>1</v>
      </c>
      <c r="D1904" s="8">
        <v>65.5</v>
      </c>
      <c r="E1904" s="8">
        <v>1400.85</v>
      </c>
      <c r="F1904" t="str">
        <f t="shared" si="87"/>
        <v/>
      </c>
      <c r="G1904">
        <f t="shared" si="89"/>
        <v>1400.85</v>
      </c>
      <c r="H1904" t="str">
        <f t="shared" si="88"/>
        <v/>
      </c>
    </row>
    <row r="1905" spans="1:8" ht="13">
      <c r="A1905" s="8">
        <v>8</v>
      </c>
      <c r="B1905" s="8">
        <v>1</v>
      </c>
      <c r="C1905" s="8">
        <v>1</v>
      </c>
      <c r="D1905" s="8">
        <v>43.55</v>
      </c>
      <c r="E1905" s="8">
        <v>1607.2</v>
      </c>
      <c r="F1905" t="str">
        <f t="shared" si="87"/>
        <v/>
      </c>
      <c r="G1905">
        <f t="shared" si="89"/>
        <v>1607.2</v>
      </c>
      <c r="H1905" t="str">
        <f t="shared" si="88"/>
        <v/>
      </c>
    </row>
    <row r="1906" spans="1:8" ht="13">
      <c r="A1906" s="8">
        <v>8</v>
      </c>
      <c r="B1906" s="8">
        <v>1</v>
      </c>
      <c r="C1906" s="8">
        <v>1</v>
      </c>
      <c r="D1906" s="8">
        <v>60.9</v>
      </c>
      <c r="E1906" s="8">
        <v>1175.5999999999999</v>
      </c>
      <c r="F1906" t="str">
        <f t="shared" si="87"/>
        <v/>
      </c>
      <c r="G1906">
        <f t="shared" si="89"/>
        <v>1175.5999999999999</v>
      </c>
      <c r="H1906" t="str">
        <f t="shared" si="88"/>
        <v/>
      </c>
    </row>
    <row r="1907" spans="1:8" ht="13">
      <c r="A1907" s="8">
        <v>9</v>
      </c>
      <c r="B1907" s="8">
        <v>1</v>
      </c>
      <c r="C1907" s="8">
        <v>1</v>
      </c>
      <c r="D1907" s="8">
        <v>65.599999999999994</v>
      </c>
      <c r="E1907" s="8">
        <v>1214.05</v>
      </c>
      <c r="F1907" t="str">
        <f t="shared" si="87"/>
        <v/>
      </c>
      <c r="G1907">
        <f t="shared" si="89"/>
        <v>1214.05</v>
      </c>
      <c r="H1907" t="str">
        <f t="shared" si="88"/>
        <v/>
      </c>
    </row>
    <row r="1908" spans="1:8" ht="13">
      <c r="A1908" s="8">
        <v>9</v>
      </c>
      <c r="B1908" s="8">
        <v>1</v>
      </c>
      <c r="C1908" s="8">
        <v>1</v>
      </c>
      <c r="D1908" s="8">
        <v>69.400000000000006</v>
      </c>
      <c r="E1908" s="8">
        <v>343.45</v>
      </c>
      <c r="F1908" t="str">
        <f t="shared" si="87"/>
        <v/>
      </c>
      <c r="G1908">
        <f t="shared" si="89"/>
        <v>343.45</v>
      </c>
      <c r="H1908" t="str">
        <f t="shared" si="88"/>
        <v/>
      </c>
    </row>
    <row r="1909" spans="1:8" ht="13">
      <c r="A1909" s="8">
        <v>9</v>
      </c>
      <c r="B1909" s="8">
        <v>1</v>
      </c>
      <c r="C1909" s="8">
        <v>1</v>
      </c>
      <c r="D1909" s="8">
        <v>72.900000000000006</v>
      </c>
      <c r="E1909" s="8">
        <v>592.75</v>
      </c>
      <c r="F1909" t="str">
        <f t="shared" si="87"/>
        <v/>
      </c>
      <c r="G1909">
        <f t="shared" si="89"/>
        <v>592.75</v>
      </c>
      <c r="H1909" t="str">
        <f t="shared" si="88"/>
        <v/>
      </c>
    </row>
    <row r="1910" spans="1:8" ht="13">
      <c r="A1910" s="8">
        <v>9</v>
      </c>
      <c r="B1910" s="8">
        <v>1</v>
      </c>
      <c r="C1910" s="8">
        <v>1</v>
      </c>
      <c r="D1910" s="8">
        <v>49.2</v>
      </c>
      <c r="E1910" s="8">
        <v>1329.15</v>
      </c>
      <c r="F1910" t="str">
        <f t="shared" si="87"/>
        <v/>
      </c>
      <c r="G1910">
        <f t="shared" si="89"/>
        <v>1329.15</v>
      </c>
      <c r="H1910" t="str">
        <f t="shared" si="88"/>
        <v/>
      </c>
    </row>
    <row r="1911" spans="1:8" ht="13">
      <c r="A1911" s="8">
        <v>9</v>
      </c>
      <c r="B1911" s="8">
        <v>1</v>
      </c>
      <c r="C1911" s="8">
        <v>1</v>
      </c>
      <c r="D1911" s="8">
        <v>68.25</v>
      </c>
      <c r="E1911" s="8">
        <v>358.05</v>
      </c>
      <c r="F1911" t="str">
        <f t="shared" si="87"/>
        <v/>
      </c>
      <c r="G1911">
        <f t="shared" si="89"/>
        <v>358.05</v>
      </c>
      <c r="H1911" t="str">
        <f t="shared" si="88"/>
        <v/>
      </c>
    </row>
    <row r="1912" spans="1:8" ht="13">
      <c r="A1912" s="8">
        <v>9</v>
      </c>
      <c r="B1912" s="8">
        <v>1</v>
      </c>
      <c r="C1912" s="8">
        <v>1</v>
      </c>
      <c r="D1912" s="8">
        <v>70.05</v>
      </c>
      <c r="E1912" s="8">
        <v>1752.45</v>
      </c>
      <c r="F1912" t="str">
        <f t="shared" si="87"/>
        <v/>
      </c>
      <c r="G1912">
        <f t="shared" si="89"/>
        <v>1752.45</v>
      </c>
      <c r="H1912" t="str">
        <f t="shared" si="88"/>
        <v/>
      </c>
    </row>
    <row r="1913" spans="1:8" ht="13">
      <c r="A1913" s="8">
        <v>9</v>
      </c>
      <c r="B1913" s="8">
        <v>1</v>
      </c>
      <c r="C1913" s="8">
        <v>1</v>
      </c>
      <c r="D1913" s="8">
        <v>74.650000000000006</v>
      </c>
      <c r="E1913" s="8">
        <v>1445.95</v>
      </c>
      <c r="F1913" t="str">
        <f t="shared" si="87"/>
        <v/>
      </c>
      <c r="G1913">
        <f t="shared" si="89"/>
        <v>1445.95</v>
      </c>
      <c r="H1913" t="str">
        <f t="shared" si="88"/>
        <v/>
      </c>
    </row>
    <row r="1914" spans="1:8" ht="13">
      <c r="A1914" s="8">
        <v>9</v>
      </c>
      <c r="B1914" s="8">
        <v>1</v>
      </c>
      <c r="C1914" s="8">
        <v>1</v>
      </c>
      <c r="D1914" s="8">
        <v>55.35</v>
      </c>
      <c r="E1914" s="8">
        <v>340.35</v>
      </c>
      <c r="F1914" t="str">
        <f t="shared" si="87"/>
        <v/>
      </c>
      <c r="G1914">
        <f t="shared" si="89"/>
        <v>340.35</v>
      </c>
      <c r="H1914" t="str">
        <f t="shared" si="88"/>
        <v/>
      </c>
    </row>
    <row r="1915" spans="1:8" ht="13">
      <c r="A1915" s="8">
        <v>9</v>
      </c>
      <c r="B1915" s="8">
        <v>1</v>
      </c>
      <c r="C1915" s="8">
        <v>1</v>
      </c>
      <c r="D1915" s="8">
        <v>44.95</v>
      </c>
      <c r="E1915" s="8">
        <v>1640</v>
      </c>
      <c r="F1915" t="str">
        <f t="shared" si="87"/>
        <v/>
      </c>
      <c r="G1915">
        <f t="shared" si="89"/>
        <v>1640</v>
      </c>
      <c r="H1915" t="str">
        <f t="shared" si="88"/>
        <v/>
      </c>
    </row>
    <row r="1916" spans="1:8" ht="13">
      <c r="A1916" s="8">
        <v>9</v>
      </c>
      <c r="B1916" s="8">
        <v>1</v>
      </c>
      <c r="C1916" s="8">
        <v>1</v>
      </c>
      <c r="D1916" s="8">
        <v>44.4</v>
      </c>
      <c r="E1916" s="8">
        <v>1144.5</v>
      </c>
      <c r="F1916" t="str">
        <f t="shared" si="87"/>
        <v/>
      </c>
      <c r="G1916">
        <f t="shared" si="89"/>
        <v>1144.5</v>
      </c>
      <c r="H1916" t="str">
        <f t="shared" si="88"/>
        <v/>
      </c>
    </row>
    <row r="1917" spans="1:8" ht="13">
      <c r="A1917" s="8">
        <v>9</v>
      </c>
      <c r="B1917" s="8">
        <v>1</v>
      </c>
      <c r="C1917" s="8">
        <v>1</v>
      </c>
      <c r="D1917" s="8">
        <v>54.8</v>
      </c>
      <c r="E1917" s="8">
        <v>1463.45</v>
      </c>
      <c r="F1917" t="str">
        <f t="shared" si="87"/>
        <v/>
      </c>
      <c r="G1917">
        <f t="shared" si="89"/>
        <v>1463.45</v>
      </c>
      <c r="H1917" t="str">
        <f t="shared" si="88"/>
        <v/>
      </c>
    </row>
    <row r="1918" spans="1:8" ht="13">
      <c r="A1918" s="8">
        <v>9</v>
      </c>
      <c r="B1918" s="8">
        <v>1</v>
      </c>
      <c r="C1918" s="8">
        <v>1</v>
      </c>
      <c r="D1918" s="8">
        <v>64.95</v>
      </c>
      <c r="E1918" s="8">
        <v>846.8</v>
      </c>
      <c r="F1918" t="str">
        <f t="shared" si="87"/>
        <v/>
      </c>
      <c r="G1918">
        <f t="shared" si="89"/>
        <v>846.8</v>
      </c>
      <c r="H1918" t="str">
        <f t="shared" si="88"/>
        <v/>
      </c>
    </row>
    <row r="1919" spans="1:8" ht="13">
      <c r="A1919" s="8">
        <v>9</v>
      </c>
      <c r="B1919" s="8">
        <v>1</v>
      </c>
      <c r="C1919" s="8">
        <v>1</v>
      </c>
      <c r="D1919" s="8">
        <v>43.75</v>
      </c>
      <c r="E1919" s="8">
        <v>337.9</v>
      </c>
      <c r="F1919" t="str">
        <f t="shared" si="87"/>
        <v/>
      </c>
      <c r="G1919">
        <f t="shared" si="89"/>
        <v>337.9</v>
      </c>
      <c r="H1919" t="str">
        <f t="shared" si="88"/>
        <v/>
      </c>
    </row>
    <row r="1920" spans="1:8" ht="13">
      <c r="A1920" s="8">
        <v>9</v>
      </c>
      <c r="B1920" s="8">
        <v>1</v>
      </c>
      <c r="C1920" s="8">
        <v>1</v>
      </c>
      <c r="D1920" s="8">
        <v>65</v>
      </c>
      <c r="E1920" s="8">
        <v>365.8</v>
      </c>
      <c r="F1920" t="str">
        <f t="shared" si="87"/>
        <v/>
      </c>
      <c r="G1920">
        <f t="shared" si="89"/>
        <v>365.8</v>
      </c>
      <c r="H1920" t="str">
        <f t="shared" si="88"/>
        <v/>
      </c>
    </row>
    <row r="1921" spans="1:8" ht="13">
      <c r="A1921" s="8">
        <v>9</v>
      </c>
      <c r="B1921" s="8">
        <v>1</v>
      </c>
      <c r="C1921" s="8">
        <v>1</v>
      </c>
      <c r="D1921" s="8">
        <v>66.25</v>
      </c>
      <c r="E1921" s="8">
        <v>1574.45</v>
      </c>
      <c r="F1921" t="str">
        <f t="shared" si="87"/>
        <v/>
      </c>
      <c r="G1921">
        <f t="shared" si="89"/>
        <v>1574.45</v>
      </c>
      <c r="H1921" t="str">
        <f t="shared" si="88"/>
        <v/>
      </c>
    </row>
    <row r="1922" spans="1:8" ht="13">
      <c r="A1922" s="8">
        <v>9</v>
      </c>
      <c r="B1922" s="8">
        <v>1</v>
      </c>
      <c r="C1922" s="8">
        <v>1</v>
      </c>
      <c r="D1922" s="8">
        <v>69.5</v>
      </c>
      <c r="E1922" s="8">
        <v>1201.6500000000001</v>
      </c>
      <c r="F1922" t="str">
        <f t="shared" si="87"/>
        <v/>
      </c>
      <c r="G1922">
        <f t="shared" si="89"/>
        <v>1201.6500000000001</v>
      </c>
      <c r="H1922" t="str">
        <f t="shared" si="88"/>
        <v/>
      </c>
    </row>
    <row r="1923" spans="1:8" ht="13">
      <c r="A1923" s="8">
        <v>9</v>
      </c>
      <c r="B1923" s="8">
        <v>1</v>
      </c>
      <c r="C1923" s="8">
        <v>1</v>
      </c>
      <c r="D1923" s="8">
        <v>59.5</v>
      </c>
      <c r="E1923" s="8">
        <v>770.6</v>
      </c>
      <c r="F1923" t="str">
        <f t="shared" si="87"/>
        <v/>
      </c>
      <c r="G1923">
        <f t="shared" si="89"/>
        <v>770.6</v>
      </c>
      <c r="H1923" t="str">
        <f t="shared" si="88"/>
        <v/>
      </c>
    </row>
    <row r="1924" spans="1:8" ht="13">
      <c r="A1924" s="8">
        <v>9</v>
      </c>
      <c r="B1924" s="8">
        <v>1</v>
      </c>
      <c r="C1924" s="8">
        <v>1</v>
      </c>
      <c r="D1924" s="8">
        <v>45.15</v>
      </c>
      <c r="E1924" s="8">
        <v>330.6</v>
      </c>
      <c r="F1924" t="str">
        <f t="shared" si="87"/>
        <v/>
      </c>
      <c r="G1924">
        <f t="shared" si="89"/>
        <v>330.6</v>
      </c>
      <c r="H1924" t="str">
        <f t="shared" si="88"/>
        <v/>
      </c>
    </row>
    <row r="1925" spans="1:8" ht="13">
      <c r="A1925" s="8">
        <v>9</v>
      </c>
      <c r="B1925" s="8">
        <v>1</v>
      </c>
      <c r="C1925" s="8">
        <v>1</v>
      </c>
      <c r="D1925" s="8">
        <v>68.95</v>
      </c>
      <c r="E1925" s="8">
        <v>382.8</v>
      </c>
      <c r="F1925" t="str">
        <f t="shared" si="87"/>
        <v/>
      </c>
      <c r="G1925">
        <f t="shared" si="89"/>
        <v>382.8</v>
      </c>
      <c r="H1925" t="str">
        <f t="shared" si="88"/>
        <v/>
      </c>
    </row>
    <row r="1926" spans="1:8" ht="13">
      <c r="A1926" s="8">
        <v>9</v>
      </c>
      <c r="B1926" s="8">
        <v>1</v>
      </c>
      <c r="C1926" s="8">
        <v>1</v>
      </c>
      <c r="D1926" s="8">
        <v>50.85</v>
      </c>
      <c r="E1926" s="8">
        <v>920.5</v>
      </c>
      <c r="F1926" t="str">
        <f t="shared" si="87"/>
        <v/>
      </c>
      <c r="G1926">
        <f t="shared" si="89"/>
        <v>920.5</v>
      </c>
      <c r="H1926" t="str">
        <f t="shared" si="88"/>
        <v/>
      </c>
    </row>
    <row r="1927" spans="1:8" ht="13">
      <c r="A1927" s="8">
        <v>9</v>
      </c>
      <c r="B1927" s="8">
        <v>1</v>
      </c>
      <c r="C1927" s="8">
        <v>1</v>
      </c>
      <c r="D1927" s="8">
        <v>48.6</v>
      </c>
      <c r="E1927" s="8">
        <v>681.4</v>
      </c>
      <c r="F1927" t="str">
        <f t="shared" si="87"/>
        <v/>
      </c>
      <c r="G1927">
        <f t="shared" si="89"/>
        <v>681.4</v>
      </c>
      <c r="H1927" t="str">
        <f t="shared" si="88"/>
        <v/>
      </c>
    </row>
    <row r="1928" spans="1:8" ht="13">
      <c r="A1928" s="8">
        <v>9</v>
      </c>
      <c r="B1928" s="8">
        <v>1</v>
      </c>
      <c r="C1928" s="8">
        <v>1</v>
      </c>
      <c r="D1928" s="8">
        <v>50.1</v>
      </c>
      <c r="E1928" s="8">
        <v>934.15</v>
      </c>
      <c r="F1928" t="str">
        <f t="shared" si="87"/>
        <v/>
      </c>
      <c r="G1928">
        <f t="shared" si="89"/>
        <v>934.15</v>
      </c>
      <c r="H1928" t="str">
        <f t="shared" si="88"/>
        <v/>
      </c>
    </row>
    <row r="1929" spans="1:8" ht="13">
      <c r="A1929" s="8">
        <v>9</v>
      </c>
      <c r="B1929" s="8">
        <v>1</v>
      </c>
      <c r="C1929" s="8">
        <v>1</v>
      </c>
      <c r="D1929" s="8">
        <v>44.2</v>
      </c>
      <c r="E1929" s="8">
        <v>1336.9</v>
      </c>
      <c r="F1929" t="str">
        <f t="shared" si="87"/>
        <v/>
      </c>
      <c r="G1929">
        <f t="shared" si="89"/>
        <v>1336.9</v>
      </c>
      <c r="H1929" t="str">
        <f t="shared" si="88"/>
        <v/>
      </c>
    </row>
    <row r="1930" spans="1:8" ht="13">
      <c r="A1930" s="8">
        <v>10</v>
      </c>
      <c r="B1930" s="8">
        <v>1</v>
      </c>
      <c r="C1930" s="8">
        <v>1</v>
      </c>
      <c r="D1930" s="8">
        <v>56.75</v>
      </c>
      <c r="E1930" s="8">
        <v>353.65</v>
      </c>
      <c r="F1930" t="str">
        <f t="shared" si="87"/>
        <v/>
      </c>
      <c r="G1930">
        <f t="shared" si="89"/>
        <v>353.65</v>
      </c>
      <c r="H1930" t="str">
        <f t="shared" si="88"/>
        <v/>
      </c>
    </row>
    <row r="1931" spans="1:8" ht="13">
      <c r="A1931" s="8">
        <v>10</v>
      </c>
      <c r="B1931" s="8">
        <v>1</v>
      </c>
      <c r="C1931" s="8">
        <v>1</v>
      </c>
      <c r="D1931" s="8">
        <v>45.55</v>
      </c>
      <c r="E1931" s="8">
        <v>1410.25</v>
      </c>
      <c r="F1931" t="str">
        <f t="shared" si="87"/>
        <v/>
      </c>
      <c r="G1931">
        <f t="shared" si="89"/>
        <v>1410.25</v>
      </c>
      <c r="H1931" t="str">
        <f t="shared" si="88"/>
        <v/>
      </c>
    </row>
    <row r="1932" spans="1:8" ht="13">
      <c r="A1932" s="8">
        <v>10</v>
      </c>
      <c r="B1932" s="8">
        <v>1</v>
      </c>
      <c r="C1932" s="8">
        <v>1</v>
      </c>
      <c r="D1932" s="8">
        <v>67.8</v>
      </c>
      <c r="E1932" s="8">
        <v>369.05</v>
      </c>
      <c r="F1932" t="str">
        <f t="shared" si="87"/>
        <v/>
      </c>
      <c r="G1932">
        <f t="shared" si="89"/>
        <v>369.05</v>
      </c>
      <c r="H1932" t="str">
        <f t="shared" si="88"/>
        <v/>
      </c>
    </row>
    <row r="1933" spans="1:8" ht="13">
      <c r="A1933" s="8">
        <v>10</v>
      </c>
      <c r="B1933" s="8">
        <v>1</v>
      </c>
      <c r="C1933" s="8">
        <v>1</v>
      </c>
      <c r="D1933" s="8">
        <v>51.65</v>
      </c>
      <c r="E1933" s="8">
        <v>1608.15</v>
      </c>
      <c r="F1933" t="str">
        <f t="shared" si="87"/>
        <v/>
      </c>
      <c r="G1933">
        <f t="shared" si="89"/>
        <v>1608.15</v>
      </c>
      <c r="H1933" t="str">
        <f t="shared" si="88"/>
        <v/>
      </c>
    </row>
    <row r="1934" spans="1:8" ht="13">
      <c r="A1934" s="8">
        <v>10</v>
      </c>
      <c r="B1934" s="8">
        <v>1</v>
      </c>
      <c r="C1934" s="8">
        <v>1</v>
      </c>
      <c r="D1934" s="8">
        <v>44.85</v>
      </c>
      <c r="E1934" s="8">
        <v>440.2</v>
      </c>
      <c r="F1934" t="str">
        <f t="shared" si="87"/>
        <v/>
      </c>
      <c r="G1934">
        <f t="shared" si="89"/>
        <v>440.2</v>
      </c>
      <c r="H1934" t="str">
        <f t="shared" si="88"/>
        <v/>
      </c>
    </row>
    <row r="1935" spans="1:8" ht="13">
      <c r="A1935" s="8">
        <v>10</v>
      </c>
      <c r="B1935" s="8">
        <v>1</v>
      </c>
      <c r="C1935" s="8">
        <v>1</v>
      </c>
      <c r="D1935" s="8">
        <v>54.25</v>
      </c>
      <c r="E1935" s="8">
        <v>1515.1</v>
      </c>
      <c r="F1935" t="str">
        <f t="shared" si="87"/>
        <v/>
      </c>
      <c r="G1935">
        <f t="shared" si="89"/>
        <v>1515.1</v>
      </c>
      <c r="H1935" t="str">
        <f t="shared" si="88"/>
        <v/>
      </c>
    </row>
    <row r="1936" spans="1:8" ht="13">
      <c r="A1936" s="8">
        <v>10</v>
      </c>
      <c r="B1936" s="8">
        <v>1</v>
      </c>
      <c r="C1936" s="8">
        <v>1</v>
      </c>
      <c r="D1936" s="8">
        <v>55.2</v>
      </c>
      <c r="E1936" s="8">
        <v>1579.7</v>
      </c>
      <c r="F1936" t="str">
        <f t="shared" ref="F1936:F1999" si="90">IF(AND($B1936=$E$10,$C1936=$F$10),$E1936,"")</f>
        <v/>
      </c>
      <c r="G1936">
        <f t="shared" si="89"/>
        <v>1579.7</v>
      </c>
      <c r="H1936" t="str">
        <f t="shared" ref="H1936:H1999" si="91">IF(AND($B1936=$E$12,$C1936=$F$12),$E1936,"")</f>
        <v/>
      </c>
    </row>
    <row r="1937" spans="1:8" ht="13">
      <c r="A1937" s="8">
        <v>10</v>
      </c>
      <c r="B1937" s="8">
        <v>1</v>
      </c>
      <c r="C1937" s="8">
        <v>1</v>
      </c>
      <c r="D1937" s="8">
        <v>55.55</v>
      </c>
      <c r="E1937" s="8">
        <v>1322.55</v>
      </c>
      <c r="F1937" t="str">
        <f t="shared" si="90"/>
        <v/>
      </c>
      <c r="G1937">
        <f t="shared" ref="G1937:G2000" si="92">IF(AND($B1937=$E$11,$C1937=$F$11),$E1937,"")</f>
        <v>1322.55</v>
      </c>
      <c r="H1937" t="str">
        <f t="shared" si="91"/>
        <v/>
      </c>
    </row>
    <row r="1938" spans="1:8" ht="13">
      <c r="A1938" s="8">
        <v>10</v>
      </c>
      <c r="B1938" s="8">
        <v>1</v>
      </c>
      <c r="C1938" s="8">
        <v>1</v>
      </c>
      <c r="D1938" s="8">
        <v>64.900000000000006</v>
      </c>
      <c r="E1938" s="8">
        <v>1539.45</v>
      </c>
      <c r="F1938" t="str">
        <f t="shared" si="90"/>
        <v/>
      </c>
      <c r="G1938">
        <f t="shared" si="92"/>
        <v>1539.45</v>
      </c>
      <c r="H1938" t="str">
        <f t="shared" si="91"/>
        <v/>
      </c>
    </row>
    <row r="1939" spans="1:8" ht="13">
      <c r="A1939" s="8">
        <v>10</v>
      </c>
      <c r="B1939" s="8">
        <v>1</v>
      </c>
      <c r="C1939" s="8">
        <v>1</v>
      </c>
      <c r="D1939" s="8">
        <v>59.65</v>
      </c>
      <c r="E1939" s="8">
        <v>934.8</v>
      </c>
      <c r="F1939" t="str">
        <f t="shared" si="90"/>
        <v/>
      </c>
      <c r="G1939">
        <f t="shared" si="92"/>
        <v>934.8</v>
      </c>
      <c r="H1939" t="str">
        <f t="shared" si="91"/>
        <v/>
      </c>
    </row>
    <row r="1940" spans="1:8" ht="13">
      <c r="A1940" s="8">
        <v>10</v>
      </c>
      <c r="B1940" s="8">
        <v>1</v>
      </c>
      <c r="C1940" s="8">
        <v>1</v>
      </c>
      <c r="D1940" s="8">
        <v>46</v>
      </c>
      <c r="E1940" s="8">
        <v>1672.1</v>
      </c>
      <c r="F1940" t="str">
        <f t="shared" si="90"/>
        <v/>
      </c>
      <c r="G1940">
        <f t="shared" si="92"/>
        <v>1672.1</v>
      </c>
      <c r="H1940" t="str">
        <f t="shared" si="91"/>
        <v/>
      </c>
    </row>
    <row r="1941" spans="1:8" ht="13">
      <c r="A1941" s="8">
        <v>10</v>
      </c>
      <c r="B1941" s="8">
        <v>1</v>
      </c>
      <c r="C1941" s="8">
        <v>1</v>
      </c>
      <c r="D1941" s="8">
        <v>45.8</v>
      </c>
      <c r="E1941" s="8">
        <v>1622.45</v>
      </c>
      <c r="F1941" t="str">
        <f t="shared" si="90"/>
        <v/>
      </c>
      <c r="G1941">
        <f t="shared" si="92"/>
        <v>1622.45</v>
      </c>
      <c r="H1941" t="str">
        <f t="shared" si="91"/>
        <v/>
      </c>
    </row>
    <row r="1942" spans="1:8" ht="13">
      <c r="A1942" s="8">
        <v>10</v>
      </c>
      <c r="B1942" s="8">
        <v>1</v>
      </c>
      <c r="C1942" s="8">
        <v>1</v>
      </c>
      <c r="D1942" s="8">
        <v>62.25</v>
      </c>
      <c r="E1942" s="8">
        <v>1387.35</v>
      </c>
      <c r="F1942" t="str">
        <f t="shared" si="90"/>
        <v/>
      </c>
      <c r="G1942">
        <f t="shared" si="92"/>
        <v>1387.35</v>
      </c>
      <c r="H1942" t="str">
        <f t="shared" si="91"/>
        <v/>
      </c>
    </row>
    <row r="1943" spans="1:8" ht="13">
      <c r="A1943" s="8">
        <v>10</v>
      </c>
      <c r="B1943" s="8">
        <v>1</v>
      </c>
      <c r="C1943" s="8">
        <v>1</v>
      </c>
      <c r="D1943" s="8">
        <v>60.95</v>
      </c>
      <c r="E1943" s="8">
        <v>1215.8</v>
      </c>
      <c r="F1943" t="str">
        <f t="shared" si="90"/>
        <v/>
      </c>
      <c r="G1943">
        <f t="shared" si="92"/>
        <v>1215.8</v>
      </c>
      <c r="H1943" t="str">
        <f t="shared" si="91"/>
        <v/>
      </c>
    </row>
    <row r="1944" spans="1:8" ht="13">
      <c r="A1944" s="8">
        <v>10</v>
      </c>
      <c r="B1944" s="8">
        <v>1</v>
      </c>
      <c r="C1944" s="8">
        <v>1</v>
      </c>
      <c r="D1944" s="8">
        <v>65.900000000000006</v>
      </c>
      <c r="E1944" s="8">
        <v>1348.95</v>
      </c>
      <c r="F1944" t="str">
        <f t="shared" si="90"/>
        <v/>
      </c>
      <c r="G1944">
        <f t="shared" si="92"/>
        <v>1348.95</v>
      </c>
      <c r="H1944" t="str">
        <f t="shared" si="91"/>
        <v/>
      </c>
    </row>
    <row r="1945" spans="1:8" ht="13">
      <c r="A1945" s="8">
        <v>10</v>
      </c>
      <c r="B1945" s="8">
        <v>1</v>
      </c>
      <c r="C1945" s="8">
        <v>1</v>
      </c>
      <c r="D1945" s="8">
        <v>60.2</v>
      </c>
      <c r="E1945" s="8">
        <v>1345.65</v>
      </c>
      <c r="F1945" t="str">
        <f t="shared" si="90"/>
        <v/>
      </c>
      <c r="G1945">
        <f t="shared" si="92"/>
        <v>1345.65</v>
      </c>
      <c r="H1945" t="str">
        <f t="shared" si="91"/>
        <v/>
      </c>
    </row>
    <row r="1946" spans="1:8" ht="13">
      <c r="A1946" s="8">
        <v>10</v>
      </c>
      <c r="B1946" s="8">
        <v>1</v>
      </c>
      <c r="C1946" s="8">
        <v>1</v>
      </c>
      <c r="D1946" s="8">
        <v>45.25</v>
      </c>
      <c r="E1946" s="8">
        <v>1563.9</v>
      </c>
      <c r="F1946" t="str">
        <f t="shared" si="90"/>
        <v/>
      </c>
      <c r="G1946">
        <f t="shared" si="92"/>
        <v>1563.9</v>
      </c>
      <c r="H1946" t="str">
        <f t="shared" si="91"/>
        <v/>
      </c>
    </row>
    <row r="1947" spans="1:8" ht="13">
      <c r="A1947" s="8">
        <v>10</v>
      </c>
      <c r="B1947" s="8">
        <v>1</v>
      </c>
      <c r="C1947" s="8">
        <v>1</v>
      </c>
      <c r="D1947" s="8">
        <v>51.2</v>
      </c>
      <c r="E1947" s="8">
        <v>323.14999999999998</v>
      </c>
      <c r="F1947" t="str">
        <f t="shared" si="90"/>
        <v/>
      </c>
      <c r="G1947">
        <f t="shared" si="92"/>
        <v>323.14999999999998</v>
      </c>
      <c r="H1947" t="str">
        <f t="shared" si="91"/>
        <v/>
      </c>
    </row>
    <row r="1948" spans="1:8" ht="13">
      <c r="A1948" s="8">
        <v>10</v>
      </c>
      <c r="B1948" s="8">
        <v>1</v>
      </c>
      <c r="C1948" s="8">
        <v>1</v>
      </c>
      <c r="D1948" s="8">
        <v>54.95</v>
      </c>
      <c r="E1948" s="8">
        <v>1329.2</v>
      </c>
      <c r="F1948" t="str">
        <f t="shared" si="90"/>
        <v/>
      </c>
      <c r="G1948">
        <f t="shared" si="92"/>
        <v>1329.2</v>
      </c>
      <c r="H1948" t="str">
        <f t="shared" si="91"/>
        <v/>
      </c>
    </row>
    <row r="1949" spans="1:8" ht="13">
      <c r="A1949" s="8">
        <v>10</v>
      </c>
      <c r="B1949" s="8">
        <v>1</v>
      </c>
      <c r="C1949" s="8">
        <v>1</v>
      </c>
      <c r="D1949" s="8">
        <v>49.55</v>
      </c>
      <c r="E1949" s="8">
        <v>412.6</v>
      </c>
      <c r="F1949" t="str">
        <f t="shared" si="90"/>
        <v/>
      </c>
      <c r="G1949">
        <f t="shared" si="92"/>
        <v>412.6</v>
      </c>
      <c r="H1949" t="str">
        <f t="shared" si="91"/>
        <v/>
      </c>
    </row>
    <row r="1950" spans="1:8" ht="13">
      <c r="A1950" s="8">
        <v>10</v>
      </c>
      <c r="B1950" s="8">
        <v>1</v>
      </c>
      <c r="C1950" s="8">
        <v>1</v>
      </c>
      <c r="D1950" s="8">
        <v>65.5</v>
      </c>
      <c r="E1950" s="8">
        <v>280.85000000000002</v>
      </c>
      <c r="F1950" t="str">
        <f t="shared" si="90"/>
        <v/>
      </c>
      <c r="G1950">
        <f t="shared" si="92"/>
        <v>280.85000000000002</v>
      </c>
      <c r="H1950" t="str">
        <f t="shared" si="91"/>
        <v/>
      </c>
    </row>
    <row r="1951" spans="1:8" ht="13">
      <c r="A1951" s="8">
        <v>11</v>
      </c>
      <c r="B1951" s="8">
        <v>1</v>
      </c>
      <c r="C1951" s="8">
        <v>1</v>
      </c>
      <c r="D1951" s="8">
        <v>45.9</v>
      </c>
      <c r="E1951" s="8">
        <v>1614.7</v>
      </c>
      <c r="F1951" t="str">
        <f t="shared" si="90"/>
        <v/>
      </c>
      <c r="G1951">
        <f t="shared" si="92"/>
        <v>1614.7</v>
      </c>
      <c r="H1951" t="str">
        <f t="shared" si="91"/>
        <v/>
      </c>
    </row>
    <row r="1952" spans="1:8" ht="13">
      <c r="A1952" s="8">
        <v>11</v>
      </c>
      <c r="B1952" s="8">
        <v>1</v>
      </c>
      <c r="C1952" s="8">
        <v>1</v>
      </c>
      <c r="D1952" s="8">
        <v>54.55</v>
      </c>
      <c r="E1952" s="8">
        <v>409.9</v>
      </c>
      <c r="F1952" t="str">
        <f t="shared" si="90"/>
        <v/>
      </c>
      <c r="G1952">
        <f t="shared" si="92"/>
        <v>409.9</v>
      </c>
      <c r="H1952" t="str">
        <f t="shared" si="91"/>
        <v/>
      </c>
    </row>
    <row r="1953" spans="1:8" ht="13">
      <c r="A1953" s="8">
        <v>11</v>
      </c>
      <c r="B1953" s="8">
        <v>1</v>
      </c>
      <c r="C1953" s="8">
        <v>1</v>
      </c>
      <c r="D1953" s="8">
        <v>60.9</v>
      </c>
      <c r="E1953" s="8">
        <v>946.95</v>
      </c>
      <c r="F1953" t="str">
        <f t="shared" si="90"/>
        <v/>
      </c>
      <c r="G1953">
        <f t="shared" si="92"/>
        <v>946.95</v>
      </c>
      <c r="H1953" t="str">
        <f t="shared" si="91"/>
        <v/>
      </c>
    </row>
    <row r="1954" spans="1:8" ht="13">
      <c r="A1954" s="8">
        <v>11</v>
      </c>
      <c r="B1954" s="8">
        <v>1</v>
      </c>
      <c r="C1954" s="8">
        <v>1</v>
      </c>
      <c r="D1954" s="8">
        <v>59.65</v>
      </c>
      <c r="E1954" s="8">
        <v>385.55</v>
      </c>
      <c r="F1954" t="str">
        <f t="shared" si="90"/>
        <v/>
      </c>
      <c r="G1954">
        <f t="shared" si="92"/>
        <v>385.55</v>
      </c>
      <c r="H1954" t="str">
        <f t="shared" si="91"/>
        <v/>
      </c>
    </row>
    <row r="1955" spans="1:8" ht="13">
      <c r="A1955" s="8">
        <v>11</v>
      </c>
      <c r="B1955" s="8">
        <v>1</v>
      </c>
      <c r="C1955" s="8">
        <v>1</v>
      </c>
      <c r="D1955" s="8">
        <v>69.349999999999994</v>
      </c>
      <c r="E1955" s="8">
        <v>1612.2</v>
      </c>
      <c r="F1955" t="str">
        <f t="shared" si="90"/>
        <v/>
      </c>
      <c r="G1955">
        <f t="shared" si="92"/>
        <v>1612.2</v>
      </c>
      <c r="H1955" t="str">
        <f t="shared" si="91"/>
        <v/>
      </c>
    </row>
    <row r="1956" spans="1:8" ht="13">
      <c r="A1956" s="8">
        <v>11</v>
      </c>
      <c r="B1956" s="8">
        <v>1</v>
      </c>
      <c r="C1956" s="8">
        <v>1</v>
      </c>
      <c r="D1956" s="8">
        <v>51.1</v>
      </c>
      <c r="E1956" s="8">
        <v>351.55</v>
      </c>
      <c r="F1956" t="str">
        <f t="shared" si="90"/>
        <v/>
      </c>
      <c r="G1956">
        <f t="shared" si="92"/>
        <v>351.55</v>
      </c>
      <c r="H1956" t="str">
        <f t="shared" si="91"/>
        <v/>
      </c>
    </row>
    <row r="1957" spans="1:8" ht="13">
      <c r="A1957" s="8">
        <v>11</v>
      </c>
      <c r="B1957" s="8">
        <v>1</v>
      </c>
      <c r="C1957" s="8">
        <v>1</v>
      </c>
      <c r="D1957" s="8">
        <v>45.2</v>
      </c>
      <c r="E1957" s="8">
        <v>1093.0999999999999</v>
      </c>
      <c r="F1957" t="str">
        <f t="shared" si="90"/>
        <v/>
      </c>
      <c r="G1957">
        <f t="shared" si="92"/>
        <v>1093.0999999999999</v>
      </c>
      <c r="H1957" t="str">
        <f t="shared" si="91"/>
        <v/>
      </c>
    </row>
    <row r="1958" spans="1:8" ht="13">
      <c r="A1958" s="8">
        <v>11</v>
      </c>
      <c r="B1958" s="8">
        <v>1</v>
      </c>
      <c r="C1958" s="8">
        <v>1</v>
      </c>
      <c r="D1958" s="8">
        <v>54.6</v>
      </c>
      <c r="E1958" s="8">
        <v>329.75</v>
      </c>
      <c r="F1958" t="str">
        <f t="shared" si="90"/>
        <v/>
      </c>
      <c r="G1958">
        <f t="shared" si="92"/>
        <v>329.75</v>
      </c>
      <c r="H1958" t="str">
        <f t="shared" si="91"/>
        <v/>
      </c>
    </row>
    <row r="1959" spans="1:8" ht="13">
      <c r="A1959" s="8">
        <v>11</v>
      </c>
      <c r="B1959" s="8">
        <v>1</v>
      </c>
      <c r="C1959" s="8">
        <v>1</v>
      </c>
      <c r="D1959" s="8">
        <v>53.8</v>
      </c>
      <c r="E1959" s="8">
        <v>1451.6</v>
      </c>
      <c r="F1959" t="str">
        <f t="shared" si="90"/>
        <v/>
      </c>
      <c r="G1959">
        <f t="shared" si="92"/>
        <v>1451.6</v>
      </c>
      <c r="H1959" t="str">
        <f t="shared" si="91"/>
        <v/>
      </c>
    </row>
    <row r="1960" spans="1:8" ht="13">
      <c r="A1960" s="8">
        <v>11</v>
      </c>
      <c r="B1960" s="8">
        <v>1</v>
      </c>
      <c r="C1960" s="8">
        <v>1</v>
      </c>
      <c r="D1960" s="8">
        <v>64.05</v>
      </c>
      <c r="E1960" s="8">
        <v>1454.15</v>
      </c>
      <c r="F1960" t="str">
        <f t="shared" si="90"/>
        <v/>
      </c>
      <c r="G1960">
        <f t="shared" si="92"/>
        <v>1454.15</v>
      </c>
      <c r="H1960" t="str">
        <f t="shared" si="91"/>
        <v/>
      </c>
    </row>
    <row r="1961" spans="1:8" ht="13">
      <c r="A1961" s="8">
        <v>11</v>
      </c>
      <c r="B1961" s="8">
        <v>1</v>
      </c>
      <c r="C1961" s="8">
        <v>1</v>
      </c>
      <c r="D1961" s="8">
        <v>44.05</v>
      </c>
      <c r="E1961" s="8">
        <v>1704.95</v>
      </c>
      <c r="F1961" t="str">
        <f t="shared" si="90"/>
        <v/>
      </c>
      <c r="G1961">
        <f t="shared" si="92"/>
        <v>1704.95</v>
      </c>
      <c r="H1961" t="str">
        <f t="shared" si="91"/>
        <v/>
      </c>
    </row>
    <row r="1962" spans="1:8" ht="13">
      <c r="A1962" s="8">
        <v>11</v>
      </c>
      <c r="B1962" s="8">
        <v>1</v>
      </c>
      <c r="C1962" s="8">
        <v>1</v>
      </c>
      <c r="D1962" s="8">
        <v>70.5</v>
      </c>
      <c r="E1962" s="8">
        <v>1207</v>
      </c>
      <c r="F1962" t="str">
        <f t="shared" si="90"/>
        <v/>
      </c>
      <c r="G1962">
        <f t="shared" si="92"/>
        <v>1207</v>
      </c>
      <c r="H1962" t="str">
        <f t="shared" si="91"/>
        <v/>
      </c>
    </row>
    <row r="1963" spans="1:8" ht="13">
      <c r="A1963" s="8">
        <v>11</v>
      </c>
      <c r="B1963" s="8">
        <v>1</v>
      </c>
      <c r="C1963" s="8">
        <v>1</v>
      </c>
      <c r="D1963" s="8">
        <v>64.900000000000006</v>
      </c>
      <c r="E1963" s="8">
        <v>1165.5999999999999</v>
      </c>
      <c r="F1963" t="str">
        <f t="shared" si="90"/>
        <v/>
      </c>
      <c r="G1963">
        <f t="shared" si="92"/>
        <v>1165.5999999999999</v>
      </c>
      <c r="H1963" t="str">
        <f t="shared" si="91"/>
        <v/>
      </c>
    </row>
    <row r="1964" spans="1:8" ht="13">
      <c r="A1964" s="8">
        <v>11</v>
      </c>
      <c r="B1964" s="8">
        <v>1</v>
      </c>
      <c r="C1964" s="8">
        <v>1</v>
      </c>
      <c r="D1964" s="8">
        <v>64.900000000000006</v>
      </c>
      <c r="E1964" s="8">
        <v>1617.5</v>
      </c>
      <c r="F1964" t="str">
        <f t="shared" si="90"/>
        <v/>
      </c>
      <c r="G1964">
        <f t="shared" si="92"/>
        <v>1617.5</v>
      </c>
      <c r="H1964" t="str">
        <f t="shared" si="91"/>
        <v/>
      </c>
    </row>
    <row r="1965" spans="1:8" ht="13">
      <c r="A1965" s="8">
        <v>11</v>
      </c>
      <c r="B1965" s="8">
        <v>1</v>
      </c>
      <c r="C1965" s="8">
        <v>1</v>
      </c>
      <c r="D1965" s="8">
        <v>55.05</v>
      </c>
      <c r="E1965" s="8">
        <v>307</v>
      </c>
      <c r="F1965" t="str">
        <f t="shared" si="90"/>
        <v/>
      </c>
      <c r="G1965">
        <f t="shared" si="92"/>
        <v>307</v>
      </c>
      <c r="H1965" t="str">
        <f t="shared" si="91"/>
        <v/>
      </c>
    </row>
    <row r="1966" spans="1:8" ht="13">
      <c r="A1966" s="8">
        <v>11</v>
      </c>
      <c r="B1966" s="8">
        <v>1</v>
      </c>
      <c r="C1966" s="8">
        <v>1</v>
      </c>
      <c r="D1966" s="8">
        <v>61.25</v>
      </c>
      <c r="E1966" s="8">
        <v>1070.7</v>
      </c>
      <c r="F1966" t="str">
        <f t="shared" si="90"/>
        <v/>
      </c>
      <c r="G1966">
        <f t="shared" si="92"/>
        <v>1070.7</v>
      </c>
      <c r="H1966" t="str">
        <f t="shared" si="91"/>
        <v/>
      </c>
    </row>
    <row r="1967" spans="1:8" ht="13">
      <c r="A1967" s="8">
        <v>11</v>
      </c>
      <c r="B1967" s="8">
        <v>1</v>
      </c>
      <c r="C1967" s="8">
        <v>1</v>
      </c>
      <c r="D1967" s="8">
        <v>51</v>
      </c>
      <c r="E1967" s="8">
        <v>1149.6500000000001</v>
      </c>
      <c r="F1967" t="str">
        <f t="shared" si="90"/>
        <v/>
      </c>
      <c r="G1967">
        <f t="shared" si="92"/>
        <v>1149.6500000000001</v>
      </c>
      <c r="H1967" t="str">
        <f t="shared" si="91"/>
        <v/>
      </c>
    </row>
    <row r="1968" spans="1:8" ht="13">
      <c r="A1968" s="8">
        <v>11</v>
      </c>
      <c r="B1968" s="8">
        <v>1</v>
      </c>
      <c r="C1968" s="8">
        <v>1</v>
      </c>
      <c r="D1968" s="8">
        <v>48.55</v>
      </c>
      <c r="E1968" s="8">
        <v>310.60000000000002</v>
      </c>
      <c r="F1968" t="str">
        <f t="shared" si="90"/>
        <v/>
      </c>
      <c r="G1968">
        <f t="shared" si="92"/>
        <v>310.60000000000002</v>
      </c>
      <c r="H1968" t="str">
        <f t="shared" si="91"/>
        <v/>
      </c>
    </row>
    <row r="1969" spans="1:8" ht="13">
      <c r="A1969" s="8">
        <v>11</v>
      </c>
      <c r="B1969" s="8">
        <v>1</v>
      </c>
      <c r="C1969" s="8">
        <v>1</v>
      </c>
      <c r="D1969" s="8">
        <v>44.65</v>
      </c>
      <c r="E1969" s="8">
        <v>418.25</v>
      </c>
      <c r="F1969" t="str">
        <f t="shared" si="90"/>
        <v/>
      </c>
      <c r="G1969">
        <f t="shared" si="92"/>
        <v>418.25</v>
      </c>
      <c r="H1969" t="str">
        <f t="shared" si="91"/>
        <v/>
      </c>
    </row>
    <row r="1970" spans="1:8" ht="13">
      <c r="A1970" s="8">
        <v>12</v>
      </c>
      <c r="B1970" s="8">
        <v>1</v>
      </c>
      <c r="C1970" s="8">
        <v>1</v>
      </c>
      <c r="D1970" s="8">
        <v>69.849999999999994</v>
      </c>
      <c r="E1970" s="8">
        <v>1743.5</v>
      </c>
      <c r="F1970" t="str">
        <f t="shared" si="90"/>
        <v/>
      </c>
      <c r="G1970">
        <f t="shared" si="92"/>
        <v>1743.5</v>
      </c>
      <c r="H1970" t="str">
        <f t="shared" si="91"/>
        <v/>
      </c>
    </row>
    <row r="1971" spans="1:8" ht="13">
      <c r="A1971" s="8">
        <v>12</v>
      </c>
      <c r="B1971" s="8">
        <v>1</v>
      </c>
      <c r="C1971" s="8">
        <v>1</v>
      </c>
      <c r="D1971" s="8">
        <v>54.2</v>
      </c>
      <c r="E1971" s="8">
        <v>1468.75</v>
      </c>
      <c r="F1971" t="str">
        <f t="shared" si="90"/>
        <v/>
      </c>
      <c r="G1971">
        <f t="shared" si="92"/>
        <v>1468.75</v>
      </c>
      <c r="H1971" t="str">
        <f t="shared" si="91"/>
        <v/>
      </c>
    </row>
    <row r="1972" spans="1:8" ht="13">
      <c r="A1972" s="8">
        <v>12</v>
      </c>
      <c r="B1972" s="8">
        <v>1</v>
      </c>
      <c r="C1972" s="8">
        <v>1</v>
      </c>
      <c r="D1972" s="8">
        <v>45</v>
      </c>
      <c r="E1972" s="8">
        <v>1294.5999999999999</v>
      </c>
      <c r="F1972" t="str">
        <f t="shared" si="90"/>
        <v/>
      </c>
      <c r="G1972">
        <f t="shared" si="92"/>
        <v>1294.5999999999999</v>
      </c>
      <c r="H1972" t="str">
        <f t="shared" si="91"/>
        <v/>
      </c>
    </row>
    <row r="1973" spans="1:8" ht="13">
      <c r="A1973" s="8">
        <v>12</v>
      </c>
      <c r="B1973" s="8">
        <v>1</v>
      </c>
      <c r="C1973" s="8">
        <v>1</v>
      </c>
      <c r="D1973" s="8">
        <v>59.8</v>
      </c>
      <c r="E1973" s="8">
        <v>390.85</v>
      </c>
      <c r="F1973" t="str">
        <f t="shared" si="90"/>
        <v/>
      </c>
      <c r="G1973">
        <f t="shared" si="92"/>
        <v>390.85</v>
      </c>
      <c r="H1973" t="str">
        <f t="shared" si="91"/>
        <v/>
      </c>
    </row>
    <row r="1974" spans="1:8" ht="13">
      <c r="A1974" s="8">
        <v>12</v>
      </c>
      <c r="B1974" s="8">
        <v>1</v>
      </c>
      <c r="C1974" s="8">
        <v>1</v>
      </c>
      <c r="D1974" s="8">
        <v>54.3</v>
      </c>
      <c r="E1974" s="8">
        <v>957.1</v>
      </c>
      <c r="F1974" t="str">
        <f t="shared" si="90"/>
        <v/>
      </c>
      <c r="G1974">
        <f t="shared" si="92"/>
        <v>957.1</v>
      </c>
      <c r="H1974" t="str">
        <f t="shared" si="91"/>
        <v/>
      </c>
    </row>
    <row r="1975" spans="1:8" ht="13">
      <c r="A1975" s="8">
        <v>12</v>
      </c>
      <c r="B1975" s="8">
        <v>1</v>
      </c>
      <c r="C1975" s="8">
        <v>1</v>
      </c>
      <c r="D1975" s="8">
        <v>43.8</v>
      </c>
      <c r="E1975" s="8">
        <v>1359.45</v>
      </c>
      <c r="F1975" t="str">
        <f t="shared" si="90"/>
        <v/>
      </c>
      <c r="G1975">
        <f t="shared" si="92"/>
        <v>1359.45</v>
      </c>
      <c r="H1975" t="str">
        <f t="shared" si="91"/>
        <v/>
      </c>
    </row>
    <row r="1976" spans="1:8" ht="13">
      <c r="A1976" s="8">
        <v>12</v>
      </c>
      <c r="B1976" s="8">
        <v>1</v>
      </c>
      <c r="C1976" s="8">
        <v>1</v>
      </c>
      <c r="D1976" s="8">
        <v>45.4</v>
      </c>
      <c r="E1976" s="8">
        <v>345.9</v>
      </c>
      <c r="F1976" t="str">
        <f t="shared" si="90"/>
        <v/>
      </c>
      <c r="G1976">
        <f t="shared" si="92"/>
        <v>345.9</v>
      </c>
      <c r="H1976" t="str">
        <f t="shared" si="91"/>
        <v/>
      </c>
    </row>
    <row r="1977" spans="1:8" ht="13">
      <c r="A1977" s="8">
        <v>12</v>
      </c>
      <c r="B1977" s="8">
        <v>1</v>
      </c>
      <c r="C1977" s="8">
        <v>1</v>
      </c>
      <c r="D1977" s="8">
        <v>45.9</v>
      </c>
      <c r="E1977" s="8">
        <v>874.8</v>
      </c>
      <c r="F1977" t="str">
        <f t="shared" si="90"/>
        <v/>
      </c>
      <c r="G1977">
        <f t="shared" si="92"/>
        <v>874.8</v>
      </c>
      <c r="H1977" t="str">
        <f t="shared" si="91"/>
        <v/>
      </c>
    </row>
    <row r="1978" spans="1:8" ht="13">
      <c r="A1978" s="8">
        <v>12</v>
      </c>
      <c r="B1978" s="8">
        <v>1</v>
      </c>
      <c r="C1978" s="8">
        <v>1</v>
      </c>
      <c r="D1978" s="8">
        <v>53.65</v>
      </c>
      <c r="E1978" s="8">
        <v>391.7</v>
      </c>
      <c r="F1978" t="str">
        <f t="shared" si="90"/>
        <v/>
      </c>
      <c r="G1978">
        <f t="shared" si="92"/>
        <v>391.7</v>
      </c>
      <c r="H1978" t="str">
        <f t="shared" si="91"/>
        <v/>
      </c>
    </row>
    <row r="1979" spans="1:8" ht="13">
      <c r="A1979" s="8">
        <v>12</v>
      </c>
      <c r="B1979" s="8">
        <v>1</v>
      </c>
      <c r="C1979" s="8">
        <v>1</v>
      </c>
      <c r="D1979" s="8">
        <v>44.55</v>
      </c>
      <c r="E1979" s="8">
        <v>428.45</v>
      </c>
      <c r="F1979" t="str">
        <f t="shared" si="90"/>
        <v/>
      </c>
      <c r="G1979">
        <f t="shared" si="92"/>
        <v>428.45</v>
      </c>
      <c r="H1979" t="str">
        <f t="shared" si="91"/>
        <v/>
      </c>
    </row>
    <row r="1980" spans="1:8" ht="13">
      <c r="A1980" s="8">
        <v>12</v>
      </c>
      <c r="B1980" s="8">
        <v>1</v>
      </c>
      <c r="C1980" s="8">
        <v>1</v>
      </c>
      <c r="D1980" s="8">
        <v>79.2</v>
      </c>
      <c r="E1980" s="8">
        <v>407.05</v>
      </c>
      <c r="F1980" t="str">
        <f t="shared" si="90"/>
        <v/>
      </c>
      <c r="G1980">
        <f t="shared" si="92"/>
        <v>407.05</v>
      </c>
      <c r="H1980" t="str">
        <f t="shared" si="91"/>
        <v/>
      </c>
    </row>
    <row r="1981" spans="1:8" ht="13">
      <c r="A1981" s="8">
        <v>12</v>
      </c>
      <c r="B1981" s="8">
        <v>1</v>
      </c>
      <c r="C1981" s="8">
        <v>1</v>
      </c>
      <c r="D1981" s="8">
        <v>45.05</v>
      </c>
      <c r="E1981" s="8">
        <v>389.25</v>
      </c>
      <c r="F1981" t="str">
        <f t="shared" si="90"/>
        <v/>
      </c>
      <c r="G1981">
        <f t="shared" si="92"/>
        <v>389.25</v>
      </c>
      <c r="H1981" t="str">
        <f t="shared" si="91"/>
        <v/>
      </c>
    </row>
    <row r="1982" spans="1:8" ht="13">
      <c r="A1982" s="8">
        <v>12</v>
      </c>
      <c r="B1982" s="8">
        <v>1</v>
      </c>
      <c r="C1982" s="8">
        <v>1</v>
      </c>
      <c r="D1982" s="8">
        <v>56.65</v>
      </c>
      <c r="E1982" s="8">
        <v>913.3</v>
      </c>
      <c r="F1982" t="str">
        <f t="shared" si="90"/>
        <v/>
      </c>
      <c r="G1982">
        <f t="shared" si="92"/>
        <v>913.3</v>
      </c>
      <c r="H1982" t="str">
        <f t="shared" si="91"/>
        <v/>
      </c>
    </row>
    <row r="1983" spans="1:8" ht="13">
      <c r="A1983" s="8">
        <v>12</v>
      </c>
      <c r="B1983" s="8">
        <v>1</v>
      </c>
      <c r="C1983" s="8">
        <v>1</v>
      </c>
      <c r="D1983" s="8">
        <v>51.25</v>
      </c>
      <c r="E1983" s="8">
        <v>370.5</v>
      </c>
      <c r="F1983" t="str">
        <f t="shared" si="90"/>
        <v/>
      </c>
      <c r="G1983">
        <f t="shared" si="92"/>
        <v>370.5</v>
      </c>
      <c r="H1983" t="str">
        <f t="shared" si="91"/>
        <v/>
      </c>
    </row>
    <row r="1984" spans="1:8" ht="13">
      <c r="A1984" s="8">
        <v>12</v>
      </c>
      <c r="B1984" s="8">
        <v>1</v>
      </c>
      <c r="C1984" s="8">
        <v>1</v>
      </c>
      <c r="D1984" s="8">
        <v>49.4</v>
      </c>
      <c r="E1984" s="8">
        <v>812.4</v>
      </c>
      <c r="F1984" t="str">
        <f t="shared" si="90"/>
        <v/>
      </c>
      <c r="G1984">
        <f t="shared" si="92"/>
        <v>812.4</v>
      </c>
      <c r="H1984" t="str">
        <f t="shared" si="91"/>
        <v/>
      </c>
    </row>
    <row r="1985" spans="1:8" ht="13">
      <c r="A1985" s="8">
        <v>12</v>
      </c>
      <c r="B1985" s="8">
        <v>1</v>
      </c>
      <c r="C1985" s="8">
        <v>1</v>
      </c>
      <c r="D1985" s="8">
        <v>53.75</v>
      </c>
      <c r="E1985" s="8">
        <v>1087.45</v>
      </c>
      <c r="F1985" t="str">
        <f t="shared" si="90"/>
        <v/>
      </c>
      <c r="G1985">
        <f t="shared" si="92"/>
        <v>1087.45</v>
      </c>
      <c r="H1985" t="str">
        <f t="shared" si="91"/>
        <v/>
      </c>
    </row>
    <row r="1986" spans="1:8" ht="13">
      <c r="A1986" s="8">
        <v>12</v>
      </c>
      <c r="B1986" s="8">
        <v>1</v>
      </c>
      <c r="C1986" s="8">
        <v>1</v>
      </c>
      <c r="D1986" s="8">
        <v>74.150000000000006</v>
      </c>
      <c r="E1986" s="8">
        <v>1752.55</v>
      </c>
      <c r="F1986" t="str">
        <f t="shared" si="90"/>
        <v/>
      </c>
      <c r="G1986">
        <f t="shared" si="92"/>
        <v>1752.55</v>
      </c>
      <c r="H1986" t="str">
        <f t="shared" si="91"/>
        <v/>
      </c>
    </row>
    <row r="1987" spans="1:8" ht="13">
      <c r="A1987" s="8">
        <v>12</v>
      </c>
      <c r="B1987" s="8">
        <v>1</v>
      </c>
      <c r="C1987" s="8">
        <v>1</v>
      </c>
      <c r="D1987" s="8">
        <v>56.3</v>
      </c>
      <c r="E1987" s="8">
        <v>369.6</v>
      </c>
      <c r="F1987" t="str">
        <f t="shared" si="90"/>
        <v/>
      </c>
      <c r="G1987">
        <f t="shared" si="92"/>
        <v>369.6</v>
      </c>
      <c r="H1987" t="str">
        <f t="shared" si="91"/>
        <v/>
      </c>
    </row>
    <row r="1988" spans="1:8" ht="13">
      <c r="A1988" s="8">
        <v>12</v>
      </c>
      <c r="B1988" s="8">
        <v>1</v>
      </c>
      <c r="C1988" s="8">
        <v>1</v>
      </c>
      <c r="D1988" s="8">
        <v>50.25</v>
      </c>
      <c r="E1988" s="8">
        <v>1247.75</v>
      </c>
      <c r="F1988" t="str">
        <f t="shared" si="90"/>
        <v/>
      </c>
      <c r="G1988">
        <f t="shared" si="92"/>
        <v>1247.75</v>
      </c>
      <c r="H1988" t="str">
        <f t="shared" si="91"/>
        <v/>
      </c>
    </row>
    <row r="1989" spans="1:8" ht="13">
      <c r="A1989" s="8">
        <v>12</v>
      </c>
      <c r="B1989" s="8">
        <v>1</v>
      </c>
      <c r="C1989" s="8">
        <v>1</v>
      </c>
      <c r="D1989" s="8">
        <v>49.2</v>
      </c>
      <c r="E1989" s="8">
        <v>964.9</v>
      </c>
      <c r="F1989" t="str">
        <f t="shared" si="90"/>
        <v/>
      </c>
      <c r="G1989">
        <f t="shared" si="92"/>
        <v>964.9</v>
      </c>
      <c r="H1989" t="str">
        <f t="shared" si="91"/>
        <v/>
      </c>
    </row>
    <row r="1990" spans="1:8" ht="13">
      <c r="A1990" s="8">
        <v>12</v>
      </c>
      <c r="B1990" s="8">
        <v>1</v>
      </c>
      <c r="C1990" s="8">
        <v>1</v>
      </c>
      <c r="D1990" s="8">
        <v>49.05</v>
      </c>
      <c r="E1990" s="8">
        <v>600</v>
      </c>
      <c r="F1990" t="str">
        <f t="shared" si="90"/>
        <v/>
      </c>
      <c r="G1990">
        <f t="shared" si="92"/>
        <v>600</v>
      </c>
      <c r="H1990" t="str">
        <f t="shared" si="91"/>
        <v/>
      </c>
    </row>
    <row r="1991" spans="1:8" ht="13">
      <c r="A1991" s="8">
        <v>12</v>
      </c>
      <c r="B1991" s="8">
        <v>1</v>
      </c>
      <c r="C1991" s="8">
        <v>1</v>
      </c>
      <c r="D1991" s="8">
        <v>58.35</v>
      </c>
      <c r="E1991" s="8">
        <v>348.8</v>
      </c>
      <c r="F1991" t="str">
        <f t="shared" si="90"/>
        <v/>
      </c>
      <c r="G1991">
        <f t="shared" si="92"/>
        <v>348.8</v>
      </c>
      <c r="H1991" t="str">
        <f t="shared" si="91"/>
        <v/>
      </c>
    </row>
    <row r="1992" spans="1:8" ht="13">
      <c r="A1992" s="8">
        <v>13</v>
      </c>
      <c r="B1992" s="8">
        <v>1</v>
      </c>
      <c r="C1992" s="8">
        <v>1</v>
      </c>
      <c r="D1992" s="8">
        <v>73.349999999999994</v>
      </c>
      <c r="E1992" s="8">
        <v>1601.5</v>
      </c>
      <c r="F1992" t="str">
        <f t="shared" si="90"/>
        <v/>
      </c>
      <c r="G1992">
        <f t="shared" si="92"/>
        <v>1601.5</v>
      </c>
      <c r="H1992" t="str">
        <f t="shared" si="91"/>
        <v/>
      </c>
    </row>
    <row r="1993" spans="1:8" ht="13">
      <c r="A1993" s="8">
        <v>13</v>
      </c>
      <c r="B1993" s="8">
        <v>1</v>
      </c>
      <c r="C1993" s="8">
        <v>1</v>
      </c>
      <c r="D1993" s="8">
        <v>53.45</v>
      </c>
      <c r="E1993" s="8">
        <v>1380.4</v>
      </c>
      <c r="F1993" t="str">
        <f t="shared" si="90"/>
        <v/>
      </c>
      <c r="G1993">
        <f t="shared" si="92"/>
        <v>1380.4</v>
      </c>
      <c r="H1993" t="str">
        <f t="shared" si="91"/>
        <v/>
      </c>
    </row>
    <row r="1994" spans="1:8" ht="13">
      <c r="A1994" s="8">
        <v>13</v>
      </c>
      <c r="B1994" s="8">
        <v>1</v>
      </c>
      <c r="C1994" s="8">
        <v>1</v>
      </c>
      <c r="D1994" s="8">
        <v>59.9</v>
      </c>
      <c r="E1994" s="8">
        <v>1011.05</v>
      </c>
      <c r="F1994" t="str">
        <f t="shared" si="90"/>
        <v/>
      </c>
      <c r="G1994">
        <f t="shared" si="92"/>
        <v>1011.05</v>
      </c>
      <c r="H1994" t="str">
        <f t="shared" si="91"/>
        <v/>
      </c>
    </row>
    <row r="1995" spans="1:8" ht="13">
      <c r="A1995" s="8">
        <v>13</v>
      </c>
      <c r="B1995" s="8">
        <v>1</v>
      </c>
      <c r="C1995" s="8">
        <v>1</v>
      </c>
      <c r="D1995" s="8">
        <v>43.8</v>
      </c>
      <c r="E1995" s="8">
        <v>388.6</v>
      </c>
      <c r="F1995" t="str">
        <f t="shared" si="90"/>
        <v/>
      </c>
      <c r="G1995">
        <f t="shared" si="92"/>
        <v>388.6</v>
      </c>
      <c r="H1995" t="str">
        <f t="shared" si="91"/>
        <v/>
      </c>
    </row>
    <row r="1996" spans="1:8" ht="13">
      <c r="A1996" s="8">
        <v>13</v>
      </c>
      <c r="B1996" s="8">
        <v>1</v>
      </c>
      <c r="C1996" s="8">
        <v>1</v>
      </c>
      <c r="D1996" s="8">
        <v>44.8</v>
      </c>
      <c r="E1996" s="8">
        <v>1633</v>
      </c>
      <c r="F1996" t="str">
        <f t="shared" si="90"/>
        <v/>
      </c>
      <c r="G1996">
        <f t="shared" si="92"/>
        <v>1633</v>
      </c>
      <c r="H1996" t="str">
        <f t="shared" si="91"/>
        <v/>
      </c>
    </row>
    <row r="1997" spans="1:8" ht="13">
      <c r="A1997" s="8">
        <v>13</v>
      </c>
      <c r="B1997" s="8">
        <v>1</v>
      </c>
      <c r="C1997" s="8">
        <v>1</v>
      </c>
      <c r="D1997" s="8">
        <v>61.8</v>
      </c>
      <c r="E1997" s="8">
        <v>1074.6500000000001</v>
      </c>
      <c r="F1997" t="str">
        <f t="shared" si="90"/>
        <v/>
      </c>
      <c r="G1997">
        <f t="shared" si="92"/>
        <v>1074.6500000000001</v>
      </c>
      <c r="H1997" t="str">
        <f t="shared" si="91"/>
        <v/>
      </c>
    </row>
    <row r="1998" spans="1:8" ht="13">
      <c r="A1998" s="8">
        <v>13</v>
      </c>
      <c r="B1998" s="8">
        <v>1</v>
      </c>
      <c r="C1998" s="8">
        <v>1</v>
      </c>
      <c r="D1998" s="8">
        <v>54.8</v>
      </c>
      <c r="E1998" s="8">
        <v>1679.4</v>
      </c>
      <c r="F1998" t="str">
        <f t="shared" si="90"/>
        <v/>
      </c>
      <c r="G1998">
        <f t="shared" si="92"/>
        <v>1679.4</v>
      </c>
      <c r="H1998" t="str">
        <f t="shared" si="91"/>
        <v/>
      </c>
    </row>
    <row r="1999" spans="1:8" ht="13">
      <c r="A1999" s="8">
        <v>13</v>
      </c>
      <c r="B1999" s="8">
        <v>1</v>
      </c>
      <c r="C1999" s="8">
        <v>1</v>
      </c>
      <c r="D1999" s="8">
        <v>55.95</v>
      </c>
      <c r="E1999" s="8">
        <v>309.25</v>
      </c>
      <c r="F1999" t="str">
        <f t="shared" si="90"/>
        <v/>
      </c>
      <c r="G1999">
        <f t="shared" si="92"/>
        <v>309.25</v>
      </c>
      <c r="H1999" t="str">
        <f t="shared" si="91"/>
        <v/>
      </c>
    </row>
    <row r="2000" spans="1:8" ht="13">
      <c r="A2000" s="8">
        <v>13</v>
      </c>
      <c r="B2000" s="8">
        <v>1</v>
      </c>
      <c r="C2000" s="8">
        <v>1</v>
      </c>
      <c r="D2000" s="8">
        <v>71.95</v>
      </c>
      <c r="E2000" s="8">
        <v>1406.65</v>
      </c>
      <c r="F2000" t="str">
        <f t="shared" ref="F2000:F2063" si="93">IF(AND($B2000=$E$10,$C2000=$F$10),$E2000,"")</f>
        <v/>
      </c>
      <c r="G2000">
        <f t="shared" si="92"/>
        <v>1406.65</v>
      </c>
      <c r="H2000" t="str">
        <f t="shared" ref="H2000:H2063" si="94">IF(AND($B2000=$E$12,$C2000=$F$12),$E2000,"")</f>
        <v/>
      </c>
    </row>
    <row r="2001" spans="1:8" ht="13">
      <c r="A2001" s="8">
        <v>13</v>
      </c>
      <c r="B2001" s="8">
        <v>1</v>
      </c>
      <c r="C2001" s="8">
        <v>1</v>
      </c>
      <c r="D2001" s="8">
        <v>52.1</v>
      </c>
      <c r="E2001" s="8">
        <v>1166.7</v>
      </c>
      <c r="F2001" t="str">
        <f t="shared" si="93"/>
        <v/>
      </c>
      <c r="G2001">
        <f t="shared" ref="G2001:G2064" si="95">IF(AND($B2001=$E$11,$C2001=$F$11),$E2001,"")</f>
        <v>1166.7</v>
      </c>
      <c r="H2001" t="str">
        <f t="shared" si="94"/>
        <v/>
      </c>
    </row>
    <row r="2002" spans="1:8" ht="13">
      <c r="A2002" s="8">
        <v>13</v>
      </c>
      <c r="B2002" s="8">
        <v>1</v>
      </c>
      <c r="C2002" s="8">
        <v>1</v>
      </c>
      <c r="D2002" s="8">
        <v>50.55</v>
      </c>
      <c r="E2002" s="8">
        <v>1387</v>
      </c>
      <c r="F2002" t="str">
        <f t="shared" si="93"/>
        <v/>
      </c>
      <c r="G2002">
        <f t="shared" si="95"/>
        <v>1387</v>
      </c>
      <c r="H2002" t="str">
        <f t="shared" si="94"/>
        <v/>
      </c>
    </row>
    <row r="2003" spans="1:8" ht="13">
      <c r="A2003" s="8">
        <v>13</v>
      </c>
      <c r="B2003" s="8">
        <v>1</v>
      </c>
      <c r="C2003" s="8">
        <v>1</v>
      </c>
      <c r="D2003" s="8">
        <v>64.75</v>
      </c>
      <c r="E2003" s="8">
        <v>1691.9</v>
      </c>
      <c r="F2003" t="str">
        <f t="shared" si="93"/>
        <v/>
      </c>
      <c r="G2003">
        <f t="shared" si="95"/>
        <v>1691.9</v>
      </c>
      <c r="H2003" t="str">
        <f t="shared" si="94"/>
        <v/>
      </c>
    </row>
    <row r="2004" spans="1:8" ht="13">
      <c r="A2004" s="8">
        <v>13</v>
      </c>
      <c r="B2004" s="8">
        <v>1</v>
      </c>
      <c r="C2004" s="8">
        <v>1</v>
      </c>
      <c r="D2004" s="8">
        <v>63.15</v>
      </c>
      <c r="E2004" s="8">
        <v>1425.45</v>
      </c>
      <c r="F2004" t="str">
        <f t="shared" si="93"/>
        <v/>
      </c>
      <c r="G2004">
        <f t="shared" si="95"/>
        <v>1425.45</v>
      </c>
      <c r="H2004" t="str">
        <f t="shared" si="94"/>
        <v/>
      </c>
    </row>
    <row r="2005" spans="1:8" ht="13">
      <c r="A2005" s="8">
        <v>13</v>
      </c>
      <c r="B2005" s="8">
        <v>1</v>
      </c>
      <c r="C2005" s="8">
        <v>1</v>
      </c>
      <c r="D2005" s="8">
        <v>66.400000000000006</v>
      </c>
      <c r="E2005" s="8">
        <v>747.2</v>
      </c>
      <c r="F2005" t="str">
        <f t="shared" si="93"/>
        <v/>
      </c>
      <c r="G2005">
        <f t="shared" si="95"/>
        <v>747.2</v>
      </c>
      <c r="H2005" t="str">
        <f t="shared" si="94"/>
        <v/>
      </c>
    </row>
    <row r="2006" spans="1:8" ht="13">
      <c r="A2006" s="8">
        <v>13</v>
      </c>
      <c r="B2006" s="8">
        <v>1</v>
      </c>
      <c r="C2006" s="8">
        <v>1</v>
      </c>
      <c r="D2006" s="8">
        <v>44</v>
      </c>
      <c r="E2006" s="8">
        <v>810.7</v>
      </c>
      <c r="F2006" t="str">
        <f t="shared" si="93"/>
        <v/>
      </c>
      <c r="G2006">
        <f t="shared" si="95"/>
        <v>810.7</v>
      </c>
      <c r="H2006" t="str">
        <f t="shared" si="94"/>
        <v/>
      </c>
    </row>
    <row r="2007" spans="1:8" ht="13">
      <c r="A2007" s="8">
        <v>13</v>
      </c>
      <c r="B2007" s="8">
        <v>1</v>
      </c>
      <c r="C2007" s="8">
        <v>1</v>
      </c>
      <c r="D2007" s="8">
        <v>67.8</v>
      </c>
      <c r="E2007" s="8">
        <v>1373.05</v>
      </c>
      <c r="F2007" t="str">
        <f t="shared" si="93"/>
        <v/>
      </c>
      <c r="G2007">
        <f t="shared" si="95"/>
        <v>1373.05</v>
      </c>
      <c r="H2007" t="str">
        <f t="shared" si="94"/>
        <v/>
      </c>
    </row>
    <row r="2008" spans="1:8" ht="13">
      <c r="A2008" s="8">
        <v>13</v>
      </c>
      <c r="B2008" s="8">
        <v>1</v>
      </c>
      <c r="C2008" s="8">
        <v>1</v>
      </c>
      <c r="D2008" s="8">
        <v>56</v>
      </c>
      <c r="E2008" s="8">
        <v>401.95</v>
      </c>
      <c r="F2008" t="str">
        <f t="shared" si="93"/>
        <v/>
      </c>
      <c r="G2008">
        <f t="shared" si="95"/>
        <v>401.95</v>
      </c>
      <c r="H2008" t="str">
        <f t="shared" si="94"/>
        <v/>
      </c>
    </row>
    <row r="2009" spans="1:8" ht="13">
      <c r="A2009" s="8">
        <v>13</v>
      </c>
      <c r="B2009" s="8">
        <v>1</v>
      </c>
      <c r="C2009" s="8">
        <v>1</v>
      </c>
      <c r="D2009" s="8">
        <v>54.15</v>
      </c>
      <c r="E2009" s="8">
        <v>1395.05</v>
      </c>
      <c r="F2009" t="str">
        <f t="shared" si="93"/>
        <v/>
      </c>
      <c r="G2009">
        <f t="shared" si="95"/>
        <v>1395.05</v>
      </c>
      <c r="H2009" t="str">
        <f t="shared" si="94"/>
        <v/>
      </c>
    </row>
    <row r="2010" spans="1:8" ht="13">
      <c r="A2010" s="8">
        <v>13</v>
      </c>
      <c r="B2010" s="8">
        <v>1</v>
      </c>
      <c r="C2010" s="8">
        <v>1</v>
      </c>
      <c r="D2010" s="8">
        <v>49.95</v>
      </c>
      <c r="E2010" s="8">
        <v>1358.6</v>
      </c>
      <c r="F2010" t="str">
        <f t="shared" si="93"/>
        <v/>
      </c>
      <c r="G2010">
        <f t="shared" si="95"/>
        <v>1358.6</v>
      </c>
      <c r="H2010" t="str">
        <f t="shared" si="94"/>
        <v/>
      </c>
    </row>
    <row r="2011" spans="1:8" ht="13">
      <c r="A2011" s="8">
        <v>13</v>
      </c>
      <c r="B2011" s="8">
        <v>1</v>
      </c>
      <c r="C2011" s="8">
        <v>1</v>
      </c>
      <c r="D2011" s="8">
        <v>55.15</v>
      </c>
      <c r="E2011" s="8">
        <v>992.7</v>
      </c>
      <c r="F2011" t="str">
        <f t="shared" si="93"/>
        <v/>
      </c>
      <c r="G2011">
        <f t="shared" si="95"/>
        <v>992.7</v>
      </c>
      <c r="H2011" t="str">
        <f t="shared" si="94"/>
        <v/>
      </c>
    </row>
    <row r="2012" spans="1:8" ht="13">
      <c r="A2012" s="8">
        <v>14</v>
      </c>
      <c r="B2012" s="8">
        <v>1</v>
      </c>
      <c r="C2012" s="8">
        <v>1</v>
      </c>
      <c r="D2012" s="8">
        <v>51.45</v>
      </c>
      <c r="E2012" s="8">
        <v>1594.75</v>
      </c>
      <c r="F2012" t="str">
        <f t="shared" si="93"/>
        <v/>
      </c>
      <c r="G2012">
        <f t="shared" si="95"/>
        <v>1594.75</v>
      </c>
      <c r="H2012" t="str">
        <f t="shared" si="94"/>
        <v/>
      </c>
    </row>
    <row r="2013" spans="1:8" ht="13">
      <c r="A2013" s="8">
        <v>14</v>
      </c>
      <c r="B2013" s="8">
        <v>1</v>
      </c>
      <c r="C2013" s="8">
        <v>1</v>
      </c>
      <c r="D2013" s="8">
        <v>50.1</v>
      </c>
      <c r="E2013" s="8">
        <v>1745.5</v>
      </c>
      <c r="F2013" t="str">
        <f t="shared" si="93"/>
        <v/>
      </c>
      <c r="G2013">
        <f t="shared" si="95"/>
        <v>1745.5</v>
      </c>
      <c r="H2013" t="str">
        <f t="shared" si="94"/>
        <v/>
      </c>
    </row>
    <row r="2014" spans="1:8" ht="13">
      <c r="A2014" s="8">
        <v>14</v>
      </c>
      <c r="B2014" s="8">
        <v>1</v>
      </c>
      <c r="C2014" s="8">
        <v>1</v>
      </c>
      <c r="D2014" s="8">
        <v>44.6</v>
      </c>
      <c r="E2014" s="8">
        <v>711.95</v>
      </c>
      <c r="F2014" t="str">
        <f t="shared" si="93"/>
        <v/>
      </c>
      <c r="G2014">
        <f t="shared" si="95"/>
        <v>711.95</v>
      </c>
      <c r="H2014" t="str">
        <f t="shared" si="94"/>
        <v/>
      </c>
    </row>
    <row r="2015" spans="1:8" ht="13">
      <c r="A2015" s="8">
        <v>14</v>
      </c>
      <c r="B2015" s="8">
        <v>1</v>
      </c>
      <c r="C2015" s="8">
        <v>1</v>
      </c>
      <c r="D2015" s="8">
        <v>55.7</v>
      </c>
      <c r="E2015" s="8">
        <v>1500.5</v>
      </c>
      <c r="F2015" t="str">
        <f t="shared" si="93"/>
        <v/>
      </c>
      <c r="G2015">
        <f t="shared" si="95"/>
        <v>1500.5</v>
      </c>
      <c r="H2015" t="str">
        <f t="shared" si="94"/>
        <v/>
      </c>
    </row>
    <row r="2016" spans="1:8" ht="13">
      <c r="A2016" s="8">
        <v>14</v>
      </c>
      <c r="B2016" s="8">
        <v>1</v>
      </c>
      <c r="C2016" s="8">
        <v>1</v>
      </c>
      <c r="D2016" s="8">
        <v>76.099999999999994</v>
      </c>
      <c r="E2016" s="8">
        <v>342.3</v>
      </c>
      <c r="F2016" t="str">
        <f t="shared" si="93"/>
        <v/>
      </c>
      <c r="G2016">
        <f t="shared" si="95"/>
        <v>342.3</v>
      </c>
      <c r="H2016" t="str">
        <f t="shared" si="94"/>
        <v/>
      </c>
    </row>
    <row r="2017" spans="1:8" ht="13">
      <c r="A2017" s="8">
        <v>14</v>
      </c>
      <c r="B2017" s="8">
        <v>1</v>
      </c>
      <c r="C2017" s="8">
        <v>1</v>
      </c>
      <c r="D2017" s="8">
        <v>59.45</v>
      </c>
      <c r="E2017" s="8">
        <v>990.85</v>
      </c>
      <c r="F2017" t="str">
        <f t="shared" si="93"/>
        <v/>
      </c>
      <c r="G2017">
        <f t="shared" si="95"/>
        <v>990.85</v>
      </c>
      <c r="H2017" t="str">
        <f t="shared" si="94"/>
        <v/>
      </c>
    </row>
    <row r="2018" spans="1:8" ht="13">
      <c r="A2018" s="8">
        <v>14</v>
      </c>
      <c r="B2018" s="8">
        <v>1</v>
      </c>
      <c r="C2018" s="8">
        <v>1</v>
      </c>
      <c r="D2018" s="8">
        <v>81.95</v>
      </c>
      <c r="E2018" s="8">
        <v>550.35</v>
      </c>
      <c r="F2018" t="str">
        <f t="shared" si="93"/>
        <v/>
      </c>
      <c r="G2018">
        <f t="shared" si="95"/>
        <v>550.35</v>
      </c>
      <c r="H2018" t="str">
        <f t="shared" si="94"/>
        <v/>
      </c>
    </row>
    <row r="2019" spans="1:8" ht="13">
      <c r="A2019" s="8">
        <v>14</v>
      </c>
      <c r="B2019" s="8">
        <v>1</v>
      </c>
      <c r="C2019" s="8">
        <v>1</v>
      </c>
      <c r="D2019" s="8">
        <v>59.1</v>
      </c>
      <c r="E2019" s="8">
        <v>476.8</v>
      </c>
      <c r="F2019" t="str">
        <f t="shared" si="93"/>
        <v/>
      </c>
      <c r="G2019">
        <f t="shared" si="95"/>
        <v>476.8</v>
      </c>
      <c r="H2019" t="str">
        <f t="shared" si="94"/>
        <v/>
      </c>
    </row>
    <row r="2020" spans="1:8" ht="13">
      <c r="A2020" s="8">
        <v>14</v>
      </c>
      <c r="B2020" s="8">
        <v>1</v>
      </c>
      <c r="C2020" s="8">
        <v>1</v>
      </c>
      <c r="D2020" s="8">
        <v>65.45</v>
      </c>
      <c r="E2020" s="8">
        <v>969.85</v>
      </c>
      <c r="F2020" t="str">
        <f t="shared" si="93"/>
        <v/>
      </c>
      <c r="G2020">
        <f t="shared" si="95"/>
        <v>969.85</v>
      </c>
      <c r="H2020" t="str">
        <f t="shared" si="94"/>
        <v/>
      </c>
    </row>
    <row r="2021" spans="1:8" ht="13">
      <c r="A2021" s="8">
        <v>14</v>
      </c>
      <c r="B2021" s="8">
        <v>1</v>
      </c>
      <c r="C2021" s="8">
        <v>1</v>
      </c>
      <c r="D2021" s="8">
        <v>69.650000000000006</v>
      </c>
      <c r="E2021" s="8">
        <v>669.85</v>
      </c>
      <c r="F2021" t="str">
        <f t="shared" si="93"/>
        <v/>
      </c>
      <c r="G2021">
        <f t="shared" si="95"/>
        <v>669.85</v>
      </c>
      <c r="H2021" t="str">
        <f t="shared" si="94"/>
        <v/>
      </c>
    </row>
    <row r="2022" spans="1:8" ht="13">
      <c r="A2022" s="8">
        <v>14</v>
      </c>
      <c r="B2022" s="8">
        <v>1</v>
      </c>
      <c r="C2022" s="8">
        <v>1</v>
      </c>
      <c r="D2022" s="8">
        <v>50.2</v>
      </c>
      <c r="E2022" s="8">
        <v>908.75</v>
      </c>
      <c r="F2022" t="str">
        <f t="shared" si="93"/>
        <v/>
      </c>
      <c r="G2022">
        <f t="shared" si="95"/>
        <v>908.75</v>
      </c>
      <c r="H2022" t="str">
        <f t="shared" si="94"/>
        <v/>
      </c>
    </row>
    <row r="2023" spans="1:8" ht="13">
      <c r="A2023" s="8">
        <v>14</v>
      </c>
      <c r="B2023" s="8">
        <v>1</v>
      </c>
      <c r="C2023" s="8">
        <v>1</v>
      </c>
      <c r="D2023" s="8">
        <v>50.45</v>
      </c>
      <c r="E2023" s="8">
        <v>865.75</v>
      </c>
      <c r="F2023" t="str">
        <f t="shared" si="93"/>
        <v/>
      </c>
      <c r="G2023">
        <f t="shared" si="95"/>
        <v>865.75</v>
      </c>
      <c r="H2023" t="str">
        <f t="shared" si="94"/>
        <v/>
      </c>
    </row>
    <row r="2024" spans="1:8" ht="13">
      <c r="A2024" s="8">
        <v>14</v>
      </c>
      <c r="B2024" s="8">
        <v>1</v>
      </c>
      <c r="C2024" s="8">
        <v>1</v>
      </c>
      <c r="D2024" s="8">
        <v>48.8</v>
      </c>
      <c r="E2024" s="8">
        <v>892.7</v>
      </c>
      <c r="F2024" t="str">
        <f t="shared" si="93"/>
        <v/>
      </c>
      <c r="G2024">
        <f t="shared" si="95"/>
        <v>892.7</v>
      </c>
      <c r="H2024" t="str">
        <f t="shared" si="94"/>
        <v/>
      </c>
    </row>
    <row r="2025" spans="1:8" ht="13">
      <c r="A2025" s="8">
        <v>14</v>
      </c>
      <c r="B2025" s="8">
        <v>1</v>
      </c>
      <c r="C2025" s="8">
        <v>1</v>
      </c>
      <c r="D2025" s="8">
        <v>59.8</v>
      </c>
      <c r="E2025" s="8">
        <v>1505.85</v>
      </c>
      <c r="F2025" t="str">
        <f t="shared" si="93"/>
        <v/>
      </c>
      <c r="G2025">
        <f t="shared" si="95"/>
        <v>1505.85</v>
      </c>
      <c r="H2025" t="str">
        <f t="shared" si="94"/>
        <v/>
      </c>
    </row>
    <row r="2026" spans="1:8" ht="13">
      <c r="A2026" s="8">
        <v>14</v>
      </c>
      <c r="B2026" s="8">
        <v>1</v>
      </c>
      <c r="C2026" s="8">
        <v>1</v>
      </c>
      <c r="D2026" s="8">
        <v>61.4</v>
      </c>
      <c r="E2026" s="8">
        <v>1537.9</v>
      </c>
      <c r="F2026" t="str">
        <f t="shared" si="93"/>
        <v/>
      </c>
      <c r="G2026">
        <f t="shared" si="95"/>
        <v>1537.9</v>
      </c>
      <c r="H2026" t="str">
        <f t="shared" si="94"/>
        <v/>
      </c>
    </row>
    <row r="2027" spans="1:8" ht="13">
      <c r="A2027" s="8">
        <v>15</v>
      </c>
      <c r="B2027" s="8">
        <v>1</v>
      </c>
      <c r="C2027" s="8">
        <v>1</v>
      </c>
      <c r="D2027" s="8">
        <v>46.3</v>
      </c>
      <c r="E2027" s="8">
        <v>1687.95</v>
      </c>
      <c r="F2027" t="str">
        <f t="shared" si="93"/>
        <v/>
      </c>
      <c r="G2027">
        <f t="shared" si="95"/>
        <v>1687.95</v>
      </c>
      <c r="H2027" t="str">
        <f t="shared" si="94"/>
        <v/>
      </c>
    </row>
    <row r="2028" spans="1:8" ht="13">
      <c r="A2028" s="8">
        <v>15</v>
      </c>
      <c r="B2028" s="8">
        <v>1</v>
      </c>
      <c r="C2028" s="8">
        <v>1</v>
      </c>
      <c r="D2028" s="8">
        <v>58.95</v>
      </c>
      <c r="E2028" s="8">
        <v>331.35</v>
      </c>
      <c r="F2028" t="str">
        <f t="shared" si="93"/>
        <v/>
      </c>
      <c r="G2028">
        <f t="shared" si="95"/>
        <v>331.35</v>
      </c>
      <c r="H2028" t="str">
        <f t="shared" si="94"/>
        <v/>
      </c>
    </row>
    <row r="2029" spans="1:8" ht="13">
      <c r="A2029" s="8">
        <v>15</v>
      </c>
      <c r="B2029" s="8">
        <v>1</v>
      </c>
      <c r="C2029" s="8">
        <v>1</v>
      </c>
      <c r="D2029" s="8">
        <v>69.5</v>
      </c>
      <c r="E2029" s="8">
        <v>607.29999999999995</v>
      </c>
      <c r="F2029" t="str">
        <f t="shared" si="93"/>
        <v/>
      </c>
      <c r="G2029">
        <f t="shared" si="95"/>
        <v>607.29999999999995</v>
      </c>
      <c r="H2029" t="str">
        <f t="shared" si="94"/>
        <v/>
      </c>
    </row>
    <row r="2030" spans="1:8" ht="13">
      <c r="A2030" s="8">
        <v>15</v>
      </c>
      <c r="B2030" s="8">
        <v>1</v>
      </c>
      <c r="C2030" s="8">
        <v>1</v>
      </c>
      <c r="D2030" s="8">
        <v>65.599999999999994</v>
      </c>
      <c r="E2030" s="8">
        <v>553</v>
      </c>
      <c r="F2030" t="str">
        <f t="shared" si="93"/>
        <v/>
      </c>
      <c r="G2030">
        <f t="shared" si="95"/>
        <v>553</v>
      </c>
      <c r="H2030" t="str">
        <f t="shared" si="94"/>
        <v/>
      </c>
    </row>
    <row r="2031" spans="1:8" ht="13">
      <c r="A2031" s="8">
        <v>15</v>
      </c>
      <c r="B2031" s="8">
        <v>1</v>
      </c>
      <c r="C2031" s="8">
        <v>1</v>
      </c>
      <c r="D2031" s="8">
        <v>76.5</v>
      </c>
      <c r="E2031" s="8">
        <v>1156.3499999999999</v>
      </c>
      <c r="F2031" t="str">
        <f t="shared" si="93"/>
        <v/>
      </c>
      <c r="G2031">
        <f t="shared" si="95"/>
        <v>1156.3499999999999</v>
      </c>
      <c r="H2031" t="str">
        <f t="shared" si="94"/>
        <v/>
      </c>
    </row>
    <row r="2032" spans="1:8" ht="13">
      <c r="A2032" s="8">
        <v>15</v>
      </c>
      <c r="B2032" s="8">
        <v>1</v>
      </c>
      <c r="C2032" s="8">
        <v>1</v>
      </c>
      <c r="D2032" s="8">
        <v>55.2</v>
      </c>
      <c r="E2032" s="8">
        <v>1794.65</v>
      </c>
      <c r="F2032" t="str">
        <f t="shared" si="93"/>
        <v/>
      </c>
      <c r="G2032">
        <f t="shared" si="95"/>
        <v>1794.65</v>
      </c>
      <c r="H2032" t="str">
        <f t="shared" si="94"/>
        <v/>
      </c>
    </row>
    <row r="2033" spans="1:8" ht="13">
      <c r="A2033" s="8">
        <v>15</v>
      </c>
      <c r="B2033" s="8">
        <v>1</v>
      </c>
      <c r="C2033" s="8">
        <v>1</v>
      </c>
      <c r="D2033" s="8">
        <v>56.15</v>
      </c>
      <c r="E2033" s="8">
        <v>467.85</v>
      </c>
      <c r="F2033" t="str">
        <f t="shared" si="93"/>
        <v/>
      </c>
      <c r="G2033">
        <f t="shared" si="95"/>
        <v>467.85</v>
      </c>
      <c r="H2033" t="str">
        <f t="shared" si="94"/>
        <v/>
      </c>
    </row>
    <row r="2034" spans="1:8" ht="13">
      <c r="A2034" s="8">
        <v>15</v>
      </c>
      <c r="B2034" s="8">
        <v>1</v>
      </c>
      <c r="C2034" s="8">
        <v>1</v>
      </c>
      <c r="D2034" s="8">
        <v>64.849999999999994</v>
      </c>
      <c r="E2034" s="8">
        <v>1422.65</v>
      </c>
      <c r="F2034" t="str">
        <f t="shared" si="93"/>
        <v/>
      </c>
      <c r="G2034">
        <f t="shared" si="95"/>
        <v>1422.65</v>
      </c>
      <c r="H2034" t="str">
        <f t="shared" si="94"/>
        <v/>
      </c>
    </row>
    <row r="2035" spans="1:8" ht="13">
      <c r="A2035" s="8">
        <v>15</v>
      </c>
      <c r="B2035" s="8">
        <v>1</v>
      </c>
      <c r="C2035" s="8">
        <v>1</v>
      </c>
      <c r="D2035" s="8">
        <v>48.85</v>
      </c>
      <c r="E2035" s="8">
        <v>1199.4000000000001</v>
      </c>
      <c r="F2035" t="str">
        <f t="shared" si="93"/>
        <v/>
      </c>
      <c r="G2035">
        <f t="shared" si="95"/>
        <v>1199.4000000000001</v>
      </c>
      <c r="H2035" t="str">
        <f t="shared" si="94"/>
        <v/>
      </c>
    </row>
    <row r="2036" spans="1:8" ht="13">
      <c r="A2036" s="8">
        <v>15</v>
      </c>
      <c r="B2036" s="8">
        <v>1</v>
      </c>
      <c r="C2036" s="8">
        <v>1</v>
      </c>
      <c r="D2036" s="8">
        <v>59.45</v>
      </c>
      <c r="E2036" s="8">
        <v>768.05</v>
      </c>
      <c r="F2036" t="str">
        <f t="shared" si="93"/>
        <v/>
      </c>
      <c r="G2036">
        <f t="shared" si="95"/>
        <v>768.05</v>
      </c>
      <c r="H2036" t="str">
        <f t="shared" si="94"/>
        <v/>
      </c>
    </row>
    <row r="2037" spans="1:8" ht="13">
      <c r="A2037" s="8">
        <v>15</v>
      </c>
      <c r="B2037" s="8">
        <v>1</v>
      </c>
      <c r="C2037" s="8">
        <v>1</v>
      </c>
      <c r="D2037" s="8">
        <v>84.45</v>
      </c>
      <c r="E2037" s="8">
        <v>357</v>
      </c>
      <c r="F2037" t="str">
        <f t="shared" si="93"/>
        <v/>
      </c>
      <c r="G2037">
        <f t="shared" si="95"/>
        <v>357</v>
      </c>
      <c r="H2037" t="str">
        <f t="shared" si="94"/>
        <v/>
      </c>
    </row>
    <row r="2038" spans="1:8" ht="13">
      <c r="A2038" s="8">
        <v>16</v>
      </c>
      <c r="B2038" s="8">
        <v>1</v>
      </c>
      <c r="C2038" s="8">
        <v>1</v>
      </c>
      <c r="D2038" s="8">
        <v>53.9</v>
      </c>
      <c r="E2038" s="8">
        <v>1836.25</v>
      </c>
      <c r="F2038" t="str">
        <f t="shared" si="93"/>
        <v/>
      </c>
      <c r="G2038">
        <f t="shared" si="95"/>
        <v>1836.25</v>
      </c>
      <c r="H2038" t="str">
        <f t="shared" si="94"/>
        <v/>
      </c>
    </row>
    <row r="2039" spans="1:8" ht="13">
      <c r="A2039" s="8">
        <v>16</v>
      </c>
      <c r="B2039" s="8">
        <v>1</v>
      </c>
      <c r="C2039" s="8">
        <v>1</v>
      </c>
      <c r="D2039" s="8">
        <v>50.15</v>
      </c>
      <c r="E2039" s="8">
        <v>1743.9</v>
      </c>
      <c r="F2039" t="str">
        <f t="shared" si="93"/>
        <v/>
      </c>
      <c r="G2039">
        <f t="shared" si="95"/>
        <v>1743.9</v>
      </c>
      <c r="H2039" t="str">
        <f t="shared" si="94"/>
        <v/>
      </c>
    </row>
    <row r="2040" spans="1:8" ht="13">
      <c r="A2040" s="8">
        <v>16</v>
      </c>
      <c r="B2040" s="8">
        <v>1</v>
      </c>
      <c r="C2040" s="8">
        <v>1</v>
      </c>
      <c r="D2040" s="8">
        <v>49.45</v>
      </c>
      <c r="E2040" s="8">
        <v>1058.0999999999999</v>
      </c>
      <c r="F2040" t="str">
        <f t="shared" si="93"/>
        <v/>
      </c>
      <c r="G2040">
        <f t="shared" si="95"/>
        <v>1058.0999999999999</v>
      </c>
      <c r="H2040" t="str">
        <f t="shared" si="94"/>
        <v/>
      </c>
    </row>
    <row r="2041" spans="1:8" ht="13">
      <c r="A2041" s="8">
        <v>16</v>
      </c>
      <c r="B2041" s="8">
        <v>1</v>
      </c>
      <c r="C2041" s="8">
        <v>1</v>
      </c>
      <c r="D2041" s="8">
        <v>68.25</v>
      </c>
      <c r="E2041" s="8">
        <v>1438.05</v>
      </c>
      <c r="F2041" t="str">
        <f t="shared" si="93"/>
        <v/>
      </c>
      <c r="G2041">
        <f t="shared" si="95"/>
        <v>1438.05</v>
      </c>
      <c r="H2041" t="str">
        <f t="shared" si="94"/>
        <v/>
      </c>
    </row>
    <row r="2042" spans="1:8" ht="13">
      <c r="A2042" s="8">
        <v>16</v>
      </c>
      <c r="B2042" s="8">
        <v>1</v>
      </c>
      <c r="C2042" s="8">
        <v>1</v>
      </c>
      <c r="D2042" s="8">
        <v>64.25</v>
      </c>
      <c r="E2042" s="8">
        <v>878.35</v>
      </c>
      <c r="F2042" t="str">
        <f t="shared" si="93"/>
        <v/>
      </c>
      <c r="G2042">
        <f t="shared" si="95"/>
        <v>878.35</v>
      </c>
      <c r="H2042" t="str">
        <f t="shared" si="94"/>
        <v/>
      </c>
    </row>
    <row r="2043" spans="1:8" ht="13">
      <c r="A2043" s="8">
        <v>16</v>
      </c>
      <c r="B2043" s="8">
        <v>1</v>
      </c>
      <c r="C2043" s="8">
        <v>1</v>
      </c>
      <c r="D2043" s="8">
        <v>54.55</v>
      </c>
      <c r="E2043" s="8">
        <v>358.5</v>
      </c>
      <c r="F2043" t="str">
        <f t="shared" si="93"/>
        <v/>
      </c>
      <c r="G2043">
        <f t="shared" si="95"/>
        <v>358.5</v>
      </c>
      <c r="H2043" t="str">
        <f t="shared" si="94"/>
        <v/>
      </c>
    </row>
    <row r="2044" spans="1:8" ht="13">
      <c r="A2044" s="8">
        <v>16</v>
      </c>
      <c r="B2044" s="8">
        <v>1</v>
      </c>
      <c r="C2044" s="8">
        <v>1</v>
      </c>
      <c r="D2044" s="8">
        <v>55.85</v>
      </c>
      <c r="E2044" s="8">
        <v>1742.95</v>
      </c>
      <c r="F2044" t="str">
        <f t="shared" si="93"/>
        <v/>
      </c>
      <c r="G2044">
        <f t="shared" si="95"/>
        <v>1742.95</v>
      </c>
      <c r="H2044" t="str">
        <f t="shared" si="94"/>
        <v/>
      </c>
    </row>
    <row r="2045" spans="1:8" ht="13">
      <c r="A2045" s="8">
        <v>16</v>
      </c>
      <c r="B2045" s="8">
        <v>1</v>
      </c>
      <c r="C2045" s="8">
        <v>1</v>
      </c>
      <c r="D2045" s="8">
        <v>59.4</v>
      </c>
      <c r="E2045" s="8">
        <v>1299.8</v>
      </c>
      <c r="F2045" t="str">
        <f t="shared" si="93"/>
        <v/>
      </c>
      <c r="G2045">
        <f t="shared" si="95"/>
        <v>1299.8</v>
      </c>
      <c r="H2045" t="str">
        <f t="shared" si="94"/>
        <v/>
      </c>
    </row>
    <row r="2046" spans="1:8" ht="13">
      <c r="A2046" s="8">
        <v>17</v>
      </c>
      <c r="B2046" s="8">
        <v>1</v>
      </c>
      <c r="C2046" s="8">
        <v>1</v>
      </c>
      <c r="D2046" s="8">
        <v>51.5</v>
      </c>
      <c r="E2046" s="8">
        <v>1345.75</v>
      </c>
      <c r="F2046" t="str">
        <f t="shared" si="93"/>
        <v/>
      </c>
      <c r="G2046">
        <f t="shared" si="95"/>
        <v>1345.75</v>
      </c>
      <c r="H2046" t="str">
        <f t="shared" si="94"/>
        <v/>
      </c>
    </row>
    <row r="2047" spans="1:8" ht="13">
      <c r="A2047" s="8">
        <v>17</v>
      </c>
      <c r="B2047" s="8">
        <v>1</v>
      </c>
      <c r="C2047" s="8">
        <v>1</v>
      </c>
      <c r="D2047" s="8">
        <v>64.8</v>
      </c>
      <c r="E2047" s="8">
        <v>1553.9</v>
      </c>
      <c r="F2047" t="str">
        <f t="shared" si="93"/>
        <v/>
      </c>
      <c r="G2047">
        <f t="shared" si="95"/>
        <v>1553.9</v>
      </c>
      <c r="H2047" t="str">
        <f t="shared" si="94"/>
        <v/>
      </c>
    </row>
    <row r="2048" spans="1:8" ht="13">
      <c r="A2048" s="8">
        <v>17</v>
      </c>
      <c r="B2048" s="8">
        <v>1</v>
      </c>
      <c r="C2048" s="8">
        <v>1</v>
      </c>
      <c r="D2048" s="8">
        <v>80.849999999999994</v>
      </c>
      <c r="E2048" s="8">
        <v>1611.15</v>
      </c>
      <c r="F2048" t="str">
        <f t="shared" si="93"/>
        <v/>
      </c>
      <c r="G2048">
        <f t="shared" si="95"/>
        <v>1611.15</v>
      </c>
      <c r="H2048" t="str">
        <f t="shared" si="94"/>
        <v/>
      </c>
    </row>
    <row r="2049" spans="1:8" ht="13">
      <c r="A2049" s="8">
        <v>17</v>
      </c>
      <c r="B2049" s="8">
        <v>1</v>
      </c>
      <c r="C2049" s="8">
        <v>1</v>
      </c>
      <c r="D2049" s="8">
        <v>50.3</v>
      </c>
      <c r="E2049" s="8">
        <v>1411.65</v>
      </c>
      <c r="F2049" t="str">
        <f t="shared" si="93"/>
        <v/>
      </c>
      <c r="G2049">
        <f t="shared" si="95"/>
        <v>1411.65</v>
      </c>
      <c r="H2049" t="str">
        <f t="shared" si="94"/>
        <v/>
      </c>
    </row>
    <row r="2050" spans="1:8" ht="13">
      <c r="A2050" s="8">
        <v>17</v>
      </c>
      <c r="B2050" s="8">
        <v>1</v>
      </c>
      <c r="C2050" s="8">
        <v>1</v>
      </c>
      <c r="D2050" s="8">
        <v>45.05</v>
      </c>
      <c r="E2050" s="8">
        <v>401.85</v>
      </c>
      <c r="F2050" t="str">
        <f t="shared" si="93"/>
        <v/>
      </c>
      <c r="G2050">
        <f t="shared" si="95"/>
        <v>401.85</v>
      </c>
      <c r="H2050" t="str">
        <f t="shared" si="94"/>
        <v/>
      </c>
    </row>
    <row r="2051" spans="1:8" ht="13">
      <c r="A2051" s="8">
        <v>17</v>
      </c>
      <c r="B2051" s="8">
        <v>1</v>
      </c>
      <c r="C2051" s="8">
        <v>1</v>
      </c>
      <c r="D2051" s="8">
        <v>55.35</v>
      </c>
      <c r="E2051" s="8">
        <v>454.65</v>
      </c>
      <c r="F2051" t="str">
        <f t="shared" si="93"/>
        <v/>
      </c>
      <c r="G2051">
        <f t="shared" si="95"/>
        <v>454.65</v>
      </c>
      <c r="H2051" t="str">
        <f t="shared" si="94"/>
        <v/>
      </c>
    </row>
    <row r="2052" spans="1:8" ht="13">
      <c r="A2052" s="8">
        <v>17</v>
      </c>
      <c r="B2052" s="8">
        <v>1</v>
      </c>
      <c r="C2052" s="8">
        <v>1</v>
      </c>
      <c r="D2052" s="8">
        <v>44.6</v>
      </c>
      <c r="E2052" s="8">
        <v>1221.6500000000001</v>
      </c>
      <c r="F2052" t="str">
        <f t="shared" si="93"/>
        <v/>
      </c>
      <c r="G2052">
        <f t="shared" si="95"/>
        <v>1221.6500000000001</v>
      </c>
      <c r="H2052" t="str">
        <f t="shared" si="94"/>
        <v/>
      </c>
    </row>
    <row r="2053" spans="1:8" ht="13">
      <c r="A2053" s="8">
        <v>17</v>
      </c>
      <c r="B2053" s="8">
        <v>1</v>
      </c>
      <c r="C2053" s="8">
        <v>1</v>
      </c>
      <c r="D2053" s="8">
        <v>55.5</v>
      </c>
      <c r="E2053" s="8">
        <v>1776.95</v>
      </c>
      <c r="F2053" t="str">
        <f t="shared" si="93"/>
        <v/>
      </c>
      <c r="G2053">
        <f t="shared" si="95"/>
        <v>1776.95</v>
      </c>
      <c r="H2053" t="str">
        <f t="shared" si="94"/>
        <v/>
      </c>
    </row>
    <row r="2054" spans="1:8" ht="13">
      <c r="A2054" s="8">
        <v>17</v>
      </c>
      <c r="B2054" s="8">
        <v>1</v>
      </c>
      <c r="C2054" s="8">
        <v>1</v>
      </c>
      <c r="D2054" s="8">
        <v>79.849999999999994</v>
      </c>
      <c r="E2054" s="8">
        <v>1451.9</v>
      </c>
      <c r="F2054" t="str">
        <f t="shared" si="93"/>
        <v/>
      </c>
      <c r="G2054">
        <f t="shared" si="95"/>
        <v>1451.9</v>
      </c>
      <c r="H2054" t="str">
        <f t="shared" si="94"/>
        <v/>
      </c>
    </row>
    <row r="2055" spans="1:8" ht="13">
      <c r="A2055" s="8">
        <v>17</v>
      </c>
      <c r="B2055" s="8">
        <v>1</v>
      </c>
      <c r="C2055" s="8">
        <v>1</v>
      </c>
      <c r="D2055" s="8">
        <v>74.55</v>
      </c>
      <c r="E2055" s="8">
        <v>1082.8</v>
      </c>
      <c r="F2055" t="str">
        <f t="shared" si="93"/>
        <v/>
      </c>
      <c r="G2055">
        <f t="shared" si="95"/>
        <v>1082.8</v>
      </c>
      <c r="H2055" t="str">
        <f t="shared" si="94"/>
        <v/>
      </c>
    </row>
    <row r="2056" spans="1:8" ht="13">
      <c r="A2056" s="8">
        <v>17</v>
      </c>
      <c r="B2056" s="8">
        <v>1</v>
      </c>
      <c r="C2056" s="8">
        <v>1</v>
      </c>
      <c r="D2056" s="8">
        <v>56.1</v>
      </c>
      <c r="E2056" s="8">
        <v>411.25</v>
      </c>
      <c r="F2056" t="str">
        <f t="shared" si="93"/>
        <v/>
      </c>
      <c r="G2056">
        <f t="shared" si="95"/>
        <v>411.25</v>
      </c>
      <c r="H2056" t="str">
        <f t="shared" si="94"/>
        <v/>
      </c>
    </row>
    <row r="2057" spans="1:8" ht="13">
      <c r="A2057" s="8">
        <v>17</v>
      </c>
      <c r="B2057" s="8">
        <v>1</v>
      </c>
      <c r="C2057" s="8">
        <v>1</v>
      </c>
      <c r="D2057" s="8">
        <v>64.7</v>
      </c>
      <c r="E2057" s="8">
        <v>1597.25</v>
      </c>
      <c r="F2057" t="str">
        <f t="shared" si="93"/>
        <v/>
      </c>
      <c r="G2057">
        <f t="shared" si="95"/>
        <v>1597.25</v>
      </c>
      <c r="H2057" t="str">
        <f t="shared" si="94"/>
        <v/>
      </c>
    </row>
    <row r="2058" spans="1:8" ht="13">
      <c r="A2058" s="8">
        <v>18</v>
      </c>
      <c r="B2058" s="8">
        <v>1</v>
      </c>
      <c r="C2058" s="8">
        <v>1</v>
      </c>
      <c r="D2058" s="8">
        <v>54.4</v>
      </c>
      <c r="E2058" s="8">
        <v>1806.35</v>
      </c>
      <c r="F2058" t="str">
        <f t="shared" si="93"/>
        <v/>
      </c>
      <c r="G2058">
        <f t="shared" si="95"/>
        <v>1806.35</v>
      </c>
      <c r="H2058" t="str">
        <f t="shared" si="94"/>
        <v/>
      </c>
    </row>
    <row r="2059" spans="1:8" ht="13">
      <c r="A2059" s="8">
        <v>18</v>
      </c>
      <c r="B2059" s="8">
        <v>1</v>
      </c>
      <c r="C2059" s="8">
        <v>1</v>
      </c>
      <c r="D2059" s="8">
        <v>49.4</v>
      </c>
      <c r="E2059" s="8">
        <v>1443.65</v>
      </c>
      <c r="F2059" t="str">
        <f t="shared" si="93"/>
        <v/>
      </c>
      <c r="G2059">
        <f t="shared" si="95"/>
        <v>1443.65</v>
      </c>
      <c r="H2059" t="str">
        <f t="shared" si="94"/>
        <v/>
      </c>
    </row>
    <row r="2060" spans="1:8" ht="13">
      <c r="A2060" s="8">
        <v>18</v>
      </c>
      <c r="B2060" s="8">
        <v>1</v>
      </c>
      <c r="C2060" s="8">
        <v>1</v>
      </c>
      <c r="D2060" s="8">
        <v>61.5</v>
      </c>
      <c r="E2060" s="8">
        <v>424.5</v>
      </c>
      <c r="F2060" t="str">
        <f t="shared" si="93"/>
        <v/>
      </c>
      <c r="G2060">
        <f t="shared" si="95"/>
        <v>424.5</v>
      </c>
      <c r="H2060" t="str">
        <f t="shared" si="94"/>
        <v/>
      </c>
    </row>
    <row r="2061" spans="1:8" ht="13">
      <c r="A2061" s="8">
        <v>18</v>
      </c>
      <c r="B2061" s="8">
        <v>1</v>
      </c>
      <c r="C2061" s="8">
        <v>1</v>
      </c>
      <c r="D2061" s="8">
        <v>59.1</v>
      </c>
      <c r="E2061" s="8">
        <v>1639.3</v>
      </c>
      <c r="F2061" t="str">
        <f t="shared" si="93"/>
        <v/>
      </c>
      <c r="G2061">
        <f t="shared" si="95"/>
        <v>1639.3</v>
      </c>
      <c r="H2061" t="str">
        <f t="shared" si="94"/>
        <v/>
      </c>
    </row>
    <row r="2062" spans="1:8" ht="13">
      <c r="A2062" s="8">
        <v>18</v>
      </c>
      <c r="B2062" s="8">
        <v>1</v>
      </c>
      <c r="C2062" s="8">
        <v>1</v>
      </c>
      <c r="D2062" s="8">
        <v>45.65</v>
      </c>
      <c r="E2062" s="8">
        <v>1527.35</v>
      </c>
      <c r="F2062" t="str">
        <f t="shared" si="93"/>
        <v/>
      </c>
      <c r="G2062">
        <f t="shared" si="95"/>
        <v>1527.35</v>
      </c>
      <c r="H2062" t="str">
        <f t="shared" si="94"/>
        <v/>
      </c>
    </row>
    <row r="2063" spans="1:8" ht="13">
      <c r="A2063" s="8">
        <v>18</v>
      </c>
      <c r="B2063" s="8">
        <v>1</v>
      </c>
      <c r="C2063" s="8">
        <v>1</v>
      </c>
      <c r="D2063" s="8">
        <v>57.45</v>
      </c>
      <c r="E2063" s="8">
        <v>1779.95</v>
      </c>
      <c r="F2063" t="str">
        <f t="shared" si="93"/>
        <v/>
      </c>
      <c r="G2063">
        <f t="shared" si="95"/>
        <v>1779.95</v>
      </c>
      <c r="H2063" t="str">
        <f t="shared" si="94"/>
        <v/>
      </c>
    </row>
    <row r="2064" spans="1:8" ht="13">
      <c r="A2064" s="8">
        <v>18</v>
      </c>
      <c r="B2064" s="8">
        <v>1</v>
      </c>
      <c r="C2064" s="8">
        <v>1</v>
      </c>
      <c r="D2064" s="8">
        <v>50.3</v>
      </c>
      <c r="E2064" s="8">
        <v>1612.75</v>
      </c>
      <c r="F2064" t="str">
        <f t="shared" ref="F2064:F2127" si="96">IF(AND($B2064=$E$10,$C2064=$F$10),$E2064,"")</f>
        <v/>
      </c>
      <c r="G2064">
        <f t="shared" si="95"/>
        <v>1612.75</v>
      </c>
      <c r="H2064" t="str">
        <f t="shared" ref="H2064:H2127" si="97">IF(AND($B2064=$E$12,$C2064=$F$12),$E2064,"")</f>
        <v/>
      </c>
    </row>
    <row r="2065" spans="1:8" ht="13">
      <c r="A2065" s="8">
        <v>18</v>
      </c>
      <c r="B2065" s="8">
        <v>1</v>
      </c>
      <c r="C2065" s="8">
        <v>1</v>
      </c>
      <c r="D2065" s="8">
        <v>49.85</v>
      </c>
      <c r="E2065" s="8">
        <v>471.35</v>
      </c>
      <c r="F2065" t="str">
        <f t="shared" si="96"/>
        <v/>
      </c>
      <c r="G2065">
        <f t="shared" ref="G2065:G2128" si="98">IF(AND($B2065=$E$11,$C2065=$F$11),$E2065,"")</f>
        <v>471.35</v>
      </c>
      <c r="H2065" t="str">
        <f t="shared" si="97"/>
        <v/>
      </c>
    </row>
    <row r="2066" spans="1:8" ht="13">
      <c r="A2066" s="8">
        <v>18</v>
      </c>
      <c r="B2066" s="8">
        <v>1</v>
      </c>
      <c r="C2066" s="8">
        <v>1</v>
      </c>
      <c r="D2066" s="8">
        <v>50</v>
      </c>
      <c r="E2066" s="8">
        <v>1740.7</v>
      </c>
      <c r="F2066" t="str">
        <f t="shared" si="96"/>
        <v/>
      </c>
      <c r="G2066">
        <f t="shared" si="98"/>
        <v>1740.7</v>
      </c>
      <c r="H2066" t="str">
        <f t="shared" si="97"/>
        <v/>
      </c>
    </row>
    <row r="2067" spans="1:8" ht="13">
      <c r="A2067" s="8">
        <v>18</v>
      </c>
      <c r="B2067" s="8">
        <v>1</v>
      </c>
      <c r="C2067" s="8">
        <v>1</v>
      </c>
      <c r="D2067" s="8">
        <v>44.35</v>
      </c>
      <c r="E2067" s="8">
        <v>1305.95</v>
      </c>
      <c r="F2067" t="str">
        <f t="shared" si="96"/>
        <v/>
      </c>
      <c r="G2067">
        <f t="shared" si="98"/>
        <v>1305.95</v>
      </c>
      <c r="H2067" t="str">
        <f t="shared" si="97"/>
        <v/>
      </c>
    </row>
    <row r="2068" spans="1:8" ht="13">
      <c r="A2068" s="8">
        <v>18</v>
      </c>
      <c r="B2068" s="8">
        <v>1</v>
      </c>
      <c r="C2068" s="8">
        <v>1</v>
      </c>
      <c r="D2068" s="8">
        <v>55.2</v>
      </c>
      <c r="E2068" s="8">
        <v>1564.4</v>
      </c>
      <c r="F2068" t="str">
        <f t="shared" si="96"/>
        <v/>
      </c>
      <c r="G2068">
        <f t="shared" si="98"/>
        <v>1564.4</v>
      </c>
      <c r="H2068" t="str">
        <f t="shared" si="97"/>
        <v/>
      </c>
    </row>
    <row r="2069" spans="1:8" ht="13">
      <c r="A2069" s="8">
        <v>18</v>
      </c>
      <c r="B2069" s="8">
        <v>1</v>
      </c>
      <c r="C2069" s="8">
        <v>1</v>
      </c>
      <c r="D2069" s="8">
        <v>49.55</v>
      </c>
      <c r="E2069" s="8">
        <v>1144.5999999999999</v>
      </c>
      <c r="F2069" t="str">
        <f t="shared" si="96"/>
        <v/>
      </c>
      <c r="G2069">
        <f t="shared" si="98"/>
        <v>1144.5999999999999</v>
      </c>
      <c r="H2069" t="str">
        <f t="shared" si="97"/>
        <v/>
      </c>
    </row>
    <row r="2070" spans="1:8" ht="13">
      <c r="A2070" s="8">
        <v>18</v>
      </c>
      <c r="B2070" s="8">
        <v>1</v>
      </c>
      <c r="C2070" s="8">
        <v>1</v>
      </c>
      <c r="D2070" s="8">
        <v>68.349999999999994</v>
      </c>
      <c r="E2070" s="8">
        <v>1231.8499999999999</v>
      </c>
      <c r="F2070" t="str">
        <f t="shared" si="96"/>
        <v/>
      </c>
      <c r="G2070">
        <f t="shared" si="98"/>
        <v>1231.8499999999999</v>
      </c>
      <c r="H2070" t="str">
        <f t="shared" si="97"/>
        <v/>
      </c>
    </row>
    <row r="2071" spans="1:8" ht="13">
      <c r="A2071" s="8">
        <v>18</v>
      </c>
      <c r="B2071" s="8">
        <v>1</v>
      </c>
      <c r="C2071" s="8">
        <v>1</v>
      </c>
      <c r="D2071" s="8">
        <v>83.25</v>
      </c>
      <c r="E2071" s="8">
        <v>1743.05</v>
      </c>
      <c r="F2071" t="str">
        <f t="shared" si="96"/>
        <v/>
      </c>
      <c r="G2071">
        <f t="shared" si="98"/>
        <v>1743.05</v>
      </c>
      <c r="H2071" t="str">
        <f t="shared" si="97"/>
        <v/>
      </c>
    </row>
    <row r="2072" spans="1:8" ht="13">
      <c r="A2072" s="8">
        <v>18</v>
      </c>
      <c r="B2072" s="8">
        <v>1</v>
      </c>
      <c r="C2072" s="8">
        <v>1</v>
      </c>
      <c r="D2072" s="8">
        <v>55.95</v>
      </c>
      <c r="E2072" s="8">
        <v>953.65</v>
      </c>
      <c r="F2072" t="str">
        <f t="shared" si="96"/>
        <v/>
      </c>
      <c r="G2072">
        <f t="shared" si="98"/>
        <v>953.65</v>
      </c>
      <c r="H2072" t="str">
        <f t="shared" si="97"/>
        <v/>
      </c>
    </row>
    <row r="2073" spans="1:8" ht="13">
      <c r="A2073" s="8">
        <v>19</v>
      </c>
      <c r="B2073" s="8">
        <v>1</v>
      </c>
      <c r="C2073" s="8">
        <v>1</v>
      </c>
      <c r="D2073" s="8">
        <v>65.349999999999994</v>
      </c>
      <c r="E2073" s="8">
        <v>414.95</v>
      </c>
      <c r="F2073" t="str">
        <f t="shared" si="96"/>
        <v/>
      </c>
      <c r="G2073">
        <f t="shared" si="98"/>
        <v>414.95</v>
      </c>
      <c r="H2073" t="str">
        <f t="shared" si="97"/>
        <v/>
      </c>
    </row>
    <row r="2074" spans="1:8" ht="13">
      <c r="A2074" s="8">
        <v>19</v>
      </c>
      <c r="B2074" s="8">
        <v>1</v>
      </c>
      <c r="C2074" s="8">
        <v>1</v>
      </c>
      <c r="D2074" s="8">
        <v>48.8</v>
      </c>
      <c r="E2074" s="8">
        <v>1672.35</v>
      </c>
      <c r="F2074" t="str">
        <f t="shared" si="96"/>
        <v/>
      </c>
      <c r="G2074">
        <f t="shared" si="98"/>
        <v>1672.35</v>
      </c>
      <c r="H2074" t="str">
        <f t="shared" si="97"/>
        <v/>
      </c>
    </row>
    <row r="2075" spans="1:8" ht="13">
      <c r="A2075" s="8">
        <v>19</v>
      </c>
      <c r="B2075" s="8">
        <v>1</v>
      </c>
      <c r="C2075" s="8">
        <v>1</v>
      </c>
      <c r="D2075" s="8">
        <v>66.400000000000006</v>
      </c>
      <c r="E2075" s="8">
        <v>383.65</v>
      </c>
      <c r="F2075" t="str">
        <f t="shared" si="96"/>
        <v/>
      </c>
      <c r="G2075">
        <f t="shared" si="98"/>
        <v>383.65</v>
      </c>
      <c r="H2075" t="str">
        <f t="shared" si="97"/>
        <v/>
      </c>
    </row>
    <row r="2076" spans="1:8" ht="13">
      <c r="A2076" s="8">
        <v>19</v>
      </c>
      <c r="B2076" s="8">
        <v>1</v>
      </c>
      <c r="C2076" s="8">
        <v>1</v>
      </c>
      <c r="D2076" s="8">
        <v>45</v>
      </c>
      <c r="E2076" s="8">
        <v>468.35</v>
      </c>
      <c r="F2076" t="str">
        <f t="shared" si="96"/>
        <v/>
      </c>
      <c r="G2076">
        <f t="shared" si="98"/>
        <v>468.35</v>
      </c>
      <c r="H2076" t="str">
        <f t="shared" si="97"/>
        <v/>
      </c>
    </row>
    <row r="2077" spans="1:8" ht="13">
      <c r="A2077" s="8">
        <v>19</v>
      </c>
      <c r="B2077" s="8">
        <v>1</v>
      </c>
      <c r="C2077" s="8">
        <v>1</v>
      </c>
      <c r="D2077" s="8">
        <v>60.6</v>
      </c>
      <c r="E2077" s="8">
        <v>344.5</v>
      </c>
      <c r="F2077" t="str">
        <f t="shared" si="96"/>
        <v/>
      </c>
      <c r="G2077">
        <f t="shared" si="98"/>
        <v>344.5</v>
      </c>
      <c r="H2077" t="str">
        <f t="shared" si="97"/>
        <v/>
      </c>
    </row>
    <row r="2078" spans="1:8" ht="13">
      <c r="A2078" s="8">
        <v>19</v>
      </c>
      <c r="B2078" s="8">
        <v>1</v>
      </c>
      <c r="C2078" s="8">
        <v>1</v>
      </c>
      <c r="D2078" s="8">
        <v>61.55</v>
      </c>
      <c r="E2078" s="8">
        <v>1637.3</v>
      </c>
      <c r="F2078" t="str">
        <f t="shared" si="96"/>
        <v/>
      </c>
      <c r="G2078">
        <f t="shared" si="98"/>
        <v>1637.3</v>
      </c>
      <c r="H2078" t="str">
        <f t="shared" si="97"/>
        <v/>
      </c>
    </row>
    <row r="2079" spans="1:8" ht="13">
      <c r="A2079" s="8">
        <v>19</v>
      </c>
      <c r="B2079" s="8">
        <v>1</v>
      </c>
      <c r="C2079" s="8">
        <v>1</v>
      </c>
      <c r="D2079" s="8">
        <v>49.6</v>
      </c>
      <c r="E2079" s="8">
        <v>398.55</v>
      </c>
      <c r="F2079" t="str">
        <f t="shared" si="96"/>
        <v/>
      </c>
      <c r="G2079">
        <f t="shared" si="98"/>
        <v>398.55</v>
      </c>
      <c r="H2079" t="str">
        <f t="shared" si="97"/>
        <v/>
      </c>
    </row>
    <row r="2080" spans="1:8" ht="13">
      <c r="A2080" s="8">
        <v>19</v>
      </c>
      <c r="B2080" s="8">
        <v>1</v>
      </c>
      <c r="C2080" s="8">
        <v>1</v>
      </c>
      <c r="D2080" s="8">
        <v>59.8</v>
      </c>
      <c r="E2080" s="8">
        <v>1286.05</v>
      </c>
      <c r="F2080" t="str">
        <f t="shared" si="96"/>
        <v/>
      </c>
      <c r="G2080">
        <f t="shared" si="98"/>
        <v>1286.05</v>
      </c>
      <c r="H2080" t="str">
        <f t="shared" si="97"/>
        <v/>
      </c>
    </row>
    <row r="2081" spans="1:8" ht="13">
      <c r="A2081" s="8">
        <v>19</v>
      </c>
      <c r="B2081" s="8">
        <v>1</v>
      </c>
      <c r="C2081" s="8">
        <v>1</v>
      </c>
      <c r="D2081" s="8">
        <v>58.2</v>
      </c>
      <c r="E2081" s="8">
        <v>1682.4</v>
      </c>
      <c r="F2081" t="str">
        <f t="shared" si="96"/>
        <v/>
      </c>
      <c r="G2081">
        <f t="shared" si="98"/>
        <v>1682.4</v>
      </c>
      <c r="H2081" t="str">
        <f t="shared" si="97"/>
        <v/>
      </c>
    </row>
    <row r="2082" spans="1:8" ht="13">
      <c r="A2082" s="8">
        <v>19</v>
      </c>
      <c r="B2082" s="8">
        <v>1</v>
      </c>
      <c r="C2082" s="8">
        <v>1</v>
      </c>
      <c r="D2082" s="8">
        <v>48.95</v>
      </c>
      <c r="E2082" s="8">
        <v>865.85</v>
      </c>
      <c r="F2082" t="str">
        <f t="shared" si="96"/>
        <v/>
      </c>
      <c r="G2082">
        <f t="shared" si="98"/>
        <v>865.85</v>
      </c>
      <c r="H2082" t="str">
        <f t="shared" si="97"/>
        <v/>
      </c>
    </row>
    <row r="2083" spans="1:8" ht="13">
      <c r="A2083" s="8">
        <v>19</v>
      </c>
      <c r="B2083" s="8">
        <v>1</v>
      </c>
      <c r="C2083" s="8">
        <v>1</v>
      </c>
      <c r="D2083" s="8">
        <v>44.9</v>
      </c>
      <c r="E2083" s="8">
        <v>1651.95</v>
      </c>
      <c r="F2083" t="str">
        <f t="shared" si="96"/>
        <v/>
      </c>
      <c r="G2083">
        <f t="shared" si="98"/>
        <v>1651.95</v>
      </c>
      <c r="H2083" t="str">
        <f t="shared" si="97"/>
        <v/>
      </c>
    </row>
    <row r="2084" spans="1:8" ht="13">
      <c r="A2084" s="8">
        <v>19</v>
      </c>
      <c r="B2084" s="8">
        <v>1</v>
      </c>
      <c r="C2084" s="8">
        <v>1</v>
      </c>
      <c r="D2084" s="8">
        <v>56.2</v>
      </c>
      <c r="E2084" s="8">
        <v>467.7</v>
      </c>
      <c r="F2084" t="str">
        <f t="shared" si="96"/>
        <v/>
      </c>
      <c r="G2084">
        <f t="shared" si="98"/>
        <v>467.7</v>
      </c>
      <c r="H2084" t="str">
        <f t="shared" si="97"/>
        <v/>
      </c>
    </row>
    <row r="2085" spans="1:8" ht="13">
      <c r="A2085" s="8">
        <v>19</v>
      </c>
      <c r="B2085" s="8">
        <v>1</v>
      </c>
      <c r="C2085" s="8">
        <v>1</v>
      </c>
      <c r="D2085" s="8">
        <v>55</v>
      </c>
      <c r="E2085" s="8">
        <v>377.55</v>
      </c>
      <c r="F2085" t="str">
        <f t="shared" si="96"/>
        <v/>
      </c>
      <c r="G2085">
        <f t="shared" si="98"/>
        <v>377.55</v>
      </c>
      <c r="H2085" t="str">
        <f t="shared" si="97"/>
        <v/>
      </c>
    </row>
    <row r="2086" spans="1:8" ht="13">
      <c r="A2086" s="8">
        <v>20</v>
      </c>
      <c r="B2086" s="8">
        <v>1</v>
      </c>
      <c r="C2086" s="8">
        <v>1</v>
      </c>
      <c r="D2086" s="8">
        <v>64.400000000000006</v>
      </c>
      <c r="E2086" s="8">
        <v>910.45</v>
      </c>
      <c r="F2086" t="str">
        <f t="shared" si="96"/>
        <v/>
      </c>
      <c r="G2086">
        <f t="shared" si="98"/>
        <v>910.45</v>
      </c>
      <c r="H2086" t="str">
        <f t="shared" si="97"/>
        <v/>
      </c>
    </row>
    <row r="2087" spans="1:8" ht="13">
      <c r="A2087" s="8">
        <v>20</v>
      </c>
      <c r="B2087" s="8">
        <v>1</v>
      </c>
      <c r="C2087" s="8">
        <v>1</v>
      </c>
      <c r="D2087" s="8">
        <v>49.6</v>
      </c>
      <c r="E2087" s="8">
        <v>485.9</v>
      </c>
      <c r="F2087" t="str">
        <f t="shared" si="96"/>
        <v/>
      </c>
      <c r="G2087">
        <f t="shared" si="98"/>
        <v>485.9</v>
      </c>
      <c r="H2087" t="str">
        <f t="shared" si="97"/>
        <v/>
      </c>
    </row>
    <row r="2088" spans="1:8" ht="13">
      <c r="A2088" s="8">
        <v>20</v>
      </c>
      <c r="B2088" s="8">
        <v>1</v>
      </c>
      <c r="C2088" s="8">
        <v>1</v>
      </c>
      <c r="D2088" s="8">
        <v>44.35</v>
      </c>
      <c r="E2088" s="8">
        <v>2007.25</v>
      </c>
      <c r="F2088" t="str">
        <f t="shared" si="96"/>
        <v/>
      </c>
      <c r="G2088">
        <f t="shared" si="98"/>
        <v>2007.25</v>
      </c>
      <c r="H2088" t="str">
        <f t="shared" si="97"/>
        <v/>
      </c>
    </row>
    <row r="2089" spans="1:8" ht="13">
      <c r="A2089" s="8">
        <v>20</v>
      </c>
      <c r="B2089" s="8">
        <v>1</v>
      </c>
      <c r="C2089" s="8">
        <v>1</v>
      </c>
      <c r="D2089" s="8">
        <v>60</v>
      </c>
      <c r="E2089" s="8">
        <v>1775.8</v>
      </c>
      <c r="F2089" t="str">
        <f t="shared" si="96"/>
        <v/>
      </c>
      <c r="G2089">
        <f t="shared" si="98"/>
        <v>1775.8</v>
      </c>
      <c r="H2089" t="str">
        <f t="shared" si="97"/>
        <v/>
      </c>
    </row>
    <row r="2090" spans="1:8" ht="13">
      <c r="A2090" s="8">
        <v>20</v>
      </c>
      <c r="B2090" s="8">
        <v>1</v>
      </c>
      <c r="C2090" s="8">
        <v>1</v>
      </c>
      <c r="D2090" s="8">
        <v>51.8</v>
      </c>
      <c r="E2090" s="8">
        <v>1620.8</v>
      </c>
      <c r="F2090" t="str">
        <f t="shared" si="96"/>
        <v/>
      </c>
      <c r="G2090">
        <f t="shared" si="98"/>
        <v>1620.8</v>
      </c>
      <c r="H2090" t="str">
        <f t="shared" si="97"/>
        <v/>
      </c>
    </row>
    <row r="2091" spans="1:8" ht="13">
      <c r="A2091" s="8">
        <v>20</v>
      </c>
      <c r="B2091" s="8">
        <v>1</v>
      </c>
      <c r="C2091" s="8">
        <v>1</v>
      </c>
      <c r="D2091" s="8">
        <v>64.150000000000006</v>
      </c>
      <c r="E2091" s="8">
        <v>1760.25</v>
      </c>
      <c r="F2091" t="str">
        <f t="shared" si="96"/>
        <v/>
      </c>
      <c r="G2091">
        <f t="shared" si="98"/>
        <v>1760.25</v>
      </c>
      <c r="H2091" t="str">
        <f t="shared" si="97"/>
        <v/>
      </c>
    </row>
    <row r="2092" spans="1:8" ht="13">
      <c r="A2092" s="8">
        <v>20</v>
      </c>
      <c r="B2092" s="8">
        <v>1</v>
      </c>
      <c r="C2092" s="8">
        <v>1</v>
      </c>
      <c r="D2092" s="8">
        <v>50</v>
      </c>
      <c r="E2092" s="8">
        <v>610.20000000000005</v>
      </c>
      <c r="F2092" t="str">
        <f t="shared" si="96"/>
        <v/>
      </c>
      <c r="G2092">
        <f t="shared" si="98"/>
        <v>610.20000000000005</v>
      </c>
      <c r="H2092" t="str">
        <f t="shared" si="97"/>
        <v/>
      </c>
    </row>
    <row r="2093" spans="1:8" ht="13">
      <c r="A2093" s="8">
        <v>20</v>
      </c>
      <c r="B2093" s="8">
        <v>1</v>
      </c>
      <c r="C2093" s="8">
        <v>1</v>
      </c>
      <c r="D2093" s="8">
        <v>54</v>
      </c>
      <c r="E2093" s="8">
        <v>1297.8</v>
      </c>
      <c r="F2093" t="str">
        <f t="shared" si="96"/>
        <v/>
      </c>
      <c r="G2093">
        <f t="shared" si="98"/>
        <v>1297.8</v>
      </c>
      <c r="H2093" t="str">
        <f t="shared" si="97"/>
        <v/>
      </c>
    </row>
    <row r="2094" spans="1:8" ht="13">
      <c r="A2094" s="8">
        <v>21</v>
      </c>
      <c r="B2094" s="8">
        <v>1</v>
      </c>
      <c r="C2094" s="8">
        <v>1</v>
      </c>
      <c r="D2094" s="8">
        <v>71.05</v>
      </c>
      <c r="E2094" s="8">
        <v>710.05</v>
      </c>
      <c r="F2094" t="str">
        <f t="shared" si="96"/>
        <v/>
      </c>
      <c r="G2094">
        <f t="shared" si="98"/>
        <v>710.05</v>
      </c>
      <c r="H2094" t="str">
        <f t="shared" si="97"/>
        <v/>
      </c>
    </row>
    <row r="2095" spans="1:8" ht="13">
      <c r="A2095" s="8">
        <v>21</v>
      </c>
      <c r="B2095" s="8">
        <v>1</v>
      </c>
      <c r="C2095" s="8">
        <v>1</v>
      </c>
      <c r="D2095" s="8">
        <v>64.95</v>
      </c>
      <c r="E2095" s="8">
        <v>358.15</v>
      </c>
      <c r="F2095" t="str">
        <f t="shared" si="96"/>
        <v/>
      </c>
      <c r="G2095">
        <f t="shared" si="98"/>
        <v>358.15</v>
      </c>
      <c r="H2095" t="str">
        <f t="shared" si="97"/>
        <v/>
      </c>
    </row>
    <row r="2096" spans="1:8" ht="13">
      <c r="A2096" s="8">
        <v>21</v>
      </c>
      <c r="B2096" s="8">
        <v>1</v>
      </c>
      <c r="C2096" s="8">
        <v>1</v>
      </c>
      <c r="D2096" s="8">
        <v>45.65</v>
      </c>
      <c r="E2096" s="8">
        <v>467.5</v>
      </c>
      <c r="F2096" t="str">
        <f t="shared" si="96"/>
        <v/>
      </c>
      <c r="G2096">
        <f t="shared" si="98"/>
        <v>467.5</v>
      </c>
      <c r="H2096" t="str">
        <f t="shared" si="97"/>
        <v/>
      </c>
    </row>
    <row r="2097" spans="1:8" ht="13">
      <c r="A2097" s="8">
        <v>21</v>
      </c>
      <c r="B2097" s="8">
        <v>1</v>
      </c>
      <c r="C2097" s="8">
        <v>1</v>
      </c>
      <c r="D2097" s="8">
        <v>65.349999999999994</v>
      </c>
      <c r="E2097" s="8">
        <v>1093.2</v>
      </c>
      <c r="F2097" t="str">
        <f t="shared" si="96"/>
        <v/>
      </c>
      <c r="G2097">
        <f t="shared" si="98"/>
        <v>1093.2</v>
      </c>
      <c r="H2097" t="str">
        <f t="shared" si="97"/>
        <v/>
      </c>
    </row>
    <row r="2098" spans="1:8" ht="13">
      <c r="A2098" s="8">
        <v>21</v>
      </c>
      <c r="B2098" s="8">
        <v>1</v>
      </c>
      <c r="C2098" s="8">
        <v>1</v>
      </c>
      <c r="D2098" s="8">
        <v>44.95</v>
      </c>
      <c r="E2098" s="8">
        <v>1490.95</v>
      </c>
      <c r="F2098" t="str">
        <f t="shared" si="96"/>
        <v/>
      </c>
      <c r="G2098">
        <f t="shared" si="98"/>
        <v>1490.95</v>
      </c>
      <c r="H2098" t="str">
        <f t="shared" si="97"/>
        <v/>
      </c>
    </row>
    <row r="2099" spans="1:8" ht="13">
      <c r="A2099" s="8">
        <v>21</v>
      </c>
      <c r="B2099" s="8">
        <v>1</v>
      </c>
      <c r="C2099" s="8">
        <v>1</v>
      </c>
      <c r="D2099" s="8">
        <v>64.849999999999994</v>
      </c>
      <c r="E2099" s="8">
        <v>893.55</v>
      </c>
      <c r="F2099" t="str">
        <f t="shared" si="96"/>
        <v/>
      </c>
      <c r="G2099">
        <f t="shared" si="98"/>
        <v>893.55</v>
      </c>
      <c r="H2099" t="str">
        <f t="shared" si="97"/>
        <v/>
      </c>
    </row>
    <row r="2100" spans="1:8" ht="13">
      <c r="A2100" s="8">
        <v>21</v>
      </c>
      <c r="B2100" s="8">
        <v>1</v>
      </c>
      <c r="C2100" s="8">
        <v>1</v>
      </c>
      <c r="D2100" s="8">
        <v>54.6</v>
      </c>
      <c r="E2100" s="8">
        <v>1471.75</v>
      </c>
      <c r="F2100" t="str">
        <f t="shared" si="96"/>
        <v/>
      </c>
      <c r="G2100">
        <f t="shared" si="98"/>
        <v>1471.75</v>
      </c>
      <c r="H2100" t="str">
        <f t="shared" si="97"/>
        <v/>
      </c>
    </row>
    <row r="2101" spans="1:8" ht="13">
      <c r="A2101" s="8">
        <v>21</v>
      </c>
      <c r="B2101" s="8">
        <v>1</v>
      </c>
      <c r="C2101" s="8">
        <v>1</v>
      </c>
      <c r="D2101" s="8">
        <v>58.85</v>
      </c>
      <c r="E2101" s="8">
        <v>1660</v>
      </c>
      <c r="F2101" t="str">
        <f t="shared" si="96"/>
        <v/>
      </c>
      <c r="G2101">
        <f t="shared" si="98"/>
        <v>1660</v>
      </c>
      <c r="H2101" t="str">
        <f t="shared" si="97"/>
        <v/>
      </c>
    </row>
    <row r="2102" spans="1:8" ht="13">
      <c r="A2102" s="8">
        <v>21</v>
      </c>
      <c r="B2102" s="8">
        <v>1</v>
      </c>
      <c r="C2102" s="8">
        <v>1</v>
      </c>
      <c r="D2102" s="8">
        <v>80.900000000000006</v>
      </c>
      <c r="E2102" s="8">
        <v>962.9</v>
      </c>
      <c r="F2102" t="str">
        <f t="shared" si="96"/>
        <v/>
      </c>
      <c r="G2102">
        <f t="shared" si="98"/>
        <v>962.9</v>
      </c>
      <c r="H2102" t="str">
        <f t="shared" si="97"/>
        <v/>
      </c>
    </row>
    <row r="2103" spans="1:8" ht="13">
      <c r="A2103" s="8">
        <v>21</v>
      </c>
      <c r="B2103" s="8">
        <v>1</v>
      </c>
      <c r="C2103" s="8">
        <v>1</v>
      </c>
      <c r="D2103" s="8">
        <v>60.25</v>
      </c>
      <c r="E2103" s="8">
        <v>1789.25</v>
      </c>
      <c r="F2103" t="str">
        <f t="shared" si="96"/>
        <v/>
      </c>
      <c r="G2103">
        <f t="shared" si="98"/>
        <v>1789.25</v>
      </c>
      <c r="H2103" t="str">
        <f t="shared" si="97"/>
        <v/>
      </c>
    </row>
    <row r="2104" spans="1:8" ht="13">
      <c r="A2104" s="8">
        <v>21</v>
      </c>
      <c r="B2104" s="8">
        <v>1</v>
      </c>
      <c r="C2104" s="8">
        <v>1</v>
      </c>
      <c r="D2104" s="8">
        <v>60.05</v>
      </c>
      <c r="E2104" s="8">
        <v>387.4</v>
      </c>
      <c r="F2104" t="str">
        <f t="shared" si="96"/>
        <v/>
      </c>
      <c r="G2104">
        <f t="shared" si="98"/>
        <v>387.4</v>
      </c>
      <c r="H2104" t="str">
        <f t="shared" si="97"/>
        <v/>
      </c>
    </row>
    <row r="2105" spans="1:8" ht="13">
      <c r="A2105" s="8">
        <v>21</v>
      </c>
      <c r="B2105" s="8">
        <v>1</v>
      </c>
      <c r="C2105" s="8">
        <v>1</v>
      </c>
      <c r="D2105" s="8">
        <v>61.65</v>
      </c>
      <c r="E2105" s="8">
        <v>439.2</v>
      </c>
      <c r="F2105" t="str">
        <f t="shared" si="96"/>
        <v/>
      </c>
      <c r="G2105">
        <f t="shared" si="98"/>
        <v>439.2</v>
      </c>
      <c r="H2105" t="str">
        <f t="shared" si="97"/>
        <v/>
      </c>
    </row>
    <row r="2106" spans="1:8" ht="13">
      <c r="A2106" s="8">
        <v>22</v>
      </c>
      <c r="B2106" s="8">
        <v>1</v>
      </c>
      <c r="C2106" s="8">
        <v>1</v>
      </c>
      <c r="D2106" s="8">
        <v>54.2</v>
      </c>
      <c r="E2106" s="8">
        <v>577.15</v>
      </c>
      <c r="F2106" t="str">
        <f t="shared" si="96"/>
        <v/>
      </c>
      <c r="G2106">
        <f t="shared" si="98"/>
        <v>577.15</v>
      </c>
      <c r="H2106" t="str">
        <f t="shared" si="97"/>
        <v/>
      </c>
    </row>
    <row r="2107" spans="1:8" ht="13">
      <c r="A2107" s="8">
        <v>22</v>
      </c>
      <c r="B2107" s="8">
        <v>1</v>
      </c>
      <c r="C2107" s="8">
        <v>1</v>
      </c>
      <c r="D2107" s="8">
        <v>57.95</v>
      </c>
      <c r="E2107" s="8">
        <v>733.35</v>
      </c>
      <c r="F2107" t="str">
        <f t="shared" si="96"/>
        <v/>
      </c>
      <c r="G2107">
        <f t="shared" si="98"/>
        <v>733.35</v>
      </c>
      <c r="H2107" t="str">
        <f t="shared" si="97"/>
        <v/>
      </c>
    </row>
    <row r="2108" spans="1:8" ht="13">
      <c r="A2108" s="8">
        <v>22</v>
      </c>
      <c r="B2108" s="8">
        <v>1</v>
      </c>
      <c r="C2108" s="8">
        <v>1</v>
      </c>
      <c r="D2108" s="8">
        <v>67.5</v>
      </c>
      <c r="E2108" s="8">
        <v>1130.8499999999999</v>
      </c>
      <c r="F2108" t="str">
        <f t="shared" si="96"/>
        <v/>
      </c>
      <c r="G2108">
        <f t="shared" si="98"/>
        <v>1130.8499999999999</v>
      </c>
      <c r="H2108" t="str">
        <f t="shared" si="97"/>
        <v/>
      </c>
    </row>
    <row r="2109" spans="1:8" ht="13">
      <c r="A2109" s="8">
        <v>22</v>
      </c>
      <c r="B2109" s="8">
        <v>1</v>
      </c>
      <c r="C2109" s="8">
        <v>1</v>
      </c>
      <c r="D2109" s="8">
        <v>56.25</v>
      </c>
      <c r="E2109" s="8">
        <v>1375.6</v>
      </c>
      <c r="F2109" t="str">
        <f t="shared" si="96"/>
        <v/>
      </c>
      <c r="G2109">
        <f t="shared" si="98"/>
        <v>1375.6</v>
      </c>
      <c r="H2109" t="str">
        <f t="shared" si="97"/>
        <v/>
      </c>
    </row>
    <row r="2110" spans="1:8" ht="13">
      <c r="A2110" s="8">
        <v>22</v>
      </c>
      <c r="B2110" s="8">
        <v>1</v>
      </c>
      <c r="C2110" s="8">
        <v>1</v>
      </c>
      <c r="D2110" s="8">
        <v>59.75</v>
      </c>
      <c r="E2110" s="8">
        <v>2012.7</v>
      </c>
      <c r="F2110" t="str">
        <f t="shared" si="96"/>
        <v/>
      </c>
      <c r="G2110">
        <f t="shared" si="98"/>
        <v>2012.7</v>
      </c>
      <c r="H2110" t="str">
        <f t="shared" si="97"/>
        <v/>
      </c>
    </row>
    <row r="2111" spans="1:8" ht="13">
      <c r="A2111" s="8">
        <v>22</v>
      </c>
      <c r="B2111" s="8">
        <v>1</v>
      </c>
      <c r="C2111" s="8">
        <v>1</v>
      </c>
      <c r="D2111" s="8">
        <v>54.7</v>
      </c>
      <c r="E2111" s="8">
        <v>373.5</v>
      </c>
      <c r="F2111" t="str">
        <f t="shared" si="96"/>
        <v/>
      </c>
      <c r="G2111">
        <f t="shared" si="98"/>
        <v>373.5</v>
      </c>
      <c r="H2111" t="str">
        <f t="shared" si="97"/>
        <v/>
      </c>
    </row>
    <row r="2112" spans="1:8" ht="13">
      <c r="A2112" s="8">
        <v>22</v>
      </c>
      <c r="B2112" s="8">
        <v>1</v>
      </c>
      <c r="C2112" s="8">
        <v>1</v>
      </c>
      <c r="D2112" s="8">
        <v>61.15</v>
      </c>
      <c r="E2112" s="8">
        <v>1875.55</v>
      </c>
      <c r="F2112" t="str">
        <f t="shared" si="96"/>
        <v/>
      </c>
      <c r="G2112">
        <f t="shared" si="98"/>
        <v>1875.55</v>
      </c>
      <c r="H2112" t="str">
        <f t="shared" si="97"/>
        <v/>
      </c>
    </row>
    <row r="2113" spans="1:8" ht="13">
      <c r="A2113" s="8">
        <v>22</v>
      </c>
      <c r="B2113" s="8">
        <v>1</v>
      </c>
      <c r="C2113" s="8">
        <v>1</v>
      </c>
      <c r="D2113" s="8">
        <v>69.5</v>
      </c>
      <c r="E2113" s="8">
        <v>1931.75</v>
      </c>
      <c r="F2113" t="str">
        <f t="shared" si="96"/>
        <v/>
      </c>
      <c r="G2113">
        <f t="shared" si="98"/>
        <v>1931.75</v>
      </c>
      <c r="H2113" t="str">
        <f t="shared" si="97"/>
        <v/>
      </c>
    </row>
    <row r="2114" spans="1:8" ht="13">
      <c r="A2114" s="8">
        <v>22</v>
      </c>
      <c r="B2114" s="8">
        <v>1</v>
      </c>
      <c r="C2114" s="8">
        <v>1</v>
      </c>
      <c r="D2114" s="8">
        <v>51.1</v>
      </c>
      <c r="E2114" s="8">
        <v>1761.05</v>
      </c>
      <c r="F2114" t="str">
        <f t="shared" si="96"/>
        <v/>
      </c>
      <c r="G2114">
        <f t="shared" si="98"/>
        <v>1761.05</v>
      </c>
      <c r="H2114" t="str">
        <f t="shared" si="97"/>
        <v/>
      </c>
    </row>
    <row r="2115" spans="1:8" ht="13">
      <c r="A2115" s="8">
        <v>22</v>
      </c>
      <c r="B2115" s="8">
        <v>1</v>
      </c>
      <c r="C2115" s="8">
        <v>1</v>
      </c>
      <c r="D2115" s="8">
        <v>55.15</v>
      </c>
      <c r="E2115" s="8">
        <v>1033.9000000000001</v>
      </c>
      <c r="F2115" t="str">
        <f t="shared" si="96"/>
        <v/>
      </c>
      <c r="G2115">
        <f t="shared" si="98"/>
        <v>1033.9000000000001</v>
      </c>
      <c r="H2115" t="str">
        <f t="shared" si="97"/>
        <v/>
      </c>
    </row>
    <row r="2116" spans="1:8" ht="13">
      <c r="A2116" s="8">
        <v>22</v>
      </c>
      <c r="B2116" s="8">
        <v>1</v>
      </c>
      <c r="C2116" s="8">
        <v>1</v>
      </c>
      <c r="D2116" s="8">
        <v>49.8</v>
      </c>
      <c r="E2116" s="8">
        <v>1465.75</v>
      </c>
      <c r="F2116" t="str">
        <f t="shared" si="96"/>
        <v/>
      </c>
      <c r="G2116">
        <f t="shared" si="98"/>
        <v>1465.75</v>
      </c>
      <c r="H2116" t="str">
        <f t="shared" si="97"/>
        <v/>
      </c>
    </row>
    <row r="2117" spans="1:8" ht="13">
      <c r="A2117" s="8">
        <v>22</v>
      </c>
      <c r="B2117" s="8">
        <v>1</v>
      </c>
      <c r="C2117" s="8">
        <v>1</v>
      </c>
      <c r="D2117" s="8">
        <v>69.75</v>
      </c>
      <c r="E2117" s="8">
        <v>382.2</v>
      </c>
      <c r="F2117" t="str">
        <f t="shared" si="96"/>
        <v/>
      </c>
      <c r="G2117">
        <f t="shared" si="98"/>
        <v>382.2</v>
      </c>
      <c r="H2117" t="str">
        <f t="shared" si="97"/>
        <v/>
      </c>
    </row>
    <row r="2118" spans="1:8" ht="13">
      <c r="A2118" s="8">
        <v>22</v>
      </c>
      <c r="B2118" s="8">
        <v>1</v>
      </c>
      <c r="C2118" s="8">
        <v>1</v>
      </c>
      <c r="D2118" s="8">
        <v>55.15</v>
      </c>
      <c r="E2118" s="8">
        <v>1045.25</v>
      </c>
      <c r="F2118" t="str">
        <f t="shared" si="96"/>
        <v/>
      </c>
      <c r="G2118">
        <f t="shared" si="98"/>
        <v>1045.25</v>
      </c>
      <c r="H2118" t="str">
        <f t="shared" si="97"/>
        <v/>
      </c>
    </row>
    <row r="2119" spans="1:8" ht="13">
      <c r="A2119" s="8">
        <v>22</v>
      </c>
      <c r="B2119" s="8">
        <v>1</v>
      </c>
      <c r="C2119" s="8">
        <v>1</v>
      </c>
      <c r="D2119" s="8">
        <v>65.25</v>
      </c>
      <c r="E2119" s="8">
        <v>1394.55</v>
      </c>
      <c r="F2119" t="str">
        <f t="shared" si="96"/>
        <v/>
      </c>
      <c r="G2119">
        <f t="shared" si="98"/>
        <v>1394.55</v>
      </c>
      <c r="H2119" t="str">
        <f t="shared" si="97"/>
        <v/>
      </c>
    </row>
    <row r="2120" spans="1:8" ht="13">
      <c r="A2120" s="8">
        <v>22</v>
      </c>
      <c r="B2120" s="8">
        <v>1</v>
      </c>
      <c r="C2120" s="8">
        <v>1</v>
      </c>
      <c r="D2120" s="8">
        <v>48.8</v>
      </c>
      <c r="E2120" s="8">
        <v>1686.85</v>
      </c>
      <c r="F2120" t="str">
        <f t="shared" si="96"/>
        <v/>
      </c>
      <c r="G2120">
        <f t="shared" si="98"/>
        <v>1686.85</v>
      </c>
      <c r="H2120" t="str">
        <f t="shared" si="97"/>
        <v/>
      </c>
    </row>
    <row r="2121" spans="1:8" ht="13">
      <c r="A2121" s="8">
        <v>22</v>
      </c>
      <c r="B2121" s="8">
        <v>1</v>
      </c>
      <c r="C2121" s="8">
        <v>1</v>
      </c>
      <c r="D2121" s="8">
        <v>55.1</v>
      </c>
      <c r="E2121" s="8">
        <v>386.5</v>
      </c>
      <c r="F2121" t="str">
        <f t="shared" si="96"/>
        <v/>
      </c>
      <c r="G2121">
        <f t="shared" si="98"/>
        <v>386.5</v>
      </c>
      <c r="H2121" t="str">
        <f t="shared" si="97"/>
        <v/>
      </c>
    </row>
    <row r="2122" spans="1:8" ht="13">
      <c r="A2122" s="8">
        <v>23</v>
      </c>
      <c r="B2122" s="8">
        <v>1</v>
      </c>
      <c r="C2122" s="8">
        <v>1</v>
      </c>
      <c r="D2122" s="8">
        <v>55.3</v>
      </c>
      <c r="E2122" s="8">
        <v>1888.65</v>
      </c>
      <c r="F2122" t="str">
        <f t="shared" si="96"/>
        <v/>
      </c>
      <c r="G2122">
        <f t="shared" si="98"/>
        <v>1888.65</v>
      </c>
      <c r="H2122" t="str">
        <f t="shared" si="97"/>
        <v/>
      </c>
    </row>
    <row r="2123" spans="1:8" ht="13">
      <c r="A2123" s="8">
        <v>23</v>
      </c>
      <c r="B2123" s="8">
        <v>1</v>
      </c>
      <c r="C2123" s="8">
        <v>1</v>
      </c>
      <c r="D2123" s="8">
        <v>49.45</v>
      </c>
      <c r="E2123" s="8">
        <v>955.6</v>
      </c>
      <c r="F2123" t="str">
        <f t="shared" si="96"/>
        <v/>
      </c>
      <c r="G2123">
        <f t="shared" si="98"/>
        <v>955.6</v>
      </c>
      <c r="H2123" t="str">
        <f t="shared" si="97"/>
        <v/>
      </c>
    </row>
    <row r="2124" spans="1:8" ht="13">
      <c r="A2124" s="8">
        <v>23</v>
      </c>
      <c r="B2124" s="8">
        <v>1</v>
      </c>
      <c r="C2124" s="8">
        <v>1</v>
      </c>
      <c r="D2124" s="8">
        <v>54.15</v>
      </c>
      <c r="E2124" s="8">
        <v>279.2</v>
      </c>
      <c r="F2124" t="str">
        <f t="shared" si="96"/>
        <v/>
      </c>
      <c r="G2124">
        <f t="shared" si="98"/>
        <v>279.2</v>
      </c>
      <c r="H2124" t="str">
        <f t="shared" si="97"/>
        <v/>
      </c>
    </row>
    <row r="2125" spans="1:8" ht="13">
      <c r="A2125" s="8">
        <v>23</v>
      </c>
      <c r="B2125" s="8">
        <v>1</v>
      </c>
      <c r="C2125" s="8">
        <v>1</v>
      </c>
      <c r="D2125" s="8">
        <v>64.900000000000006</v>
      </c>
      <c r="E2125" s="8">
        <v>1441.1</v>
      </c>
      <c r="F2125" t="str">
        <f t="shared" si="96"/>
        <v/>
      </c>
      <c r="G2125">
        <f t="shared" si="98"/>
        <v>1441.1</v>
      </c>
      <c r="H2125" t="str">
        <f t="shared" si="97"/>
        <v/>
      </c>
    </row>
    <row r="2126" spans="1:8" ht="13">
      <c r="A2126" s="8">
        <v>23</v>
      </c>
      <c r="B2126" s="8">
        <v>1</v>
      </c>
      <c r="C2126" s="8">
        <v>1</v>
      </c>
      <c r="D2126" s="8">
        <v>60</v>
      </c>
      <c r="E2126" s="8">
        <v>1725.95</v>
      </c>
      <c r="F2126" t="str">
        <f t="shared" si="96"/>
        <v/>
      </c>
      <c r="G2126">
        <f t="shared" si="98"/>
        <v>1725.95</v>
      </c>
      <c r="H2126" t="str">
        <f t="shared" si="97"/>
        <v/>
      </c>
    </row>
    <row r="2127" spans="1:8" ht="13">
      <c r="A2127" s="8">
        <v>23</v>
      </c>
      <c r="B2127" s="8">
        <v>1</v>
      </c>
      <c r="C2127" s="8">
        <v>1</v>
      </c>
      <c r="D2127" s="8">
        <v>68.75</v>
      </c>
      <c r="E2127" s="8">
        <v>1934.45</v>
      </c>
      <c r="F2127" t="str">
        <f t="shared" si="96"/>
        <v/>
      </c>
      <c r="G2127">
        <f t="shared" si="98"/>
        <v>1934.45</v>
      </c>
      <c r="H2127" t="str">
        <f t="shared" si="97"/>
        <v/>
      </c>
    </row>
    <row r="2128" spans="1:8" ht="13">
      <c r="A2128" s="8">
        <v>23</v>
      </c>
      <c r="B2128" s="8">
        <v>1</v>
      </c>
      <c r="C2128" s="8">
        <v>1</v>
      </c>
      <c r="D2128" s="8">
        <v>57.2</v>
      </c>
      <c r="E2128" s="8">
        <v>839.65</v>
      </c>
      <c r="F2128" t="str">
        <f t="shared" ref="F2128:F2191" si="99">IF(AND($B2128=$E$10,$C2128=$F$10),$E2128,"")</f>
        <v/>
      </c>
      <c r="G2128">
        <f t="shared" si="98"/>
        <v>839.65</v>
      </c>
      <c r="H2128" t="str">
        <f t="shared" ref="H2128:H2191" si="100">IF(AND($B2128=$E$12,$C2128=$F$12),$E2128,"")</f>
        <v/>
      </c>
    </row>
    <row r="2129" spans="1:8" ht="13">
      <c r="A2129" s="8">
        <v>23</v>
      </c>
      <c r="B2129" s="8">
        <v>1</v>
      </c>
      <c r="C2129" s="8">
        <v>1</v>
      </c>
      <c r="D2129" s="8">
        <v>54.25</v>
      </c>
      <c r="E2129" s="8">
        <v>434.8</v>
      </c>
      <c r="F2129" t="str">
        <f t="shared" si="99"/>
        <v/>
      </c>
      <c r="G2129">
        <f t="shared" ref="G2129:G2192" si="101">IF(AND($B2129=$E$11,$C2129=$F$11),$E2129,"")</f>
        <v>434.8</v>
      </c>
      <c r="H2129" t="str">
        <f t="shared" si="100"/>
        <v/>
      </c>
    </row>
    <row r="2130" spans="1:8" ht="13">
      <c r="A2130" s="8">
        <v>23</v>
      </c>
      <c r="B2130" s="8">
        <v>1</v>
      </c>
      <c r="C2130" s="8">
        <v>1</v>
      </c>
      <c r="D2130" s="8">
        <v>57.75</v>
      </c>
      <c r="E2130" s="8">
        <v>1093.4000000000001</v>
      </c>
      <c r="F2130" t="str">
        <f t="shared" si="99"/>
        <v/>
      </c>
      <c r="G2130">
        <f t="shared" si="101"/>
        <v>1093.4000000000001</v>
      </c>
      <c r="H2130" t="str">
        <f t="shared" si="100"/>
        <v/>
      </c>
    </row>
    <row r="2131" spans="1:8" ht="13">
      <c r="A2131" s="8">
        <v>23</v>
      </c>
      <c r="B2131" s="8">
        <v>1</v>
      </c>
      <c r="C2131" s="8">
        <v>1</v>
      </c>
      <c r="D2131" s="8">
        <v>49.7</v>
      </c>
      <c r="E2131" s="8">
        <v>1046.5</v>
      </c>
      <c r="F2131" t="str">
        <f t="shared" si="99"/>
        <v/>
      </c>
      <c r="G2131">
        <f t="shared" si="101"/>
        <v>1046.5</v>
      </c>
      <c r="H2131" t="str">
        <f t="shared" si="100"/>
        <v/>
      </c>
    </row>
    <row r="2132" spans="1:8" ht="13">
      <c r="A2132" s="8">
        <v>23</v>
      </c>
      <c r="B2132" s="8">
        <v>1</v>
      </c>
      <c r="C2132" s="8">
        <v>1</v>
      </c>
      <c r="D2132" s="8">
        <v>59.95</v>
      </c>
      <c r="E2132" s="8">
        <v>1495.1</v>
      </c>
      <c r="F2132" t="str">
        <f t="shared" si="99"/>
        <v/>
      </c>
      <c r="G2132">
        <f t="shared" si="101"/>
        <v>1495.1</v>
      </c>
      <c r="H2132" t="str">
        <f t="shared" si="100"/>
        <v/>
      </c>
    </row>
    <row r="2133" spans="1:8" ht="13">
      <c r="A2133" s="8">
        <v>23</v>
      </c>
      <c r="B2133" s="8">
        <v>1</v>
      </c>
      <c r="C2133" s="8">
        <v>1</v>
      </c>
      <c r="D2133" s="8">
        <v>66.25</v>
      </c>
      <c r="E2133" s="8">
        <v>1424.5</v>
      </c>
      <c r="F2133" t="str">
        <f t="shared" si="99"/>
        <v/>
      </c>
      <c r="G2133">
        <f t="shared" si="101"/>
        <v>1424.5</v>
      </c>
      <c r="H2133" t="str">
        <f t="shared" si="100"/>
        <v/>
      </c>
    </row>
    <row r="2134" spans="1:8" ht="13">
      <c r="A2134" s="8">
        <v>23</v>
      </c>
      <c r="B2134" s="8">
        <v>1</v>
      </c>
      <c r="C2134" s="8">
        <v>1</v>
      </c>
      <c r="D2134" s="8">
        <v>55.8</v>
      </c>
      <c r="E2134" s="8">
        <v>357.7</v>
      </c>
      <c r="F2134" t="str">
        <f t="shared" si="99"/>
        <v/>
      </c>
      <c r="G2134">
        <f t="shared" si="101"/>
        <v>357.7</v>
      </c>
      <c r="H2134" t="str">
        <f t="shared" si="100"/>
        <v/>
      </c>
    </row>
    <row r="2135" spans="1:8" ht="13">
      <c r="A2135" s="8">
        <v>24</v>
      </c>
      <c r="B2135" s="8">
        <v>1</v>
      </c>
      <c r="C2135" s="8">
        <v>1</v>
      </c>
      <c r="D2135" s="8">
        <v>74.400000000000006</v>
      </c>
      <c r="E2135" s="8">
        <v>387.7</v>
      </c>
      <c r="F2135" t="str">
        <f t="shared" si="99"/>
        <v/>
      </c>
      <c r="G2135">
        <f t="shared" si="101"/>
        <v>387.7</v>
      </c>
      <c r="H2135" t="str">
        <f t="shared" si="100"/>
        <v/>
      </c>
    </row>
    <row r="2136" spans="1:8" ht="13">
      <c r="A2136" s="8">
        <v>24</v>
      </c>
      <c r="B2136" s="8">
        <v>1</v>
      </c>
      <c r="C2136" s="8">
        <v>1</v>
      </c>
      <c r="D2136" s="8">
        <v>49.3</v>
      </c>
      <c r="E2136" s="8">
        <v>1777.9</v>
      </c>
      <c r="F2136" t="str">
        <f t="shared" si="99"/>
        <v/>
      </c>
      <c r="G2136">
        <f t="shared" si="101"/>
        <v>1777.9</v>
      </c>
      <c r="H2136" t="str">
        <f t="shared" si="100"/>
        <v/>
      </c>
    </row>
    <row r="2137" spans="1:8" ht="13">
      <c r="A2137" s="8">
        <v>24</v>
      </c>
      <c r="B2137" s="8">
        <v>1</v>
      </c>
      <c r="C2137" s="8">
        <v>1</v>
      </c>
      <c r="D2137" s="8">
        <v>54.95</v>
      </c>
      <c r="E2137" s="8">
        <v>465.85</v>
      </c>
      <c r="F2137" t="str">
        <f t="shared" si="99"/>
        <v/>
      </c>
      <c r="G2137">
        <f t="shared" si="101"/>
        <v>465.85</v>
      </c>
      <c r="H2137" t="str">
        <f t="shared" si="100"/>
        <v/>
      </c>
    </row>
    <row r="2138" spans="1:8" ht="13">
      <c r="A2138" s="8">
        <v>24</v>
      </c>
      <c r="B2138" s="8">
        <v>1</v>
      </c>
      <c r="C2138" s="8">
        <v>1</v>
      </c>
      <c r="D2138" s="8">
        <v>49.7</v>
      </c>
      <c r="E2138" s="8">
        <v>566.1</v>
      </c>
      <c r="F2138" t="str">
        <f t="shared" si="99"/>
        <v/>
      </c>
      <c r="G2138">
        <f t="shared" si="101"/>
        <v>566.1</v>
      </c>
      <c r="H2138" t="str">
        <f t="shared" si="100"/>
        <v/>
      </c>
    </row>
    <row r="2139" spans="1:8" ht="13">
      <c r="A2139" s="8">
        <v>24</v>
      </c>
      <c r="B2139" s="8">
        <v>1</v>
      </c>
      <c r="C2139" s="8">
        <v>1</v>
      </c>
      <c r="D2139" s="8">
        <v>51.1</v>
      </c>
      <c r="E2139" s="8">
        <v>1532.45</v>
      </c>
      <c r="F2139" t="str">
        <f t="shared" si="99"/>
        <v/>
      </c>
      <c r="G2139">
        <f t="shared" si="101"/>
        <v>1532.45</v>
      </c>
      <c r="H2139" t="str">
        <f t="shared" si="100"/>
        <v/>
      </c>
    </row>
    <row r="2140" spans="1:8" ht="13">
      <c r="A2140" s="8">
        <v>24</v>
      </c>
      <c r="B2140" s="8">
        <v>1</v>
      </c>
      <c r="C2140" s="8">
        <v>1</v>
      </c>
      <c r="D2140" s="8">
        <v>49.7</v>
      </c>
      <c r="E2140" s="8">
        <v>367.55</v>
      </c>
      <c r="F2140" t="str">
        <f t="shared" si="99"/>
        <v/>
      </c>
      <c r="G2140">
        <f t="shared" si="101"/>
        <v>367.55</v>
      </c>
      <c r="H2140" t="str">
        <f t="shared" si="100"/>
        <v/>
      </c>
    </row>
    <row r="2141" spans="1:8" ht="13">
      <c r="A2141" s="8">
        <v>24</v>
      </c>
      <c r="B2141" s="8">
        <v>1</v>
      </c>
      <c r="C2141" s="8">
        <v>1</v>
      </c>
      <c r="D2141" s="8">
        <v>49.55</v>
      </c>
      <c r="E2141" s="8">
        <v>825.4</v>
      </c>
      <c r="F2141" t="str">
        <f t="shared" si="99"/>
        <v/>
      </c>
      <c r="G2141">
        <f t="shared" si="101"/>
        <v>825.4</v>
      </c>
      <c r="H2141" t="str">
        <f t="shared" si="100"/>
        <v/>
      </c>
    </row>
    <row r="2142" spans="1:8" ht="13">
      <c r="A2142" s="8">
        <v>24</v>
      </c>
      <c r="B2142" s="8">
        <v>1</v>
      </c>
      <c r="C2142" s="8">
        <v>1</v>
      </c>
      <c r="D2142" s="8">
        <v>53.6</v>
      </c>
      <c r="E2142" s="8">
        <v>1398.6</v>
      </c>
      <c r="F2142" t="str">
        <f t="shared" si="99"/>
        <v/>
      </c>
      <c r="G2142">
        <f t="shared" si="101"/>
        <v>1398.6</v>
      </c>
      <c r="H2142" t="str">
        <f t="shared" si="100"/>
        <v/>
      </c>
    </row>
    <row r="2143" spans="1:8" ht="13">
      <c r="A2143" s="8">
        <v>24</v>
      </c>
      <c r="B2143" s="8">
        <v>1</v>
      </c>
      <c r="C2143" s="8">
        <v>1</v>
      </c>
      <c r="D2143" s="8">
        <v>56.35</v>
      </c>
      <c r="E2143" s="8">
        <v>442.6</v>
      </c>
      <c r="F2143" t="str">
        <f t="shared" si="99"/>
        <v/>
      </c>
      <c r="G2143">
        <f t="shared" si="101"/>
        <v>442.6</v>
      </c>
      <c r="H2143" t="str">
        <f t="shared" si="100"/>
        <v/>
      </c>
    </row>
    <row r="2144" spans="1:8" ht="13">
      <c r="A2144" s="8">
        <v>24</v>
      </c>
      <c r="B2144" s="8">
        <v>1</v>
      </c>
      <c r="C2144" s="8">
        <v>1</v>
      </c>
      <c r="D2144" s="8">
        <v>69.45</v>
      </c>
      <c r="E2144" s="8">
        <v>1916.2</v>
      </c>
      <c r="F2144" t="str">
        <f t="shared" si="99"/>
        <v/>
      </c>
      <c r="G2144">
        <f t="shared" si="101"/>
        <v>1916.2</v>
      </c>
      <c r="H2144" t="str">
        <f t="shared" si="100"/>
        <v/>
      </c>
    </row>
    <row r="2145" spans="1:8" ht="13">
      <c r="A2145" s="8">
        <v>24</v>
      </c>
      <c r="B2145" s="8">
        <v>1</v>
      </c>
      <c r="C2145" s="8">
        <v>1</v>
      </c>
      <c r="D2145" s="8">
        <v>60.45</v>
      </c>
      <c r="E2145" s="8">
        <v>1540.35</v>
      </c>
      <c r="F2145" t="str">
        <f t="shared" si="99"/>
        <v/>
      </c>
      <c r="G2145">
        <f t="shared" si="101"/>
        <v>1540.35</v>
      </c>
      <c r="H2145" t="str">
        <f t="shared" si="100"/>
        <v/>
      </c>
    </row>
    <row r="2146" spans="1:8" ht="13">
      <c r="A2146" s="8">
        <v>24</v>
      </c>
      <c r="B2146" s="8">
        <v>1</v>
      </c>
      <c r="C2146" s="8">
        <v>1</v>
      </c>
      <c r="D2146" s="8">
        <v>70.3</v>
      </c>
      <c r="E2146" s="8">
        <v>1820.45</v>
      </c>
      <c r="F2146" t="str">
        <f t="shared" si="99"/>
        <v/>
      </c>
      <c r="G2146">
        <f t="shared" si="101"/>
        <v>1820.45</v>
      </c>
      <c r="H2146" t="str">
        <f t="shared" si="100"/>
        <v/>
      </c>
    </row>
    <row r="2147" spans="1:8" ht="13">
      <c r="A2147" s="8">
        <v>24</v>
      </c>
      <c r="B2147" s="8">
        <v>1</v>
      </c>
      <c r="C2147" s="8">
        <v>1</v>
      </c>
      <c r="D2147" s="8">
        <v>56.25</v>
      </c>
      <c r="E2147" s="8">
        <v>1871.15</v>
      </c>
      <c r="F2147" t="str">
        <f t="shared" si="99"/>
        <v/>
      </c>
      <c r="G2147">
        <f t="shared" si="101"/>
        <v>1871.15</v>
      </c>
      <c r="H2147" t="str">
        <f t="shared" si="100"/>
        <v/>
      </c>
    </row>
    <row r="2148" spans="1:8" ht="13">
      <c r="A2148" s="8">
        <v>24</v>
      </c>
      <c r="B2148" s="8">
        <v>1</v>
      </c>
      <c r="C2148" s="8">
        <v>1</v>
      </c>
      <c r="D2148" s="8">
        <v>55.15</v>
      </c>
      <c r="E2148" s="8">
        <v>1592.35</v>
      </c>
      <c r="F2148" t="str">
        <f t="shared" si="99"/>
        <v/>
      </c>
      <c r="G2148">
        <f t="shared" si="101"/>
        <v>1592.35</v>
      </c>
      <c r="H2148" t="str">
        <f t="shared" si="100"/>
        <v/>
      </c>
    </row>
    <row r="2149" spans="1:8" ht="13">
      <c r="A2149" s="8">
        <v>24</v>
      </c>
      <c r="B2149" s="8">
        <v>1</v>
      </c>
      <c r="C2149" s="8">
        <v>1</v>
      </c>
      <c r="D2149" s="8">
        <v>51.15</v>
      </c>
      <c r="E2149" s="8">
        <v>1463.5</v>
      </c>
      <c r="F2149" t="str">
        <f t="shared" si="99"/>
        <v/>
      </c>
      <c r="G2149">
        <f t="shared" si="101"/>
        <v>1463.5</v>
      </c>
      <c r="H2149" t="str">
        <f t="shared" si="100"/>
        <v/>
      </c>
    </row>
    <row r="2150" spans="1:8" ht="13">
      <c r="A2150" s="8">
        <v>25</v>
      </c>
      <c r="B2150" s="8">
        <v>1</v>
      </c>
      <c r="C2150" s="8">
        <v>1</v>
      </c>
      <c r="D2150" s="8">
        <v>61.6</v>
      </c>
      <c r="E2150" s="8">
        <v>1493.55</v>
      </c>
      <c r="F2150" t="str">
        <f t="shared" si="99"/>
        <v/>
      </c>
      <c r="G2150">
        <f t="shared" si="101"/>
        <v>1493.55</v>
      </c>
      <c r="H2150" t="str">
        <f t="shared" si="100"/>
        <v/>
      </c>
    </row>
    <row r="2151" spans="1:8" ht="13">
      <c r="A2151" s="8">
        <v>25</v>
      </c>
      <c r="B2151" s="8">
        <v>1</v>
      </c>
      <c r="C2151" s="8">
        <v>1</v>
      </c>
      <c r="D2151" s="8">
        <v>54.75</v>
      </c>
      <c r="E2151" s="8">
        <v>939.8</v>
      </c>
      <c r="F2151" t="str">
        <f t="shared" si="99"/>
        <v/>
      </c>
      <c r="G2151">
        <f t="shared" si="101"/>
        <v>939.8</v>
      </c>
      <c r="H2151" t="str">
        <f t="shared" si="100"/>
        <v/>
      </c>
    </row>
    <row r="2152" spans="1:8" ht="13">
      <c r="A2152" s="8">
        <v>25</v>
      </c>
      <c r="B2152" s="8">
        <v>1</v>
      </c>
      <c r="C2152" s="8">
        <v>1</v>
      </c>
      <c r="D2152" s="8">
        <v>54.3</v>
      </c>
      <c r="E2152" s="8">
        <v>400</v>
      </c>
      <c r="F2152" t="str">
        <f t="shared" si="99"/>
        <v/>
      </c>
      <c r="G2152">
        <f t="shared" si="101"/>
        <v>400</v>
      </c>
      <c r="H2152" t="str">
        <f t="shared" si="100"/>
        <v/>
      </c>
    </row>
    <row r="2153" spans="1:8" ht="13">
      <c r="A2153" s="8">
        <v>25</v>
      </c>
      <c r="B2153" s="8">
        <v>1</v>
      </c>
      <c r="C2153" s="8">
        <v>1</v>
      </c>
      <c r="D2153" s="8">
        <v>74.3</v>
      </c>
      <c r="E2153" s="8">
        <v>1648.45</v>
      </c>
      <c r="F2153" t="str">
        <f t="shared" si="99"/>
        <v/>
      </c>
      <c r="G2153">
        <f t="shared" si="101"/>
        <v>1648.45</v>
      </c>
      <c r="H2153" t="str">
        <f t="shared" si="100"/>
        <v/>
      </c>
    </row>
    <row r="2154" spans="1:8" ht="13">
      <c r="A2154" s="8">
        <v>25</v>
      </c>
      <c r="B2154" s="8">
        <v>1</v>
      </c>
      <c r="C2154" s="8">
        <v>1</v>
      </c>
      <c r="D2154" s="8">
        <v>79</v>
      </c>
      <c r="E2154" s="8">
        <v>1588.75</v>
      </c>
      <c r="F2154" t="str">
        <f t="shared" si="99"/>
        <v/>
      </c>
      <c r="G2154">
        <f t="shared" si="101"/>
        <v>1588.75</v>
      </c>
      <c r="H2154" t="str">
        <f t="shared" si="100"/>
        <v/>
      </c>
    </row>
    <row r="2155" spans="1:8" ht="13">
      <c r="A2155" s="8">
        <v>25</v>
      </c>
      <c r="B2155" s="8">
        <v>1</v>
      </c>
      <c r="C2155" s="8">
        <v>1</v>
      </c>
      <c r="D2155" s="8">
        <v>65.8</v>
      </c>
      <c r="E2155" s="8">
        <v>1899.65</v>
      </c>
      <c r="F2155" t="str">
        <f t="shared" si="99"/>
        <v/>
      </c>
      <c r="G2155">
        <f t="shared" si="101"/>
        <v>1899.65</v>
      </c>
      <c r="H2155" t="str">
        <f t="shared" si="100"/>
        <v/>
      </c>
    </row>
    <row r="2156" spans="1:8" ht="13">
      <c r="A2156" s="8">
        <v>25</v>
      </c>
      <c r="B2156" s="8">
        <v>1</v>
      </c>
      <c r="C2156" s="8">
        <v>1</v>
      </c>
      <c r="D2156" s="8">
        <v>53.65</v>
      </c>
      <c r="E2156" s="8">
        <v>1416.2</v>
      </c>
      <c r="F2156" t="str">
        <f t="shared" si="99"/>
        <v/>
      </c>
      <c r="G2156">
        <f t="shared" si="101"/>
        <v>1416.2</v>
      </c>
      <c r="H2156" t="str">
        <f t="shared" si="100"/>
        <v/>
      </c>
    </row>
    <row r="2157" spans="1:8" ht="13">
      <c r="A2157" s="8">
        <v>25</v>
      </c>
      <c r="B2157" s="8">
        <v>1</v>
      </c>
      <c r="C2157" s="8">
        <v>1</v>
      </c>
      <c r="D2157" s="8">
        <v>76.150000000000006</v>
      </c>
      <c r="E2157" s="8">
        <v>1951</v>
      </c>
      <c r="F2157" t="str">
        <f t="shared" si="99"/>
        <v/>
      </c>
      <c r="G2157">
        <f t="shared" si="101"/>
        <v>1951</v>
      </c>
      <c r="H2157" t="str">
        <f t="shared" si="100"/>
        <v/>
      </c>
    </row>
    <row r="2158" spans="1:8" ht="13">
      <c r="A2158" s="8">
        <v>25</v>
      </c>
      <c r="B2158" s="8">
        <v>1</v>
      </c>
      <c r="C2158" s="8">
        <v>1</v>
      </c>
      <c r="D2158" s="8">
        <v>71.05</v>
      </c>
      <c r="E2158" s="8">
        <v>415.9</v>
      </c>
      <c r="F2158" t="str">
        <f t="shared" si="99"/>
        <v/>
      </c>
      <c r="G2158">
        <f t="shared" si="101"/>
        <v>415.9</v>
      </c>
      <c r="H2158" t="str">
        <f t="shared" si="100"/>
        <v/>
      </c>
    </row>
    <row r="2159" spans="1:8" ht="13">
      <c r="A2159" s="8">
        <v>26</v>
      </c>
      <c r="B2159" s="8">
        <v>1</v>
      </c>
      <c r="C2159" s="8">
        <v>1</v>
      </c>
      <c r="D2159" s="8">
        <v>50.35</v>
      </c>
      <c r="E2159" s="8">
        <v>406.05</v>
      </c>
      <c r="F2159" t="str">
        <f t="shared" si="99"/>
        <v/>
      </c>
      <c r="G2159">
        <f t="shared" si="101"/>
        <v>406.05</v>
      </c>
      <c r="H2159" t="str">
        <f t="shared" si="100"/>
        <v/>
      </c>
    </row>
    <row r="2160" spans="1:8" ht="13">
      <c r="A2160" s="8">
        <v>26</v>
      </c>
      <c r="B2160" s="8">
        <v>1</v>
      </c>
      <c r="C2160" s="8">
        <v>1</v>
      </c>
      <c r="D2160" s="8">
        <v>59.45</v>
      </c>
      <c r="E2160" s="8">
        <v>415.4</v>
      </c>
      <c r="F2160" t="str">
        <f t="shared" si="99"/>
        <v/>
      </c>
      <c r="G2160">
        <f t="shared" si="101"/>
        <v>415.4</v>
      </c>
      <c r="H2160" t="str">
        <f t="shared" si="100"/>
        <v/>
      </c>
    </row>
    <row r="2161" spans="1:8" ht="13">
      <c r="A2161" s="8">
        <v>26</v>
      </c>
      <c r="B2161" s="8">
        <v>1</v>
      </c>
      <c r="C2161" s="8">
        <v>1</v>
      </c>
      <c r="D2161" s="8">
        <v>49.15</v>
      </c>
      <c r="E2161" s="8">
        <v>2239.65</v>
      </c>
      <c r="F2161" t="str">
        <f t="shared" si="99"/>
        <v/>
      </c>
      <c r="G2161">
        <f t="shared" si="101"/>
        <v>2239.65</v>
      </c>
      <c r="H2161" t="str">
        <f t="shared" si="100"/>
        <v/>
      </c>
    </row>
    <row r="2162" spans="1:8" ht="13">
      <c r="A2162" s="8">
        <v>26</v>
      </c>
      <c r="B2162" s="8">
        <v>1</v>
      </c>
      <c r="C2162" s="8">
        <v>1</v>
      </c>
      <c r="D2162" s="8">
        <v>73.5</v>
      </c>
      <c r="E2162" s="8">
        <v>403.15</v>
      </c>
      <c r="F2162" t="str">
        <f t="shared" si="99"/>
        <v/>
      </c>
      <c r="G2162">
        <f t="shared" si="101"/>
        <v>403.15</v>
      </c>
      <c r="H2162" t="str">
        <f t="shared" si="100"/>
        <v/>
      </c>
    </row>
    <row r="2163" spans="1:8" ht="13">
      <c r="A2163" s="8">
        <v>26</v>
      </c>
      <c r="B2163" s="8">
        <v>1</v>
      </c>
      <c r="C2163" s="8">
        <v>1</v>
      </c>
      <c r="D2163" s="8">
        <v>75</v>
      </c>
      <c r="E2163" s="8">
        <v>395.6</v>
      </c>
      <c r="F2163" t="str">
        <f t="shared" si="99"/>
        <v/>
      </c>
      <c r="G2163">
        <f t="shared" si="101"/>
        <v>395.6</v>
      </c>
      <c r="H2163" t="str">
        <f t="shared" si="100"/>
        <v/>
      </c>
    </row>
    <row r="2164" spans="1:8" ht="13">
      <c r="A2164" s="8">
        <v>26</v>
      </c>
      <c r="B2164" s="8">
        <v>1</v>
      </c>
      <c r="C2164" s="8">
        <v>1</v>
      </c>
      <c r="D2164" s="8">
        <v>73.05</v>
      </c>
      <c r="E2164" s="8">
        <v>1901.65</v>
      </c>
      <c r="F2164" t="str">
        <f t="shared" si="99"/>
        <v/>
      </c>
      <c r="G2164">
        <f t="shared" si="101"/>
        <v>1901.65</v>
      </c>
      <c r="H2164" t="str">
        <f t="shared" si="100"/>
        <v/>
      </c>
    </row>
    <row r="2165" spans="1:8" ht="13">
      <c r="A2165" s="8">
        <v>26</v>
      </c>
      <c r="B2165" s="8">
        <v>1</v>
      </c>
      <c r="C2165" s="8">
        <v>1</v>
      </c>
      <c r="D2165" s="8">
        <v>54.75</v>
      </c>
      <c r="E2165" s="8">
        <v>1727.5</v>
      </c>
      <c r="F2165" t="str">
        <f t="shared" si="99"/>
        <v/>
      </c>
      <c r="G2165">
        <f t="shared" si="101"/>
        <v>1727.5</v>
      </c>
      <c r="H2165" t="str">
        <f t="shared" si="100"/>
        <v/>
      </c>
    </row>
    <row r="2166" spans="1:8" ht="13">
      <c r="A2166" s="8">
        <v>26</v>
      </c>
      <c r="B2166" s="8">
        <v>1</v>
      </c>
      <c r="C2166" s="8">
        <v>1</v>
      </c>
      <c r="D2166" s="8">
        <v>56.05</v>
      </c>
      <c r="E2166" s="8">
        <v>2031.95</v>
      </c>
      <c r="F2166" t="str">
        <f t="shared" si="99"/>
        <v/>
      </c>
      <c r="G2166">
        <f t="shared" si="101"/>
        <v>2031.95</v>
      </c>
      <c r="H2166" t="str">
        <f t="shared" si="100"/>
        <v/>
      </c>
    </row>
    <row r="2167" spans="1:8" ht="13">
      <c r="A2167" s="8">
        <v>26</v>
      </c>
      <c r="B2167" s="8">
        <v>1</v>
      </c>
      <c r="C2167" s="8">
        <v>1</v>
      </c>
      <c r="D2167" s="8">
        <v>60.7</v>
      </c>
      <c r="E2167" s="8">
        <v>413</v>
      </c>
      <c r="F2167" t="str">
        <f t="shared" si="99"/>
        <v/>
      </c>
      <c r="G2167">
        <f t="shared" si="101"/>
        <v>413</v>
      </c>
      <c r="H2167" t="str">
        <f t="shared" si="100"/>
        <v/>
      </c>
    </row>
    <row r="2168" spans="1:8" ht="13">
      <c r="A2168" s="8">
        <v>26</v>
      </c>
      <c r="B2168" s="8">
        <v>1</v>
      </c>
      <c r="C2168" s="8">
        <v>1</v>
      </c>
      <c r="D2168" s="8">
        <v>45.45</v>
      </c>
      <c r="E2168" s="8">
        <v>416.45</v>
      </c>
      <c r="F2168" t="str">
        <f t="shared" si="99"/>
        <v/>
      </c>
      <c r="G2168">
        <f t="shared" si="101"/>
        <v>416.45</v>
      </c>
      <c r="H2168" t="str">
        <f t="shared" si="100"/>
        <v/>
      </c>
    </row>
    <row r="2169" spans="1:8" ht="13">
      <c r="A2169" s="8">
        <v>26</v>
      </c>
      <c r="B2169" s="8">
        <v>1</v>
      </c>
      <c r="C2169" s="8">
        <v>1</v>
      </c>
      <c r="D2169" s="8">
        <v>81.900000000000006</v>
      </c>
      <c r="E2169" s="8">
        <v>1781.35</v>
      </c>
      <c r="F2169" t="str">
        <f t="shared" si="99"/>
        <v/>
      </c>
      <c r="G2169">
        <f t="shared" si="101"/>
        <v>1781.35</v>
      </c>
      <c r="H2169" t="str">
        <f t="shared" si="100"/>
        <v/>
      </c>
    </row>
    <row r="2170" spans="1:8" ht="13">
      <c r="A2170" s="8">
        <v>27</v>
      </c>
      <c r="B2170" s="8">
        <v>1</v>
      </c>
      <c r="C2170" s="8">
        <v>1</v>
      </c>
      <c r="D2170" s="8">
        <v>78.2</v>
      </c>
      <c r="E2170" s="8">
        <v>927.15</v>
      </c>
      <c r="F2170" t="str">
        <f t="shared" si="99"/>
        <v/>
      </c>
      <c r="G2170">
        <f t="shared" si="101"/>
        <v>927.15</v>
      </c>
      <c r="H2170" t="str">
        <f t="shared" si="100"/>
        <v/>
      </c>
    </row>
    <row r="2171" spans="1:8" ht="13">
      <c r="A2171" s="8">
        <v>27</v>
      </c>
      <c r="B2171" s="8">
        <v>1</v>
      </c>
      <c r="C2171" s="8">
        <v>1</v>
      </c>
      <c r="D2171" s="8">
        <v>54.75</v>
      </c>
      <c r="E2171" s="8">
        <v>1641.3</v>
      </c>
      <c r="F2171" t="str">
        <f t="shared" si="99"/>
        <v/>
      </c>
      <c r="G2171">
        <f t="shared" si="101"/>
        <v>1641.3</v>
      </c>
      <c r="H2171" t="str">
        <f t="shared" si="100"/>
        <v/>
      </c>
    </row>
    <row r="2172" spans="1:8" ht="13">
      <c r="A2172" s="8">
        <v>27</v>
      </c>
      <c r="B2172" s="8">
        <v>1</v>
      </c>
      <c r="C2172" s="8">
        <v>1</v>
      </c>
      <c r="D2172" s="8">
        <v>53.8</v>
      </c>
      <c r="E2172" s="8">
        <v>417.5</v>
      </c>
      <c r="F2172" t="str">
        <f t="shared" si="99"/>
        <v/>
      </c>
      <c r="G2172">
        <f t="shared" si="101"/>
        <v>417.5</v>
      </c>
      <c r="H2172" t="str">
        <f t="shared" si="100"/>
        <v/>
      </c>
    </row>
    <row r="2173" spans="1:8" ht="13">
      <c r="A2173" s="8">
        <v>27</v>
      </c>
      <c r="B2173" s="8">
        <v>1</v>
      </c>
      <c r="C2173" s="8">
        <v>1</v>
      </c>
      <c r="D2173" s="8">
        <v>69.349999999999994</v>
      </c>
      <c r="E2173" s="8">
        <v>2203.6999999999998</v>
      </c>
      <c r="F2173" t="str">
        <f t="shared" si="99"/>
        <v/>
      </c>
      <c r="G2173">
        <f t="shared" si="101"/>
        <v>2203.6999999999998</v>
      </c>
      <c r="H2173" t="str">
        <f t="shared" si="100"/>
        <v/>
      </c>
    </row>
    <row r="2174" spans="1:8" ht="13">
      <c r="A2174" s="8">
        <v>27</v>
      </c>
      <c r="B2174" s="8">
        <v>1</v>
      </c>
      <c r="C2174" s="8">
        <v>1</v>
      </c>
      <c r="D2174" s="8">
        <v>55.45</v>
      </c>
      <c r="E2174" s="8">
        <v>1818.3</v>
      </c>
      <c r="F2174" t="str">
        <f t="shared" si="99"/>
        <v/>
      </c>
      <c r="G2174">
        <f t="shared" si="101"/>
        <v>1818.3</v>
      </c>
      <c r="H2174" t="str">
        <f t="shared" si="100"/>
        <v/>
      </c>
    </row>
    <row r="2175" spans="1:8" ht="13">
      <c r="A2175" s="8">
        <v>27</v>
      </c>
      <c r="B2175" s="8">
        <v>1</v>
      </c>
      <c r="C2175" s="8">
        <v>1</v>
      </c>
      <c r="D2175" s="8">
        <v>56.15</v>
      </c>
      <c r="E2175" s="8">
        <v>433.75</v>
      </c>
      <c r="F2175" t="str">
        <f t="shared" si="99"/>
        <v/>
      </c>
      <c r="G2175">
        <f t="shared" si="101"/>
        <v>433.75</v>
      </c>
      <c r="H2175" t="str">
        <f t="shared" si="100"/>
        <v/>
      </c>
    </row>
    <row r="2176" spans="1:8" ht="13">
      <c r="A2176" s="8">
        <v>27</v>
      </c>
      <c r="B2176" s="8">
        <v>1</v>
      </c>
      <c r="C2176" s="8">
        <v>1</v>
      </c>
      <c r="D2176" s="8">
        <v>50.35</v>
      </c>
      <c r="E2176" s="8">
        <v>1259.3499999999999</v>
      </c>
      <c r="F2176" t="str">
        <f t="shared" si="99"/>
        <v/>
      </c>
      <c r="G2176">
        <f t="shared" si="101"/>
        <v>1259.3499999999999</v>
      </c>
      <c r="H2176" t="str">
        <f t="shared" si="100"/>
        <v/>
      </c>
    </row>
    <row r="2177" spans="1:8" ht="13">
      <c r="A2177" s="8">
        <v>27</v>
      </c>
      <c r="B2177" s="8">
        <v>1</v>
      </c>
      <c r="C2177" s="8">
        <v>1</v>
      </c>
      <c r="D2177" s="8">
        <v>49.85</v>
      </c>
      <c r="E2177" s="8">
        <v>1671.6</v>
      </c>
      <c r="F2177" t="str">
        <f t="shared" si="99"/>
        <v/>
      </c>
      <c r="G2177">
        <f t="shared" si="101"/>
        <v>1671.6</v>
      </c>
      <c r="H2177" t="str">
        <f t="shared" si="100"/>
        <v/>
      </c>
    </row>
    <row r="2178" spans="1:8" ht="13">
      <c r="A2178" s="8">
        <v>27</v>
      </c>
      <c r="B2178" s="8">
        <v>1</v>
      </c>
      <c r="C2178" s="8">
        <v>1</v>
      </c>
      <c r="D2178" s="8">
        <v>53.45</v>
      </c>
      <c r="E2178" s="8">
        <v>1859.5</v>
      </c>
      <c r="F2178" t="str">
        <f t="shared" si="99"/>
        <v/>
      </c>
      <c r="G2178">
        <f t="shared" si="101"/>
        <v>1859.5</v>
      </c>
      <c r="H2178" t="str">
        <f t="shared" si="100"/>
        <v/>
      </c>
    </row>
    <row r="2179" spans="1:8" ht="13">
      <c r="A2179" s="8">
        <v>27</v>
      </c>
      <c r="B2179" s="8">
        <v>1</v>
      </c>
      <c r="C2179" s="8">
        <v>1</v>
      </c>
      <c r="D2179" s="8">
        <v>52.85</v>
      </c>
      <c r="E2179" s="8">
        <v>417.65</v>
      </c>
      <c r="F2179" t="str">
        <f t="shared" si="99"/>
        <v/>
      </c>
      <c r="G2179">
        <f t="shared" si="101"/>
        <v>417.65</v>
      </c>
      <c r="H2179" t="str">
        <f t="shared" si="100"/>
        <v/>
      </c>
    </row>
    <row r="2180" spans="1:8" ht="13">
      <c r="A2180" s="8">
        <v>27</v>
      </c>
      <c r="B2180" s="8">
        <v>1</v>
      </c>
      <c r="C2180" s="8">
        <v>1</v>
      </c>
      <c r="D2180" s="8">
        <v>56.2</v>
      </c>
      <c r="E2180" s="8">
        <v>2172.0500000000002</v>
      </c>
      <c r="F2180" t="str">
        <f t="shared" si="99"/>
        <v/>
      </c>
      <c r="G2180">
        <f t="shared" si="101"/>
        <v>2172.0500000000002</v>
      </c>
      <c r="H2180" t="str">
        <f t="shared" si="100"/>
        <v/>
      </c>
    </row>
    <row r="2181" spans="1:8" ht="13">
      <c r="A2181" s="8">
        <v>27</v>
      </c>
      <c r="B2181" s="8">
        <v>1</v>
      </c>
      <c r="C2181" s="8">
        <v>1</v>
      </c>
      <c r="D2181" s="8">
        <v>66.150000000000006</v>
      </c>
      <c r="E2181" s="8">
        <v>1520.9</v>
      </c>
      <c r="F2181" t="str">
        <f t="shared" si="99"/>
        <v/>
      </c>
      <c r="G2181">
        <f t="shared" si="101"/>
        <v>1520.9</v>
      </c>
      <c r="H2181" t="str">
        <f t="shared" si="100"/>
        <v/>
      </c>
    </row>
    <row r="2182" spans="1:8" ht="13">
      <c r="A2182" s="8">
        <v>27</v>
      </c>
      <c r="B2182" s="8">
        <v>1</v>
      </c>
      <c r="C2182" s="8">
        <v>1</v>
      </c>
      <c r="D2182" s="8">
        <v>48.7</v>
      </c>
      <c r="E2182" s="8">
        <v>1023.85</v>
      </c>
      <c r="F2182" t="str">
        <f t="shared" si="99"/>
        <v/>
      </c>
      <c r="G2182">
        <f t="shared" si="101"/>
        <v>1023.85</v>
      </c>
      <c r="H2182" t="str">
        <f t="shared" si="100"/>
        <v/>
      </c>
    </row>
    <row r="2183" spans="1:8" ht="13">
      <c r="A2183" s="8">
        <v>27</v>
      </c>
      <c r="B2183" s="8">
        <v>1</v>
      </c>
      <c r="C2183" s="8">
        <v>1</v>
      </c>
      <c r="D2183" s="8">
        <v>56.7</v>
      </c>
      <c r="E2183" s="8">
        <v>347.65</v>
      </c>
      <c r="F2183" t="str">
        <f t="shared" si="99"/>
        <v/>
      </c>
      <c r="G2183">
        <f t="shared" si="101"/>
        <v>347.65</v>
      </c>
      <c r="H2183" t="str">
        <f t="shared" si="100"/>
        <v/>
      </c>
    </row>
    <row r="2184" spans="1:8" ht="13">
      <c r="A2184" s="8">
        <v>27</v>
      </c>
      <c r="B2184" s="8">
        <v>1</v>
      </c>
      <c r="C2184" s="8">
        <v>1</v>
      </c>
      <c r="D2184" s="8">
        <v>81.7</v>
      </c>
      <c r="E2184" s="8">
        <v>406.95</v>
      </c>
      <c r="F2184" t="str">
        <f t="shared" si="99"/>
        <v/>
      </c>
      <c r="G2184">
        <f t="shared" si="101"/>
        <v>406.95</v>
      </c>
      <c r="H2184" t="str">
        <f t="shared" si="100"/>
        <v/>
      </c>
    </row>
    <row r="2185" spans="1:8" ht="13">
      <c r="A2185" s="8">
        <v>28</v>
      </c>
      <c r="B2185" s="8">
        <v>1</v>
      </c>
      <c r="C2185" s="8">
        <v>1</v>
      </c>
      <c r="D2185" s="8">
        <v>54.35</v>
      </c>
      <c r="E2185" s="8">
        <v>1761.45</v>
      </c>
      <c r="F2185" t="str">
        <f t="shared" si="99"/>
        <v/>
      </c>
      <c r="G2185">
        <f t="shared" si="101"/>
        <v>1761.45</v>
      </c>
      <c r="H2185" t="str">
        <f t="shared" si="100"/>
        <v/>
      </c>
    </row>
    <row r="2186" spans="1:8" ht="13">
      <c r="A2186" s="8">
        <v>28</v>
      </c>
      <c r="B2186" s="8">
        <v>1</v>
      </c>
      <c r="C2186" s="8">
        <v>1</v>
      </c>
      <c r="D2186" s="8">
        <v>54.3</v>
      </c>
      <c r="E2186" s="8">
        <v>419.4</v>
      </c>
      <c r="F2186" t="str">
        <f t="shared" si="99"/>
        <v/>
      </c>
      <c r="G2186">
        <f t="shared" si="101"/>
        <v>419.4</v>
      </c>
      <c r="H2186" t="str">
        <f t="shared" si="100"/>
        <v/>
      </c>
    </row>
    <row r="2187" spans="1:8" ht="13">
      <c r="A2187" s="8">
        <v>28</v>
      </c>
      <c r="B2187" s="8">
        <v>1</v>
      </c>
      <c r="C2187" s="8">
        <v>1</v>
      </c>
      <c r="D2187" s="8">
        <v>60.9</v>
      </c>
      <c r="E2187" s="8">
        <v>375.25</v>
      </c>
      <c r="F2187" t="str">
        <f t="shared" si="99"/>
        <v/>
      </c>
      <c r="G2187">
        <f t="shared" si="101"/>
        <v>375.25</v>
      </c>
      <c r="H2187" t="str">
        <f t="shared" si="100"/>
        <v/>
      </c>
    </row>
    <row r="2188" spans="1:8" ht="13">
      <c r="A2188" s="8">
        <v>28</v>
      </c>
      <c r="B2188" s="8">
        <v>1</v>
      </c>
      <c r="C2188" s="8">
        <v>1</v>
      </c>
      <c r="D2188" s="8">
        <v>59.55</v>
      </c>
      <c r="E2188" s="8">
        <v>482.8</v>
      </c>
      <c r="F2188" t="str">
        <f t="shared" si="99"/>
        <v/>
      </c>
      <c r="G2188">
        <f t="shared" si="101"/>
        <v>482.8</v>
      </c>
      <c r="H2188" t="str">
        <f t="shared" si="100"/>
        <v/>
      </c>
    </row>
    <row r="2189" spans="1:8" ht="13">
      <c r="A2189" s="8">
        <v>28</v>
      </c>
      <c r="B2189" s="8">
        <v>1</v>
      </c>
      <c r="C2189" s="8">
        <v>1</v>
      </c>
      <c r="D2189" s="8">
        <v>56.05</v>
      </c>
      <c r="E2189" s="8">
        <v>1782.4</v>
      </c>
      <c r="F2189" t="str">
        <f t="shared" si="99"/>
        <v/>
      </c>
      <c r="G2189">
        <f t="shared" si="101"/>
        <v>1782.4</v>
      </c>
      <c r="H2189" t="str">
        <f t="shared" si="100"/>
        <v/>
      </c>
    </row>
    <row r="2190" spans="1:8" ht="13">
      <c r="A2190" s="8">
        <v>28</v>
      </c>
      <c r="B2190" s="8">
        <v>1</v>
      </c>
      <c r="C2190" s="8">
        <v>1</v>
      </c>
      <c r="D2190" s="8">
        <v>59.9</v>
      </c>
      <c r="E2190" s="8">
        <v>374.5</v>
      </c>
      <c r="F2190" t="str">
        <f t="shared" si="99"/>
        <v/>
      </c>
      <c r="G2190">
        <f t="shared" si="101"/>
        <v>374.5</v>
      </c>
      <c r="H2190" t="str">
        <f t="shared" si="100"/>
        <v/>
      </c>
    </row>
    <row r="2191" spans="1:8" ht="13">
      <c r="A2191" s="8">
        <v>28</v>
      </c>
      <c r="B2191" s="8">
        <v>1</v>
      </c>
      <c r="C2191" s="8">
        <v>1</v>
      </c>
      <c r="D2191" s="8">
        <v>54.4</v>
      </c>
      <c r="E2191" s="8">
        <v>1879.25</v>
      </c>
      <c r="F2191" t="str">
        <f t="shared" si="99"/>
        <v/>
      </c>
      <c r="G2191">
        <f t="shared" si="101"/>
        <v>1879.25</v>
      </c>
      <c r="H2191" t="str">
        <f t="shared" si="100"/>
        <v/>
      </c>
    </row>
    <row r="2192" spans="1:8" ht="13">
      <c r="A2192" s="8">
        <v>28</v>
      </c>
      <c r="B2192" s="8">
        <v>1</v>
      </c>
      <c r="C2192" s="8">
        <v>1</v>
      </c>
      <c r="D2192" s="8">
        <v>54.65</v>
      </c>
      <c r="E2192" s="8">
        <v>1274.45</v>
      </c>
      <c r="F2192" t="str">
        <f t="shared" ref="F2192:F2255" si="102">IF(AND($B2192=$E$10,$C2192=$F$10),$E2192,"")</f>
        <v/>
      </c>
      <c r="G2192">
        <f t="shared" si="101"/>
        <v>1274.45</v>
      </c>
      <c r="H2192" t="str">
        <f t="shared" ref="H2192:H2255" si="103">IF(AND($B2192=$E$12,$C2192=$F$12),$E2192,"")</f>
        <v/>
      </c>
    </row>
    <row r="2193" spans="1:8" ht="13">
      <c r="A2193" s="8">
        <v>29</v>
      </c>
      <c r="B2193" s="8">
        <v>1</v>
      </c>
      <c r="C2193" s="8">
        <v>1</v>
      </c>
      <c r="D2193" s="8">
        <v>48.95</v>
      </c>
      <c r="E2193" s="8">
        <v>1470.95</v>
      </c>
      <c r="F2193" t="str">
        <f t="shared" si="102"/>
        <v/>
      </c>
      <c r="G2193">
        <f t="shared" ref="G2193:G2256" si="104">IF(AND($B2193=$E$11,$C2193=$F$11),$E2193,"")</f>
        <v>1470.95</v>
      </c>
      <c r="H2193" t="str">
        <f t="shared" si="103"/>
        <v/>
      </c>
    </row>
    <row r="2194" spans="1:8" ht="13">
      <c r="A2194" s="8">
        <v>29</v>
      </c>
      <c r="B2194" s="8">
        <v>1</v>
      </c>
      <c r="C2194" s="8">
        <v>1</v>
      </c>
      <c r="D2194" s="8">
        <v>58</v>
      </c>
      <c r="E2194" s="8">
        <v>507.4</v>
      </c>
      <c r="F2194" t="str">
        <f t="shared" si="102"/>
        <v/>
      </c>
      <c r="G2194">
        <f t="shared" si="104"/>
        <v>507.4</v>
      </c>
      <c r="H2194" t="str">
        <f t="shared" si="103"/>
        <v/>
      </c>
    </row>
    <row r="2195" spans="1:8" ht="13">
      <c r="A2195" s="8">
        <v>29</v>
      </c>
      <c r="B2195" s="8">
        <v>1</v>
      </c>
      <c r="C2195" s="8">
        <v>1</v>
      </c>
      <c r="D2195" s="8">
        <v>75.55</v>
      </c>
      <c r="E2195" s="8">
        <v>1776.55</v>
      </c>
      <c r="F2195" t="str">
        <f t="shared" si="102"/>
        <v/>
      </c>
      <c r="G2195">
        <f t="shared" si="104"/>
        <v>1776.55</v>
      </c>
      <c r="H2195" t="str">
        <f t="shared" si="103"/>
        <v/>
      </c>
    </row>
    <row r="2196" spans="1:8" ht="13">
      <c r="A2196" s="8">
        <v>29</v>
      </c>
      <c r="B2196" s="8">
        <v>1</v>
      </c>
      <c r="C2196" s="8">
        <v>1</v>
      </c>
      <c r="D2196" s="8">
        <v>68.849999999999994</v>
      </c>
      <c r="E2196" s="8">
        <v>1734.5</v>
      </c>
      <c r="F2196" t="str">
        <f t="shared" si="102"/>
        <v/>
      </c>
      <c r="G2196">
        <f t="shared" si="104"/>
        <v>1734.5</v>
      </c>
      <c r="H2196" t="str">
        <f t="shared" si="103"/>
        <v/>
      </c>
    </row>
    <row r="2197" spans="1:8" ht="13">
      <c r="A2197" s="8">
        <v>29</v>
      </c>
      <c r="B2197" s="8">
        <v>1</v>
      </c>
      <c r="C2197" s="8">
        <v>1</v>
      </c>
      <c r="D2197" s="8">
        <v>60.2</v>
      </c>
      <c r="E2197" s="8">
        <v>505.95</v>
      </c>
      <c r="F2197" t="str">
        <f t="shared" si="102"/>
        <v/>
      </c>
      <c r="G2197">
        <f t="shared" si="104"/>
        <v>505.95</v>
      </c>
      <c r="H2197" t="str">
        <f t="shared" si="103"/>
        <v/>
      </c>
    </row>
    <row r="2198" spans="1:8" ht="13">
      <c r="A2198" s="8">
        <v>29</v>
      </c>
      <c r="B2198" s="8">
        <v>1</v>
      </c>
      <c r="C2198" s="8">
        <v>1</v>
      </c>
      <c r="D2198" s="8">
        <v>75.349999999999994</v>
      </c>
      <c r="E2198" s="8">
        <v>1842.8</v>
      </c>
      <c r="F2198" t="str">
        <f t="shared" si="102"/>
        <v/>
      </c>
      <c r="G2198">
        <f t="shared" si="104"/>
        <v>1842.8</v>
      </c>
      <c r="H2198" t="str">
        <f t="shared" si="103"/>
        <v/>
      </c>
    </row>
    <row r="2199" spans="1:8" ht="13">
      <c r="A2199" s="8">
        <v>29</v>
      </c>
      <c r="B2199" s="8">
        <v>1</v>
      </c>
      <c r="C2199" s="8">
        <v>1</v>
      </c>
      <c r="D2199" s="8">
        <v>58.75</v>
      </c>
      <c r="E2199" s="8">
        <v>1003.05</v>
      </c>
      <c r="F2199" t="str">
        <f t="shared" si="102"/>
        <v/>
      </c>
      <c r="G2199">
        <f t="shared" si="104"/>
        <v>1003.05</v>
      </c>
      <c r="H2199" t="str">
        <f t="shared" si="103"/>
        <v/>
      </c>
    </row>
    <row r="2200" spans="1:8" ht="13">
      <c r="A2200" s="8">
        <v>30</v>
      </c>
      <c r="B2200" s="8">
        <v>1</v>
      </c>
      <c r="C2200" s="8">
        <v>1</v>
      </c>
      <c r="D2200" s="8">
        <v>74.75</v>
      </c>
      <c r="E2200" s="8">
        <v>1614.2</v>
      </c>
      <c r="F2200" t="str">
        <f t="shared" si="102"/>
        <v/>
      </c>
      <c r="G2200">
        <f t="shared" si="104"/>
        <v>1614.2</v>
      </c>
      <c r="H2200" t="str">
        <f t="shared" si="103"/>
        <v/>
      </c>
    </row>
    <row r="2201" spans="1:8" ht="13">
      <c r="A2201" s="8">
        <v>30</v>
      </c>
      <c r="B2201" s="8">
        <v>1</v>
      </c>
      <c r="C2201" s="8">
        <v>1</v>
      </c>
      <c r="D2201" s="8">
        <v>80.8</v>
      </c>
      <c r="E2201" s="8">
        <v>1389.2</v>
      </c>
      <c r="F2201" t="str">
        <f t="shared" si="102"/>
        <v/>
      </c>
      <c r="G2201">
        <f t="shared" si="104"/>
        <v>1389.2</v>
      </c>
      <c r="H2201" t="str">
        <f t="shared" si="103"/>
        <v/>
      </c>
    </row>
    <row r="2202" spans="1:8" ht="13">
      <c r="A2202" s="8">
        <v>30</v>
      </c>
      <c r="B2202" s="8">
        <v>1</v>
      </c>
      <c r="C2202" s="8">
        <v>1</v>
      </c>
      <c r="D2202" s="8">
        <v>70.25</v>
      </c>
      <c r="E2202" s="8">
        <v>1174.3499999999999</v>
      </c>
      <c r="F2202" t="str">
        <f t="shared" si="102"/>
        <v/>
      </c>
      <c r="G2202">
        <f t="shared" si="104"/>
        <v>1174.3499999999999</v>
      </c>
      <c r="H2202" t="str">
        <f t="shared" si="103"/>
        <v/>
      </c>
    </row>
    <row r="2203" spans="1:8" ht="13">
      <c r="A2203" s="8">
        <v>30</v>
      </c>
      <c r="B2203" s="8">
        <v>1</v>
      </c>
      <c r="C2203" s="8">
        <v>1</v>
      </c>
      <c r="D2203" s="8">
        <v>48.8</v>
      </c>
      <c r="E2203" s="8">
        <v>1165.55</v>
      </c>
      <c r="F2203" t="str">
        <f t="shared" si="102"/>
        <v/>
      </c>
      <c r="G2203">
        <f t="shared" si="104"/>
        <v>1165.55</v>
      </c>
      <c r="H2203" t="str">
        <f t="shared" si="103"/>
        <v/>
      </c>
    </row>
    <row r="2204" spans="1:8" ht="13">
      <c r="A2204" s="8">
        <v>30</v>
      </c>
      <c r="B2204" s="8">
        <v>1</v>
      </c>
      <c r="C2204" s="8">
        <v>1</v>
      </c>
      <c r="D2204" s="8">
        <v>55.65</v>
      </c>
      <c r="E2204" s="8">
        <v>393.15</v>
      </c>
      <c r="F2204" t="str">
        <f t="shared" si="102"/>
        <v/>
      </c>
      <c r="G2204">
        <f t="shared" si="104"/>
        <v>393.15</v>
      </c>
      <c r="H2204" t="str">
        <f t="shared" si="103"/>
        <v/>
      </c>
    </row>
    <row r="2205" spans="1:8" ht="13">
      <c r="A2205" s="8">
        <v>30</v>
      </c>
      <c r="B2205" s="8">
        <v>1</v>
      </c>
      <c r="C2205" s="8">
        <v>1</v>
      </c>
      <c r="D2205" s="8">
        <v>70.400000000000006</v>
      </c>
      <c r="E2205" s="8">
        <v>1683.7</v>
      </c>
      <c r="F2205" t="str">
        <f t="shared" si="102"/>
        <v/>
      </c>
      <c r="G2205">
        <f t="shared" si="104"/>
        <v>1683.7</v>
      </c>
      <c r="H2205" t="str">
        <f t="shared" si="103"/>
        <v/>
      </c>
    </row>
    <row r="2206" spans="1:8" ht="13">
      <c r="A2206" s="8">
        <v>30</v>
      </c>
      <c r="B2206" s="8">
        <v>1</v>
      </c>
      <c r="C2206" s="8">
        <v>1</v>
      </c>
      <c r="D2206" s="8">
        <v>50</v>
      </c>
      <c r="E2206" s="8">
        <v>1370.35</v>
      </c>
      <c r="F2206" t="str">
        <f t="shared" si="102"/>
        <v/>
      </c>
      <c r="G2206">
        <f t="shared" si="104"/>
        <v>1370.35</v>
      </c>
      <c r="H2206" t="str">
        <f t="shared" si="103"/>
        <v/>
      </c>
    </row>
    <row r="2207" spans="1:8" ht="13">
      <c r="A2207" s="8">
        <v>30</v>
      </c>
      <c r="B2207" s="8">
        <v>1</v>
      </c>
      <c r="C2207" s="8">
        <v>1</v>
      </c>
      <c r="D2207" s="8">
        <v>74.650000000000006</v>
      </c>
      <c r="E2207" s="8">
        <v>356.15</v>
      </c>
      <c r="F2207" t="str">
        <f t="shared" si="102"/>
        <v/>
      </c>
      <c r="G2207">
        <f t="shared" si="104"/>
        <v>356.15</v>
      </c>
      <c r="H2207" t="str">
        <f t="shared" si="103"/>
        <v/>
      </c>
    </row>
    <row r="2208" spans="1:8" ht="13">
      <c r="A2208" s="8">
        <v>30</v>
      </c>
      <c r="B2208" s="8">
        <v>1</v>
      </c>
      <c r="C2208" s="8">
        <v>1</v>
      </c>
      <c r="D2208" s="8">
        <v>66.3</v>
      </c>
      <c r="E2208" s="8">
        <v>1745.2</v>
      </c>
      <c r="F2208" t="str">
        <f t="shared" si="102"/>
        <v/>
      </c>
      <c r="G2208">
        <f t="shared" si="104"/>
        <v>1745.2</v>
      </c>
      <c r="H2208" t="str">
        <f t="shared" si="103"/>
        <v/>
      </c>
    </row>
    <row r="2209" spans="1:8" ht="13">
      <c r="A2209" s="8">
        <v>30</v>
      </c>
      <c r="B2209" s="8">
        <v>1</v>
      </c>
      <c r="C2209" s="8">
        <v>1</v>
      </c>
      <c r="D2209" s="8">
        <v>64.5</v>
      </c>
      <c r="E2209" s="8">
        <v>1055.9000000000001</v>
      </c>
      <c r="F2209" t="str">
        <f t="shared" si="102"/>
        <v/>
      </c>
      <c r="G2209">
        <f t="shared" si="104"/>
        <v>1055.9000000000001</v>
      </c>
      <c r="H2209" t="str">
        <f t="shared" si="103"/>
        <v/>
      </c>
    </row>
    <row r="2210" spans="1:8" ht="13">
      <c r="A2210" s="8">
        <v>30</v>
      </c>
      <c r="B2210" s="8">
        <v>1</v>
      </c>
      <c r="C2210" s="8">
        <v>1</v>
      </c>
      <c r="D2210" s="8">
        <v>85.35</v>
      </c>
      <c r="E2210" s="8">
        <v>1191.2</v>
      </c>
      <c r="F2210" t="str">
        <f t="shared" si="102"/>
        <v/>
      </c>
      <c r="G2210">
        <f t="shared" si="104"/>
        <v>1191.2</v>
      </c>
      <c r="H2210" t="str">
        <f t="shared" si="103"/>
        <v/>
      </c>
    </row>
    <row r="2211" spans="1:8" ht="13">
      <c r="A2211" s="8">
        <v>30</v>
      </c>
      <c r="B2211" s="8">
        <v>1</v>
      </c>
      <c r="C2211" s="8">
        <v>1</v>
      </c>
      <c r="D2211" s="8">
        <v>55.3</v>
      </c>
      <c r="E2211" s="8">
        <v>1826.7</v>
      </c>
      <c r="F2211" t="str">
        <f t="shared" si="102"/>
        <v/>
      </c>
      <c r="G2211">
        <f t="shared" si="104"/>
        <v>1826.7</v>
      </c>
      <c r="H2211" t="str">
        <f t="shared" si="103"/>
        <v/>
      </c>
    </row>
    <row r="2212" spans="1:8" ht="13">
      <c r="A2212" s="8">
        <v>30</v>
      </c>
      <c r="B2212" s="8">
        <v>1</v>
      </c>
      <c r="C2212" s="8">
        <v>1</v>
      </c>
      <c r="D2212" s="8">
        <v>50.4</v>
      </c>
      <c r="E2212" s="8">
        <v>2317.1</v>
      </c>
      <c r="F2212" t="str">
        <f t="shared" si="102"/>
        <v/>
      </c>
      <c r="G2212">
        <f t="shared" si="104"/>
        <v>2317.1</v>
      </c>
      <c r="H2212" t="str">
        <f t="shared" si="103"/>
        <v/>
      </c>
    </row>
    <row r="2213" spans="1:8" ht="13">
      <c r="A2213" s="8">
        <v>30</v>
      </c>
      <c r="B2213" s="8">
        <v>1</v>
      </c>
      <c r="C2213" s="8">
        <v>1</v>
      </c>
      <c r="D2213" s="8">
        <v>64.5</v>
      </c>
      <c r="E2213" s="8">
        <v>1558.7</v>
      </c>
      <c r="F2213" t="str">
        <f t="shared" si="102"/>
        <v/>
      </c>
      <c r="G2213">
        <f t="shared" si="104"/>
        <v>1558.7</v>
      </c>
      <c r="H2213" t="str">
        <f t="shared" si="103"/>
        <v/>
      </c>
    </row>
    <row r="2214" spans="1:8" ht="13">
      <c r="A2214" s="8">
        <v>31</v>
      </c>
      <c r="B2214" s="8">
        <v>1</v>
      </c>
      <c r="C2214" s="8">
        <v>1</v>
      </c>
      <c r="D2214" s="8">
        <v>79.2</v>
      </c>
      <c r="E2214" s="8">
        <v>840.1</v>
      </c>
      <c r="F2214" t="str">
        <f t="shared" si="102"/>
        <v/>
      </c>
      <c r="G2214">
        <f t="shared" si="104"/>
        <v>840.1</v>
      </c>
      <c r="H2214" t="str">
        <f t="shared" si="103"/>
        <v/>
      </c>
    </row>
    <row r="2215" spans="1:8" ht="13">
      <c r="A2215" s="8">
        <v>31</v>
      </c>
      <c r="B2215" s="8">
        <v>1</v>
      </c>
      <c r="C2215" s="8">
        <v>1</v>
      </c>
      <c r="D2215" s="8">
        <v>64</v>
      </c>
      <c r="E2215" s="8">
        <v>2157.9499999999998</v>
      </c>
      <c r="F2215" t="str">
        <f t="shared" si="102"/>
        <v/>
      </c>
      <c r="G2215">
        <f t="shared" si="104"/>
        <v>2157.9499999999998</v>
      </c>
      <c r="H2215" t="str">
        <f t="shared" si="103"/>
        <v/>
      </c>
    </row>
    <row r="2216" spans="1:8" ht="13">
      <c r="A2216" s="8">
        <v>31</v>
      </c>
      <c r="B2216" s="8">
        <v>1</v>
      </c>
      <c r="C2216" s="8">
        <v>1</v>
      </c>
      <c r="D2216" s="8">
        <v>75.5</v>
      </c>
      <c r="E2216" s="8">
        <v>629.35</v>
      </c>
      <c r="F2216" t="str">
        <f t="shared" si="102"/>
        <v/>
      </c>
      <c r="G2216">
        <f t="shared" si="104"/>
        <v>629.35</v>
      </c>
      <c r="H2216" t="str">
        <f t="shared" si="103"/>
        <v/>
      </c>
    </row>
    <row r="2217" spans="1:8" ht="13">
      <c r="A2217" s="8">
        <v>31</v>
      </c>
      <c r="B2217" s="8">
        <v>1</v>
      </c>
      <c r="C2217" s="8">
        <v>1</v>
      </c>
      <c r="D2217" s="8">
        <v>55.25</v>
      </c>
      <c r="E2217" s="8">
        <v>1818.9</v>
      </c>
      <c r="F2217" t="str">
        <f t="shared" si="102"/>
        <v/>
      </c>
      <c r="G2217">
        <f t="shared" si="104"/>
        <v>1818.9</v>
      </c>
      <c r="H2217" t="str">
        <f t="shared" si="103"/>
        <v/>
      </c>
    </row>
    <row r="2218" spans="1:8" ht="13">
      <c r="A2218" s="8">
        <v>31</v>
      </c>
      <c r="B2218" s="8">
        <v>1</v>
      </c>
      <c r="C2218" s="8">
        <v>1</v>
      </c>
      <c r="D2218" s="8">
        <v>49.2</v>
      </c>
      <c r="E2218" s="8">
        <v>1570.7</v>
      </c>
      <c r="F2218" t="str">
        <f t="shared" si="102"/>
        <v/>
      </c>
      <c r="G2218">
        <f t="shared" si="104"/>
        <v>1570.7</v>
      </c>
      <c r="H2218" t="str">
        <f t="shared" si="103"/>
        <v/>
      </c>
    </row>
    <row r="2219" spans="1:8" ht="13">
      <c r="A2219" s="8">
        <v>31</v>
      </c>
      <c r="B2219" s="8">
        <v>1</v>
      </c>
      <c r="C2219" s="8">
        <v>1</v>
      </c>
      <c r="D2219" s="8">
        <v>54.35</v>
      </c>
      <c r="E2219" s="8">
        <v>2249.9499999999998</v>
      </c>
      <c r="F2219" t="str">
        <f t="shared" si="102"/>
        <v/>
      </c>
      <c r="G2219">
        <f t="shared" si="104"/>
        <v>2249.9499999999998</v>
      </c>
      <c r="H2219" t="str">
        <f t="shared" si="103"/>
        <v/>
      </c>
    </row>
    <row r="2220" spans="1:8" ht="13">
      <c r="A2220" s="8">
        <v>31</v>
      </c>
      <c r="B2220" s="8">
        <v>1</v>
      </c>
      <c r="C2220" s="8">
        <v>1</v>
      </c>
      <c r="D2220" s="8">
        <v>81.150000000000006</v>
      </c>
      <c r="E2220" s="8">
        <v>1565.7</v>
      </c>
      <c r="F2220" t="str">
        <f t="shared" si="102"/>
        <v/>
      </c>
      <c r="G2220">
        <f t="shared" si="104"/>
        <v>1565.7</v>
      </c>
      <c r="H2220" t="str">
        <f t="shared" si="103"/>
        <v/>
      </c>
    </row>
    <row r="2221" spans="1:8" ht="13">
      <c r="A2221" s="8">
        <v>31</v>
      </c>
      <c r="B2221" s="8">
        <v>1</v>
      </c>
      <c r="C2221" s="8">
        <v>1</v>
      </c>
      <c r="D2221" s="8">
        <v>66.400000000000006</v>
      </c>
      <c r="E2221" s="8">
        <v>402.85</v>
      </c>
      <c r="F2221" t="str">
        <f t="shared" si="102"/>
        <v/>
      </c>
      <c r="G2221">
        <f t="shared" si="104"/>
        <v>402.85</v>
      </c>
      <c r="H2221" t="str">
        <f t="shared" si="103"/>
        <v/>
      </c>
    </row>
    <row r="2222" spans="1:8" ht="13">
      <c r="A2222" s="8">
        <v>31</v>
      </c>
      <c r="B2222" s="8">
        <v>1</v>
      </c>
      <c r="C2222" s="8">
        <v>1</v>
      </c>
      <c r="D2222" s="8">
        <v>72.45</v>
      </c>
      <c r="E2222" s="8">
        <v>422.7</v>
      </c>
      <c r="F2222" t="str">
        <f t="shared" si="102"/>
        <v/>
      </c>
      <c r="G2222">
        <f t="shared" si="104"/>
        <v>422.7</v>
      </c>
      <c r="H2222" t="str">
        <f t="shared" si="103"/>
        <v/>
      </c>
    </row>
    <row r="2223" spans="1:8" ht="13">
      <c r="A2223" s="8">
        <v>32</v>
      </c>
      <c r="B2223" s="8">
        <v>1</v>
      </c>
      <c r="C2223" s="8">
        <v>1</v>
      </c>
      <c r="D2223" s="8">
        <v>64.849999999999994</v>
      </c>
      <c r="E2223" s="8">
        <v>1808.7</v>
      </c>
      <c r="F2223" t="str">
        <f t="shared" si="102"/>
        <v/>
      </c>
      <c r="G2223">
        <f t="shared" si="104"/>
        <v>1808.7</v>
      </c>
      <c r="H2223" t="str">
        <f t="shared" si="103"/>
        <v/>
      </c>
    </row>
    <row r="2224" spans="1:8" ht="13">
      <c r="A2224" s="8">
        <v>32</v>
      </c>
      <c r="B2224" s="8">
        <v>1</v>
      </c>
      <c r="C2224" s="8">
        <v>1</v>
      </c>
      <c r="D2224" s="8">
        <v>73.599999999999994</v>
      </c>
      <c r="E2224" s="8">
        <v>1956.4</v>
      </c>
      <c r="F2224" t="str">
        <f t="shared" si="102"/>
        <v/>
      </c>
      <c r="G2224">
        <f t="shared" si="104"/>
        <v>1956.4</v>
      </c>
      <c r="H2224" t="str">
        <f t="shared" si="103"/>
        <v/>
      </c>
    </row>
    <row r="2225" spans="1:8" ht="13">
      <c r="A2225" s="8">
        <v>32</v>
      </c>
      <c r="B2225" s="8">
        <v>1</v>
      </c>
      <c r="C2225" s="8">
        <v>1</v>
      </c>
      <c r="D2225" s="8">
        <v>61.4</v>
      </c>
      <c r="E2225" s="8">
        <v>780.15</v>
      </c>
      <c r="F2225" t="str">
        <f t="shared" si="102"/>
        <v/>
      </c>
      <c r="G2225">
        <f t="shared" si="104"/>
        <v>780.15</v>
      </c>
      <c r="H2225" t="str">
        <f t="shared" si="103"/>
        <v/>
      </c>
    </row>
    <row r="2226" spans="1:8" ht="13">
      <c r="A2226" s="8">
        <v>32</v>
      </c>
      <c r="B2226" s="8">
        <v>1</v>
      </c>
      <c r="C2226" s="8">
        <v>1</v>
      </c>
      <c r="D2226" s="8">
        <v>76.3</v>
      </c>
      <c r="E2226" s="8">
        <v>1157.05</v>
      </c>
      <c r="F2226" t="str">
        <f t="shared" si="102"/>
        <v/>
      </c>
      <c r="G2226">
        <f t="shared" si="104"/>
        <v>1157.05</v>
      </c>
      <c r="H2226" t="str">
        <f t="shared" si="103"/>
        <v/>
      </c>
    </row>
    <row r="2227" spans="1:8" ht="13">
      <c r="A2227" s="8">
        <v>32</v>
      </c>
      <c r="B2227" s="8">
        <v>1</v>
      </c>
      <c r="C2227" s="8">
        <v>1</v>
      </c>
      <c r="D2227" s="8">
        <v>54.65</v>
      </c>
      <c r="E2227" s="8">
        <v>1524.85</v>
      </c>
      <c r="F2227" t="str">
        <f t="shared" si="102"/>
        <v/>
      </c>
      <c r="G2227">
        <f t="shared" si="104"/>
        <v>1524.85</v>
      </c>
      <c r="H2227" t="str">
        <f t="shared" si="103"/>
        <v/>
      </c>
    </row>
    <row r="2228" spans="1:8" ht="13">
      <c r="A2228" s="8">
        <v>32</v>
      </c>
      <c r="B2228" s="8">
        <v>1</v>
      </c>
      <c r="C2228" s="8">
        <v>1</v>
      </c>
      <c r="D2228" s="8">
        <v>70.5</v>
      </c>
      <c r="E2228" s="8">
        <v>1339.8</v>
      </c>
      <c r="F2228" t="str">
        <f t="shared" si="102"/>
        <v/>
      </c>
      <c r="G2228">
        <f t="shared" si="104"/>
        <v>1339.8</v>
      </c>
      <c r="H2228" t="str">
        <f t="shared" si="103"/>
        <v/>
      </c>
    </row>
    <row r="2229" spans="1:8" ht="13">
      <c r="A2229" s="8">
        <v>33</v>
      </c>
      <c r="B2229" s="8">
        <v>1</v>
      </c>
      <c r="C2229" s="8">
        <v>1</v>
      </c>
      <c r="D2229" s="8">
        <v>51.45</v>
      </c>
      <c r="E2229" s="8">
        <v>1474.75</v>
      </c>
      <c r="F2229" t="str">
        <f t="shared" si="102"/>
        <v/>
      </c>
      <c r="G2229">
        <f t="shared" si="104"/>
        <v>1474.75</v>
      </c>
      <c r="H2229" t="str">
        <f t="shared" si="103"/>
        <v/>
      </c>
    </row>
    <row r="2230" spans="1:8" ht="13">
      <c r="A2230" s="8">
        <v>33</v>
      </c>
      <c r="B2230" s="8">
        <v>1</v>
      </c>
      <c r="C2230" s="8">
        <v>1</v>
      </c>
      <c r="D2230" s="8">
        <v>82.1</v>
      </c>
      <c r="E2230" s="8">
        <v>985.05</v>
      </c>
      <c r="F2230" t="str">
        <f t="shared" si="102"/>
        <v/>
      </c>
      <c r="G2230">
        <f t="shared" si="104"/>
        <v>985.05</v>
      </c>
      <c r="H2230" t="str">
        <f t="shared" si="103"/>
        <v/>
      </c>
    </row>
    <row r="2231" spans="1:8" ht="13">
      <c r="A2231" s="8">
        <v>33</v>
      </c>
      <c r="B2231" s="8">
        <v>1</v>
      </c>
      <c r="C2231" s="8">
        <v>1</v>
      </c>
      <c r="D2231" s="8">
        <v>44.55</v>
      </c>
      <c r="E2231" s="8">
        <v>467.15</v>
      </c>
      <c r="F2231" t="str">
        <f t="shared" si="102"/>
        <v/>
      </c>
      <c r="G2231">
        <f t="shared" si="104"/>
        <v>467.15</v>
      </c>
      <c r="H2231" t="str">
        <f t="shared" si="103"/>
        <v/>
      </c>
    </row>
    <row r="2232" spans="1:8" ht="13">
      <c r="A2232" s="8">
        <v>33</v>
      </c>
      <c r="B2232" s="8">
        <v>1</v>
      </c>
      <c r="C2232" s="8">
        <v>1</v>
      </c>
      <c r="D2232" s="8">
        <v>74.75</v>
      </c>
      <c r="E2232" s="8">
        <v>416.4</v>
      </c>
      <c r="F2232" t="str">
        <f t="shared" si="102"/>
        <v/>
      </c>
      <c r="G2232">
        <f t="shared" si="104"/>
        <v>416.4</v>
      </c>
      <c r="H2232" t="str">
        <f t="shared" si="103"/>
        <v/>
      </c>
    </row>
    <row r="2233" spans="1:8" ht="13">
      <c r="A2233" s="8">
        <v>33</v>
      </c>
      <c r="B2233" s="8">
        <v>1</v>
      </c>
      <c r="C2233" s="8">
        <v>1</v>
      </c>
      <c r="D2233" s="8">
        <v>58.45</v>
      </c>
      <c r="E2233" s="8">
        <v>1424.4</v>
      </c>
      <c r="F2233" t="str">
        <f t="shared" si="102"/>
        <v/>
      </c>
      <c r="G2233">
        <f t="shared" si="104"/>
        <v>1424.4</v>
      </c>
      <c r="H2233" t="str">
        <f t="shared" si="103"/>
        <v/>
      </c>
    </row>
    <row r="2234" spans="1:8" ht="13">
      <c r="A2234" s="8">
        <v>33</v>
      </c>
      <c r="B2234" s="8">
        <v>1</v>
      </c>
      <c r="C2234" s="8">
        <v>1</v>
      </c>
      <c r="D2234" s="8">
        <v>66.400000000000006</v>
      </c>
      <c r="E2234" s="8">
        <v>1852.85</v>
      </c>
      <c r="F2234" t="str">
        <f t="shared" si="102"/>
        <v/>
      </c>
      <c r="G2234">
        <f t="shared" si="104"/>
        <v>1852.85</v>
      </c>
      <c r="H2234" t="str">
        <f t="shared" si="103"/>
        <v/>
      </c>
    </row>
    <row r="2235" spans="1:8" ht="13">
      <c r="A2235" s="8">
        <v>33</v>
      </c>
      <c r="B2235" s="8">
        <v>1</v>
      </c>
      <c r="C2235" s="8">
        <v>1</v>
      </c>
      <c r="D2235" s="8">
        <v>73.900000000000006</v>
      </c>
      <c r="E2235" s="8">
        <v>565.75</v>
      </c>
      <c r="F2235" t="str">
        <f t="shared" si="102"/>
        <v/>
      </c>
      <c r="G2235">
        <f t="shared" si="104"/>
        <v>565.75</v>
      </c>
      <c r="H2235" t="str">
        <f t="shared" si="103"/>
        <v/>
      </c>
    </row>
    <row r="2236" spans="1:8" ht="13">
      <c r="A2236" s="8">
        <v>33</v>
      </c>
      <c r="B2236" s="8">
        <v>1</v>
      </c>
      <c r="C2236" s="8">
        <v>1</v>
      </c>
      <c r="D2236" s="8">
        <v>61.05</v>
      </c>
      <c r="E2236" s="8">
        <v>926.25</v>
      </c>
      <c r="F2236" t="str">
        <f t="shared" si="102"/>
        <v/>
      </c>
      <c r="G2236">
        <f t="shared" si="104"/>
        <v>926.25</v>
      </c>
      <c r="H2236" t="str">
        <f t="shared" si="103"/>
        <v/>
      </c>
    </row>
    <row r="2237" spans="1:8" ht="13">
      <c r="A2237" s="8">
        <v>33</v>
      </c>
      <c r="B2237" s="8">
        <v>1</v>
      </c>
      <c r="C2237" s="8">
        <v>1</v>
      </c>
      <c r="D2237" s="8">
        <v>53.75</v>
      </c>
      <c r="E2237" s="8">
        <v>1973.75</v>
      </c>
      <c r="F2237" t="str">
        <f t="shared" si="102"/>
        <v/>
      </c>
      <c r="G2237">
        <f t="shared" si="104"/>
        <v>1973.75</v>
      </c>
      <c r="H2237" t="str">
        <f t="shared" si="103"/>
        <v/>
      </c>
    </row>
    <row r="2238" spans="1:8" ht="13">
      <c r="A2238" s="8">
        <v>34</v>
      </c>
      <c r="B2238" s="8">
        <v>1</v>
      </c>
      <c r="C2238" s="8">
        <v>1</v>
      </c>
      <c r="D2238" s="8">
        <v>50.2</v>
      </c>
      <c r="E2238" s="8">
        <v>1862.9</v>
      </c>
      <c r="F2238" t="str">
        <f t="shared" si="102"/>
        <v/>
      </c>
      <c r="G2238">
        <f t="shared" si="104"/>
        <v>1862.9</v>
      </c>
      <c r="H2238" t="str">
        <f t="shared" si="103"/>
        <v/>
      </c>
    </row>
    <row r="2239" spans="1:8" ht="13">
      <c r="A2239" s="8">
        <v>34</v>
      </c>
      <c r="B2239" s="8">
        <v>1</v>
      </c>
      <c r="C2239" s="8">
        <v>1</v>
      </c>
      <c r="D2239" s="8">
        <v>55</v>
      </c>
      <c r="E2239" s="8">
        <v>1336.8</v>
      </c>
      <c r="F2239" t="str">
        <f t="shared" si="102"/>
        <v/>
      </c>
      <c r="G2239">
        <f t="shared" si="104"/>
        <v>1336.8</v>
      </c>
      <c r="H2239" t="str">
        <f t="shared" si="103"/>
        <v/>
      </c>
    </row>
    <row r="2240" spans="1:8" ht="13">
      <c r="A2240" s="8">
        <v>34</v>
      </c>
      <c r="B2240" s="8">
        <v>1</v>
      </c>
      <c r="C2240" s="8">
        <v>1</v>
      </c>
      <c r="D2240" s="8">
        <v>64.2</v>
      </c>
      <c r="E2240" s="8">
        <v>1125.2</v>
      </c>
      <c r="F2240" t="str">
        <f t="shared" si="102"/>
        <v/>
      </c>
      <c r="G2240">
        <f t="shared" si="104"/>
        <v>1125.2</v>
      </c>
      <c r="H2240" t="str">
        <f t="shared" si="103"/>
        <v/>
      </c>
    </row>
    <row r="2241" spans="1:8" ht="13">
      <c r="A2241" s="8">
        <v>34</v>
      </c>
      <c r="B2241" s="8">
        <v>1</v>
      </c>
      <c r="C2241" s="8">
        <v>1</v>
      </c>
      <c r="D2241" s="8">
        <v>79.95</v>
      </c>
      <c r="E2241" s="8">
        <v>2200.25</v>
      </c>
      <c r="F2241" t="str">
        <f t="shared" si="102"/>
        <v/>
      </c>
      <c r="G2241">
        <f t="shared" si="104"/>
        <v>2200.25</v>
      </c>
      <c r="H2241" t="str">
        <f t="shared" si="103"/>
        <v/>
      </c>
    </row>
    <row r="2242" spans="1:8" ht="13">
      <c r="A2242" s="8">
        <v>34</v>
      </c>
      <c r="B2242" s="8">
        <v>1</v>
      </c>
      <c r="C2242" s="8">
        <v>1</v>
      </c>
      <c r="D2242" s="8">
        <v>60.8</v>
      </c>
      <c r="E2242" s="8">
        <v>2110.15</v>
      </c>
      <c r="F2242" t="str">
        <f t="shared" si="102"/>
        <v/>
      </c>
      <c r="G2242">
        <f t="shared" si="104"/>
        <v>2110.15</v>
      </c>
      <c r="H2242" t="str">
        <f t="shared" si="103"/>
        <v/>
      </c>
    </row>
    <row r="2243" spans="1:8" ht="13">
      <c r="A2243" s="8">
        <v>34</v>
      </c>
      <c r="B2243" s="8">
        <v>1</v>
      </c>
      <c r="C2243" s="8">
        <v>1</v>
      </c>
      <c r="D2243" s="8">
        <v>64.349999999999994</v>
      </c>
      <c r="E2243" s="8">
        <v>1992.55</v>
      </c>
      <c r="F2243" t="str">
        <f t="shared" si="102"/>
        <v/>
      </c>
      <c r="G2243">
        <f t="shared" si="104"/>
        <v>1992.55</v>
      </c>
      <c r="H2243" t="str">
        <f t="shared" si="103"/>
        <v/>
      </c>
    </row>
    <row r="2244" spans="1:8" ht="13">
      <c r="A2244" s="8">
        <v>34</v>
      </c>
      <c r="B2244" s="8">
        <v>1</v>
      </c>
      <c r="C2244" s="8">
        <v>1</v>
      </c>
      <c r="D2244" s="8">
        <v>56.95</v>
      </c>
      <c r="E2244" s="8">
        <v>1742.45</v>
      </c>
      <c r="F2244" t="str">
        <f t="shared" si="102"/>
        <v/>
      </c>
      <c r="G2244">
        <f t="shared" si="104"/>
        <v>1742.45</v>
      </c>
      <c r="H2244" t="str">
        <f t="shared" si="103"/>
        <v/>
      </c>
    </row>
    <row r="2245" spans="1:8" ht="13">
      <c r="A2245" s="8">
        <v>34</v>
      </c>
      <c r="B2245" s="8">
        <v>1</v>
      </c>
      <c r="C2245" s="8">
        <v>1</v>
      </c>
      <c r="D2245" s="8">
        <v>84.75</v>
      </c>
      <c r="E2245" s="8">
        <v>1549.75</v>
      </c>
      <c r="F2245" t="str">
        <f t="shared" si="102"/>
        <v/>
      </c>
      <c r="G2245">
        <f t="shared" si="104"/>
        <v>1549.75</v>
      </c>
      <c r="H2245" t="str">
        <f t="shared" si="103"/>
        <v/>
      </c>
    </row>
    <row r="2246" spans="1:8" ht="13">
      <c r="A2246" s="8">
        <v>34</v>
      </c>
      <c r="B2246" s="8">
        <v>1</v>
      </c>
      <c r="C2246" s="8">
        <v>1</v>
      </c>
      <c r="D2246" s="8">
        <v>49.8</v>
      </c>
      <c r="E2246" s="8">
        <v>390.4</v>
      </c>
      <c r="F2246" t="str">
        <f t="shared" si="102"/>
        <v/>
      </c>
      <c r="G2246">
        <f t="shared" si="104"/>
        <v>390.4</v>
      </c>
      <c r="H2246" t="str">
        <f t="shared" si="103"/>
        <v/>
      </c>
    </row>
    <row r="2247" spans="1:8" ht="13">
      <c r="A2247" s="8">
        <v>34</v>
      </c>
      <c r="B2247" s="8">
        <v>1</v>
      </c>
      <c r="C2247" s="8">
        <v>1</v>
      </c>
      <c r="D2247" s="8">
        <v>67.650000000000006</v>
      </c>
      <c r="E2247" s="8">
        <v>2239.4</v>
      </c>
      <c r="F2247" t="str">
        <f t="shared" si="102"/>
        <v/>
      </c>
      <c r="G2247">
        <f t="shared" si="104"/>
        <v>2239.4</v>
      </c>
      <c r="H2247" t="str">
        <f t="shared" si="103"/>
        <v/>
      </c>
    </row>
    <row r="2248" spans="1:8" ht="13">
      <c r="A2248" s="8">
        <v>35</v>
      </c>
      <c r="B2248" s="8">
        <v>1</v>
      </c>
      <c r="C2248" s="8">
        <v>1</v>
      </c>
      <c r="D2248" s="8">
        <v>60.55</v>
      </c>
      <c r="E2248" s="8">
        <v>452.2</v>
      </c>
      <c r="F2248" t="str">
        <f t="shared" si="102"/>
        <v/>
      </c>
      <c r="G2248">
        <f t="shared" si="104"/>
        <v>452.2</v>
      </c>
      <c r="H2248" t="str">
        <f t="shared" si="103"/>
        <v/>
      </c>
    </row>
    <row r="2249" spans="1:8" ht="13">
      <c r="A2249" s="8">
        <v>35</v>
      </c>
      <c r="B2249" s="8">
        <v>1</v>
      </c>
      <c r="C2249" s="8">
        <v>1</v>
      </c>
      <c r="D2249" s="8">
        <v>73</v>
      </c>
      <c r="E2249" s="8">
        <v>2254.1999999999998</v>
      </c>
      <c r="F2249" t="str">
        <f t="shared" si="102"/>
        <v/>
      </c>
      <c r="G2249">
        <f t="shared" si="104"/>
        <v>2254.1999999999998</v>
      </c>
      <c r="H2249" t="str">
        <f t="shared" si="103"/>
        <v/>
      </c>
    </row>
    <row r="2250" spans="1:8" ht="13">
      <c r="A2250" s="8">
        <v>35</v>
      </c>
      <c r="B2250" s="8">
        <v>1</v>
      </c>
      <c r="C2250" s="8">
        <v>1</v>
      </c>
      <c r="D2250" s="8">
        <v>61.2</v>
      </c>
      <c r="E2250" s="8">
        <v>1737.45</v>
      </c>
      <c r="F2250" t="str">
        <f t="shared" si="102"/>
        <v/>
      </c>
      <c r="G2250">
        <f t="shared" si="104"/>
        <v>1737.45</v>
      </c>
      <c r="H2250" t="str">
        <f t="shared" si="103"/>
        <v/>
      </c>
    </row>
    <row r="2251" spans="1:8" ht="13">
      <c r="A2251" s="8">
        <v>35</v>
      </c>
      <c r="B2251" s="8">
        <v>1</v>
      </c>
      <c r="C2251" s="8">
        <v>1</v>
      </c>
      <c r="D2251" s="8">
        <v>76.05</v>
      </c>
      <c r="E2251" s="8">
        <v>1215.45</v>
      </c>
      <c r="F2251" t="str">
        <f t="shared" si="102"/>
        <v/>
      </c>
      <c r="G2251">
        <f t="shared" si="104"/>
        <v>1215.45</v>
      </c>
      <c r="H2251" t="str">
        <f t="shared" si="103"/>
        <v/>
      </c>
    </row>
    <row r="2252" spans="1:8" ht="13">
      <c r="A2252" s="8">
        <v>35</v>
      </c>
      <c r="B2252" s="8">
        <v>1</v>
      </c>
      <c r="C2252" s="8">
        <v>1</v>
      </c>
      <c r="D2252" s="8">
        <v>62.15</v>
      </c>
      <c r="E2252" s="8">
        <v>2271.85</v>
      </c>
      <c r="F2252" t="str">
        <f t="shared" si="102"/>
        <v/>
      </c>
      <c r="G2252">
        <f t="shared" si="104"/>
        <v>2271.85</v>
      </c>
      <c r="H2252" t="str">
        <f t="shared" si="103"/>
        <v/>
      </c>
    </row>
    <row r="2253" spans="1:8" ht="13">
      <c r="A2253" s="8">
        <v>35</v>
      </c>
      <c r="B2253" s="8">
        <v>1</v>
      </c>
      <c r="C2253" s="8">
        <v>1</v>
      </c>
      <c r="D2253" s="8">
        <v>72.099999999999994</v>
      </c>
      <c r="E2253" s="8">
        <v>417.7</v>
      </c>
      <c r="F2253" t="str">
        <f t="shared" si="102"/>
        <v/>
      </c>
      <c r="G2253">
        <f t="shared" si="104"/>
        <v>417.7</v>
      </c>
      <c r="H2253" t="str">
        <f t="shared" si="103"/>
        <v/>
      </c>
    </row>
    <row r="2254" spans="1:8" ht="13">
      <c r="A2254" s="8">
        <v>35</v>
      </c>
      <c r="B2254" s="8">
        <v>1</v>
      </c>
      <c r="C2254" s="8">
        <v>1</v>
      </c>
      <c r="D2254" s="8">
        <v>54.95</v>
      </c>
      <c r="E2254" s="8">
        <v>1497.05</v>
      </c>
      <c r="F2254" t="str">
        <f t="shared" si="102"/>
        <v/>
      </c>
      <c r="G2254">
        <f t="shared" si="104"/>
        <v>1497.05</v>
      </c>
      <c r="H2254" t="str">
        <f t="shared" si="103"/>
        <v/>
      </c>
    </row>
    <row r="2255" spans="1:8" ht="13">
      <c r="A2255" s="8">
        <v>35</v>
      </c>
      <c r="B2255" s="8">
        <v>1</v>
      </c>
      <c r="C2255" s="8">
        <v>1</v>
      </c>
      <c r="D2255" s="8">
        <v>55.6</v>
      </c>
      <c r="E2255" s="8">
        <v>2215</v>
      </c>
      <c r="F2255" t="str">
        <f t="shared" si="102"/>
        <v/>
      </c>
      <c r="G2255">
        <f t="shared" si="104"/>
        <v>2215</v>
      </c>
      <c r="H2255" t="str">
        <f t="shared" si="103"/>
        <v/>
      </c>
    </row>
    <row r="2256" spans="1:8" ht="13">
      <c r="A2256" s="8">
        <v>35</v>
      </c>
      <c r="B2256" s="8">
        <v>1</v>
      </c>
      <c r="C2256" s="8">
        <v>1</v>
      </c>
      <c r="D2256" s="8">
        <v>61</v>
      </c>
      <c r="E2256" s="8">
        <v>1857.25</v>
      </c>
      <c r="F2256" t="str">
        <f t="shared" ref="F2256:F2319" si="105">IF(AND($B2256=$E$10,$C2256=$F$10),$E2256,"")</f>
        <v/>
      </c>
      <c r="G2256">
        <f t="shared" si="104"/>
        <v>1857.25</v>
      </c>
      <c r="H2256" t="str">
        <f t="shared" ref="H2256:H2319" si="106">IF(AND($B2256=$E$12,$C2256=$F$12),$E2256,"")</f>
        <v/>
      </c>
    </row>
    <row r="2257" spans="1:8" ht="13">
      <c r="A2257" s="8">
        <v>35</v>
      </c>
      <c r="B2257" s="8">
        <v>1</v>
      </c>
      <c r="C2257" s="8">
        <v>1</v>
      </c>
      <c r="D2257" s="8">
        <v>62.1</v>
      </c>
      <c r="E2257" s="8">
        <v>1493.2</v>
      </c>
      <c r="F2257" t="str">
        <f t="shared" si="105"/>
        <v/>
      </c>
      <c r="G2257">
        <f t="shared" ref="G2257:G2320" si="107">IF(AND($B2257=$E$11,$C2257=$F$11),$E2257,"")</f>
        <v>1493.2</v>
      </c>
      <c r="H2257" t="str">
        <f t="shared" si="106"/>
        <v/>
      </c>
    </row>
    <row r="2258" spans="1:8" ht="13">
      <c r="A2258" s="8">
        <v>35</v>
      </c>
      <c r="B2258" s="8">
        <v>1</v>
      </c>
      <c r="C2258" s="8">
        <v>1</v>
      </c>
      <c r="D2258" s="8">
        <v>56.85</v>
      </c>
      <c r="E2258" s="8">
        <v>1747.2</v>
      </c>
      <c r="F2258" t="str">
        <f t="shared" si="105"/>
        <v/>
      </c>
      <c r="G2258">
        <f t="shared" si="107"/>
        <v>1747.2</v>
      </c>
      <c r="H2258" t="str">
        <f t="shared" si="106"/>
        <v/>
      </c>
    </row>
    <row r="2259" spans="1:8" ht="13">
      <c r="A2259" s="8">
        <v>35</v>
      </c>
      <c r="B2259" s="8">
        <v>1</v>
      </c>
      <c r="C2259" s="8">
        <v>1</v>
      </c>
      <c r="D2259" s="8">
        <v>55</v>
      </c>
      <c r="E2259" s="8">
        <v>2119.5</v>
      </c>
      <c r="F2259" t="str">
        <f t="shared" si="105"/>
        <v/>
      </c>
      <c r="G2259">
        <f t="shared" si="107"/>
        <v>2119.5</v>
      </c>
      <c r="H2259" t="str">
        <f t="shared" si="106"/>
        <v/>
      </c>
    </row>
    <row r="2260" spans="1:8" ht="13">
      <c r="A2260" s="8">
        <v>36</v>
      </c>
      <c r="B2260" s="8">
        <v>1</v>
      </c>
      <c r="C2260" s="8">
        <v>1</v>
      </c>
      <c r="D2260" s="8">
        <v>76.349999999999994</v>
      </c>
      <c r="E2260" s="8">
        <v>397</v>
      </c>
      <c r="F2260" t="str">
        <f t="shared" si="105"/>
        <v/>
      </c>
      <c r="G2260">
        <f t="shared" si="107"/>
        <v>397</v>
      </c>
      <c r="H2260" t="str">
        <f t="shared" si="106"/>
        <v/>
      </c>
    </row>
    <row r="2261" spans="1:8" ht="13">
      <c r="A2261" s="8">
        <v>36</v>
      </c>
      <c r="B2261" s="8">
        <v>1</v>
      </c>
      <c r="C2261" s="8">
        <v>1</v>
      </c>
      <c r="D2261" s="8">
        <v>75.55</v>
      </c>
      <c r="E2261" s="8">
        <v>1714.95</v>
      </c>
      <c r="F2261" t="str">
        <f t="shared" si="105"/>
        <v/>
      </c>
      <c r="G2261">
        <f t="shared" si="107"/>
        <v>1714.95</v>
      </c>
      <c r="H2261" t="str">
        <f t="shared" si="106"/>
        <v/>
      </c>
    </row>
    <row r="2262" spans="1:8" ht="13">
      <c r="A2262" s="8">
        <v>36</v>
      </c>
      <c r="B2262" s="8">
        <v>1</v>
      </c>
      <c r="C2262" s="8">
        <v>1</v>
      </c>
      <c r="D2262" s="8">
        <v>53.65</v>
      </c>
      <c r="E2262" s="8">
        <v>1258.3499999999999</v>
      </c>
      <c r="F2262" t="str">
        <f t="shared" si="105"/>
        <v/>
      </c>
      <c r="G2262">
        <f t="shared" si="107"/>
        <v>1258.3499999999999</v>
      </c>
      <c r="H2262" t="str">
        <f t="shared" si="106"/>
        <v/>
      </c>
    </row>
    <row r="2263" spans="1:8" ht="13">
      <c r="A2263" s="8">
        <v>36</v>
      </c>
      <c r="B2263" s="8">
        <v>1</v>
      </c>
      <c r="C2263" s="8">
        <v>1</v>
      </c>
      <c r="D2263" s="8">
        <v>54.1</v>
      </c>
      <c r="E2263" s="8">
        <v>1236.1500000000001</v>
      </c>
      <c r="F2263" t="str">
        <f t="shared" si="105"/>
        <v/>
      </c>
      <c r="G2263">
        <f t="shared" si="107"/>
        <v>1236.1500000000001</v>
      </c>
      <c r="H2263" t="str">
        <f t="shared" si="106"/>
        <v/>
      </c>
    </row>
    <row r="2264" spans="1:8" ht="13">
      <c r="A2264" s="8">
        <v>36</v>
      </c>
      <c r="B2264" s="8">
        <v>1</v>
      </c>
      <c r="C2264" s="8">
        <v>1</v>
      </c>
      <c r="D2264" s="8">
        <v>51.05</v>
      </c>
      <c r="E2264" s="8">
        <v>1625</v>
      </c>
      <c r="F2264" t="str">
        <f t="shared" si="105"/>
        <v/>
      </c>
      <c r="G2264">
        <f t="shared" si="107"/>
        <v>1625</v>
      </c>
      <c r="H2264" t="str">
        <f t="shared" si="106"/>
        <v/>
      </c>
    </row>
    <row r="2265" spans="1:8" ht="13">
      <c r="A2265" s="8">
        <v>36</v>
      </c>
      <c r="B2265" s="8">
        <v>1</v>
      </c>
      <c r="C2265" s="8">
        <v>1</v>
      </c>
      <c r="D2265" s="8">
        <v>63.7</v>
      </c>
      <c r="E2265" s="8">
        <v>1011.5</v>
      </c>
      <c r="F2265" t="str">
        <f t="shared" si="105"/>
        <v/>
      </c>
      <c r="G2265">
        <f t="shared" si="107"/>
        <v>1011.5</v>
      </c>
      <c r="H2265" t="str">
        <f t="shared" si="106"/>
        <v/>
      </c>
    </row>
    <row r="2266" spans="1:8" ht="13">
      <c r="A2266" s="8">
        <v>36</v>
      </c>
      <c r="B2266" s="8">
        <v>1</v>
      </c>
      <c r="C2266" s="8">
        <v>1</v>
      </c>
      <c r="D2266" s="8">
        <v>79.2</v>
      </c>
      <c r="E2266" s="8">
        <v>429.55</v>
      </c>
      <c r="F2266" t="str">
        <f t="shared" si="105"/>
        <v/>
      </c>
      <c r="G2266">
        <f t="shared" si="107"/>
        <v>429.55</v>
      </c>
      <c r="H2266" t="str">
        <f t="shared" si="106"/>
        <v/>
      </c>
    </row>
    <row r="2267" spans="1:8" ht="13">
      <c r="A2267" s="8">
        <v>36</v>
      </c>
      <c r="B2267" s="8">
        <v>1</v>
      </c>
      <c r="C2267" s="8">
        <v>1</v>
      </c>
      <c r="D2267" s="8">
        <v>65.400000000000006</v>
      </c>
      <c r="E2267" s="8">
        <v>350.1</v>
      </c>
      <c r="F2267" t="str">
        <f t="shared" si="105"/>
        <v/>
      </c>
      <c r="G2267">
        <f t="shared" si="107"/>
        <v>350.1</v>
      </c>
      <c r="H2267" t="str">
        <f t="shared" si="106"/>
        <v/>
      </c>
    </row>
    <row r="2268" spans="1:8" ht="13">
      <c r="A2268" s="8">
        <v>36</v>
      </c>
      <c r="B2268" s="8">
        <v>1</v>
      </c>
      <c r="C2268" s="8">
        <v>1</v>
      </c>
      <c r="D2268" s="8">
        <v>85.85</v>
      </c>
      <c r="E2268" s="8">
        <v>435.25</v>
      </c>
      <c r="F2268" t="str">
        <f t="shared" si="105"/>
        <v/>
      </c>
      <c r="G2268">
        <f t="shared" si="107"/>
        <v>435.25</v>
      </c>
      <c r="H2268" t="str">
        <f t="shared" si="106"/>
        <v/>
      </c>
    </row>
    <row r="2269" spans="1:8" ht="13">
      <c r="A2269" s="8">
        <v>37</v>
      </c>
      <c r="B2269" s="8">
        <v>1</v>
      </c>
      <c r="C2269" s="8">
        <v>1</v>
      </c>
      <c r="D2269" s="8">
        <v>58.75</v>
      </c>
      <c r="E2269" s="8">
        <v>1393.6</v>
      </c>
      <c r="F2269" t="str">
        <f t="shared" si="105"/>
        <v/>
      </c>
      <c r="G2269">
        <f t="shared" si="107"/>
        <v>1393.6</v>
      </c>
      <c r="H2269" t="str">
        <f t="shared" si="106"/>
        <v/>
      </c>
    </row>
    <row r="2270" spans="1:8" ht="13">
      <c r="A2270" s="8">
        <v>37</v>
      </c>
      <c r="B2270" s="8">
        <v>1</v>
      </c>
      <c r="C2270" s="8">
        <v>1</v>
      </c>
      <c r="D2270" s="8">
        <v>75.099999999999994</v>
      </c>
      <c r="E2270" s="8">
        <v>770.4</v>
      </c>
      <c r="F2270" t="str">
        <f t="shared" si="105"/>
        <v/>
      </c>
      <c r="G2270">
        <f t="shared" si="107"/>
        <v>770.4</v>
      </c>
      <c r="H2270" t="str">
        <f t="shared" si="106"/>
        <v/>
      </c>
    </row>
    <row r="2271" spans="1:8" ht="13">
      <c r="A2271" s="8">
        <v>37</v>
      </c>
      <c r="B2271" s="8">
        <v>1</v>
      </c>
      <c r="C2271" s="8">
        <v>1</v>
      </c>
      <c r="D2271" s="8">
        <v>64.75</v>
      </c>
      <c r="E2271" s="8">
        <v>2025.1</v>
      </c>
      <c r="F2271" t="str">
        <f t="shared" si="105"/>
        <v/>
      </c>
      <c r="G2271">
        <f t="shared" si="107"/>
        <v>2025.1</v>
      </c>
      <c r="H2271" t="str">
        <f t="shared" si="106"/>
        <v/>
      </c>
    </row>
    <row r="2272" spans="1:8" ht="13">
      <c r="A2272" s="8">
        <v>37</v>
      </c>
      <c r="B2272" s="8">
        <v>1</v>
      </c>
      <c r="C2272" s="8">
        <v>1</v>
      </c>
      <c r="D2272" s="8">
        <v>61.45</v>
      </c>
      <c r="E2272" s="8">
        <v>1183.2</v>
      </c>
      <c r="F2272" t="str">
        <f t="shared" si="105"/>
        <v/>
      </c>
      <c r="G2272">
        <f t="shared" si="107"/>
        <v>1183.2</v>
      </c>
      <c r="H2272" t="str">
        <f t="shared" si="106"/>
        <v/>
      </c>
    </row>
    <row r="2273" spans="1:8" ht="13">
      <c r="A2273" s="8">
        <v>37</v>
      </c>
      <c r="B2273" s="8">
        <v>1</v>
      </c>
      <c r="C2273" s="8">
        <v>1</v>
      </c>
      <c r="D2273" s="8">
        <v>65.599999999999994</v>
      </c>
      <c r="E2273" s="8">
        <v>1948.35</v>
      </c>
      <c r="F2273" t="str">
        <f t="shared" si="105"/>
        <v/>
      </c>
      <c r="G2273">
        <f t="shared" si="107"/>
        <v>1948.35</v>
      </c>
      <c r="H2273" t="str">
        <f t="shared" si="106"/>
        <v/>
      </c>
    </row>
    <row r="2274" spans="1:8" ht="13">
      <c r="A2274" s="8">
        <v>38</v>
      </c>
      <c r="B2274" s="8">
        <v>1</v>
      </c>
      <c r="C2274" s="8">
        <v>1</v>
      </c>
      <c r="D2274" s="8">
        <v>70.599999999999994</v>
      </c>
      <c r="E2274" s="8">
        <v>2030.3</v>
      </c>
      <c r="F2274" t="str">
        <f t="shared" si="105"/>
        <v/>
      </c>
      <c r="G2274">
        <f t="shared" si="107"/>
        <v>2030.3</v>
      </c>
      <c r="H2274" t="str">
        <f t="shared" si="106"/>
        <v/>
      </c>
    </row>
    <row r="2275" spans="1:8" ht="13">
      <c r="A2275" s="8">
        <v>38</v>
      </c>
      <c r="B2275" s="8">
        <v>1</v>
      </c>
      <c r="C2275" s="8">
        <v>1</v>
      </c>
      <c r="D2275" s="8">
        <v>80.3</v>
      </c>
      <c r="E2275" s="8">
        <v>1152.7</v>
      </c>
      <c r="F2275" t="str">
        <f t="shared" si="105"/>
        <v/>
      </c>
      <c r="G2275">
        <f t="shared" si="107"/>
        <v>1152.7</v>
      </c>
      <c r="H2275" t="str">
        <f t="shared" si="106"/>
        <v/>
      </c>
    </row>
    <row r="2276" spans="1:8" ht="13">
      <c r="A2276" s="8">
        <v>38</v>
      </c>
      <c r="B2276" s="8">
        <v>1</v>
      </c>
      <c r="C2276" s="8">
        <v>1</v>
      </c>
      <c r="D2276" s="8">
        <v>57.15</v>
      </c>
      <c r="E2276" s="8">
        <v>1098.8499999999999</v>
      </c>
      <c r="F2276" t="str">
        <f t="shared" si="105"/>
        <v/>
      </c>
      <c r="G2276">
        <f t="shared" si="107"/>
        <v>1098.8499999999999</v>
      </c>
      <c r="H2276" t="str">
        <f t="shared" si="106"/>
        <v/>
      </c>
    </row>
    <row r="2277" spans="1:8" ht="13">
      <c r="A2277" s="8">
        <v>38</v>
      </c>
      <c r="B2277" s="8">
        <v>1</v>
      </c>
      <c r="C2277" s="8">
        <v>1</v>
      </c>
      <c r="D2277" s="8">
        <v>81</v>
      </c>
      <c r="E2277" s="8">
        <v>1271.8</v>
      </c>
      <c r="F2277" t="str">
        <f t="shared" si="105"/>
        <v/>
      </c>
      <c r="G2277">
        <f t="shared" si="107"/>
        <v>1271.8</v>
      </c>
      <c r="H2277" t="str">
        <f t="shared" si="106"/>
        <v/>
      </c>
    </row>
    <row r="2278" spans="1:8" ht="13">
      <c r="A2278" s="8">
        <v>38</v>
      </c>
      <c r="B2278" s="8">
        <v>1</v>
      </c>
      <c r="C2278" s="8">
        <v>1</v>
      </c>
      <c r="D2278" s="8">
        <v>70.150000000000006</v>
      </c>
      <c r="E2278" s="8">
        <v>1850.65</v>
      </c>
      <c r="F2278" t="str">
        <f t="shared" si="105"/>
        <v/>
      </c>
      <c r="G2278">
        <f t="shared" si="107"/>
        <v>1850.65</v>
      </c>
      <c r="H2278" t="str">
        <f t="shared" si="106"/>
        <v/>
      </c>
    </row>
    <row r="2279" spans="1:8" ht="13">
      <c r="A2279" s="8">
        <v>38</v>
      </c>
      <c r="B2279" s="8">
        <v>1</v>
      </c>
      <c r="C2279" s="8">
        <v>1</v>
      </c>
      <c r="D2279" s="8">
        <v>62.3</v>
      </c>
      <c r="E2279" s="8">
        <v>1845.9</v>
      </c>
      <c r="F2279" t="str">
        <f t="shared" si="105"/>
        <v/>
      </c>
      <c r="G2279">
        <f t="shared" si="107"/>
        <v>1845.9</v>
      </c>
      <c r="H2279" t="str">
        <f t="shared" si="106"/>
        <v/>
      </c>
    </row>
    <row r="2280" spans="1:8" ht="13">
      <c r="A2280" s="8">
        <v>38</v>
      </c>
      <c r="B2280" s="8">
        <v>1</v>
      </c>
      <c r="C2280" s="8">
        <v>1</v>
      </c>
      <c r="D2280" s="8">
        <v>74.05</v>
      </c>
      <c r="E2280" s="8">
        <v>1544.05</v>
      </c>
      <c r="F2280" t="str">
        <f t="shared" si="105"/>
        <v/>
      </c>
      <c r="G2280">
        <f t="shared" si="107"/>
        <v>1544.05</v>
      </c>
      <c r="H2280" t="str">
        <f t="shared" si="106"/>
        <v/>
      </c>
    </row>
    <row r="2281" spans="1:8" ht="13">
      <c r="A2281" s="8">
        <v>38</v>
      </c>
      <c r="B2281" s="8">
        <v>1</v>
      </c>
      <c r="C2281" s="8">
        <v>1</v>
      </c>
      <c r="D2281" s="8">
        <v>54.5</v>
      </c>
      <c r="E2281" s="8">
        <v>1292.2</v>
      </c>
      <c r="F2281" t="str">
        <f t="shared" si="105"/>
        <v/>
      </c>
      <c r="G2281">
        <f t="shared" si="107"/>
        <v>1292.2</v>
      </c>
      <c r="H2281" t="str">
        <f t="shared" si="106"/>
        <v/>
      </c>
    </row>
    <row r="2282" spans="1:8" ht="13">
      <c r="A2282" s="8">
        <v>39</v>
      </c>
      <c r="B2282" s="8">
        <v>1</v>
      </c>
      <c r="C2282" s="8">
        <v>1</v>
      </c>
      <c r="D2282" s="8">
        <v>51.05</v>
      </c>
      <c r="E2282" s="8">
        <v>1799.3</v>
      </c>
      <c r="F2282" t="str">
        <f t="shared" si="105"/>
        <v/>
      </c>
      <c r="G2282">
        <f t="shared" si="107"/>
        <v>1799.3</v>
      </c>
      <c r="H2282" t="str">
        <f t="shared" si="106"/>
        <v/>
      </c>
    </row>
    <row r="2283" spans="1:8" ht="13">
      <c r="A2283" s="8">
        <v>39</v>
      </c>
      <c r="B2283" s="8">
        <v>1</v>
      </c>
      <c r="C2283" s="8">
        <v>1</v>
      </c>
      <c r="D2283" s="8">
        <v>58.6</v>
      </c>
      <c r="E2283" s="8">
        <v>1374.35</v>
      </c>
      <c r="F2283" t="str">
        <f t="shared" si="105"/>
        <v/>
      </c>
      <c r="G2283">
        <f t="shared" si="107"/>
        <v>1374.35</v>
      </c>
      <c r="H2283" t="str">
        <f t="shared" si="106"/>
        <v/>
      </c>
    </row>
    <row r="2284" spans="1:8" ht="13">
      <c r="A2284" s="8">
        <v>39</v>
      </c>
      <c r="B2284" s="8">
        <v>1</v>
      </c>
      <c r="C2284" s="8">
        <v>1</v>
      </c>
      <c r="D2284" s="8">
        <v>47.85</v>
      </c>
      <c r="E2284" s="8">
        <v>454.05</v>
      </c>
      <c r="F2284" t="str">
        <f t="shared" si="105"/>
        <v/>
      </c>
      <c r="G2284">
        <f t="shared" si="107"/>
        <v>454.05</v>
      </c>
      <c r="H2284" t="str">
        <f t="shared" si="106"/>
        <v/>
      </c>
    </row>
    <row r="2285" spans="1:8" ht="13">
      <c r="A2285" s="8">
        <v>39</v>
      </c>
      <c r="B2285" s="8">
        <v>1</v>
      </c>
      <c r="C2285" s="8">
        <v>1</v>
      </c>
      <c r="D2285" s="8">
        <v>80</v>
      </c>
      <c r="E2285" s="8">
        <v>1949.4</v>
      </c>
      <c r="F2285" t="str">
        <f t="shared" si="105"/>
        <v/>
      </c>
      <c r="G2285">
        <f t="shared" si="107"/>
        <v>1949.4</v>
      </c>
      <c r="H2285" t="str">
        <f t="shared" si="106"/>
        <v/>
      </c>
    </row>
    <row r="2286" spans="1:8" ht="13">
      <c r="A2286" s="8">
        <v>39</v>
      </c>
      <c r="B2286" s="8">
        <v>1</v>
      </c>
      <c r="C2286" s="8">
        <v>1</v>
      </c>
      <c r="D2286" s="8">
        <v>59.3</v>
      </c>
      <c r="E2286" s="8">
        <v>1938.9</v>
      </c>
      <c r="F2286" t="str">
        <f t="shared" si="105"/>
        <v/>
      </c>
      <c r="G2286">
        <f t="shared" si="107"/>
        <v>1938.9</v>
      </c>
      <c r="H2286" t="str">
        <f t="shared" si="106"/>
        <v/>
      </c>
    </row>
    <row r="2287" spans="1:8" ht="13">
      <c r="A2287" s="8">
        <v>39</v>
      </c>
      <c r="B2287" s="8">
        <v>1</v>
      </c>
      <c r="C2287" s="8">
        <v>1</v>
      </c>
      <c r="D2287" s="8">
        <v>49.8</v>
      </c>
      <c r="E2287" s="8">
        <v>1961.6</v>
      </c>
      <c r="F2287" t="str">
        <f t="shared" si="105"/>
        <v/>
      </c>
      <c r="G2287">
        <f t="shared" si="107"/>
        <v>1961.6</v>
      </c>
      <c r="H2287" t="str">
        <f t="shared" si="106"/>
        <v/>
      </c>
    </row>
    <row r="2288" spans="1:8" ht="13">
      <c r="A2288" s="8">
        <v>39</v>
      </c>
      <c r="B2288" s="8">
        <v>1</v>
      </c>
      <c r="C2288" s="8">
        <v>1</v>
      </c>
      <c r="D2288" s="8">
        <v>59.8</v>
      </c>
      <c r="E2288" s="8">
        <v>1427.55</v>
      </c>
      <c r="F2288" t="str">
        <f t="shared" si="105"/>
        <v/>
      </c>
      <c r="G2288">
        <f t="shared" si="107"/>
        <v>1427.55</v>
      </c>
      <c r="H2288" t="str">
        <f t="shared" si="106"/>
        <v/>
      </c>
    </row>
    <row r="2289" spans="1:8" ht="13">
      <c r="A2289" s="8">
        <v>39</v>
      </c>
      <c r="B2289" s="8">
        <v>1</v>
      </c>
      <c r="C2289" s="8">
        <v>1</v>
      </c>
      <c r="D2289" s="8">
        <v>59.85</v>
      </c>
      <c r="E2289" s="8">
        <v>1907.85</v>
      </c>
      <c r="F2289" t="str">
        <f t="shared" si="105"/>
        <v/>
      </c>
      <c r="G2289">
        <f t="shared" si="107"/>
        <v>1907.85</v>
      </c>
      <c r="H2289" t="str">
        <f t="shared" si="106"/>
        <v/>
      </c>
    </row>
    <row r="2290" spans="1:8" ht="13">
      <c r="A2290" s="8">
        <v>40</v>
      </c>
      <c r="B2290" s="8">
        <v>1</v>
      </c>
      <c r="C2290" s="8">
        <v>1</v>
      </c>
      <c r="D2290" s="8">
        <v>55.8</v>
      </c>
      <c r="E2290" s="8">
        <v>2001.5</v>
      </c>
      <c r="F2290" t="str">
        <f t="shared" si="105"/>
        <v/>
      </c>
      <c r="G2290">
        <f t="shared" si="107"/>
        <v>2001.5</v>
      </c>
      <c r="H2290" t="str">
        <f t="shared" si="106"/>
        <v/>
      </c>
    </row>
    <row r="2291" spans="1:8" ht="13">
      <c r="A2291" s="8">
        <v>40</v>
      </c>
      <c r="B2291" s="8">
        <v>1</v>
      </c>
      <c r="C2291" s="8">
        <v>1</v>
      </c>
      <c r="D2291" s="8">
        <v>50.15</v>
      </c>
      <c r="E2291" s="8">
        <v>2090.25</v>
      </c>
      <c r="F2291" t="str">
        <f t="shared" si="105"/>
        <v/>
      </c>
      <c r="G2291">
        <f t="shared" si="107"/>
        <v>2090.25</v>
      </c>
      <c r="H2291" t="str">
        <f t="shared" si="106"/>
        <v/>
      </c>
    </row>
    <row r="2292" spans="1:8" ht="13">
      <c r="A2292" s="8">
        <v>40</v>
      </c>
      <c r="B2292" s="8">
        <v>1</v>
      </c>
      <c r="C2292" s="8">
        <v>1</v>
      </c>
      <c r="D2292" s="8">
        <v>65.099999999999994</v>
      </c>
      <c r="E2292" s="8">
        <v>1178.75</v>
      </c>
      <c r="F2292" t="str">
        <f t="shared" si="105"/>
        <v/>
      </c>
      <c r="G2292">
        <f t="shared" si="107"/>
        <v>1178.75</v>
      </c>
      <c r="H2292" t="str">
        <f t="shared" si="106"/>
        <v/>
      </c>
    </row>
    <row r="2293" spans="1:8" ht="13">
      <c r="A2293" s="8">
        <v>40</v>
      </c>
      <c r="B2293" s="8">
        <v>1</v>
      </c>
      <c r="C2293" s="8">
        <v>1</v>
      </c>
      <c r="D2293" s="8">
        <v>50.25</v>
      </c>
      <c r="E2293" s="8">
        <v>1422.05</v>
      </c>
      <c r="F2293" t="str">
        <f t="shared" si="105"/>
        <v/>
      </c>
      <c r="G2293">
        <f t="shared" si="107"/>
        <v>1422.05</v>
      </c>
      <c r="H2293" t="str">
        <f t="shared" si="106"/>
        <v/>
      </c>
    </row>
    <row r="2294" spans="1:8" ht="13">
      <c r="A2294" s="8">
        <v>40</v>
      </c>
      <c r="B2294" s="8">
        <v>1</v>
      </c>
      <c r="C2294" s="8">
        <v>1</v>
      </c>
      <c r="D2294" s="8">
        <v>55.25</v>
      </c>
      <c r="E2294" s="8">
        <v>1490.4</v>
      </c>
      <c r="F2294" t="str">
        <f t="shared" si="105"/>
        <v/>
      </c>
      <c r="G2294">
        <f t="shared" si="107"/>
        <v>1490.4</v>
      </c>
      <c r="H2294" t="str">
        <f t="shared" si="106"/>
        <v/>
      </c>
    </row>
    <row r="2295" spans="1:8" ht="13">
      <c r="A2295" s="8">
        <v>40</v>
      </c>
      <c r="B2295" s="8">
        <v>1</v>
      </c>
      <c r="C2295" s="8">
        <v>1</v>
      </c>
      <c r="D2295" s="8">
        <v>67.45</v>
      </c>
      <c r="E2295" s="8">
        <v>1742.75</v>
      </c>
      <c r="F2295" t="str">
        <f t="shared" si="105"/>
        <v/>
      </c>
      <c r="G2295">
        <f t="shared" si="107"/>
        <v>1742.75</v>
      </c>
      <c r="H2295" t="str">
        <f t="shared" si="106"/>
        <v/>
      </c>
    </row>
    <row r="2296" spans="1:8" ht="13">
      <c r="A2296" s="8">
        <v>40</v>
      </c>
      <c r="B2296" s="8">
        <v>1</v>
      </c>
      <c r="C2296" s="8">
        <v>1</v>
      </c>
      <c r="D2296" s="8">
        <v>71.349999999999994</v>
      </c>
      <c r="E2296" s="8">
        <v>1127.3499999999999</v>
      </c>
      <c r="F2296" t="str">
        <f t="shared" si="105"/>
        <v/>
      </c>
      <c r="G2296">
        <f t="shared" si="107"/>
        <v>1127.3499999999999</v>
      </c>
      <c r="H2296" t="str">
        <f t="shared" si="106"/>
        <v/>
      </c>
    </row>
    <row r="2297" spans="1:8" ht="13">
      <c r="A2297" s="8">
        <v>40</v>
      </c>
      <c r="B2297" s="8">
        <v>1</v>
      </c>
      <c r="C2297" s="8">
        <v>1</v>
      </c>
      <c r="D2297" s="8">
        <v>61.9</v>
      </c>
      <c r="E2297" s="8">
        <v>849.9</v>
      </c>
      <c r="F2297" t="str">
        <f t="shared" si="105"/>
        <v/>
      </c>
      <c r="G2297">
        <f t="shared" si="107"/>
        <v>849.9</v>
      </c>
      <c r="H2297" t="str">
        <f t="shared" si="106"/>
        <v/>
      </c>
    </row>
    <row r="2298" spans="1:8" ht="13">
      <c r="A2298" s="8">
        <v>40</v>
      </c>
      <c r="B2298" s="8">
        <v>1</v>
      </c>
      <c r="C2298" s="8">
        <v>1</v>
      </c>
      <c r="D2298" s="8">
        <v>51.1</v>
      </c>
      <c r="E2298" s="8">
        <v>1073.3</v>
      </c>
      <c r="F2298" t="str">
        <f t="shared" si="105"/>
        <v/>
      </c>
      <c r="G2298">
        <f t="shared" si="107"/>
        <v>1073.3</v>
      </c>
      <c r="H2298" t="str">
        <f t="shared" si="106"/>
        <v/>
      </c>
    </row>
    <row r="2299" spans="1:8" ht="13">
      <c r="A2299" s="8">
        <v>40</v>
      </c>
      <c r="B2299" s="8">
        <v>1</v>
      </c>
      <c r="C2299" s="8">
        <v>1</v>
      </c>
      <c r="D2299" s="8">
        <v>64.099999999999994</v>
      </c>
      <c r="E2299" s="8">
        <v>417</v>
      </c>
      <c r="F2299" t="str">
        <f t="shared" si="105"/>
        <v/>
      </c>
      <c r="G2299">
        <f t="shared" si="107"/>
        <v>417</v>
      </c>
      <c r="H2299" t="str">
        <f t="shared" si="106"/>
        <v/>
      </c>
    </row>
    <row r="2300" spans="1:8" ht="13">
      <c r="A2300" s="8">
        <v>41</v>
      </c>
      <c r="B2300" s="8">
        <v>1</v>
      </c>
      <c r="C2300" s="8">
        <v>1</v>
      </c>
      <c r="D2300" s="8">
        <v>78.45</v>
      </c>
      <c r="E2300" s="8">
        <v>419.9</v>
      </c>
      <c r="F2300" t="str">
        <f t="shared" si="105"/>
        <v/>
      </c>
      <c r="G2300">
        <f t="shared" si="107"/>
        <v>419.9</v>
      </c>
      <c r="H2300" t="str">
        <f t="shared" si="106"/>
        <v/>
      </c>
    </row>
    <row r="2301" spans="1:8" ht="13">
      <c r="A2301" s="8">
        <v>41</v>
      </c>
      <c r="B2301" s="8">
        <v>1</v>
      </c>
      <c r="C2301" s="8">
        <v>1</v>
      </c>
      <c r="D2301" s="8">
        <v>45.2</v>
      </c>
      <c r="E2301" s="8">
        <v>1253.5</v>
      </c>
      <c r="F2301" t="str">
        <f t="shared" si="105"/>
        <v/>
      </c>
      <c r="G2301">
        <f t="shared" si="107"/>
        <v>1253.5</v>
      </c>
      <c r="H2301" t="str">
        <f t="shared" si="106"/>
        <v/>
      </c>
    </row>
    <row r="2302" spans="1:8" ht="13">
      <c r="A2302" s="8">
        <v>41</v>
      </c>
      <c r="B2302" s="8">
        <v>1</v>
      </c>
      <c r="C2302" s="8">
        <v>1</v>
      </c>
      <c r="D2302" s="8">
        <v>50.05</v>
      </c>
      <c r="E2302" s="8">
        <v>467.15</v>
      </c>
      <c r="F2302" t="str">
        <f t="shared" si="105"/>
        <v/>
      </c>
      <c r="G2302">
        <f t="shared" si="107"/>
        <v>467.15</v>
      </c>
      <c r="H2302" t="str">
        <f t="shared" si="106"/>
        <v/>
      </c>
    </row>
    <row r="2303" spans="1:8" ht="13">
      <c r="A2303" s="8">
        <v>41</v>
      </c>
      <c r="B2303" s="8">
        <v>1</v>
      </c>
      <c r="C2303" s="8">
        <v>1</v>
      </c>
      <c r="D2303" s="8">
        <v>66.5</v>
      </c>
      <c r="E2303" s="8">
        <v>1381.8</v>
      </c>
      <c r="F2303" t="str">
        <f t="shared" si="105"/>
        <v/>
      </c>
      <c r="G2303">
        <f t="shared" si="107"/>
        <v>1381.8</v>
      </c>
      <c r="H2303" t="str">
        <f t="shared" si="106"/>
        <v/>
      </c>
    </row>
    <row r="2304" spans="1:8" ht="13">
      <c r="A2304" s="8">
        <v>41</v>
      </c>
      <c r="B2304" s="8">
        <v>1</v>
      </c>
      <c r="C2304" s="8">
        <v>1</v>
      </c>
      <c r="D2304" s="8">
        <v>70.2</v>
      </c>
      <c r="E2304" s="8">
        <v>1498.2</v>
      </c>
      <c r="F2304" t="str">
        <f t="shared" si="105"/>
        <v/>
      </c>
      <c r="G2304">
        <f t="shared" si="107"/>
        <v>1498.2</v>
      </c>
      <c r="H2304" t="str">
        <f t="shared" si="106"/>
        <v/>
      </c>
    </row>
    <row r="2305" spans="1:8" ht="13">
      <c r="A2305" s="8">
        <v>41</v>
      </c>
      <c r="B2305" s="8">
        <v>1</v>
      </c>
      <c r="C2305" s="8">
        <v>1</v>
      </c>
      <c r="D2305" s="8">
        <v>74.7</v>
      </c>
      <c r="E2305" s="8">
        <v>400.3</v>
      </c>
      <c r="F2305" t="str">
        <f t="shared" si="105"/>
        <v/>
      </c>
      <c r="G2305">
        <f t="shared" si="107"/>
        <v>400.3</v>
      </c>
      <c r="H2305" t="str">
        <f t="shared" si="106"/>
        <v/>
      </c>
    </row>
    <row r="2306" spans="1:8" ht="13">
      <c r="A2306" s="8">
        <v>41</v>
      </c>
      <c r="B2306" s="8">
        <v>1</v>
      </c>
      <c r="C2306" s="8">
        <v>1</v>
      </c>
      <c r="D2306" s="8">
        <v>79.849999999999994</v>
      </c>
      <c r="E2306" s="8">
        <v>1914.9</v>
      </c>
      <c r="F2306" t="str">
        <f t="shared" si="105"/>
        <v/>
      </c>
      <c r="G2306">
        <f t="shared" si="107"/>
        <v>1914.9</v>
      </c>
      <c r="H2306" t="str">
        <f t="shared" si="106"/>
        <v/>
      </c>
    </row>
    <row r="2307" spans="1:8" ht="13">
      <c r="A2307" s="8">
        <v>41</v>
      </c>
      <c r="B2307" s="8">
        <v>1</v>
      </c>
      <c r="C2307" s="8">
        <v>1</v>
      </c>
      <c r="D2307" s="8">
        <v>60.3</v>
      </c>
      <c r="E2307" s="8">
        <v>1232.9000000000001</v>
      </c>
      <c r="F2307" t="str">
        <f t="shared" si="105"/>
        <v/>
      </c>
      <c r="G2307">
        <f t="shared" si="107"/>
        <v>1232.9000000000001</v>
      </c>
      <c r="H2307" t="str">
        <f t="shared" si="106"/>
        <v/>
      </c>
    </row>
    <row r="2308" spans="1:8" ht="13">
      <c r="A2308" s="8">
        <v>42</v>
      </c>
      <c r="B2308" s="8">
        <v>1</v>
      </c>
      <c r="C2308" s="8">
        <v>1</v>
      </c>
      <c r="D2308" s="8">
        <v>54.55</v>
      </c>
      <c r="E2308" s="8">
        <v>432.5</v>
      </c>
      <c r="F2308" t="str">
        <f t="shared" si="105"/>
        <v/>
      </c>
      <c r="G2308">
        <f t="shared" si="107"/>
        <v>432.5</v>
      </c>
      <c r="H2308" t="str">
        <f t="shared" si="106"/>
        <v/>
      </c>
    </row>
    <row r="2309" spans="1:8" ht="13">
      <c r="A2309" s="8">
        <v>42</v>
      </c>
      <c r="B2309" s="8">
        <v>1</v>
      </c>
      <c r="C2309" s="8">
        <v>1</v>
      </c>
      <c r="D2309" s="8">
        <v>63.7</v>
      </c>
      <c r="E2309" s="8">
        <v>2104.5500000000002</v>
      </c>
      <c r="F2309" t="str">
        <f t="shared" si="105"/>
        <v/>
      </c>
      <c r="G2309">
        <f t="shared" si="107"/>
        <v>2104.5500000000002</v>
      </c>
      <c r="H2309" t="str">
        <f t="shared" si="106"/>
        <v/>
      </c>
    </row>
    <row r="2310" spans="1:8" ht="13">
      <c r="A2310" s="8">
        <v>42</v>
      </c>
      <c r="B2310" s="8">
        <v>1</v>
      </c>
      <c r="C2310" s="8">
        <v>1</v>
      </c>
      <c r="D2310" s="8">
        <v>49.55</v>
      </c>
      <c r="E2310" s="8">
        <v>2142.8000000000002</v>
      </c>
      <c r="F2310" t="str">
        <f t="shared" si="105"/>
        <v/>
      </c>
      <c r="G2310">
        <f t="shared" si="107"/>
        <v>2142.8000000000002</v>
      </c>
      <c r="H2310" t="str">
        <f t="shared" si="106"/>
        <v/>
      </c>
    </row>
    <row r="2311" spans="1:8" ht="13">
      <c r="A2311" s="8">
        <v>42</v>
      </c>
      <c r="B2311" s="8">
        <v>1</v>
      </c>
      <c r="C2311" s="8">
        <v>1</v>
      </c>
      <c r="D2311" s="8">
        <v>66.5</v>
      </c>
      <c r="E2311" s="8">
        <v>1193.05</v>
      </c>
      <c r="F2311" t="str">
        <f t="shared" si="105"/>
        <v/>
      </c>
      <c r="G2311">
        <f t="shared" si="107"/>
        <v>1193.05</v>
      </c>
      <c r="H2311" t="str">
        <f t="shared" si="106"/>
        <v/>
      </c>
    </row>
    <row r="2312" spans="1:8" ht="13">
      <c r="A2312" s="8">
        <v>42</v>
      </c>
      <c r="B2312" s="8">
        <v>1</v>
      </c>
      <c r="C2312" s="8">
        <v>1</v>
      </c>
      <c r="D2312" s="8">
        <v>59.65</v>
      </c>
      <c r="E2312" s="8">
        <v>471.55</v>
      </c>
      <c r="F2312" t="str">
        <f t="shared" si="105"/>
        <v/>
      </c>
      <c r="G2312">
        <f t="shared" si="107"/>
        <v>471.55</v>
      </c>
      <c r="H2312" t="str">
        <f t="shared" si="106"/>
        <v/>
      </c>
    </row>
    <row r="2313" spans="1:8" ht="13">
      <c r="A2313" s="8">
        <v>42</v>
      </c>
      <c r="B2313" s="8">
        <v>1</v>
      </c>
      <c r="C2313" s="8">
        <v>1</v>
      </c>
      <c r="D2313" s="8">
        <v>73.150000000000006</v>
      </c>
      <c r="E2313" s="8">
        <v>433.5</v>
      </c>
      <c r="F2313" t="str">
        <f t="shared" si="105"/>
        <v/>
      </c>
      <c r="G2313">
        <f t="shared" si="107"/>
        <v>433.5</v>
      </c>
      <c r="H2313" t="str">
        <f t="shared" si="106"/>
        <v/>
      </c>
    </row>
    <row r="2314" spans="1:8" ht="13">
      <c r="A2314" s="8">
        <v>42</v>
      </c>
      <c r="B2314" s="8">
        <v>1</v>
      </c>
      <c r="C2314" s="8">
        <v>1</v>
      </c>
      <c r="D2314" s="8">
        <v>73.900000000000006</v>
      </c>
      <c r="E2314" s="8">
        <v>1554</v>
      </c>
      <c r="F2314" t="str">
        <f t="shared" si="105"/>
        <v/>
      </c>
      <c r="G2314">
        <f t="shared" si="107"/>
        <v>1554</v>
      </c>
      <c r="H2314" t="str">
        <f t="shared" si="106"/>
        <v/>
      </c>
    </row>
    <row r="2315" spans="1:8" ht="13">
      <c r="A2315" s="8">
        <v>42</v>
      </c>
      <c r="B2315" s="8">
        <v>1</v>
      </c>
      <c r="C2315" s="8">
        <v>1</v>
      </c>
      <c r="D2315" s="8">
        <v>54.5</v>
      </c>
      <c r="E2315" s="8">
        <v>1820.9</v>
      </c>
      <c r="F2315" t="str">
        <f t="shared" si="105"/>
        <v/>
      </c>
      <c r="G2315">
        <f t="shared" si="107"/>
        <v>1820.9</v>
      </c>
      <c r="H2315" t="str">
        <f t="shared" si="106"/>
        <v/>
      </c>
    </row>
    <row r="2316" spans="1:8" ht="13">
      <c r="A2316" s="8">
        <v>42</v>
      </c>
      <c r="B2316" s="8">
        <v>1</v>
      </c>
      <c r="C2316" s="8">
        <v>1</v>
      </c>
      <c r="D2316" s="8">
        <v>67.7</v>
      </c>
      <c r="E2316" s="8">
        <v>555.4</v>
      </c>
      <c r="F2316" t="str">
        <f t="shared" si="105"/>
        <v/>
      </c>
      <c r="G2316">
        <f t="shared" si="107"/>
        <v>555.4</v>
      </c>
      <c r="H2316" t="str">
        <f t="shared" si="106"/>
        <v/>
      </c>
    </row>
    <row r="2317" spans="1:8" ht="13">
      <c r="A2317" s="8">
        <v>43</v>
      </c>
      <c r="B2317" s="8">
        <v>1</v>
      </c>
      <c r="C2317" s="8">
        <v>1</v>
      </c>
      <c r="D2317" s="8">
        <v>50.2</v>
      </c>
      <c r="E2317" s="8">
        <v>605.9</v>
      </c>
      <c r="F2317" t="str">
        <f t="shared" si="105"/>
        <v/>
      </c>
      <c r="G2317">
        <f t="shared" si="107"/>
        <v>605.9</v>
      </c>
      <c r="H2317" t="str">
        <f t="shared" si="106"/>
        <v/>
      </c>
    </row>
    <row r="2318" spans="1:8" ht="13">
      <c r="A2318" s="8">
        <v>43</v>
      </c>
      <c r="B2318" s="8">
        <v>1</v>
      </c>
      <c r="C2318" s="8">
        <v>1</v>
      </c>
      <c r="D2318" s="8">
        <v>75.2</v>
      </c>
      <c r="E2318" s="8">
        <v>1600.25</v>
      </c>
      <c r="F2318" t="str">
        <f t="shared" si="105"/>
        <v/>
      </c>
      <c r="G2318">
        <f t="shared" si="107"/>
        <v>1600.25</v>
      </c>
      <c r="H2318" t="str">
        <f t="shared" si="106"/>
        <v/>
      </c>
    </row>
    <row r="2319" spans="1:8" ht="13">
      <c r="A2319" s="8">
        <v>43</v>
      </c>
      <c r="B2319" s="8">
        <v>1</v>
      </c>
      <c r="C2319" s="8">
        <v>1</v>
      </c>
      <c r="D2319" s="8">
        <v>60</v>
      </c>
      <c r="E2319" s="8">
        <v>880.2</v>
      </c>
      <c r="F2319" t="str">
        <f t="shared" si="105"/>
        <v/>
      </c>
      <c r="G2319">
        <f t="shared" si="107"/>
        <v>880.2</v>
      </c>
      <c r="H2319" t="str">
        <f t="shared" si="106"/>
        <v/>
      </c>
    </row>
    <row r="2320" spans="1:8" ht="13">
      <c r="A2320" s="8">
        <v>43</v>
      </c>
      <c r="B2320" s="8">
        <v>1</v>
      </c>
      <c r="C2320" s="8">
        <v>1</v>
      </c>
      <c r="D2320" s="8">
        <v>56.15</v>
      </c>
      <c r="E2320" s="8">
        <v>2162.6</v>
      </c>
      <c r="F2320" t="str">
        <f t="shared" ref="F2320:F2383" si="108">IF(AND($B2320=$E$10,$C2320=$F$10),$E2320,"")</f>
        <v/>
      </c>
      <c r="G2320">
        <f t="shared" si="107"/>
        <v>2162.6</v>
      </c>
      <c r="H2320" t="str">
        <f t="shared" ref="H2320:H2383" si="109">IF(AND($B2320=$E$12,$C2320=$F$12),$E2320,"")</f>
        <v/>
      </c>
    </row>
    <row r="2321" spans="1:8" ht="13">
      <c r="A2321" s="8">
        <v>43</v>
      </c>
      <c r="B2321" s="8">
        <v>1</v>
      </c>
      <c r="C2321" s="8">
        <v>1</v>
      </c>
      <c r="D2321" s="8">
        <v>79.150000000000006</v>
      </c>
      <c r="E2321" s="8">
        <v>1049.05</v>
      </c>
      <c r="F2321" t="str">
        <f t="shared" si="108"/>
        <v/>
      </c>
      <c r="G2321">
        <f t="shared" ref="G2321:G2384" si="110">IF(AND($B2321=$E$11,$C2321=$F$11),$E2321,"")</f>
        <v>1049.05</v>
      </c>
      <c r="H2321" t="str">
        <f t="shared" si="109"/>
        <v/>
      </c>
    </row>
    <row r="2322" spans="1:8" ht="13">
      <c r="A2322" s="8">
        <v>43</v>
      </c>
      <c r="B2322" s="8">
        <v>1</v>
      </c>
      <c r="C2322" s="8">
        <v>1</v>
      </c>
      <c r="D2322" s="8">
        <v>56.35</v>
      </c>
      <c r="E2322" s="8">
        <v>2157.3000000000002</v>
      </c>
      <c r="F2322" t="str">
        <f t="shared" si="108"/>
        <v/>
      </c>
      <c r="G2322">
        <f t="shared" si="110"/>
        <v>2157.3000000000002</v>
      </c>
      <c r="H2322" t="str">
        <f t="shared" si="109"/>
        <v/>
      </c>
    </row>
    <row r="2323" spans="1:8" ht="13">
      <c r="A2323" s="8">
        <v>43</v>
      </c>
      <c r="B2323" s="8">
        <v>1</v>
      </c>
      <c r="C2323" s="8">
        <v>1</v>
      </c>
      <c r="D2323" s="8">
        <v>63.95</v>
      </c>
      <c r="E2323" s="8">
        <v>1855.65</v>
      </c>
      <c r="F2323" t="str">
        <f t="shared" si="108"/>
        <v/>
      </c>
      <c r="G2323">
        <f t="shared" si="110"/>
        <v>1855.65</v>
      </c>
      <c r="H2323" t="str">
        <f t="shared" si="109"/>
        <v/>
      </c>
    </row>
    <row r="2324" spans="1:8" ht="13">
      <c r="A2324" s="8">
        <v>43</v>
      </c>
      <c r="B2324" s="8">
        <v>1</v>
      </c>
      <c r="C2324" s="8">
        <v>1</v>
      </c>
      <c r="D2324" s="8">
        <v>78.8</v>
      </c>
      <c r="E2324" s="8">
        <v>2095</v>
      </c>
      <c r="F2324" t="str">
        <f t="shared" si="108"/>
        <v/>
      </c>
      <c r="G2324">
        <f t="shared" si="110"/>
        <v>2095</v>
      </c>
      <c r="H2324" t="str">
        <f t="shared" si="109"/>
        <v/>
      </c>
    </row>
    <row r="2325" spans="1:8" ht="13">
      <c r="A2325" s="8">
        <v>43</v>
      </c>
      <c r="B2325" s="8">
        <v>1</v>
      </c>
      <c r="C2325" s="8">
        <v>1</v>
      </c>
      <c r="D2325" s="8">
        <v>55.45</v>
      </c>
      <c r="E2325" s="8">
        <v>1545.4</v>
      </c>
      <c r="F2325" t="str">
        <f t="shared" si="108"/>
        <v/>
      </c>
      <c r="G2325">
        <f t="shared" si="110"/>
        <v>1545.4</v>
      </c>
      <c r="H2325" t="str">
        <f t="shared" si="109"/>
        <v/>
      </c>
    </row>
    <row r="2326" spans="1:8" ht="13">
      <c r="A2326" s="8">
        <v>44</v>
      </c>
      <c r="B2326" s="8">
        <v>1</v>
      </c>
      <c r="C2326" s="8">
        <v>1</v>
      </c>
      <c r="D2326" s="8">
        <v>74.849999999999994</v>
      </c>
      <c r="E2326" s="8">
        <v>475.1</v>
      </c>
      <c r="F2326" t="str">
        <f t="shared" si="108"/>
        <v/>
      </c>
      <c r="G2326">
        <f t="shared" si="110"/>
        <v>475.1</v>
      </c>
      <c r="H2326" t="str">
        <f t="shared" si="109"/>
        <v/>
      </c>
    </row>
    <row r="2327" spans="1:8" ht="13">
      <c r="A2327" s="8">
        <v>44</v>
      </c>
      <c r="B2327" s="8">
        <v>1</v>
      </c>
      <c r="C2327" s="8">
        <v>1</v>
      </c>
      <c r="D2327" s="8">
        <v>61.5</v>
      </c>
      <c r="E2327" s="8">
        <v>1816.75</v>
      </c>
      <c r="F2327" t="str">
        <f t="shared" si="108"/>
        <v/>
      </c>
      <c r="G2327">
        <f t="shared" si="110"/>
        <v>1816.75</v>
      </c>
      <c r="H2327" t="str">
        <f t="shared" si="109"/>
        <v/>
      </c>
    </row>
    <row r="2328" spans="1:8" ht="13">
      <c r="A2328" s="8">
        <v>44</v>
      </c>
      <c r="B2328" s="8">
        <v>1</v>
      </c>
      <c r="C2328" s="8">
        <v>1</v>
      </c>
      <c r="D2328" s="8">
        <v>61.9</v>
      </c>
      <c r="E2328" s="8">
        <v>488.25</v>
      </c>
      <c r="F2328" t="str">
        <f t="shared" si="108"/>
        <v/>
      </c>
      <c r="G2328">
        <f t="shared" si="110"/>
        <v>488.25</v>
      </c>
      <c r="H2328" t="str">
        <f t="shared" si="109"/>
        <v/>
      </c>
    </row>
    <row r="2329" spans="1:8" ht="13">
      <c r="A2329" s="8">
        <v>44</v>
      </c>
      <c r="B2329" s="8">
        <v>1</v>
      </c>
      <c r="C2329" s="8">
        <v>1</v>
      </c>
      <c r="D2329" s="8">
        <v>54.9</v>
      </c>
      <c r="E2329" s="8">
        <v>1783.6</v>
      </c>
      <c r="F2329" t="str">
        <f t="shared" si="108"/>
        <v/>
      </c>
      <c r="G2329">
        <f t="shared" si="110"/>
        <v>1783.6</v>
      </c>
      <c r="H2329" t="str">
        <f t="shared" si="109"/>
        <v/>
      </c>
    </row>
    <row r="2330" spans="1:8" ht="13">
      <c r="A2330" s="8">
        <v>44</v>
      </c>
      <c r="B2330" s="8">
        <v>1</v>
      </c>
      <c r="C2330" s="8">
        <v>1</v>
      </c>
      <c r="D2330" s="8">
        <v>70.95</v>
      </c>
      <c r="E2330" s="8">
        <v>1206.05</v>
      </c>
      <c r="F2330" t="str">
        <f t="shared" si="108"/>
        <v/>
      </c>
      <c r="G2330">
        <f t="shared" si="110"/>
        <v>1206.05</v>
      </c>
      <c r="H2330" t="str">
        <f t="shared" si="109"/>
        <v/>
      </c>
    </row>
    <row r="2331" spans="1:8" ht="13">
      <c r="A2331" s="8">
        <v>44</v>
      </c>
      <c r="B2331" s="8">
        <v>1</v>
      </c>
      <c r="C2331" s="8">
        <v>1</v>
      </c>
      <c r="D2331" s="8">
        <v>56.25</v>
      </c>
      <c r="E2331" s="8">
        <v>2234.9499999999998</v>
      </c>
      <c r="F2331" t="str">
        <f t="shared" si="108"/>
        <v/>
      </c>
      <c r="G2331">
        <f t="shared" si="110"/>
        <v>2234.9499999999998</v>
      </c>
      <c r="H2331" t="str">
        <f t="shared" si="109"/>
        <v/>
      </c>
    </row>
    <row r="2332" spans="1:8" ht="13">
      <c r="A2332" s="8">
        <v>44</v>
      </c>
      <c r="B2332" s="8">
        <v>1</v>
      </c>
      <c r="C2332" s="8">
        <v>1</v>
      </c>
      <c r="D2332" s="8">
        <v>59.85</v>
      </c>
      <c r="E2332" s="8">
        <v>1910.6</v>
      </c>
      <c r="F2332" t="str">
        <f t="shared" si="108"/>
        <v/>
      </c>
      <c r="G2332">
        <f t="shared" si="110"/>
        <v>1910.6</v>
      </c>
      <c r="H2332" t="str">
        <f t="shared" si="109"/>
        <v/>
      </c>
    </row>
    <row r="2333" spans="1:8" ht="13">
      <c r="A2333" s="8">
        <v>44</v>
      </c>
      <c r="B2333" s="8">
        <v>1</v>
      </c>
      <c r="C2333" s="8">
        <v>1</v>
      </c>
      <c r="D2333" s="8">
        <v>65.400000000000006</v>
      </c>
      <c r="E2333" s="8">
        <v>1730.35</v>
      </c>
      <c r="F2333" t="str">
        <f t="shared" si="108"/>
        <v/>
      </c>
      <c r="G2333">
        <f t="shared" si="110"/>
        <v>1730.35</v>
      </c>
      <c r="H2333" t="str">
        <f t="shared" si="109"/>
        <v/>
      </c>
    </row>
    <row r="2334" spans="1:8" ht="13">
      <c r="A2334" s="8">
        <v>45</v>
      </c>
      <c r="B2334" s="8">
        <v>1</v>
      </c>
      <c r="C2334" s="8">
        <v>1</v>
      </c>
      <c r="D2334" s="8">
        <v>62.7</v>
      </c>
      <c r="E2334" s="8">
        <v>566.5</v>
      </c>
      <c r="F2334" t="str">
        <f t="shared" si="108"/>
        <v/>
      </c>
      <c r="G2334">
        <f t="shared" si="110"/>
        <v>566.5</v>
      </c>
      <c r="H2334" t="str">
        <f t="shared" si="109"/>
        <v/>
      </c>
    </row>
    <row r="2335" spans="1:8" ht="13">
      <c r="A2335" s="8">
        <v>45</v>
      </c>
      <c r="B2335" s="8">
        <v>1</v>
      </c>
      <c r="C2335" s="8">
        <v>1</v>
      </c>
      <c r="D2335" s="8">
        <v>54.65</v>
      </c>
      <c r="E2335" s="8">
        <v>1663.75</v>
      </c>
      <c r="F2335" t="str">
        <f t="shared" si="108"/>
        <v/>
      </c>
      <c r="G2335">
        <f t="shared" si="110"/>
        <v>1663.75</v>
      </c>
      <c r="H2335" t="str">
        <f t="shared" si="109"/>
        <v/>
      </c>
    </row>
    <row r="2336" spans="1:8" ht="13">
      <c r="A2336" s="8">
        <v>45</v>
      </c>
      <c r="B2336" s="8">
        <v>1</v>
      </c>
      <c r="C2336" s="8">
        <v>1</v>
      </c>
      <c r="D2336" s="8">
        <v>81</v>
      </c>
      <c r="E2336" s="8">
        <v>1441.8</v>
      </c>
      <c r="F2336" t="str">
        <f t="shared" si="108"/>
        <v/>
      </c>
      <c r="G2336">
        <f t="shared" si="110"/>
        <v>1441.8</v>
      </c>
      <c r="H2336" t="str">
        <f t="shared" si="109"/>
        <v/>
      </c>
    </row>
    <row r="2337" spans="1:8" ht="13">
      <c r="A2337" s="8">
        <v>45</v>
      </c>
      <c r="B2337" s="8">
        <v>1</v>
      </c>
      <c r="C2337" s="8">
        <v>1</v>
      </c>
      <c r="D2337" s="8">
        <v>50.9</v>
      </c>
      <c r="E2337" s="8">
        <v>1993.8</v>
      </c>
      <c r="F2337" t="str">
        <f t="shared" si="108"/>
        <v/>
      </c>
      <c r="G2337">
        <f t="shared" si="110"/>
        <v>1993.8</v>
      </c>
      <c r="H2337" t="str">
        <f t="shared" si="109"/>
        <v/>
      </c>
    </row>
    <row r="2338" spans="1:8" ht="13">
      <c r="A2338" s="8">
        <v>45</v>
      </c>
      <c r="B2338" s="8">
        <v>1</v>
      </c>
      <c r="C2338" s="8">
        <v>1</v>
      </c>
      <c r="D2338" s="8">
        <v>54.15</v>
      </c>
      <c r="E2338" s="8">
        <v>1886.25</v>
      </c>
      <c r="F2338" t="str">
        <f t="shared" si="108"/>
        <v/>
      </c>
      <c r="G2338">
        <f t="shared" si="110"/>
        <v>1886.25</v>
      </c>
      <c r="H2338" t="str">
        <f t="shared" si="109"/>
        <v/>
      </c>
    </row>
    <row r="2339" spans="1:8" ht="13">
      <c r="A2339" s="8">
        <v>45</v>
      </c>
      <c r="B2339" s="8">
        <v>1</v>
      </c>
      <c r="C2339" s="8">
        <v>1</v>
      </c>
      <c r="D2339" s="8">
        <v>75.95</v>
      </c>
      <c r="E2339" s="8">
        <v>2415.9499999999998</v>
      </c>
      <c r="F2339" t="str">
        <f t="shared" si="108"/>
        <v/>
      </c>
      <c r="G2339">
        <f t="shared" si="110"/>
        <v>2415.9499999999998</v>
      </c>
      <c r="H2339" t="str">
        <f t="shared" si="109"/>
        <v/>
      </c>
    </row>
    <row r="2340" spans="1:8" ht="13">
      <c r="A2340" s="8">
        <v>45</v>
      </c>
      <c r="B2340" s="8">
        <v>1</v>
      </c>
      <c r="C2340" s="8">
        <v>1</v>
      </c>
      <c r="D2340" s="8">
        <v>53.3</v>
      </c>
      <c r="E2340" s="8">
        <v>1573.95</v>
      </c>
      <c r="F2340" t="str">
        <f t="shared" si="108"/>
        <v/>
      </c>
      <c r="G2340">
        <f t="shared" si="110"/>
        <v>1573.95</v>
      </c>
      <c r="H2340" t="str">
        <f t="shared" si="109"/>
        <v/>
      </c>
    </row>
    <row r="2341" spans="1:8" ht="13">
      <c r="A2341" s="8">
        <v>45</v>
      </c>
      <c r="B2341" s="8">
        <v>1</v>
      </c>
      <c r="C2341" s="8">
        <v>1</v>
      </c>
      <c r="D2341" s="8">
        <v>50.25</v>
      </c>
      <c r="E2341" s="8">
        <v>1054.5999999999999</v>
      </c>
      <c r="F2341" t="str">
        <f t="shared" si="108"/>
        <v/>
      </c>
      <c r="G2341">
        <f t="shared" si="110"/>
        <v>1054.5999999999999</v>
      </c>
      <c r="H2341" t="str">
        <f t="shared" si="109"/>
        <v/>
      </c>
    </row>
    <row r="2342" spans="1:8" ht="13">
      <c r="A2342" s="8">
        <v>45</v>
      </c>
      <c r="B2342" s="8">
        <v>1</v>
      </c>
      <c r="C2342" s="8">
        <v>1</v>
      </c>
      <c r="D2342" s="8">
        <v>78.8</v>
      </c>
      <c r="E2342" s="8">
        <v>1304.8499999999999</v>
      </c>
      <c r="F2342" t="str">
        <f t="shared" si="108"/>
        <v/>
      </c>
      <c r="G2342">
        <f t="shared" si="110"/>
        <v>1304.8499999999999</v>
      </c>
      <c r="H2342" t="str">
        <f t="shared" si="109"/>
        <v/>
      </c>
    </row>
    <row r="2343" spans="1:8" ht="13">
      <c r="A2343" s="8">
        <v>45</v>
      </c>
      <c r="B2343" s="8">
        <v>1</v>
      </c>
      <c r="C2343" s="8">
        <v>1</v>
      </c>
      <c r="D2343" s="8">
        <v>81.650000000000006</v>
      </c>
      <c r="E2343" s="8">
        <v>1254.7</v>
      </c>
      <c r="F2343" t="str">
        <f t="shared" si="108"/>
        <v/>
      </c>
      <c r="G2343">
        <f t="shared" si="110"/>
        <v>1254.7</v>
      </c>
      <c r="H2343" t="str">
        <f t="shared" si="109"/>
        <v/>
      </c>
    </row>
    <row r="2344" spans="1:8" ht="13">
      <c r="A2344" s="8">
        <v>45</v>
      </c>
      <c r="B2344" s="8">
        <v>1</v>
      </c>
      <c r="C2344" s="8">
        <v>1</v>
      </c>
      <c r="D2344" s="8">
        <v>84.35</v>
      </c>
      <c r="E2344" s="8">
        <v>422.5</v>
      </c>
      <c r="F2344" t="str">
        <f t="shared" si="108"/>
        <v/>
      </c>
      <c r="G2344">
        <f t="shared" si="110"/>
        <v>422.5</v>
      </c>
      <c r="H2344" t="str">
        <f t="shared" si="109"/>
        <v/>
      </c>
    </row>
    <row r="2345" spans="1:8" ht="13">
      <c r="A2345" s="8">
        <v>45</v>
      </c>
      <c r="B2345" s="8">
        <v>1</v>
      </c>
      <c r="C2345" s="8">
        <v>1</v>
      </c>
      <c r="D2345" s="8">
        <v>62.55</v>
      </c>
      <c r="E2345" s="8">
        <v>1031.4000000000001</v>
      </c>
      <c r="F2345" t="str">
        <f t="shared" si="108"/>
        <v/>
      </c>
      <c r="G2345">
        <f t="shared" si="110"/>
        <v>1031.4000000000001</v>
      </c>
      <c r="H2345" t="str">
        <f t="shared" si="109"/>
        <v/>
      </c>
    </row>
    <row r="2346" spans="1:8" ht="13">
      <c r="A2346" s="8">
        <v>46</v>
      </c>
      <c r="B2346" s="8">
        <v>1</v>
      </c>
      <c r="C2346" s="8">
        <v>1</v>
      </c>
      <c r="D2346" s="8">
        <v>44.95</v>
      </c>
      <c r="E2346" s="8">
        <v>903.6</v>
      </c>
      <c r="F2346" t="str">
        <f t="shared" si="108"/>
        <v/>
      </c>
      <c r="G2346">
        <f t="shared" si="110"/>
        <v>903.6</v>
      </c>
      <c r="H2346" t="str">
        <f t="shared" si="109"/>
        <v/>
      </c>
    </row>
    <row r="2347" spans="1:8" ht="13">
      <c r="A2347" s="8">
        <v>46</v>
      </c>
      <c r="B2347" s="8">
        <v>1</v>
      </c>
      <c r="C2347" s="8">
        <v>1</v>
      </c>
      <c r="D2347" s="8">
        <v>70.599999999999994</v>
      </c>
      <c r="E2347" s="8">
        <v>1706.45</v>
      </c>
      <c r="F2347" t="str">
        <f t="shared" si="108"/>
        <v/>
      </c>
      <c r="G2347">
        <f t="shared" si="110"/>
        <v>1706.45</v>
      </c>
      <c r="H2347" t="str">
        <f t="shared" si="109"/>
        <v/>
      </c>
    </row>
    <row r="2348" spans="1:8" ht="13">
      <c r="A2348" s="8">
        <v>46</v>
      </c>
      <c r="B2348" s="8">
        <v>1</v>
      </c>
      <c r="C2348" s="8">
        <v>1</v>
      </c>
      <c r="D2348" s="8">
        <v>56.9</v>
      </c>
      <c r="E2348" s="8">
        <v>2317.1</v>
      </c>
      <c r="F2348" t="str">
        <f t="shared" si="108"/>
        <v/>
      </c>
      <c r="G2348">
        <f t="shared" si="110"/>
        <v>2317.1</v>
      </c>
      <c r="H2348" t="str">
        <f t="shared" si="109"/>
        <v/>
      </c>
    </row>
    <row r="2349" spans="1:8" ht="13">
      <c r="A2349" s="8">
        <v>46</v>
      </c>
      <c r="B2349" s="8">
        <v>1</v>
      </c>
      <c r="C2349" s="8">
        <v>1</v>
      </c>
      <c r="D2349" s="8">
        <v>64.2</v>
      </c>
      <c r="E2349" s="8">
        <v>1253.1500000000001</v>
      </c>
      <c r="F2349" t="str">
        <f t="shared" si="108"/>
        <v/>
      </c>
      <c r="G2349">
        <f t="shared" si="110"/>
        <v>1253.1500000000001</v>
      </c>
      <c r="H2349" t="str">
        <f t="shared" si="109"/>
        <v/>
      </c>
    </row>
    <row r="2350" spans="1:8" ht="13">
      <c r="A2350" s="8">
        <v>46</v>
      </c>
      <c r="B2350" s="8">
        <v>1</v>
      </c>
      <c r="C2350" s="8">
        <v>1</v>
      </c>
      <c r="D2350" s="8">
        <v>45.2</v>
      </c>
      <c r="E2350" s="8">
        <v>548.79999999999995</v>
      </c>
      <c r="F2350" t="str">
        <f t="shared" si="108"/>
        <v/>
      </c>
      <c r="G2350">
        <f t="shared" si="110"/>
        <v>548.79999999999995</v>
      </c>
      <c r="H2350" t="str">
        <f t="shared" si="109"/>
        <v/>
      </c>
    </row>
    <row r="2351" spans="1:8" ht="13">
      <c r="A2351" s="8">
        <v>46</v>
      </c>
      <c r="B2351" s="8">
        <v>1</v>
      </c>
      <c r="C2351" s="8">
        <v>1</v>
      </c>
      <c r="D2351" s="8">
        <v>81</v>
      </c>
      <c r="E2351" s="8">
        <v>1692.6</v>
      </c>
      <c r="F2351" t="str">
        <f t="shared" si="108"/>
        <v/>
      </c>
      <c r="G2351">
        <f t="shared" si="110"/>
        <v>1692.6</v>
      </c>
      <c r="H2351" t="str">
        <f t="shared" si="109"/>
        <v/>
      </c>
    </row>
    <row r="2352" spans="1:8" ht="13">
      <c r="A2352" s="8">
        <v>46</v>
      </c>
      <c r="B2352" s="8">
        <v>1</v>
      </c>
      <c r="C2352" s="8">
        <v>1</v>
      </c>
      <c r="D2352" s="8">
        <v>65.650000000000006</v>
      </c>
      <c r="E2352" s="8">
        <v>469.85</v>
      </c>
      <c r="F2352" t="str">
        <f t="shared" si="108"/>
        <v/>
      </c>
      <c r="G2352">
        <f t="shared" si="110"/>
        <v>469.85</v>
      </c>
      <c r="H2352" t="str">
        <f t="shared" si="109"/>
        <v/>
      </c>
    </row>
    <row r="2353" spans="1:8" ht="13">
      <c r="A2353" s="8">
        <v>46</v>
      </c>
      <c r="B2353" s="8">
        <v>1</v>
      </c>
      <c r="C2353" s="8">
        <v>1</v>
      </c>
      <c r="D2353" s="8">
        <v>55.65</v>
      </c>
      <c r="E2353" s="8">
        <v>452.35</v>
      </c>
      <c r="F2353" t="str">
        <f t="shared" si="108"/>
        <v/>
      </c>
      <c r="G2353">
        <f t="shared" si="110"/>
        <v>452.35</v>
      </c>
      <c r="H2353" t="str">
        <f t="shared" si="109"/>
        <v/>
      </c>
    </row>
    <row r="2354" spans="1:8" ht="13">
      <c r="A2354" s="8">
        <v>46</v>
      </c>
      <c r="B2354" s="8">
        <v>1</v>
      </c>
      <c r="C2354" s="8">
        <v>1</v>
      </c>
      <c r="D2354" s="8">
        <v>54.35</v>
      </c>
      <c r="E2354" s="8">
        <v>1885.15</v>
      </c>
      <c r="F2354" t="str">
        <f t="shared" si="108"/>
        <v/>
      </c>
      <c r="G2354">
        <f t="shared" si="110"/>
        <v>1885.15</v>
      </c>
      <c r="H2354" t="str">
        <f t="shared" si="109"/>
        <v/>
      </c>
    </row>
    <row r="2355" spans="1:8" ht="13">
      <c r="A2355" s="8">
        <v>46</v>
      </c>
      <c r="B2355" s="8">
        <v>1</v>
      </c>
      <c r="C2355" s="8">
        <v>1</v>
      </c>
      <c r="D2355" s="8">
        <v>69.099999999999994</v>
      </c>
      <c r="E2355" s="8">
        <v>493.4</v>
      </c>
      <c r="F2355" t="str">
        <f t="shared" si="108"/>
        <v/>
      </c>
      <c r="G2355">
        <f t="shared" si="110"/>
        <v>493.4</v>
      </c>
      <c r="H2355" t="str">
        <f t="shared" si="109"/>
        <v/>
      </c>
    </row>
    <row r="2356" spans="1:8" ht="13">
      <c r="A2356" s="8">
        <v>47</v>
      </c>
      <c r="B2356" s="8">
        <v>1</v>
      </c>
      <c r="C2356" s="8">
        <v>1</v>
      </c>
      <c r="D2356" s="8">
        <v>86.95</v>
      </c>
      <c r="E2356" s="8">
        <v>1821.95</v>
      </c>
      <c r="F2356" t="str">
        <f t="shared" si="108"/>
        <v/>
      </c>
      <c r="G2356">
        <f t="shared" si="110"/>
        <v>1821.95</v>
      </c>
      <c r="H2356" t="str">
        <f t="shared" si="109"/>
        <v/>
      </c>
    </row>
    <row r="2357" spans="1:8" ht="13">
      <c r="A2357" s="8">
        <v>47</v>
      </c>
      <c r="B2357" s="8">
        <v>1</v>
      </c>
      <c r="C2357" s="8">
        <v>1</v>
      </c>
      <c r="D2357" s="8">
        <v>58.9</v>
      </c>
      <c r="E2357" s="8">
        <v>412.55</v>
      </c>
      <c r="F2357" t="str">
        <f t="shared" si="108"/>
        <v/>
      </c>
      <c r="G2357">
        <f t="shared" si="110"/>
        <v>412.55</v>
      </c>
      <c r="H2357" t="str">
        <f t="shared" si="109"/>
        <v/>
      </c>
    </row>
    <row r="2358" spans="1:8" ht="13">
      <c r="A2358" s="8">
        <v>47</v>
      </c>
      <c r="B2358" s="8">
        <v>1</v>
      </c>
      <c r="C2358" s="8">
        <v>1</v>
      </c>
      <c r="D2358" s="8">
        <v>74.45</v>
      </c>
      <c r="E2358" s="8">
        <v>450.65</v>
      </c>
      <c r="F2358" t="str">
        <f t="shared" si="108"/>
        <v/>
      </c>
      <c r="G2358">
        <f t="shared" si="110"/>
        <v>450.65</v>
      </c>
      <c r="H2358" t="str">
        <f t="shared" si="109"/>
        <v/>
      </c>
    </row>
    <row r="2359" spans="1:8" ht="13">
      <c r="A2359" s="8">
        <v>47</v>
      </c>
      <c r="B2359" s="8">
        <v>1</v>
      </c>
      <c r="C2359" s="8">
        <v>1</v>
      </c>
      <c r="D2359" s="8">
        <v>66.05</v>
      </c>
      <c r="E2359" s="8">
        <v>1790.65</v>
      </c>
      <c r="F2359" t="str">
        <f t="shared" si="108"/>
        <v/>
      </c>
      <c r="G2359">
        <f t="shared" si="110"/>
        <v>1790.65</v>
      </c>
      <c r="H2359" t="str">
        <f t="shared" si="109"/>
        <v/>
      </c>
    </row>
    <row r="2360" spans="1:8" ht="13">
      <c r="A2360" s="8">
        <v>47</v>
      </c>
      <c r="B2360" s="8">
        <v>1</v>
      </c>
      <c r="C2360" s="8">
        <v>1</v>
      </c>
      <c r="D2360" s="8">
        <v>63.8</v>
      </c>
      <c r="E2360" s="8">
        <v>1615.1</v>
      </c>
      <c r="F2360" t="str">
        <f t="shared" si="108"/>
        <v/>
      </c>
      <c r="G2360">
        <f t="shared" si="110"/>
        <v>1615.1</v>
      </c>
      <c r="H2360" t="str">
        <f t="shared" si="109"/>
        <v/>
      </c>
    </row>
    <row r="2361" spans="1:8" ht="13">
      <c r="A2361" s="8">
        <v>47</v>
      </c>
      <c r="B2361" s="8">
        <v>1</v>
      </c>
      <c r="C2361" s="8">
        <v>1</v>
      </c>
      <c r="D2361" s="8">
        <v>73.599999999999994</v>
      </c>
      <c r="E2361" s="8">
        <v>2082.9499999999998</v>
      </c>
      <c r="F2361" t="str">
        <f t="shared" si="108"/>
        <v/>
      </c>
      <c r="G2361">
        <f t="shared" si="110"/>
        <v>2082.9499999999998</v>
      </c>
      <c r="H2361" t="str">
        <f t="shared" si="109"/>
        <v/>
      </c>
    </row>
    <row r="2362" spans="1:8" ht="13">
      <c r="A2362" s="8">
        <v>47</v>
      </c>
      <c r="B2362" s="8">
        <v>1</v>
      </c>
      <c r="C2362" s="8">
        <v>1</v>
      </c>
      <c r="D2362" s="8">
        <v>55.3</v>
      </c>
      <c r="E2362" s="8">
        <v>470.2</v>
      </c>
      <c r="F2362" t="str">
        <f t="shared" si="108"/>
        <v/>
      </c>
      <c r="G2362">
        <f t="shared" si="110"/>
        <v>470.2</v>
      </c>
      <c r="H2362" t="str">
        <f t="shared" si="109"/>
        <v/>
      </c>
    </row>
    <row r="2363" spans="1:8" ht="13">
      <c r="A2363" s="8">
        <v>47</v>
      </c>
      <c r="B2363" s="8">
        <v>1</v>
      </c>
      <c r="C2363" s="8">
        <v>1</v>
      </c>
      <c r="D2363" s="8">
        <v>58.6</v>
      </c>
      <c r="E2363" s="8">
        <v>2180.5500000000002</v>
      </c>
      <c r="F2363" t="str">
        <f t="shared" si="108"/>
        <v/>
      </c>
      <c r="G2363">
        <f t="shared" si="110"/>
        <v>2180.5500000000002</v>
      </c>
      <c r="H2363" t="str">
        <f t="shared" si="109"/>
        <v/>
      </c>
    </row>
    <row r="2364" spans="1:8" ht="13">
      <c r="A2364" s="8">
        <v>48</v>
      </c>
      <c r="B2364" s="8">
        <v>1</v>
      </c>
      <c r="C2364" s="8">
        <v>1</v>
      </c>
      <c r="D2364" s="8">
        <v>69.7</v>
      </c>
      <c r="E2364" s="8">
        <v>1873.7</v>
      </c>
      <c r="F2364" t="str">
        <f t="shared" si="108"/>
        <v/>
      </c>
      <c r="G2364">
        <f t="shared" si="110"/>
        <v>1873.7</v>
      </c>
      <c r="H2364" t="str">
        <f t="shared" si="109"/>
        <v/>
      </c>
    </row>
    <row r="2365" spans="1:8" ht="13">
      <c r="A2365" s="8">
        <v>48</v>
      </c>
      <c r="B2365" s="8">
        <v>1</v>
      </c>
      <c r="C2365" s="8">
        <v>1</v>
      </c>
      <c r="D2365" s="8">
        <v>55.8</v>
      </c>
      <c r="E2365" s="8">
        <v>1849.95</v>
      </c>
      <c r="F2365" t="str">
        <f t="shared" si="108"/>
        <v/>
      </c>
      <c r="G2365">
        <f t="shared" si="110"/>
        <v>1849.95</v>
      </c>
      <c r="H2365" t="str">
        <f t="shared" si="109"/>
        <v/>
      </c>
    </row>
    <row r="2366" spans="1:8" ht="13">
      <c r="A2366" s="8">
        <v>48</v>
      </c>
      <c r="B2366" s="8">
        <v>1</v>
      </c>
      <c r="C2366" s="8">
        <v>1</v>
      </c>
      <c r="D2366" s="8">
        <v>70.099999999999994</v>
      </c>
      <c r="E2366" s="8">
        <v>538.5</v>
      </c>
      <c r="F2366" t="str">
        <f t="shared" si="108"/>
        <v/>
      </c>
      <c r="G2366">
        <f t="shared" si="110"/>
        <v>538.5</v>
      </c>
      <c r="H2366" t="str">
        <f t="shared" si="109"/>
        <v/>
      </c>
    </row>
    <row r="2367" spans="1:8" ht="13">
      <c r="A2367" s="8">
        <v>48</v>
      </c>
      <c r="B2367" s="8">
        <v>1</v>
      </c>
      <c r="C2367" s="8">
        <v>1</v>
      </c>
      <c r="D2367" s="8">
        <v>55.5</v>
      </c>
      <c r="E2367" s="8">
        <v>2331.3000000000002</v>
      </c>
      <c r="F2367" t="str">
        <f t="shared" si="108"/>
        <v/>
      </c>
      <c r="G2367">
        <f t="shared" si="110"/>
        <v>2331.3000000000002</v>
      </c>
      <c r="H2367" t="str">
        <f t="shared" si="109"/>
        <v/>
      </c>
    </row>
    <row r="2368" spans="1:8" ht="13">
      <c r="A2368" s="8">
        <v>48</v>
      </c>
      <c r="B2368" s="8">
        <v>1</v>
      </c>
      <c r="C2368" s="8">
        <v>1</v>
      </c>
      <c r="D2368" s="8">
        <v>78.900000000000006</v>
      </c>
      <c r="E2368" s="8">
        <v>426.65</v>
      </c>
      <c r="F2368" t="str">
        <f t="shared" si="108"/>
        <v/>
      </c>
      <c r="G2368">
        <f t="shared" si="110"/>
        <v>426.65</v>
      </c>
      <c r="H2368" t="str">
        <f t="shared" si="109"/>
        <v/>
      </c>
    </row>
    <row r="2369" spans="1:8" ht="13">
      <c r="A2369" s="8">
        <v>48</v>
      </c>
      <c r="B2369" s="8">
        <v>1</v>
      </c>
      <c r="C2369" s="8">
        <v>1</v>
      </c>
      <c r="D2369" s="8">
        <v>58.95</v>
      </c>
      <c r="E2369" s="8">
        <v>1943.2</v>
      </c>
      <c r="F2369" t="str">
        <f t="shared" si="108"/>
        <v/>
      </c>
      <c r="G2369">
        <f t="shared" si="110"/>
        <v>1943.2</v>
      </c>
      <c r="H2369" t="str">
        <f t="shared" si="109"/>
        <v/>
      </c>
    </row>
    <row r="2370" spans="1:8" ht="13">
      <c r="A2370" s="8">
        <v>48</v>
      </c>
      <c r="B2370" s="8">
        <v>1</v>
      </c>
      <c r="C2370" s="8">
        <v>1</v>
      </c>
      <c r="D2370" s="8">
        <v>60.35</v>
      </c>
      <c r="E2370" s="8">
        <v>1284.2</v>
      </c>
      <c r="F2370" t="str">
        <f t="shared" si="108"/>
        <v/>
      </c>
      <c r="G2370">
        <f t="shared" si="110"/>
        <v>1284.2</v>
      </c>
      <c r="H2370" t="str">
        <f t="shared" si="109"/>
        <v/>
      </c>
    </row>
    <row r="2371" spans="1:8" ht="13">
      <c r="A2371" s="8">
        <v>48</v>
      </c>
      <c r="B2371" s="8">
        <v>1</v>
      </c>
      <c r="C2371" s="8">
        <v>1</v>
      </c>
      <c r="D2371" s="8">
        <v>65.650000000000006</v>
      </c>
      <c r="E2371" s="8">
        <v>1900.25</v>
      </c>
      <c r="F2371" t="str">
        <f t="shared" si="108"/>
        <v/>
      </c>
      <c r="G2371">
        <f t="shared" si="110"/>
        <v>1900.25</v>
      </c>
      <c r="H2371" t="str">
        <f t="shared" si="109"/>
        <v/>
      </c>
    </row>
    <row r="2372" spans="1:8" ht="13">
      <c r="A2372" s="8">
        <v>49</v>
      </c>
      <c r="B2372" s="8">
        <v>1</v>
      </c>
      <c r="C2372" s="8">
        <v>1</v>
      </c>
      <c r="D2372" s="8">
        <v>74.45</v>
      </c>
      <c r="E2372" s="8">
        <v>1119.3499999999999</v>
      </c>
      <c r="F2372" t="str">
        <f t="shared" si="108"/>
        <v/>
      </c>
      <c r="G2372">
        <f t="shared" si="110"/>
        <v>1119.3499999999999</v>
      </c>
      <c r="H2372" t="str">
        <f t="shared" si="109"/>
        <v/>
      </c>
    </row>
    <row r="2373" spans="1:8" ht="13">
      <c r="A2373" s="8">
        <v>49</v>
      </c>
      <c r="B2373" s="8">
        <v>1</v>
      </c>
      <c r="C2373" s="8">
        <v>1</v>
      </c>
      <c r="D2373" s="8">
        <v>43.8</v>
      </c>
      <c r="E2373" s="8">
        <v>2169.8000000000002</v>
      </c>
      <c r="F2373" t="str">
        <f t="shared" si="108"/>
        <v/>
      </c>
      <c r="G2373">
        <f t="shared" si="110"/>
        <v>2169.8000000000002</v>
      </c>
      <c r="H2373" t="str">
        <f t="shared" si="109"/>
        <v/>
      </c>
    </row>
    <row r="2374" spans="1:8" ht="13">
      <c r="A2374" s="8">
        <v>49</v>
      </c>
      <c r="B2374" s="8">
        <v>1</v>
      </c>
      <c r="C2374" s="8">
        <v>1</v>
      </c>
      <c r="D2374" s="8">
        <v>49.8</v>
      </c>
      <c r="E2374" s="8">
        <v>1312.45</v>
      </c>
      <c r="F2374" t="str">
        <f t="shared" si="108"/>
        <v/>
      </c>
      <c r="G2374">
        <f t="shared" si="110"/>
        <v>1312.45</v>
      </c>
      <c r="H2374" t="str">
        <f t="shared" si="109"/>
        <v/>
      </c>
    </row>
    <row r="2375" spans="1:8" ht="13">
      <c r="A2375" s="8">
        <v>49</v>
      </c>
      <c r="B2375" s="8">
        <v>1</v>
      </c>
      <c r="C2375" s="8">
        <v>1</v>
      </c>
      <c r="D2375" s="8">
        <v>87.2</v>
      </c>
      <c r="E2375" s="8">
        <v>1509.8</v>
      </c>
      <c r="F2375" t="str">
        <f t="shared" si="108"/>
        <v/>
      </c>
      <c r="G2375">
        <f t="shared" si="110"/>
        <v>1509.8</v>
      </c>
      <c r="H2375" t="str">
        <f t="shared" si="109"/>
        <v/>
      </c>
    </row>
    <row r="2376" spans="1:8" ht="13">
      <c r="A2376" s="8">
        <v>49</v>
      </c>
      <c r="B2376" s="8">
        <v>1</v>
      </c>
      <c r="C2376" s="8">
        <v>1</v>
      </c>
      <c r="D2376" s="8">
        <v>59.6</v>
      </c>
      <c r="E2376" s="8">
        <v>1347.15</v>
      </c>
      <c r="F2376" t="str">
        <f t="shared" si="108"/>
        <v/>
      </c>
      <c r="G2376">
        <f t="shared" si="110"/>
        <v>1347.15</v>
      </c>
      <c r="H2376" t="str">
        <f t="shared" si="109"/>
        <v/>
      </c>
    </row>
    <row r="2377" spans="1:8" ht="13">
      <c r="A2377" s="8">
        <v>49</v>
      </c>
      <c r="B2377" s="8">
        <v>1</v>
      </c>
      <c r="C2377" s="8">
        <v>1</v>
      </c>
      <c r="D2377" s="8">
        <v>78</v>
      </c>
      <c r="E2377" s="8">
        <v>1067.1500000000001</v>
      </c>
      <c r="F2377" t="str">
        <f t="shared" si="108"/>
        <v/>
      </c>
      <c r="G2377">
        <f t="shared" si="110"/>
        <v>1067.1500000000001</v>
      </c>
      <c r="H2377" t="str">
        <f t="shared" si="109"/>
        <v/>
      </c>
    </row>
    <row r="2378" spans="1:8" ht="13">
      <c r="A2378" s="8">
        <v>49</v>
      </c>
      <c r="B2378" s="8">
        <v>1</v>
      </c>
      <c r="C2378" s="8">
        <v>1</v>
      </c>
      <c r="D2378" s="8">
        <v>67.400000000000006</v>
      </c>
      <c r="E2378" s="8">
        <v>768.45</v>
      </c>
      <c r="F2378" t="str">
        <f t="shared" si="108"/>
        <v/>
      </c>
      <c r="G2378">
        <f t="shared" si="110"/>
        <v>768.45</v>
      </c>
      <c r="H2378" t="str">
        <f t="shared" si="109"/>
        <v/>
      </c>
    </row>
    <row r="2379" spans="1:8" ht="13">
      <c r="A2379" s="8">
        <v>49</v>
      </c>
      <c r="B2379" s="8">
        <v>1</v>
      </c>
      <c r="C2379" s="8">
        <v>1</v>
      </c>
      <c r="D2379" s="8">
        <v>61.75</v>
      </c>
      <c r="E2379" s="8">
        <v>678.75</v>
      </c>
      <c r="F2379" t="str">
        <f t="shared" si="108"/>
        <v/>
      </c>
      <c r="G2379">
        <f t="shared" si="110"/>
        <v>678.75</v>
      </c>
      <c r="H2379" t="str">
        <f t="shared" si="109"/>
        <v/>
      </c>
    </row>
    <row r="2380" spans="1:8" ht="13">
      <c r="A2380" s="8">
        <v>50</v>
      </c>
      <c r="B2380" s="8">
        <v>1</v>
      </c>
      <c r="C2380" s="8">
        <v>1</v>
      </c>
      <c r="D2380" s="8">
        <v>75.5</v>
      </c>
      <c r="E2380" s="8">
        <v>445.3</v>
      </c>
      <c r="F2380" t="str">
        <f t="shared" si="108"/>
        <v/>
      </c>
      <c r="G2380">
        <f t="shared" si="110"/>
        <v>445.3</v>
      </c>
      <c r="H2380" t="str">
        <f t="shared" si="109"/>
        <v/>
      </c>
    </row>
    <row r="2381" spans="1:8" ht="13">
      <c r="A2381" s="8">
        <v>50</v>
      </c>
      <c r="B2381" s="8">
        <v>1</v>
      </c>
      <c r="C2381" s="8">
        <v>1</v>
      </c>
      <c r="D2381" s="8">
        <v>70.8</v>
      </c>
      <c r="E2381" s="8">
        <v>481.1</v>
      </c>
      <c r="F2381" t="str">
        <f t="shared" si="108"/>
        <v/>
      </c>
      <c r="G2381">
        <f t="shared" si="110"/>
        <v>481.1</v>
      </c>
      <c r="H2381" t="str">
        <f t="shared" si="109"/>
        <v/>
      </c>
    </row>
    <row r="2382" spans="1:8" ht="13">
      <c r="A2382" s="8">
        <v>50</v>
      </c>
      <c r="B2382" s="8">
        <v>1</v>
      </c>
      <c r="C2382" s="8">
        <v>1</v>
      </c>
      <c r="D2382" s="8">
        <v>44.8</v>
      </c>
      <c r="E2382" s="8">
        <v>1652.1</v>
      </c>
      <c r="F2382" t="str">
        <f t="shared" si="108"/>
        <v/>
      </c>
      <c r="G2382">
        <f t="shared" si="110"/>
        <v>1652.1</v>
      </c>
      <c r="H2382" t="str">
        <f t="shared" si="109"/>
        <v/>
      </c>
    </row>
    <row r="2383" spans="1:8" ht="13">
      <c r="A2383" s="8">
        <v>51</v>
      </c>
      <c r="B2383" s="8">
        <v>1</v>
      </c>
      <c r="C2383" s="8">
        <v>1</v>
      </c>
      <c r="D2383" s="8">
        <v>69.75</v>
      </c>
      <c r="E2383" s="8">
        <v>514.75</v>
      </c>
      <c r="F2383" t="str">
        <f t="shared" si="108"/>
        <v/>
      </c>
      <c r="G2383">
        <f t="shared" si="110"/>
        <v>514.75</v>
      </c>
      <c r="H2383" t="str">
        <f t="shared" si="109"/>
        <v/>
      </c>
    </row>
    <row r="2384" spans="1:8" ht="13">
      <c r="A2384" s="8">
        <v>51</v>
      </c>
      <c r="B2384" s="8">
        <v>1</v>
      </c>
      <c r="C2384" s="8">
        <v>1</v>
      </c>
      <c r="D2384" s="8">
        <v>85.5</v>
      </c>
      <c r="E2384" s="8">
        <v>1835.3</v>
      </c>
      <c r="F2384" t="str">
        <f t="shared" ref="F2384:F2447" si="111">IF(AND($B2384=$E$10,$C2384=$F$10),$E2384,"")</f>
        <v/>
      </c>
      <c r="G2384">
        <f t="shared" si="110"/>
        <v>1835.3</v>
      </c>
      <c r="H2384" t="str">
        <f t="shared" ref="H2384:H2447" si="112">IF(AND($B2384=$E$12,$C2384=$F$12),$E2384,"")</f>
        <v/>
      </c>
    </row>
    <row r="2385" spans="1:8" ht="13">
      <c r="A2385" s="8">
        <v>51</v>
      </c>
      <c r="B2385" s="8">
        <v>1</v>
      </c>
      <c r="C2385" s="8">
        <v>1</v>
      </c>
      <c r="D2385" s="8">
        <v>60.5</v>
      </c>
      <c r="E2385" s="8">
        <v>1940.8</v>
      </c>
      <c r="F2385" t="str">
        <f t="shared" si="111"/>
        <v/>
      </c>
      <c r="G2385">
        <f t="shared" ref="G2385:G2448" si="113">IF(AND($B2385=$E$11,$C2385=$F$11),$E2385,"")</f>
        <v>1940.8</v>
      </c>
      <c r="H2385" t="str">
        <f t="shared" si="112"/>
        <v/>
      </c>
    </row>
    <row r="2386" spans="1:8" ht="13">
      <c r="A2386" s="8">
        <v>51</v>
      </c>
      <c r="B2386" s="8">
        <v>1</v>
      </c>
      <c r="C2386" s="8">
        <v>1</v>
      </c>
      <c r="D2386" s="8">
        <v>60.5</v>
      </c>
      <c r="E2386" s="8">
        <v>2024.1</v>
      </c>
      <c r="F2386" t="str">
        <f t="shared" si="111"/>
        <v/>
      </c>
      <c r="G2386">
        <f t="shared" si="113"/>
        <v>2024.1</v>
      </c>
      <c r="H2386" t="str">
        <f t="shared" si="112"/>
        <v/>
      </c>
    </row>
    <row r="2387" spans="1:8" ht="13">
      <c r="A2387" s="8">
        <v>51</v>
      </c>
      <c r="B2387" s="8">
        <v>1</v>
      </c>
      <c r="C2387" s="8">
        <v>1</v>
      </c>
      <c r="D2387" s="8">
        <v>83.85</v>
      </c>
      <c r="E2387" s="8">
        <v>857.75</v>
      </c>
      <c r="F2387" t="str">
        <f t="shared" si="111"/>
        <v/>
      </c>
      <c r="G2387">
        <f t="shared" si="113"/>
        <v>857.75</v>
      </c>
      <c r="H2387" t="str">
        <f t="shared" si="112"/>
        <v/>
      </c>
    </row>
    <row r="2388" spans="1:8" ht="13">
      <c r="A2388" s="8">
        <v>51</v>
      </c>
      <c r="B2388" s="8">
        <v>1</v>
      </c>
      <c r="C2388" s="8">
        <v>1</v>
      </c>
      <c r="D2388" s="8">
        <v>83.25</v>
      </c>
      <c r="E2388" s="8">
        <v>1642.75</v>
      </c>
      <c r="F2388" t="str">
        <f t="shared" si="111"/>
        <v/>
      </c>
      <c r="G2388">
        <f t="shared" si="113"/>
        <v>1642.75</v>
      </c>
      <c r="H2388" t="str">
        <f t="shared" si="112"/>
        <v/>
      </c>
    </row>
    <row r="2389" spans="1:8" ht="13">
      <c r="A2389" s="8">
        <v>51</v>
      </c>
      <c r="B2389" s="8">
        <v>1</v>
      </c>
      <c r="C2389" s="8">
        <v>1</v>
      </c>
      <c r="D2389" s="8">
        <v>76.400000000000006</v>
      </c>
      <c r="E2389" s="8">
        <v>1975.85</v>
      </c>
      <c r="F2389" t="str">
        <f t="shared" si="111"/>
        <v/>
      </c>
      <c r="G2389">
        <f t="shared" si="113"/>
        <v>1975.85</v>
      </c>
      <c r="H2389" t="str">
        <f t="shared" si="112"/>
        <v/>
      </c>
    </row>
    <row r="2390" spans="1:8" ht="13">
      <c r="A2390" s="8">
        <v>51</v>
      </c>
      <c r="B2390" s="8">
        <v>1</v>
      </c>
      <c r="C2390" s="8">
        <v>1</v>
      </c>
      <c r="D2390" s="8">
        <v>47.85</v>
      </c>
      <c r="E2390" s="8">
        <v>611.45000000000005</v>
      </c>
      <c r="F2390" t="str">
        <f t="shared" si="111"/>
        <v/>
      </c>
      <c r="G2390">
        <f t="shared" si="113"/>
        <v>611.45000000000005</v>
      </c>
      <c r="H2390" t="str">
        <f t="shared" si="112"/>
        <v/>
      </c>
    </row>
    <row r="2391" spans="1:8" ht="13">
      <c r="A2391" s="8">
        <v>52</v>
      </c>
      <c r="B2391" s="8">
        <v>1</v>
      </c>
      <c r="C2391" s="8">
        <v>1</v>
      </c>
      <c r="D2391" s="8">
        <v>50.95</v>
      </c>
      <c r="E2391" s="8">
        <v>2130.5500000000002</v>
      </c>
      <c r="F2391" t="str">
        <f t="shared" si="111"/>
        <v/>
      </c>
      <c r="G2391">
        <f t="shared" si="113"/>
        <v>2130.5500000000002</v>
      </c>
      <c r="H2391" t="str">
        <f t="shared" si="112"/>
        <v/>
      </c>
    </row>
    <row r="2392" spans="1:8" ht="13">
      <c r="A2392" s="8">
        <v>52</v>
      </c>
      <c r="B2392" s="8">
        <v>1</v>
      </c>
      <c r="C2392" s="8">
        <v>1</v>
      </c>
      <c r="D2392" s="8">
        <v>79.2</v>
      </c>
      <c r="E2392" s="8">
        <v>473.9</v>
      </c>
      <c r="F2392" t="str">
        <f t="shared" si="111"/>
        <v/>
      </c>
      <c r="G2392">
        <f t="shared" si="113"/>
        <v>473.9</v>
      </c>
      <c r="H2392" t="str">
        <f t="shared" si="112"/>
        <v/>
      </c>
    </row>
    <row r="2393" spans="1:8" ht="13">
      <c r="A2393" s="8">
        <v>52</v>
      </c>
      <c r="B2393" s="8">
        <v>1</v>
      </c>
      <c r="C2393" s="8">
        <v>1</v>
      </c>
      <c r="D2393" s="8">
        <v>75.400000000000006</v>
      </c>
      <c r="E2393" s="8">
        <v>2341.5500000000002</v>
      </c>
      <c r="F2393" t="str">
        <f t="shared" si="111"/>
        <v/>
      </c>
      <c r="G2393">
        <f t="shared" si="113"/>
        <v>2341.5500000000002</v>
      </c>
      <c r="H2393" t="str">
        <f t="shared" si="112"/>
        <v/>
      </c>
    </row>
    <row r="2394" spans="1:8" ht="13">
      <c r="A2394" s="8">
        <v>52</v>
      </c>
      <c r="B2394" s="8">
        <v>1</v>
      </c>
      <c r="C2394" s="8">
        <v>1</v>
      </c>
      <c r="D2394" s="8">
        <v>57.95</v>
      </c>
      <c r="E2394" s="8">
        <v>478.75</v>
      </c>
      <c r="F2394" t="str">
        <f t="shared" si="111"/>
        <v/>
      </c>
      <c r="G2394">
        <f t="shared" si="113"/>
        <v>478.75</v>
      </c>
      <c r="H2394" t="str">
        <f t="shared" si="112"/>
        <v/>
      </c>
    </row>
    <row r="2395" spans="1:8" ht="13">
      <c r="A2395" s="8">
        <v>52</v>
      </c>
      <c r="B2395" s="8">
        <v>1</v>
      </c>
      <c r="C2395" s="8">
        <v>1</v>
      </c>
      <c r="D2395" s="8">
        <v>63.25</v>
      </c>
      <c r="E2395" s="8">
        <v>1759.4</v>
      </c>
      <c r="F2395" t="str">
        <f t="shared" si="111"/>
        <v/>
      </c>
      <c r="G2395">
        <f t="shared" si="113"/>
        <v>1759.4</v>
      </c>
      <c r="H2395" t="str">
        <f t="shared" si="112"/>
        <v/>
      </c>
    </row>
    <row r="2396" spans="1:8" ht="13">
      <c r="A2396" s="8">
        <v>52</v>
      </c>
      <c r="B2396" s="8">
        <v>1</v>
      </c>
      <c r="C2396" s="8">
        <v>1</v>
      </c>
      <c r="D2396" s="8">
        <v>68.75</v>
      </c>
      <c r="E2396" s="8">
        <v>478.1</v>
      </c>
      <c r="F2396" t="str">
        <f t="shared" si="111"/>
        <v/>
      </c>
      <c r="G2396">
        <f t="shared" si="113"/>
        <v>478.1</v>
      </c>
      <c r="H2396" t="str">
        <f t="shared" si="112"/>
        <v/>
      </c>
    </row>
    <row r="2397" spans="1:8" ht="13">
      <c r="A2397" s="8">
        <v>52</v>
      </c>
      <c r="B2397" s="8">
        <v>1</v>
      </c>
      <c r="C2397" s="8">
        <v>1</v>
      </c>
      <c r="D2397" s="8">
        <v>49.75</v>
      </c>
      <c r="E2397" s="8">
        <v>813.45</v>
      </c>
      <c r="F2397" t="str">
        <f t="shared" si="111"/>
        <v/>
      </c>
      <c r="G2397">
        <f t="shared" si="113"/>
        <v>813.45</v>
      </c>
      <c r="H2397" t="str">
        <f t="shared" si="112"/>
        <v/>
      </c>
    </row>
    <row r="2398" spans="1:8" ht="13">
      <c r="A2398" s="8">
        <v>52</v>
      </c>
      <c r="B2398" s="8">
        <v>1</v>
      </c>
      <c r="C2398" s="8">
        <v>1</v>
      </c>
      <c r="D2398" s="8">
        <v>53.75</v>
      </c>
      <c r="E2398" s="8">
        <v>2085.4499999999998</v>
      </c>
      <c r="F2398" t="str">
        <f t="shared" si="111"/>
        <v/>
      </c>
      <c r="G2398">
        <f t="shared" si="113"/>
        <v>2085.4499999999998</v>
      </c>
      <c r="H2398" t="str">
        <f t="shared" si="112"/>
        <v/>
      </c>
    </row>
    <row r="2399" spans="1:8" ht="13">
      <c r="A2399" s="8">
        <v>52</v>
      </c>
      <c r="B2399" s="8">
        <v>1</v>
      </c>
      <c r="C2399" s="8">
        <v>1</v>
      </c>
      <c r="D2399" s="8">
        <v>64.3</v>
      </c>
      <c r="E2399" s="8">
        <v>625.65</v>
      </c>
      <c r="F2399" t="str">
        <f t="shared" si="111"/>
        <v/>
      </c>
      <c r="G2399">
        <f t="shared" si="113"/>
        <v>625.65</v>
      </c>
      <c r="H2399" t="str">
        <f t="shared" si="112"/>
        <v/>
      </c>
    </row>
    <row r="2400" spans="1:8" ht="13">
      <c r="A2400" s="8">
        <v>52</v>
      </c>
      <c r="B2400" s="8">
        <v>1</v>
      </c>
      <c r="C2400" s="8">
        <v>1</v>
      </c>
      <c r="D2400" s="8">
        <v>59.45</v>
      </c>
      <c r="E2400" s="8">
        <v>2292.75</v>
      </c>
      <c r="F2400" t="str">
        <f t="shared" si="111"/>
        <v/>
      </c>
      <c r="G2400">
        <f t="shared" si="113"/>
        <v>2292.75</v>
      </c>
      <c r="H2400" t="str">
        <f t="shared" si="112"/>
        <v/>
      </c>
    </row>
    <row r="2401" spans="1:8" ht="13">
      <c r="A2401" s="8">
        <v>53</v>
      </c>
      <c r="B2401" s="8">
        <v>1</v>
      </c>
      <c r="C2401" s="8">
        <v>1</v>
      </c>
      <c r="D2401" s="8">
        <v>62.85</v>
      </c>
      <c r="E2401" s="8">
        <v>1710.45</v>
      </c>
      <c r="F2401" t="str">
        <f t="shared" si="111"/>
        <v/>
      </c>
      <c r="G2401">
        <f t="shared" si="113"/>
        <v>1710.45</v>
      </c>
      <c r="H2401" t="str">
        <f t="shared" si="112"/>
        <v/>
      </c>
    </row>
    <row r="2402" spans="1:8" ht="13">
      <c r="A2402" s="8">
        <v>53</v>
      </c>
      <c r="B2402" s="8">
        <v>1</v>
      </c>
      <c r="C2402" s="8">
        <v>1</v>
      </c>
      <c r="D2402" s="8">
        <v>69.7</v>
      </c>
      <c r="E2402" s="8">
        <v>2186.4</v>
      </c>
      <c r="F2402" t="str">
        <f t="shared" si="111"/>
        <v/>
      </c>
      <c r="G2402">
        <f t="shared" si="113"/>
        <v>2186.4</v>
      </c>
      <c r="H2402" t="str">
        <f t="shared" si="112"/>
        <v/>
      </c>
    </row>
    <row r="2403" spans="1:8" ht="13">
      <c r="A2403" s="8">
        <v>53</v>
      </c>
      <c r="B2403" s="8">
        <v>1</v>
      </c>
      <c r="C2403" s="8">
        <v>1</v>
      </c>
      <c r="D2403" s="8">
        <v>61.1</v>
      </c>
      <c r="E2403" s="8">
        <v>1643.55</v>
      </c>
      <c r="F2403" t="str">
        <f t="shared" si="111"/>
        <v/>
      </c>
      <c r="G2403">
        <f t="shared" si="113"/>
        <v>1643.55</v>
      </c>
      <c r="H2403" t="str">
        <f t="shared" si="112"/>
        <v/>
      </c>
    </row>
    <row r="2404" spans="1:8" ht="13">
      <c r="A2404" s="8">
        <v>53</v>
      </c>
      <c r="B2404" s="8">
        <v>1</v>
      </c>
      <c r="C2404" s="8">
        <v>1</v>
      </c>
      <c r="D2404" s="8">
        <v>65</v>
      </c>
      <c r="E2404" s="8">
        <v>2470.1</v>
      </c>
      <c r="F2404" t="str">
        <f t="shared" si="111"/>
        <v/>
      </c>
      <c r="G2404">
        <f t="shared" si="113"/>
        <v>2470.1</v>
      </c>
      <c r="H2404" t="str">
        <f t="shared" si="112"/>
        <v/>
      </c>
    </row>
    <row r="2405" spans="1:8" ht="13">
      <c r="A2405" s="8">
        <v>53</v>
      </c>
      <c r="B2405" s="8">
        <v>1</v>
      </c>
      <c r="C2405" s="8">
        <v>1</v>
      </c>
      <c r="D2405" s="8">
        <v>60.6</v>
      </c>
      <c r="E2405" s="8">
        <v>1414.2</v>
      </c>
      <c r="F2405" t="str">
        <f t="shared" si="111"/>
        <v/>
      </c>
      <c r="G2405">
        <f t="shared" si="113"/>
        <v>1414.2</v>
      </c>
      <c r="H2405" t="str">
        <f t="shared" si="112"/>
        <v/>
      </c>
    </row>
    <row r="2406" spans="1:8" ht="13">
      <c r="A2406" s="8">
        <v>54</v>
      </c>
      <c r="B2406" s="8">
        <v>1</v>
      </c>
      <c r="C2406" s="8">
        <v>1</v>
      </c>
      <c r="D2406" s="8">
        <v>74.55</v>
      </c>
      <c r="E2406" s="8">
        <v>1676.95</v>
      </c>
      <c r="F2406" t="str">
        <f t="shared" si="111"/>
        <v/>
      </c>
      <c r="G2406">
        <f t="shared" si="113"/>
        <v>1676.95</v>
      </c>
      <c r="H2406" t="str">
        <f t="shared" si="112"/>
        <v/>
      </c>
    </row>
    <row r="2407" spans="1:8" ht="13">
      <c r="A2407" s="8">
        <v>54</v>
      </c>
      <c r="B2407" s="8">
        <v>1</v>
      </c>
      <c r="C2407" s="8">
        <v>1</v>
      </c>
      <c r="D2407" s="8">
        <v>61</v>
      </c>
      <c r="E2407" s="8">
        <v>1968.1</v>
      </c>
      <c r="F2407" t="str">
        <f t="shared" si="111"/>
        <v/>
      </c>
      <c r="G2407">
        <f t="shared" si="113"/>
        <v>1968.1</v>
      </c>
      <c r="H2407" t="str">
        <f t="shared" si="112"/>
        <v/>
      </c>
    </row>
    <row r="2408" spans="1:8" ht="13">
      <c r="A2408" s="8">
        <v>54</v>
      </c>
      <c r="B2408" s="8">
        <v>1</v>
      </c>
      <c r="C2408" s="8">
        <v>1</v>
      </c>
      <c r="D2408" s="8">
        <v>69.95</v>
      </c>
      <c r="E2408" s="8">
        <v>1689.45</v>
      </c>
      <c r="F2408" t="str">
        <f t="shared" si="111"/>
        <v/>
      </c>
      <c r="G2408">
        <f t="shared" si="113"/>
        <v>1689.45</v>
      </c>
      <c r="H2408" t="str">
        <f t="shared" si="112"/>
        <v/>
      </c>
    </row>
    <row r="2409" spans="1:8" ht="13">
      <c r="A2409" s="8">
        <v>54</v>
      </c>
      <c r="B2409" s="8">
        <v>1</v>
      </c>
      <c r="C2409" s="8">
        <v>1</v>
      </c>
      <c r="D2409" s="8">
        <v>65.3</v>
      </c>
      <c r="E2409" s="8">
        <v>415.1</v>
      </c>
      <c r="F2409" t="str">
        <f t="shared" si="111"/>
        <v/>
      </c>
      <c r="G2409">
        <f t="shared" si="113"/>
        <v>415.1</v>
      </c>
      <c r="H2409" t="str">
        <f t="shared" si="112"/>
        <v/>
      </c>
    </row>
    <row r="2410" spans="1:8" ht="13">
      <c r="A2410" s="8">
        <v>54</v>
      </c>
      <c r="B2410" s="8">
        <v>1</v>
      </c>
      <c r="C2410" s="8">
        <v>1</v>
      </c>
      <c r="D2410" s="8">
        <v>65.25</v>
      </c>
      <c r="E2410" s="8">
        <v>1702.9</v>
      </c>
      <c r="F2410" t="str">
        <f t="shared" si="111"/>
        <v/>
      </c>
      <c r="G2410">
        <f t="shared" si="113"/>
        <v>1702.9</v>
      </c>
      <c r="H2410" t="str">
        <f t="shared" si="112"/>
        <v/>
      </c>
    </row>
    <row r="2411" spans="1:8" ht="13">
      <c r="A2411" s="8">
        <v>54</v>
      </c>
      <c r="B2411" s="8">
        <v>1</v>
      </c>
      <c r="C2411" s="8">
        <v>1</v>
      </c>
      <c r="D2411" s="8">
        <v>69.900000000000006</v>
      </c>
      <c r="E2411" s="8">
        <v>2198.3000000000002</v>
      </c>
      <c r="F2411" t="str">
        <f t="shared" si="111"/>
        <v/>
      </c>
      <c r="G2411">
        <f t="shared" si="113"/>
        <v>2198.3000000000002</v>
      </c>
      <c r="H2411" t="str">
        <f t="shared" si="112"/>
        <v/>
      </c>
    </row>
    <row r="2412" spans="1:8" ht="13">
      <c r="A2412" s="8">
        <v>54</v>
      </c>
      <c r="B2412" s="8">
        <v>1</v>
      </c>
      <c r="C2412" s="8">
        <v>1</v>
      </c>
      <c r="D2412" s="8">
        <v>80.599999999999994</v>
      </c>
      <c r="E2412" s="8">
        <v>2184.85</v>
      </c>
      <c r="F2412" t="str">
        <f t="shared" si="111"/>
        <v/>
      </c>
      <c r="G2412">
        <f t="shared" si="113"/>
        <v>2184.85</v>
      </c>
      <c r="H2412" t="str">
        <f t="shared" si="112"/>
        <v/>
      </c>
    </row>
    <row r="2413" spans="1:8" ht="13">
      <c r="A2413" s="8">
        <v>55</v>
      </c>
      <c r="B2413" s="8">
        <v>1</v>
      </c>
      <c r="C2413" s="8">
        <v>1</v>
      </c>
      <c r="D2413" s="8">
        <v>59.2</v>
      </c>
      <c r="E2413" s="8">
        <v>1423.35</v>
      </c>
      <c r="F2413" t="str">
        <f t="shared" si="111"/>
        <v/>
      </c>
      <c r="G2413">
        <f t="shared" si="113"/>
        <v>1423.35</v>
      </c>
      <c r="H2413" t="str">
        <f t="shared" si="112"/>
        <v/>
      </c>
    </row>
    <row r="2414" spans="1:8" ht="13">
      <c r="A2414" s="8">
        <v>55</v>
      </c>
      <c r="B2414" s="8">
        <v>1</v>
      </c>
      <c r="C2414" s="8">
        <v>1</v>
      </c>
      <c r="D2414" s="8">
        <v>55.25</v>
      </c>
      <c r="E2414" s="8">
        <v>436.9</v>
      </c>
      <c r="F2414" t="str">
        <f t="shared" si="111"/>
        <v/>
      </c>
      <c r="G2414">
        <f t="shared" si="113"/>
        <v>436.9</v>
      </c>
      <c r="H2414" t="str">
        <f t="shared" si="112"/>
        <v/>
      </c>
    </row>
    <row r="2415" spans="1:8" ht="13">
      <c r="A2415" s="8">
        <v>55</v>
      </c>
      <c r="B2415" s="8">
        <v>1</v>
      </c>
      <c r="C2415" s="8">
        <v>1</v>
      </c>
      <c r="D2415" s="8">
        <v>50.55</v>
      </c>
      <c r="E2415" s="8">
        <v>2326.0500000000002</v>
      </c>
      <c r="F2415" t="str">
        <f t="shared" si="111"/>
        <v/>
      </c>
      <c r="G2415">
        <f t="shared" si="113"/>
        <v>2326.0500000000002</v>
      </c>
      <c r="H2415" t="str">
        <f t="shared" si="112"/>
        <v/>
      </c>
    </row>
    <row r="2416" spans="1:8" ht="13">
      <c r="A2416" s="8">
        <v>55</v>
      </c>
      <c r="B2416" s="8">
        <v>1</v>
      </c>
      <c r="C2416" s="8">
        <v>1</v>
      </c>
      <c r="D2416" s="8">
        <v>57.55</v>
      </c>
      <c r="E2416" s="8">
        <v>996.85</v>
      </c>
      <c r="F2416" t="str">
        <f t="shared" si="111"/>
        <v/>
      </c>
      <c r="G2416">
        <f t="shared" si="113"/>
        <v>996.85</v>
      </c>
      <c r="H2416" t="str">
        <f t="shared" si="112"/>
        <v/>
      </c>
    </row>
    <row r="2417" spans="1:8" ht="13">
      <c r="A2417" s="8">
        <v>55</v>
      </c>
      <c r="B2417" s="8">
        <v>1</v>
      </c>
      <c r="C2417" s="8">
        <v>1</v>
      </c>
      <c r="D2417" s="8">
        <v>59.45</v>
      </c>
      <c r="E2417" s="8">
        <v>1783.75</v>
      </c>
      <c r="F2417" t="str">
        <f t="shared" si="111"/>
        <v/>
      </c>
      <c r="G2417">
        <f t="shared" si="113"/>
        <v>1783.75</v>
      </c>
      <c r="H2417" t="str">
        <f t="shared" si="112"/>
        <v/>
      </c>
    </row>
    <row r="2418" spans="1:8" ht="13">
      <c r="A2418" s="8">
        <v>55</v>
      </c>
      <c r="B2418" s="8">
        <v>1</v>
      </c>
      <c r="C2418" s="8">
        <v>1</v>
      </c>
      <c r="D2418" s="8">
        <v>56.8</v>
      </c>
      <c r="E2418" s="8">
        <v>485.2</v>
      </c>
      <c r="F2418" t="str">
        <f t="shared" si="111"/>
        <v/>
      </c>
      <c r="G2418">
        <f t="shared" si="113"/>
        <v>485.2</v>
      </c>
      <c r="H2418" t="str">
        <f t="shared" si="112"/>
        <v/>
      </c>
    </row>
    <row r="2419" spans="1:8" ht="13">
      <c r="A2419" s="8">
        <v>55</v>
      </c>
      <c r="B2419" s="8">
        <v>1</v>
      </c>
      <c r="C2419" s="8">
        <v>1</v>
      </c>
      <c r="D2419" s="8">
        <v>58.6</v>
      </c>
      <c r="E2419" s="8">
        <v>1221.55</v>
      </c>
      <c r="F2419" t="str">
        <f t="shared" si="111"/>
        <v/>
      </c>
      <c r="G2419">
        <f t="shared" si="113"/>
        <v>1221.55</v>
      </c>
      <c r="H2419" t="str">
        <f t="shared" si="112"/>
        <v/>
      </c>
    </row>
    <row r="2420" spans="1:8" ht="13">
      <c r="A2420" s="8">
        <v>55</v>
      </c>
      <c r="B2420" s="8">
        <v>1</v>
      </c>
      <c r="C2420" s="8">
        <v>1</v>
      </c>
      <c r="D2420" s="8">
        <v>45.05</v>
      </c>
      <c r="E2420" s="8">
        <v>2117.25</v>
      </c>
      <c r="F2420" t="str">
        <f t="shared" si="111"/>
        <v/>
      </c>
      <c r="G2420">
        <f t="shared" si="113"/>
        <v>2117.25</v>
      </c>
      <c r="H2420" t="str">
        <f t="shared" si="112"/>
        <v/>
      </c>
    </row>
    <row r="2421" spans="1:8" ht="13">
      <c r="A2421" s="8">
        <v>55</v>
      </c>
      <c r="B2421" s="8">
        <v>1</v>
      </c>
      <c r="C2421" s="8">
        <v>1</v>
      </c>
      <c r="D2421" s="8">
        <v>64.2</v>
      </c>
      <c r="E2421" s="8">
        <v>615.35</v>
      </c>
      <c r="F2421" t="str">
        <f t="shared" si="111"/>
        <v/>
      </c>
      <c r="G2421">
        <f t="shared" si="113"/>
        <v>615.35</v>
      </c>
      <c r="H2421" t="str">
        <f t="shared" si="112"/>
        <v/>
      </c>
    </row>
    <row r="2422" spans="1:8" ht="13">
      <c r="A2422" s="8">
        <v>55</v>
      </c>
      <c r="B2422" s="8">
        <v>1</v>
      </c>
      <c r="C2422" s="8">
        <v>1</v>
      </c>
      <c r="D2422" s="8">
        <v>55.7</v>
      </c>
      <c r="E2422" s="8">
        <v>1282.8499999999999</v>
      </c>
      <c r="F2422" t="str">
        <f t="shared" si="111"/>
        <v/>
      </c>
      <c r="G2422">
        <f t="shared" si="113"/>
        <v>1282.8499999999999</v>
      </c>
      <c r="H2422" t="str">
        <f t="shared" si="112"/>
        <v/>
      </c>
    </row>
    <row r="2423" spans="1:8" ht="13">
      <c r="A2423" s="8">
        <v>55</v>
      </c>
      <c r="B2423" s="8">
        <v>1</v>
      </c>
      <c r="C2423" s="8">
        <v>1</v>
      </c>
      <c r="D2423" s="8">
        <v>64.75</v>
      </c>
      <c r="E2423" s="8">
        <v>1810.85</v>
      </c>
      <c r="F2423" t="str">
        <f t="shared" si="111"/>
        <v/>
      </c>
      <c r="G2423">
        <f t="shared" si="113"/>
        <v>1810.85</v>
      </c>
      <c r="H2423" t="str">
        <f t="shared" si="112"/>
        <v/>
      </c>
    </row>
    <row r="2424" spans="1:8" ht="13">
      <c r="A2424" s="8">
        <v>56</v>
      </c>
      <c r="B2424" s="8">
        <v>1</v>
      </c>
      <c r="C2424" s="8">
        <v>1</v>
      </c>
      <c r="D2424" s="8">
        <v>60.25</v>
      </c>
      <c r="E2424" s="8">
        <v>2032.3</v>
      </c>
      <c r="F2424" t="str">
        <f t="shared" si="111"/>
        <v/>
      </c>
      <c r="G2424">
        <f t="shared" si="113"/>
        <v>2032.3</v>
      </c>
      <c r="H2424" t="str">
        <f t="shared" si="112"/>
        <v/>
      </c>
    </row>
    <row r="2425" spans="1:8" ht="13">
      <c r="A2425" s="8">
        <v>56</v>
      </c>
      <c r="B2425" s="8">
        <v>1</v>
      </c>
      <c r="C2425" s="8">
        <v>1</v>
      </c>
      <c r="D2425" s="8">
        <v>72.599999999999994</v>
      </c>
      <c r="E2425" s="8">
        <v>1758.6</v>
      </c>
      <c r="F2425" t="str">
        <f t="shared" si="111"/>
        <v/>
      </c>
      <c r="G2425">
        <f t="shared" si="113"/>
        <v>1758.6</v>
      </c>
      <c r="H2425" t="str">
        <f t="shared" si="112"/>
        <v/>
      </c>
    </row>
    <row r="2426" spans="1:8" ht="13">
      <c r="A2426" s="8">
        <v>56</v>
      </c>
      <c r="B2426" s="8">
        <v>1</v>
      </c>
      <c r="C2426" s="8">
        <v>1</v>
      </c>
      <c r="D2426" s="8">
        <v>75.75</v>
      </c>
      <c r="E2426" s="8">
        <v>454</v>
      </c>
      <c r="F2426" t="str">
        <f t="shared" si="111"/>
        <v/>
      </c>
      <c r="G2426">
        <f t="shared" si="113"/>
        <v>454</v>
      </c>
      <c r="H2426" t="str">
        <f t="shared" si="112"/>
        <v/>
      </c>
    </row>
    <row r="2427" spans="1:8" ht="13">
      <c r="A2427" s="8">
        <v>56</v>
      </c>
      <c r="B2427" s="8">
        <v>1</v>
      </c>
      <c r="C2427" s="8">
        <v>1</v>
      </c>
      <c r="D2427" s="8">
        <v>61.3</v>
      </c>
      <c r="E2427" s="8">
        <v>405.6</v>
      </c>
      <c r="F2427" t="str">
        <f t="shared" si="111"/>
        <v/>
      </c>
      <c r="G2427">
        <f t="shared" si="113"/>
        <v>405.6</v>
      </c>
      <c r="H2427" t="str">
        <f t="shared" si="112"/>
        <v/>
      </c>
    </row>
    <row r="2428" spans="1:8" ht="13">
      <c r="A2428" s="8">
        <v>56</v>
      </c>
      <c r="B2428" s="8">
        <v>1</v>
      </c>
      <c r="C2428" s="8">
        <v>1</v>
      </c>
      <c r="D2428" s="8">
        <v>81.8</v>
      </c>
      <c r="E2428" s="8">
        <v>1936.85</v>
      </c>
      <c r="F2428" t="str">
        <f t="shared" si="111"/>
        <v/>
      </c>
      <c r="G2428">
        <f t="shared" si="113"/>
        <v>1936.85</v>
      </c>
      <c r="H2428" t="str">
        <f t="shared" si="112"/>
        <v/>
      </c>
    </row>
    <row r="2429" spans="1:8" ht="13">
      <c r="A2429" s="8">
        <v>56</v>
      </c>
      <c r="B2429" s="8">
        <v>1</v>
      </c>
      <c r="C2429" s="8">
        <v>1</v>
      </c>
      <c r="D2429" s="8">
        <v>59.8</v>
      </c>
      <c r="E2429" s="8">
        <v>1843.05</v>
      </c>
      <c r="F2429" t="str">
        <f t="shared" si="111"/>
        <v/>
      </c>
      <c r="G2429">
        <f t="shared" si="113"/>
        <v>1843.05</v>
      </c>
      <c r="H2429" t="str">
        <f t="shared" si="112"/>
        <v/>
      </c>
    </row>
    <row r="2430" spans="1:8" ht="13">
      <c r="A2430" s="8">
        <v>56</v>
      </c>
      <c r="B2430" s="8">
        <v>1</v>
      </c>
      <c r="C2430" s="8">
        <v>1</v>
      </c>
      <c r="D2430" s="8">
        <v>85.65</v>
      </c>
      <c r="E2430" s="8">
        <v>1917.1</v>
      </c>
      <c r="F2430" t="str">
        <f t="shared" si="111"/>
        <v/>
      </c>
      <c r="G2430">
        <f t="shared" si="113"/>
        <v>1917.1</v>
      </c>
      <c r="H2430" t="str">
        <f t="shared" si="112"/>
        <v/>
      </c>
    </row>
    <row r="2431" spans="1:8" ht="13">
      <c r="A2431" s="8">
        <v>56</v>
      </c>
      <c r="B2431" s="8">
        <v>1</v>
      </c>
      <c r="C2431" s="8">
        <v>1</v>
      </c>
      <c r="D2431" s="8">
        <v>52.7</v>
      </c>
      <c r="E2431" s="8">
        <v>1081.25</v>
      </c>
      <c r="F2431" t="str">
        <f t="shared" si="111"/>
        <v/>
      </c>
      <c r="G2431">
        <f t="shared" si="113"/>
        <v>1081.25</v>
      </c>
      <c r="H2431" t="str">
        <f t="shared" si="112"/>
        <v/>
      </c>
    </row>
    <row r="2432" spans="1:8" ht="13">
      <c r="A2432" s="8">
        <v>57</v>
      </c>
      <c r="B2432" s="8">
        <v>1</v>
      </c>
      <c r="C2432" s="8">
        <v>1</v>
      </c>
      <c r="D2432" s="8">
        <v>69.75</v>
      </c>
      <c r="E2432" s="8">
        <v>1778.5</v>
      </c>
      <c r="F2432" t="str">
        <f t="shared" si="111"/>
        <v/>
      </c>
      <c r="G2432">
        <f t="shared" si="113"/>
        <v>1778.5</v>
      </c>
      <c r="H2432" t="str">
        <f t="shared" si="112"/>
        <v/>
      </c>
    </row>
    <row r="2433" spans="1:8" ht="13">
      <c r="A2433" s="8">
        <v>57</v>
      </c>
      <c r="B2433" s="8">
        <v>1</v>
      </c>
      <c r="C2433" s="8">
        <v>1</v>
      </c>
      <c r="D2433" s="8">
        <v>74.349999999999994</v>
      </c>
      <c r="E2433" s="8">
        <v>1868.4</v>
      </c>
      <c r="F2433" t="str">
        <f t="shared" si="111"/>
        <v/>
      </c>
      <c r="G2433">
        <f t="shared" si="113"/>
        <v>1868.4</v>
      </c>
      <c r="H2433" t="str">
        <f t="shared" si="112"/>
        <v/>
      </c>
    </row>
    <row r="2434" spans="1:8" ht="13">
      <c r="A2434" s="8">
        <v>57</v>
      </c>
      <c r="B2434" s="8">
        <v>1</v>
      </c>
      <c r="C2434" s="8">
        <v>1</v>
      </c>
      <c r="D2434" s="8">
        <v>70.099999999999994</v>
      </c>
      <c r="E2434" s="8">
        <v>2293.6</v>
      </c>
      <c r="F2434" t="str">
        <f t="shared" si="111"/>
        <v/>
      </c>
      <c r="G2434">
        <f t="shared" si="113"/>
        <v>2293.6</v>
      </c>
      <c r="H2434" t="str">
        <f t="shared" si="112"/>
        <v/>
      </c>
    </row>
    <row r="2435" spans="1:8" ht="13">
      <c r="A2435" s="8">
        <v>57</v>
      </c>
      <c r="B2435" s="8">
        <v>1</v>
      </c>
      <c r="C2435" s="8">
        <v>1</v>
      </c>
      <c r="D2435" s="8">
        <v>53.45</v>
      </c>
      <c r="E2435" s="8">
        <v>2483.5</v>
      </c>
      <c r="F2435" t="str">
        <f t="shared" si="111"/>
        <v/>
      </c>
      <c r="G2435">
        <f t="shared" si="113"/>
        <v>2483.5</v>
      </c>
      <c r="H2435" t="str">
        <f t="shared" si="112"/>
        <v/>
      </c>
    </row>
    <row r="2436" spans="1:8" ht="13">
      <c r="A2436" s="8">
        <v>57</v>
      </c>
      <c r="B2436" s="8">
        <v>1</v>
      </c>
      <c r="C2436" s="8">
        <v>1</v>
      </c>
      <c r="D2436" s="8">
        <v>59.6</v>
      </c>
      <c r="E2436" s="8">
        <v>451.55</v>
      </c>
      <c r="F2436" t="str">
        <f t="shared" si="111"/>
        <v/>
      </c>
      <c r="G2436">
        <f t="shared" si="113"/>
        <v>451.55</v>
      </c>
      <c r="H2436" t="str">
        <f t="shared" si="112"/>
        <v/>
      </c>
    </row>
    <row r="2437" spans="1:8" ht="13">
      <c r="A2437" s="8">
        <v>57</v>
      </c>
      <c r="B2437" s="8">
        <v>1</v>
      </c>
      <c r="C2437" s="8">
        <v>1</v>
      </c>
      <c r="D2437" s="8">
        <v>70.349999999999994</v>
      </c>
      <c r="E2437" s="8">
        <v>470.6</v>
      </c>
      <c r="F2437" t="str">
        <f t="shared" si="111"/>
        <v/>
      </c>
      <c r="G2437">
        <f t="shared" si="113"/>
        <v>470.6</v>
      </c>
      <c r="H2437" t="str">
        <f t="shared" si="112"/>
        <v/>
      </c>
    </row>
    <row r="2438" spans="1:8" ht="13">
      <c r="A2438" s="8">
        <v>57</v>
      </c>
      <c r="B2438" s="8">
        <v>1</v>
      </c>
      <c r="C2438" s="8">
        <v>1</v>
      </c>
      <c r="D2438" s="8">
        <v>74.3</v>
      </c>
      <c r="E2438" s="8">
        <v>947.4</v>
      </c>
      <c r="F2438" t="str">
        <f t="shared" si="111"/>
        <v/>
      </c>
      <c r="G2438">
        <f t="shared" si="113"/>
        <v>947.4</v>
      </c>
      <c r="H2438" t="str">
        <f t="shared" si="112"/>
        <v/>
      </c>
    </row>
    <row r="2439" spans="1:8" ht="13">
      <c r="A2439" s="8">
        <v>57</v>
      </c>
      <c r="B2439" s="8">
        <v>1</v>
      </c>
      <c r="C2439" s="8">
        <v>1</v>
      </c>
      <c r="D2439" s="8">
        <v>54.65</v>
      </c>
      <c r="E2439" s="8">
        <v>1756.6</v>
      </c>
      <c r="F2439" t="str">
        <f t="shared" si="111"/>
        <v/>
      </c>
      <c r="G2439">
        <f t="shared" si="113"/>
        <v>1756.6</v>
      </c>
      <c r="H2439" t="str">
        <f t="shared" si="112"/>
        <v/>
      </c>
    </row>
    <row r="2440" spans="1:8" ht="13">
      <c r="A2440" s="8">
        <v>57</v>
      </c>
      <c r="B2440" s="8">
        <v>1</v>
      </c>
      <c r="C2440" s="8">
        <v>1</v>
      </c>
      <c r="D2440" s="8">
        <v>69.849999999999994</v>
      </c>
      <c r="E2440" s="8">
        <v>1406</v>
      </c>
      <c r="F2440" t="str">
        <f t="shared" si="111"/>
        <v/>
      </c>
      <c r="G2440">
        <f t="shared" si="113"/>
        <v>1406</v>
      </c>
      <c r="H2440" t="str">
        <f t="shared" si="112"/>
        <v/>
      </c>
    </row>
    <row r="2441" spans="1:8" ht="13">
      <c r="A2441" s="8">
        <v>57</v>
      </c>
      <c r="B2441" s="8">
        <v>1</v>
      </c>
      <c r="C2441" s="8">
        <v>1</v>
      </c>
      <c r="D2441" s="8">
        <v>59.3</v>
      </c>
      <c r="E2441" s="8">
        <v>1249.25</v>
      </c>
      <c r="F2441" t="str">
        <f t="shared" si="111"/>
        <v/>
      </c>
      <c r="G2441">
        <f t="shared" si="113"/>
        <v>1249.25</v>
      </c>
      <c r="H2441" t="str">
        <f t="shared" si="112"/>
        <v/>
      </c>
    </row>
    <row r="2442" spans="1:8" ht="13">
      <c r="A2442" s="8">
        <v>57</v>
      </c>
      <c r="B2442" s="8">
        <v>1</v>
      </c>
      <c r="C2442" s="8">
        <v>1</v>
      </c>
      <c r="D2442" s="8">
        <v>59.75</v>
      </c>
      <c r="E2442" s="8">
        <v>2249.1</v>
      </c>
      <c r="F2442" t="str">
        <f t="shared" si="111"/>
        <v/>
      </c>
      <c r="G2442">
        <f t="shared" si="113"/>
        <v>2249.1</v>
      </c>
      <c r="H2442" t="str">
        <f t="shared" si="112"/>
        <v/>
      </c>
    </row>
    <row r="2443" spans="1:8" ht="13">
      <c r="A2443" s="8">
        <v>57</v>
      </c>
      <c r="B2443" s="8">
        <v>1</v>
      </c>
      <c r="C2443" s="8">
        <v>1</v>
      </c>
      <c r="D2443" s="8">
        <v>55.7</v>
      </c>
      <c r="E2443" s="8">
        <v>1533.8</v>
      </c>
      <c r="F2443" t="str">
        <f t="shared" si="111"/>
        <v/>
      </c>
      <c r="G2443">
        <f t="shared" si="113"/>
        <v>1533.8</v>
      </c>
      <c r="H2443" t="str">
        <f t="shared" si="112"/>
        <v/>
      </c>
    </row>
    <row r="2444" spans="1:8" ht="13">
      <c r="A2444" s="8">
        <v>57</v>
      </c>
      <c r="B2444" s="8">
        <v>1</v>
      </c>
      <c r="C2444" s="8">
        <v>1</v>
      </c>
      <c r="D2444" s="8">
        <v>53.5</v>
      </c>
      <c r="E2444" s="8">
        <v>486.2</v>
      </c>
      <c r="F2444" t="str">
        <f t="shared" si="111"/>
        <v/>
      </c>
      <c r="G2444">
        <f t="shared" si="113"/>
        <v>486.2</v>
      </c>
      <c r="H2444" t="str">
        <f t="shared" si="112"/>
        <v/>
      </c>
    </row>
    <row r="2445" spans="1:8" ht="13">
      <c r="A2445" s="8">
        <v>58</v>
      </c>
      <c r="B2445" s="8">
        <v>1</v>
      </c>
      <c r="C2445" s="8">
        <v>1</v>
      </c>
      <c r="D2445" s="8">
        <v>50.3</v>
      </c>
      <c r="E2445" s="8">
        <v>470.2</v>
      </c>
      <c r="F2445" t="str">
        <f t="shared" si="111"/>
        <v/>
      </c>
      <c r="G2445">
        <f t="shared" si="113"/>
        <v>470.2</v>
      </c>
      <c r="H2445" t="str">
        <f t="shared" si="112"/>
        <v/>
      </c>
    </row>
    <row r="2446" spans="1:8" ht="13">
      <c r="A2446" s="8">
        <v>58</v>
      </c>
      <c r="B2446" s="8">
        <v>1</v>
      </c>
      <c r="C2446" s="8">
        <v>1</v>
      </c>
      <c r="D2446" s="8">
        <v>60.3</v>
      </c>
      <c r="E2446" s="8">
        <v>2192.9</v>
      </c>
      <c r="F2446" t="str">
        <f t="shared" si="111"/>
        <v/>
      </c>
      <c r="G2446">
        <f t="shared" si="113"/>
        <v>2192.9</v>
      </c>
      <c r="H2446" t="str">
        <f t="shared" si="112"/>
        <v/>
      </c>
    </row>
    <row r="2447" spans="1:8" ht="13">
      <c r="A2447" s="8">
        <v>58</v>
      </c>
      <c r="B2447" s="8">
        <v>1</v>
      </c>
      <c r="C2447" s="8">
        <v>1</v>
      </c>
      <c r="D2447" s="8">
        <v>70.099999999999994</v>
      </c>
      <c r="E2447" s="8">
        <v>465.45</v>
      </c>
      <c r="F2447" t="str">
        <f t="shared" si="111"/>
        <v/>
      </c>
      <c r="G2447">
        <f t="shared" si="113"/>
        <v>465.45</v>
      </c>
      <c r="H2447" t="str">
        <f t="shared" si="112"/>
        <v/>
      </c>
    </row>
    <row r="2448" spans="1:8" ht="13">
      <c r="A2448" s="8">
        <v>58</v>
      </c>
      <c r="B2448" s="8">
        <v>1</v>
      </c>
      <c r="C2448" s="8">
        <v>1</v>
      </c>
      <c r="D2448" s="8">
        <v>65.25</v>
      </c>
      <c r="E2448" s="8">
        <v>1327.85</v>
      </c>
      <c r="F2448" t="str">
        <f t="shared" ref="F2448:F2511" si="114">IF(AND($B2448=$E$10,$C2448=$F$10),$E2448,"")</f>
        <v/>
      </c>
      <c r="G2448">
        <f t="shared" si="113"/>
        <v>1327.85</v>
      </c>
      <c r="H2448" t="str">
        <f t="shared" ref="H2448:H2511" si="115">IF(AND($B2448=$E$12,$C2448=$F$12),$E2448,"")</f>
        <v/>
      </c>
    </row>
    <row r="2449" spans="1:8" ht="13">
      <c r="A2449" s="8">
        <v>58</v>
      </c>
      <c r="B2449" s="8">
        <v>1</v>
      </c>
      <c r="C2449" s="8">
        <v>1</v>
      </c>
      <c r="D2449" s="8">
        <v>64.900000000000006</v>
      </c>
      <c r="E2449" s="8">
        <v>2044.95</v>
      </c>
      <c r="F2449" t="str">
        <f t="shared" si="114"/>
        <v/>
      </c>
      <c r="G2449">
        <f t="shared" ref="G2449:G2512" si="116">IF(AND($B2449=$E$11,$C2449=$F$11),$E2449,"")</f>
        <v>2044.95</v>
      </c>
      <c r="H2449" t="str">
        <f t="shared" si="115"/>
        <v/>
      </c>
    </row>
    <row r="2450" spans="1:8" ht="13">
      <c r="A2450" s="8">
        <v>58</v>
      </c>
      <c r="B2450" s="8">
        <v>1</v>
      </c>
      <c r="C2450" s="8">
        <v>1</v>
      </c>
      <c r="D2450" s="8">
        <v>75.2</v>
      </c>
      <c r="E2450" s="8">
        <v>470.2</v>
      </c>
      <c r="F2450" t="str">
        <f t="shared" si="114"/>
        <v/>
      </c>
      <c r="G2450">
        <f t="shared" si="116"/>
        <v>470.2</v>
      </c>
      <c r="H2450" t="str">
        <f t="shared" si="115"/>
        <v/>
      </c>
    </row>
    <row r="2451" spans="1:8" ht="13">
      <c r="A2451" s="8">
        <v>58</v>
      </c>
      <c r="B2451" s="8">
        <v>1</v>
      </c>
      <c r="C2451" s="8">
        <v>1</v>
      </c>
      <c r="D2451" s="8">
        <v>44.1</v>
      </c>
      <c r="E2451" s="8">
        <v>2404.85</v>
      </c>
      <c r="F2451" t="str">
        <f t="shared" si="114"/>
        <v/>
      </c>
      <c r="G2451">
        <f t="shared" si="116"/>
        <v>2404.85</v>
      </c>
      <c r="H2451" t="str">
        <f t="shared" si="115"/>
        <v/>
      </c>
    </row>
    <row r="2452" spans="1:8" ht="13">
      <c r="A2452" s="8">
        <v>59</v>
      </c>
      <c r="B2452" s="8">
        <v>1</v>
      </c>
      <c r="C2452" s="8">
        <v>1</v>
      </c>
      <c r="D2452" s="8">
        <v>75.95</v>
      </c>
      <c r="E2452" s="8">
        <v>1712.9</v>
      </c>
      <c r="F2452" t="str">
        <f t="shared" si="114"/>
        <v/>
      </c>
      <c r="G2452">
        <f t="shared" si="116"/>
        <v>1712.9</v>
      </c>
      <c r="H2452" t="str">
        <f t="shared" si="115"/>
        <v/>
      </c>
    </row>
    <row r="2453" spans="1:8" ht="13">
      <c r="A2453" s="8">
        <v>59</v>
      </c>
      <c r="B2453" s="8">
        <v>1</v>
      </c>
      <c r="C2453" s="8">
        <v>1</v>
      </c>
      <c r="D2453" s="8">
        <v>66.400000000000006</v>
      </c>
      <c r="E2453" s="8">
        <v>459.95</v>
      </c>
      <c r="F2453" t="str">
        <f t="shared" si="114"/>
        <v/>
      </c>
      <c r="G2453">
        <f t="shared" si="116"/>
        <v>459.95</v>
      </c>
      <c r="H2453" t="str">
        <f t="shared" si="115"/>
        <v/>
      </c>
    </row>
    <row r="2454" spans="1:8" ht="13">
      <c r="A2454" s="8">
        <v>59</v>
      </c>
      <c r="B2454" s="8">
        <v>1</v>
      </c>
      <c r="C2454" s="8">
        <v>1</v>
      </c>
      <c r="D2454" s="8">
        <v>86.75</v>
      </c>
      <c r="E2454" s="8">
        <v>1857.75</v>
      </c>
      <c r="F2454" t="str">
        <f t="shared" si="114"/>
        <v/>
      </c>
      <c r="G2454">
        <f t="shared" si="116"/>
        <v>1857.75</v>
      </c>
      <c r="H2454" t="str">
        <f t="shared" si="115"/>
        <v/>
      </c>
    </row>
    <row r="2455" spans="1:8" ht="13">
      <c r="A2455" s="8">
        <v>59</v>
      </c>
      <c r="B2455" s="8">
        <v>1</v>
      </c>
      <c r="C2455" s="8">
        <v>1</v>
      </c>
      <c r="D2455" s="8">
        <v>64.650000000000006</v>
      </c>
      <c r="E2455" s="8">
        <v>2072.75</v>
      </c>
      <c r="F2455" t="str">
        <f t="shared" si="114"/>
        <v/>
      </c>
      <c r="G2455">
        <f t="shared" si="116"/>
        <v>2072.75</v>
      </c>
      <c r="H2455" t="str">
        <f t="shared" si="115"/>
        <v/>
      </c>
    </row>
    <row r="2456" spans="1:8" ht="13">
      <c r="A2456" s="8">
        <v>59</v>
      </c>
      <c r="B2456" s="8">
        <v>1</v>
      </c>
      <c r="C2456" s="8">
        <v>1</v>
      </c>
      <c r="D2456" s="8">
        <v>76.75</v>
      </c>
      <c r="E2456" s="8">
        <v>1400.55</v>
      </c>
      <c r="F2456" t="str">
        <f t="shared" si="114"/>
        <v/>
      </c>
      <c r="G2456">
        <f t="shared" si="116"/>
        <v>1400.55</v>
      </c>
      <c r="H2456" t="str">
        <f t="shared" si="115"/>
        <v/>
      </c>
    </row>
    <row r="2457" spans="1:8" ht="13">
      <c r="A2457" s="8">
        <v>59</v>
      </c>
      <c r="B2457" s="8">
        <v>1</v>
      </c>
      <c r="C2457" s="8">
        <v>1</v>
      </c>
      <c r="D2457" s="8">
        <v>61.35</v>
      </c>
      <c r="E2457" s="8">
        <v>1832.4</v>
      </c>
      <c r="F2457" t="str">
        <f t="shared" si="114"/>
        <v/>
      </c>
      <c r="G2457">
        <f t="shared" si="116"/>
        <v>1832.4</v>
      </c>
      <c r="H2457" t="str">
        <f t="shared" si="115"/>
        <v/>
      </c>
    </row>
    <row r="2458" spans="1:8" ht="13">
      <c r="A2458" s="8">
        <v>60</v>
      </c>
      <c r="B2458" s="8">
        <v>1</v>
      </c>
      <c r="C2458" s="8">
        <v>1</v>
      </c>
      <c r="D2458" s="8">
        <v>79.05</v>
      </c>
      <c r="E2458" s="8">
        <v>531.54999999999995</v>
      </c>
      <c r="F2458" t="str">
        <f t="shared" si="114"/>
        <v/>
      </c>
      <c r="G2458">
        <f t="shared" si="116"/>
        <v>531.54999999999995</v>
      </c>
      <c r="H2458" t="str">
        <f t="shared" si="115"/>
        <v/>
      </c>
    </row>
    <row r="2459" spans="1:8" ht="13">
      <c r="A2459" s="8">
        <v>60</v>
      </c>
      <c r="B2459" s="8">
        <v>1</v>
      </c>
      <c r="C2459" s="8">
        <v>1</v>
      </c>
      <c r="D2459" s="8">
        <v>61.4</v>
      </c>
      <c r="E2459" s="8">
        <v>494.05</v>
      </c>
      <c r="F2459" t="str">
        <f t="shared" si="114"/>
        <v/>
      </c>
      <c r="G2459">
        <f t="shared" si="116"/>
        <v>494.05</v>
      </c>
      <c r="H2459" t="str">
        <f t="shared" si="115"/>
        <v/>
      </c>
    </row>
    <row r="2460" spans="1:8" ht="13">
      <c r="A2460" s="8">
        <v>60</v>
      </c>
      <c r="B2460" s="8">
        <v>1</v>
      </c>
      <c r="C2460" s="8">
        <v>1</v>
      </c>
      <c r="D2460" s="8">
        <v>59.8</v>
      </c>
      <c r="E2460" s="8">
        <v>605.25</v>
      </c>
      <c r="F2460" t="str">
        <f t="shared" si="114"/>
        <v/>
      </c>
      <c r="G2460">
        <f t="shared" si="116"/>
        <v>605.25</v>
      </c>
      <c r="H2460" t="str">
        <f t="shared" si="115"/>
        <v/>
      </c>
    </row>
    <row r="2461" spans="1:8" ht="13">
      <c r="A2461" s="8">
        <v>60</v>
      </c>
      <c r="B2461" s="8">
        <v>1</v>
      </c>
      <c r="C2461" s="8">
        <v>1</v>
      </c>
      <c r="D2461" s="8">
        <v>76.95</v>
      </c>
      <c r="E2461" s="8">
        <v>2187.15</v>
      </c>
      <c r="F2461" t="str">
        <f t="shared" si="114"/>
        <v/>
      </c>
      <c r="G2461">
        <f t="shared" si="116"/>
        <v>2187.15</v>
      </c>
      <c r="H2461" t="str">
        <f t="shared" si="115"/>
        <v/>
      </c>
    </row>
    <row r="2462" spans="1:8" ht="13">
      <c r="A2462" s="8">
        <v>60</v>
      </c>
      <c r="B2462" s="8">
        <v>1</v>
      </c>
      <c r="C2462" s="8">
        <v>1</v>
      </c>
      <c r="D2462" s="8">
        <v>65.849999999999994</v>
      </c>
      <c r="E2462" s="8">
        <v>487.05</v>
      </c>
      <c r="F2462" t="str">
        <f t="shared" si="114"/>
        <v/>
      </c>
      <c r="G2462">
        <f t="shared" si="116"/>
        <v>487.05</v>
      </c>
      <c r="H2462" t="str">
        <f t="shared" si="115"/>
        <v/>
      </c>
    </row>
    <row r="2463" spans="1:8" ht="13">
      <c r="A2463" s="8">
        <v>60</v>
      </c>
      <c r="B2463" s="8">
        <v>1</v>
      </c>
      <c r="C2463" s="8">
        <v>1</v>
      </c>
      <c r="D2463" s="8">
        <v>61.35</v>
      </c>
      <c r="E2463" s="8">
        <v>553</v>
      </c>
      <c r="F2463" t="str">
        <f t="shared" si="114"/>
        <v/>
      </c>
      <c r="G2463">
        <f t="shared" si="116"/>
        <v>553</v>
      </c>
      <c r="H2463" t="str">
        <f t="shared" si="115"/>
        <v/>
      </c>
    </row>
    <row r="2464" spans="1:8" ht="13">
      <c r="A2464" s="8">
        <v>60</v>
      </c>
      <c r="B2464" s="8">
        <v>1</v>
      </c>
      <c r="C2464" s="8">
        <v>1</v>
      </c>
      <c r="D2464" s="8">
        <v>74.849999999999994</v>
      </c>
      <c r="E2464" s="8">
        <v>439.75</v>
      </c>
      <c r="F2464" t="str">
        <f t="shared" si="114"/>
        <v/>
      </c>
      <c r="G2464">
        <f t="shared" si="116"/>
        <v>439.75</v>
      </c>
      <c r="H2464" t="str">
        <f t="shared" si="115"/>
        <v/>
      </c>
    </row>
    <row r="2465" spans="1:8" ht="13">
      <c r="A2465" s="8">
        <v>60</v>
      </c>
      <c r="B2465" s="8">
        <v>1</v>
      </c>
      <c r="C2465" s="8">
        <v>1</v>
      </c>
      <c r="D2465" s="8">
        <v>80.599999999999994</v>
      </c>
      <c r="E2465" s="8">
        <v>1558.65</v>
      </c>
      <c r="F2465" t="str">
        <f t="shared" si="114"/>
        <v/>
      </c>
      <c r="G2465">
        <f t="shared" si="116"/>
        <v>1558.65</v>
      </c>
      <c r="H2465" t="str">
        <f t="shared" si="115"/>
        <v/>
      </c>
    </row>
    <row r="2466" spans="1:8" ht="13">
      <c r="A2466" s="8">
        <v>60</v>
      </c>
      <c r="B2466" s="8">
        <v>1</v>
      </c>
      <c r="C2466" s="8">
        <v>1</v>
      </c>
      <c r="D2466" s="8">
        <v>60.5</v>
      </c>
      <c r="E2466" s="8">
        <v>2496.6999999999998</v>
      </c>
      <c r="F2466" t="str">
        <f t="shared" si="114"/>
        <v/>
      </c>
      <c r="G2466">
        <f t="shared" si="116"/>
        <v>2496.6999999999998</v>
      </c>
      <c r="H2466" t="str">
        <f t="shared" si="115"/>
        <v/>
      </c>
    </row>
    <row r="2467" spans="1:8" ht="13">
      <c r="A2467" s="8">
        <v>60</v>
      </c>
      <c r="B2467" s="8">
        <v>1</v>
      </c>
      <c r="C2467" s="8">
        <v>1</v>
      </c>
      <c r="D2467" s="8">
        <v>70.150000000000006</v>
      </c>
      <c r="E2467" s="8">
        <v>1928.7</v>
      </c>
      <c r="F2467" t="str">
        <f t="shared" si="114"/>
        <v/>
      </c>
      <c r="G2467">
        <f t="shared" si="116"/>
        <v>1928.7</v>
      </c>
      <c r="H2467" t="str">
        <f t="shared" si="115"/>
        <v/>
      </c>
    </row>
    <row r="2468" spans="1:8" ht="13">
      <c r="A2468" s="8">
        <v>60</v>
      </c>
      <c r="B2468" s="8">
        <v>1</v>
      </c>
      <c r="C2468" s="8">
        <v>1</v>
      </c>
      <c r="D2468" s="8">
        <v>79</v>
      </c>
      <c r="E2468" s="8">
        <v>1233.25</v>
      </c>
      <c r="F2468" t="str">
        <f t="shared" si="114"/>
        <v/>
      </c>
      <c r="G2468">
        <f t="shared" si="116"/>
        <v>1233.25</v>
      </c>
      <c r="H2468" t="str">
        <f t="shared" si="115"/>
        <v/>
      </c>
    </row>
    <row r="2469" spans="1:8" ht="13">
      <c r="A2469" s="8">
        <v>60</v>
      </c>
      <c r="B2469" s="8">
        <v>1</v>
      </c>
      <c r="C2469" s="8">
        <v>1</v>
      </c>
      <c r="D2469" s="8">
        <v>59.85</v>
      </c>
      <c r="E2469" s="8">
        <v>1861.5</v>
      </c>
      <c r="F2469" t="str">
        <f t="shared" si="114"/>
        <v/>
      </c>
      <c r="G2469">
        <f t="shared" si="116"/>
        <v>1861.5</v>
      </c>
      <c r="H2469" t="str">
        <f t="shared" si="115"/>
        <v/>
      </c>
    </row>
    <row r="2470" spans="1:8" ht="13">
      <c r="A2470" s="8">
        <v>61</v>
      </c>
      <c r="B2470" s="8">
        <v>1</v>
      </c>
      <c r="C2470" s="8">
        <v>1</v>
      </c>
      <c r="D2470" s="8">
        <v>49.7</v>
      </c>
      <c r="E2470" s="8">
        <v>2248.0500000000002</v>
      </c>
      <c r="F2470" t="str">
        <f t="shared" si="114"/>
        <v/>
      </c>
      <c r="G2470">
        <f t="shared" si="116"/>
        <v>2248.0500000000002</v>
      </c>
      <c r="H2470" t="str">
        <f t="shared" si="115"/>
        <v/>
      </c>
    </row>
    <row r="2471" spans="1:8" ht="13">
      <c r="A2471" s="8">
        <v>61</v>
      </c>
      <c r="B2471" s="8">
        <v>1</v>
      </c>
      <c r="C2471" s="8">
        <v>1</v>
      </c>
      <c r="D2471" s="8">
        <v>68.05</v>
      </c>
      <c r="E2471" s="8">
        <v>2391.8000000000002</v>
      </c>
      <c r="F2471" t="str">
        <f t="shared" si="114"/>
        <v/>
      </c>
      <c r="G2471">
        <f t="shared" si="116"/>
        <v>2391.8000000000002</v>
      </c>
      <c r="H2471" t="str">
        <f t="shared" si="115"/>
        <v/>
      </c>
    </row>
    <row r="2472" spans="1:8" ht="13">
      <c r="A2472" s="8">
        <v>61</v>
      </c>
      <c r="B2472" s="8">
        <v>1</v>
      </c>
      <c r="C2472" s="8">
        <v>1</v>
      </c>
      <c r="D2472" s="8">
        <v>73.8</v>
      </c>
      <c r="E2472" s="8">
        <v>688</v>
      </c>
      <c r="F2472" t="str">
        <f t="shared" si="114"/>
        <v/>
      </c>
      <c r="G2472">
        <f t="shared" si="116"/>
        <v>688</v>
      </c>
      <c r="H2472" t="str">
        <f t="shared" si="115"/>
        <v/>
      </c>
    </row>
    <row r="2473" spans="1:8" ht="13">
      <c r="A2473" s="8">
        <v>61</v>
      </c>
      <c r="B2473" s="8">
        <v>1</v>
      </c>
      <c r="C2473" s="8">
        <v>1</v>
      </c>
      <c r="D2473" s="8">
        <v>84.9</v>
      </c>
      <c r="E2473" s="8">
        <v>971.3</v>
      </c>
      <c r="F2473" t="str">
        <f t="shared" si="114"/>
        <v/>
      </c>
      <c r="G2473">
        <f t="shared" si="116"/>
        <v>971.3</v>
      </c>
      <c r="H2473" t="str">
        <f t="shared" si="115"/>
        <v/>
      </c>
    </row>
    <row r="2474" spans="1:8" ht="13">
      <c r="A2474" s="8">
        <v>61</v>
      </c>
      <c r="B2474" s="8">
        <v>1</v>
      </c>
      <c r="C2474" s="8">
        <v>1</v>
      </c>
      <c r="D2474" s="8">
        <v>81.05</v>
      </c>
      <c r="E2474" s="8">
        <v>1348.5</v>
      </c>
      <c r="F2474" t="str">
        <f t="shared" si="114"/>
        <v/>
      </c>
      <c r="G2474">
        <f t="shared" si="116"/>
        <v>1348.5</v>
      </c>
      <c r="H2474" t="str">
        <f t="shared" si="115"/>
        <v/>
      </c>
    </row>
    <row r="2475" spans="1:8" ht="13">
      <c r="A2475" s="8">
        <v>62</v>
      </c>
      <c r="B2475" s="8">
        <v>1</v>
      </c>
      <c r="C2475" s="8">
        <v>1</v>
      </c>
      <c r="D2475" s="8">
        <v>60.15</v>
      </c>
      <c r="E2475" s="8">
        <v>2231.0500000000002</v>
      </c>
      <c r="F2475" t="str">
        <f t="shared" si="114"/>
        <v/>
      </c>
      <c r="G2475">
        <f t="shared" si="116"/>
        <v>2231.0500000000002</v>
      </c>
      <c r="H2475" t="str">
        <f t="shared" si="115"/>
        <v/>
      </c>
    </row>
    <row r="2476" spans="1:8" ht="13">
      <c r="A2476" s="8">
        <v>62</v>
      </c>
      <c r="B2476" s="8">
        <v>1</v>
      </c>
      <c r="C2476" s="8">
        <v>1</v>
      </c>
      <c r="D2476" s="8">
        <v>70.75</v>
      </c>
      <c r="E2476" s="8">
        <v>1218.25</v>
      </c>
      <c r="F2476" t="str">
        <f t="shared" si="114"/>
        <v/>
      </c>
      <c r="G2476">
        <f t="shared" si="116"/>
        <v>1218.25</v>
      </c>
      <c r="H2476" t="str">
        <f t="shared" si="115"/>
        <v/>
      </c>
    </row>
    <row r="2477" spans="1:8" ht="13">
      <c r="A2477" s="8">
        <v>62</v>
      </c>
      <c r="B2477" s="8">
        <v>1</v>
      </c>
      <c r="C2477" s="8">
        <v>1</v>
      </c>
      <c r="D2477" s="8">
        <v>65.099999999999994</v>
      </c>
      <c r="E2477" s="8">
        <v>1772.25</v>
      </c>
      <c r="F2477" t="str">
        <f t="shared" si="114"/>
        <v/>
      </c>
      <c r="G2477">
        <f t="shared" si="116"/>
        <v>1772.25</v>
      </c>
      <c r="H2477" t="str">
        <f t="shared" si="115"/>
        <v/>
      </c>
    </row>
    <row r="2478" spans="1:8" ht="13">
      <c r="A2478" s="8">
        <v>62</v>
      </c>
      <c r="B2478" s="8">
        <v>1</v>
      </c>
      <c r="C2478" s="8">
        <v>1</v>
      </c>
      <c r="D2478" s="8">
        <v>80.400000000000006</v>
      </c>
      <c r="E2478" s="8">
        <v>2107.15</v>
      </c>
      <c r="F2478" t="str">
        <f t="shared" si="114"/>
        <v/>
      </c>
      <c r="G2478">
        <f t="shared" si="116"/>
        <v>2107.15</v>
      </c>
      <c r="H2478" t="str">
        <f t="shared" si="115"/>
        <v/>
      </c>
    </row>
    <row r="2479" spans="1:8" ht="13">
      <c r="A2479" s="8">
        <v>62</v>
      </c>
      <c r="B2479" s="8">
        <v>1</v>
      </c>
      <c r="C2479" s="8">
        <v>1</v>
      </c>
      <c r="D2479" s="8">
        <v>74.3</v>
      </c>
      <c r="E2479" s="8">
        <v>1269.5999999999999</v>
      </c>
      <c r="F2479" t="str">
        <f t="shared" si="114"/>
        <v/>
      </c>
      <c r="G2479">
        <f t="shared" si="116"/>
        <v>1269.5999999999999</v>
      </c>
      <c r="H2479" t="str">
        <f t="shared" si="115"/>
        <v/>
      </c>
    </row>
    <row r="2480" spans="1:8" ht="13">
      <c r="A2480" s="8">
        <v>62</v>
      </c>
      <c r="B2480" s="8">
        <v>1</v>
      </c>
      <c r="C2480" s="8">
        <v>1</v>
      </c>
      <c r="D2480" s="8">
        <v>72</v>
      </c>
      <c r="E2480" s="8">
        <v>609.04999999999995</v>
      </c>
      <c r="F2480" t="str">
        <f t="shared" si="114"/>
        <v/>
      </c>
      <c r="G2480">
        <f t="shared" si="116"/>
        <v>609.04999999999995</v>
      </c>
      <c r="H2480" t="str">
        <f t="shared" si="115"/>
        <v/>
      </c>
    </row>
    <row r="2481" spans="1:8" ht="13">
      <c r="A2481" s="8">
        <v>62</v>
      </c>
      <c r="B2481" s="8">
        <v>1</v>
      </c>
      <c r="C2481" s="8">
        <v>1</v>
      </c>
      <c r="D2481" s="8">
        <v>79.95</v>
      </c>
      <c r="E2481" s="8">
        <v>1732.6</v>
      </c>
      <c r="F2481" t="str">
        <f t="shared" si="114"/>
        <v/>
      </c>
      <c r="G2481">
        <f t="shared" si="116"/>
        <v>1732.6</v>
      </c>
      <c r="H2481" t="str">
        <f t="shared" si="115"/>
        <v/>
      </c>
    </row>
    <row r="2482" spans="1:8" ht="13">
      <c r="A2482" s="8">
        <v>62</v>
      </c>
      <c r="B2482" s="8">
        <v>1</v>
      </c>
      <c r="C2482" s="8">
        <v>1</v>
      </c>
      <c r="D2482" s="8">
        <v>56.15</v>
      </c>
      <c r="E2482" s="8">
        <v>1167.8</v>
      </c>
      <c r="F2482" t="str">
        <f t="shared" si="114"/>
        <v/>
      </c>
      <c r="G2482">
        <f t="shared" si="116"/>
        <v>1167.8</v>
      </c>
      <c r="H2482" t="str">
        <f t="shared" si="115"/>
        <v/>
      </c>
    </row>
    <row r="2483" spans="1:8" ht="13">
      <c r="A2483" s="8">
        <v>62</v>
      </c>
      <c r="B2483" s="8">
        <v>1</v>
      </c>
      <c r="C2483" s="8">
        <v>1</v>
      </c>
      <c r="D2483" s="8">
        <v>81</v>
      </c>
      <c r="E2483" s="8">
        <v>1938.05</v>
      </c>
      <c r="F2483" t="str">
        <f t="shared" si="114"/>
        <v/>
      </c>
      <c r="G2483">
        <f t="shared" si="116"/>
        <v>1938.05</v>
      </c>
      <c r="H2483" t="str">
        <f t="shared" si="115"/>
        <v/>
      </c>
    </row>
    <row r="2484" spans="1:8" ht="13">
      <c r="A2484" s="8">
        <v>62</v>
      </c>
      <c r="B2484" s="8">
        <v>1</v>
      </c>
      <c r="C2484" s="8">
        <v>1</v>
      </c>
      <c r="D2484" s="8">
        <v>54.75</v>
      </c>
      <c r="E2484" s="8">
        <v>482.8</v>
      </c>
      <c r="F2484" t="str">
        <f t="shared" si="114"/>
        <v/>
      </c>
      <c r="G2484">
        <f t="shared" si="116"/>
        <v>482.8</v>
      </c>
      <c r="H2484" t="str">
        <f t="shared" si="115"/>
        <v/>
      </c>
    </row>
    <row r="2485" spans="1:8" ht="13">
      <c r="A2485" s="8">
        <v>62</v>
      </c>
      <c r="B2485" s="8">
        <v>1</v>
      </c>
      <c r="C2485" s="8">
        <v>1</v>
      </c>
      <c r="D2485" s="8">
        <v>71.400000000000006</v>
      </c>
      <c r="E2485" s="8">
        <v>1291.3</v>
      </c>
      <c r="F2485" t="str">
        <f t="shared" si="114"/>
        <v/>
      </c>
      <c r="G2485">
        <f t="shared" si="116"/>
        <v>1291.3</v>
      </c>
      <c r="H2485" t="str">
        <f t="shared" si="115"/>
        <v/>
      </c>
    </row>
    <row r="2486" spans="1:8" ht="13">
      <c r="A2486" s="8">
        <v>62</v>
      </c>
      <c r="B2486" s="8">
        <v>1</v>
      </c>
      <c r="C2486" s="8">
        <v>1</v>
      </c>
      <c r="D2486" s="8">
        <v>86.1</v>
      </c>
      <c r="E2486" s="8">
        <v>2048.8000000000002</v>
      </c>
      <c r="F2486" t="str">
        <f t="shared" si="114"/>
        <v/>
      </c>
      <c r="G2486">
        <f t="shared" si="116"/>
        <v>2048.8000000000002</v>
      </c>
      <c r="H2486" t="str">
        <f t="shared" si="115"/>
        <v/>
      </c>
    </row>
    <row r="2487" spans="1:8" ht="13">
      <c r="A2487" s="8">
        <v>63</v>
      </c>
      <c r="B2487" s="8">
        <v>1</v>
      </c>
      <c r="C2487" s="8">
        <v>1</v>
      </c>
      <c r="D2487" s="8">
        <v>84</v>
      </c>
      <c r="E2487" s="8">
        <v>456.85</v>
      </c>
      <c r="F2487" t="str">
        <f t="shared" si="114"/>
        <v/>
      </c>
      <c r="G2487">
        <f t="shared" si="116"/>
        <v>456.85</v>
      </c>
      <c r="H2487" t="str">
        <f t="shared" si="115"/>
        <v/>
      </c>
    </row>
    <row r="2488" spans="1:8" ht="13">
      <c r="A2488" s="8">
        <v>63</v>
      </c>
      <c r="B2488" s="8">
        <v>1</v>
      </c>
      <c r="C2488" s="8">
        <v>1</v>
      </c>
      <c r="D2488" s="8">
        <v>58.55</v>
      </c>
      <c r="E2488" s="8">
        <v>571.75</v>
      </c>
      <c r="F2488" t="str">
        <f t="shared" si="114"/>
        <v/>
      </c>
      <c r="G2488">
        <f t="shared" si="116"/>
        <v>571.75</v>
      </c>
      <c r="H2488" t="str">
        <f t="shared" si="115"/>
        <v/>
      </c>
    </row>
    <row r="2489" spans="1:8" ht="13">
      <c r="A2489" s="8">
        <v>63</v>
      </c>
      <c r="B2489" s="8">
        <v>1</v>
      </c>
      <c r="C2489" s="8">
        <v>1</v>
      </c>
      <c r="D2489" s="8">
        <v>75.55</v>
      </c>
      <c r="E2489" s="8">
        <v>1210.4000000000001</v>
      </c>
      <c r="F2489" t="str">
        <f t="shared" si="114"/>
        <v/>
      </c>
      <c r="G2489">
        <f t="shared" si="116"/>
        <v>1210.4000000000001</v>
      </c>
      <c r="H2489" t="str">
        <f t="shared" si="115"/>
        <v/>
      </c>
    </row>
    <row r="2490" spans="1:8" ht="13">
      <c r="A2490" s="8">
        <v>63</v>
      </c>
      <c r="B2490" s="8">
        <v>1</v>
      </c>
      <c r="C2490" s="8">
        <v>1</v>
      </c>
      <c r="D2490" s="8">
        <v>86.7</v>
      </c>
      <c r="E2490" s="8">
        <v>1315.35</v>
      </c>
      <c r="F2490" t="str">
        <f t="shared" si="114"/>
        <v/>
      </c>
      <c r="G2490">
        <f t="shared" si="116"/>
        <v>1315.35</v>
      </c>
      <c r="H2490" t="str">
        <f t="shared" si="115"/>
        <v/>
      </c>
    </row>
    <row r="2491" spans="1:8" ht="13">
      <c r="A2491" s="8">
        <v>63</v>
      </c>
      <c r="B2491" s="8">
        <v>1</v>
      </c>
      <c r="C2491" s="8">
        <v>1</v>
      </c>
      <c r="D2491" s="8">
        <v>50.65</v>
      </c>
      <c r="E2491" s="8">
        <v>1923.85</v>
      </c>
      <c r="F2491" t="str">
        <f t="shared" si="114"/>
        <v/>
      </c>
      <c r="G2491">
        <f t="shared" si="116"/>
        <v>1923.85</v>
      </c>
      <c r="H2491" t="str">
        <f t="shared" si="115"/>
        <v/>
      </c>
    </row>
    <row r="2492" spans="1:8" ht="13">
      <c r="A2492" s="8">
        <v>63</v>
      </c>
      <c r="B2492" s="8">
        <v>1</v>
      </c>
      <c r="C2492" s="8">
        <v>1</v>
      </c>
      <c r="D2492" s="8">
        <v>70.8</v>
      </c>
      <c r="E2492" s="8">
        <v>498.1</v>
      </c>
      <c r="F2492" t="str">
        <f t="shared" si="114"/>
        <v/>
      </c>
      <c r="G2492">
        <f t="shared" si="116"/>
        <v>498.1</v>
      </c>
      <c r="H2492" t="str">
        <f t="shared" si="115"/>
        <v/>
      </c>
    </row>
    <row r="2493" spans="1:8" ht="13">
      <c r="A2493" s="8">
        <v>63</v>
      </c>
      <c r="B2493" s="8">
        <v>1</v>
      </c>
      <c r="C2493" s="8">
        <v>1</v>
      </c>
      <c r="D2493" s="8">
        <v>74.5</v>
      </c>
      <c r="E2493" s="8">
        <v>2440.15</v>
      </c>
      <c r="F2493" t="str">
        <f t="shared" si="114"/>
        <v/>
      </c>
      <c r="G2493">
        <f t="shared" si="116"/>
        <v>2440.15</v>
      </c>
      <c r="H2493" t="str">
        <f t="shared" si="115"/>
        <v/>
      </c>
    </row>
    <row r="2494" spans="1:8" ht="13">
      <c r="A2494" s="8">
        <v>63</v>
      </c>
      <c r="B2494" s="8">
        <v>1</v>
      </c>
      <c r="C2494" s="8">
        <v>1</v>
      </c>
      <c r="D2494" s="8">
        <v>63.55</v>
      </c>
      <c r="E2494" s="8">
        <v>2238.5</v>
      </c>
      <c r="F2494" t="str">
        <f t="shared" si="114"/>
        <v/>
      </c>
      <c r="G2494">
        <f t="shared" si="116"/>
        <v>2238.5</v>
      </c>
      <c r="H2494" t="str">
        <f t="shared" si="115"/>
        <v/>
      </c>
    </row>
    <row r="2495" spans="1:8" ht="13">
      <c r="A2495" s="8">
        <v>64</v>
      </c>
      <c r="B2495" s="8">
        <v>1</v>
      </c>
      <c r="C2495" s="8">
        <v>1</v>
      </c>
      <c r="D2495" s="8">
        <v>68.3</v>
      </c>
      <c r="E2495" s="8">
        <v>1381.2</v>
      </c>
      <c r="F2495" t="str">
        <f t="shared" si="114"/>
        <v/>
      </c>
      <c r="G2495">
        <f t="shared" si="116"/>
        <v>1381.2</v>
      </c>
      <c r="H2495" t="str">
        <f t="shared" si="115"/>
        <v/>
      </c>
    </row>
    <row r="2496" spans="1:8" ht="13">
      <c r="A2496" s="8">
        <v>64</v>
      </c>
      <c r="B2496" s="8">
        <v>1</v>
      </c>
      <c r="C2496" s="8">
        <v>1</v>
      </c>
      <c r="D2496" s="8">
        <v>74.349999999999994</v>
      </c>
      <c r="E2496" s="8">
        <v>533.9</v>
      </c>
      <c r="F2496" t="str">
        <f t="shared" si="114"/>
        <v/>
      </c>
      <c r="G2496">
        <f t="shared" si="116"/>
        <v>533.9</v>
      </c>
      <c r="H2496" t="str">
        <f t="shared" si="115"/>
        <v/>
      </c>
    </row>
    <row r="2497" spans="1:8" ht="13">
      <c r="A2497" s="8">
        <v>64</v>
      </c>
      <c r="B2497" s="8">
        <v>1</v>
      </c>
      <c r="C2497" s="8">
        <v>1</v>
      </c>
      <c r="D2497" s="8">
        <v>70.2</v>
      </c>
      <c r="E2497" s="8">
        <v>2431.35</v>
      </c>
      <c r="F2497" t="str">
        <f t="shared" si="114"/>
        <v/>
      </c>
      <c r="G2497">
        <f t="shared" si="116"/>
        <v>2431.35</v>
      </c>
      <c r="H2497" t="str">
        <f t="shared" si="115"/>
        <v/>
      </c>
    </row>
    <row r="2498" spans="1:8" ht="13">
      <c r="A2498" s="8">
        <v>64</v>
      </c>
      <c r="B2498" s="8">
        <v>1</v>
      </c>
      <c r="C2498" s="8">
        <v>1</v>
      </c>
      <c r="D2498" s="8">
        <v>73.05</v>
      </c>
      <c r="E2498" s="8">
        <v>2033.05</v>
      </c>
      <c r="F2498" t="str">
        <f t="shared" si="114"/>
        <v/>
      </c>
      <c r="G2498">
        <f t="shared" si="116"/>
        <v>2033.05</v>
      </c>
      <c r="H2498" t="str">
        <f t="shared" si="115"/>
        <v/>
      </c>
    </row>
    <row r="2499" spans="1:8" ht="13">
      <c r="A2499" s="8">
        <v>64</v>
      </c>
      <c r="B2499" s="8">
        <v>1</v>
      </c>
      <c r="C2499" s="8">
        <v>1</v>
      </c>
      <c r="D2499" s="8">
        <v>65.8</v>
      </c>
      <c r="E2499" s="8">
        <v>2259.35</v>
      </c>
      <c r="F2499" t="str">
        <f t="shared" si="114"/>
        <v/>
      </c>
      <c r="G2499">
        <f t="shared" si="116"/>
        <v>2259.35</v>
      </c>
      <c r="H2499" t="str">
        <f t="shared" si="115"/>
        <v/>
      </c>
    </row>
    <row r="2500" spans="1:8" ht="13">
      <c r="A2500" s="8">
        <v>64</v>
      </c>
      <c r="B2500" s="8">
        <v>1</v>
      </c>
      <c r="C2500" s="8">
        <v>1</v>
      </c>
      <c r="D2500" s="8">
        <v>69.25</v>
      </c>
      <c r="E2500" s="8">
        <v>592.65</v>
      </c>
      <c r="F2500" t="str">
        <f t="shared" si="114"/>
        <v/>
      </c>
      <c r="G2500">
        <f t="shared" si="116"/>
        <v>592.65</v>
      </c>
      <c r="H2500" t="str">
        <f t="shared" si="115"/>
        <v/>
      </c>
    </row>
    <row r="2501" spans="1:8" ht="13">
      <c r="A2501" s="8">
        <v>65</v>
      </c>
      <c r="B2501" s="8">
        <v>1</v>
      </c>
      <c r="C2501" s="8">
        <v>1</v>
      </c>
      <c r="D2501" s="8">
        <v>59.8</v>
      </c>
      <c r="E2501" s="8">
        <v>1367.75</v>
      </c>
      <c r="F2501" t="str">
        <f t="shared" si="114"/>
        <v/>
      </c>
      <c r="G2501">
        <f t="shared" si="116"/>
        <v>1367.75</v>
      </c>
      <c r="H2501" t="str">
        <f t="shared" si="115"/>
        <v/>
      </c>
    </row>
    <row r="2502" spans="1:8" ht="13">
      <c r="A2502" s="8">
        <v>65</v>
      </c>
      <c r="B2502" s="8">
        <v>1</v>
      </c>
      <c r="C2502" s="8">
        <v>1</v>
      </c>
      <c r="D2502" s="8">
        <v>71</v>
      </c>
      <c r="E2502" s="8">
        <v>1240.25</v>
      </c>
      <c r="F2502" t="str">
        <f t="shared" si="114"/>
        <v/>
      </c>
      <c r="G2502">
        <f t="shared" si="116"/>
        <v>1240.25</v>
      </c>
      <c r="H2502" t="str">
        <f t="shared" si="115"/>
        <v/>
      </c>
    </row>
    <row r="2503" spans="1:8" ht="13">
      <c r="A2503" s="8">
        <v>65</v>
      </c>
      <c r="B2503" s="8">
        <v>1</v>
      </c>
      <c r="C2503" s="8">
        <v>1</v>
      </c>
      <c r="D2503" s="8">
        <v>61.35</v>
      </c>
      <c r="E2503" s="8">
        <v>830.8</v>
      </c>
      <c r="F2503" t="str">
        <f t="shared" si="114"/>
        <v/>
      </c>
      <c r="G2503">
        <f t="shared" si="116"/>
        <v>830.8</v>
      </c>
      <c r="H2503" t="str">
        <f t="shared" si="115"/>
        <v/>
      </c>
    </row>
    <row r="2504" spans="1:8" ht="13">
      <c r="A2504" s="8">
        <v>65</v>
      </c>
      <c r="B2504" s="8">
        <v>1</v>
      </c>
      <c r="C2504" s="8">
        <v>1</v>
      </c>
      <c r="D2504" s="8">
        <v>74.8</v>
      </c>
      <c r="E2504" s="8">
        <v>2122.4499999999998</v>
      </c>
      <c r="F2504" t="str">
        <f t="shared" si="114"/>
        <v/>
      </c>
      <c r="G2504">
        <f t="shared" si="116"/>
        <v>2122.4499999999998</v>
      </c>
      <c r="H2504" t="str">
        <f t="shared" si="115"/>
        <v/>
      </c>
    </row>
    <row r="2505" spans="1:8" ht="13">
      <c r="A2505" s="8">
        <v>65</v>
      </c>
      <c r="B2505" s="8">
        <v>1</v>
      </c>
      <c r="C2505" s="8">
        <v>1</v>
      </c>
      <c r="D2505" s="8">
        <v>84.85</v>
      </c>
      <c r="E2505" s="8">
        <v>1846.65</v>
      </c>
      <c r="F2505" t="str">
        <f t="shared" si="114"/>
        <v/>
      </c>
      <c r="G2505">
        <f t="shared" si="116"/>
        <v>1846.65</v>
      </c>
      <c r="H2505" t="str">
        <f t="shared" si="115"/>
        <v/>
      </c>
    </row>
    <row r="2506" spans="1:8" ht="13">
      <c r="A2506" s="8">
        <v>65</v>
      </c>
      <c r="B2506" s="8">
        <v>1</v>
      </c>
      <c r="C2506" s="8">
        <v>1</v>
      </c>
      <c r="D2506" s="8">
        <v>59.6</v>
      </c>
      <c r="E2506" s="8">
        <v>469.65</v>
      </c>
      <c r="F2506" t="str">
        <f t="shared" si="114"/>
        <v/>
      </c>
      <c r="G2506">
        <f t="shared" si="116"/>
        <v>469.65</v>
      </c>
      <c r="H2506" t="str">
        <f t="shared" si="115"/>
        <v/>
      </c>
    </row>
    <row r="2507" spans="1:8" ht="13">
      <c r="A2507" s="8">
        <v>65</v>
      </c>
      <c r="B2507" s="8">
        <v>1</v>
      </c>
      <c r="C2507" s="8">
        <v>1</v>
      </c>
      <c r="D2507" s="8">
        <v>55.15</v>
      </c>
      <c r="E2507" s="8">
        <v>1614.05</v>
      </c>
      <c r="F2507" t="str">
        <f t="shared" si="114"/>
        <v/>
      </c>
      <c r="G2507">
        <f t="shared" si="116"/>
        <v>1614.05</v>
      </c>
      <c r="H2507" t="str">
        <f t="shared" si="115"/>
        <v/>
      </c>
    </row>
    <row r="2508" spans="1:8" ht="13">
      <c r="A2508" s="8">
        <v>65</v>
      </c>
      <c r="B2508" s="8">
        <v>1</v>
      </c>
      <c r="C2508" s="8">
        <v>1</v>
      </c>
      <c r="D2508" s="8">
        <v>58.9</v>
      </c>
      <c r="E2508" s="8">
        <v>1440.75</v>
      </c>
      <c r="F2508" t="str">
        <f t="shared" si="114"/>
        <v/>
      </c>
      <c r="G2508">
        <f t="shared" si="116"/>
        <v>1440.75</v>
      </c>
      <c r="H2508" t="str">
        <f t="shared" si="115"/>
        <v/>
      </c>
    </row>
    <row r="2509" spans="1:8" ht="13">
      <c r="A2509" s="8">
        <v>66</v>
      </c>
      <c r="B2509" s="8">
        <v>1</v>
      </c>
      <c r="C2509" s="8">
        <v>1</v>
      </c>
      <c r="D2509" s="8">
        <v>54.8</v>
      </c>
      <c r="E2509" s="8">
        <v>1821.2</v>
      </c>
      <c r="F2509" t="str">
        <f t="shared" si="114"/>
        <v/>
      </c>
      <c r="G2509">
        <f t="shared" si="116"/>
        <v>1821.2</v>
      </c>
      <c r="H2509" t="str">
        <f t="shared" si="115"/>
        <v/>
      </c>
    </row>
    <row r="2510" spans="1:8" ht="13">
      <c r="A2510" s="8">
        <v>66</v>
      </c>
      <c r="B2510" s="8">
        <v>1</v>
      </c>
      <c r="C2510" s="8">
        <v>1</v>
      </c>
      <c r="D2510" s="8">
        <v>75.099999999999994</v>
      </c>
      <c r="E2510" s="8">
        <v>1288.75</v>
      </c>
      <c r="F2510" t="str">
        <f t="shared" si="114"/>
        <v/>
      </c>
      <c r="G2510">
        <f t="shared" si="116"/>
        <v>1288.75</v>
      </c>
      <c r="H2510" t="str">
        <f t="shared" si="115"/>
        <v/>
      </c>
    </row>
    <row r="2511" spans="1:8" ht="13">
      <c r="A2511" s="8">
        <v>66</v>
      </c>
      <c r="B2511" s="8">
        <v>1</v>
      </c>
      <c r="C2511" s="8">
        <v>1</v>
      </c>
      <c r="D2511" s="8">
        <v>85.9</v>
      </c>
      <c r="E2511" s="8">
        <v>1990.5</v>
      </c>
      <c r="F2511" t="str">
        <f t="shared" si="114"/>
        <v/>
      </c>
      <c r="G2511">
        <f t="shared" si="116"/>
        <v>1990.5</v>
      </c>
      <c r="H2511" t="str">
        <f t="shared" si="115"/>
        <v/>
      </c>
    </row>
    <row r="2512" spans="1:8" ht="13">
      <c r="A2512" s="8">
        <v>66</v>
      </c>
      <c r="B2512" s="8">
        <v>1</v>
      </c>
      <c r="C2512" s="8">
        <v>1</v>
      </c>
      <c r="D2512" s="8">
        <v>49.4</v>
      </c>
      <c r="E2512" s="8">
        <v>1208.1500000000001</v>
      </c>
      <c r="F2512" t="str">
        <f t="shared" ref="F2512:F2575" si="117">IF(AND($B2512=$E$10,$C2512=$F$10),$E2512,"")</f>
        <v/>
      </c>
      <c r="G2512">
        <f t="shared" si="116"/>
        <v>1208.1500000000001</v>
      </c>
      <c r="H2512" t="str">
        <f t="shared" ref="H2512:H2575" si="118">IF(AND($B2512=$E$12,$C2512=$F$12),$E2512,"")</f>
        <v/>
      </c>
    </row>
    <row r="2513" spans="1:8" ht="13">
      <c r="A2513" s="8">
        <v>66</v>
      </c>
      <c r="B2513" s="8">
        <v>1</v>
      </c>
      <c r="C2513" s="8">
        <v>1</v>
      </c>
      <c r="D2513" s="8">
        <v>61.15</v>
      </c>
      <c r="E2513" s="8">
        <v>2433.9</v>
      </c>
      <c r="F2513" t="str">
        <f t="shared" si="117"/>
        <v/>
      </c>
      <c r="G2513">
        <f t="shared" ref="G2513:G2576" si="119">IF(AND($B2513=$E$11,$C2513=$F$11),$E2513,"")</f>
        <v>2433.9</v>
      </c>
      <c r="H2513" t="str">
        <f t="shared" si="118"/>
        <v/>
      </c>
    </row>
    <row r="2514" spans="1:8" ht="13">
      <c r="A2514" s="8">
        <v>66</v>
      </c>
      <c r="B2514" s="8">
        <v>1</v>
      </c>
      <c r="C2514" s="8">
        <v>1</v>
      </c>
      <c r="D2514" s="8">
        <v>65.849999999999994</v>
      </c>
      <c r="E2514" s="8">
        <v>2210.1999999999998</v>
      </c>
      <c r="F2514" t="str">
        <f t="shared" si="117"/>
        <v/>
      </c>
      <c r="G2514">
        <f t="shared" si="119"/>
        <v>2210.1999999999998</v>
      </c>
      <c r="H2514" t="str">
        <f t="shared" si="118"/>
        <v/>
      </c>
    </row>
    <row r="2515" spans="1:8" ht="13">
      <c r="A2515" s="8">
        <v>66</v>
      </c>
      <c r="B2515" s="8">
        <v>1</v>
      </c>
      <c r="C2515" s="8">
        <v>1</v>
      </c>
      <c r="D2515" s="8">
        <v>59.75</v>
      </c>
      <c r="E2515" s="8">
        <v>2407.3000000000002</v>
      </c>
      <c r="F2515" t="str">
        <f t="shared" si="117"/>
        <v/>
      </c>
      <c r="G2515">
        <f t="shared" si="119"/>
        <v>2407.3000000000002</v>
      </c>
      <c r="H2515" t="str">
        <f t="shared" si="118"/>
        <v/>
      </c>
    </row>
    <row r="2516" spans="1:8" ht="13">
      <c r="A2516" s="8">
        <v>66</v>
      </c>
      <c r="B2516" s="8">
        <v>1</v>
      </c>
      <c r="C2516" s="8">
        <v>1</v>
      </c>
      <c r="D2516" s="8">
        <v>79.5</v>
      </c>
      <c r="E2516" s="8">
        <v>1706.45</v>
      </c>
      <c r="F2516" t="str">
        <f t="shared" si="117"/>
        <v/>
      </c>
      <c r="G2516">
        <f t="shared" si="119"/>
        <v>1706.45</v>
      </c>
      <c r="H2516" t="str">
        <f t="shared" si="118"/>
        <v/>
      </c>
    </row>
    <row r="2517" spans="1:8" ht="13">
      <c r="A2517" s="8">
        <v>66</v>
      </c>
      <c r="B2517" s="8">
        <v>1</v>
      </c>
      <c r="C2517" s="8">
        <v>1</v>
      </c>
      <c r="D2517" s="8">
        <v>58.2</v>
      </c>
      <c r="E2517" s="8">
        <v>527.35</v>
      </c>
      <c r="F2517" t="str">
        <f t="shared" si="117"/>
        <v/>
      </c>
      <c r="G2517">
        <f t="shared" si="119"/>
        <v>527.35</v>
      </c>
      <c r="H2517" t="str">
        <f t="shared" si="118"/>
        <v/>
      </c>
    </row>
    <row r="2518" spans="1:8" ht="13">
      <c r="A2518" s="8">
        <v>67</v>
      </c>
      <c r="B2518" s="8">
        <v>1</v>
      </c>
      <c r="C2518" s="8">
        <v>1</v>
      </c>
      <c r="D2518" s="8">
        <v>50.55</v>
      </c>
      <c r="E2518" s="8">
        <v>2088.4499999999998</v>
      </c>
      <c r="F2518" t="str">
        <f t="shared" si="117"/>
        <v/>
      </c>
      <c r="G2518">
        <f t="shared" si="119"/>
        <v>2088.4499999999998</v>
      </c>
      <c r="H2518" t="str">
        <f t="shared" si="118"/>
        <v/>
      </c>
    </row>
    <row r="2519" spans="1:8" ht="13">
      <c r="A2519" s="8">
        <v>67</v>
      </c>
      <c r="B2519" s="8">
        <v>1</v>
      </c>
      <c r="C2519" s="8">
        <v>1</v>
      </c>
      <c r="D2519" s="8">
        <v>81.349999999999994</v>
      </c>
      <c r="E2519" s="8">
        <v>1454.25</v>
      </c>
      <c r="F2519" t="str">
        <f t="shared" si="117"/>
        <v/>
      </c>
      <c r="G2519">
        <f t="shared" si="119"/>
        <v>1454.25</v>
      </c>
      <c r="H2519" t="str">
        <f t="shared" si="118"/>
        <v/>
      </c>
    </row>
    <row r="2520" spans="1:8" ht="13">
      <c r="A2520" s="8">
        <v>67</v>
      </c>
      <c r="B2520" s="8">
        <v>1</v>
      </c>
      <c r="C2520" s="8">
        <v>1</v>
      </c>
      <c r="D2520" s="8">
        <v>60.5</v>
      </c>
      <c r="E2520" s="8">
        <v>1712.7</v>
      </c>
      <c r="F2520" t="str">
        <f t="shared" si="117"/>
        <v/>
      </c>
      <c r="G2520">
        <f t="shared" si="119"/>
        <v>1712.7</v>
      </c>
      <c r="H2520" t="str">
        <f t="shared" si="118"/>
        <v/>
      </c>
    </row>
    <row r="2521" spans="1:8" ht="13">
      <c r="A2521" s="8">
        <v>67</v>
      </c>
      <c r="B2521" s="8">
        <v>1</v>
      </c>
      <c r="C2521" s="8">
        <v>1</v>
      </c>
      <c r="D2521" s="8">
        <v>60.95</v>
      </c>
      <c r="E2521" s="8">
        <v>2001</v>
      </c>
      <c r="F2521" t="str">
        <f t="shared" si="117"/>
        <v/>
      </c>
      <c r="G2521">
        <f t="shared" si="119"/>
        <v>2001</v>
      </c>
      <c r="H2521" t="str">
        <f t="shared" si="118"/>
        <v/>
      </c>
    </row>
    <row r="2522" spans="1:8" ht="13">
      <c r="A2522" s="8">
        <v>67</v>
      </c>
      <c r="B2522" s="8">
        <v>1</v>
      </c>
      <c r="C2522" s="8">
        <v>1</v>
      </c>
      <c r="D2522" s="8">
        <v>54.2</v>
      </c>
      <c r="E2522" s="8">
        <v>1338.15</v>
      </c>
      <c r="F2522" t="str">
        <f t="shared" si="117"/>
        <v/>
      </c>
      <c r="G2522">
        <f t="shared" si="119"/>
        <v>1338.15</v>
      </c>
      <c r="H2522" t="str">
        <f t="shared" si="118"/>
        <v/>
      </c>
    </row>
    <row r="2523" spans="1:8" ht="13">
      <c r="A2523" s="8">
        <v>67</v>
      </c>
      <c r="B2523" s="8">
        <v>1</v>
      </c>
      <c r="C2523" s="8">
        <v>1</v>
      </c>
      <c r="D2523" s="8">
        <v>60.05</v>
      </c>
      <c r="E2523" s="8">
        <v>2263.4499999999998</v>
      </c>
      <c r="F2523" t="str">
        <f t="shared" si="117"/>
        <v/>
      </c>
      <c r="G2523">
        <f t="shared" si="119"/>
        <v>2263.4499999999998</v>
      </c>
      <c r="H2523" t="str">
        <f t="shared" si="118"/>
        <v/>
      </c>
    </row>
    <row r="2524" spans="1:8" ht="13">
      <c r="A2524" s="8">
        <v>67</v>
      </c>
      <c r="B2524" s="8">
        <v>1</v>
      </c>
      <c r="C2524" s="8">
        <v>1</v>
      </c>
      <c r="D2524" s="8">
        <v>65.55</v>
      </c>
      <c r="E2524" s="8">
        <v>1242.25</v>
      </c>
      <c r="F2524" t="str">
        <f t="shared" si="117"/>
        <v/>
      </c>
      <c r="G2524">
        <f t="shared" si="119"/>
        <v>1242.25</v>
      </c>
      <c r="H2524" t="str">
        <f t="shared" si="118"/>
        <v/>
      </c>
    </row>
    <row r="2525" spans="1:8" ht="13">
      <c r="A2525" s="8">
        <v>67</v>
      </c>
      <c r="B2525" s="8">
        <v>1</v>
      </c>
      <c r="C2525" s="8">
        <v>1</v>
      </c>
      <c r="D2525" s="8">
        <v>60.4</v>
      </c>
      <c r="E2525" s="8">
        <v>1559.45</v>
      </c>
      <c r="F2525" t="str">
        <f t="shared" si="117"/>
        <v/>
      </c>
      <c r="G2525">
        <f t="shared" si="119"/>
        <v>1559.45</v>
      </c>
      <c r="H2525" t="str">
        <f t="shared" si="118"/>
        <v/>
      </c>
    </row>
    <row r="2526" spans="1:8" ht="13">
      <c r="A2526" s="8">
        <v>67</v>
      </c>
      <c r="B2526" s="8">
        <v>1</v>
      </c>
      <c r="C2526" s="8">
        <v>1</v>
      </c>
      <c r="D2526" s="8">
        <v>69.2</v>
      </c>
      <c r="E2526" s="8">
        <v>2282.5500000000002</v>
      </c>
      <c r="F2526" t="str">
        <f t="shared" si="117"/>
        <v/>
      </c>
      <c r="G2526">
        <f t="shared" si="119"/>
        <v>2282.5500000000002</v>
      </c>
      <c r="H2526" t="str">
        <f t="shared" si="118"/>
        <v/>
      </c>
    </row>
    <row r="2527" spans="1:8" ht="13">
      <c r="A2527" s="8">
        <v>67</v>
      </c>
      <c r="B2527" s="8">
        <v>1</v>
      </c>
      <c r="C2527" s="8">
        <v>1</v>
      </c>
      <c r="D2527" s="8">
        <v>50.55</v>
      </c>
      <c r="E2527" s="8">
        <v>490.65</v>
      </c>
      <c r="F2527" t="str">
        <f t="shared" si="117"/>
        <v/>
      </c>
      <c r="G2527">
        <f t="shared" si="119"/>
        <v>490.65</v>
      </c>
      <c r="H2527" t="str">
        <f t="shared" si="118"/>
        <v/>
      </c>
    </row>
    <row r="2528" spans="1:8" ht="13">
      <c r="A2528" s="8">
        <v>67</v>
      </c>
      <c r="B2528" s="8">
        <v>1</v>
      </c>
      <c r="C2528" s="8">
        <v>1</v>
      </c>
      <c r="D2528" s="8">
        <v>72.349999999999994</v>
      </c>
      <c r="E2528" s="8">
        <v>828.2</v>
      </c>
      <c r="F2528" t="str">
        <f t="shared" si="117"/>
        <v/>
      </c>
      <c r="G2528">
        <f t="shared" si="119"/>
        <v>828.2</v>
      </c>
      <c r="H2528" t="str">
        <f t="shared" si="118"/>
        <v/>
      </c>
    </row>
    <row r="2529" spans="1:8" ht="13">
      <c r="A2529" s="8">
        <v>67</v>
      </c>
      <c r="B2529" s="8">
        <v>1</v>
      </c>
      <c r="C2529" s="8">
        <v>1</v>
      </c>
      <c r="D2529" s="8">
        <v>67.849999999999994</v>
      </c>
      <c r="E2529" s="8">
        <v>1747.85</v>
      </c>
      <c r="F2529" t="str">
        <f t="shared" si="117"/>
        <v/>
      </c>
      <c r="G2529">
        <f t="shared" si="119"/>
        <v>1747.85</v>
      </c>
      <c r="H2529" t="str">
        <f t="shared" si="118"/>
        <v/>
      </c>
    </row>
    <row r="2530" spans="1:8" ht="13">
      <c r="A2530" s="8">
        <v>68</v>
      </c>
      <c r="B2530" s="8">
        <v>1</v>
      </c>
      <c r="C2530" s="8">
        <v>1</v>
      </c>
      <c r="D2530" s="8">
        <v>60.65</v>
      </c>
      <c r="E2530" s="8">
        <v>452.55</v>
      </c>
      <c r="F2530" t="str">
        <f t="shared" si="117"/>
        <v/>
      </c>
      <c r="G2530">
        <f t="shared" si="119"/>
        <v>452.55</v>
      </c>
      <c r="H2530" t="str">
        <f t="shared" si="118"/>
        <v/>
      </c>
    </row>
    <row r="2531" spans="1:8" ht="13">
      <c r="A2531" s="8">
        <v>68</v>
      </c>
      <c r="B2531" s="8">
        <v>1</v>
      </c>
      <c r="C2531" s="8">
        <v>1</v>
      </c>
      <c r="D2531" s="8">
        <v>72.95</v>
      </c>
      <c r="E2531" s="8">
        <v>533.5</v>
      </c>
      <c r="F2531" t="str">
        <f t="shared" si="117"/>
        <v/>
      </c>
      <c r="G2531">
        <f t="shared" si="119"/>
        <v>533.5</v>
      </c>
      <c r="H2531" t="str">
        <f t="shared" si="118"/>
        <v/>
      </c>
    </row>
    <row r="2532" spans="1:8" ht="13">
      <c r="A2532" s="8">
        <v>68</v>
      </c>
      <c r="B2532" s="8">
        <v>1</v>
      </c>
      <c r="C2532" s="8">
        <v>1</v>
      </c>
      <c r="D2532" s="8">
        <v>85</v>
      </c>
      <c r="E2532" s="8">
        <v>2494.65</v>
      </c>
      <c r="F2532" t="str">
        <f t="shared" si="117"/>
        <v/>
      </c>
      <c r="G2532">
        <f t="shared" si="119"/>
        <v>2494.65</v>
      </c>
      <c r="H2532" t="str">
        <f t="shared" si="118"/>
        <v/>
      </c>
    </row>
    <row r="2533" spans="1:8" ht="13">
      <c r="A2533" s="8">
        <v>68</v>
      </c>
      <c r="B2533" s="8">
        <v>1</v>
      </c>
      <c r="C2533" s="8">
        <v>1</v>
      </c>
      <c r="D2533" s="8">
        <v>55.9</v>
      </c>
      <c r="E2533" s="8">
        <v>2165.0500000000002</v>
      </c>
      <c r="F2533" t="str">
        <f t="shared" si="117"/>
        <v/>
      </c>
      <c r="G2533">
        <f t="shared" si="119"/>
        <v>2165.0500000000002</v>
      </c>
      <c r="H2533" t="str">
        <f t="shared" si="118"/>
        <v/>
      </c>
    </row>
    <row r="2534" spans="1:8" ht="13">
      <c r="A2534" s="8">
        <v>68</v>
      </c>
      <c r="B2534" s="8">
        <v>1</v>
      </c>
      <c r="C2534" s="8">
        <v>1</v>
      </c>
      <c r="D2534" s="8">
        <v>70.95</v>
      </c>
      <c r="E2534" s="8">
        <v>2542.4499999999998</v>
      </c>
      <c r="F2534" t="str">
        <f t="shared" si="117"/>
        <v/>
      </c>
      <c r="G2534">
        <f t="shared" si="119"/>
        <v>2542.4499999999998</v>
      </c>
      <c r="H2534" t="str">
        <f t="shared" si="118"/>
        <v/>
      </c>
    </row>
    <row r="2535" spans="1:8" ht="13">
      <c r="A2535" s="8">
        <v>68</v>
      </c>
      <c r="B2535" s="8">
        <v>1</v>
      </c>
      <c r="C2535" s="8">
        <v>1</v>
      </c>
      <c r="D2535" s="8">
        <v>62.65</v>
      </c>
      <c r="E2535" s="8">
        <v>2283.15</v>
      </c>
      <c r="F2535" t="str">
        <f t="shared" si="117"/>
        <v/>
      </c>
      <c r="G2535">
        <f t="shared" si="119"/>
        <v>2283.15</v>
      </c>
      <c r="H2535" t="str">
        <f t="shared" si="118"/>
        <v/>
      </c>
    </row>
    <row r="2536" spans="1:8" ht="13">
      <c r="A2536" s="8">
        <v>68</v>
      </c>
      <c r="B2536" s="8">
        <v>1</v>
      </c>
      <c r="C2536" s="8">
        <v>1</v>
      </c>
      <c r="D2536" s="8">
        <v>82.85</v>
      </c>
      <c r="E2536" s="8">
        <v>1319.85</v>
      </c>
      <c r="F2536" t="str">
        <f t="shared" si="117"/>
        <v/>
      </c>
      <c r="G2536">
        <f t="shared" si="119"/>
        <v>1319.85</v>
      </c>
      <c r="H2536" t="str">
        <f t="shared" si="118"/>
        <v/>
      </c>
    </row>
    <row r="2537" spans="1:8" ht="13">
      <c r="A2537" s="8">
        <v>68</v>
      </c>
      <c r="B2537" s="8">
        <v>1</v>
      </c>
      <c r="C2537" s="8">
        <v>1</v>
      </c>
      <c r="D2537" s="8">
        <v>82.45</v>
      </c>
      <c r="E2537" s="8">
        <v>587.4</v>
      </c>
      <c r="F2537" t="str">
        <f t="shared" si="117"/>
        <v/>
      </c>
      <c r="G2537">
        <f t="shared" si="119"/>
        <v>587.4</v>
      </c>
      <c r="H2537" t="str">
        <f t="shared" si="118"/>
        <v/>
      </c>
    </row>
    <row r="2538" spans="1:8" ht="13">
      <c r="A2538" s="8">
        <v>68</v>
      </c>
      <c r="B2538" s="8">
        <v>1</v>
      </c>
      <c r="C2538" s="8">
        <v>1</v>
      </c>
      <c r="D2538" s="8">
        <v>54.45</v>
      </c>
      <c r="E2538" s="8">
        <v>2264.0500000000002</v>
      </c>
      <c r="F2538" t="str">
        <f t="shared" si="117"/>
        <v/>
      </c>
      <c r="G2538">
        <f t="shared" si="119"/>
        <v>2264.0500000000002</v>
      </c>
      <c r="H2538" t="str">
        <f t="shared" si="118"/>
        <v/>
      </c>
    </row>
    <row r="2539" spans="1:8" ht="13">
      <c r="A2539" s="8">
        <v>68</v>
      </c>
      <c r="B2539" s="8">
        <v>1</v>
      </c>
      <c r="C2539" s="8">
        <v>1</v>
      </c>
      <c r="D2539" s="8">
        <v>79.599999999999994</v>
      </c>
      <c r="E2539" s="8">
        <v>1346.9</v>
      </c>
      <c r="F2539" t="str">
        <f t="shared" si="117"/>
        <v/>
      </c>
      <c r="G2539">
        <f t="shared" si="119"/>
        <v>1346.9</v>
      </c>
      <c r="H2539" t="str">
        <f t="shared" si="118"/>
        <v/>
      </c>
    </row>
    <row r="2540" spans="1:8" ht="13">
      <c r="A2540" s="8">
        <v>68</v>
      </c>
      <c r="B2540" s="8">
        <v>1</v>
      </c>
      <c r="C2540" s="8">
        <v>1</v>
      </c>
      <c r="D2540" s="8">
        <v>64.099999999999994</v>
      </c>
      <c r="E2540" s="8">
        <v>2322.85</v>
      </c>
      <c r="F2540" t="str">
        <f t="shared" si="117"/>
        <v/>
      </c>
      <c r="G2540">
        <f t="shared" si="119"/>
        <v>2322.85</v>
      </c>
      <c r="H2540" t="str">
        <f t="shared" si="118"/>
        <v/>
      </c>
    </row>
    <row r="2541" spans="1:8" ht="13">
      <c r="A2541" s="8">
        <v>69</v>
      </c>
      <c r="B2541" s="8">
        <v>1</v>
      </c>
      <c r="C2541" s="8">
        <v>1</v>
      </c>
      <c r="D2541" s="8">
        <v>53.65</v>
      </c>
      <c r="E2541" s="8">
        <v>933.3</v>
      </c>
      <c r="F2541" t="str">
        <f t="shared" si="117"/>
        <v/>
      </c>
      <c r="G2541">
        <f t="shared" si="119"/>
        <v>933.3</v>
      </c>
      <c r="H2541" t="str">
        <f t="shared" si="118"/>
        <v/>
      </c>
    </row>
    <row r="2542" spans="1:8" ht="13">
      <c r="A2542" s="8">
        <v>69</v>
      </c>
      <c r="B2542" s="8">
        <v>1</v>
      </c>
      <c r="C2542" s="8">
        <v>1</v>
      </c>
      <c r="D2542" s="8">
        <v>75.75</v>
      </c>
      <c r="E2542" s="8">
        <v>483.15</v>
      </c>
      <c r="F2542" t="str">
        <f t="shared" si="117"/>
        <v/>
      </c>
      <c r="G2542">
        <f t="shared" si="119"/>
        <v>483.15</v>
      </c>
      <c r="H2542" t="str">
        <f t="shared" si="118"/>
        <v/>
      </c>
    </row>
    <row r="2543" spans="1:8" ht="13">
      <c r="A2543" s="8">
        <v>69</v>
      </c>
      <c r="B2543" s="8">
        <v>1</v>
      </c>
      <c r="C2543" s="8">
        <v>1</v>
      </c>
      <c r="D2543" s="8">
        <v>80.650000000000006</v>
      </c>
      <c r="E2543" s="8">
        <v>1275.7</v>
      </c>
      <c r="F2543" t="str">
        <f t="shared" si="117"/>
        <v/>
      </c>
      <c r="G2543">
        <f t="shared" si="119"/>
        <v>1275.7</v>
      </c>
      <c r="H2543" t="str">
        <f t="shared" si="118"/>
        <v/>
      </c>
    </row>
    <row r="2544" spans="1:8" ht="13">
      <c r="A2544" s="8">
        <v>69</v>
      </c>
      <c r="B2544" s="8">
        <v>1</v>
      </c>
      <c r="C2544" s="8">
        <v>1</v>
      </c>
      <c r="D2544" s="8">
        <v>59.1</v>
      </c>
      <c r="E2544" s="8">
        <v>630.6</v>
      </c>
      <c r="F2544" t="str">
        <f t="shared" si="117"/>
        <v/>
      </c>
      <c r="G2544">
        <f t="shared" si="119"/>
        <v>630.6</v>
      </c>
      <c r="H2544" t="str">
        <f t="shared" si="118"/>
        <v/>
      </c>
    </row>
    <row r="2545" spans="1:8" ht="13">
      <c r="A2545" s="8">
        <v>69</v>
      </c>
      <c r="B2545" s="8">
        <v>1</v>
      </c>
      <c r="C2545" s="8">
        <v>1</v>
      </c>
      <c r="D2545" s="8">
        <v>61.45</v>
      </c>
      <c r="E2545" s="8">
        <v>1611</v>
      </c>
      <c r="F2545" t="str">
        <f t="shared" si="117"/>
        <v/>
      </c>
      <c r="G2545">
        <f t="shared" si="119"/>
        <v>1611</v>
      </c>
      <c r="H2545" t="str">
        <f t="shared" si="118"/>
        <v/>
      </c>
    </row>
    <row r="2546" spans="1:8" ht="13">
      <c r="A2546" s="8">
        <v>69</v>
      </c>
      <c r="B2546" s="8">
        <v>1</v>
      </c>
      <c r="C2546" s="8">
        <v>1</v>
      </c>
      <c r="D2546" s="8">
        <v>59.75</v>
      </c>
      <c r="E2546" s="8">
        <v>2362.1</v>
      </c>
      <c r="F2546" t="str">
        <f t="shared" si="117"/>
        <v/>
      </c>
      <c r="G2546">
        <f t="shared" si="119"/>
        <v>2362.1</v>
      </c>
      <c r="H2546" t="str">
        <f t="shared" si="118"/>
        <v/>
      </c>
    </row>
    <row r="2547" spans="1:8" ht="13">
      <c r="A2547" s="8">
        <v>69</v>
      </c>
      <c r="B2547" s="8">
        <v>1</v>
      </c>
      <c r="C2547" s="8">
        <v>1</v>
      </c>
      <c r="D2547" s="8">
        <v>82.45</v>
      </c>
      <c r="E2547" s="8">
        <v>844.45</v>
      </c>
      <c r="F2547" t="str">
        <f t="shared" si="117"/>
        <v/>
      </c>
      <c r="G2547">
        <f t="shared" si="119"/>
        <v>844.45</v>
      </c>
      <c r="H2547" t="str">
        <f t="shared" si="118"/>
        <v/>
      </c>
    </row>
    <row r="2548" spans="1:8" ht="13">
      <c r="A2548" s="8">
        <v>69</v>
      </c>
      <c r="B2548" s="8">
        <v>1</v>
      </c>
      <c r="C2548" s="8">
        <v>1</v>
      </c>
      <c r="D2548" s="8">
        <v>84.7</v>
      </c>
      <c r="E2548" s="8">
        <v>676.35</v>
      </c>
      <c r="F2548" t="str">
        <f t="shared" si="117"/>
        <v/>
      </c>
      <c r="G2548">
        <f t="shared" si="119"/>
        <v>676.35</v>
      </c>
      <c r="H2548" t="str">
        <f t="shared" si="118"/>
        <v/>
      </c>
    </row>
    <row r="2549" spans="1:8" ht="13">
      <c r="A2549" s="8">
        <v>70</v>
      </c>
      <c r="B2549" s="8">
        <v>1</v>
      </c>
      <c r="C2549" s="8">
        <v>1</v>
      </c>
      <c r="D2549" s="8">
        <v>74.099999999999994</v>
      </c>
      <c r="E2549" s="8">
        <v>471.7</v>
      </c>
      <c r="F2549" t="str">
        <f t="shared" si="117"/>
        <v/>
      </c>
      <c r="G2549">
        <f t="shared" si="119"/>
        <v>471.7</v>
      </c>
      <c r="H2549" t="str">
        <f t="shared" si="118"/>
        <v/>
      </c>
    </row>
    <row r="2550" spans="1:8" ht="13">
      <c r="A2550" s="8">
        <v>70</v>
      </c>
      <c r="B2550" s="8">
        <v>1</v>
      </c>
      <c r="C2550" s="8">
        <v>1</v>
      </c>
      <c r="D2550" s="8">
        <v>67.95</v>
      </c>
      <c r="E2550" s="8">
        <v>516.29999999999995</v>
      </c>
      <c r="F2550" t="str">
        <f t="shared" si="117"/>
        <v/>
      </c>
      <c r="G2550">
        <f t="shared" si="119"/>
        <v>516.29999999999995</v>
      </c>
      <c r="H2550" t="str">
        <f t="shared" si="118"/>
        <v/>
      </c>
    </row>
    <row r="2551" spans="1:8" ht="13">
      <c r="A2551" s="8">
        <v>70</v>
      </c>
      <c r="B2551" s="8">
        <v>1</v>
      </c>
      <c r="C2551" s="8">
        <v>1</v>
      </c>
      <c r="D2551" s="8">
        <v>80.400000000000006</v>
      </c>
      <c r="E2551" s="8">
        <v>477.6</v>
      </c>
      <c r="F2551" t="str">
        <f t="shared" si="117"/>
        <v/>
      </c>
      <c r="G2551">
        <f t="shared" si="119"/>
        <v>477.6</v>
      </c>
      <c r="H2551" t="str">
        <f t="shared" si="118"/>
        <v/>
      </c>
    </row>
    <row r="2552" spans="1:8" ht="13">
      <c r="A2552" s="8">
        <v>70</v>
      </c>
      <c r="B2552" s="8">
        <v>1</v>
      </c>
      <c r="C2552" s="8">
        <v>1</v>
      </c>
      <c r="D2552" s="8">
        <v>86.45</v>
      </c>
      <c r="E2552" s="8">
        <v>1837.9</v>
      </c>
      <c r="F2552" t="str">
        <f t="shared" si="117"/>
        <v/>
      </c>
      <c r="G2552">
        <f t="shared" si="119"/>
        <v>1837.9</v>
      </c>
      <c r="H2552" t="str">
        <f t="shared" si="118"/>
        <v/>
      </c>
    </row>
    <row r="2553" spans="1:8" ht="13">
      <c r="A2553" s="8">
        <v>70</v>
      </c>
      <c r="B2553" s="8">
        <v>1</v>
      </c>
      <c r="C2553" s="8">
        <v>1</v>
      </c>
      <c r="D2553" s="8">
        <v>79.599999999999994</v>
      </c>
      <c r="E2553" s="8">
        <v>1266.3499999999999</v>
      </c>
      <c r="F2553" t="str">
        <f t="shared" si="117"/>
        <v/>
      </c>
      <c r="G2553">
        <f t="shared" si="119"/>
        <v>1266.3499999999999</v>
      </c>
      <c r="H2553" t="str">
        <f t="shared" si="118"/>
        <v/>
      </c>
    </row>
    <row r="2554" spans="1:8" ht="13">
      <c r="A2554" s="8">
        <v>70</v>
      </c>
      <c r="B2554" s="8">
        <v>1</v>
      </c>
      <c r="C2554" s="8">
        <v>1</v>
      </c>
      <c r="D2554" s="8">
        <v>64.95</v>
      </c>
      <c r="E2554" s="8">
        <v>505.45</v>
      </c>
      <c r="F2554" t="str">
        <f t="shared" si="117"/>
        <v/>
      </c>
      <c r="G2554">
        <f t="shared" si="119"/>
        <v>505.45</v>
      </c>
      <c r="H2554" t="str">
        <f t="shared" si="118"/>
        <v/>
      </c>
    </row>
    <row r="2555" spans="1:8" ht="13">
      <c r="A2555" s="8">
        <v>70</v>
      </c>
      <c r="B2555" s="8">
        <v>1</v>
      </c>
      <c r="C2555" s="8">
        <v>1</v>
      </c>
      <c r="D2555" s="8">
        <v>80.150000000000006</v>
      </c>
      <c r="E2555" s="8">
        <v>1901.05</v>
      </c>
      <c r="F2555" t="str">
        <f t="shared" si="117"/>
        <v/>
      </c>
      <c r="G2555">
        <f t="shared" si="119"/>
        <v>1901.05</v>
      </c>
      <c r="H2555" t="str">
        <f t="shared" si="118"/>
        <v/>
      </c>
    </row>
    <row r="2556" spans="1:8" ht="13">
      <c r="A2556" s="8">
        <v>70</v>
      </c>
      <c r="B2556" s="8">
        <v>1</v>
      </c>
      <c r="C2556" s="8">
        <v>1</v>
      </c>
      <c r="D2556" s="8">
        <v>75.349999999999994</v>
      </c>
      <c r="E2556" s="8">
        <v>460.2</v>
      </c>
      <c r="F2556" t="str">
        <f t="shared" si="117"/>
        <v/>
      </c>
      <c r="G2556">
        <f t="shared" si="119"/>
        <v>460.2</v>
      </c>
      <c r="H2556" t="str">
        <f t="shared" si="118"/>
        <v/>
      </c>
    </row>
    <row r="2557" spans="1:8" ht="13">
      <c r="A2557" s="8">
        <v>71</v>
      </c>
      <c r="B2557" s="8">
        <v>1</v>
      </c>
      <c r="C2557" s="8">
        <v>1</v>
      </c>
      <c r="D2557" s="8">
        <v>84.8</v>
      </c>
      <c r="E2557" s="8">
        <v>1405.3</v>
      </c>
      <c r="F2557" t="str">
        <f t="shared" si="117"/>
        <v/>
      </c>
      <c r="G2557">
        <f t="shared" si="119"/>
        <v>1405.3</v>
      </c>
      <c r="H2557" t="str">
        <f t="shared" si="118"/>
        <v/>
      </c>
    </row>
    <row r="2558" spans="1:8" ht="13">
      <c r="A2558" s="8">
        <v>71</v>
      </c>
      <c r="B2558" s="8">
        <v>1</v>
      </c>
      <c r="C2558" s="8">
        <v>1</v>
      </c>
      <c r="D2558" s="8">
        <v>77.349999999999994</v>
      </c>
      <c r="E2558" s="8">
        <v>1767.35</v>
      </c>
      <c r="F2558" t="str">
        <f t="shared" si="117"/>
        <v/>
      </c>
      <c r="G2558">
        <f t="shared" si="119"/>
        <v>1767.35</v>
      </c>
      <c r="H2558" t="str">
        <f t="shared" si="118"/>
        <v/>
      </c>
    </row>
    <row r="2559" spans="1:8" ht="13">
      <c r="A2559" s="8">
        <v>71</v>
      </c>
      <c r="B2559" s="8">
        <v>1</v>
      </c>
      <c r="C2559" s="8">
        <v>1</v>
      </c>
      <c r="D2559" s="8">
        <v>84.4</v>
      </c>
      <c r="E2559" s="8">
        <v>536.35</v>
      </c>
      <c r="F2559" t="str">
        <f t="shared" si="117"/>
        <v/>
      </c>
      <c r="G2559">
        <f t="shared" si="119"/>
        <v>536.35</v>
      </c>
      <c r="H2559" t="str">
        <f t="shared" si="118"/>
        <v/>
      </c>
    </row>
    <row r="2560" spans="1:8" ht="13">
      <c r="A2560" s="8">
        <v>71</v>
      </c>
      <c r="B2560" s="8">
        <v>1</v>
      </c>
      <c r="C2560" s="8">
        <v>1</v>
      </c>
      <c r="D2560" s="8">
        <v>82</v>
      </c>
      <c r="E2560" s="8">
        <v>1466.1</v>
      </c>
      <c r="F2560" t="str">
        <f t="shared" si="117"/>
        <v/>
      </c>
      <c r="G2560">
        <f t="shared" si="119"/>
        <v>1466.1</v>
      </c>
      <c r="H2560" t="str">
        <f t="shared" si="118"/>
        <v/>
      </c>
    </row>
    <row r="2561" spans="1:8" ht="13">
      <c r="A2561" s="8">
        <v>71</v>
      </c>
      <c r="B2561" s="8">
        <v>1</v>
      </c>
      <c r="C2561" s="8">
        <v>1</v>
      </c>
      <c r="D2561" s="8">
        <v>73.349999999999994</v>
      </c>
      <c r="E2561" s="8">
        <v>2368.4</v>
      </c>
      <c r="F2561" t="str">
        <f t="shared" si="117"/>
        <v/>
      </c>
      <c r="G2561">
        <f t="shared" si="119"/>
        <v>2368.4</v>
      </c>
      <c r="H2561" t="str">
        <f t="shared" si="118"/>
        <v/>
      </c>
    </row>
    <row r="2562" spans="1:8" ht="13">
      <c r="A2562" s="8">
        <v>71</v>
      </c>
      <c r="B2562" s="8">
        <v>1</v>
      </c>
      <c r="C2562" s="8">
        <v>1</v>
      </c>
      <c r="D2562" s="8">
        <v>82.55</v>
      </c>
      <c r="E2562" s="8">
        <v>475.2</v>
      </c>
      <c r="F2562" t="str">
        <f t="shared" si="117"/>
        <v/>
      </c>
      <c r="G2562">
        <f t="shared" si="119"/>
        <v>475.2</v>
      </c>
      <c r="H2562" t="str">
        <f t="shared" si="118"/>
        <v/>
      </c>
    </row>
    <row r="2563" spans="1:8" ht="13">
      <c r="A2563" s="8">
        <v>71</v>
      </c>
      <c r="B2563" s="8">
        <v>1</v>
      </c>
      <c r="C2563" s="8">
        <v>1</v>
      </c>
      <c r="D2563" s="8">
        <v>70.849999999999994</v>
      </c>
      <c r="E2563" s="8">
        <v>733.55</v>
      </c>
      <c r="F2563" t="str">
        <f t="shared" si="117"/>
        <v/>
      </c>
      <c r="G2563">
        <f t="shared" si="119"/>
        <v>733.55</v>
      </c>
      <c r="H2563" t="str">
        <f t="shared" si="118"/>
        <v/>
      </c>
    </row>
    <row r="2564" spans="1:8" ht="13">
      <c r="A2564" s="8">
        <v>71</v>
      </c>
      <c r="B2564" s="8">
        <v>1</v>
      </c>
      <c r="C2564" s="8">
        <v>1</v>
      </c>
      <c r="D2564" s="8">
        <v>76.900000000000006</v>
      </c>
      <c r="E2564" s="8">
        <v>853</v>
      </c>
      <c r="F2564" t="str">
        <f t="shared" si="117"/>
        <v/>
      </c>
      <c r="G2564">
        <f t="shared" si="119"/>
        <v>853</v>
      </c>
      <c r="H2564" t="str">
        <f t="shared" si="118"/>
        <v/>
      </c>
    </row>
    <row r="2565" spans="1:8" ht="13">
      <c r="A2565" s="8">
        <v>71</v>
      </c>
      <c r="B2565" s="8">
        <v>1</v>
      </c>
      <c r="C2565" s="8">
        <v>1</v>
      </c>
      <c r="D2565" s="8">
        <v>87.25</v>
      </c>
      <c r="E2565" s="8">
        <v>2395.6999999999998</v>
      </c>
      <c r="F2565" t="str">
        <f t="shared" si="117"/>
        <v/>
      </c>
      <c r="G2565">
        <f t="shared" si="119"/>
        <v>2395.6999999999998</v>
      </c>
      <c r="H2565" t="str">
        <f t="shared" si="118"/>
        <v/>
      </c>
    </row>
    <row r="2566" spans="1:8" ht="13">
      <c r="A2566" s="8">
        <v>71</v>
      </c>
      <c r="B2566" s="8">
        <v>1</v>
      </c>
      <c r="C2566" s="8">
        <v>1</v>
      </c>
      <c r="D2566" s="8">
        <v>85.45</v>
      </c>
      <c r="E2566" s="8">
        <v>1296.8</v>
      </c>
      <c r="F2566" t="str">
        <f t="shared" si="117"/>
        <v/>
      </c>
      <c r="G2566">
        <f t="shared" si="119"/>
        <v>1296.8</v>
      </c>
      <c r="H2566" t="str">
        <f t="shared" si="118"/>
        <v/>
      </c>
    </row>
    <row r="2567" spans="1:8" ht="13">
      <c r="A2567" s="8">
        <v>71</v>
      </c>
      <c r="B2567" s="8">
        <v>1</v>
      </c>
      <c r="C2567" s="8">
        <v>1</v>
      </c>
      <c r="D2567" s="8">
        <v>54.5</v>
      </c>
      <c r="E2567" s="8">
        <v>2088.0500000000002</v>
      </c>
      <c r="F2567" t="str">
        <f t="shared" si="117"/>
        <v/>
      </c>
      <c r="G2567">
        <f t="shared" si="119"/>
        <v>2088.0500000000002</v>
      </c>
      <c r="H2567" t="str">
        <f t="shared" si="118"/>
        <v/>
      </c>
    </row>
    <row r="2568" spans="1:8" ht="13">
      <c r="A2568" s="8">
        <v>71</v>
      </c>
      <c r="B2568" s="8">
        <v>1</v>
      </c>
      <c r="C2568" s="8">
        <v>1</v>
      </c>
      <c r="D2568" s="8">
        <v>81.849999999999994</v>
      </c>
      <c r="E2568" s="8">
        <v>2387.75</v>
      </c>
      <c r="F2568" t="str">
        <f t="shared" si="117"/>
        <v/>
      </c>
      <c r="G2568">
        <f t="shared" si="119"/>
        <v>2387.75</v>
      </c>
      <c r="H2568" t="str">
        <f t="shared" si="118"/>
        <v/>
      </c>
    </row>
    <row r="2569" spans="1:8" ht="13">
      <c r="A2569" s="8">
        <v>71</v>
      </c>
      <c r="B2569" s="8">
        <v>1</v>
      </c>
      <c r="C2569" s="8">
        <v>1</v>
      </c>
      <c r="D2569" s="8">
        <v>64.05</v>
      </c>
      <c r="E2569" s="8">
        <v>495.15</v>
      </c>
      <c r="F2569" t="str">
        <f t="shared" si="117"/>
        <v/>
      </c>
      <c r="G2569">
        <f t="shared" si="119"/>
        <v>495.15</v>
      </c>
      <c r="H2569" t="str">
        <f t="shared" si="118"/>
        <v/>
      </c>
    </row>
    <row r="2570" spans="1:8" ht="13">
      <c r="A2570" s="8">
        <v>71</v>
      </c>
      <c r="B2570" s="8">
        <v>1</v>
      </c>
      <c r="C2570" s="8">
        <v>1</v>
      </c>
      <c r="D2570" s="8">
        <v>77.55</v>
      </c>
      <c r="E2570" s="8">
        <v>499.4</v>
      </c>
      <c r="F2570" t="str">
        <f t="shared" si="117"/>
        <v/>
      </c>
      <c r="G2570">
        <f t="shared" si="119"/>
        <v>499.4</v>
      </c>
      <c r="H2570" t="str">
        <f t="shared" si="118"/>
        <v/>
      </c>
    </row>
    <row r="2571" spans="1:8" ht="13">
      <c r="A2571" s="8">
        <v>71</v>
      </c>
      <c r="B2571" s="8">
        <v>1</v>
      </c>
      <c r="C2571" s="8">
        <v>1</v>
      </c>
      <c r="D2571" s="8">
        <v>79.099999999999994</v>
      </c>
      <c r="E2571" s="8">
        <v>2028.8</v>
      </c>
      <c r="F2571" t="str">
        <f t="shared" si="117"/>
        <v/>
      </c>
      <c r="G2571">
        <f t="shared" si="119"/>
        <v>2028.8</v>
      </c>
      <c r="H2571" t="str">
        <f t="shared" si="118"/>
        <v/>
      </c>
    </row>
    <row r="2572" spans="1:8" ht="13">
      <c r="A2572" s="8">
        <v>71</v>
      </c>
      <c r="B2572" s="8">
        <v>1</v>
      </c>
      <c r="C2572" s="8">
        <v>1</v>
      </c>
      <c r="D2572" s="8">
        <v>86.1</v>
      </c>
      <c r="E2572" s="8">
        <v>2369.0500000000002</v>
      </c>
      <c r="F2572" t="str">
        <f t="shared" si="117"/>
        <v/>
      </c>
      <c r="G2572">
        <f t="shared" si="119"/>
        <v>2369.0500000000002</v>
      </c>
      <c r="H2572" t="str">
        <f t="shared" si="118"/>
        <v/>
      </c>
    </row>
    <row r="2573" spans="1:8" ht="13">
      <c r="A2573" s="8">
        <v>71</v>
      </c>
      <c r="B2573" s="8">
        <v>1</v>
      </c>
      <c r="C2573" s="8">
        <v>1</v>
      </c>
      <c r="D2573" s="8">
        <v>71</v>
      </c>
      <c r="E2573" s="8">
        <v>2809.05</v>
      </c>
      <c r="F2573" t="str">
        <f t="shared" si="117"/>
        <v/>
      </c>
      <c r="G2573">
        <f t="shared" si="119"/>
        <v>2809.05</v>
      </c>
      <c r="H2573" t="str">
        <f t="shared" si="118"/>
        <v/>
      </c>
    </row>
    <row r="2574" spans="1:8" ht="13">
      <c r="A2574" s="8">
        <v>71</v>
      </c>
      <c r="B2574" s="8">
        <v>1</v>
      </c>
      <c r="C2574" s="8">
        <v>1</v>
      </c>
      <c r="D2574" s="8">
        <v>80.7</v>
      </c>
      <c r="E2574" s="8">
        <v>1863.8</v>
      </c>
      <c r="F2574" t="str">
        <f t="shared" si="117"/>
        <v/>
      </c>
      <c r="G2574">
        <f t="shared" si="119"/>
        <v>1863.8</v>
      </c>
      <c r="H2574" t="str">
        <f t="shared" si="118"/>
        <v/>
      </c>
    </row>
    <row r="2575" spans="1:8" ht="13">
      <c r="A2575" s="8">
        <v>72</v>
      </c>
      <c r="B2575" s="8">
        <v>1</v>
      </c>
      <c r="C2575" s="8">
        <v>1</v>
      </c>
      <c r="D2575" s="8">
        <v>74.400000000000006</v>
      </c>
      <c r="E2575" s="8">
        <v>2191.15</v>
      </c>
      <c r="F2575" t="str">
        <f t="shared" si="117"/>
        <v/>
      </c>
      <c r="G2575">
        <f t="shared" si="119"/>
        <v>2191.15</v>
      </c>
      <c r="H2575" t="str">
        <f t="shared" si="118"/>
        <v/>
      </c>
    </row>
    <row r="2576" spans="1:8" ht="13">
      <c r="A2576" s="8">
        <v>72</v>
      </c>
      <c r="B2576" s="8">
        <v>1</v>
      </c>
      <c r="C2576" s="8">
        <v>1</v>
      </c>
      <c r="D2576" s="8">
        <v>70.650000000000006</v>
      </c>
      <c r="E2576" s="8">
        <v>2514.5</v>
      </c>
      <c r="F2576" t="str">
        <f t="shared" ref="F2576:F2639" si="120">IF(AND($B2576=$E$10,$C2576=$F$10),$E2576,"")</f>
        <v/>
      </c>
      <c r="G2576">
        <f t="shared" si="119"/>
        <v>2514.5</v>
      </c>
      <c r="H2576" t="str">
        <f t="shared" ref="H2576:H2639" si="121">IF(AND($B2576=$E$12,$C2576=$F$12),$E2576,"")</f>
        <v/>
      </c>
    </row>
    <row r="2577" spans="1:8" ht="13">
      <c r="A2577" s="8">
        <v>72</v>
      </c>
      <c r="B2577" s="8">
        <v>1</v>
      </c>
      <c r="C2577" s="8">
        <v>1</v>
      </c>
      <c r="D2577" s="8">
        <v>80.45</v>
      </c>
      <c r="E2577" s="8">
        <v>2178.6</v>
      </c>
      <c r="F2577" t="str">
        <f t="shared" si="120"/>
        <v/>
      </c>
      <c r="G2577">
        <f t="shared" ref="G2577:G2640" si="122">IF(AND($B2577=$E$11,$C2577=$F$11),$E2577,"")</f>
        <v>2178.6</v>
      </c>
      <c r="H2577" t="str">
        <f t="shared" si="121"/>
        <v/>
      </c>
    </row>
    <row r="2578" spans="1:8" ht="13">
      <c r="A2578" s="8">
        <v>72</v>
      </c>
      <c r="B2578" s="8">
        <v>1</v>
      </c>
      <c r="C2578" s="8">
        <v>1</v>
      </c>
      <c r="D2578" s="8">
        <v>75.099999999999994</v>
      </c>
      <c r="E2578" s="8">
        <v>1902</v>
      </c>
      <c r="F2578" t="str">
        <f t="shared" si="120"/>
        <v/>
      </c>
      <c r="G2578">
        <f t="shared" si="122"/>
        <v>1902</v>
      </c>
      <c r="H2578" t="str">
        <f t="shared" si="121"/>
        <v/>
      </c>
    </row>
    <row r="2579" spans="1:8" ht="13">
      <c r="A2579" s="8">
        <v>72</v>
      </c>
      <c r="B2579" s="8">
        <v>1</v>
      </c>
      <c r="C2579" s="8">
        <v>1</v>
      </c>
      <c r="D2579" s="8">
        <v>79.349999999999994</v>
      </c>
      <c r="E2579" s="8">
        <v>2043.45</v>
      </c>
      <c r="F2579" t="str">
        <f t="shared" si="120"/>
        <v/>
      </c>
      <c r="G2579">
        <f t="shared" si="122"/>
        <v>2043.45</v>
      </c>
      <c r="H2579" t="str">
        <f t="shared" si="121"/>
        <v/>
      </c>
    </row>
    <row r="2580" spans="1:8" ht="13">
      <c r="A2580" s="8">
        <v>72</v>
      </c>
      <c r="B2580" s="8">
        <v>1</v>
      </c>
      <c r="C2580" s="8">
        <v>1</v>
      </c>
      <c r="D2580" s="8">
        <v>75.400000000000006</v>
      </c>
      <c r="E2580" s="8">
        <v>1679.65</v>
      </c>
      <c r="F2580" t="str">
        <f t="shared" si="120"/>
        <v/>
      </c>
      <c r="G2580">
        <f t="shared" si="122"/>
        <v>1679.65</v>
      </c>
      <c r="H2580" t="str">
        <f t="shared" si="121"/>
        <v/>
      </c>
    </row>
    <row r="2581" spans="1:8" ht="13">
      <c r="A2581" s="8">
        <v>72</v>
      </c>
      <c r="B2581" s="8">
        <v>1</v>
      </c>
      <c r="C2581" s="8">
        <v>1</v>
      </c>
      <c r="D2581" s="8">
        <v>84.45</v>
      </c>
      <c r="E2581" s="8">
        <v>1355.45</v>
      </c>
      <c r="F2581" t="str">
        <f t="shared" si="120"/>
        <v/>
      </c>
      <c r="G2581">
        <f t="shared" si="122"/>
        <v>1355.45</v>
      </c>
      <c r="H2581" t="str">
        <f t="shared" si="121"/>
        <v/>
      </c>
    </row>
    <row r="2582" spans="1:8" ht="13">
      <c r="A2582" s="8">
        <v>72</v>
      </c>
      <c r="B2582" s="8">
        <v>1</v>
      </c>
      <c r="C2582" s="8">
        <v>1</v>
      </c>
      <c r="D2582" s="8">
        <v>73</v>
      </c>
      <c r="E2582" s="8">
        <v>2686.05</v>
      </c>
      <c r="F2582" t="str">
        <f t="shared" si="120"/>
        <v/>
      </c>
      <c r="G2582">
        <f t="shared" si="122"/>
        <v>2686.05</v>
      </c>
      <c r="H2582" t="str">
        <f t="shared" si="121"/>
        <v/>
      </c>
    </row>
    <row r="2583" spans="1:8" ht="13">
      <c r="A2583" s="8">
        <v>72</v>
      </c>
      <c r="B2583" s="8">
        <v>1</v>
      </c>
      <c r="C2583" s="8">
        <v>1</v>
      </c>
      <c r="D2583" s="8">
        <v>85.3</v>
      </c>
      <c r="E2583" s="8">
        <v>2655.25</v>
      </c>
      <c r="F2583" t="str">
        <f t="shared" si="120"/>
        <v/>
      </c>
      <c r="G2583">
        <f t="shared" si="122"/>
        <v>2655.25</v>
      </c>
      <c r="H2583" t="str">
        <f t="shared" si="121"/>
        <v/>
      </c>
    </row>
    <row r="2584" spans="1:8" ht="13">
      <c r="A2584" s="8">
        <v>72</v>
      </c>
      <c r="B2584" s="8">
        <v>1</v>
      </c>
      <c r="C2584" s="8">
        <v>1</v>
      </c>
      <c r="D2584" s="8">
        <v>83.7</v>
      </c>
      <c r="E2584" s="8">
        <v>1952.25</v>
      </c>
      <c r="F2584" t="str">
        <f t="shared" si="120"/>
        <v/>
      </c>
      <c r="G2584">
        <f t="shared" si="122"/>
        <v>1952.25</v>
      </c>
      <c r="H2584" t="str">
        <f t="shared" si="121"/>
        <v/>
      </c>
    </row>
    <row r="2585" spans="1:8" ht="13">
      <c r="A2585" s="8">
        <v>72</v>
      </c>
      <c r="B2585" s="8">
        <v>1</v>
      </c>
      <c r="C2585" s="8">
        <v>1</v>
      </c>
      <c r="D2585" s="8">
        <v>68.400000000000006</v>
      </c>
      <c r="E2585" s="8">
        <v>2257.75</v>
      </c>
      <c r="F2585" t="str">
        <f t="shared" si="120"/>
        <v/>
      </c>
      <c r="G2585">
        <f t="shared" si="122"/>
        <v>2257.75</v>
      </c>
      <c r="H2585" t="str">
        <f t="shared" si="121"/>
        <v/>
      </c>
    </row>
    <row r="2586" spans="1:8" ht="13">
      <c r="A2586" s="8">
        <v>72</v>
      </c>
      <c r="B2586" s="8">
        <v>1</v>
      </c>
      <c r="C2586" s="8">
        <v>1</v>
      </c>
      <c r="D2586" s="8">
        <v>68.75</v>
      </c>
      <c r="E2586" s="8">
        <v>2199.0500000000002</v>
      </c>
      <c r="F2586" t="str">
        <f t="shared" si="120"/>
        <v/>
      </c>
      <c r="G2586">
        <f t="shared" si="122"/>
        <v>2199.0500000000002</v>
      </c>
      <c r="H2586" t="str">
        <f t="shared" si="121"/>
        <v/>
      </c>
    </row>
    <row r="2587" spans="1:8" ht="13">
      <c r="A2587" s="8">
        <v>72</v>
      </c>
      <c r="B2587" s="8">
        <v>1</v>
      </c>
      <c r="C2587" s="8">
        <v>1</v>
      </c>
      <c r="D2587" s="8">
        <v>74.349999999999994</v>
      </c>
      <c r="E2587" s="8">
        <v>527.5</v>
      </c>
      <c r="F2587" t="str">
        <f t="shared" si="120"/>
        <v/>
      </c>
      <c r="G2587">
        <f t="shared" si="122"/>
        <v>527.5</v>
      </c>
      <c r="H2587" t="str">
        <f t="shared" si="121"/>
        <v/>
      </c>
    </row>
    <row r="2588" spans="1:8" ht="13">
      <c r="A2588" s="8">
        <v>72</v>
      </c>
      <c r="B2588" s="8">
        <v>1</v>
      </c>
      <c r="C2588" s="8">
        <v>1</v>
      </c>
      <c r="D2588" s="8">
        <v>85.1</v>
      </c>
      <c r="E2588" s="8">
        <v>1502.65</v>
      </c>
      <c r="F2588" t="str">
        <f t="shared" si="120"/>
        <v/>
      </c>
      <c r="G2588">
        <f t="shared" si="122"/>
        <v>1502.65</v>
      </c>
      <c r="H2588" t="str">
        <f t="shared" si="121"/>
        <v/>
      </c>
    </row>
    <row r="2589" spans="1:8" ht="13">
      <c r="A2589" s="8">
        <v>72</v>
      </c>
      <c r="B2589" s="8">
        <v>1</v>
      </c>
      <c r="C2589" s="8">
        <v>1</v>
      </c>
      <c r="D2589" s="8">
        <v>80.8</v>
      </c>
      <c r="E2589" s="8">
        <v>1540.2</v>
      </c>
      <c r="F2589" t="str">
        <f t="shared" si="120"/>
        <v/>
      </c>
      <c r="G2589">
        <f t="shared" si="122"/>
        <v>1540.2</v>
      </c>
      <c r="H2589" t="str">
        <f t="shared" si="121"/>
        <v/>
      </c>
    </row>
    <row r="2590" spans="1:8" ht="13">
      <c r="A2590" s="8">
        <v>0</v>
      </c>
      <c r="B2590" s="8">
        <v>1</v>
      </c>
      <c r="C2590" s="8">
        <v>1</v>
      </c>
      <c r="D2590" s="8">
        <v>61.9</v>
      </c>
      <c r="E2590" s="8">
        <v>2660.2</v>
      </c>
      <c r="F2590" t="str">
        <f t="shared" si="120"/>
        <v/>
      </c>
      <c r="G2590">
        <f t="shared" si="122"/>
        <v>2660.2</v>
      </c>
      <c r="H2590" t="str">
        <f t="shared" si="121"/>
        <v/>
      </c>
    </row>
    <row r="2591" spans="1:8" ht="13">
      <c r="A2591" s="8">
        <v>0</v>
      </c>
      <c r="B2591" s="8">
        <v>1</v>
      </c>
      <c r="C2591" s="8">
        <v>1</v>
      </c>
      <c r="D2591" s="8">
        <v>73.349999999999994</v>
      </c>
      <c r="E2591" s="8">
        <v>510.8</v>
      </c>
      <c r="F2591" t="str">
        <f t="shared" si="120"/>
        <v/>
      </c>
      <c r="G2591">
        <f t="shared" si="122"/>
        <v>510.8</v>
      </c>
      <c r="H2591" t="str">
        <f t="shared" si="121"/>
        <v/>
      </c>
    </row>
    <row r="2592" spans="1:8" ht="13">
      <c r="A2592" s="8">
        <v>1</v>
      </c>
      <c r="B2592" s="8">
        <v>1</v>
      </c>
      <c r="C2592" s="8">
        <v>1</v>
      </c>
      <c r="D2592" s="8">
        <v>50.1</v>
      </c>
      <c r="E2592" s="8">
        <v>1752.65</v>
      </c>
      <c r="F2592" t="str">
        <f t="shared" si="120"/>
        <v/>
      </c>
      <c r="G2592">
        <f t="shared" si="122"/>
        <v>1752.65</v>
      </c>
      <c r="H2592" t="str">
        <f t="shared" si="121"/>
        <v/>
      </c>
    </row>
    <row r="2593" spans="1:8" ht="13">
      <c r="A2593" s="8">
        <v>1</v>
      </c>
      <c r="B2593" s="8">
        <v>1</v>
      </c>
      <c r="C2593" s="8">
        <v>1</v>
      </c>
      <c r="D2593" s="8">
        <v>62.05</v>
      </c>
      <c r="E2593" s="8">
        <v>2291.1999999999998</v>
      </c>
      <c r="F2593" t="str">
        <f t="shared" si="120"/>
        <v/>
      </c>
      <c r="G2593">
        <f t="shared" si="122"/>
        <v>2291.1999999999998</v>
      </c>
      <c r="H2593" t="str">
        <f t="shared" si="121"/>
        <v/>
      </c>
    </row>
    <row r="2594" spans="1:8" ht="13">
      <c r="A2594" s="8">
        <v>1</v>
      </c>
      <c r="B2594" s="8">
        <v>1</v>
      </c>
      <c r="C2594" s="8">
        <v>1</v>
      </c>
      <c r="D2594" s="8">
        <v>60.1</v>
      </c>
      <c r="E2594" s="8">
        <v>2177.4499999999998</v>
      </c>
      <c r="F2594" t="str">
        <f t="shared" si="120"/>
        <v/>
      </c>
      <c r="G2594">
        <f t="shared" si="122"/>
        <v>2177.4499999999998</v>
      </c>
      <c r="H2594" t="str">
        <f t="shared" si="121"/>
        <v/>
      </c>
    </row>
    <row r="2595" spans="1:8" ht="13">
      <c r="A2595" s="8">
        <v>1</v>
      </c>
      <c r="B2595" s="8">
        <v>1</v>
      </c>
      <c r="C2595" s="8">
        <v>1</v>
      </c>
      <c r="D2595" s="8">
        <v>61.15</v>
      </c>
      <c r="E2595" s="8">
        <v>2338.35</v>
      </c>
      <c r="F2595" t="str">
        <f t="shared" si="120"/>
        <v/>
      </c>
      <c r="G2595">
        <f t="shared" si="122"/>
        <v>2338.35</v>
      </c>
      <c r="H2595" t="str">
        <f t="shared" si="121"/>
        <v/>
      </c>
    </row>
    <row r="2596" spans="1:8" ht="13">
      <c r="A2596" s="8">
        <v>1</v>
      </c>
      <c r="B2596" s="8">
        <v>1</v>
      </c>
      <c r="C2596" s="8">
        <v>1</v>
      </c>
      <c r="D2596" s="8">
        <v>50.75</v>
      </c>
      <c r="E2596" s="8">
        <v>970.4</v>
      </c>
      <c r="F2596" t="str">
        <f t="shared" si="120"/>
        <v/>
      </c>
      <c r="G2596">
        <f t="shared" si="122"/>
        <v>970.4</v>
      </c>
      <c r="H2596" t="str">
        <f t="shared" si="121"/>
        <v/>
      </c>
    </row>
    <row r="2597" spans="1:8" ht="13">
      <c r="A2597" s="8">
        <v>1</v>
      </c>
      <c r="B2597" s="8">
        <v>1</v>
      </c>
      <c r="C2597" s="8">
        <v>1</v>
      </c>
      <c r="D2597" s="8">
        <v>50.15</v>
      </c>
      <c r="E2597" s="8">
        <v>2015.35</v>
      </c>
      <c r="F2597" t="str">
        <f t="shared" si="120"/>
        <v/>
      </c>
      <c r="G2597">
        <f t="shared" si="122"/>
        <v>2015.35</v>
      </c>
      <c r="H2597" t="str">
        <f t="shared" si="121"/>
        <v/>
      </c>
    </row>
    <row r="2598" spans="1:8" ht="13">
      <c r="A2598" s="8">
        <v>1</v>
      </c>
      <c r="B2598" s="8">
        <v>1</v>
      </c>
      <c r="C2598" s="8">
        <v>1</v>
      </c>
      <c r="D2598" s="8">
        <v>49.95</v>
      </c>
      <c r="E2598" s="8">
        <v>1992.95</v>
      </c>
      <c r="F2598" t="str">
        <f t="shared" si="120"/>
        <v/>
      </c>
      <c r="G2598">
        <f t="shared" si="122"/>
        <v>1992.95</v>
      </c>
      <c r="H2598" t="str">
        <f t="shared" si="121"/>
        <v/>
      </c>
    </row>
    <row r="2599" spans="1:8" ht="13">
      <c r="A2599" s="8">
        <v>1</v>
      </c>
      <c r="B2599" s="8">
        <v>1</v>
      </c>
      <c r="C2599" s="8">
        <v>1</v>
      </c>
      <c r="D2599" s="8">
        <v>59.85</v>
      </c>
      <c r="E2599" s="8">
        <v>486.05</v>
      </c>
      <c r="F2599" t="str">
        <f t="shared" si="120"/>
        <v/>
      </c>
      <c r="G2599">
        <f t="shared" si="122"/>
        <v>486.05</v>
      </c>
      <c r="H2599" t="str">
        <f t="shared" si="121"/>
        <v/>
      </c>
    </row>
    <row r="2600" spans="1:8" ht="13">
      <c r="A2600" s="8">
        <v>1</v>
      </c>
      <c r="B2600" s="8">
        <v>1</v>
      </c>
      <c r="C2600" s="8">
        <v>1</v>
      </c>
      <c r="D2600" s="8">
        <v>54.35</v>
      </c>
      <c r="E2600" s="8">
        <v>411.15</v>
      </c>
      <c r="F2600" t="str">
        <f t="shared" si="120"/>
        <v/>
      </c>
      <c r="G2600">
        <f t="shared" si="122"/>
        <v>411.15</v>
      </c>
      <c r="H2600" t="str">
        <f t="shared" si="121"/>
        <v/>
      </c>
    </row>
    <row r="2601" spans="1:8" ht="13">
      <c r="A2601" s="8">
        <v>1</v>
      </c>
      <c r="B2601" s="8">
        <v>1</v>
      </c>
      <c r="C2601" s="8">
        <v>1</v>
      </c>
      <c r="D2601" s="8">
        <v>50.1</v>
      </c>
      <c r="E2601" s="8">
        <v>541.5</v>
      </c>
      <c r="F2601" t="str">
        <f t="shared" si="120"/>
        <v/>
      </c>
      <c r="G2601">
        <f t="shared" si="122"/>
        <v>541.5</v>
      </c>
      <c r="H2601" t="str">
        <f t="shared" si="121"/>
        <v/>
      </c>
    </row>
    <row r="2602" spans="1:8" ht="13">
      <c r="A2602" s="8">
        <v>1</v>
      </c>
      <c r="B2602" s="8">
        <v>1</v>
      </c>
      <c r="C2602" s="8">
        <v>1</v>
      </c>
      <c r="D2602" s="8">
        <v>60.15</v>
      </c>
      <c r="E2602" s="8">
        <v>1729.35</v>
      </c>
      <c r="F2602" t="str">
        <f t="shared" si="120"/>
        <v/>
      </c>
      <c r="G2602">
        <f t="shared" si="122"/>
        <v>1729.35</v>
      </c>
      <c r="H2602" t="str">
        <f t="shared" si="121"/>
        <v/>
      </c>
    </row>
    <row r="2603" spans="1:8" ht="13">
      <c r="A2603" s="8">
        <v>1</v>
      </c>
      <c r="B2603" s="8">
        <v>1</v>
      </c>
      <c r="C2603" s="8">
        <v>1</v>
      </c>
      <c r="D2603" s="8">
        <v>54.3</v>
      </c>
      <c r="E2603" s="8">
        <v>520.1</v>
      </c>
      <c r="F2603" t="str">
        <f t="shared" si="120"/>
        <v/>
      </c>
      <c r="G2603">
        <f t="shared" si="122"/>
        <v>520.1</v>
      </c>
      <c r="H2603" t="str">
        <f t="shared" si="121"/>
        <v/>
      </c>
    </row>
    <row r="2604" spans="1:8" ht="13">
      <c r="A2604" s="8">
        <v>1</v>
      </c>
      <c r="B2604" s="8">
        <v>1</v>
      </c>
      <c r="C2604" s="8">
        <v>1</v>
      </c>
      <c r="D2604" s="8">
        <v>49.8</v>
      </c>
      <c r="E2604" s="8">
        <v>1293.8</v>
      </c>
      <c r="F2604" t="str">
        <f t="shared" si="120"/>
        <v/>
      </c>
      <c r="G2604">
        <f t="shared" si="122"/>
        <v>1293.8</v>
      </c>
      <c r="H2604" t="str">
        <f t="shared" si="121"/>
        <v/>
      </c>
    </row>
    <row r="2605" spans="1:8" ht="13">
      <c r="A2605" s="8">
        <v>1</v>
      </c>
      <c r="B2605" s="8">
        <v>1</v>
      </c>
      <c r="C2605" s="8">
        <v>1</v>
      </c>
      <c r="D2605" s="8">
        <v>50.45</v>
      </c>
      <c r="E2605" s="8">
        <v>1813.1</v>
      </c>
      <c r="F2605" t="str">
        <f t="shared" si="120"/>
        <v/>
      </c>
      <c r="G2605">
        <f t="shared" si="122"/>
        <v>1813.1</v>
      </c>
      <c r="H2605" t="str">
        <f t="shared" si="121"/>
        <v/>
      </c>
    </row>
    <row r="2606" spans="1:8" ht="13">
      <c r="A2606" s="8">
        <v>1</v>
      </c>
      <c r="B2606" s="8">
        <v>1</v>
      </c>
      <c r="C2606" s="8">
        <v>1</v>
      </c>
      <c r="D2606" s="8">
        <v>50.05</v>
      </c>
      <c r="E2606" s="8">
        <v>1797.75</v>
      </c>
      <c r="F2606" t="str">
        <f t="shared" si="120"/>
        <v/>
      </c>
      <c r="G2606">
        <f t="shared" si="122"/>
        <v>1797.75</v>
      </c>
      <c r="H2606" t="str">
        <f t="shared" si="121"/>
        <v/>
      </c>
    </row>
    <row r="2607" spans="1:8" ht="13">
      <c r="A2607" s="8">
        <v>1</v>
      </c>
      <c r="B2607" s="8">
        <v>1</v>
      </c>
      <c r="C2607" s="8">
        <v>1</v>
      </c>
      <c r="D2607" s="8">
        <v>50.55</v>
      </c>
      <c r="E2607" s="8">
        <v>1404.65</v>
      </c>
      <c r="F2607" t="str">
        <f t="shared" si="120"/>
        <v/>
      </c>
      <c r="G2607">
        <f t="shared" si="122"/>
        <v>1404.65</v>
      </c>
      <c r="H2607" t="str">
        <f t="shared" si="121"/>
        <v/>
      </c>
    </row>
    <row r="2608" spans="1:8" ht="13">
      <c r="A2608" s="8">
        <v>2</v>
      </c>
      <c r="B2608" s="8">
        <v>1</v>
      </c>
      <c r="C2608" s="8">
        <v>1</v>
      </c>
      <c r="D2608" s="8">
        <v>54.4</v>
      </c>
      <c r="E2608" s="8">
        <v>2448.75</v>
      </c>
      <c r="F2608" t="str">
        <f t="shared" si="120"/>
        <v/>
      </c>
      <c r="G2608">
        <f t="shared" si="122"/>
        <v>2448.75</v>
      </c>
      <c r="H2608" t="str">
        <f t="shared" si="121"/>
        <v/>
      </c>
    </row>
    <row r="2609" spans="1:8" ht="13">
      <c r="A2609" s="8">
        <v>2</v>
      </c>
      <c r="B2609" s="8">
        <v>1</v>
      </c>
      <c r="C2609" s="8">
        <v>1</v>
      </c>
      <c r="D2609" s="8">
        <v>60.95</v>
      </c>
      <c r="E2609" s="8">
        <v>1423.15</v>
      </c>
      <c r="F2609" t="str">
        <f t="shared" si="120"/>
        <v/>
      </c>
      <c r="G2609">
        <f t="shared" si="122"/>
        <v>1423.15</v>
      </c>
      <c r="H2609" t="str">
        <f t="shared" si="121"/>
        <v/>
      </c>
    </row>
    <row r="2610" spans="1:8" ht="13">
      <c r="A2610" s="8">
        <v>2</v>
      </c>
      <c r="B2610" s="8">
        <v>1</v>
      </c>
      <c r="C2610" s="8">
        <v>1</v>
      </c>
      <c r="D2610" s="8">
        <v>62.05</v>
      </c>
      <c r="E2610" s="8">
        <v>692.1</v>
      </c>
      <c r="F2610" t="str">
        <f t="shared" si="120"/>
        <v/>
      </c>
      <c r="G2610">
        <f t="shared" si="122"/>
        <v>692.1</v>
      </c>
      <c r="H2610" t="str">
        <f t="shared" si="121"/>
        <v/>
      </c>
    </row>
    <row r="2611" spans="1:8" ht="13">
      <c r="A2611" s="8">
        <v>2</v>
      </c>
      <c r="B2611" s="8">
        <v>1</v>
      </c>
      <c r="C2611" s="8">
        <v>1</v>
      </c>
      <c r="D2611" s="8">
        <v>56.55</v>
      </c>
      <c r="E2611" s="8">
        <v>2196.15</v>
      </c>
      <c r="F2611" t="str">
        <f t="shared" si="120"/>
        <v/>
      </c>
      <c r="G2611">
        <f t="shared" si="122"/>
        <v>2196.15</v>
      </c>
      <c r="H2611" t="str">
        <f t="shared" si="121"/>
        <v/>
      </c>
    </row>
    <row r="2612" spans="1:8" ht="13">
      <c r="A2612" s="8">
        <v>2</v>
      </c>
      <c r="B2612" s="8">
        <v>1</v>
      </c>
      <c r="C2612" s="8">
        <v>1</v>
      </c>
      <c r="D2612" s="8">
        <v>56.7</v>
      </c>
      <c r="E2612" s="8">
        <v>532.1</v>
      </c>
      <c r="F2612" t="str">
        <f t="shared" si="120"/>
        <v/>
      </c>
      <c r="G2612">
        <f t="shared" si="122"/>
        <v>532.1</v>
      </c>
      <c r="H2612" t="str">
        <f t="shared" si="121"/>
        <v/>
      </c>
    </row>
    <row r="2613" spans="1:8" ht="13">
      <c r="A2613" s="8">
        <v>2</v>
      </c>
      <c r="B2613" s="8">
        <v>1</v>
      </c>
      <c r="C2613" s="8">
        <v>1</v>
      </c>
      <c r="D2613" s="8">
        <v>54.15</v>
      </c>
      <c r="E2613" s="8">
        <v>546.85</v>
      </c>
      <c r="F2613" t="str">
        <f t="shared" si="120"/>
        <v/>
      </c>
      <c r="G2613">
        <f t="shared" si="122"/>
        <v>546.85</v>
      </c>
      <c r="H2613" t="str">
        <f t="shared" si="121"/>
        <v/>
      </c>
    </row>
    <row r="2614" spans="1:8" ht="13">
      <c r="A2614" s="8">
        <v>2</v>
      </c>
      <c r="B2614" s="8">
        <v>1</v>
      </c>
      <c r="C2614" s="8">
        <v>1</v>
      </c>
      <c r="D2614" s="8">
        <v>54.35</v>
      </c>
      <c r="E2614" s="8">
        <v>1837.7</v>
      </c>
      <c r="F2614" t="str">
        <f t="shared" si="120"/>
        <v/>
      </c>
      <c r="G2614">
        <f t="shared" si="122"/>
        <v>1837.7</v>
      </c>
      <c r="H2614" t="str">
        <f t="shared" si="121"/>
        <v/>
      </c>
    </row>
    <row r="2615" spans="1:8" ht="13">
      <c r="A2615" s="8">
        <v>2</v>
      </c>
      <c r="B2615" s="8">
        <v>1</v>
      </c>
      <c r="C2615" s="8">
        <v>1</v>
      </c>
      <c r="D2615" s="8">
        <v>49.4</v>
      </c>
      <c r="E2615" s="8">
        <v>2187.5500000000002</v>
      </c>
      <c r="F2615" t="str">
        <f t="shared" si="120"/>
        <v/>
      </c>
      <c r="G2615">
        <f t="shared" si="122"/>
        <v>2187.5500000000002</v>
      </c>
      <c r="H2615" t="str">
        <f t="shared" si="121"/>
        <v/>
      </c>
    </row>
    <row r="2616" spans="1:8" ht="13">
      <c r="A2616" s="8">
        <v>3</v>
      </c>
      <c r="B2616" s="8">
        <v>1</v>
      </c>
      <c r="C2616" s="8">
        <v>1</v>
      </c>
      <c r="D2616" s="8">
        <v>60.25</v>
      </c>
      <c r="E2616" s="8">
        <v>2513.5</v>
      </c>
      <c r="F2616" t="str">
        <f t="shared" si="120"/>
        <v/>
      </c>
      <c r="G2616">
        <f t="shared" si="122"/>
        <v>2513.5</v>
      </c>
      <c r="H2616" t="str">
        <f t="shared" si="121"/>
        <v/>
      </c>
    </row>
    <row r="2617" spans="1:8" ht="13">
      <c r="A2617" s="8">
        <v>3</v>
      </c>
      <c r="B2617" s="8">
        <v>1</v>
      </c>
      <c r="C2617" s="8">
        <v>1</v>
      </c>
      <c r="D2617" s="8">
        <v>65.25</v>
      </c>
      <c r="E2617" s="8">
        <v>461.3</v>
      </c>
      <c r="F2617" t="str">
        <f t="shared" si="120"/>
        <v/>
      </c>
      <c r="G2617">
        <f t="shared" si="122"/>
        <v>461.3</v>
      </c>
      <c r="H2617" t="str">
        <f t="shared" si="121"/>
        <v/>
      </c>
    </row>
    <row r="2618" spans="1:8" ht="13">
      <c r="A2618" s="8">
        <v>3</v>
      </c>
      <c r="B2618" s="8">
        <v>1</v>
      </c>
      <c r="C2618" s="8">
        <v>1</v>
      </c>
      <c r="D2618" s="8">
        <v>63.6</v>
      </c>
      <c r="E2618" s="8">
        <v>970.55</v>
      </c>
      <c r="F2618" t="str">
        <f t="shared" si="120"/>
        <v/>
      </c>
      <c r="G2618">
        <f t="shared" si="122"/>
        <v>970.55</v>
      </c>
      <c r="H2618" t="str">
        <f t="shared" si="121"/>
        <v/>
      </c>
    </row>
    <row r="2619" spans="1:8" ht="13">
      <c r="A2619" s="8">
        <v>3</v>
      </c>
      <c r="B2619" s="8">
        <v>1</v>
      </c>
      <c r="C2619" s="8">
        <v>1</v>
      </c>
      <c r="D2619" s="8">
        <v>64.599999999999994</v>
      </c>
      <c r="E2619" s="8">
        <v>2566.5</v>
      </c>
      <c r="F2619" t="str">
        <f t="shared" si="120"/>
        <v/>
      </c>
      <c r="G2619">
        <f t="shared" si="122"/>
        <v>2566.5</v>
      </c>
      <c r="H2619" t="str">
        <f t="shared" si="121"/>
        <v/>
      </c>
    </row>
    <row r="2620" spans="1:8" ht="13">
      <c r="A2620" s="8">
        <v>3</v>
      </c>
      <c r="B2620" s="8">
        <v>1</v>
      </c>
      <c r="C2620" s="8">
        <v>1</v>
      </c>
      <c r="D2620" s="8">
        <v>69.150000000000006</v>
      </c>
      <c r="E2620" s="8">
        <v>507.9</v>
      </c>
      <c r="F2620" t="str">
        <f t="shared" si="120"/>
        <v/>
      </c>
      <c r="G2620">
        <f t="shared" si="122"/>
        <v>507.9</v>
      </c>
      <c r="H2620" t="str">
        <f t="shared" si="121"/>
        <v/>
      </c>
    </row>
    <row r="2621" spans="1:8" ht="13">
      <c r="A2621" s="8">
        <v>3</v>
      </c>
      <c r="B2621" s="8">
        <v>1</v>
      </c>
      <c r="C2621" s="8">
        <v>1</v>
      </c>
      <c r="D2621" s="8">
        <v>50.65</v>
      </c>
      <c r="E2621" s="8">
        <v>1373</v>
      </c>
      <c r="F2621" t="str">
        <f t="shared" si="120"/>
        <v/>
      </c>
      <c r="G2621">
        <f t="shared" si="122"/>
        <v>1373</v>
      </c>
      <c r="H2621" t="str">
        <f t="shared" si="121"/>
        <v/>
      </c>
    </row>
    <row r="2622" spans="1:8" ht="13">
      <c r="A2622" s="8">
        <v>3</v>
      </c>
      <c r="B2622" s="8">
        <v>1</v>
      </c>
      <c r="C2622" s="8">
        <v>1</v>
      </c>
      <c r="D2622" s="8">
        <v>50.4</v>
      </c>
      <c r="E2622" s="8">
        <v>383.65</v>
      </c>
      <c r="F2622" t="str">
        <f t="shared" si="120"/>
        <v/>
      </c>
      <c r="G2622">
        <f t="shared" si="122"/>
        <v>383.65</v>
      </c>
      <c r="H2622" t="str">
        <f t="shared" si="121"/>
        <v/>
      </c>
    </row>
    <row r="2623" spans="1:8" ht="13">
      <c r="A2623" s="8">
        <v>4</v>
      </c>
      <c r="B2623" s="8">
        <v>1</v>
      </c>
      <c r="C2623" s="8">
        <v>1</v>
      </c>
      <c r="D2623" s="8">
        <v>58.5</v>
      </c>
      <c r="E2623" s="8">
        <v>471.85</v>
      </c>
      <c r="F2623" t="str">
        <f t="shared" si="120"/>
        <v/>
      </c>
      <c r="G2623">
        <f t="shared" si="122"/>
        <v>471.85</v>
      </c>
      <c r="H2623" t="str">
        <f t="shared" si="121"/>
        <v/>
      </c>
    </row>
    <row r="2624" spans="1:8" ht="13">
      <c r="A2624" s="8">
        <v>4</v>
      </c>
      <c r="B2624" s="8">
        <v>1</v>
      </c>
      <c r="C2624" s="8">
        <v>1</v>
      </c>
      <c r="D2624" s="8">
        <v>50.85</v>
      </c>
      <c r="E2624" s="8">
        <v>2193.65</v>
      </c>
      <c r="F2624" t="str">
        <f t="shared" si="120"/>
        <v/>
      </c>
      <c r="G2624">
        <f t="shared" si="122"/>
        <v>2193.65</v>
      </c>
      <c r="H2624" t="str">
        <f t="shared" si="121"/>
        <v/>
      </c>
    </row>
    <row r="2625" spans="1:8" ht="13">
      <c r="A2625" s="8">
        <v>4</v>
      </c>
      <c r="B2625" s="8">
        <v>1</v>
      </c>
      <c r="C2625" s="8">
        <v>1</v>
      </c>
      <c r="D2625" s="8">
        <v>48.75</v>
      </c>
      <c r="E2625" s="8">
        <v>1147</v>
      </c>
      <c r="F2625" t="str">
        <f t="shared" si="120"/>
        <v/>
      </c>
      <c r="G2625">
        <f t="shared" si="122"/>
        <v>1147</v>
      </c>
      <c r="H2625" t="str">
        <f t="shared" si="121"/>
        <v/>
      </c>
    </row>
    <row r="2626" spans="1:8" ht="13">
      <c r="A2626" s="8">
        <v>4</v>
      </c>
      <c r="B2626" s="8">
        <v>1</v>
      </c>
      <c r="C2626" s="8">
        <v>1</v>
      </c>
      <c r="D2626" s="8">
        <v>50.9</v>
      </c>
      <c r="E2626" s="8">
        <v>511.25</v>
      </c>
      <c r="F2626" t="str">
        <f t="shared" si="120"/>
        <v/>
      </c>
      <c r="G2626">
        <f t="shared" si="122"/>
        <v>511.25</v>
      </c>
      <c r="H2626" t="str">
        <f t="shared" si="121"/>
        <v/>
      </c>
    </row>
    <row r="2627" spans="1:8" ht="13">
      <c r="A2627" s="8">
        <v>4</v>
      </c>
      <c r="B2627" s="8">
        <v>1</v>
      </c>
      <c r="C2627" s="8">
        <v>1</v>
      </c>
      <c r="D2627" s="8">
        <v>64.400000000000006</v>
      </c>
      <c r="E2627" s="8">
        <v>2274.35</v>
      </c>
      <c r="F2627" t="str">
        <f t="shared" si="120"/>
        <v/>
      </c>
      <c r="G2627">
        <f t="shared" si="122"/>
        <v>2274.35</v>
      </c>
      <c r="H2627" t="str">
        <f t="shared" si="121"/>
        <v/>
      </c>
    </row>
    <row r="2628" spans="1:8" ht="13">
      <c r="A2628" s="8">
        <v>4</v>
      </c>
      <c r="B2628" s="8">
        <v>1</v>
      </c>
      <c r="C2628" s="8">
        <v>1</v>
      </c>
      <c r="D2628" s="8">
        <v>65.55</v>
      </c>
      <c r="E2628" s="8">
        <v>2715.3</v>
      </c>
      <c r="F2628" t="str">
        <f t="shared" si="120"/>
        <v/>
      </c>
      <c r="G2628">
        <f t="shared" si="122"/>
        <v>2715.3</v>
      </c>
      <c r="H2628" t="str">
        <f t="shared" si="121"/>
        <v/>
      </c>
    </row>
    <row r="2629" spans="1:8" ht="13">
      <c r="A2629" s="8">
        <v>4</v>
      </c>
      <c r="B2629" s="8">
        <v>1</v>
      </c>
      <c r="C2629" s="8">
        <v>1</v>
      </c>
      <c r="D2629" s="8">
        <v>51.75</v>
      </c>
      <c r="E2629" s="8">
        <v>2067</v>
      </c>
      <c r="F2629" t="str">
        <f t="shared" si="120"/>
        <v/>
      </c>
      <c r="G2629">
        <f t="shared" si="122"/>
        <v>2067</v>
      </c>
      <c r="H2629" t="str">
        <f t="shared" si="121"/>
        <v/>
      </c>
    </row>
    <row r="2630" spans="1:8" ht="13">
      <c r="A2630" s="8">
        <v>4</v>
      </c>
      <c r="B2630" s="8">
        <v>1</v>
      </c>
      <c r="C2630" s="8">
        <v>1</v>
      </c>
      <c r="D2630" s="8">
        <v>50.7</v>
      </c>
      <c r="E2630" s="8">
        <v>2312.5500000000002</v>
      </c>
      <c r="F2630" t="str">
        <f t="shared" si="120"/>
        <v/>
      </c>
      <c r="G2630">
        <f t="shared" si="122"/>
        <v>2312.5500000000002</v>
      </c>
      <c r="H2630" t="str">
        <f t="shared" si="121"/>
        <v/>
      </c>
    </row>
    <row r="2631" spans="1:8" ht="13">
      <c r="A2631" s="8">
        <v>4</v>
      </c>
      <c r="B2631" s="8">
        <v>1</v>
      </c>
      <c r="C2631" s="8">
        <v>1</v>
      </c>
      <c r="D2631" s="8">
        <v>65.599999999999994</v>
      </c>
      <c r="E2631" s="8">
        <v>1285.8</v>
      </c>
      <c r="F2631" t="str">
        <f t="shared" si="120"/>
        <v/>
      </c>
      <c r="G2631">
        <f t="shared" si="122"/>
        <v>1285.8</v>
      </c>
      <c r="H2631" t="str">
        <f t="shared" si="121"/>
        <v/>
      </c>
    </row>
    <row r="2632" spans="1:8" ht="13">
      <c r="A2632" s="8">
        <v>4</v>
      </c>
      <c r="B2632" s="8">
        <v>1</v>
      </c>
      <c r="C2632" s="8">
        <v>1</v>
      </c>
      <c r="D2632" s="8">
        <v>50.4</v>
      </c>
      <c r="E2632" s="8">
        <v>1815.65</v>
      </c>
      <c r="F2632" t="str">
        <f t="shared" si="120"/>
        <v/>
      </c>
      <c r="G2632">
        <f t="shared" si="122"/>
        <v>1815.65</v>
      </c>
      <c r="H2632" t="str">
        <f t="shared" si="121"/>
        <v/>
      </c>
    </row>
    <row r="2633" spans="1:8" ht="13">
      <c r="A2633" s="8">
        <v>5</v>
      </c>
      <c r="B2633" s="8">
        <v>1</v>
      </c>
      <c r="C2633" s="8">
        <v>1</v>
      </c>
      <c r="D2633" s="8">
        <v>47.15</v>
      </c>
      <c r="E2633" s="8">
        <v>459.6</v>
      </c>
      <c r="F2633" t="str">
        <f t="shared" si="120"/>
        <v/>
      </c>
      <c r="G2633">
        <f t="shared" si="122"/>
        <v>459.6</v>
      </c>
      <c r="H2633" t="str">
        <f t="shared" si="121"/>
        <v/>
      </c>
    </row>
    <row r="2634" spans="1:8" ht="13">
      <c r="A2634" s="8">
        <v>5</v>
      </c>
      <c r="B2634" s="8">
        <v>1</v>
      </c>
      <c r="C2634" s="8">
        <v>1</v>
      </c>
      <c r="D2634" s="8">
        <v>64</v>
      </c>
      <c r="E2634" s="8">
        <v>2497.1999999999998</v>
      </c>
      <c r="F2634" t="str">
        <f t="shared" si="120"/>
        <v/>
      </c>
      <c r="G2634">
        <f t="shared" si="122"/>
        <v>2497.1999999999998</v>
      </c>
      <c r="H2634" t="str">
        <f t="shared" si="121"/>
        <v/>
      </c>
    </row>
    <row r="2635" spans="1:8" ht="13">
      <c r="A2635" s="8">
        <v>5</v>
      </c>
      <c r="B2635" s="8">
        <v>1</v>
      </c>
      <c r="C2635" s="8">
        <v>1</v>
      </c>
      <c r="D2635" s="8">
        <v>67.95</v>
      </c>
      <c r="E2635" s="8">
        <v>1277.5</v>
      </c>
      <c r="F2635" t="str">
        <f t="shared" si="120"/>
        <v/>
      </c>
      <c r="G2635">
        <f t="shared" si="122"/>
        <v>1277.5</v>
      </c>
      <c r="H2635" t="str">
        <f t="shared" si="121"/>
        <v/>
      </c>
    </row>
    <row r="2636" spans="1:8" ht="13">
      <c r="A2636" s="8">
        <v>5</v>
      </c>
      <c r="B2636" s="8">
        <v>1</v>
      </c>
      <c r="C2636" s="8">
        <v>1</v>
      </c>
      <c r="D2636" s="8">
        <v>64.400000000000006</v>
      </c>
      <c r="E2636" s="8">
        <v>2070.0500000000002</v>
      </c>
      <c r="F2636" t="str">
        <f t="shared" si="120"/>
        <v/>
      </c>
      <c r="G2636">
        <f t="shared" si="122"/>
        <v>2070.0500000000002</v>
      </c>
      <c r="H2636" t="str">
        <f t="shared" si="121"/>
        <v/>
      </c>
    </row>
    <row r="2637" spans="1:8" ht="13">
      <c r="A2637" s="8">
        <v>5</v>
      </c>
      <c r="B2637" s="8">
        <v>1</v>
      </c>
      <c r="C2637" s="8">
        <v>1</v>
      </c>
      <c r="D2637" s="8">
        <v>55.7</v>
      </c>
      <c r="E2637" s="8">
        <v>1183.8</v>
      </c>
      <c r="F2637" t="str">
        <f t="shared" si="120"/>
        <v/>
      </c>
      <c r="G2637">
        <f t="shared" si="122"/>
        <v>1183.8</v>
      </c>
      <c r="H2637" t="str">
        <f t="shared" si="121"/>
        <v/>
      </c>
    </row>
    <row r="2638" spans="1:8" ht="13">
      <c r="A2638" s="8">
        <v>5</v>
      </c>
      <c r="B2638" s="8">
        <v>1</v>
      </c>
      <c r="C2638" s="8">
        <v>1</v>
      </c>
      <c r="D2638" s="8">
        <v>53.8</v>
      </c>
      <c r="E2638" s="8">
        <v>2169.75</v>
      </c>
      <c r="F2638" t="str">
        <f t="shared" si="120"/>
        <v/>
      </c>
      <c r="G2638">
        <f t="shared" si="122"/>
        <v>2169.75</v>
      </c>
      <c r="H2638" t="str">
        <f t="shared" si="121"/>
        <v/>
      </c>
    </row>
    <row r="2639" spans="1:8" ht="13">
      <c r="A2639" s="8">
        <v>5</v>
      </c>
      <c r="B2639" s="8">
        <v>1</v>
      </c>
      <c r="C2639" s="8">
        <v>1</v>
      </c>
      <c r="D2639" s="8">
        <v>50.6</v>
      </c>
      <c r="E2639" s="8">
        <v>2510.6999999999998</v>
      </c>
      <c r="F2639" t="str">
        <f t="shared" si="120"/>
        <v/>
      </c>
      <c r="G2639">
        <f t="shared" si="122"/>
        <v>2510.6999999999998</v>
      </c>
      <c r="H2639" t="str">
        <f t="shared" si="121"/>
        <v/>
      </c>
    </row>
    <row r="2640" spans="1:8" ht="13">
      <c r="A2640" s="8">
        <v>6</v>
      </c>
      <c r="B2640" s="8">
        <v>1</v>
      </c>
      <c r="C2640" s="8">
        <v>1</v>
      </c>
      <c r="D2640" s="8">
        <v>50.35</v>
      </c>
      <c r="E2640" s="8">
        <v>1362.85</v>
      </c>
      <c r="F2640" t="str">
        <f t="shared" ref="F2640:F2703" si="123">IF(AND($B2640=$E$10,$C2640=$F$10),$E2640,"")</f>
        <v/>
      </c>
      <c r="G2640">
        <f t="shared" si="122"/>
        <v>1362.85</v>
      </c>
      <c r="H2640" t="str">
        <f t="shared" ref="H2640:H2703" si="124">IF(AND($B2640=$E$12,$C2640=$F$12),$E2640,"")</f>
        <v/>
      </c>
    </row>
    <row r="2641" spans="1:8" ht="13">
      <c r="A2641" s="8">
        <v>6</v>
      </c>
      <c r="B2641" s="8">
        <v>1</v>
      </c>
      <c r="C2641" s="8">
        <v>1</v>
      </c>
      <c r="D2641" s="8">
        <v>48.95</v>
      </c>
      <c r="E2641" s="8">
        <v>1507</v>
      </c>
      <c r="F2641" t="str">
        <f t="shared" si="123"/>
        <v/>
      </c>
      <c r="G2641">
        <f t="shared" ref="G2641:G2704" si="125">IF(AND($B2641=$E$11,$C2641=$F$11),$E2641,"")</f>
        <v>1507</v>
      </c>
      <c r="H2641" t="str">
        <f t="shared" si="124"/>
        <v/>
      </c>
    </row>
    <row r="2642" spans="1:8" ht="13">
      <c r="A2642" s="8">
        <v>7</v>
      </c>
      <c r="B2642" s="8">
        <v>1</v>
      </c>
      <c r="C2642" s="8">
        <v>1</v>
      </c>
      <c r="D2642" s="8">
        <v>48.8</v>
      </c>
      <c r="E2642" s="8">
        <v>2254.1999999999998</v>
      </c>
      <c r="F2642" t="str">
        <f t="shared" si="123"/>
        <v/>
      </c>
      <c r="G2642">
        <f t="shared" si="125"/>
        <v>2254.1999999999998</v>
      </c>
      <c r="H2642" t="str">
        <f t="shared" si="124"/>
        <v/>
      </c>
    </row>
    <row r="2643" spans="1:8" ht="13">
      <c r="A2643" s="8">
        <v>7</v>
      </c>
      <c r="B2643" s="8">
        <v>1</v>
      </c>
      <c r="C2643" s="8">
        <v>1</v>
      </c>
      <c r="D2643" s="8">
        <v>74.650000000000006</v>
      </c>
      <c r="E2643" s="8">
        <v>2349.8000000000002</v>
      </c>
      <c r="F2643" t="str">
        <f t="shared" si="123"/>
        <v/>
      </c>
      <c r="G2643">
        <f t="shared" si="125"/>
        <v>2349.8000000000002</v>
      </c>
      <c r="H2643" t="str">
        <f t="shared" si="124"/>
        <v/>
      </c>
    </row>
    <row r="2644" spans="1:8" ht="13">
      <c r="A2644" s="8">
        <v>7</v>
      </c>
      <c r="B2644" s="8">
        <v>1</v>
      </c>
      <c r="C2644" s="8">
        <v>1</v>
      </c>
      <c r="D2644" s="8">
        <v>53.65</v>
      </c>
      <c r="E2644" s="8">
        <v>504.2</v>
      </c>
      <c r="F2644" t="str">
        <f t="shared" si="123"/>
        <v/>
      </c>
      <c r="G2644">
        <f t="shared" si="125"/>
        <v>504.2</v>
      </c>
      <c r="H2644" t="str">
        <f t="shared" si="124"/>
        <v/>
      </c>
    </row>
    <row r="2645" spans="1:8" ht="13">
      <c r="A2645" s="8">
        <v>7</v>
      </c>
      <c r="B2645" s="8">
        <v>1</v>
      </c>
      <c r="C2645" s="8">
        <v>1</v>
      </c>
      <c r="D2645" s="8">
        <v>64.2</v>
      </c>
      <c r="E2645" s="8">
        <v>2184.6</v>
      </c>
      <c r="F2645" t="str">
        <f t="shared" si="123"/>
        <v/>
      </c>
      <c r="G2645">
        <f t="shared" si="125"/>
        <v>2184.6</v>
      </c>
      <c r="H2645" t="str">
        <f t="shared" si="124"/>
        <v/>
      </c>
    </row>
    <row r="2646" spans="1:8" ht="13">
      <c r="A2646" s="8">
        <v>8</v>
      </c>
      <c r="B2646" s="8">
        <v>1</v>
      </c>
      <c r="C2646" s="8">
        <v>1</v>
      </c>
      <c r="D2646" s="8">
        <v>71.150000000000006</v>
      </c>
      <c r="E2646" s="8">
        <v>1265.6500000000001</v>
      </c>
      <c r="F2646" t="str">
        <f t="shared" si="123"/>
        <v/>
      </c>
      <c r="G2646">
        <f t="shared" si="125"/>
        <v>1265.6500000000001</v>
      </c>
      <c r="H2646" t="str">
        <f t="shared" si="124"/>
        <v/>
      </c>
    </row>
    <row r="2647" spans="1:8" ht="13">
      <c r="A2647" s="8">
        <v>8</v>
      </c>
      <c r="B2647" s="8">
        <v>1</v>
      </c>
      <c r="C2647" s="8">
        <v>1</v>
      </c>
      <c r="D2647" s="8">
        <v>76.150000000000006</v>
      </c>
      <c r="E2647" s="8">
        <v>1834.95</v>
      </c>
      <c r="F2647" t="str">
        <f t="shared" si="123"/>
        <v/>
      </c>
      <c r="G2647">
        <f t="shared" si="125"/>
        <v>1834.95</v>
      </c>
      <c r="H2647" t="str">
        <f t="shared" si="124"/>
        <v/>
      </c>
    </row>
    <row r="2648" spans="1:8" ht="13">
      <c r="A2648" s="8">
        <v>8</v>
      </c>
      <c r="B2648" s="8">
        <v>1</v>
      </c>
      <c r="C2648" s="8">
        <v>1</v>
      </c>
      <c r="D2648" s="8">
        <v>65.5</v>
      </c>
      <c r="E2648" s="8">
        <v>525.54999999999995</v>
      </c>
      <c r="F2648" t="str">
        <f t="shared" si="123"/>
        <v/>
      </c>
      <c r="G2648">
        <f t="shared" si="125"/>
        <v>525.54999999999995</v>
      </c>
      <c r="H2648" t="str">
        <f t="shared" si="124"/>
        <v/>
      </c>
    </row>
    <row r="2649" spans="1:8" ht="13">
      <c r="A2649" s="8">
        <v>8</v>
      </c>
      <c r="B2649" s="8">
        <v>1</v>
      </c>
      <c r="C2649" s="8">
        <v>1</v>
      </c>
      <c r="D2649" s="8">
        <v>59.25</v>
      </c>
      <c r="E2649" s="8">
        <v>1295.4000000000001</v>
      </c>
      <c r="F2649" t="str">
        <f t="shared" si="123"/>
        <v/>
      </c>
      <c r="G2649">
        <f t="shared" si="125"/>
        <v>1295.4000000000001</v>
      </c>
      <c r="H2649" t="str">
        <f t="shared" si="124"/>
        <v/>
      </c>
    </row>
    <row r="2650" spans="1:8" ht="13">
      <c r="A2650" s="8">
        <v>8</v>
      </c>
      <c r="B2650" s="8">
        <v>1</v>
      </c>
      <c r="C2650" s="8">
        <v>1</v>
      </c>
      <c r="D2650" s="8">
        <v>55.75</v>
      </c>
      <c r="E2650" s="8">
        <v>786.5</v>
      </c>
      <c r="F2650" t="str">
        <f t="shared" si="123"/>
        <v/>
      </c>
      <c r="G2650">
        <f t="shared" si="125"/>
        <v>786.5</v>
      </c>
      <c r="H2650" t="str">
        <f t="shared" si="124"/>
        <v/>
      </c>
    </row>
    <row r="2651" spans="1:8" ht="13">
      <c r="A2651" s="8">
        <v>9</v>
      </c>
      <c r="B2651" s="8">
        <v>1</v>
      </c>
      <c r="C2651" s="8">
        <v>1</v>
      </c>
      <c r="D2651" s="8">
        <v>59.9</v>
      </c>
      <c r="E2651" s="8">
        <v>1237.3</v>
      </c>
      <c r="F2651" t="str">
        <f t="shared" si="123"/>
        <v/>
      </c>
      <c r="G2651">
        <f t="shared" si="125"/>
        <v>1237.3</v>
      </c>
      <c r="H2651" t="str">
        <f t="shared" si="124"/>
        <v/>
      </c>
    </row>
    <row r="2652" spans="1:8" ht="13">
      <c r="A2652" s="8">
        <v>9</v>
      </c>
      <c r="B2652" s="8">
        <v>1</v>
      </c>
      <c r="C2652" s="8">
        <v>1</v>
      </c>
      <c r="D2652" s="8">
        <v>55.3</v>
      </c>
      <c r="E2652" s="8">
        <v>1022.5</v>
      </c>
      <c r="F2652" t="str">
        <f t="shared" si="123"/>
        <v/>
      </c>
      <c r="G2652">
        <f t="shared" si="125"/>
        <v>1022.5</v>
      </c>
      <c r="H2652" t="str">
        <f t="shared" si="124"/>
        <v/>
      </c>
    </row>
    <row r="2653" spans="1:8" ht="13">
      <c r="A2653" s="8">
        <v>9</v>
      </c>
      <c r="B2653" s="8">
        <v>1</v>
      </c>
      <c r="C2653" s="8">
        <v>1</v>
      </c>
      <c r="D2653" s="8">
        <v>54.55</v>
      </c>
      <c r="E2653" s="8">
        <v>1156.55</v>
      </c>
      <c r="F2653" t="str">
        <f t="shared" si="123"/>
        <v/>
      </c>
      <c r="G2653">
        <f t="shared" si="125"/>
        <v>1156.55</v>
      </c>
      <c r="H2653" t="str">
        <f t="shared" si="124"/>
        <v/>
      </c>
    </row>
    <row r="2654" spans="1:8" ht="13">
      <c r="A2654" s="8">
        <v>9</v>
      </c>
      <c r="B2654" s="8">
        <v>1</v>
      </c>
      <c r="C2654" s="8">
        <v>1</v>
      </c>
      <c r="D2654" s="8">
        <v>69.05</v>
      </c>
      <c r="E2654" s="8">
        <v>2515.3000000000002</v>
      </c>
      <c r="F2654" t="str">
        <f t="shared" si="123"/>
        <v/>
      </c>
      <c r="G2654">
        <f t="shared" si="125"/>
        <v>2515.3000000000002</v>
      </c>
      <c r="H2654" t="str">
        <f t="shared" si="124"/>
        <v/>
      </c>
    </row>
    <row r="2655" spans="1:8" ht="13">
      <c r="A2655" s="8">
        <v>10</v>
      </c>
      <c r="B2655" s="8">
        <v>1</v>
      </c>
      <c r="C2655" s="8">
        <v>1</v>
      </c>
      <c r="D2655" s="8">
        <v>70.3</v>
      </c>
      <c r="E2655" s="8">
        <v>457.3</v>
      </c>
      <c r="F2655" t="str">
        <f t="shared" si="123"/>
        <v/>
      </c>
      <c r="G2655">
        <f t="shared" si="125"/>
        <v>457.3</v>
      </c>
      <c r="H2655" t="str">
        <f t="shared" si="124"/>
        <v/>
      </c>
    </row>
    <row r="2656" spans="1:8" ht="13">
      <c r="A2656" s="8">
        <v>10</v>
      </c>
      <c r="B2656" s="8">
        <v>1</v>
      </c>
      <c r="C2656" s="8">
        <v>1</v>
      </c>
      <c r="D2656" s="8">
        <v>73.55</v>
      </c>
      <c r="E2656" s="8">
        <v>1905.7</v>
      </c>
      <c r="F2656" t="str">
        <f t="shared" si="123"/>
        <v/>
      </c>
      <c r="G2656">
        <f t="shared" si="125"/>
        <v>1905.7</v>
      </c>
      <c r="H2656" t="str">
        <f t="shared" si="124"/>
        <v/>
      </c>
    </row>
    <row r="2657" spans="1:8" ht="13">
      <c r="A2657" s="8">
        <v>10</v>
      </c>
      <c r="B2657" s="8">
        <v>1</v>
      </c>
      <c r="C2657" s="8">
        <v>1</v>
      </c>
      <c r="D2657" s="8">
        <v>72.150000000000006</v>
      </c>
      <c r="E2657" s="8">
        <v>2281.6</v>
      </c>
      <c r="F2657" t="str">
        <f t="shared" si="123"/>
        <v/>
      </c>
      <c r="G2657">
        <f t="shared" si="125"/>
        <v>2281.6</v>
      </c>
      <c r="H2657" t="str">
        <f t="shared" si="124"/>
        <v/>
      </c>
    </row>
    <row r="2658" spans="1:8" ht="13">
      <c r="A2658" s="8">
        <v>10</v>
      </c>
      <c r="B2658" s="8">
        <v>1</v>
      </c>
      <c r="C2658" s="8">
        <v>1</v>
      </c>
      <c r="D2658" s="8">
        <v>54.5</v>
      </c>
      <c r="E2658" s="8">
        <v>1908.35</v>
      </c>
      <c r="F2658" t="str">
        <f t="shared" si="123"/>
        <v/>
      </c>
      <c r="G2658">
        <f t="shared" si="125"/>
        <v>1908.35</v>
      </c>
      <c r="H2658" t="str">
        <f t="shared" si="124"/>
        <v/>
      </c>
    </row>
    <row r="2659" spans="1:8" ht="13">
      <c r="A2659" s="8">
        <v>11</v>
      </c>
      <c r="B2659" s="8">
        <v>1</v>
      </c>
      <c r="C2659" s="8">
        <v>1</v>
      </c>
      <c r="D2659" s="8">
        <v>65.150000000000006</v>
      </c>
      <c r="E2659" s="8">
        <v>2196.4499999999998</v>
      </c>
      <c r="F2659" t="str">
        <f t="shared" si="123"/>
        <v/>
      </c>
      <c r="G2659">
        <f t="shared" si="125"/>
        <v>2196.4499999999998</v>
      </c>
      <c r="H2659" t="str">
        <f t="shared" si="124"/>
        <v/>
      </c>
    </row>
    <row r="2660" spans="1:8" ht="13">
      <c r="A2660" s="8">
        <v>11</v>
      </c>
      <c r="B2660" s="8">
        <v>1</v>
      </c>
      <c r="C2660" s="8">
        <v>1</v>
      </c>
      <c r="D2660" s="8">
        <v>66.349999999999994</v>
      </c>
      <c r="E2660" s="8">
        <v>2146.5</v>
      </c>
      <c r="F2660" t="str">
        <f t="shared" si="123"/>
        <v/>
      </c>
      <c r="G2660">
        <f t="shared" si="125"/>
        <v>2146.5</v>
      </c>
      <c r="H2660" t="str">
        <f t="shared" si="124"/>
        <v/>
      </c>
    </row>
    <row r="2661" spans="1:8" ht="13">
      <c r="A2661" s="8">
        <v>11</v>
      </c>
      <c r="B2661" s="8">
        <v>1</v>
      </c>
      <c r="C2661" s="8">
        <v>1</v>
      </c>
      <c r="D2661" s="8">
        <v>58.95</v>
      </c>
      <c r="E2661" s="8">
        <v>493.95</v>
      </c>
      <c r="F2661" t="str">
        <f t="shared" si="123"/>
        <v/>
      </c>
      <c r="G2661">
        <f t="shared" si="125"/>
        <v>493.95</v>
      </c>
      <c r="H2661" t="str">
        <f t="shared" si="124"/>
        <v/>
      </c>
    </row>
    <row r="2662" spans="1:8" ht="13">
      <c r="A2662" s="8">
        <v>11</v>
      </c>
      <c r="B2662" s="8">
        <v>1</v>
      </c>
      <c r="C2662" s="8">
        <v>1</v>
      </c>
      <c r="D2662" s="8">
        <v>55.6</v>
      </c>
      <c r="E2662" s="8">
        <v>978.6</v>
      </c>
      <c r="F2662" t="str">
        <f t="shared" si="123"/>
        <v/>
      </c>
      <c r="G2662">
        <f t="shared" si="125"/>
        <v>978.6</v>
      </c>
      <c r="H2662" t="str">
        <f t="shared" si="124"/>
        <v/>
      </c>
    </row>
    <row r="2663" spans="1:8" ht="13">
      <c r="A2663" s="8">
        <v>11</v>
      </c>
      <c r="B2663" s="8">
        <v>1</v>
      </c>
      <c r="C2663" s="8">
        <v>1</v>
      </c>
      <c r="D2663" s="8">
        <v>60.25</v>
      </c>
      <c r="E2663" s="8">
        <v>515.75</v>
      </c>
      <c r="F2663" t="str">
        <f t="shared" si="123"/>
        <v/>
      </c>
      <c r="G2663">
        <f t="shared" si="125"/>
        <v>515.75</v>
      </c>
      <c r="H2663" t="str">
        <f t="shared" si="124"/>
        <v/>
      </c>
    </row>
    <row r="2664" spans="1:8" ht="13">
      <c r="A2664" s="8">
        <v>11</v>
      </c>
      <c r="B2664" s="8">
        <v>1</v>
      </c>
      <c r="C2664" s="8">
        <v>1</v>
      </c>
      <c r="D2664" s="8">
        <v>53.75</v>
      </c>
      <c r="E2664" s="8">
        <v>1959.5</v>
      </c>
      <c r="F2664" t="str">
        <f t="shared" si="123"/>
        <v/>
      </c>
      <c r="G2664">
        <f t="shared" si="125"/>
        <v>1959.5</v>
      </c>
      <c r="H2664" t="str">
        <f t="shared" si="124"/>
        <v/>
      </c>
    </row>
    <row r="2665" spans="1:8" ht="13">
      <c r="A2665" s="8">
        <v>12</v>
      </c>
      <c r="B2665" s="8">
        <v>1</v>
      </c>
      <c r="C2665" s="8">
        <v>1</v>
      </c>
      <c r="D2665" s="8">
        <v>61.65</v>
      </c>
      <c r="E2665" s="8">
        <v>2088.8000000000002</v>
      </c>
      <c r="F2665" t="str">
        <f t="shared" si="123"/>
        <v/>
      </c>
      <c r="G2665">
        <f t="shared" si="125"/>
        <v>2088.8000000000002</v>
      </c>
      <c r="H2665" t="str">
        <f t="shared" si="124"/>
        <v/>
      </c>
    </row>
    <row r="2666" spans="1:8" ht="13">
      <c r="A2666" s="8">
        <v>12</v>
      </c>
      <c r="B2666" s="8">
        <v>1</v>
      </c>
      <c r="C2666" s="8">
        <v>1</v>
      </c>
      <c r="D2666" s="8">
        <v>75.849999999999994</v>
      </c>
      <c r="E2666" s="8">
        <v>2277.65</v>
      </c>
      <c r="F2666" t="str">
        <f t="shared" si="123"/>
        <v/>
      </c>
      <c r="G2666">
        <f t="shared" si="125"/>
        <v>2277.65</v>
      </c>
      <c r="H2666" t="str">
        <f t="shared" si="124"/>
        <v/>
      </c>
    </row>
    <row r="2667" spans="1:8" ht="13">
      <c r="A2667" s="8">
        <v>12</v>
      </c>
      <c r="B2667" s="8">
        <v>1</v>
      </c>
      <c r="C2667" s="8">
        <v>1</v>
      </c>
      <c r="D2667" s="8">
        <v>67.25</v>
      </c>
      <c r="E2667" s="8">
        <v>505.9</v>
      </c>
      <c r="F2667" t="str">
        <f t="shared" si="123"/>
        <v/>
      </c>
      <c r="G2667">
        <f t="shared" si="125"/>
        <v>505.9</v>
      </c>
      <c r="H2667" t="str">
        <f t="shared" si="124"/>
        <v/>
      </c>
    </row>
    <row r="2668" spans="1:8" ht="13">
      <c r="A2668" s="8">
        <v>12</v>
      </c>
      <c r="B2668" s="8">
        <v>1</v>
      </c>
      <c r="C2668" s="8">
        <v>1</v>
      </c>
      <c r="D2668" s="8">
        <v>78.849999999999994</v>
      </c>
      <c r="E2668" s="8">
        <v>2193</v>
      </c>
      <c r="F2668" t="str">
        <f t="shared" si="123"/>
        <v/>
      </c>
      <c r="G2668">
        <f t="shared" si="125"/>
        <v>2193</v>
      </c>
      <c r="H2668" t="str">
        <f t="shared" si="124"/>
        <v/>
      </c>
    </row>
    <row r="2669" spans="1:8" ht="13">
      <c r="A2669" s="8">
        <v>12</v>
      </c>
      <c r="B2669" s="8">
        <v>1</v>
      </c>
      <c r="C2669" s="8">
        <v>1</v>
      </c>
      <c r="D2669" s="8">
        <v>74.05</v>
      </c>
      <c r="E2669" s="8">
        <v>2274.1</v>
      </c>
      <c r="F2669" t="str">
        <f t="shared" si="123"/>
        <v/>
      </c>
      <c r="G2669">
        <f t="shared" si="125"/>
        <v>2274.1</v>
      </c>
      <c r="H2669" t="str">
        <f t="shared" si="124"/>
        <v/>
      </c>
    </row>
    <row r="2670" spans="1:8" ht="13">
      <c r="A2670" s="8">
        <v>12</v>
      </c>
      <c r="B2670" s="8">
        <v>1</v>
      </c>
      <c r="C2670" s="8">
        <v>1</v>
      </c>
      <c r="D2670" s="8">
        <v>74.75</v>
      </c>
      <c r="E2670" s="8">
        <v>1406.9</v>
      </c>
      <c r="F2670" t="str">
        <f t="shared" si="123"/>
        <v/>
      </c>
      <c r="G2670">
        <f t="shared" si="125"/>
        <v>1406.9</v>
      </c>
      <c r="H2670" t="str">
        <f t="shared" si="124"/>
        <v/>
      </c>
    </row>
    <row r="2671" spans="1:8" ht="13">
      <c r="A2671" s="8">
        <v>13</v>
      </c>
      <c r="B2671" s="8">
        <v>1</v>
      </c>
      <c r="C2671" s="8">
        <v>1</v>
      </c>
      <c r="D2671" s="8">
        <v>65.849999999999994</v>
      </c>
      <c r="E2671" s="8">
        <v>2537</v>
      </c>
      <c r="F2671" t="str">
        <f t="shared" si="123"/>
        <v/>
      </c>
      <c r="G2671">
        <f t="shared" si="125"/>
        <v>2537</v>
      </c>
      <c r="H2671" t="str">
        <f t="shared" si="124"/>
        <v/>
      </c>
    </row>
    <row r="2672" spans="1:8" ht="13">
      <c r="A2672" s="8">
        <v>13</v>
      </c>
      <c r="B2672" s="8">
        <v>1</v>
      </c>
      <c r="C2672" s="8">
        <v>1</v>
      </c>
      <c r="D2672" s="8">
        <v>75.3</v>
      </c>
      <c r="E2672" s="8">
        <v>2351.8000000000002</v>
      </c>
      <c r="F2672" t="str">
        <f t="shared" si="123"/>
        <v/>
      </c>
      <c r="G2672">
        <f t="shared" si="125"/>
        <v>2351.8000000000002</v>
      </c>
      <c r="H2672" t="str">
        <f t="shared" si="124"/>
        <v/>
      </c>
    </row>
    <row r="2673" spans="1:8" ht="13">
      <c r="A2673" s="8">
        <v>13</v>
      </c>
      <c r="B2673" s="8">
        <v>1</v>
      </c>
      <c r="C2673" s="8">
        <v>1</v>
      </c>
      <c r="D2673" s="8">
        <v>78.75</v>
      </c>
      <c r="E2673" s="8">
        <v>684.05</v>
      </c>
      <c r="F2673" t="str">
        <f t="shared" si="123"/>
        <v/>
      </c>
      <c r="G2673">
        <f t="shared" si="125"/>
        <v>684.05</v>
      </c>
      <c r="H2673" t="str">
        <f t="shared" si="124"/>
        <v/>
      </c>
    </row>
    <row r="2674" spans="1:8" ht="13">
      <c r="A2674" s="8">
        <v>13</v>
      </c>
      <c r="B2674" s="8">
        <v>1</v>
      </c>
      <c r="C2674" s="8">
        <v>1</v>
      </c>
      <c r="D2674" s="8">
        <v>76.2</v>
      </c>
      <c r="E2674" s="8">
        <v>1616.15</v>
      </c>
      <c r="F2674" t="str">
        <f t="shared" si="123"/>
        <v/>
      </c>
      <c r="G2674">
        <f t="shared" si="125"/>
        <v>1616.15</v>
      </c>
      <c r="H2674" t="str">
        <f t="shared" si="124"/>
        <v/>
      </c>
    </row>
    <row r="2675" spans="1:8" ht="13">
      <c r="A2675" s="8">
        <v>13</v>
      </c>
      <c r="B2675" s="8">
        <v>1</v>
      </c>
      <c r="C2675" s="8">
        <v>1</v>
      </c>
      <c r="D2675" s="8">
        <v>72.8</v>
      </c>
      <c r="E2675" s="8">
        <v>2710.25</v>
      </c>
      <c r="F2675" t="str">
        <f t="shared" si="123"/>
        <v/>
      </c>
      <c r="G2675">
        <f t="shared" si="125"/>
        <v>2710.25</v>
      </c>
      <c r="H2675" t="str">
        <f t="shared" si="124"/>
        <v/>
      </c>
    </row>
    <row r="2676" spans="1:8" ht="13">
      <c r="A2676" s="8">
        <v>13</v>
      </c>
      <c r="B2676" s="8">
        <v>1</v>
      </c>
      <c r="C2676" s="8">
        <v>1</v>
      </c>
      <c r="D2676" s="8">
        <v>88.95</v>
      </c>
      <c r="E2676" s="8">
        <v>1553.2</v>
      </c>
      <c r="F2676" t="str">
        <f t="shared" si="123"/>
        <v/>
      </c>
      <c r="G2676">
        <f t="shared" si="125"/>
        <v>1553.2</v>
      </c>
      <c r="H2676" t="str">
        <f t="shared" si="124"/>
        <v/>
      </c>
    </row>
    <row r="2677" spans="1:8" ht="13">
      <c r="A2677" s="8">
        <v>14</v>
      </c>
      <c r="B2677" s="8">
        <v>1</v>
      </c>
      <c r="C2677" s="8">
        <v>1</v>
      </c>
      <c r="D2677" s="8">
        <v>66.599999999999994</v>
      </c>
      <c r="E2677" s="8">
        <v>2015.8</v>
      </c>
      <c r="F2677" t="str">
        <f t="shared" si="123"/>
        <v/>
      </c>
      <c r="G2677">
        <f t="shared" si="125"/>
        <v>2015.8</v>
      </c>
      <c r="H2677" t="str">
        <f t="shared" si="124"/>
        <v/>
      </c>
    </row>
    <row r="2678" spans="1:8" ht="13">
      <c r="A2678" s="8">
        <v>14</v>
      </c>
      <c r="B2678" s="8">
        <v>1</v>
      </c>
      <c r="C2678" s="8">
        <v>1</v>
      </c>
      <c r="D2678" s="8">
        <v>69.2</v>
      </c>
      <c r="E2678" s="8">
        <v>1597.4</v>
      </c>
      <c r="F2678" t="str">
        <f t="shared" si="123"/>
        <v/>
      </c>
      <c r="G2678">
        <f t="shared" si="125"/>
        <v>1597.4</v>
      </c>
      <c r="H2678" t="str">
        <f t="shared" si="124"/>
        <v/>
      </c>
    </row>
    <row r="2679" spans="1:8" ht="13">
      <c r="A2679" s="8">
        <v>14</v>
      </c>
      <c r="B2679" s="8">
        <v>1</v>
      </c>
      <c r="C2679" s="8">
        <v>1</v>
      </c>
      <c r="D2679" s="8">
        <v>55.5</v>
      </c>
      <c r="E2679" s="8">
        <v>1233.1500000000001</v>
      </c>
      <c r="F2679" t="str">
        <f t="shared" si="123"/>
        <v/>
      </c>
      <c r="G2679">
        <f t="shared" si="125"/>
        <v>1233.1500000000001</v>
      </c>
      <c r="H2679" t="str">
        <f t="shared" si="124"/>
        <v/>
      </c>
    </row>
    <row r="2680" spans="1:8" ht="13">
      <c r="A2680" s="8">
        <v>14</v>
      </c>
      <c r="B2680" s="8">
        <v>1</v>
      </c>
      <c r="C2680" s="8">
        <v>1</v>
      </c>
      <c r="D2680" s="8">
        <v>54.25</v>
      </c>
      <c r="E2680" s="8">
        <v>2404.1</v>
      </c>
      <c r="F2680" t="str">
        <f t="shared" si="123"/>
        <v/>
      </c>
      <c r="G2680">
        <f t="shared" si="125"/>
        <v>2404.1</v>
      </c>
      <c r="H2680" t="str">
        <f t="shared" si="124"/>
        <v/>
      </c>
    </row>
    <row r="2681" spans="1:8" ht="13">
      <c r="A2681" s="8">
        <v>14</v>
      </c>
      <c r="B2681" s="8">
        <v>1</v>
      </c>
      <c r="C2681" s="8">
        <v>1</v>
      </c>
      <c r="D2681" s="8">
        <v>80.45</v>
      </c>
      <c r="E2681" s="8">
        <v>2599.9499999999998</v>
      </c>
      <c r="F2681" t="str">
        <f t="shared" si="123"/>
        <v/>
      </c>
      <c r="G2681">
        <f t="shared" si="125"/>
        <v>2599.9499999999998</v>
      </c>
      <c r="H2681" t="str">
        <f t="shared" si="124"/>
        <v/>
      </c>
    </row>
    <row r="2682" spans="1:8" ht="13">
      <c r="A2682" s="8">
        <v>14</v>
      </c>
      <c r="B2682" s="8">
        <v>1</v>
      </c>
      <c r="C2682" s="8">
        <v>1</v>
      </c>
      <c r="D2682" s="8">
        <v>64.7</v>
      </c>
      <c r="E2682" s="8">
        <v>494.9</v>
      </c>
      <c r="F2682" t="str">
        <f t="shared" si="123"/>
        <v/>
      </c>
      <c r="G2682">
        <f t="shared" si="125"/>
        <v>494.9</v>
      </c>
      <c r="H2682" t="str">
        <f t="shared" si="124"/>
        <v/>
      </c>
    </row>
    <row r="2683" spans="1:8" ht="13">
      <c r="A2683" s="8">
        <v>15</v>
      </c>
      <c r="B2683" s="8">
        <v>1</v>
      </c>
      <c r="C2683" s="8">
        <v>1</v>
      </c>
      <c r="D2683" s="8">
        <v>49</v>
      </c>
      <c r="E2683" s="8">
        <v>1023.75</v>
      </c>
      <c r="F2683" t="str">
        <f t="shared" si="123"/>
        <v/>
      </c>
      <c r="G2683">
        <f t="shared" si="125"/>
        <v>1023.75</v>
      </c>
      <c r="H2683" t="str">
        <f t="shared" si="124"/>
        <v/>
      </c>
    </row>
    <row r="2684" spans="1:8" ht="13">
      <c r="A2684" s="8">
        <v>15</v>
      </c>
      <c r="B2684" s="8">
        <v>1</v>
      </c>
      <c r="C2684" s="8">
        <v>1</v>
      </c>
      <c r="D2684" s="8">
        <v>51.1</v>
      </c>
      <c r="E2684" s="8">
        <v>2208.75</v>
      </c>
      <c r="F2684" t="str">
        <f t="shared" si="123"/>
        <v/>
      </c>
      <c r="G2684">
        <f t="shared" si="125"/>
        <v>2208.75</v>
      </c>
      <c r="H2684" t="str">
        <f t="shared" si="124"/>
        <v/>
      </c>
    </row>
    <row r="2685" spans="1:8" ht="13">
      <c r="A2685" s="8">
        <v>15</v>
      </c>
      <c r="B2685" s="8">
        <v>1</v>
      </c>
      <c r="C2685" s="8">
        <v>1</v>
      </c>
      <c r="D2685" s="8">
        <v>55</v>
      </c>
      <c r="E2685" s="8">
        <v>2070.6</v>
      </c>
      <c r="F2685" t="str">
        <f t="shared" si="123"/>
        <v/>
      </c>
      <c r="G2685">
        <f t="shared" si="125"/>
        <v>2070.6</v>
      </c>
      <c r="H2685" t="str">
        <f t="shared" si="124"/>
        <v/>
      </c>
    </row>
    <row r="2686" spans="1:8" ht="13">
      <c r="A2686" s="8">
        <v>15</v>
      </c>
      <c r="B2686" s="8">
        <v>1</v>
      </c>
      <c r="C2686" s="8">
        <v>1</v>
      </c>
      <c r="D2686" s="8">
        <v>59.65</v>
      </c>
      <c r="E2686" s="8">
        <v>1652.4</v>
      </c>
      <c r="F2686" t="str">
        <f t="shared" si="123"/>
        <v/>
      </c>
      <c r="G2686">
        <f t="shared" si="125"/>
        <v>1652.4</v>
      </c>
      <c r="H2686" t="str">
        <f t="shared" si="124"/>
        <v/>
      </c>
    </row>
    <row r="2687" spans="1:8" ht="13">
      <c r="A2687" s="8">
        <v>15</v>
      </c>
      <c r="B2687" s="8">
        <v>1</v>
      </c>
      <c r="C2687" s="8">
        <v>1</v>
      </c>
      <c r="D2687" s="8">
        <v>51.55</v>
      </c>
      <c r="E2687" s="8">
        <v>1800.05</v>
      </c>
      <c r="F2687" t="str">
        <f t="shared" si="123"/>
        <v/>
      </c>
      <c r="G2687">
        <f t="shared" si="125"/>
        <v>1800.05</v>
      </c>
      <c r="H2687" t="str">
        <f t="shared" si="124"/>
        <v/>
      </c>
    </row>
    <row r="2688" spans="1:8" ht="13">
      <c r="A2688" s="8">
        <v>15</v>
      </c>
      <c r="B2688" s="8">
        <v>1</v>
      </c>
      <c r="C2688" s="8">
        <v>1</v>
      </c>
      <c r="D2688" s="8">
        <v>58.6</v>
      </c>
      <c r="E2688" s="8">
        <v>2078.5500000000002</v>
      </c>
      <c r="F2688" t="str">
        <f t="shared" si="123"/>
        <v/>
      </c>
      <c r="G2688">
        <f t="shared" si="125"/>
        <v>2078.5500000000002</v>
      </c>
      <c r="H2688" t="str">
        <f t="shared" si="124"/>
        <v/>
      </c>
    </row>
    <row r="2689" spans="1:8" ht="13">
      <c r="A2689" s="8">
        <v>15</v>
      </c>
      <c r="B2689" s="8">
        <v>1</v>
      </c>
      <c r="C2689" s="8">
        <v>1</v>
      </c>
      <c r="D2689" s="8">
        <v>64.650000000000006</v>
      </c>
      <c r="E2689" s="8">
        <v>2018.1</v>
      </c>
      <c r="F2689" t="str">
        <f t="shared" si="123"/>
        <v/>
      </c>
      <c r="G2689">
        <f t="shared" si="125"/>
        <v>2018.1</v>
      </c>
      <c r="H2689" t="str">
        <f t="shared" si="124"/>
        <v/>
      </c>
    </row>
    <row r="2690" spans="1:8" ht="13">
      <c r="A2690" s="8">
        <v>15</v>
      </c>
      <c r="B2690" s="8">
        <v>1</v>
      </c>
      <c r="C2690" s="8">
        <v>1</v>
      </c>
      <c r="D2690" s="8">
        <v>48.8</v>
      </c>
      <c r="E2690" s="8">
        <v>1581.95</v>
      </c>
      <c r="F2690" t="str">
        <f t="shared" si="123"/>
        <v/>
      </c>
      <c r="G2690">
        <f t="shared" si="125"/>
        <v>1581.95</v>
      </c>
      <c r="H2690" t="str">
        <f t="shared" si="124"/>
        <v/>
      </c>
    </row>
    <row r="2691" spans="1:8" ht="13">
      <c r="A2691" s="8">
        <v>15</v>
      </c>
      <c r="B2691" s="8">
        <v>1</v>
      </c>
      <c r="C2691" s="8">
        <v>1</v>
      </c>
      <c r="D2691" s="8">
        <v>49.1</v>
      </c>
      <c r="E2691" s="8">
        <v>2034.25</v>
      </c>
      <c r="F2691" t="str">
        <f t="shared" si="123"/>
        <v/>
      </c>
      <c r="G2691">
        <f t="shared" si="125"/>
        <v>2034.25</v>
      </c>
      <c r="H2691" t="str">
        <f t="shared" si="124"/>
        <v/>
      </c>
    </row>
    <row r="2692" spans="1:8" ht="13">
      <c r="A2692" s="8">
        <v>15</v>
      </c>
      <c r="B2692" s="8">
        <v>1</v>
      </c>
      <c r="C2692" s="8">
        <v>1</v>
      </c>
      <c r="D2692" s="8">
        <v>55.7</v>
      </c>
      <c r="E2692" s="8">
        <v>1190.5</v>
      </c>
      <c r="F2692" t="str">
        <f t="shared" si="123"/>
        <v/>
      </c>
      <c r="G2692">
        <f t="shared" si="125"/>
        <v>1190.5</v>
      </c>
      <c r="H2692" t="str">
        <f t="shared" si="124"/>
        <v/>
      </c>
    </row>
    <row r="2693" spans="1:8" ht="13">
      <c r="A2693" s="8">
        <v>15</v>
      </c>
      <c r="B2693" s="8">
        <v>1</v>
      </c>
      <c r="C2693" s="8">
        <v>1</v>
      </c>
      <c r="D2693" s="8">
        <v>48.85</v>
      </c>
      <c r="E2693" s="8">
        <v>2361.8000000000002</v>
      </c>
      <c r="F2693" t="str">
        <f t="shared" si="123"/>
        <v/>
      </c>
      <c r="G2693">
        <f t="shared" si="125"/>
        <v>2361.8000000000002</v>
      </c>
      <c r="H2693" t="str">
        <f t="shared" si="124"/>
        <v/>
      </c>
    </row>
    <row r="2694" spans="1:8" ht="13">
      <c r="A2694" s="8">
        <v>16</v>
      </c>
      <c r="B2694" s="8">
        <v>1</v>
      </c>
      <c r="C2694" s="8">
        <v>1</v>
      </c>
      <c r="D2694" s="8">
        <v>71.400000000000006</v>
      </c>
      <c r="E2694" s="8">
        <v>518.29999999999995</v>
      </c>
      <c r="F2694" t="str">
        <f t="shared" si="123"/>
        <v/>
      </c>
      <c r="G2694">
        <f t="shared" si="125"/>
        <v>518.29999999999995</v>
      </c>
      <c r="H2694" t="str">
        <f t="shared" si="124"/>
        <v/>
      </c>
    </row>
    <row r="2695" spans="1:8" ht="13">
      <c r="A2695" s="8">
        <v>16</v>
      </c>
      <c r="B2695" s="8">
        <v>1</v>
      </c>
      <c r="C2695" s="8">
        <v>1</v>
      </c>
      <c r="D2695" s="8">
        <v>54.1</v>
      </c>
      <c r="E2695" s="8">
        <v>2006.1</v>
      </c>
      <c r="F2695" t="str">
        <f t="shared" si="123"/>
        <v/>
      </c>
      <c r="G2695">
        <f t="shared" si="125"/>
        <v>2006.1</v>
      </c>
      <c r="H2695" t="str">
        <f t="shared" si="124"/>
        <v/>
      </c>
    </row>
    <row r="2696" spans="1:8" ht="13">
      <c r="A2696" s="8">
        <v>16</v>
      </c>
      <c r="B2696" s="8">
        <v>1</v>
      </c>
      <c r="C2696" s="8">
        <v>1</v>
      </c>
      <c r="D2696" s="8">
        <v>69.099999999999994</v>
      </c>
      <c r="E2696" s="8">
        <v>2083.1</v>
      </c>
      <c r="F2696" t="str">
        <f t="shared" si="123"/>
        <v/>
      </c>
      <c r="G2696">
        <f t="shared" si="125"/>
        <v>2083.1</v>
      </c>
      <c r="H2696" t="str">
        <f t="shared" si="124"/>
        <v/>
      </c>
    </row>
    <row r="2697" spans="1:8" ht="13">
      <c r="A2697" s="8">
        <v>16</v>
      </c>
      <c r="B2697" s="8">
        <v>1</v>
      </c>
      <c r="C2697" s="8">
        <v>1</v>
      </c>
      <c r="D2697" s="8">
        <v>63.05</v>
      </c>
      <c r="E2697" s="8">
        <v>2335.3000000000002</v>
      </c>
      <c r="F2697" t="str">
        <f t="shared" si="123"/>
        <v/>
      </c>
      <c r="G2697">
        <f t="shared" si="125"/>
        <v>2335.3000000000002</v>
      </c>
      <c r="H2697" t="str">
        <f t="shared" si="124"/>
        <v/>
      </c>
    </row>
    <row r="2698" spans="1:8" ht="13">
      <c r="A2698" s="8">
        <v>16</v>
      </c>
      <c r="B2698" s="8">
        <v>1</v>
      </c>
      <c r="C2698" s="8">
        <v>1</v>
      </c>
      <c r="D2698" s="8">
        <v>55.3</v>
      </c>
      <c r="E2698" s="8">
        <v>595.5</v>
      </c>
      <c r="F2698" t="str">
        <f t="shared" si="123"/>
        <v/>
      </c>
      <c r="G2698">
        <f t="shared" si="125"/>
        <v>595.5</v>
      </c>
      <c r="H2698" t="str">
        <f t="shared" si="124"/>
        <v/>
      </c>
    </row>
    <row r="2699" spans="1:8" ht="13">
      <c r="A2699" s="8">
        <v>16</v>
      </c>
      <c r="B2699" s="8">
        <v>1</v>
      </c>
      <c r="C2699" s="8">
        <v>1</v>
      </c>
      <c r="D2699" s="8">
        <v>84.9</v>
      </c>
      <c r="E2699" s="8">
        <v>1025.1500000000001</v>
      </c>
      <c r="F2699" t="str">
        <f t="shared" si="123"/>
        <v/>
      </c>
      <c r="G2699">
        <f t="shared" si="125"/>
        <v>1025.1500000000001</v>
      </c>
      <c r="H2699" t="str">
        <f t="shared" si="124"/>
        <v/>
      </c>
    </row>
    <row r="2700" spans="1:8" ht="13">
      <c r="A2700" s="8">
        <v>16</v>
      </c>
      <c r="B2700" s="8">
        <v>1</v>
      </c>
      <c r="C2700" s="8">
        <v>1</v>
      </c>
      <c r="D2700" s="8">
        <v>65.2</v>
      </c>
      <c r="E2700" s="8">
        <v>2475.35</v>
      </c>
      <c r="F2700" t="str">
        <f t="shared" si="123"/>
        <v/>
      </c>
      <c r="G2700">
        <f t="shared" si="125"/>
        <v>2475.35</v>
      </c>
      <c r="H2700" t="str">
        <f t="shared" si="124"/>
        <v/>
      </c>
    </row>
    <row r="2701" spans="1:8" ht="13">
      <c r="A2701" s="8">
        <v>17</v>
      </c>
      <c r="B2701" s="8">
        <v>1</v>
      </c>
      <c r="C2701" s="8">
        <v>1</v>
      </c>
      <c r="D2701" s="8">
        <v>66.7</v>
      </c>
      <c r="E2701" s="8">
        <v>2381.5500000000002</v>
      </c>
      <c r="F2701" t="str">
        <f t="shared" si="123"/>
        <v/>
      </c>
      <c r="G2701">
        <f t="shared" si="125"/>
        <v>2381.5500000000002</v>
      </c>
      <c r="H2701" t="str">
        <f t="shared" si="124"/>
        <v/>
      </c>
    </row>
    <row r="2702" spans="1:8" ht="13">
      <c r="A2702" s="8">
        <v>17</v>
      </c>
      <c r="B2702" s="8">
        <v>1</v>
      </c>
      <c r="C2702" s="8">
        <v>1</v>
      </c>
      <c r="D2702" s="8">
        <v>65.75</v>
      </c>
      <c r="E2702" s="8">
        <v>1929</v>
      </c>
      <c r="F2702" t="str">
        <f t="shared" si="123"/>
        <v/>
      </c>
      <c r="G2702">
        <f t="shared" si="125"/>
        <v>1929</v>
      </c>
      <c r="H2702" t="str">
        <f t="shared" si="124"/>
        <v/>
      </c>
    </row>
    <row r="2703" spans="1:8" ht="13">
      <c r="A2703" s="8">
        <v>17</v>
      </c>
      <c r="B2703" s="8">
        <v>1</v>
      </c>
      <c r="C2703" s="8">
        <v>1</v>
      </c>
      <c r="D2703" s="8">
        <v>62.1</v>
      </c>
      <c r="E2703" s="8">
        <v>2078.9499999999998</v>
      </c>
      <c r="F2703" t="str">
        <f t="shared" si="123"/>
        <v/>
      </c>
      <c r="G2703">
        <f t="shared" si="125"/>
        <v>2078.9499999999998</v>
      </c>
      <c r="H2703" t="str">
        <f t="shared" si="124"/>
        <v/>
      </c>
    </row>
    <row r="2704" spans="1:8" ht="13">
      <c r="A2704" s="8">
        <v>17</v>
      </c>
      <c r="B2704" s="8">
        <v>1</v>
      </c>
      <c r="C2704" s="8">
        <v>1</v>
      </c>
      <c r="D2704" s="8">
        <v>69</v>
      </c>
      <c r="E2704" s="8">
        <v>529.79999999999995</v>
      </c>
      <c r="F2704" t="str">
        <f t="shared" ref="F2704:F2767" si="126">IF(AND($B2704=$E$10,$C2704=$F$10),$E2704,"")</f>
        <v/>
      </c>
      <c r="G2704">
        <f t="shared" si="125"/>
        <v>529.79999999999995</v>
      </c>
      <c r="H2704" t="str">
        <f t="shared" ref="H2704:H2767" si="127">IF(AND($B2704=$E$12,$C2704=$F$12),$E2704,"")</f>
        <v/>
      </c>
    </row>
    <row r="2705" spans="1:8" ht="13">
      <c r="A2705" s="8">
        <v>17</v>
      </c>
      <c r="B2705" s="8">
        <v>1</v>
      </c>
      <c r="C2705" s="8">
        <v>1</v>
      </c>
      <c r="D2705" s="8">
        <v>55.85</v>
      </c>
      <c r="E2705" s="8">
        <v>2401.0500000000002</v>
      </c>
      <c r="F2705" t="str">
        <f t="shared" si="126"/>
        <v/>
      </c>
      <c r="G2705">
        <f t="shared" ref="G2705:G2768" si="128">IF(AND($B2705=$E$11,$C2705=$F$11),$E2705,"")</f>
        <v>2401.0500000000002</v>
      </c>
      <c r="H2705" t="str">
        <f t="shared" si="127"/>
        <v/>
      </c>
    </row>
    <row r="2706" spans="1:8" ht="13">
      <c r="A2706" s="8">
        <v>17</v>
      </c>
      <c r="B2706" s="8">
        <v>1</v>
      </c>
      <c r="C2706" s="8">
        <v>1</v>
      </c>
      <c r="D2706" s="8">
        <v>70.349999999999994</v>
      </c>
      <c r="E2706" s="8">
        <v>1972.35</v>
      </c>
      <c r="F2706" t="str">
        <f t="shared" si="126"/>
        <v/>
      </c>
      <c r="G2706">
        <f t="shared" si="128"/>
        <v>1972.35</v>
      </c>
      <c r="H2706" t="str">
        <f t="shared" si="127"/>
        <v/>
      </c>
    </row>
    <row r="2707" spans="1:8" ht="13">
      <c r="A2707" s="8">
        <v>17</v>
      </c>
      <c r="B2707" s="8">
        <v>1</v>
      </c>
      <c r="C2707" s="8">
        <v>1</v>
      </c>
      <c r="D2707" s="8">
        <v>75.400000000000006</v>
      </c>
      <c r="E2707" s="8">
        <v>1929.35</v>
      </c>
      <c r="F2707" t="str">
        <f t="shared" si="126"/>
        <v/>
      </c>
      <c r="G2707">
        <f t="shared" si="128"/>
        <v>1929.35</v>
      </c>
      <c r="H2707" t="str">
        <f t="shared" si="127"/>
        <v/>
      </c>
    </row>
    <row r="2708" spans="1:8" ht="13">
      <c r="A2708" s="8">
        <v>17</v>
      </c>
      <c r="B2708" s="8">
        <v>1</v>
      </c>
      <c r="C2708" s="8">
        <v>1</v>
      </c>
      <c r="D2708" s="8">
        <v>61.95</v>
      </c>
      <c r="E2708" s="8">
        <v>1510.3</v>
      </c>
      <c r="F2708" t="str">
        <f t="shared" si="126"/>
        <v/>
      </c>
      <c r="G2708">
        <f t="shared" si="128"/>
        <v>1510.3</v>
      </c>
      <c r="H2708" t="str">
        <f t="shared" si="127"/>
        <v/>
      </c>
    </row>
    <row r="2709" spans="1:8" ht="13">
      <c r="A2709" s="8">
        <v>18</v>
      </c>
      <c r="B2709" s="8">
        <v>1</v>
      </c>
      <c r="C2709" s="8">
        <v>1</v>
      </c>
      <c r="D2709" s="8">
        <v>50.3</v>
      </c>
      <c r="E2709" s="8">
        <v>2467.75</v>
      </c>
      <c r="F2709" t="str">
        <f t="shared" si="126"/>
        <v/>
      </c>
      <c r="G2709">
        <f t="shared" si="128"/>
        <v>2467.75</v>
      </c>
      <c r="H2709" t="str">
        <f t="shared" si="127"/>
        <v/>
      </c>
    </row>
    <row r="2710" spans="1:8" ht="13">
      <c r="A2710" s="8">
        <v>18</v>
      </c>
      <c r="B2710" s="8">
        <v>1</v>
      </c>
      <c r="C2710" s="8">
        <v>1</v>
      </c>
      <c r="D2710" s="8">
        <v>58.4</v>
      </c>
      <c r="E2710" s="8">
        <v>2510.1999999999998</v>
      </c>
      <c r="F2710" t="str">
        <f t="shared" si="126"/>
        <v/>
      </c>
      <c r="G2710">
        <f t="shared" si="128"/>
        <v>2510.1999999999998</v>
      </c>
      <c r="H2710" t="str">
        <f t="shared" si="127"/>
        <v/>
      </c>
    </row>
    <row r="2711" spans="1:8" ht="13">
      <c r="A2711" s="8">
        <v>18</v>
      </c>
      <c r="B2711" s="8">
        <v>1</v>
      </c>
      <c r="C2711" s="8">
        <v>1</v>
      </c>
      <c r="D2711" s="8">
        <v>56.8</v>
      </c>
      <c r="E2711" s="8">
        <v>2122.0500000000002</v>
      </c>
      <c r="F2711" t="str">
        <f t="shared" si="126"/>
        <v/>
      </c>
      <c r="G2711">
        <f t="shared" si="128"/>
        <v>2122.0500000000002</v>
      </c>
      <c r="H2711" t="str">
        <f t="shared" si="127"/>
        <v/>
      </c>
    </row>
    <row r="2712" spans="1:8" ht="13">
      <c r="A2712" s="8">
        <v>18</v>
      </c>
      <c r="B2712" s="8">
        <v>1</v>
      </c>
      <c r="C2712" s="8">
        <v>1</v>
      </c>
      <c r="D2712" s="8">
        <v>64.8</v>
      </c>
      <c r="E2712" s="8">
        <v>2310.1999999999998</v>
      </c>
      <c r="F2712" t="str">
        <f t="shared" si="126"/>
        <v/>
      </c>
      <c r="G2712">
        <f t="shared" si="128"/>
        <v>2310.1999999999998</v>
      </c>
      <c r="H2712" t="str">
        <f t="shared" si="127"/>
        <v/>
      </c>
    </row>
    <row r="2713" spans="1:8" ht="13">
      <c r="A2713" s="8">
        <v>18</v>
      </c>
      <c r="B2713" s="8">
        <v>1</v>
      </c>
      <c r="C2713" s="8">
        <v>1</v>
      </c>
      <c r="D2713" s="8">
        <v>82</v>
      </c>
      <c r="E2713" s="8">
        <v>2754.45</v>
      </c>
      <c r="F2713" t="str">
        <f t="shared" si="126"/>
        <v/>
      </c>
      <c r="G2713">
        <f t="shared" si="128"/>
        <v>2754.45</v>
      </c>
      <c r="H2713" t="str">
        <f t="shared" si="127"/>
        <v/>
      </c>
    </row>
    <row r="2714" spans="1:8" ht="13">
      <c r="A2714" s="8">
        <v>18</v>
      </c>
      <c r="B2714" s="8">
        <v>1</v>
      </c>
      <c r="C2714" s="8">
        <v>1</v>
      </c>
      <c r="D2714" s="8">
        <v>57.65</v>
      </c>
      <c r="E2714" s="8">
        <v>1389.85</v>
      </c>
      <c r="F2714" t="str">
        <f t="shared" si="126"/>
        <v/>
      </c>
      <c r="G2714">
        <f t="shared" si="128"/>
        <v>1389.85</v>
      </c>
      <c r="H2714" t="str">
        <f t="shared" si="127"/>
        <v/>
      </c>
    </row>
    <row r="2715" spans="1:8" ht="13">
      <c r="A2715" s="8">
        <v>18</v>
      </c>
      <c r="B2715" s="8">
        <v>1</v>
      </c>
      <c r="C2715" s="8">
        <v>1</v>
      </c>
      <c r="D2715" s="8">
        <v>56.25</v>
      </c>
      <c r="E2715" s="8">
        <v>2423.4</v>
      </c>
      <c r="F2715" t="str">
        <f t="shared" si="126"/>
        <v/>
      </c>
      <c r="G2715">
        <f t="shared" si="128"/>
        <v>2423.4</v>
      </c>
      <c r="H2715" t="str">
        <f t="shared" si="127"/>
        <v/>
      </c>
    </row>
    <row r="2716" spans="1:8" ht="13">
      <c r="A2716" s="8">
        <v>18</v>
      </c>
      <c r="B2716" s="8">
        <v>1</v>
      </c>
      <c r="C2716" s="8">
        <v>1</v>
      </c>
      <c r="D2716" s="8">
        <v>60.6</v>
      </c>
      <c r="E2716" s="8">
        <v>2462.5500000000002</v>
      </c>
      <c r="F2716" t="str">
        <f t="shared" si="126"/>
        <v/>
      </c>
      <c r="G2716">
        <f t="shared" si="128"/>
        <v>2462.5500000000002</v>
      </c>
      <c r="H2716" t="str">
        <f t="shared" si="127"/>
        <v/>
      </c>
    </row>
    <row r="2717" spans="1:8" ht="13">
      <c r="A2717" s="8">
        <v>18</v>
      </c>
      <c r="B2717" s="8">
        <v>1</v>
      </c>
      <c r="C2717" s="8">
        <v>1</v>
      </c>
      <c r="D2717" s="8">
        <v>69.5</v>
      </c>
      <c r="E2717" s="8">
        <v>2857.6</v>
      </c>
      <c r="F2717" t="str">
        <f t="shared" si="126"/>
        <v/>
      </c>
      <c r="G2717">
        <f t="shared" si="128"/>
        <v>2857.6</v>
      </c>
      <c r="H2717" t="str">
        <f t="shared" si="127"/>
        <v/>
      </c>
    </row>
    <row r="2718" spans="1:8" ht="13">
      <c r="A2718" s="8">
        <v>19</v>
      </c>
      <c r="B2718" s="8">
        <v>1</v>
      </c>
      <c r="C2718" s="8">
        <v>1</v>
      </c>
      <c r="D2718" s="8">
        <v>59.55</v>
      </c>
      <c r="E2718" s="8">
        <v>1957.1</v>
      </c>
      <c r="F2718" t="str">
        <f t="shared" si="126"/>
        <v/>
      </c>
      <c r="G2718">
        <f t="shared" si="128"/>
        <v>1957.1</v>
      </c>
      <c r="H2718" t="str">
        <f t="shared" si="127"/>
        <v/>
      </c>
    </row>
    <row r="2719" spans="1:8" ht="13">
      <c r="A2719" s="8">
        <v>19</v>
      </c>
      <c r="B2719" s="8">
        <v>1</v>
      </c>
      <c r="C2719" s="8">
        <v>1</v>
      </c>
      <c r="D2719" s="8">
        <v>50.1</v>
      </c>
      <c r="E2719" s="8">
        <v>1927.3</v>
      </c>
      <c r="F2719" t="str">
        <f t="shared" si="126"/>
        <v/>
      </c>
      <c r="G2719">
        <f t="shared" si="128"/>
        <v>1927.3</v>
      </c>
      <c r="H2719" t="str">
        <f t="shared" si="127"/>
        <v/>
      </c>
    </row>
    <row r="2720" spans="1:8" ht="13">
      <c r="A2720" s="8">
        <v>19</v>
      </c>
      <c r="B2720" s="8">
        <v>1</v>
      </c>
      <c r="C2720" s="8">
        <v>1</v>
      </c>
      <c r="D2720" s="8">
        <v>75.900000000000006</v>
      </c>
      <c r="E2720" s="8">
        <v>1291.3499999999999</v>
      </c>
      <c r="F2720" t="str">
        <f t="shared" si="126"/>
        <v/>
      </c>
      <c r="G2720">
        <f t="shared" si="128"/>
        <v>1291.3499999999999</v>
      </c>
      <c r="H2720" t="str">
        <f t="shared" si="127"/>
        <v/>
      </c>
    </row>
    <row r="2721" spans="1:8" ht="13">
      <c r="A2721" s="8">
        <v>19</v>
      </c>
      <c r="B2721" s="8">
        <v>1</v>
      </c>
      <c r="C2721" s="8">
        <v>1</v>
      </c>
      <c r="D2721" s="8">
        <v>56.1</v>
      </c>
      <c r="E2721" s="8">
        <v>2383.6</v>
      </c>
      <c r="F2721" t="str">
        <f t="shared" si="126"/>
        <v/>
      </c>
      <c r="G2721">
        <f t="shared" si="128"/>
        <v>2383.6</v>
      </c>
      <c r="H2721" t="str">
        <f t="shared" si="127"/>
        <v/>
      </c>
    </row>
    <row r="2722" spans="1:8" ht="13">
      <c r="A2722" s="8">
        <v>19</v>
      </c>
      <c r="B2722" s="8">
        <v>1</v>
      </c>
      <c r="C2722" s="8">
        <v>1</v>
      </c>
      <c r="D2722" s="8">
        <v>69.599999999999994</v>
      </c>
      <c r="E2722" s="8">
        <v>1893.95</v>
      </c>
      <c r="F2722" t="str">
        <f t="shared" si="126"/>
        <v/>
      </c>
      <c r="G2722">
        <f t="shared" si="128"/>
        <v>1893.95</v>
      </c>
      <c r="H2722" t="str">
        <f t="shared" si="127"/>
        <v/>
      </c>
    </row>
    <row r="2723" spans="1:8" ht="13">
      <c r="A2723" s="8">
        <v>20</v>
      </c>
      <c r="B2723" s="8">
        <v>1</v>
      </c>
      <c r="C2723" s="8">
        <v>1</v>
      </c>
      <c r="D2723" s="8">
        <v>76</v>
      </c>
      <c r="E2723" s="8">
        <v>501.35</v>
      </c>
      <c r="F2723" t="str">
        <f t="shared" si="126"/>
        <v/>
      </c>
      <c r="G2723">
        <f t="shared" si="128"/>
        <v>501.35</v>
      </c>
      <c r="H2723" t="str">
        <f t="shared" si="127"/>
        <v/>
      </c>
    </row>
    <row r="2724" spans="1:8" ht="13">
      <c r="A2724" s="8">
        <v>20</v>
      </c>
      <c r="B2724" s="8">
        <v>1</v>
      </c>
      <c r="C2724" s="8">
        <v>1</v>
      </c>
      <c r="D2724" s="8">
        <v>68.7</v>
      </c>
      <c r="E2724" s="8">
        <v>1477.65</v>
      </c>
      <c r="F2724" t="str">
        <f t="shared" si="126"/>
        <v/>
      </c>
      <c r="G2724">
        <f t="shared" si="128"/>
        <v>1477.65</v>
      </c>
      <c r="H2724" t="str">
        <f t="shared" si="127"/>
        <v/>
      </c>
    </row>
    <row r="2725" spans="1:8" ht="13">
      <c r="A2725" s="8">
        <v>20</v>
      </c>
      <c r="B2725" s="8">
        <v>1</v>
      </c>
      <c r="C2725" s="8">
        <v>1</v>
      </c>
      <c r="D2725" s="8">
        <v>61.6</v>
      </c>
      <c r="E2725" s="8">
        <v>562.6</v>
      </c>
      <c r="F2725" t="str">
        <f t="shared" si="126"/>
        <v/>
      </c>
      <c r="G2725">
        <f t="shared" si="128"/>
        <v>562.6</v>
      </c>
      <c r="H2725" t="str">
        <f t="shared" si="127"/>
        <v/>
      </c>
    </row>
    <row r="2726" spans="1:8" ht="13">
      <c r="A2726" s="8">
        <v>20</v>
      </c>
      <c r="B2726" s="8">
        <v>1</v>
      </c>
      <c r="C2726" s="8">
        <v>1</v>
      </c>
      <c r="D2726" s="8">
        <v>68.900000000000006</v>
      </c>
      <c r="E2726" s="8">
        <v>1246.4000000000001</v>
      </c>
      <c r="F2726" t="str">
        <f t="shared" si="126"/>
        <v/>
      </c>
      <c r="G2726">
        <f t="shared" si="128"/>
        <v>1246.4000000000001</v>
      </c>
      <c r="H2726" t="str">
        <f t="shared" si="127"/>
        <v/>
      </c>
    </row>
    <row r="2727" spans="1:8" ht="13">
      <c r="A2727" s="8">
        <v>20</v>
      </c>
      <c r="B2727" s="8">
        <v>1</v>
      </c>
      <c r="C2727" s="8">
        <v>1</v>
      </c>
      <c r="D2727" s="8">
        <v>59.2</v>
      </c>
      <c r="E2727" s="8">
        <v>531.6</v>
      </c>
      <c r="F2727" t="str">
        <f t="shared" si="126"/>
        <v/>
      </c>
      <c r="G2727">
        <f t="shared" si="128"/>
        <v>531.6</v>
      </c>
      <c r="H2727" t="str">
        <f t="shared" si="127"/>
        <v/>
      </c>
    </row>
    <row r="2728" spans="1:8" ht="13">
      <c r="A2728" s="8">
        <v>21</v>
      </c>
      <c r="B2728" s="8">
        <v>1</v>
      </c>
      <c r="C2728" s="8">
        <v>1</v>
      </c>
      <c r="D2728" s="8">
        <v>75.900000000000006</v>
      </c>
      <c r="E2728" s="8">
        <v>2093.4</v>
      </c>
      <c r="F2728" t="str">
        <f t="shared" si="126"/>
        <v/>
      </c>
      <c r="G2728">
        <f t="shared" si="128"/>
        <v>2093.4</v>
      </c>
      <c r="H2728" t="str">
        <f t="shared" si="127"/>
        <v/>
      </c>
    </row>
    <row r="2729" spans="1:8" ht="13">
      <c r="A2729" s="8">
        <v>21</v>
      </c>
      <c r="B2729" s="8">
        <v>1</v>
      </c>
      <c r="C2729" s="8">
        <v>1</v>
      </c>
      <c r="D2729" s="8">
        <v>71.7</v>
      </c>
      <c r="E2729" s="8">
        <v>509.3</v>
      </c>
      <c r="F2729" t="str">
        <f t="shared" si="126"/>
        <v/>
      </c>
      <c r="G2729">
        <f t="shared" si="128"/>
        <v>509.3</v>
      </c>
      <c r="H2729" t="str">
        <f t="shared" si="127"/>
        <v/>
      </c>
    </row>
    <row r="2730" spans="1:8" ht="13">
      <c r="A2730" s="8">
        <v>21</v>
      </c>
      <c r="B2730" s="8">
        <v>1</v>
      </c>
      <c r="C2730" s="8">
        <v>1</v>
      </c>
      <c r="D2730" s="8">
        <v>77.5</v>
      </c>
      <c r="E2730" s="8">
        <v>2180.5500000000002</v>
      </c>
      <c r="F2730" t="str">
        <f t="shared" si="126"/>
        <v/>
      </c>
      <c r="G2730">
        <f t="shared" si="128"/>
        <v>2180.5500000000002</v>
      </c>
      <c r="H2730" t="str">
        <f t="shared" si="127"/>
        <v/>
      </c>
    </row>
    <row r="2731" spans="1:8" ht="13">
      <c r="A2731" s="8">
        <v>22</v>
      </c>
      <c r="B2731" s="8">
        <v>1</v>
      </c>
      <c r="C2731" s="8">
        <v>1</v>
      </c>
      <c r="D2731" s="8">
        <v>65.05</v>
      </c>
      <c r="E2731" s="8">
        <v>1439.35</v>
      </c>
      <c r="F2731" t="str">
        <f t="shared" si="126"/>
        <v/>
      </c>
      <c r="G2731">
        <f t="shared" si="128"/>
        <v>1439.35</v>
      </c>
      <c r="H2731" t="str">
        <f t="shared" si="127"/>
        <v/>
      </c>
    </row>
    <row r="2732" spans="1:8" ht="13">
      <c r="A2732" s="8">
        <v>22</v>
      </c>
      <c r="B2732" s="8">
        <v>1</v>
      </c>
      <c r="C2732" s="8">
        <v>1</v>
      </c>
      <c r="D2732" s="8">
        <v>79.2</v>
      </c>
      <c r="E2732" s="8">
        <v>2867.75</v>
      </c>
      <c r="F2732" t="str">
        <f t="shared" si="126"/>
        <v/>
      </c>
      <c r="G2732">
        <f t="shared" si="128"/>
        <v>2867.75</v>
      </c>
      <c r="H2732" t="str">
        <f t="shared" si="127"/>
        <v/>
      </c>
    </row>
    <row r="2733" spans="1:8" ht="13">
      <c r="A2733" s="8">
        <v>22</v>
      </c>
      <c r="B2733" s="8">
        <v>1</v>
      </c>
      <c r="C2733" s="8">
        <v>1</v>
      </c>
      <c r="D2733" s="8">
        <v>54.45</v>
      </c>
      <c r="E2733" s="8">
        <v>2595.25</v>
      </c>
      <c r="F2733" t="str">
        <f t="shared" si="126"/>
        <v/>
      </c>
      <c r="G2733">
        <f t="shared" si="128"/>
        <v>2595.25</v>
      </c>
      <c r="H2733" t="str">
        <f t="shared" si="127"/>
        <v/>
      </c>
    </row>
    <row r="2734" spans="1:8" ht="13">
      <c r="A2734" s="8">
        <v>22</v>
      </c>
      <c r="B2734" s="8">
        <v>1</v>
      </c>
      <c r="C2734" s="8">
        <v>1</v>
      </c>
      <c r="D2734" s="8">
        <v>59.05</v>
      </c>
      <c r="E2734" s="8">
        <v>561.15</v>
      </c>
      <c r="F2734" t="str">
        <f t="shared" si="126"/>
        <v/>
      </c>
      <c r="G2734">
        <f t="shared" si="128"/>
        <v>561.15</v>
      </c>
      <c r="H2734" t="str">
        <f t="shared" si="127"/>
        <v/>
      </c>
    </row>
    <row r="2735" spans="1:8" ht="13">
      <c r="A2735" s="8">
        <v>22</v>
      </c>
      <c r="B2735" s="8">
        <v>1</v>
      </c>
      <c r="C2735" s="8">
        <v>1</v>
      </c>
      <c r="D2735" s="8">
        <v>63.55</v>
      </c>
      <c r="E2735" s="8">
        <v>761.95</v>
      </c>
      <c r="F2735" t="str">
        <f t="shared" si="126"/>
        <v/>
      </c>
      <c r="G2735">
        <f t="shared" si="128"/>
        <v>761.95</v>
      </c>
      <c r="H2735" t="str">
        <f t="shared" si="127"/>
        <v/>
      </c>
    </row>
    <row r="2736" spans="1:8" ht="13">
      <c r="A2736" s="8">
        <v>22</v>
      </c>
      <c r="B2736" s="8">
        <v>1</v>
      </c>
      <c r="C2736" s="8">
        <v>1</v>
      </c>
      <c r="D2736" s="8">
        <v>78.650000000000006</v>
      </c>
      <c r="E2736" s="8">
        <v>1411.35</v>
      </c>
      <c r="F2736" t="str">
        <f t="shared" si="126"/>
        <v/>
      </c>
      <c r="G2736">
        <f t="shared" si="128"/>
        <v>1411.35</v>
      </c>
      <c r="H2736" t="str">
        <f t="shared" si="127"/>
        <v/>
      </c>
    </row>
    <row r="2737" spans="1:8" ht="13">
      <c r="A2737" s="8">
        <v>22</v>
      </c>
      <c r="B2737" s="8">
        <v>1</v>
      </c>
      <c r="C2737" s="8">
        <v>1</v>
      </c>
      <c r="D2737" s="8">
        <v>59</v>
      </c>
      <c r="E2737" s="8">
        <v>1336.15</v>
      </c>
      <c r="F2737" t="str">
        <f t="shared" si="126"/>
        <v/>
      </c>
      <c r="G2737">
        <f t="shared" si="128"/>
        <v>1336.15</v>
      </c>
      <c r="H2737" t="str">
        <f t="shared" si="127"/>
        <v/>
      </c>
    </row>
    <row r="2738" spans="1:8" ht="13">
      <c r="A2738" s="8">
        <v>23</v>
      </c>
      <c r="B2738" s="8">
        <v>1</v>
      </c>
      <c r="C2738" s="8">
        <v>1</v>
      </c>
      <c r="D2738" s="8">
        <v>48.35</v>
      </c>
      <c r="E2738" s="8">
        <v>2135.5</v>
      </c>
      <c r="F2738" t="str">
        <f t="shared" si="126"/>
        <v/>
      </c>
      <c r="G2738">
        <f t="shared" si="128"/>
        <v>2135.5</v>
      </c>
      <c r="H2738" t="str">
        <f t="shared" si="127"/>
        <v/>
      </c>
    </row>
    <row r="2739" spans="1:8" ht="13">
      <c r="A2739" s="8">
        <v>23</v>
      </c>
      <c r="B2739" s="8">
        <v>1</v>
      </c>
      <c r="C2739" s="8">
        <v>1</v>
      </c>
      <c r="D2739" s="8">
        <v>69.5</v>
      </c>
      <c r="E2739" s="8">
        <v>550.1</v>
      </c>
      <c r="F2739" t="str">
        <f t="shared" si="126"/>
        <v/>
      </c>
      <c r="G2739">
        <f t="shared" si="128"/>
        <v>550.1</v>
      </c>
      <c r="H2739" t="str">
        <f t="shared" si="127"/>
        <v/>
      </c>
    </row>
    <row r="2740" spans="1:8" ht="13">
      <c r="A2740" s="8">
        <v>23</v>
      </c>
      <c r="B2740" s="8">
        <v>1</v>
      </c>
      <c r="C2740" s="8">
        <v>1</v>
      </c>
      <c r="D2740" s="8">
        <v>73.650000000000006</v>
      </c>
      <c r="E2740" s="8">
        <v>1611.65</v>
      </c>
      <c r="F2740" t="str">
        <f t="shared" si="126"/>
        <v/>
      </c>
      <c r="G2740">
        <f t="shared" si="128"/>
        <v>1611.65</v>
      </c>
      <c r="H2740" t="str">
        <f t="shared" si="127"/>
        <v/>
      </c>
    </row>
    <row r="2741" spans="1:8" ht="13">
      <c r="A2741" s="8">
        <v>23</v>
      </c>
      <c r="B2741" s="8">
        <v>1</v>
      </c>
      <c r="C2741" s="8">
        <v>1</v>
      </c>
      <c r="D2741" s="8">
        <v>77.150000000000006</v>
      </c>
      <c r="E2741" s="8">
        <v>2724.6</v>
      </c>
      <c r="F2741" t="str">
        <f t="shared" si="126"/>
        <v/>
      </c>
      <c r="G2741">
        <f t="shared" si="128"/>
        <v>2724.6</v>
      </c>
      <c r="H2741" t="str">
        <f t="shared" si="127"/>
        <v/>
      </c>
    </row>
    <row r="2742" spans="1:8" ht="13">
      <c r="A2742" s="8">
        <v>23</v>
      </c>
      <c r="B2742" s="8">
        <v>1</v>
      </c>
      <c r="C2742" s="8">
        <v>1</v>
      </c>
      <c r="D2742" s="8">
        <v>59.7</v>
      </c>
      <c r="E2742" s="8">
        <v>2272.8000000000002</v>
      </c>
      <c r="F2742" t="str">
        <f t="shared" si="126"/>
        <v/>
      </c>
      <c r="G2742">
        <f t="shared" si="128"/>
        <v>2272.8000000000002</v>
      </c>
      <c r="H2742" t="str">
        <f t="shared" si="127"/>
        <v/>
      </c>
    </row>
    <row r="2743" spans="1:8" ht="13">
      <c r="A2743" s="8">
        <v>23</v>
      </c>
      <c r="B2743" s="8">
        <v>1</v>
      </c>
      <c r="C2743" s="8">
        <v>1</v>
      </c>
      <c r="D2743" s="8">
        <v>91.1</v>
      </c>
      <c r="E2743" s="8">
        <v>470</v>
      </c>
      <c r="F2743" t="str">
        <f t="shared" si="126"/>
        <v/>
      </c>
      <c r="G2743">
        <f t="shared" si="128"/>
        <v>470</v>
      </c>
      <c r="H2743" t="str">
        <f t="shared" si="127"/>
        <v/>
      </c>
    </row>
    <row r="2744" spans="1:8" ht="13">
      <c r="A2744" s="8">
        <v>23</v>
      </c>
      <c r="B2744" s="8">
        <v>1</v>
      </c>
      <c r="C2744" s="8">
        <v>1</v>
      </c>
      <c r="D2744" s="8">
        <v>78.55</v>
      </c>
      <c r="E2744" s="8">
        <v>595.04999999999995</v>
      </c>
      <c r="F2744" t="str">
        <f t="shared" si="126"/>
        <v/>
      </c>
      <c r="G2744">
        <f t="shared" si="128"/>
        <v>595.04999999999995</v>
      </c>
      <c r="H2744" t="str">
        <f t="shared" si="127"/>
        <v/>
      </c>
    </row>
    <row r="2745" spans="1:8" ht="13">
      <c r="A2745" s="8">
        <v>23</v>
      </c>
      <c r="B2745" s="8">
        <v>1</v>
      </c>
      <c r="C2745" s="8">
        <v>1</v>
      </c>
      <c r="D2745" s="8">
        <v>73.75</v>
      </c>
      <c r="E2745" s="8">
        <v>1461.45</v>
      </c>
      <c r="F2745" t="str">
        <f t="shared" si="126"/>
        <v/>
      </c>
      <c r="G2745">
        <f t="shared" si="128"/>
        <v>1461.45</v>
      </c>
      <c r="H2745" t="str">
        <f t="shared" si="127"/>
        <v/>
      </c>
    </row>
    <row r="2746" spans="1:8" ht="13">
      <c r="A2746" s="8">
        <v>23</v>
      </c>
      <c r="B2746" s="8">
        <v>1</v>
      </c>
      <c r="C2746" s="8">
        <v>1</v>
      </c>
      <c r="D2746" s="8">
        <v>54.4</v>
      </c>
      <c r="E2746" s="8">
        <v>2209.75</v>
      </c>
      <c r="F2746" t="str">
        <f t="shared" si="126"/>
        <v/>
      </c>
      <c r="G2746">
        <f t="shared" si="128"/>
        <v>2209.75</v>
      </c>
      <c r="H2746" t="str">
        <f t="shared" si="127"/>
        <v/>
      </c>
    </row>
    <row r="2747" spans="1:8" ht="13">
      <c r="A2747" s="8">
        <v>24</v>
      </c>
      <c r="B2747" s="8">
        <v>1</v>
      </c>
      <c r="C2747" s="8">
        <v>1</v>
      </c>
      <c r="D2747" s="8">
        <v>55.65</v>
      </c>
      <c r="E2747" s="8">
        <v>1032</v>
      </c>
      <c r="F2747" t="str">
        <f t="shared" si="126"/>
        <v/>
      </c>
      <c r="G2747">
        <f t="shared" si="128"/>
        <v>1032</v>
      </c>
      <c r="H2747" t="str">
        <f t="shared" si="127"/>
        <v/>
      </c>
    </row>
    <row r="2748" spans="1:8" ht="13">
      <c r="A2748" s="8">
        <v>24</v>
      </c>
      <c r="B2748" s="8">
        <v>1</v>
      </c>
      <c r="C2748" s="8">
        <v>1</v>
      </c>
      <c r="D2748" s="8">
        <v>78.400000000000006</v>
      </c>
      <c r="E2748" s="8">
        <v>552.9</v>
      </c>
      <c r="F2748" t="str">
        <f t="shared" si="126"/>
        <v/>
      </c>
      <c r="G2748">
        <f t="shared" si="128"/>
        <v>552.9</v>
      </c>
      <c r="H2748" t="str">
        <f t="shared" si="127"/>
        <v/>
      </c>
    </row>
    <row r="2749" spans="1:8" ht="13">
      <c r="A2749" s="8">
        <v>24</v>
      </c>
      <c r="B2749" s="8">
        <v>1</v>
      </c>
      <c r="C2749" s="8">
        <v>1</v>
      </c>
      <c r="D2749" s="8">
        <v>64.349999999999994</v>
      </c>
      <c r="E2749" s="8">
        <v>1498.65</v>
      </c>
      <c r="F2749" t="str">
        <f t="shared" si="126"/>
        <v/>
      </c>
      <c r="G2749">
        <f t="shared" si="128"/>
        <v>1498.65</v>
      </c>
      <c r="H2749" t="str">
        <f t="shared" si="127"/>
        <v/>
      </c>
    </row>
    <row r="2750" spans="1:8" ht="13">
      <c r="A2750" s="8">
        <v>24</v>
      </c>
      <c r="B2750" s="8">
        <v>1</v>
      </c>
      <c r="C2750" s="8">
        <v>1</v>
      </c>
      <c r="D2750" s="8">
        <v>54.8</v>
      </c>
      <c r="E2750" s="8">
        <v>1567.55</v>
      </c>
      <c r="F2750" t="str">
        <f t="shared" si="126"/>
        <v/>
      </c>
      <c r="G2750">
        <f t="shared" si="128"/>
        <v>1567.55</v>
      </c>
      <c r="H2750" t="str">
        <f t="shared" si="127"/>
        <v/>
      </c>
    </row>
    <row r="2751" spans="1:8" ht="13">
      <c r="A2751" s="8">
        <v>24</v>
      </c>
      <c r="B2751" s="8">
        <v>1</v>
      </c>
      <c r="C2751" s="8">
        <v>1</v>
      </c>
      <c r="D2751" s="8">
        <v>81</v>
      </c>
      <c r="E2751" s="8">
        <v>2220.1</v>
      </c>
      <c r="F2751" t="str">
        <f t="shared" si="126"/>
        <v/>
      </c>
      <c r="G2751">
        <f t="shared" si="128"/>
        <v>2220.1</v>
      </c>
      <c r="H2751" t="str">
        <f t="shared" si="127"/>
        <v/>
      </c>
    </row>
    <row r="2752" spans="1:8" ht="13">
      <c r="A2752" s="8">
        <v>24</v>
      </c>
      <c r="B2752" s="8">
        <v>1</v>
      </c>
      <c r="C2752" s="8">
        <v>1</v>
      </c>
      <c r="D2752" s="8">
        <v>78.599999999999994</v>
      </c>
      <c r="E2752" s="8">
        <v>1874.45</v>
      </c>
      <c r="F2752" t="str">
        <f t="shared" si="126"/>
        <v/>
      </c>
      <c r="G2752">
        <f t="shared" si="128"/>
        <v>1874.45</v>
      </c>
      <c r="H2752" t="str">
        <f t="shared" si="127"/>
        <v/>
      </c>
    </row>
    <row r="2753" spans="1:8" ht="13">
      <c r="A2753" s="8">
        <v>24</v>
      </c>
      <c r="B2753" s="8">
        <v>1</v>
      </c>
      <c r="C2753" s="8">
        <v>1</v>
      </c>
      <c r="D2753" s="8">
        <v>74.8</v>
      </c>
      <c r="E2753" s="8">
        <v>2204.35</v>
      </c>
      <c r="F2753" t="str">
        <f t="shared" si="126"/>
        <v/>
      </c>
      <c r="G2753">
        <f t="shared" si="128"/>
        <v>2204.35</v>
      </c>
      <c r="H2753" t="str">
        <f t="shared" si="127"/>
        <v/>
      </c>
    </row>
    <row r="2754" spans="1:8" ht="13">
      <c r="A2754" s="8">
        <v>24</v>
      </c>
      <c r="B2754" s="8">
        <v>1</v>
      </c>
      <c r="C2754" s="8">
        <v>1</v>
      </c>
      <c r="D2754" s="8">
        <v>84.8</v>
      </c>
      <c r="E2754" s="8">
        <v>520.54999999999995</v>
      </c>
      <c r="F2754" t="str">
        <f t="shared" si="126"/>
        <v/>
      </c>
      <c r="G2754">
        <f t="shared" si="128"/>
        <v>520.54999999999995</v>
      </c>
      <c r="H2754" t="str">
        <f t="shared" si="127"/>
        <v/>
      </c>
    </row>
    <row r="2755" spans="1:8" ht="13">
      <c r="A2755" s="8">
        <v>24</v>
      </c>
      <c r="B2755" s="8">
        <v>1</v>
      </c>
      <c r="C2755" s="8">
        <v>1</v>
      </c>
      <c r="D2755" s="8">
        <v>54.75</v>
      </c>
      <c r="E2755" s="8">
        <v>2793.55</v>
      </c>
      <c r="F2755" t="str">
        <f t="shared" si="126"/>
        <v/>
      </c>
      <c r="G2755">
        <f t="shared" si="128"/>
        <v>2793.55</v>
      </c>
      <c r="H2755" t="str">
        <f t="shared" si="127"/>
        <v/>
      </c>
    </row>
    <row r="2756" spans="1:8" ht="13">
      <c r="A2756" s="8">
        <v>24</v>
      </c>
      <c r="B2756" s="8">
        <v>1</v>
      </c>
      <c r="C2756" s="8">
        <v>1</v>
      </c>
      <c r="D2756" s="8">
        <v>54.6</v>
      </c>
      <c r="E2756" s="8">
        <v>538.20000000000005</v>
      </c>
      <c r="F2756" t="str">
        <f t="shared" si="126"/>
        <v/>
      </c>
      <c r="G2756">
        <f t="shared" si="128"/>
        <v>538.20000000000005</v>
      </c>
      <c r="H2756" t="str">
        <f t="shared" si="127"/>
        <v/>
      </c>
    </row>
    <row r="2757" spans="1:8" ht="13">
      <c r="A2757" s="8">
        <v>24</v>
      </c>
      <c r="B2757" s="8">
        <v>1</v>
      </c>
      <c r="C2757" s="8">
        <v>1</v>
      </c>
      <c r="D2757" s="8">
        <v>66.3</v>
      </c>
      <c r="E2757" s="8">
        <v>1421.75</v>
      </c>
      <c r="F2757" t="str">
        <f t="shared" si="126"/>
        <v/>
      </c>
      <c r="G2757">
        <f t="shared" si="128"/>
        <v>1421.75</v>
      </c>
      <c r="H2757" t="str">
        <f t="shared" si="127"/>
        <v/>
      </c>
    </row>
    <row r="2758" spans="1:8" ht="13">
      <c r="A2758" s="8">
        <v>24</v>
      </c>
      <c r="B2758" s="8">
        <v>1</v>
      </c>
      <c r="C2758" s="8">
        <v>1</v>
      </c>
      <c r="D2758" s="8">
        <v>58.35</v>
      </c>
      <c r="E2758" s="8">
        <v>460.25</v>
      </c>
      <c r="F2758" t="str">
        <f t="shared" si="126"/>
        <v/>
      </c>
      <c r="G2758">
        <f t="shared" si="128"/>
        <v>460.25</v>
      </c>
      <c r="H2758" t="str">
        <f t="shared" si="127"/>
        <v/>
      </c>
    </row>
    <row r="2759" spans="1:8" ht="13">
      <c r="A2759" s="8">
        <v>25</v>
      </c>
      <c r="B2759" s="8">
        <v>1</v>
      </c>
      <c r="C2759" s="8">
        <v>1</v>
      </c>
      <c r="D2759" s="8">
        <v>78.349999999999994</v>
      </c>
      <c r="E2759" s="8">
        <v>2287.25</v>
      </c>
      <c r="F2759" t="str">
        <f t="shared" si="126"/>
        <v/>
      </c>
      <c r="G2759">
        <f t="shared" si="128"/>
        <v>2287.25</v>
      </c>
      <c r="H2759" t="str">
        <f t="shared" si="127"/>
        <v/>
      </c>
    </row>
    <row r="2760" spans="1:8" ht="13">
      <c r="A2760" s="8">
        <v>25</v>
      </c>
      <c r="B2760" s="8">
        <v>1</v>
      </c>
      <c r="C2760" s="8">
        <v>1</v>
      </c>
      <c r="D2760" s="8">
        <v>55.55</v>
      </c>
      <c r="E2760" s="8">
        <v>1652.95</v>
      </c>
      <c r="F2760" t="str">
        <f t="shared" si="126"/>
        <v/>
      </c>
      <c r="G2760">
        <f t="shared" si="128"/>
        <v>1652.95</v>
      </c>
      <c r="H2760" t="str">
        <f t="shared" si="127"/>
        <v/>
      </c>
    </row>
    <row r="2761" spans="1:8" ht="13">
      <c r="A2761" s="8">
        <v>25</v>
      </c>
      <c r="B2761" s="8">
        <v>1</v>
      </c>
      <c r="C2761" s="8">
        <v>1</v>
      </c>
      <c r="D2761" s="8">
        <v>55.1</v>
      </c>
      <c r="E2761" s="8">
        <v>2964</v>
      </c>
      <c r="F2761" t="str">
        <f t="shared" si="126"/>
        <v/>
      </c>
      <c r="G2761">
        <f t="shared" si="128"/>
        <v>2964</v>
      </c>
      <c r="H2761" t="str">
        <f t="shared" si="127"/>
        <v/>
      </c>
    </row>
    <row r="2762" spans="1:8" ht="13">
      <c r="A2762" s="8">
        <v>25</v>
      </c>
      <c r="B2762" s="8">
        <v>1</v>
      </c>
      <c r="C2762" s="8">
        <v>1</v>
      </c>
      <c r="D2762" s="8">
        <v>81.75</v>
      </c>
      <c r="E2762" s="8">
        <v>1793.25</v>
      </c>
      <c r="F2762" t="str">
        <f t="shared" si="126"/>
        <v/>
      </c>
      <c r="G2762">
        <f t="shared" si="128"/>
        <v>1793.25</v>
      </c>
      <c r="H2762" t="str">
        <f t="shared" si="127"/>
        <v/>
      </c>
    </row>
    <row r="2763" spans="1:8" ht="13">
      <c r="A2763" s="8">
        <v>25</v>
      </c>
      <c r="B2763" s="8">
        <v>1</v>
      </c>
      <c r="C2763" s="8">
        <v>1</v>
      </c>
      <c r="D2763" s="8">
        <v>69.5</v>
      </c>
      <c r="E2763" s="8">
        <v>583.29999999999995</v>
      </c>
      <c r="F2763" t="str">
        <f t="shared" si="126"/>
        <v/>
      </c>
      <c r="G2763">
        <f t="shared" si="128"/>
        <v>583.29999999999995</v>
      </c>
      <c r="H2763" t="str">
        <f t="shared" si="127"/>
        <v/>
      </c>
    </row>
    <row r="2764" spans="1:8" ht="13">
      <c r="A2764" s="8">
        <v>25</v>
      </c>
      <c r="B2764" s="8">
        <v>1</v>
      </c>
      <c r="C2764" s="8">
        <v>1</v>
      </c>
      <c r="D2764" s="8">
        <v>60.35</v>
      </c>
      <c r="E2764" s="8">
        <v>2673.45</v>
      </c>
      <c r="F2764" t="str">
        <f t="shared" si="126"/>
        <v/>
      </c>
      <c r="G2764">
        <f t="shared" si="128"/>
        <v>2673.45</v>
      </c>
      <c r="H2764" t="str">
        <f t="shared" si="127"/>
        <v/>
      </c>
    </row>
    <row r="2765" spans="1:8" ht="13">
      <c r="A2765" s="8">
        <v>25</v>
      </c>
      <c r="B2765" s="8">
        <v>1</v>
      </c>
      <c r="C2765" s="8">
        <v>1</v>
      </c>
      <c r="D2765" s="8">
        <v>54.1</v>
      </c>
      <c r="E2765" s="8">
        <v>537.35</v>
      </c>
      <c r="F2765" t="str">
        <f t="shared" si="126"/>
        <v/>
      </c>
      <c r="G2765">
        <f t="shared" si="128"/>
        <v>537.35</v>
      </c>
      <c r="H2765" t="str">
        <f t="shared" si="127"/>
        <v/>
      </c>
    </row>
    <row r="2766" spans="1:8" ht="13">
      <c r="A2766" s="8">
        <v>26</v>
      </c>
      <c r="B2766" s="8">
        <v>1</v>
      </c>
      <c r="C2766" s="8">
        <v>1</v>
      </c>
      <c r="D2766" s="8">
        <v>90.1</v>
      </c>
      <c r="E2766" s="8">
        <v>805.1</v>
      </c>
      <c r="F2766" t="str">
        <f t="shared" si="126"/>
        <v/>
      </c>
      <c r="G2766">
        <f t="shared" si="128"/>
        <v>805.1</v>
      </c>
      <c r="H2766" t="str">
        <f t="shared" si="127"/>
        <v/>
      </c>
    </row>
    <row r="2767" spans="1:8" ht="13">
      <c r="A2767" s="8">
        <v>26</v>
      </c>
      <c r="B2767" s="8">
        <v>1</v>
      </c>
      <c r="C2767" s="8">
        <v>1</v>
      </c>
      <c r="D2767" s="8">
        <v>49.5</v>
      </c>
      <c r="E2767" s="8">
        <v>2681.15</v>
      </c>
      <c r="F2767" t="str">
        <f t="shared" si="126"/>
        <v/>
      </c>
      <c r="G2767">
        <f t="shared" si="128"/>
        <v>2681.15</v>
      </c>
      <c r="H2767" t="str">
        <f t="shared" si="127"/>
        <v/>
      </c>
    </row>
    <row r="2768" spans="1:8" ht="13">
      <c r="A2768" s="8">
        <v>26</v>
      </c>
      <c r="B2768" s="8">
        <v>1</v>
      </c>
      <c r="C2768" s="8">
        <v>1</v>
      </c>
      <c r="D2768" s="8">
        <v>51.55</v>
      </c>
      <c r="E2768" s="8">
        <v>1943.9</v>
      </c>
      <c r="F2768" t="str">
        <f t="shared" ref="F2768:F2831" si="129">IF(AND($B2768=$E$10,$C2768=$F$10),$E2768,"")</f>
        <v/>
      </c>
      <c r="G2768">
        <f t="shared" si="128"/>
        <v>1943.9</v>
      </c>
      <c r="H2768" t="str">
        <f t="shared" ref="H2768:H2831" si="130">IF(AND($B2768=$E$12,$C2768=$F$12),$E2768,"")</f>
        <v/>
      </c>
    </row>
    <row r="2769" spans="1:8" ht="13">
      <c r="A2769" s="8">
        <v>26</v>
      </c>
      <c r="B2769" s="8">
        <v>1</v>
      </c>
      <c r="C2769" s="8">
        <v>1</v>
      </c>
      <c r="D2769" s="8">
        <v>60.05</v>
      </c>
      <c r="E2769" s="8">
        <v>581.85</v>
      </c>
      <c r="F2769" t="str">
        <f t="shared" si="129"/>
        <v/>
      </c>
      <c r="G2769">
        <f t="shared" ref="G2769:G2832" si="131">IF(AND($B2769=$E$11,$C2769=$F$11),$E2769,"")</f>
        <v>581.85</v>
      </c>
      <c r="H2769" t="str">
        <f t="shared" si="130"/>
        <v/>
      </c>
    </row>
    <row r="2770" spans="1:8" ht="13">
      <c r="A2770" s="8">
        <v>26</v>
      </c>
      <c r="B2770" s="8">
        <v>1</v>
      </c>
      <c r="C2770" s="8">
        <v>1</v>
      </c>
      <c r="D2770" s="8">
        <v>66.05</v>
      </c>
      <c r="E2770" s="8">
        <v>2151.6</v>
      </c>
      <c r="F2770" t="str">
        <f t="shared" si="129"/>
        <v/>
      </c>
      <c r="G2770">
        <f t="shared" si="131"/>
        <v>2151.6</v>
      </c>
      <c r="H2770" t="str">
        <f t="shared" si="130"/>
        <v/>
      </c>
    </row>
    <row r="2771" spans="1:8" ht="13">
      <c r="A2771" s="8">
        <v>26</v>
      </c>
      <c r="B2771" s="8">
        <v>1</v>
      </c>
      <c r="C2771" s="8">
        <v>1</v>
      </c>
      <c r="D2771" s="8">
        <v>69.5</v>
      </c>
      <c r="E2771" s="8">
        <v>2212.5500000000002</v>
      </c>
      <c r="F2771" t="str">
        <f t="shared" si="129"/>
        <v/>
      </c>
      <c r="G2771">
        <f t="shared" si="131"/>
        <v>2212.5500000000002</v>
      </c>
      <c r="H2771" t="str">
        <f t="shared" si="130"/>
        <v/>
      </c>
    </row>
    <row r="2772" spans="1:8" ht="13">
      <c r="A2772" s="8">
        <v>26</v>
      </c>
      <c r="B2772" s="8">
        <v>1</v>
      </c>
      <c r="C2772" s="8">
        <v>1</v>
      </c>
      <c r="D2772" s="8">
        <v>61.55</v>
      </c>
      <c r="E2772" s="8">
        <v>788.55</v>
      </c>
      <c r="F2772" t="str">
        <f t="shared" si="129"/>
        <v/>
      </c>
      <c r="G2772">
        <f t="shared" si="131"/>
        <v>788.55</v>
      </c>
      <c r="H2772" t="str">
        <f t="shared" si="130"/>
        <v/>
      </c>
    </row>
    <row r="2773" spans="1:8" ht="13">
      <c r="A2773" s="8">
        <v>26</v>
      </c>
      <c r="B2773" s="8">
        <v>1</v>
      </c>
      <c r="C2773" s="8">
        <v>1</v>
      </c>
      <c r="D2773" s="8">
        <v>82</v>
      </c>
      <c r="E2773" s="8">
        <v>2309.5500000000002</v>
      </c>
      <c r="F2773" t="str">
        <f t="shared" si="129"/>
        <v/>
      </c>
      <c r="G2773">
        <f t="shared" si="131"/>
        <v>2309.5500000000002</v>
      </c>
      <c r="H2773" t="str">
        <f t="shared" si="130"/>
        <v/>
      </c>
    </row>
    <row r="2774" spans="1:8" ht="13">
      <c r="A2774" s="8">
        <v>27</v>
      </c>
      <c r="B2774" s="8">
        <v>1</v>
      </c>
      <c r="C2774" s="8">
        <v>1</v>
      </c>
      <c r="D2774" s="8">
        <v>83.85</v>
      </c>
      <c r="E2774" s="8">
        <v>2227.1</v>
      </c>
      <c r="F2774" t="str">
        <f t="shared" si="129"/>
        <v/>
      </c>
      <c r="G2774">
        <f t="shared" si="131"/>
        <v>2227.1</v>
      </c>
      <c r="H2774" t="str">
        <f t="shared" si="130"/>
        <v/>
      </c>
    </row>
    <row r="2775" spans="1:8" ht="13">
      <c r="A2775" s="8">
        <v>27</v>
      </c>
      <c r="B2775" s="8">
        <v>1</v>
      </c>
      <c r="C2775" s="8">
        <v>1</v>
      </c>
      <c r="D2775" s="8">
        <v>71.599999999999994</v>
      </c>
      <c r="E2775" s="8">
        <v>1992.2</v>
      </c>
      <c r="F2775" t="str">
        <f t="shared" si="129"/>
        <v/>
      </c>
      <c r="G2775">
        <f t="shared" si="131"/>
        <v>1992.2</v>
      </c>
      <c r="H2775" t="str">
        <f t="shared" si="130"/>
        <v/>
      </c>
    </row>
    <row r="2776" spans="1:8" ht="13">
      <c r="A2776" s="8">
        <v>27</v>
      </c>
      <c r="B2776" s="8">
        <v>1</v>
      </c>
      <c r="C2776" s="8">
        <v>1</v>
      </c>
      <c r="D2776" s="8">
        <v>49</v>
      </c>
      <c r="E2776" s="8">
        <v>2598.9499999999998</v>
      </c>
      <c r="F2776" t="str">
        <f t="shared" si="129"/>
        <v/>
      </c>
      <c r="G2776">
        <f t="shared" si="131"/>
        <v>2598.9499999999998</v>
      </c>
      <c r="H2776" t="str">
        <f t="shared" si="130"/>
        <v/>
      </c>
    </row>
    <row r="2777" spans="1:8" ht="13">
      <c r="A2777" s="8">
        <v>27</v>
      </c>
      <c r="B2777" s="8">
        <v>1</v>
      </c>
      <c r="C2777" s="8">
        <v>1</v>
      </c>
      <c r="D2777" s="8">
        <v>59.45</v>
      </c>
      <c r="E2777" s="8">
        <v>2799</v>
      </c>
      <c r="F2777" t="str">
        <f t="shared" si="129"/>
        <v/>
      </c>
      <c r="G2777">
        <f t="shared" si="131"/>
        <v>2799</v>
      </c>
      <c r="H2777" t="str">
        <f t="shared" si="130"/>
        <v/>
      </c>
    </row>
    <row r="2778" spans="1:8" ht="13">
      <c r="A2778" s="8">
        <v>27</v>
      </c>
      <c r="B2778" s="8">
        <v>1</v>
      </c>
      <c r="C2778" s="8">
        <v>1</v>
      </c>
      <c r="D2778" s="8">
        <v>80.849999999999994</v>
      </c>
      <c r="E2778" s="8">
        <v>563.04999999999995</v>
      </c>
      <c r="F2778" t="str">
        <f t="shared" si="129"/>
        <v/>
      </c>
      <c r="G2778">
        <f t="shared" si="131"/>
        <v>563.04999999999995</v>
      </c>
      <c r="H2778" t="str">
        <f t="shared" si="130"/>
        <v/>
      </c>
    </row>
    <row r="2779" spans="1:8" ht="13">
      <c r="A2779" s="8">
        <v>27</v>
      </c>
      <c r="B2779" s="8">
        <v>1</v>
      </c>
      <c r="C2779" s="8">
        <v>1</v>
      </c>
      <c r="D2779" s="8">
        <v>84.8</v>
      </c>
      <c r="E2779" s="8">
        <v>2068.5500000000002</v>
      </c>
      <c r="F2779" t="str">
        <f t="shared" si="129"/>
        <v/>
      </c>
      <c r="G2779">
        <f t="shared" si="131"/>
        <v>2068.5500000000002</v>
      </c>
      <c r="H2779" t="str">
        <f t="shared" si="130"/>
        <v/>
      </c>
    </row>
    <row r="2780" spans="1:8" ht="13">
      <c r="A2780" s="8">
        <v>28</v>
      </c>
      <c r="B2780" s="8">
        <v>1</v>
      </c>
      <c r="C2780" s="8">
        <v>1</v>
      </c>
      <c r="D2780" s="8">
        <v>64.400000000000006</v>
      </c>
      <c r="E2780" s="8">
        <v>1802.15</v>
      </c>
      <c r="F2780" t="str">
        <f t="shared" si="129"/>
        <v/>
      </c>
      <c r="G2780">
        <f t="shared" si="131"/>
        <v>1802.15</v>
      </c>
      <c r="H2780" t="str">
        <f t="shared" si="130"/>
        <v/>
      </c>
    </row>
    <row r="2781" spans="1:8" ht="13">
      <c r="A2781" s="8">
        <v>28</v>
      </c>
      <c r="B2781" s="8">
        <v>1</v>
      </c>
      <c r="C2781" s="8">
        <v>1</v>
      </c>
      <c r="D2781" s="8">
        <v>54.9</v>
      </c>
      <c r="E2781" s="8">
        <v>2998</v>
      </c>
      <c r="F2781" t="str">
        <f t="shared" si="129"/>
        <v/>
      </c>
      <c r="G2781">
        <f t="shared" si="131"/>
        <v>2998</v>
      </c>
      <c r="H2781" t="str">
        <f t="shared" si="130"/>
        <v/>
      </c>
    </row>
    <row r="2782" spans="1:8" ht="13">
      <c r="A2782" s="8">
        <v>28</v>
      </c>
      <c r="B2782" s="8">
        <v>1</v>
      </c>
      <c r="C2782" s="8">
        <v>1</v>
      </c>
      <c r="D2782" s="8">
        <v>49.9</v>
      </c>
      <c r="E2782" s="8">
        <v>2509.25</v>
      </c>
      <c r="F2782" t="str">
        <f t="shared" si="129"/>
        <v/>
      </c>
      <c r="G2782">
        <f t="shared" si="131"/>
        <v>2509.25</v>
      </c>
      <c r="H2782" t="str">
        <f t="shared" si="130"/>
        <v/>
      </c>
    </row>
    <row r="2783" spans="1:8" ht="13">
      <c r="A2783" s="8">
        <v>28</v>
      </c>
      <c r="B2783" s="8">
        <v>1</v>
      </c>
      <c r="C2783" s="8">
        <v>1</v>
      </c>
      <c r="D2783" s="8">
        <v>51</v>
      </c>
      <c r="E2783" s="8">
        <v>2659.4</v>
      </c>
      <c r="F2783" t="str">
        <f t="shared" si="129"/>
        <v/>
      </c>
      <c r="G2783">
        <f t="shared" si="131"/>
        <v>2659.4</v>
      </c>
      <c r="H2783" t="str">
        <f t="shared" si="130"/>
        <v/>
      </c>
    </row>
    <row r="2784" spans="1:8" ht="13">
      <c r="A2784" s="8">
        <v>28</v>
      </c>
      <c r="B2784" s="8">
        <v>1</v>
      </c>
      <c r="C2784" s="8">
        <v>1</v>
      </c>
      <c r="D2784" s="8">
        <v>64.45</v>
      </c>
      <c r="E2784" s="8">
        <v>2289.9</v>
      </c>
      <c r="F2784" t="str">
        <f t="shared" si="129"/>
        <v/>
      </c>
      <c r="G2784">
        <f t="shared" si="131"/>
        <v>2289.9</v>
      </c>
      <c r="H2784" t="str">
        <f t="shared" si="130"/>
        <v/>
      </c>
    </row>
    <row r="2785" spans="1:8" ht="13">
      <c r="A2785" s="8">
        <v>28</v>
      </c>
      <c r="B2785" s="8">
        <v>1</v>
      </c>
      <c r="C2785" s="8">
        <v>1</v>
      </c>
      <c r="D2785" s="8">
        <v>59</v>
      </c>
      <c r="E2785" s="8">
        <v>1505.15</v>
      </c>
      <c r="F2785" t="str">
        <f t="shared" si="129"/>
        <v/>
      </c>
      <c r="G2785">
        <f t="shared" si="131"/>
        <v>1505.15</v>
      </c>
      <c r="H2785" t="str">
        <f t="shared" si="130"/>
        <v/>
      </c>
    </row>
    <row r="2786" spans="1:8" ht="13">
      <c r="A2786" s="8">
        <v>29</v>
      </c>
      <c r="B2786" s="8">
        <v>1</v>
      </c>
      <c r="C2786" s="8">
        <v>1</v>
      </c>
      <c r="D2786" s="8">
        <v>67.45</v>
      </c>
      <c r="E2786" s="8">
        <v>2065.4</v>
      </c>
      <c r="F2786" t="str">
        <f t="shared" si="129"/>
        <v/>
      </c>
      <c r="G2786">
        <f t="shared" si="131"/>
        <v>2065.4</v>
      </c>
      <c r="H2786" t="str">
        <f t="shared" si="130"/>
        <v/>
      </c>
    </row>
    <row r="2787" spans="1:8" ht="13">
      <c r="A2787" s="8">
        <v>29</v>
      </c>
      <c r="B2787" s="8">
        <v>1</v>
      </c>
      <c r="C2787" s="8">
        <v>1</v>
      </c>
      <c r="D2787" s="8">
        <v>71</v>
      </c>
      <c r="E2787" s="8">
        <v>2890.65</v>
      </c>
      <c r="F2787" t="str">
        <f t="shared" si="129"/>
        <v/>
      </c>
      <c r="G2787">
        <f t="shared" si="131"/>
        <v>2890.65</v>
      </c>
      <c r="H2787" t="str">
        <f t="shared" si="130"/>
        <v/>
      </c>
    </row>
    <row r="2788" spans="1:8" ht="13">
      <c r="A2788" s="8">
        <v>29</v>
      </c>
      <c r="B2788" s="8">
        <v>1</v>
      </c>
      <c r="C2788" s="8">
        <v>1</v>
      </c>
      <c r="D2788" s="8">
        <v>58.55</v>
      </c>
      <c r="E2788" s="8">
        <v>543</v>
      </c>
      <c r="F2788" t="str">
        <f t="shared" si="129"/>
        <v/>
      </c>
      <c r="G2788">
        <f t="shared" si="131"/>
        <v>543</v>
      </c>
      <c r="H2788" t="str">
        <f t="shared" si="130"/>
        <v/>
      </c>
    </row>
    <row r="2789" spans="1:8" ht="13">
      <c r="A2789" s="8">
        <v>29</v>
      </c>
      <c r="B2789" s="8">
        <v>1</v>
      </c>
      <c r="C2789" s="8">
        <v>1</v>
      </c>
      <c r="D2789" s="8">
        <v>66.099999999999994</v>
      </c>
      <c r="E2789" s="8">
        <v>1682.05</v>
      </c>
      <c r="F2789" t="str">
        <f t="shared" si="129"/>
        <v/>
      </c>
      <c r="G2789">
        <f t="shared" si="131"/>
        <v>1682.05</v>
      </c>
      <c r="H2789" t="str">
        <f t="shared" si="130"/>
        <v/>
      </c>
    </row>
    <row r="2790" spans="1:8" ht="13">
      <c r="A2790" s="8">
        <v>29</v>
      </c>
      <c r="B2790" s="8">
        <v>1</v>
      </c>
      <c r="C2790" s="8">
        <v>1</v>
      </c>
      <c r="D2790" s="8">
        <v>80.099999999999994</v>
      </c>
      <c r="E2790" s="8">
        <v>1386.8</v>
      </c>
      <c r="F2790" t="str">
        <f t="shared" si="129"/>
        <v/>
      </c>
      <c r="G2790">
        <f t="shared" si="131"/>
        <v>1386.8</v>
      </c>
      <c r="H2790" t="str">
        <f t="shared" si="130"/>
        <v/>
      </c>
    </row>
    <row r="2791" spans="1:8" ht="13">
      <c r="A2791" s="8">
        <v>29</v>
      </c>
      <c r="B2791" s="8">
        <v>1</v>
      </c>
      <c r="C2791" s="8">
        <v>1</v>
      </c>
      <c r="D2791" s="8">
        <v>51.6</v>
      </c>
      <c r="E2791" s="8">
        <v>2847.4</v>
      </c>
      <c r="F2791" t="str">
        <f t="shared" si="129"/>
        <v/>
      </c>
      <c r="G2791">
        <f t="shared" si="131"/>
        <v>2847.4</v>
      </c>
      <c r="H2791" t="str">
        <f t="shared" si="130"/>
        <v/>
      </c>
    </row>
    <row r="2792" spans="1:8" ht="13">
      <c r="A2792" s="8">
        <v>29</v>
      </c>
      <c r="B2792" s="8">
        <v>1</v>
      </c>
      <c r="C2792" s="8">
        <v>1</v>
      </c>
      <c r="D2792" s="8">
        <v>70.900000000000006</v>
      </c>
      <c r="E2792" s="8">
        <v>2602.9</v>
      </c>
      <c r="F2792" t="str">
        <f t="shared" si="129"/>
        <v/>
      </c>
      <c r="G2792">
        <f t="shared" si="131"/>
        <v>2602.9</v>
      </c>
      <c r="H2792" t="str">
        <f t="shared" si="130"/>
        <v/>
      </c>
    </row>
    <row r="2793" spans="1:8" ht="13">
      <c r="A2793" s="8">
        <v>29</v>
      </c>
      <c r="B2793" s="8">
        <v>1</v>
      </c>
      <c r="C2793" s="8">
        <v>1</v>
      </c>
      <c r="D2793" s="8">
        <v>55.25</v>
      </c>
      <c r="E2793" s="8">
        <v>1426.45</v>
      </c>
      <c r="F2793" t="str">
        <f t="shared" si="129"/>
        <v/>
      </c>
      <c r="G2793">
        <f t="shared" si="131"/>
        <v>1426.45</v>
      </c>
      <c r="H2793" t="str">
        <f t="shared" si="130"/>
        <v/>
      </c>
    </row>
    <row r="2794" spans="1:8" ht="13">
      <c r="A2794" s="8">
        <v>29</v>
      </c>
      <c r="B2794" s="8">
        <v>1</v>
      </c>
      <c r="C2794" s="8">
        <v>1</v>
      </c>
      <c r="D2794" s="8">
        <v>69.05</v>
      </c>
      <c r="E2794" s="8">
        <v>1546.3</v>
      </c>
      <c r="F2794" t="str">
        <f t="shared" si="129"/>
        <v/>
      </c>
      <c r="G2794">
        <f t="shared" si="131"/>
        <v>1546.3</v>
      </c>
      <c r="H2794" t="str">
        <f t="shared" si="130"/>
        <v/>
      </c>
    </row>
    <row r="2795" spans="1:8" ht="13">
      <c r="A2795" s="8">
        <v>30</v>
      </c>
      <c r="B2795" s="8">
        <v>1</v>
      </c>
      <c r="C2795" s="8">
        <v>1</v>
      </c>
      <c r="D2795" s="8">
        <v>64.5</v>
      </c>
      <c r="E2795" s="8">
        <v>2483.65</v>
      </c>
      <c r="F2795" t="str">
        <f t="shared" si="129"/>
        <v/>
      </c>
      <c r="G2795">
        <f t="shared" si="131"/>
        <v>2483.65</v>
      </c>
      <c r="H2795" t="str">
        <f t="shared" si="130"/>
        <v/>
      </c>
    </row>
    <row r="2796" spans="1:8" ht="13">
      <c r="A2796" s="8">
        <v>30</v>
      </c>
      <c r="B2796" s="8">
        <v>1</v>
      </c>
      <c r="C2796" s="8">
        <v>1</v>
      </c>
      <c r="D2796" s="8">
        <v>67.599999999999994</v>
      </c>
      <c r="E2796" s="8">
        <v>2244.9499999999998</v>
      </c>
      <c r="F2796" t="str">
        <f t="shared" si="129"/>
        <v/>
      </c>
      <c r="G2796">
        <f t="shared" si="131"/>
        <v>2244.9499999999998</v>
      </c>
      <c r="H2796" t="str">
        <f t="shared" si="130"/>
        <v/>
      </c>
    </row>
    <row r="2797" spans="1:8" ht="13">
      <c r="A2797" s="8">
        <v>30</v>
      </c>
      <c r="B2797" s="8">
        <v>1</v>
      </c>
      <c r="C2797" s="8">
        <v>1</v>
      </c>
      <c r="D2797" s="8">
        <v>49.9</v>
      </c>
      <c r="E2797" s="8">
        <v>3152.5</v>
      </c>
      <c r="F2797" t="str">
        <f t="shared" si="129"/>
        <v/>
      </c>
      <c r="G2797">
        <f t="shared" si="131"/>
        <v>3152.5</v>
      </c>
      <c r="H2797" t="str">
        <f t="shared" si="130"/>
        <v/>
      </c>
    </row>
    <row r="2798" spans="1:8" ht="13">
      <c r="A2798" s="8">
        <v>30</v>
      </c>
      <c r="B2798" s="8">
        <v>1</v>
      </c>
      <c r="C2798" s="8">
        <v>1</v>
      </c>
      <c r="D2798" s="8">
        <v>68.95</v>
      </c>
      <c r="E2798" s="8">
        <v>1785.65</v>
      </c>
      <c r="F2798" t="str">
        <f t="shared" si="129"/>
        <v/>
      </c>
      <c r="G2798">
        <f t="shared" si="131"/>
        <v>1785.65</v>
      </c>
      <c r="H2798" t="str">
        <f t="shared" si="130"/>
        <v/>
      </c>
    </row>
    <row r="2799" spans="1:8" ht="13">
      <c r="A2799" s="8">
        <v>30</v>
      </c>
      <c r="B2799" s="8">
        <v>1</v>
      </c>
      <c r="C2799" s="8">
        <v>1</v>
      </c>
      <c r="D2799" s="8">
        <v>69.099999999999994</v>
      </c>
      <c r="E2799" s="8">
        <v>535.35</v>
      </c>
      <c r="F2799" t="str">
        <f t="shared" si="129"/>
        <v/>
      </c>
      <c r="G2799">
        <f t="shared" si="131"/>
        <v>535.35</v>
      </c>
      <c r="H2799" t="str">
        <f t="shared" si="130"/>
        <v/>
      </c>
    </row>
    <row r="2800" spans="1:8" ht="13">
      <c r="A2800" s="8">
        <v>30</v>
      </c>
      <c r="B2800" s="8">
        <v>1</v>
      </c>
      <c r="C2800" s="8">
        <v>1</v>
      </c>
      <c r="D2800" s="8">
        <v>74.849999999999994</v>
      </c>
      <c r="E2800" s="8">
        <v>1096.5999999999999</v>
      </c>
      <c r="F2800" t="str">
        <f t="shared" si="129"/>
        <v/>
      </c>
      <c r="G2800">
        <f t="shared" si="131"/>
        <v>1096.5999999999999</v>
      </c>
      <c r="H2800" t="str">
        <f t="shared" si="130"/>
        <v/>
      </c>
    </row>
    <row r="2801" spans="1:8" ht="13">
      <c r="A2801" s="8">
        <v>30</v>
      </c>
      <c r="B2801" s="8">
        <v>1</v>
      </c>
      <c r="C2801" s="8">
        <v>1</v>
      </c>
      <c r="D2801" s="8">
        <v>79.3</v>
      </c>
      <c r="E2801" s="8">
        <v>1646.45</v>
      </c>
      <c r="F2801" t="str">
        <f t="shared" si="129"/>
        <v/>
      </c>
      <c r="G2801">
        <f t="shared" si="131"/>
        <v>1646.45</v>
      </c>
      <c r="H2801" t="str">
        <f t="shared" si="130"/>
        <v/>
      </c>
    </row>
    <row r="2802" spans="1:8" ht="13">
      <c r="A2802" s="8">
        <v>30</v>
      </c>
      <c r="B2802" s="8">
        <v>1</v>
      </c>
      <c r="C2802" s="8">
        <v>1</v>
      </c>
      <c r="D2802" s="8">
        <v>54.45</v>
      </c>
      <c r="E2802" s="8">
        <v>2768.35</v>
      </c>
      <c r="F2802" t="str">
        <f t="shared" si="129"/>
        <v/>
      </c>
      <c r="G2802">
        <f t="shared" si="131"/>
        <v>2768.35</v>
      </c>
      <c r="H2802" t="str">
        <f t="shared" si="130"/>
        <v/>
      </c>
    </row>
    <row r="2803" spans="1:8" ht="13">
      <c r="A2803" s="8">
        <v>31</v>
      </c>
      <c r="B2803" s="8">
        <v>1</v>
      </c>
      <c r="C2803" s="8">
        <v>1</v>
      </c>
      <c r="D2803" s="8">
        <v>80.55</v>
      </c>
      <c r="E2803" s="8">
        <v>1410.25</v>
      </c>
      <c r="F2803" t="str">
        <f t="shared" si="129"/>
        <v/>
      </c>
      <c r="G2803">
        <f t="shared" si="131"/>
        <v>1410.25</v>
      </c>
      <c r="H2803" t="str">
        <f t="shared" si="130"/>
        <v/>
      </c>
    </row>
    <row r="2804" spans="1:8" ht="13">
      <c r="A2804" s="8">
        <v>31</v>
      </c>
      <c r="B2804" s="8">
        <v>1</v>
      </c>
      <c r="C2804" s="8">
        <v>1</v>
      </c>
      <c r="D2804" s="8">
        <v>79.3</v>
      </c>
      <c r="E2804" s="8">
        <v>2626.15</v>
      </c>
      <c r="F2804" t="str">
        <f t="shared" si="129"/>
        <v/>
      </c>
      <c r="G2804">
        <f t="shared" si="131"/>
        <v>2626.15</v>
      </c>
      <c r="H2804" t="str">
        <f t="shared" si="130"/>
        <v/>
      </c>
    </row>
    <row r="2805" spans="1:8" ht="13">
      <c r="A2805" s="8">
        <v>31</v>
      </c>
      <c r="B2805" s="8">
        <v>1</v>
      </c>
      <c r="C2805" s="8">
        <v>1</v>
      </c>
      <c r="D2805" s="8">
        <v>65.25</v>
      </c>
      <c r="E2805" s="8">
        <v>1381.8</v>
      </c>
      <c r="F2805" t="str">
        <f t="shared" si="129"/>
        <v/>
      </c>
      <c r="G2805">
        <f t="shared" si="131"/>
        <v>1381.8</v>
      </c>
      <c r="H2805" t="str">
        <f t="shared" si="130"/>
        <v/>
      </c>
    </row>
    <row r="2806" spans="1:8" ht="13">
      <c r="A2806" s="8">
        <v>31</v>
      </c>
      <c r="B2806" s="8">
        <v>1</v>
      </c>
      <c r="C2806" s="8">
        <v>1</v>
      </c>
      <c r="D2806" s="8">
        <v>71.05</v>
      </c>
      <c r="E2806" s="8">
        <v>1522.65</v>
      </c>
      <c r="F2806" t="str">
        <f t="shared" si="129"/>
        <v/>
      </c>
      <c r="G2806">
        <f t="shared" si="131"/>
        <v>1522.65</v>
      </c>
      <c r="H2806" t="str">
        <f t="shared" si="130"/>
        <v/>
      </c>
    </row>
    <row r="2807" spans="1:8" ht="13">
      <c r="A2807" s="8">
        <v>31</v>
      </c>
      <c r="B2807" s="8">
        <v>1</v>
      </c>
      <c r="C2807" s="8">
        <v>1</v>
      </c>
      <c r="D2807" s="8">
        <v>79.45</v>
      </c>
      <c r="E2807" s="8">
        <v>734.6</v>
      </c>
      <c r="F2807" t="str">
        <f t="shared" si="129"/>
        <v/>
      </c>
      <c r="G2807">
        <f t="shared" si="131"/>
        <v>734.6</v>
      </c>
      <c r="H2807" t="str">
        <f t="shared" si="130"/>
        <v/>
      </c>
    </row>
    <row r="2808" spans="1:8" ht="13">
      <c r="A2808" s="8">
        <v>31</v>
      </c>
      <c r="B2808" s="8">
        <v>1</v>
      </c>
      <c r="C2808" s="8">
        <v>1</v>
      </c>
      <c r="D2808" s="8">
        <v>75.25</v>
      </c>
      <c r="E2808" s="8">
        <v>2812.2</v>
      </c>
      <c r="F2808" t="str">
        <f t="shared" si="129"/>
        <v/>
      </c>
      <c r="G2808">
        <f t="shared" si="131"/>
        <v>2812.2</v>
      </c>
      <c r="H2808" t="str">
        <f t="shared" si="130"/>
        <v/>
      </c>
    </row>
    <row r="2809" spans="1:8" ht="13">
      <c r="A2809" s="8">
        <v>31</v>
      </c>
      <c r="B2809" s="8">
        <v>1</v>
      </c>
      <c r="C2809" s="8">
        <v>1</v>
      </c>
      <c r="D2809" s="8">
        <v>59.05</v>
      </c>
      <c r="E2809" s="8">
        <v>973.65</v>
      </c>
      <c r="F2809" t="str">
        <f t="shared" si="129"/>
        <v/>
      </c>
      <c r="G2809">
        <f t="shared" si="131"/>
        <v>973.65</v>
      </c>
      <c r="H2809" t="str">
        <f t="shared" si="130"/>
        <v/>
      </c>
    </row>
    <row r="2810" spans="1:8" ht="13">
      <c r="A2810" s="8">
        <v>31</v>
      </c>
      <c r="B2810" s="8">
        <v>1</v>
      </c>
      <c r="C2810" s="8">
        <v>1</v>
      </c>
      <c r="D2810" s="8">
        <v>59.7</v>
      </c>
      <c r="E2810" s="8">
        <v>1654.7</v>
      </c>
      <c r="F2810" t="str">
        <f t="shared" si="129"/>
        <v/>
      </c>
      <c r="G2810">
        <f t="shared" si="131"/>
        <v>1654.7</v>
      </c>
      <c r="H2810" t="str">
        <f t="shared" si="130"/>
        <v/>
      </c>
    </row>
    <row r="2811" spans="1:8" ht="13">
      <c r="A2811" s="8">
        <v>32</v>
      </c>
      <c r="B2811" s="8">
        <v>1</v>
      </c>
      <c r="C2811" s="8">
        <v>1</v>
      </c>
      <c r="D2811" s="8">
        <v>62.45</v>
      </c>
      <c r="E2811" s="8">
        <v>3204.4</v>
      </c>
      <c r="F2811" t="str">
        <f t="shared" si="129"/>
        <v/>
      </c>
      <c r="G2811">
        <f t="shared" si="131"/>
        <v>3204.4</v>
      </c>
      <c r="H2811" t="str">
        <f t="shared" si="130"/>
        <v/>
      </c>
    </row>
    <row r="2812" spans="1:8" ht="13">
      <c r="A2812" s="8">
        <v>32</v>
      </c>
      <c r="B2812" s="8">
        <v>1</v>
      </c>
      <c r="C2812" s="8">
        <v>1</v>
      </c>
      <c r="D2812" s="8">
        <v>83.7</v>
      </c>
      <c r="E2812" s="8">
        <v>2320.8000000000002</v>
      </c>
      <c r="F2812" t="str">
        <f t="shared" si="129"/>
        <v/>
      </c>
      <c r="G2812">
        <f t="shared" si="131"/>
        <v>2320.8000000000002</v>
      </c>
      <c r="H2812" t="str">
        <f t="shared" si="130"/>
        <v/>
      </c>
    </row>
    <row r="2813" spans="1:8" ht="13">
      <c r="A2813" s="8">
        <v>32</v>
      </c>
      <c r="B2813" s="8">
        <v>1</v>
      </c>
      <c r="C2813" s="8">
        <v>1</v>
      </c>
      <c r="D2813" s="8">
        <v>54.2</v>
      </c>
      <c r="E2813" s="8">
        <v>543.79999999999995</v>
      </c>
      <c r="F2813" t="str">
        <f t="shared" si="129"/>
        <v/>
      </c>
      <c r="G2813">
        <f t="shared" si="131"/>
        <v>543.79999999999995</v>
      </c>
      <c r="H2813" t="str">
        <f t="shared" si="130"/>
        <v/>
      </c>
    </row>
    <row r="2814" spans="1:8" ht="13">
      <c r="A2814" s="8">
        <v>32</v>
      </c>
      <c r="B2814" s="8">
        <v>1</v>
      </c>
      <c r="C2814" s="8">
        <v>1</v>
      </c>
      <c r="D2814" s="8">
        <v>74.75</v>
      </c>
      <c r="E2814" s="8">
        <v>2684.35</v>
      </c>
      <c r="F2814" t="str">
        <f t="shared" si="129"/>
        <v/>
      </c>
      <c r="G2814">
        <f t="shared" si="131"/>
        <v>2684.35</v>
      </c>
      <c r="H2814" t="str">
        <f t="shared" si="130"/>
        <v/>
      </c>
    </row>
    <row r="2815" spans="1:8" ht="13">
      <c r="A2815" s="8">
        <v>32</v>
      </c>
      <c r="B2815" s="8">
        <v>1</v>
      </c>
      <c r="C2815" s="8">
        <v>1</v>
      </c>
      <c r="D2815" s="8">
        <v>72.8</v>
      </c>
      <c r="E2815" s="8">
        <v>534.70000000000005</v>
      </c>
      <c r="F2815" t="str">
        <f t="shared" si="129"/>
        <v/>
      </c>
      <c r="G2815">
        <f t="shared" si="131"/>
        <v>534.70000000000005</v>
      </c>
      <c r="H2815" t="str">
        <f t="shared" si="130"/>
        <v/>
      </c>
    </row>
    <row r="2816" spans="1:8" ht="13">
      <c r="A2816" s="8">
        <v>33</v>
      </c>
      <c r="B2816" s="8">
        <v>1</v>
      </c>
      <c r="C2816" s="8">
        <v>1</v>
      </c>
      <c r="D2816" s="8">
        <v>72.75</v>
      </c>
      <c r="E2816" s="8">
        <v>2688.45</v>
      </c>
      <c r="F2816" t="str">
        <f t="shared" si="129"/>
        <v/>
      </c>
      <c r="G2816">
        <f t="shared" si="131"/>
        <v>2688.45</v>
      </c>
      <c r="H2816" t="str">
        <f t="shared" si="130"/>
        <v/>
      </c>
    </row>
    <row r="2817" spans="1:8" ht="13">
      <c r="A2817" s="8">
        <v>33</v>
      </c>
      <c r="B2817" s="8">
        <v>1</v>
      </c>
      <c r="C2817" s="8">
        <v>1</v>
      </c>
      <c r="D2817" s="8">
        <v>60.9</v>
      </c>
      <c r="E2817" s="8">
        <v>1867.6</v>
      </c>
      <c r="F2817" t="str">
        <f t="shared" si="129"/>
        <v/>
      </c>
      <c r="G2817">
        <f t="shared" si="131"/>
        <v>1867.6</v>
      </c>
      <c r="H2817" t="str">
        <f t="shared" si="130"/>
        <v/>
      </c>
    </row>
    <row r="2818" spans="1:8" ht="13">
      <c r="A2818" s="8">
        <v>33</v>
      </c>
      <c r="B2818" s="8">
        <v>1</v>
      </c>
      <c r="C2818" s="8">
        <v>1</v>
      </c>
      <c r="D2818" s="8">
        <v>79.150000000000006</v>
      </c>
      <c r="E2818" s="8">
        <v>810.85</v>
      </c>
      <c r="F2818" t="str">
        <f t="shared" si="129"/>
        <v/>
      </c>
      <c r="G2818">
        <f t="shared" si="131"/>
        <v>810.85</v>
      </c>
      <c r="H2818" t="str">
        <f t="shared" si="130"/>
        <v/>
      </c>
    </row>
    <row r="2819" spans="1:8" ht="13">
      <c r="A2819" s="8">
        <v>33</v>
      </c>
      <c r="B2819" s="8">
        <v>1</v>
      </c>
      <c r="C2819" s="8">
        <v>1</v>
      </c>
      <c r="D2819" s="8">
        <v>59.4</v>
      </c>
      <c r="E2819" s="8">
        <v>961.4</v>
      </c>
      <c r="F2819" t="str">
        <f t="shared" si="129"/>
        <v/>
      </c>
      <c r="G2819">
        <f t="shared" si="131"/>
        <v>961.4</v>
      </c>
      <c r="H2819" t="str">
        <f t="shared" si="130"/>
        <v/>
      </c>
    </row>
    <row r="2820" spans="1:8" ht="13">
      <c r="A2820" s="8">
        <v>33</v>
      </c>
      <c r="B2820" s="8">
        <v>1</v>
      </c>
      <c r="C2820" s="8">
        <v>1</v>
      </c>
      <c r="D2820" s="8">
        <v>54.65</v>
      </c>
      <c r="E2820" s="8">
        <v>3046.05</v>
      </c>
      <c r="F2820" t="str">
        <f t="shared" si="129"/>
        <v/>
      </c>
      <c r="G2820">
        <f t="shared" si="131"/>
        <v>3046.05</v>
      </c>
      <c r="H2820" t="str">
        <f t="shared" si="130"/>
        <v/>
      </c>
    </row>
    <row r="2821" spans="1:8" ht="13">
      <c r="A2821" s="8">
        <v>34</v>
      </c>
      <c r="B2821" s="8">
        <v>1</v>
      </c>
      <c r="C2821" s="8">
        <v>1</v>
      </c>
      <c r="D2821" s="8">
        <v>65</v>
      </c>
      <c r="E2821" s="8">
        <v>2625.55</v>
      </c>
      <c r="F2821" t="str">
        <f t="shared" si="129"/>
        <v/>
      </c>
      <c r="G2821">
        <f t="shared" si="131"/>
        <v>2625.55</v>
      </c>
      <c r="H2821" t="str">
        <f t="shared" si="130"/>
        <v/>
      </c>
    </row>
    <row r="2822" spans="1:8" ht="13">
      <c r="A2822" s="8">
        <v>34</v>
      </c>
      <c r="B2822" s="8">
        <v>1</v>
      </c>
      <c r="C2822" s="8">
        <v>1</v>
      </c>
      <c r="D2822" s="8">
        <v>64.400000000000006</v>
      </c>
      <c r="E2822" s="8">
        <v>2568.15</v>
      </c>
      <c r="F2822" t="str">
        <f t="shared" si="129"/>
        <v/>
      </c>
      <c r="G2822">
        <f t="shared" si="131"/>
        <v>2568.15</v>
      </c>
      <c r="H2822" t="str">
        <f t="shared" si="130"/>
        <v/>
      </c>
    </row>
    <row r="2823" spans="1:8" ht="13">
      <c r="A2823" s="8">
        <v>34</v>
      </c>
      <c r="B2823" s="8">
        <v>1</v>
      </c>
      <c r="C2823" s="8">
        <v>1</v>
      </c>
      <c r="D2823" s="8">
        <v>60.85</v>
      </c>
      <c r="E2823" s="8">
        <v>2433.5</v>
      </c>
      <c r="F2823" t="str">
        <f t="shared" si="129"/>
        <v/>
      </c>
      <c r="G2823">
        <f t="shared" si="131"/>
        <v>2433.5</v>
      </c>
      <c r="H2823" t="str">
        <f t="shared" si="130"/>
        <v/>
      </c>
    </row>
    <row r="2824" spans="1:8" ht="13">
      <c r="A2824" s="8">
        <v>34</v>
      </c>
      <c r="B2824" s="8">
        <v>1</v>
      </c>
      <c r="C2824" s="8">
        <v>1</v>
      </c>
      <c r="D2824" s="8">
        <v>77.2</v>
      </c>
      <c r="E2824" s="8">
        <v>790.7</v>
      </c>
      <c r="F2824" t="str">
        <f t="shared" si="129"/>
        <v/>
      </c>
      <c r="G2824">
        <f t="shared" si="131"/>
        <v>790.7</v>
      </c>
      <c r="H2824" t="str">
        <f t="shared" si="130"/>
        <v/>
      </c>
    </row>
    <row r="2825" spans="1:8" ht="13">
      <c r="A2825" s="8">
        <v>34</v>
      </c>
      <c r="B2825" s="8">
        <v>1</v>
      </c>
      <c r="C2825" s="8">
        <v>1</v>
      </c>
      <c r="D2825" s="8">
        <v>62.65</v>
      </c>
      <c r="E2825" s="8">
        <v>2979.5</v>
      </c>
      <c r="F2825" t="str">
        <f t="shared" si="129"/>
        <v/>
      </c>
      <c r="G2825">
        <f t="shared" si="131"/>
        <v>2979.5</v>
      </c>
      <c r="H2825" t="str">
        <f t="shared" si="130"/>
        <v/>
      </c>
    </row>
    <row r="2826" spans="1:8" ht="13">
      <c r="A2826" s="8">
        <v>35</v>
      </c>
      <c r="B2826" s="8">
        <v>1</v>
      </c>
      <c r="C2826" s="8">
        <v>1</v>
      </c>
      <c r="D2826" s="8">
        <v>73.45</v>
      </c>
      <c r="E2826" s="8">
        <v>1654.45</v>
      </c>
      <c r="F2826" t="str">
        <f t="shared" si="129"/>
        <v/>
      </c>
      <c r="G2826">
        <f t="shared" si="131"/>
        <v>1654.45</v>
      </c>
      <c r="H2826" t="str">
        <f t="shared" si="130"/>
        <v/>
      </c>
    </row>
    <row r="2827" spans="1:8" ht="13">
      <c r="A2827" s="8">
        <v>35</v>
      </c>
      <c r="B2827" s="8">
        <v>1</v>
      </c>
      <c r="C2827" s="8">
        <v>1</v>
      </c>
      <c r="D2827" s="8">
        <v>55.25</v>
      </c>
      <c r="E2827" s="8">
        <v>672.2</v>
      </c>
      <c r="F2827" t="str">
        <f t="shared" si="129"/>
        <v/>
      </c>
      <c r="G2827">
        <f t="shared" si="131"/>
        <v>672.2</v>
      </c>
      <c r="H2827" t="str">
        <f t="shared" si="130"/>
        <v/>
      </c>
    </row>
    <row r="2828" spans="1:8" ht="13">
      <c r="A2828" s="8">
        <v>35</v>
      </c>
      <c r="B2828" s="8">
        <v>1</v>
      </c>
      <c r="C2828" s="8">
        <v>1</v>
      </c>
      <c r="D2828" s="8">
        <v>85.95</v>
      </c>
      <c r="E2828" s="8">
        <v>1516.6</v>
      </c>
      <c r="F2828" t="str">
        <f t="shared" si="129"/>
        <v/>
      </c>
      <c r="G2828">
        <f t="shared" si="131"/>
        <v>1516.6</v>
      </c>
      <c r="H2828" t="str">
        <f t="shared" si="130"/>
        <v/>
      </c>
    </row>
    <row r="2829" spans="1:8" ht="13">
      <c r="A2829" s="8">
        <v>35</v>
      </c>
      <c r="B2829" s="8">
        <v>1</v>
      </c>
      <c r="C2829" s="8">
        <v>1</v>
      </c>
      <c r="D2829" s="8">
        <v>50.15</v>
      </c>
      <c r="E2829" s="8">
        <v>487.95</v>
      </c>
      <c r="F2829" t="str">
        <f t="shared" si="129"/>
        <v/>
      </c>
      <c r="G2829">
        <f t="shared" si="131"/>
        <v>487.95</v>
      </c>
      <c r="H2829" t="str">
        <f t="shared" si="130"/>
        <v/>
      </c>
    </row>
    <row r="2830" spans="1:8" ht="13">
      <c r="A2830" s="8">
        <v>35</v>
      </c>
      <c r="B2830" s="8">
        <v>1</v>
      </c>
      <c r="C2830" s="8">
        <v>1</v>
      </c>
      <c r="D2830" s="8">
        <v>72.25</v>
      </c>
      <c r="E2830" s="8">
        <v>1517.5</v>
      </c>
      <c r="F2830" t="str">
        <f t="shared" si="129"/>
        <v/>
      </c>
      <c r="G2830">
        <f t="shared" si="131"/>
        <v>1517.5</v>
      </c>
      <c r="H2830" t="str">
        <f t="shared" si="130"/>
        <v/>
      </c>
    </row>
    <row r="2831" spans="1:8" ht="13">
      <c r="A2831" s="8">
        <v>35</v>
      </c>
      <c r="B2831" s="8">
        <v>1</v>
      </c>
      <c r="C2831" s="8">
        <v>1</v>
      </c>
      <c r="D2831" s="8">
        <v>59.45</v>
      </c>
      <c r="E2831" s="8">
        <v>1242.45</v>
      </c>
      <c r="F2831" t="str">
        <f t="shared" si="129"/>
        <v/>
      </c>
      <c r="G2831">
        <f t="shared" si="131"/>
        <v>1242.45</v>
      </c>
      <c r="H2831" t="str">
        <f t="shared" si="130"/>
        <v/>
      </c>
    </row>
    <row r="2832" spans="1:8" ht="13">
      <c r="A2832" s="8">
        <v>35</v>
      </c>
      <c r="B2832" s="8">
        <v>1</v>
      </c>
      <c r="C2832" s="8">
        <v>1</v>
      </c>
      <c r="D2832" s="8">
        <v>59.6</v>
      </c>
      <c r="E2832" s="8">
        <v>2607.6</v>
      </c>
      <c r="F2832" t="str">
        <f t="shared" ref="F2832:F2895" si="132">IF(AND($B2832=$E$10,$C2832=$F$10),$E2832,"")</f>
        <v/>
      </c>
      <c r="G2832">
        <f t="shared" si="131"/>
        <v>2607.6</v>
      </c>
      <c r="H2832" t="str">
        <f t="shared" ref="H2832:H2895" si="133">IF(AND($B2832=$E$12,$C2832=$F$12),$E2832,"")</f>
        <v/>
      </c>
    </row>
    <row r="2833" spans="1:8" ht="13">
      <c r="A2833" s="8">
        <v>35</v>
      </c>
      <c r="B2833" s="8">
        <v>1</v>
      </c>
      <c r="C2833" s="8">
        <v>1</v>
      </c>
      <c r="D2833" s="8">
        <v>69.150000000000006</v>
      </c>
      <c r="E2833" s="8">
        <v>2807.1</v>
      </c>
      <c r="F2833" t="str">
        <f t="shared" si="132"/>
        <v/>
      </c>
      <c r="G2833">
        <f t="shared" ref="G2833:G2896" si="134">IF(AND($B2833=$E$11,$C2833=$F$11),$E2833,"")</f>
        <v>2807.1</v>
      </c>
      <c r="H2833" t="str">
        <f t="shared" si="133"/>
        <v/>
      </c>
    </row>
    <row r="2834" spans="1:8" ht="13">
      <c r="A2834" s="8">
        <v>35</v>
      </c>
      <c r="B2834" s="8">
        <v>1</v>
      </c>
      <c r="C2834" s="8">
        <v>1</v>
      </c>
      <c r="D2834" s="8">
        <v>69</v>
      </c>
      <c r="E2834" s="8">
        <v>521.79999999999995</v>
      </c>
      <c r="F2834" t="str">
        <f t="shared" si="132"/>
        <v/>
      </c>
      <c r="G2834">
        <f t="shared" si="134"/>
        <v>521.79999999999995</v>
      </c>
      <c r="H2834" t="str">
        <f t="shared" si="133"/>
        <v/>
      </c>
    </row>
    <row r="2835" spans="1:8" ht="13">
      <c r="A2835" s="8">
        <v>36</v>
      </c>
      <c r="B2835" s="8">
        <v>1</v>
      </c>
      <c r="C2835" s="8">
        <v>1</v>
      </c>
      <c r="D2835" s="8">
        <v>89.65</v>
      </c>
      <c r="E2835" s="8">
        <v>558.79999999999995</v>
      </c>
      <c r="F2835" t="str">
        <f t="shared" si="132"/>
        <v/>
      </c>
      <c r="G2835">
        <f t="shared" si="134"/>
        <v>558.79999999999995</v>
      </c>
      <c r="H2835" t="str">
        <f t="shared" si="133"/>
        <v/>
      </c>
    </row>
    <row r="2836" spans="1:8" ht="13">
      <c r="A2836" s="8">
        <v>36</v>
      </c>
      <c r="B2836" s="8">
        <v>1</v>
      </c>
      <c r="C2836" s="8">
        <v>1</v>
      </c>
      <c r="D2836" s="8">
        <v>70.7</v>
      </c>
      <c r="E2836" s="8">
        <v>1323.7</v>
      </c>
      <c r="F2836" t="str">
        <f t="shared" si="132"/>
        <v/>
      </c>
      <c r="G2836">
        <f t="shared" si="134"/>
        <v>1323.7</v>
      </c>
      <c r="H2836" t="str">
        <f t="shared" si="133"/>
        <v/>
      </c>
    </row>
    <row r="2837" spans="1:8" ht="13">
      <c r="A2837" s="8">
        <v>36</v>
      </c>
      <c r="B2837" s="8">
        <v>1</v>
      </c>
      <c r="C2837" s="8">
        <v>1</v>
      </c>
      <c r="D2837" s="8">
        <v>55.8</v>
      </c>
      <c r="E2837" s="8">
        <v>1636.95</v>
      </c>
      <c r="F2837" t="str">
        <f t="shared" si="132"/>
        <v/>
      </c>
      <c r="G2837">
        <f t="shared" si="134"/>
        <v>1636.95</v>
      </c>
      <c r="H2837" t="str">
        <f t="shared" si="133"/>
        <v/>
      </c>
    </row>
    <row r="2838" spans="1:8" ht="13">
      <c r="A2838" s="8">
        <v>36</v>
      </c>
      <c r="B2838" s="8">
        <v>1</v>
      </c>
      <c r="C2838" s="8">
        <v>1</v>
      </c>
      <c r="D2838" s="8">
        <v>54.45</v>
      </c>
      <c r="E2838" s="8">
        <v>1072.5999999999999</v>
      </c>
      <c r="F2838" t="str">
        <f t="shared" si="132"/>
        <v/>
      </c>
      <c r="G2838">
        <f t="shared" si="134"/>
        <v>1072.5999999999999</v>
      </c>
      <c r="H2838" t="str">
        <f t="shared" si="133"/>
        <v/>
      </c>
    </row>
    <row r="2839" spans="1:8" ht="13">
      <c r="A2839" s="8">
        <v>36</v>
      </c>
      <c r="B2839" s="8">
        <v>1</v>
      </c>
      <c r="C2839" s="8">
        <v>1</v>
      </c>
      <c r="D2839" s="8">
        <v>92.9</v>
      </c>
      <c r="E2839" s="8">
        <v>856.35</v>
      </c>
      <c r="F2839" t="str">
        <f t="shared" si="132"/>
        <v/>
      </c>
      <c r="G2839">
        <f t="shared" si="134"/>
        <v>856.35</v>
      </c>
      <c r="H2839" t="str">
        <f t="shared" si="133"/>
        <v/>
      </c>
    </row>
    <row r="2840" spans="1:8" ht="13">
      <c r="A2840" s="8">
        <v>37</v>
      </c>
      <c r="B2840" s="8">
        <v>1</v>
      </c>
      <c r="C2840" s="8">
        <v>1</v>
      </c>
      <c r="D2840" s="8">
        <v>62.8</v>
      </c>
      <c r="E2840" s="8">
        <v>573.04999999999995</v>
      </c>
      <c r="F2840" t="str">
        <f t="shared" si="132"/>
        <v/>
      </c>
      <c r="G2840">
        <f t="shared" si="134"/>
        <v>573.04999999999995</v>
      </c>
      <c r="H2840" t="str">
        <f t="shared" si="133"/>
        <v/>
      </c>
    </row>
    <row r="2841" spans="1:8" ht="13">
      <c r="A2841" s="8">
        <v>37</v>
      </c>
      <c r="B2841" s="8">
        <v>1</v>
      </c>
      <c r="C2841" s="8">
        <v>1</v>
      </c>
      <c r="D2841" s="8">
        <v>90.6</v>
      </c>
      <c r="E2841" s="8">
        <v>554.25</v>
      </c>
      <c r="F2841" t="str">
        <f t="shared" si="132"/>
        <v/>
      </c>
      <c r="G2841">
        <f t="shared" si="134"/>
        <v>554.25</v>
      </c>
      <c r="H2841" t="str">
        <f t="shared" si="133"/>
        <v/>
      </c>
    </row>
    <row r="2842" spans="1:8" ht="13">
      <c r="A2842" s="8">
        <v>37</v>
      </c>
      <c r="B2842" s="8">
        <v>1</v>
      </c>
      <c r="C2842" s="8">
        <v>1</v>
      </c>
      <c r="D2842" s="8">
        <v>78.900000000000006</v>
      </c>
      <c r="E2842" s="8">
        <v>2516.1999999999998</v>
      </c>
      <c r="F2842" t="str">
        <f t="shared" si="132"/>
        <v/>
      </c>
      <c r="G2842">
        <f t="shared" si="134"/>
        <v>2516.1999999999998</v>
      </c>
      <c r="H2842" t="str">
        <f t="shared" si="133"/>
        <v/>
      </c>
    </row>
    <row r="2843" spans="1:8" ht="13">
      <c r="A2843" s="8">
        <v>37</v>
      </c>
      <c r="B2843" s="8">
        <v>1</v>
      </c>
      <c r="C2843" s="8">
        <v>1</v>
      </c>
      <c r="D2843" s="8">
        <v>55.05</v>
      </c>
      <c r="E2843" s="8">
        <v>2745.2</v>
      </c>
      <c r="F2843" t="str">
        <f t="shared" si="132"/>
        <v/>
      </c>
      <c r="G2843">
        <f t="shared" si="134"/>
        <v>2745.2</v>
      </c>
      <c r="H2843" t="str">
        <f t="shared" si="133"/>
        <v/>
      </c>
    </row>
    <row r="2844" spans="1:8" ht="13">
      <c r="A2844" s="8">
        <v>37</v>
      </c>
      <c r="B2844" s="8">
        <v>1</v>
      </c>
      <c r="C2844" s="8">
        <v>1</v>
      </c>
      <c r="D2844" s="8">
        <v>68.099999999999994</v>
      </c>
      <c r="E2844" s="8">
        <v>617.35</v>
      </c>
      <c r="F2844" t="str">
        <f t="shared" si="132"/>
        <v/>
      </c>
      <c r="G2844">
        <f t="shared" si="134"/>
        <v>617.35</v>
      </c>
      <c r="H2844" t="str">
        <f t="shared" si="133"/>
        <v/>
      </c>
    </row>
    <row r="2845" spans="1:8" ht="13">
      <c r="A2845" s="8">
        <v>37</v>
      </c>
      <c r="B2845" s="8">
        <v>1</v>
      </c>
      <c r="C2845" s="8">
        <v>1</v>
      </c>
      <c r="D2845" s="8">
        <v>64.650000000000006</v>
      </c>
      <c r="E2845" s="8">
        <v>702</v>
      </c>
      <c r="F2845" t="str">
        <f t="shared" si="132"/>
        <v/>
      </c>
      <c r="G2845">
        <f t="shared" si="134"/>
        <v>702</v>
      </c>
      <c r="H2845" t="str">
        <f t="shared" si="133"/>
        <v/>
      </c>
    </row>
    <row r="2846" spans="1:8" ht="13">
      <c r="A2846" s="8">
        <v>37</v>
      </c>
      <c r="B2846" s="8">
        <v>1</v>
      </c>
      <c r="C2846" s="8">
        <v>1</v>
      </c>
      <c r="D2846" s="8">
        <v>67.45</v>
      </c>
      <c r="E2846" s="8">
        <v>1801.1</v>
      </c>
      <c r="F2846" t="str">
        <f t="shared" si="132"/>
        <v/>
      </c>
      <c r="G2846">
        <f t="shared" si="134"/>
        <v>1801.1</v>
      </c>
      <c r="H2846" t="str">
        <f t="shared" si="133"/>
        <v/>
      </c>
    </row>
    <row r="2847" spans="1:8" ht="13">
      <c r="A2847" s="8">
        <v>37</v>
      </c>
      <c r="B2847" s="8">
        <v>1</v>
      </c>
      <c r="C2847" s="8">
        <v>1</v>
      </c>
      <c r="D2847" s="8">
        <v>79.25</v>
      </c>
      <c r="E2847" s="8">
        <v>2080.1</v>
      </c>
      <c r="F2847" t="str">
        <f t="shared" si="132"/>
        <v/>
      </c>
      <c r="G2847">
        <f t="shared" si="134"/>
        <v>2080.1</v>
      </c>
      <c r="H2847" t="str">
        <f t="shared" si="133"/>
        <v/>
      </c>
    </row>
    <row r="2848" spans="1:8" ht="13">
      <c r="A2848" s="8">
        <v>37</v>
      </c>
      <c r="B2848" s="8">
        <v>1</v>
      </c>
      <c r="C2848" s="8">
        <v>1</v>
      </c>
      <c r="D2848" s="8">
        <v>72.099999999999994</v>
      </c>
      <c r="E2848" s="8">
        <v>2698.35</v>
      </c>
      <c r="F2848" t="str">
        <f t="shared" si="132"/>
        <v/>
      </c>
      <c r="G2848">
        <f t="shared" si="134"/>
        <v>2698.35</v>
      </c>
      <c r="H2848" t="str">
        <f t="shared" si="133"/>
        <v/>
      </c>
    </row>
    <row r="2849" spans="1:8" ht="13">
      <c r="A2849" s="8">
        <v>38</v>
      </c>
      <c r="B2849" s="8">
        <v>1</v>
      </c>
      <c r="C2849" s="8">
        <v>1</v>
      </c>
      <c r="D2849" s="8">
        <v>66.150000000000006</v>
      </c>
      <c r="E2849" s="8">
        <v>1718.95</v>
      </c>
      <c r="F2849" t="str">
        <f t="shared" si="132"/>
        <v/>
      </c>
      <c r="G2849">
        <f t="shared" si="134"/>
        <v>1718.95</v>
      </c>
      <c r="H2849" t="str">
        <f t="shared" si="133"/>
        <v/>
      </c>
    </row>
    <row r="2850" spans="1:8" ht="13">
      <c r="A2850" s="8">
        <v>38</v>
      </c>
      <c r="B2850" s="8">
        <v>1</v>
      </c>
      <c r="C2850" s="8">
        <v>1</v>
      </c>
      <c r="D2850" s="8">
        <v>78.95</v>
      </c>
      <c r="E2850" s="8">
        <v>1734.5</v>
      </c>
      <c r="F2850" t="str">
        <f t="shared" si="132"/>
        <v/>
      </c>
      <c r="G2850">
        <f t="shared" si="134"/>
        <v>1734.5</v>
      </c>
      <c r="H2850" t="str">
        <f t="shared" si="133"/>
        <v/>
      </c>
    </row>
    <row r="2851" spans="1:8" ht="13">
      <c r="A2851" s="8">
        <v>38</v>
      </c>
      <c r="B2851" s="8">
        <v>1</v>
      </c>
      <c r="C2851" s="8">
        <v>1</v>
      </c>
      <c r="D2851" s="8">
        <v>84.1</v>
      </c>
      <c r="E2851" s="8">
        <v>2215.25</v>
      </c>
      <c r="F2851" t="str">
        <f t="shared" si="132"/>
        <v/>
      </c>
      <c r="G2851">
        <f t="shared" si="134"/>
        <v>2215.25</v>
      </c>
      <c r="H2851" t="str">
        <f t="shared" si="133"/>
        <v/>
      </c>
    </row>
    <row r="2852" spans="1:8" ht="13">
      <c r="A2852" s="8">
        <v>38</v>
      </c>
      <c r="B2852" s="8">
        <v>1</v>
      </c>
      <c r="C2852" s="8">
        <v>1</v>
      </c>
      <c r="D2852" s="8">
        <v>68.150000000000006</v>
      </c>
      <c r="E2852" s="8">
        <v>2467.1</v>
      </c>
      <c r="F2852" t="str">
        <f t="shared" si="132"/>
        <v/>
      </c>
      <c r="G2852">
        <f t="shared" si="134"/>
        <v>2467.1</v>
      </c>
      <c r="H2852" t="str">
        <f t="shared" si="133"/>
        <v/>
      </c>
    </row>
    <row r="2853" spans="1:8" ht="13">
      <c r="A2853" s="8">
        <v>38</v>
      </c>
      <c r="B2853" s="8">
        <v>1</v>
      </c>
      <c r="C2853" s="8">
        <v>1</v>
      </c>
      <c r="D2853" s="8">
        <v>69</v>
      </c>
      <c r="E2853" s="8">
        <v>2948.6</v>
      </c>
      <c r="F2853" t="str">
        <f t="shared" si="132"/>
        <v/>
      </c>
      <c r="G2853">
        <f t="shared" si="134"/>
        <v>2948.6</v>
      </c>
      <c r="H2853" t="str">
        <f t="shared" si="133"/>
        <v/>
      </c>
    </row>
    <row r="2854" spans="1:8" ht="13">
      <c r="A2854" s="8">
        <v>38</v>
      </c>
      <c r="B2854" s="8">
        <v>1</v>
      </c>
      <c r="C2854" s="8">
        <v>1</v>
      </c>
      <c r="D2854" s="8">
        <v>85.4</v>
      </c>
      <c r="E2854" s="8">
        <v>572.20000000000005</v>
      </c>
      <c r="F2854" t="str">
        <f t="shared" si="132"/>
        <v/>
      </c>
      <c r="G2854">
        <f t="shared" si="134"/>
        <v>572.20000000000005</v>
      </c>
      <c r="H2854" t="str">
        <f t="shared" si="133"/>
        <v/>
      </c>
    </row>
    <row r="2855" spans="1:8" ht="13">
      <c r="A2855" s="8">
        <v>38</v>
      </c>
      <c r="B2855" s="8">
        <v>1</v>
      </c>
      <c r="C2855" s="8">
        <v>1</v>
      </c>
      <c r="D2855" s="8">
        <v>69.95</v>
      </c>
      <c r="E2855" s="8">
        <v>2964.8</v>
      </c>
      <c r="F2855" t="str">
        <f t="shared" si="132"/>
        <v/>
      </c>
      <c r="G2855">
        <f t="shared" si="134"/>
        <v>2964.8</v>
      </c>
      <c r="H2855" t="str">
        <f t="shared" si="133"/>
        <v/>
      </c>
    </row>
    <row r="2856" spans="1:8" ht="13">
      <c r="A2856" s="8">
        <v>39</v>
      </c>
      <c r="B2856" s="8">
        <v>1</v>
      </c>
      <c r="C2856" s="8">
        <v>1</v>
      </c>
      <c r="D2856" s="8">
        <v>53.85</v>
      </c>
      <c r="E2856" s="8">
        <v>1993.25</v>
      </c>
      <c r="F2856" t="str">
        <f t="shared" si="132"/>
        <v/>
      </c>
      <c r="G2856">
        <f t="shared" si="134"/>
        <v>1993.25</v>
      </c>
      <c r="H2856" t="str">
        <f t="shared" si="133"/>
        <v/>
      </c>
    </row>
    <row r="2857" spans="1:8" ht="13">
      <c r="A2857" s="8">
        <v>40</v>
      </c>
      <c r="B2857" s="8">
        <v>1</v>
      </c>
      <c r="C2857" s="8">
        <v>1</v>
      </c>
      <c r="D2857" s="8">
        <v>70.75</v>
      </c>
      <c r="E2857" s="8">
        <v>2263.4</v>
      </c>
      <c r="F2857" t="str">
        <f t="shared" si="132"/>
        <v/>
      </c>
      <c r="G2857">
        <f t="shared" si="134"/>
        <v>2263.4</v>
      </c>
      <c r="H2857" t="str">
        <f t="shared" si="133"/>
        <v/>
      </c>
    </row>
    <row r="2858" spans="1:8" ht="13">
      <c r="A2858" s="8">
        <v>40</v>
      </c>
      <c r="B2858" s="8">
        <v>1</v>
      </c>
      <c r="C2858" s="8">
        <v>1</v>
      </c>
      <c r="D2858" s="8">
        <v>63.9</v>
      </c>
      <c r="E2858" s="8">
        <v>1009.25</v>
      </c>
      <c r="F2858" t="str">
        <f t="shared" si="132"/>
        <v/>
      </c>
      <c r="G2858">
        <f t="shared" si="134"/>
        <v>1009.25</v>
      </c>
      <c r="H2858" t="str">
        <f t="shared" si="133"/>
        <v/>
      </c>
    </row>
    <row r="2859" spans="1:8" ht="13">
      <c r="A2859" s="8">
        <v>40</v>
      </c>
      <c r="B2859" s="8">
        <v>1</v>
      </c>
      <c r="C2859" s="8">
        <v>1</v>
      </c>
      <c r="D2859" s="8">
        <v>74.55</v>
      </c>
      <c r="E2859" s="8">
        <v>1912.15</v>
      </c>
      <c r="F2859" t="str">
        <f t="shared" si="132"/>
        <v/>
      </c>
      <c r="G2859">
        <f t="shared" si="134"/>
        <v>1912.15</v>
      </c>
      <c r="H2859" t="str">
        <f t="shared" si="133"/>
        <v/>
      </c>
    </row>
    <row r="2860" spans="1:8" ht="13">
      <c r="A2860" s="8">
        <v>40</v>
      </c>
      <c r="B2860" s="8">
        <v>1</v>
      </c>
      <c r="C2860" s="8">
        <v>1</v>
      </c>
      <c r="D2860" s="8">
        <v>80.75</v>
      </c>
      <c r="E2860" s="8">
        <v>2414.5500000000002</v>
      </c>
      <c r="F2860" t="str">
        <f t="shared" si="132"/>
        <v/>
      </c>
      <c r="G2860">
        <f t="shared" si="134"/>
        <v>2414.5500000000002</v>
      </c>
      <c r="H2860" t="str">
        <f t="shared" si="133"/>
        <v/>
      </c>
    </row>
    <row r="2861" spans="1:8" ht="13">
      <c r="A2861" s="8">
        <v>40</v>
      </c>
      <c r="B2861" s="8">
        <v>1</v>
      </c>
      <c r="C2861" s="8">
        <v>1</v>
      </c>
      <c r="D2861" s="8">
        <v>56.6</v>
      </c>
      <c r="E2861" s="8">
        <v>2211.8000000000002</v>
      </c>
      <c r="F2861" t="str">
        <f t="shared" si="132"/>
        <v/>
      </c>
      <c r="G2861">
        <f t="shared" si="134"/>
        <v>2211.8000000000002</v>
      </c>
      <c r="H2861" t="str">
        <f t="shared" si="133"/>
        <v/>
      </c>
    </row>
    <row r="2862" spans="1:8" ht="13">
      <c r="A2862" s="8">
        <v>41</v>
      </c>
      <c r="B2862" s="8">
        <v>1</v>
      </c>
      <c r="C2862" s="8">
        <v>1</v>
      </c>
      <c r="D2862" s="8">
        <v>65</v>
      </c>
      <c r="E2862" s="8">
        <v>788.05</v>
      </c>
      <c r="F2862" t="str">
        <f t="shared" si="132"/>
        <v/>
      </c>
      <c r="G2862">
        <f t="shared" si="134"/>
        <v>788.05</v>
      </c>
      <c r="H2862" t="str">
        <f t="shared" si="133"/>
        <v/>
      </c>
    </row>
    <row r="2863" spans="1:8" ht="13">
      <c r="A2863" s="8">
        <v>41</v>
      </c>
      <c r="B2863" s="8">
        <v>1</v>
      </c>
      <c r="C2863" s="8">
        <v>1</v>
      </c>
      <c r="D2863" s="8">
        <v>80.55</v>
      </c>
      <c r="E2863" s="8">
        <v>2952.85</v>
      </c>
      <c r="F2863" t="str">
        <f t="shared" si="132"/>
        <v/>
      </c>
      <c r="G2863">
        <f t="shared" si="134"/>
        <v>2952.85</v>
      </c>
      <c r="H2863" t="str">
        <f t="shared" si="133"/>
        <v/>
      </c>
    </row>
    <row r="2864" spans="1:8" ht="13">
      <c r="A2864" s="8">
        <v>41</v>
      </c>
      <c r="B2864" s="8">
        <v>1</v>
      </c>
      <c r="C2864" s="8">
        <v>1</v>
      </c>
      <c r="D2864" s="8">
        <v>73</v>
      </c>
      <c r="E2864" s="8">
        <v>926.2</v>
      </c>
      <c r="F2864" t="str">
        <f t="shared" si="132"/>
        <v/>
      </c>
      <c r="G2864">
        <f t="shared" si="134"/>
        <v>926.2</v>
      </c>
      <c r="H2864" t="str">
        <f t="shared" si="133"/>
        <v/>
      </c>
    </row>
    <row r="2865" spans="1:8" ht="13">
      <c r="A2865" s="8">
        <v>41</v>
      </c>
      <c r="B2865" s="8">
        <v>1</v>
      </c>
      <c r="C2865" s="8">
        <v>1</v>
      </c>
      <c r="D2865" s="8">
        <v>74.55</v>
      </c>
      <c r="E2865" s="8">
        <v>3004.15</v>
      </c>
      <c r="F2865" t="str">
        <f t="shared" si="132"/>
        <v/>
      </c>
      <c r="G2865">
        <f t="shared" si="134"/>
        <v>3004.15</v>
      </c>
      <c r="H2865" t="str">
        <f t="shared" si="133"/>
        <v/>
      </c>
    </row>
    <row r="2866" spans="1:8" ht="13">
      <c r="A2866" s="8">
        <v>41</v>
      </c>
      <c r="B2866" s="8">
        <v>1</v>
      </c>
      <c r="C2866" s="8">
        <v>1</v>
      </c>
      <c r="D2866" s="8">
        <v>68.5</v>
      </c>
      <c r="E2866" s="8">
        <v>1442</v>
      </c>
      <c r="F2866" t="str">
        <f t="shared" si="132"/>
        <v/>
      </c>
      <c r="G2866">
        <f t="shared" si="134"/>
        <v>1442</v>
      </c>
      <c r="H2866" t="str">
        <f t="shared" si="133"/>
        <v/>
      </c>
    </row>
    <row r="2867" spans="1:8" ht="13">
      <c r="A2867" s="8">
        <v>41</v>
      </c>
      <c r="B2867" s="8">
        <v>1</v>
      </c>
      <c r="C2867" s="8">
        <v>1</v>
      </c>
      <c r="D2867" s="8">
        <v>68.599999999999994</v>
      </c>
      <c r="E2867" s="8">
        <v>2054.4</v>
      </c>
      <c r="F2867" t="str">
        <f t="shared" si="132"/>
        <v/>
      </c>
      <c r="G2867">
        <f t="shared" si="134"/>
        <v>2054.4</v>
      </c>
      <c r="H2867" t="str">
        <f t="shared" si="133"/>
        <v/>
      </c>
    </row>
    <row r="2868" spans="1:8" ht="13">
      <c r="A2868" s="8">
        <v>41</v>
      </c>
      <c r="B2868" s="8">
        <v>1</v>
      </c>
      <c r="C2868" s="8">
        <v>1</v>
      </c>
      <c r="D2868" s="8">
        <v>56.3</v>
      </c>
      <c r="E2868" s="8">
        <v>540.04999999999995</v>
      </c>
      <c r="F2868" t="str">
        <f t="shared" si="132"/>
        <v/>
      </c>
      <c r="G2868">
        <f t="shared" si="134"/>
        <v>540.04999999999995</v>
      </c>
      <c r="H2868" t="str">
        <f t="shared" si="133"/>
        <v/>
      </c>
    </row>
    <row r="2869" spans="1:8" ht="13">
      <c r="A2869" s="8">
        <v>41</v>
      </c>
      <c r="B2869" s="8">
        <v>1</v>
      </c>
      <c r="C2869" s="8">
        <v>1</v>
      </c>
      <c r="D2869" s="8">
        <v>55.7</v>
      </c>
      <c r="E2869" s="8">
        <v>599.29999999999995</v>
      </c>
      <c r="F2869" t="str">
        <f t="shared" si="132"/>
        <v/>
      </c>
      <c r="G2869">
        <f t="shared" si="134"/>
        <v>599.29999999999995</v>
      </c>
      <c r="H2869" t="str">
        <f t="shared" si="133"/>
        <v/>
      </c>
    </row>
    <row r="2870" spans="1:8" ht="13">
      <c r="A2870" s="8">
        <v>41</v>
      </c>
      <c r="B2870" s="8">
        <v>1</v>
      </c>
      <c r="C2870" s="8">
        <v>1</v>
      </c>
      <c r="D2870" s="8">
        <v>74.650000000000006</v>
      </c>
      <c r="E2870" s="8">
        <v>2265.25</v>
      </c>
      <c r="F2870" t="str">
        <f t="shared" si="132"/>
        <v/>
      </c>
      <c r="G2870">
        <f t="shared" si="134"/>
        <v>2265.25</v>
      </c>
      <c r="H2870" t="str">
        <f t="shared" si="133"/>
        <v/>
      </c>
    </row>
    <row r="2871" spans="1:8" ht="13">
      <c r="A2871" s="8">
        <v>41</v>
      </c>
      <c r="B2871" s="8">
        <v>1</v>
      </c>
      <c r="C2871" s="8">
        <v>1</v>
      </c>
      <c r="D2871" s="8">
        <v>79.900000000000006</v>
      </c>
      <c r="E2871" s="8">
        <v>2649.15</v>
      </c>
      <c r="F2871" t="str">
        <f t="shared" si="132"/>
        <v/>
      </c>
      <c r="G2871">
        <f t="shared" si="134"/>
        <v>2649.15</v>
      </c>
      <c r="H2871" t="str">
        <f t="shared" si="133"/>
        <v/>
      </c>
    </row>
    <row r="2872" spans="1:8" ht="13">
      <c r="A2872" s="8">
        <v>41</v>
      </c>
      <c r="B2872" s="8">
        <v>1</v>
      </c>
      <c r="C2872" s="8">
        <v>1</v>
      </c>
      <c r="D2872" s="8">
        <v>78.349999999999994</v>
      </c>
      <c r="E2872" s="8">
        <v>2862.75</v>
      </c>
      <c r="F2872" t="str">
        <f t="shared" si="132"/>
        <v/>
      </c>
      <c r="G2872">
        <f t="shared" si="134"/>
        <v>2862.75</v>
      </c>
      <c r="H2872" t="str">
        <f t="shared" si="133"/>
        <v/>
      </c>
    </row>
    <row r="2873" spans="1:8" ht="13">
      <c r="A2873" s="8">
        <v>42</v>
      </c>
      <c r="B2873" s="8">
        <v>1</v>
      </c>
      <c r="C2873" s="8">
        <v>1</v>
      </c>
      <c r="D2873" s="8">
        <v>50.25</v>
      </c>
      <c r="E2873" s="8">
        <v>1964.6</v>
      </c>
      <c r="F2873" t="str">
        <f t="shared" si="132"/>
        <v/>
      </c>
      <c r="G2873">
        <f t="shared" si="134"/>
        <v>1964.6</v>
      </c>
      <c r="H2873" t="str">
        <f t="shared" si="133"/>
        <v/>
      </c>
    </row>
    <row r="2874" spans="1:8" ht="13">
      <c r="A2874" s="8">
        <v>42</v>
      </c>
      <c r="B2874" s="8">
        <v>1</v>
      </c>
      <c r="C2874" s="8">
        <v>1</v>
      </c>
      <c r="D2874" s="8">
        <v>60.15</v>
      </c>
      <c r="E2874" s="8">
        <v>535.04999999999995</v>
      </c>
      <c r="F2874" t="str">
        <f t="shared" si="132"/>
        <v/>
      </c>
      <c r="G2874">
        <f t="shared" si="134"/>
        <v>535.04999999999995</v>
      </c>
      <c r="H2874" t="str">
        <f t="shared" si="133"/>
        <v/>
      </c>
    </row>
    <row r="2875" spans="1:8" ht="13">
      <c r="A2875" s="8">
        <v>42</v>
      </c>
      <c r="B2875" s="8">
        <v>1</v>
      </c>
      <c r="C2875" s="8">
        <v>1</v>
      </c>
      <c r="D2875" s="8">
        <v>80.45</v>
      </c>
      <c r="E2875" s="8">
        <v>1228.6500000000001</v>
      </c>
      <c r="F2875" t="str">
        <f t="shared" si="132"/>
        <v/>
      </c>
      <c r="G2875">
        <f t="shared" si="134"/>
        <v>1228.6500000000001</v>
      </c>
      <c r="H2875" t="str">
        <f t="shared" si="133"/>
        <v/>
      </c>
    </row>
    <row r="2876" spans="1:8" ht="13">
      <c r="A2876" s="8">
        <v>42</v>
      </c>
      <c r="B2876" s="8">
        <v>1</v>
      </c>
      <c r="C2876" s="8">
        <v>1</v>
      </c>
      <c r="D2876" s="8">
        <v>56.1</v>
      </c>
      <c r="E2876" s="8">
        <v>2357.75</v>
      </c>
      <c r="F2876" t="str">
        <f t="shared" si="132"/>
        <v/>
      </c>
      <c r="G2876">
        <f t="shared" si="134"/>
        <v>2357.75</v>
      </c>
      <c r="H2876" t="str">
        <f t="shared" si="133"/>
        <v/>
      </c>
    </row>
    <row r="2877" spans="1:8" ht="13">
      <c r="A2877" s="8">
        <v>42</v>
      </c>
      <c r="B2877" s="8">
        <v>1</v>
      </c>
      <c r="C2877" s="8">
        <v>1</v>
      </c>
      <c r="D2877" s="8">
        <v>69.400000000000006</v>
      </c>
      <c r="E2877" s="8">
        <v>2149.0500000000002</v>
      </c>
      <c r="F2877" t="str">
        <f t="shared" si="132"/>
        <v/>
      </c>
      <c r="G2877">
        <f t="shared" si="134"/>
        <v>2149.0500000000002</v>
      </c>
      <c r="H2877" t="str">
        <f t="shared" si="133"/>
        <v/>
      </c>
    </row>
    <row r="2878" spans="1:8" ht="13">
      <c r="A2878" s="8">
        <v>42</v>
      </c>
      <c r="B2878" s="8">
        <v>1</v>
      </c>
      <c r="C2878" s="8">
        <v>1</v>
      </c>
      <c r="D2878" s="8">
        <v>78.45</v>
      </c>
      <c r="E2878" s="8">
        <v>2621.75</v>
      </c>
      <c r="F2878" t="str">
        <f t="shared" si="132"/>
        <v/>
      </c>
      <c r="G2878">
        <f t="shared" si="134"/>
        <v>2621.75</v>
      </c>
      <c r="H2878" t="str">
        <f t="shared" si="133"/>
        <v/>
      </c>
    </row>
    <row r="2879" spans="1:8" ht="13">
      <c r="A2879" s="8">
        <v>42</v>
      </c>
      <c r="B2879" s="8">
        <v>1</v>
      </c>
      <c r="C2879" s="8">
        <v>1</v>
      </c>
      <c r="D2879" s="8">
        <v>55.65</v>
      </c>
      <c r="E2879" s="8">
        <v>1970.5</v>
      </c>
      <c r="F2879" t="str">
        <f t="shared" si="132"/>
        <v/>
      </c>
      <c r="G2879">
        <f t="shared" si="134"/>
        <v>1970.5</v>
      </c>
      <c r="H2879" t="str">
        <f t="shared" si="133"/>
        <v/>
      </c>
    </row>
    <row r="2880" spans="1:8" ht="13">
      <c r="A2880" s="8">
        <v>42</v>
      </c>
      <c r="B2880" s="8">
        <v>1</v>
      </c>
      <c r="C2880" s="8">
        <v>1</v>
      </c>
      <c r="D2880" s="8">
        <v>84.35</v>
      </c>
      <c r="E2880" s="8">
        <v>1834.15</v>
      </c>
      <c r="F2880" t="str">
        <f t="shared" si="132"/>
        <v/>
      </c>
      <c r="G2880">
        <f t="shared" si="134"/>
        <v>1834.15</v>
      </c>
      <c r="H2880" t="str">
        <f t="shared" si="133"/>
        <v/>
      </c>
    </row>
    <row r="2881" spans="1:8" ht="13">
      <c r="A2881" s="8">
        <v>42</v>
      </c>
      <c r="B2881" s="8">
        <v>1</v>
      </c>
      <c r="C2881" s="8">
        <v>1</v>
      </c>
      <c r="D2881" s="8">
        <v>66.400000000000006</v>
      </c>
      <c r="E2881" s="8">
        <v>2243.9</v>
      </c>
      <c r="F2881" t="str">
        <f t="shared" si="132"/>
        <v/>
      </c>
      <c r="G2881">
        <f t="shared" si="134"/>
        <v>2243.9</v>
      </c>
      <c r="H2881" t="str">
        <f t="shared" si="133"/>
        <v/>
      </c>
    </row>
    <row r="2882" spans="1:8" ht="13">
      <c r="A2882" s="8">
        <v>43</v>
      </c>
      <c r="B2882" s="8">
        <v>1</v>
      </c>
      <c r="C2882" s="8">
        <v>1</v>
      </c>
      <c r="D2882" s="8">
        <v>86.45</v>
      </c>
      <c r="E2882" s="8">
        <v>1082.75</v>
      </c>
      <c r="F2882" t="str">
        <f t="shared" si="132"/>
        <v/>
      </c>
      <c r="G2882">
        <f t="shared" si="134"/>
        <v>1082.75</v>
      </c>
      <c r="H2882" t="str">
        <f t="shared" si="133"/>
        <v/>
      </c>
    </row>
    <row r="2883" spans="1:8" ht="13">
      <c r="A2883" s="8">
        <v>43</v>
      </c>
      <c r="B2883" s="8">
        <v>1</v>
      </c>
      <c r="C2883" s="8">
        <v>1</v>
      </c>
      <c r="D2883" s="8">
        <v>66.25</v>
      </c>
      <c r="E2883" s="8">
        <v>692.55</v>
      </c>
      <c r="F2883" t="str">
        <f t="shared" si="132"/>
        <v/>
      </c>
      <c r="G2883">
        <f t="shared" si="134"/>
        <v>692.55</v>
      </c>
      <c r="H2883" t="str">
        <f t="shared" si="133"/>
        <v/>
      </c>
    </row>
    <row r="2884" spans="1:8" ht="13">
      <c r="A2884" s="8">
        <v>43</v>
      </c>
      <c r="B2884" s="8">
        <v>1</v>
      </c>
      <c r="C2884" s="8">
        <v>1</v>
      </c>
      <c r="D2884" s="8">
        <v>64.849999999999994</v>
      </c>
      <c r="E2884" s="8">
        <v>1620.2</v>
      </c>
      <c r="F2884" t="str">
        <f t="shared" si="132"/>
        <v/>
      </c>
      <c r="G2884">
        <f t="shared" si="134"/>
        <v>1620.2</v>
      </c>
      <c r="H2884" t="str">
        <f t="shared" si="133"/>
        <v/>
      </c>
    </row>
    <row r="2885" spans="1:8" ht="13">
      <c r="A2885" s="8">
        <v>43</v>
      </c>
      <c r="B2885" s="8">
        <v>1</v>
      </c>
      <c r="C2885" s="8">
        <v>1</v>
      </c>
      <c r="D2885" s="8">
        <v>71.900000000000006</v>
      </c>
      <c r="E2885" s="8">
        <v>2384.15</v>
      </c>
      <c r="F2885" t="str">
        <f t="shared" si="132"/>
        <v/>
      </c>
      <c r="G2885">
        <f t="shared" si="134"/>
        <v>2384.15</v>
      </c>
      <c r="H2885" t="str">
        <f t="shared" si="133"/>
        <v/>
      </c>
    </row>
    <row r="2886" spans="1:8" ht="13">
      <c r="A2886" s="8">
        <v>43</v>
      </c>
      <c r="B2886" s="8">
        <v>1</v>
      </c>
      <c r="C2886" s="8">
        <v>1</v>
      </c>
      <c r="D2886" s="8">
        <v>85.1</v>
      </c>
      <c r="E2886" s="8">
        <v>2878.75</v>
      </c>
      <c r="F2886" t="str">
        <f t="shared" si="132"/>
        <v/>
      </c>
      <c r="G2886">
        <f t="shared" si="134"/>
        <v>2878.75</v>
      </c>
      <c r="H2886" t="str">
        <f t="shared" si="133"/>
        <v/>
      </c>
    </row>
    <row r="2887" spans="1:8" ht="13">
      <c r="A2887" s="8">
        <v>43</v>
      </c>
      <c r="B2887" s="8">
        <v>1</v>
      </c>
      <c r="C2887" s="8">
        <v>1</v>
      </c>
      <c r="D2887" s="8">
        <v>80.2</v>
      </c>
      <c r="E2887" s="8">
        <v>1332.4</v>
      </c>
      <c r="F2887" t="str">
        <f t="shared" si="132"/>
        <v/>
      </c>
      <c r="G2887">
        <f t="shared" si="134"/>
        <v>1332.4</v>
      </c>
      <c r="H2887" t="str">
        <f t="shared" si="133"/>
        <v/>
      </c>
    </row>
    <row r="2888" spans="1:8" ht="13">
      <c r="A2888" s="8">
        <v>44</v>
      </c>
      <c r="B2888" s="8">
        <v>1</v>
      </c>
      <c r="C2888" s="8">
        <v>1</v>
      </c>
      <c r="D2888" s="8">
        <v>50.15</v>
      </c>
      <c r="E2888" s="8">
        <v>1025.1500000000001</v>
      </c>
      <c r="F2888" t="str">
        <f t="shared" si="132"/>
        <v/>
      </c>
      <c r="G2888">
        <f t="shared" si="134"/>
        <v>1025.1500000000001</v>
      </c>
      <c r="H2888" t="str">
        <f t="shared" si="133"/>
        <v/>
      </c>
    </row>
    <row r="2889" spans="1:8" ht="13">
      <c r="A2889" s="8">
        <v>44</v>
      </c>
      <c r="B2889" s="8">
        <v>1</v>
      </c>
      <c r="C2889" s="8">
        <v>1</v>
      </c>
      <c r="D2889" s="8">
        <v>85.25</v>
      </c>
      <c r="E2889" s="8">
        <v>2623.65</v>
      </c>
      <c r="F2889" t="str">
        <f t="shared" si="132"/>
        <v/>
      </c>
      <c r="G2889">
        <f t="shared" si="134"/>
        <v>2623.65</v>
      </c>
      <c r="H2889" t="str">
        <f t="shared" si="133"/>
        <v/>
      </c>
    </row>
    <row r="2890" spans="1:8" ht="13">
      <c r="A2890" s="8">
        <v>44</v>
      </c>
      <c r="B2890" s="8">
        <v>1</v>
      </c>
      <c r="C2890" s="8">
        <v>1</v>
      </c>
      <c r="D2890" s="8">
        <v>77.55</v>
      </c>
      <c r="E2890" s="8">
        <v>1004.75</v>
      </c>
      <c r="F2890" t="str">
        <f t="shared" si="132"/>
        <v/>
      </c>
      <c r="G2890">
        <f t="shared" si="134"/>
        <v>1004.75</v>
      </c>
      <c r="H2890" t="str">
        <f t="shared" si="133"/>
        <v/>
      </c>
    </row>
    <row r="2891" spans="1:8" ht="13">
      <c r="A2891" s="8">
        <v>45</v>
      </c>
      <c r="B2891" s="8">
        <v>1</v>
      </c>
      <c r="C2891" s="8">
        <v>1</v>
      </c>
      <c r="D2891" s="8">
        <v>78.75</v>
      </c>
      <c r="E2891" s="8">
        <v>712.85</v>
      </c>
      <c r="F2891" t="str">
        <f t="shared" si="132"/>
        <v/>
      </c>
      <c r="G2891">
        <f t="shared" si="134"/>
        <v>712.85</v>
      </c>
      <c r="H2891" t="str">
        <f t="shared" si="133"/>
        <v/>
      </c>
    </row>
    <row r="2892" spans="1:8" ht="13">
      <c r="A2892" s="8">
        <v>45</v>
      </c>
      <c r="B2892" s="8">
        <v>1</v>
      </c>
      <c r="C2892" s="8">
        <v>1</v>
      </c>
      <c r="D2892" s="8">
        <v>73.849999999999994</v>
      </c>
      <c r="E2892" s="8">
        <v>2656.7</v>
      </c>
      <c r="F2892" t="str">
        <f t="shared" si="132"/>
        <v/>
      </c>
      <c r="G2892">
        <f t="shared" si="134"/>
        <v>2656.7</v>
      </c>
      <c r="H2892" t="str">
        <f t="shared" si="133"/>
        <v/>
      </c>
    </row>
    <row r="2893" spans="1:8" ht="13">
      <c r="A2893" s="8">
        <v>45</v>
      </c>
      <c r="B2893" s="8">
        <v>1</v>
      </c>
      <c r="C2893" s="8">
        <v>1</v>
      </c>
      <c r="D2893" s="8">
        <v>70.05</v>
      </c>
      <c r="E2893" s="8">
        <v>2830.45</v>
      </c>
      <c r="F2893" t="str">
        <f t="shared" si="132"/>
        <v/>
      </c>
      <c r="G2893">
        <f t="shared" si="134"/>
        <v>2830.45</v>
      </c>
      <c r="H2893" t="str">
        <f t="shared" si="133"/>
        <v/>
      </c>
    </row>
    <row r="2894" spans="1:8" ht="13">
      <c r="A2894" s="8">
        <v>45</v>
      </c>
      <c r="B2894" s="8">
        <v>1</v>
      </c>
      <c r="C2894" s="8">
        <v>1</v>
      </c>
      <c r="D2894" s="8">
        <v>73.55</v>
      </c>
      <c r="E2894" s="8">
        <v>1696.2</v>
      </c>
      <c r="F2894" t="str">
        <f t="shared" si="132"/>
        <v/>
      </c>
      <c r="G2894">
        <f t="shared" si="134"/>
        <v>1696.2</v>
      </c>
      <c r="H2894" t="str">
        <f t="shared" si="133"/>
        <v/>
      </c>
    </row>
    <row r="2895" spans="1:8" ht="13">
      <c r="A2895" s="8">
        <v>45</v>
      </c>
      <c r="B2895" s="8">
        <v>1</v>
      </c>
      <c r="C2895" s="8">
        <v>1</v>
      </c>
      <c r="D2895" s="8">
        <v>75.150000000000006</v>
      </c>
      <c r="E2895" s="8">
        <v>654.85</v>
      </c>
      <c r="F2895" t="str">
        <f t="shared" si="132"/>
        <v/>
      </c>
      <c r="G2895">
        <f t="shared" si="134"/>
        <v>654.85</v>
      </c>
      <c r="H2895" t="str">
        <f t="shared" si="133"/>
        <v/>
      </c>
    </row>
    <row r="2896" spans="1:8" ht="13">
      <c r="A2896" s="8">
        <v>45</v>
      </c>
      <c r="B2896" s="8">
        <v>1</v>
      </c>
      <c r="C2896" s="8">
        <v>1</v>
      </c>
      <c r="D2896" s="8">
        <v>81.3</v>
      </c>
      <c r="E2896" s="8">
        <v>1958.45</v>
      </c>
      <c r="F2896" t="str">
        <f t="shared" ref="F2896:F2959" si="135">IF(AND($B2896=$E$10,$C2896=$F$10),$E2896,"")</f>
        <v/>
      </c>
      <c r="G2896">
        <f t="shared" si="134"/>
        <v>1958.45</v>
      </c>
      <c r="H2896" t="str">
        <f t="shared" ref="H2896:H2959" si="136">IF(AND($B2896=$E$12,$C2896=$F$12),$E2896,"")</f>
        <v/>
      </c>
    </row>
    <row r="2897" spans="1:8" ht="13">
      <c r="A2897" s="8">
        <v>46</v>
      </c>
      <c r="B2897" s="8">
        <v>1</v>
      </c>
      <c r="C2897" s="8">
        <v>1</v>
      </c>
      <c r="D2897" s="8">
        <v>79.2</v>
      </c>
      <c r="E2897" s="8">
        <v>529.5</v>
      </c>
      <c r="F2897" t="str">
        <f t="shared" si="135"/>
        <v/>
      </c>
      <c r="G2897">
        <f t="shared" ref="G2897:G2960" si="137">IF(AND($B2897=$E$11,$C2897=$F$11),$E2897,"")</f>
        <v>529.5</v>
      </c>
      <c r="H2897" t="str">
        <f t="shared" si="136"/>
        <v/>
      </c>
    </row>
    <row r="2898" spans="1:8" ht="13">
      <c r="A2898" s="8">
        <v>46</v>
      </c>
      <c r="B2898" s="8">
        <v>1</v>
      </c>
      <c r="C2898" s="8">
        <v>1</v>
      </c>
      <c r="D2898" s="8">
        <v>69.099999999999994</v>
      </c>
      <c r="E2898" s="8">
        <v>2933.2</v>
      </c>
      <c r="F2898" t="str">
        <f t="shared" si="135"/>
        <v/>
      </c>
      <c r="G2898">
        <f t="shared" si="137"/>
        <v>2933.2</v>
      </c>
      <c r="H2898" t="str">
        <f t="shared" si="136"/>
        <v/>
      </c>
    </row>
    <row r="2899" spans="1:8" ht="13">
      <c r="A2899" s="8">
        <v>46</v>
      </c>
      <c r="B2899" s="8">
        <v>1</v>
      </c>
      <c r="C2899" s="8">
        <v>1</v>
      </c>
      <c r="D2899" s="8">
        <v>53.1</v>
      </c>
      <c r="E2899" s="8">
        <v>601.6</v>
      </c>
      <c r="F2899" t="str">
        <f t="shared" si="135"/>
        <v/>
      </c>
      <c r="G2899">
        <f t="shared" si="137"/>
        <v>601.6</v>
      </c>
      <c r="H2899" t="str">
        <f t="shared" si="136"/>
        <v/>
      </c>
    </row>
    <row r="2900" spans="1:8" ht="13">
      <c r="A2900" s="8">
        <v>46</v>
      </c>
      <c r="B2900" s="8">
        <v>1</v>
      </c>
      <c r="C2900" s="8">
        <v>1</v>
      </c>
      <c r="D2900" s="8">
        <v>55</v>
      </c>
      <c r="E2900" s="8">
        <v>2653.65</v>
      </c>
      <c r="F2900" t="str">
        <f t="shared" si="135"/>
        <v/>
      </c>
      <c r="G2900">
        <f t="shared" si="137"/>
        <v>2653.65</v>
      </c>
      <c r="H2900" t="str">
        <f t="shared" si="136"/>
        <v/>
      </c>
    </row>
    <row r="2901" spans="1:8" ht="13">
      <c r="A2901" s="8">
        <v>47</v>
      </c>
      <c r="B2901" s="8">
        <v>1</v>
      </c>
      <c r="C2901" s="8">
        <v>1</v>
      </c>
      <c r="D2901" s="8">
        <v>85.3</v>
      </c>
      <c r="E2901" s="8">
        <v>1974.8</v>
      </c>
      <c r="F2901" t="str">
        <f t="shared" si="135"/>
        <v/>
      </c>
      <c r="G2901">
        <f t="shared" si="137"/>
        <v>1974.8</v>
      </c>
      <c r="H2901" t="str">
        <f t="shared" si="136"/>
        <v/>
      </c>
    </row>
    <row r="2902" spans="1:8" ht="13">
      <c r="A2902" s="8">
        <v>47</v>
      </c>
      <c r="B2902" s="8">
        <v>1</v>
      </c>
      <c r="C2902" s="8">
        <v>1</v>
      </c>
      <c r="D2902" s="8">
        <v>54.25</v>
      </c>
      <c r="E2902" s="8">
        <v>2440.25</v>
      </c>
      <c r="F2902" t="str">
        <f t="shared" si="135"/>
        <v/>
      </c>
      <c r="G2902">
        <f t="shared" si="137"/>
        <v>2440.25</v>
      </c>
      <c r="H2902" t="str">
        <f t="shared" si="136"/>
        <v/>
      </c>
    </row>
    <row r="2903" spans="1:8" ht="13">
      <c r="A2903" s="8">
        <v>47</v>
      </c>
      <c r="B2903" s="8">
        <v>1</v>
      </c>
      <c r="C2903" s="8">
        <v>1</v>
      </c>
      <c r="D2903" s="8">
        <v>67.45</v>
      </c>
      <c r="E2903" s="8">
        <v>1888.45</v>
      </c>
      <c r="F2903" t="str">
        <f t="shared" si="135"/>
        <v/>
      </c>
      <c r="G2903">
        <f t="shared" si="137"/>
        <v>1888.45</v>
      </c>
      <c r="H2903" t="str">
        <f t="shared" si="136"/>
        <v/>
      </c>
    </row>
    <row r="2904" spans="1:8" ht="13">
      <c r="A2904" s="8">
        <v>47</v>
      </c>
      <c r="B2904" s="8">
        <v>1</v>
      </c>
      <c r="C2904" s="8">
        <v>1</v>
      </c>
      <c r="D2904" s="8">
        <v>74.05</v>
      </c>
      <c r="E2904" s="8">
        <v>2111.3000000000002</v>
      </c>
      <c r="F2904" t="str">
        <f t="shared" si="135"/>
        <v/>
      </c>
      <c r="G2904">
        <f t="shared" si="137"/>
        <v>2111.3000000000002</v>
      </c>
      <c r="H2904" t="str">
        <f t="shared" si="136"/>
        <v/>
      </c>
    </row>
    <row r="2905" spans="1:8" ht="13">
      <c r="A2905" s="8">
        <v>47</v>
      </c>
      <c r="B2905" s="8">
        <v>1</v>
      </c>
      <c r="C2905" s="8">
        <v>1</v>
      </c>
      <c r="D2905" s="8">
        <v>65</v>
      </c>
      <c r="E2905" s="8">
        <v>2438.6</v>
      </c>
      <c r="F2905" t="str">
        <f t="shared" si="135"/>
        <v/>
      </c>
      <c r="G2905">
        <f t="shared" si="137"/>
        <v>2438.6</v>
      </c>
      <c r="H2905" t="str">
        <f t="shared" si="136"/>
        <v/>
      </c>
    </row>
    <row r="2906" spans="1:8" ht="13">
      <c r="A2906" s="8">
        <v>47</v>
      </c>
      <c r="B2906" s="8">
        <v>1</v>
      </c>
      <c r="C2906" s="8">
        <v>1</v>
      </c>
      <c r="D2906" s="8">
        <v>59.6</v>
      </c>
      <c r="E2906" s="8">
        <v>576.65</v>
      </c>
      <c r="F2906" t="str">
        <f t="shared" si="135"/>
        <v/>
      </c>
      <c r="G2906">
        <f t="shared" si="137"/>
        <v>576.65</v>
      </c>
      <c r="H2906" t="str">
        <f t="shared" si="136"/>
        <v/>
      </c>
    </row>
    <row r="2907" spans="1:8" ht="13">
      <c r="A2907" s="8">
        <v>47</v>
      </c>
      <c r="B2907" s="8">
        <v>1</v>
      </c>
      <c r="C2907" s="8">
        <v>1</v>
      </c>
      <c r="D2907" s="8">
        <v>90.5</v>
      </c>
      <c r="E2907" s="8">
        <v>2624.25</v>
      </c>
      <c r="F2907" t="str">
        <f t="shared" si="135"/>
        <v/>
      </c>
      <c r="G2907">
        <f t="shared" si="137"/>
        <v>2624.25</v>
      </c>
      <c r="H2907" t="str">
        <f t="shared" si="136"/>
        <v/>
      </c>
    </row>
    <row r="2908" spans="1:8" ht="13">
      <c r="A2908" s="8">
        <v>48</v>
      </c>
      <c r="B2908" s="8">
        <v>1</v>
      </c>
      <c r="C2908" s="8">
        <v>1</v>
      </c>
      <c r="D2908" s="8">
        <v>79.650000000000006</v>
      </c>
      <c r="E2908" s="8">
        <v>2679.7</v>
      </c>
      <c r="F2908" t="str">
        <f t="shared" si="135"/>
        <v/>
      </c>
      <c r="G2908">
        <f t="shared" si="137"/>
        <v>2679.7</v>
      </c>
      <c r="H2908" t="str">
        <f t="shared" si="136"/>
        <v/>
      </c>
    </row>
    <row r="2909" spans="1:8" ht="13">
      <c r="A2909" s="8">
        <v>48</v>
      </c>
      <c r="B2909" s="8">
        <v>1</v>
      </c>
      <c r="C2909" s="8">
        <v>1</v>
      </c>
      <c r="D2909" s="8">
        <v>60.6</v>
      </c>
      <c r="E2909" s="8">
        <v>578.5</v>
      </c>
      <c r="F2909" t="str">
        <f t="shared" si="135"/>
        <v/>
      </c>
      <c r="G2909">
        <f t="shared" si="137"/>
        <v>578.5</v>
      </c>
      <c r="H2909" t="str">
        <f t="shared" si="136"/>
        <v/>
      </c>
    </row>
    <row r="2910" spans="1:8" ht="13">
      <c r="A2910" s="8">
        <v>48</v>
      </c>
      <c r="B2910" s="8">
        <v>1</v>
      </c>
      <c r="C2910" s="8">
        <v>1</v>
      </c>
      <c r="D2910" s="8">
        <v>69.55</v>
      </c>
      <c r="E2910" s="8">
        <v>2369.3000000000002</v>
      </c>
      <c r="F2910" t="str">
        <f t="shared" si="135"/>
        <v/>
      </c>
      <c r="G2910">
        <f t="shared" si="137"/>
        <v>2369.3000000000002</v>
      </c>
      <c r="H2910" t="str">
        <f t="shared" si="136"/>
        <v/>
      </c>
    </row>
    <row r="2911" spans="1:8" ht="13">
      <c r="A2911" s="8">
        <v>48</v>
      </c>
      <c r="B2911" s="8">
        <v>1</v>
      </c>
      <c r="C2911" s="8">
        <v>1</v>
      </c>
      <c r="D2911" s="8">
        <v>70.95</v>
      </c>
      <c r="E2911" s="8">
        <v>2917.65</v>
      </c>
      <c r="F2911" t="str">
        <f t="shared" si="135"/>
        <v/>
      </c>
      <c r="G2911">
        <f t="shared" si="137"/>
        <v>2917.65</v>
      </c>
      <c r="H2911" t="str">
        <f t="shared" si="136"/>
        <v/>
      </c>
    </row>
    <row r="2912" spans="1:8" ht="13">
      <c r="A2912" s="8">
        <v>48</v>
      </c>
      <c r="B2912" s="8">
        <v>1</v>
      </c>
      <c r="C2912" s="8">
        <v>1</v>
      </c>
      <c r="D2912" s="8">
        <v>78.75</v>
      </c>
      <c r="E2912" s="8">
        <v>2198.9</v>
      </c>
      <c r="F2912" t="str">
        <f t="shared" si="135"/>
        <v/>
      </c>
      <c r="G2912">
        <f t="shared" si="137"/>
        <v>2198.9</v>
      </c>
      <c r="H2912" t="str">
        <f t="shared" si="136"/>
        <v/>
      </c>
    </row>
    <row r="2913" spans="1:8" ht="13">
      <c r="A2913" s="8">
        <v>48</v>
      </c>
      <c r="B2913" s="8">
        <v>1</v>
      </c>
      <c r="C2913" s="8">
        <v>1</v>
      </c>
      <c r="D2913" s="8">
        <v>64.400000000000006</v>
      </c>
      <c r="E2913" s="8">
        <v>599.25</v>
      </c>
      <c r="F2913" t="str">
        <f t="shared" si="135"/>
        <v/>
      </c>
      <c r="G2913">
        <f t="shared" si="137"/>
        <v>599.25</v>
      </c>
      <c r="H2913" t="str">
        <f t="shared" si="136"/>
        <v/>
      </c>
    </row>
    <row r="2914" spans="1:8" ht="13">
      <c r="A2914" s="8">
        <v>48</v>
      </c>
      <c r="B2914" s="8">
        <v>1</v>
      </c>
      <c r="C2914" s="8">
        <v>1</v>
      </c>
      <c r="D2914" s="8">
        <v>73.849999999999994</v>
      </c>
      <c r="E2914" s="8">
        <v>1536.75</v>
      </c>
      <c r="F2914" t="str">
        <f t="shared" si="135"/>
        <v/>
      </c>
      <c r="G2914">
        <f t="shared" si="137"/>
        <v>1536.75</v>
      </c>
      <c r="H2914" t="str">
        <f t="shared" si="136"/>
        <v/>
      </c>
    </row>
    <row r="2915" spans="1:8" ht="13">
      <c r="A2915" s="8">
        <v>48</v>
      </c>
      <c r="B2915" s="8">
        <v>1</v>
      </c>
      <c r="C2915" s="8">
        <v>1</v>
      </c>
      <c r="D2915" s="8">
        <v>70.55</v>
      </c>
      <c r="E2915" s="8">
        <v>3181.8</v>
      </c>
      <c r="F2915" t="str">
        <f t="shared" si="135"/>
        <v/>
      </c>
      <c r="G2915">
        <f t="shared" si="137"/>
        <v>3181.8</v>
      </c>
      <c r="H2915" t="str">
        <f t="shared" si="136"/>
        <v/>
      </c>
    </row>
    <row r="2916" spans="1:8" ht="13">
      <c r="A2916" s="8">
        <v>48</v>
      </c>
      <c r="B2916" s="8">
        <v>1</v>
      </c>
      <c r="C2916" s="8">
        <v>1</v>
      </c>
      <c r="D2916" s="8">
        <v>83.45</v>
      </c>
      <c r="E2916" s="8">
        <v>2936.25</v>
      </c>
      <c r="F2916" t="str">
        <f t="shared" si="135"/>
        <v/>
      </c>
      <c r="G2916">
        <f t="shared" si="137"/>
        <v>2936.25</v>
      </c>
      <c r="H2916" t="str">
        <f t="shared" si="136"/>
        <v/>
      </c>
    </row>
    <row r="2917" spans="1:8" ht="13">
      <c r="A2917" s="8">
        <v>49</v>
      </c>
      <c r="B2917" s="8">
        <v>1</v>
      </c>
      <c r="C2917" s="8">
        <v>1</v>
      </c>
      <c r="D2917" s="8">
        <v>84.35</v>
      </c>
      <c r="E2917" s="8">
        <v>3211.9</v>
      </c>
      <c r="F2917" t="str">
        <f t="shared" si="135"/>
        <v/>
      </c>
      <c r="G2917">
        <f t="shared" si="137"/>
        <v>3211.9</v>
      </c>
      <c r="H2917" t="str">
        <f t="shared" si="136"/>
        <v/>
      </c>
    </row>
    <row r="2918" spans="1:8" ht="13">
      <c r="A2918" s="8">
        <v>49</v>
      </c>
      <c r="B2918" s="8">
        <v>1</v>
      </c>
      <c r="C2918" s="8">
        <v>1</v>
      </c>
      <c r="D2918" s="8">
        <v>66.150000000000006</v>
      </c>
      <c r="E2918" s="8">
        <v>655.85</v>
      </c>
      <c r="F2918" t="str">
        <f t="shared" si="135"/>
        <v/>
      </c>
      <c r="G2918">
        <f t="shared" si="137"/>
        <v>655.85</v>
      </c>
      <c r="H2918" t="str">
        <f t="shared" si="136"/>
        <v/>
      </c>
    </row>
    <row r="2919" spans="1:8" ht="13">
      <c r="A2919" s="8">
        <v>49</v>
      </c>
      <c r="B2919" s="8">
        <v>1</v>
      </c>
      <c r="C2919" s="8">
        <v>1</v>
      </c>
      <c r="D2919" s="8">
        <v>52.15</v>
      </c>
      <c r="E2919" s="8">
        <v>2000.2</v>
      </c>
      <c r="F2919" t="str">
        <f t="shared" si="135"/>
        <v/>
      </c>
      <c r="G2919">
        <f t="shared" si="137"/>
        <v>2000.2</v>
      </c>
      <c r="H2919" t="str">
        <f t="shared" si="136"/>
        <v/>
      </c>
    </row>
    <row r="2920" spans="1:8" ht="13">
      <c r="A2920" s="8">
        <v>49</v>
      </c>
      <c r="B2920" s="8">
        <v>1</v>
      </c>
      <c r="C2920" s="8">
        <v>1</v>
      </c>
      <c r="D2920" s="8">
        <v>55.35</v>
      </c>
      <c r="E2920" s="8">
        <v>1653.85</v>
      </c>
      <c r="F2920" t="str">
        <f t="shared" si="135"/>
        <v/>
      </c>
      <c r="G2920">
        <f t="shared" si="137"/>
        <v>1653.85</v>
      </c>
      <c r="H2920" t="str">
        <f t="shared" si="136"/>
        <v/>
      </c>
    </row>
    <row r="2921" spans="1:8" ht="13">
      <c r="A2921" s="8">
        <v>49</v>
      </c>
      <c r="B2921" s="8">
        <v>1</v>
      </c>
      <c r="C2921" s="8">
        <v>1</v>
      </c>
      <c r="D2921" s="8">
        <v>71.8</v>
      </c>
      <c r="E2921" s="8">
        <v>1441.95</v>
      </c>
      <c r="F2921" t="str">
        <f t="shared" si="135"/>
        <v/>
      </c>
      <c r="G2921">
        <f t="shared" si="137"/>
        <v>1441.95</v>
      </c>
      <c r="H2921" t="str">
        <f t="shared" si="136"/>
        <v/>
      </c>
    </row>
    <row r="2922" spans="1:8" ht="13">
      <c r="A2922" s="8">
        <v>49</v>
      </c>
      <c r="B2922" s="8">
        <v>1</v>
      </c>
      <c r="C2922" s="8">
        <v>1</v>
      </c>
      <c r="D2922" s="8">
        <v>79.3</v>
      </c>
      <c r="E2922" s="8">
        <v>1561.5</v>
      </c>
      <c r="F2922" t="str">
        <f t="shared" si="135"/>
        <v/>
      </c>
      <c r="G2922">
        <f t="shared" si="137"/>
        <v>1561.5</v>
      </c>
      <c r="H2922" t="str">
        <f t="shared" si="136"/>
        <v/>
      </c>
    </row>
    <row r="2923" spans="1:8" ht="13">
      <c r="A2923" s="8">
        <v>49</v>
      </c>
      <c r="B2923" s="8">
        <v>1</v>
      </c>
      <c r="C2923" s="8">
        <v>1</v>
      </c>
      <c r="D2923" s="8">
        <v>81.349999999999994</v>
      </c>
      <c r="E2923" s="8">
        <v>3121.1</v>
      </c>
      <c r="F2923" t="str">
        <f t="shared" si="135"/>
        <v/>
      </c>
      <c r="G2923">
        <f t="shared" si="137"/>
        <v>3121.1</v>
      </c>
      <c r="H2923" t="str">
        <f t="shared" si="136"/>
        <v/>
      </c>
    </row>
    <row r="2924" spans="1:8" ht="13">
      <c r="A2924" s="8">
        <v>49</v>
      </c>
      <c r="B2924" s="8">
        <v>1</v>
      </c>
      <c r="C2924" s="8">
        <v>1</v>
      </c>
      <c r="D2924" s="8">
        <v>59.75</v>
      </c>
      <c r="E2924" s="8">
        <v>2044.75</v>
      </c>
      <c r="F2924" t="str">
        <f t="shared" si="135"/>
        <v/>
      </c>
      <c r="G2924">
        <f t="shared" si="137"/>
        <v>2044.75</v>
      </c>
      <c r="H2924" t="str">
        <f t="shared" si="136"/>
        <v/>
      </c>
    </row>
    <row r="2925" spans="1:8" ht="13">
      <c r="A2925" s="8">
        <v>50</v>
      </c>
      <c r="B2925" s="8">
        <v>1</v>
      </c>
      <c r="C2925" s="8">
        <v>1</v>
      </c>
      <c r="D2925" s="8">
        <v>70.5</v>
      </c>
      <c r="E2925" s="8">
        <v>2852.4</v>
      </c>
      <c r="F2925" t="str">
        <f t="shared" si="135"/>
        <v/>
      </c>
      <c r="G2925">
        <f t="shared" si="137"/>
        <v>2852.4</v>
      </c>
      <c r="H2925" t="str">
        <f t="shared" si="136"/>
        <v/>
      </c>
    </row>
    <row r="2926" spans="1:8" ht="13">
      <c r="A2926" s="8">
        <v>50</v>
      </c>
      <c r="B2926" s="8">
        <v>1</v>
      </c>
      <c r="C2926" s="8">
        <v>1</v>
      </c>
      <c r="D2926" s="8">
        <v>84.15</v>
      </c>
      <c r="E2926" s="8">
        <v>2758.15</v>
      </c>
      <c r="F2926" t="str">
        <f t="shared" si="135"/>
        <v/>
      </c>
      <c r="G2926">
        <f t="shared" si="137"/>
        <v>2758.15</v>
      </c>
      <c r="H2926" t="str">
        <f t="shared" si="136"/>
        <v/>
      </c>
    </row>
    <row r="2927" spans="1:8" ht="13">
      <c r="A2927" s="8">
        <v>50</v>
      </c>
      <c r="B2927" s="8">
        <v>1</v>
      </c>
      <c r="C2927" s="8">
        <v>1</v>
      </c>
      <c r="D2927" s="8">
        <v>69.650000000000006</v>
      </c>
      <c r="E2927" s="8">
        <v>2038.7</v>
      </c>
      <c r="F2927" t="str">
        <f t="shared" si="135"/>
        <v/>
      </c>
      <c r="G2927">
        <f t="shared" si="137"/>
        <v>2038.7</v>
      </c>
      <c r="H2927" t="str">
        <f t="shared" si="136"/>
        <v/>
      </c>
    </row>
    <row r="2928" spans="1:8" ht="13">
      <c r="A2928" s="8">
        <v>50</v>
      </c>
      <c r="B2928" s="8">
        <v>1</v>
      </c>
      <c r="C2928" s="8">
        <v>1</v>
      </c>
      <c r="D2928" s="8">
        <v>54.9</v>
      </c>
      <c r="E2928" s="8">
        <v>2093.9</v>
      </c>
      <c r="F2928" t="str">
        <f t="shared" si="135"/>
        <v/>
      </c>
      <c r="G2928">
        <f t="shared" si="137"/>
        <v>2093.9</v>
      </c>
      <c r="H2928" t="str">
        <f t="shared" si="136"/>
        <v/>
      </c>
    </row>
    <row r="2929" spans="1:8" ht="13">
      <c r="A2929" s="8">
        <v>50</v>
      </c>
      <c r="B2929" s="8">
        <v>1</v>
      </c>
      <c r="C2929" s="8">
        <v>1</v>
      </c>
      <c r="D2929" s="8">
        <v>82.5</v>
      </c>
      <c r="E2929" s="8">
        <v>2509.9499999999998</v>
      </c>
      <c r="F2929" t="str">
        <f t="shared" si="135"/>
        <v/>
      </c>
      <c r="G2929">
        <f t="shared" si="137"/>
        <v>2509.9499999999998</v>
      </c>
      <c r="H2929" t="str">
        <f t="shared" si="136"/>
        <v/>
      </c>
    </row>
    <row r="2930" spans="1:8" ht="13">
      <c r="A2930" s="8">
        <v>50</v>
      </c>
      <c r="B2930" s="8">
        <v>1</v>
      </c>
      <c r="C2930" s="8">
        <v>1</v>
      </c>
      <c r="D2930" s="8">
        <v>75.150000000000006</v>
      </c>
      <c r="E2930" s="8">
        <v>711.9</v>
      </c>
      <c r="F2930" t="str">
        <f t="shared" si="135"/>
        <v/>
      </c>
      <c r="G2930">
        <f t="shared" si="137"/>
        <v>711.9</v>
      </c>
      <c r="H2930" t="str">
        <f t="shared" si="136"/>
        <v/>
      </c>
    </row>
    <row r="2931" spans="1:8" ht="13">
      <c r="A2931" s="8">
        <v>50</v>
      </c>
      <c r="B2931" s="8">
        <v>1</v>
      </c>
      <c r="C2931" s="8">
        <v>1</v>
      </c>
      <c r="D2931" s="8">
        <v>79.599999999999994</v>
      </c>
      <c r="E2931" s="8">
        <v>1474.9</v>
      </c>
      <c r="F2931" t="str">
        <f t="shared" si="135"/>
        <v/>
      </c>
      <c r="G2931">
        <f t="shared" si="137"/>
        <v>1474.9</v>
      </c>
      <c r="H2931" t="str">
        <f t="shared" si="136"/>
        <v/>
      </c>
    </row>
    <row r="2932" spans="1:8" ht="13">
      <c r="A2932" s="8">
        <v>50</v>
      </c>
      <c r="B2932" s="8">
        <v>1</v>
      </c>
      <c r="C2932" s="8">
        <v>1</v>
      </c>
      <c r="D2932" s="8">
        <v>70.349999999999994</v>
      </c>
      <c r="E2932" s="8">
        <v>2804.45</v>
      </c>
      <c r="F2932" t="str">
        <f t="shared" si="135"/>
        <v/>
      </c>
      <c r="G2932">
        <f t="shared" si="137"/>
        <v>2804.45</v>
      </c>
      <c r="H2932" t="str">
        <f t="shared" si="136"/>
        <v/>
      </c>
    </row>
    <row r="2933" spans="1:8" ht="13">
      <c r="A2933" s="8">
        <v>50</v>
      </c>
      <c r="B2933" s="8">
        <v>1</v>
      </c>
      <c r="C2933" s="8">
        <v>1</v>
      </c>
      <c r="D2933" s="8">
        <v>80.05</v>
      </c>
      <c r="E2933" s="8">
        <v>2181.75</v>
      </c>
      <c r="F2933" t="str">
        <f t="shared" si="135"/>
        <v/>
      </c>
      <c r="G2933">
        <f t="shared" si="137"/>
        <v>2181.75</v>
      </c>
      <c r="H2933" t="str">
        <f t="shared" si="136"/>
        <v/>
      </c>
    </row>
    <row r="2934" spans="1:8" ht="13">
      <c r="A2934" s="8">
        <v>50</v>
      </c>
      <c r="B2934" s="8">
        <v>1</v>
      </c>
      <c r="C2934" s="8">
        <v>1</v>
      </c>
      <c r="D2934" s="8">
        <v>75.7</v>
      </c>
      <c r="E2934" s="8">
        <v>2365.15</v>
      </c>
      <c r="F2934" t="str">
        <f t="shared" si="135"/>
        <v/>
      </c>
      <c r="G2934">
        <f t="shared" si="137"/>
        <v>2365.15</v>
      </c>
      <c r="H2934" t="str">
        <f t="shared" si="136"/>
        <v/>
      </c>
    </row>
    <row r="2935" spans="1:8" ht="13">
      <c r="A2935" s="8">
        <v>50</v>
      </c>
      <c r="B2935" s="8">
        <v>1</v>
      </c>
      <c r="C2935" s="8">
        <v>1</v>
      </c>
      <c r="D2935" s="8">
        <v>69.5</v>
      </c>
      <c r="E2935" s="8">
        <v>1307.8</v>
      </c>
      <c r="F2935" t="str">
        <f t="shared" si="135"/>
        <v/>
      </c>
      <c r="G2935">
        <f t="shared" si="137"/>
        <v>1307.8</v>
      </c>
      <c r="H2935" t="str">
        <f t="shared" si="136"/>
        <v/>
      </c>
    </row>
    <row r="2936" spans="1:8" ht="13">
      <c r="A2936" s="8">
        <v>51</v>
      </c>
      <c r="B2936" s="8">
        <v>1</v>
      </c>
      <c r="C2936" s="8">
        <v>1</v>
      </c>
      <c r="D2936" s="8">
        <v>59.9</v>
      </c>
      <c r="E2936" s="8">
        <v>602.9</v>
      </c>
      <c r="F2936" t="str">
        <f t="shared" si="135"/>
        <v/>
      </c>
      <c r="G2936">
        <f t="shared" si="137"/>
        <v>602.9</v>
      </c>
      <c r="H2936" t="str">
        <f t="shared" si="136"/>
        <v/>
      </c>
    </row>
    <row r="2937" spans="1:8" ht="13">
      <c r="A2937" s="8">
        <v>51</v>
      </c>
      <c r="B2937" s="8">
        <v>1</v>
      </c>
      <c r="C2937" s="8">
        <v>1</v>
      </c>
      <c r="D2937" s="8">
        <v>78.650000000000006</v>
      </c>
      <c r="E2937" s="8">
        <v>2570.1999999999998</v>
      </c>
      <c r="F2937" t="str">
        <f t="shared" si="135"/>
        <v/>
      </c>
      <c r="G2937">
        <f t="shared" si="137"/>
        <v>2570.1999999999998</v>
      </c>
      <c r="H2937" t="str">
        <f t="shared" si="136"/>
        <v/>
      </c>
    </row>
    <row r="2938" spans="1:8" ht="13">
      <c r="A2938" s="8">
        <v>51</v>
      </c>
      <c r="B2938" s="8">
        <v>1</v>
      </c>
      <c r="C2938" s="8">
        <v>1</v>
      </c>
      <c r="D2938" s="8">
        <v>81.150000000000006</v>
      </c>
      <c r="E2938" s="8">
        <v>637.54999999999995</v>
      </c>
      <c r="F2938" t="str">
        <f t="shared" si="135"/>
        <v/>
      </c>
      <c r="G2938">
        <f t="shared" si="137"/>
        <v>637.54999999999995</v>
      </c>
      <c r="H2938" t="str">
        <f t="shared" si="136"/>
        <v/>
      </c>
    </row>
    <row r="2939" spans="1:8" ht="13">
      <c r="A2939" s="8">
        <v>51</v>
      </c>
      <c r="B2939" s="8">
        <v>1</v>
      </c>
      <c r="C2939" s="8">
        <v>1</v>
      </c>
      <c r="D2939" s="8">
        <v>75.2</v>
      </c>
      <c r="E2939" s="8">
        <v>2723.15</v>
      </c>
      <c r="F2939" t="str">
        <f t="shared" si="135"/>
        <v/>
      </c>
      <c r="G2939">
        <f t="shared" si="137"/>
        <v>2723.15</v>
      </c>
      <c r="H2939" t="str">
        <f t="shared" si="136"/>
        <v/>
      </c>
    </row>
    <row r="2940" spans="1:8" ht="13">
      <c r="A2940" s="8">
        <v>52</v>
      </c>
      <c r="B2940" s="8">
        <v>1</v>
      </c>
      <c r="C2940" s="8">
        <v>1</v>
      </c>
      <c r="D2940" s="8">
        <v>81.400000000000006</v>
      </c>
      <c r="E2940" s="8">
        <v>2983.8</v>
      </c>
      <c r="F2940" t="str">
        <f t="shared" si="135"/>
        <v/>
      </c>
      <c r="G2940">
        <f t="shared" si="137"/>
        <v>2983.8</v>
      </c>
      <c r="H2940" t="str">
        <f t="shared" si="136"/>
        <v/>
      </c>
    </row>
    <row r="2941" spans="1:8" ht="13">
      <c r="A2941" s="8">
        <v>52</v>
      </c>
      <c r="B2941" s="8">
        <v>1</v>
      </c>
      <c r="C2941" s="8">
        <v>1</v>
      </c>
      <c r="D2941" s="8">
        <v>74</v>
      </c>
      <c r="E2941" s="8">
        <v>2308.6</v>
      </c>
      <c r="F2941" t="str">
        <f t="shared" si="135"/>
        <v/>
      </c>
      <c r="G2941">
        <f t="shared" si="137"/>
        <v>2308.6</v>
      </c>
      <c r="H2941" t="str">
        <f t="shared" si="136"/>
        <v/>
      </c>
    </row>
    <row r="2942" spans="1:8" ht="13">
      <c r="A2942" s="8">
        <v>52</v>
      </c>
      <c r="B2942" s="8">
        <v>1</v>
      </c>
      <c r="C2942" s="8">
        <v>1</v>
      </c>
      <c r="D2942" s="8">
        <v>80.849999999999994</v>
      </c>
      <c r="E2942" s="8">
        <v>3096.9</v>
      </c>
      <c r="F2942" t="str">
        <f t="shared" si="135"/>
        <v/>
      </c>
      <c r="G2942">
        <f t="shared" si="137"/>
        <v>3096.9</v>
      </c>
      <c r="H2942" t="str">
        <f t="shared" si="136"/>
        <v/>
      </c>
    </row>
    <row r="2943" spans="1:8" ht="13">
      <c r="A2943" s="8">
        <v>52</v>
      </c>
      <c r="B2943" s="8">
        <v>1</v>
      </c>
      <c r="C2943" s="8">
        <v>1</v>
      </c>
      <c r="D2943" s="8">
        <v>61.35</v>
      </c>
      <c r="E2943" s="8">
        <v>1923.5</v>
      </c>
      <c r="F2943" t="str">
        <f t="shared" si="135"/>
        <v/>
      </c>
      <c r="G2943">
        <f t="shared" si="137"/>
        <v>1923.5</v>
      </c>
      <c r="H2943" t="str">
        <f t="shared" si="136"/>
        <v/>
      </c>
    </row>
    <row r="2944" spans="1:8" ht="13">
      <c r="A2944" s="8">
        <v>52</v>
      </c>
      <c r="B2944" s="8">
        <v>1</v>
      </c>
      <c r="C2944" s="8">
        <v>1</v>
      </c>
      <c r="D2944" s="8">
        <v>85.15</v>
      </c>
      <c r="E2944" s="8">
        <v>2570.1999999999998</v>
      </c>
      <c r="F2944" t="str">
        <f t="shared" si="135"/>
        <v/>
      </c>
      <c r="G2944">
        <f t="shared" si="137"/>
        <v>2570.1999999999998</v>
      </c>
      <c r="H2944" t="str">
        <f t="shared" si="136"/>
        <v/>
      </c>
    </row>
    <row r="2945" spans="1:8" ht="13">
      <c r="A2945" s="8">
        <v>52</v>
      </c>
      <c r="B2945" s="8">
        <v>1</v>
      </c>
      <c r="C2945" s="8">
        <v>1</v>
      </c>
      <c r="D2945" s="8">
        <v>59.85</v>
      </c>
      <c r="E2945" s="8">
        <v>2351.4499999999998</v>
      </c>
      <c r="F2945" t="str">
        <f t="shared" si="135"/>
        <v/>
      </c>
      <c r="G2945">
        <f t="shared" si="137"/>
        <v>2351.4499999999998</v>
      </c>
      <c r="H2945" t="str">
        <f t="shared" si="136"/>
        <v/>
      </c>
    </row>
    <row r="2946" spans="1:8" ht="13">
      <c r="A2946" s="8">
        <v>52</v>
      </c>
      <c r="B2946" s="8">
        <v>1</v>
      </c>
      <c r="C2946" s="8">
        <v>1</v>
      </c>
      <c r="D2946" s="8">
        <v>89.25</v>
      </c>
      <c r="E2946" s="8">
        <v>1187.05</v>
      </c>
      <c r="F2946" t="str">
        <f t="shared" si="135"/>
        <v/>
      </c>
      <c r="G2946">
        <f t="shared" si="137"/>
        <v>1187.05</v>
      </c>
      <c r="H2946" t="str">
        <f t="shared" si="136"/>
        <v/>
      </c>
    </row>
    <row r="2947" spans="1:8" ht="13">
      <c r="A2947" s="8">
        <v>52</v>
      </c>
      <c r="B2947" s="8">
        <v>1</v>
      </c>
      <c r="C2947" s="8">
        <v>1</v>
      </c>
      <c r="D2947" s="8">
        <v>79.75</v>
      </c>
      <c r="E2947" s="8">
        <v>2755.35</v>
      </c>
      <c r="F2947" t="str">
        <f t="shared" si="135"/>
        <v/>
      </c>
      <c r="G2947">
        <f t="shared" si="137"/>
        <v>2755.35</v>
      </c>
      <c r="H2947" t="str">
        <f t="shared" si="136"/>
        <v/>
      </c>
    </row>
    <row r="2948" spans="1:8" ht="13">
      <c r="A2948" s="8">
        <v>52</v>
      </c>
      <c r="B2948" s="8">
        <v>1</v>
      </c>
      <c r="C2948" s="8">
        <v>1</v>
      </c>
      <c r="D2948" s="8">
        <v>80.95</v>
      </c>
      <c r="E2948" s="8">
        <v>2627.2</v>
      </c>
      <c r="F2948" t="str">
        <f t="shared" si="135"/>
        <v/>
      </c>
      <c r="G2948">
        <f t="shared" si="137"/>
        <v>2627.2</v>
      </c>
      <c r="H2948" t="str">
        <f t="shared" si="136"/>
        <v/>
      </c>
    </row>
    <row r="2949" spans="1:8" ht="13">
      <c r="A2949" s="8">
        <v>53</v>
      </c>
      <c r="B2949" s="8">
        <v>1</v>
      </c>
      <c r="C2949" s="8">
        <v>1</v>
      </c>
      <c r="D2949" s="8">
        <v>78.75</v>
      </c>
      <c r="E2949" s="8">
        <v>1929.95</v>
      </c>
      <c r="F2949" t="str">
        <f t="shared" si="135"/>
        <v/>
      </c>
      <c r="G2949">
        <f t="shared" si="137"/>
        <v>1929.95</v>
      </c>
      <c r="H2949" t="str">
        <f t="shared" si="136"/>
        <v/>
      </c>
    </row>
    <row r="2950" spans="1:8" ht="13">
      <c r="A2950" s="8">
        <v>53</v>
      </c>
      <c r="B2950" s="8">
        <v>1</v>
      </c>
      <c r="C2950" s="8">
        <v>1</v>
      </c>
      <c r="D2950" s="8">
        <v>69.7</v>
      </c>
      <c r="E2950" s="8">
        <v>2967.35</v>
      </c>
      <c r="F2950" t="str">
        <f t="shared" si="135"/>
        <v/>
      </c>
      <c r="G2950">
        <f t="shared" si="137"/>
        <v>2967.35</v>
      </c>
      <c r="H2950" t="str">
        <f t="shared" si="136"/>
        <v/>
      </c>
    </row>
    <row r="2951" spans="1:8" ht="13">
      <c r="A2951" s="8">
        <v>53</v>
      </c>
      <c r="B2951" s="8">
        <v>1</v>
      </c>
      <c r="C2951" s="8">
        <v>1</v>
      </c>
      <c r="D2951" s="8">
        <v>64.150000000000006</v>
      </c>
      <c r="E2951" s="8">
        <v>789.55</v>
      </c>
      <c r="F2951" t="str">
        <f t="shared" si="135"/>
        <v/>
      </c>
      <c r="G2951">
        <f t="shared" si="137"/>
        <v>789.55</v>
      </c>
      <c r="H2951" t="str">
        <f t="shared" si="136"/>
        <v/>
      </c>
    </row>
    <row r="2952" spans="1:8" ht="13">
      <c r="A2952" s="8">
        <v>53</v>
      </c>
      <c r="B2952" s="8">
        <v>1</v>
      </c>
      <c r="C2952" s="8">
        <v>1</v>
      </c>
      <c r="D2952" s="8">
        <v>85.7</v>
      </c>
      <c r="E2952" s="8">
        <v>2530.4</v>
      </c>
      <c r="F2952" t="str">
        <f t="shared" si="135"/>
        <v/>
      </c>
      <c r="G2952">
        <f t="shared" si="137"/>
        <v>2530.4</v>
      </c>
      <c r="H2952" t="str">
        <f t="shared" si="136"/>
        <v/>
      </c>
    </row>
    <row r="2953" spans="1:8" ht="13">
      <c r="A2953" s="8">
        <v>53</v>
      </c>
      <c r="B2953" s="8">
        <v>1</v>
      </c>
      <c r="C2953" s="8">
        <v>1</v>
      </c>
      <c r="D2953" s="8">
        <v>60.05</v>
      </c>
      <c r="E2953" s="8">
        <v>3327.05</v>
      </c>
      <c r="F2953" t="str">
        <f t="shared" si="135"/>
        <v/>
      </c>
      <c r="G2953">
        <f t="shared" si="137"/>
        <v>3327.05</v>
      </c>
      <c r="H2953" t="str">
        <f t="shared" si="136"/>
        <v/>
      </c>
    </row>
    <row r="2954" spans="1:8" ht="13">
      <c r="A2954" s="8">
        <v>53</v>
      </c>
      <c r="B2954" s="8">
        <v>1</v>
      </c>
      <c r="C2954" s="8">
        <v>1</v>
      </c>
      <c r="D2954" s="8">
        <v>73.900000000000006</v>
      </c>
      <c r="E2954" s="8">
        <v>2595.85</v>
      </c>
      <c r="F2954" t="str">
        <f t="shared" si="135"/>
        <v/>
      </c>
      <c r="G2954">
        <f t="shared" si="137"/>
        <v>2595.85</v>
      </c>
      <c r="H2954" t="str">
        <f t="shared" si="136"/>
        <v/>
      </c>
    </row>
    <row r="2955" spans="1:8" ht="13">
      <c r="A2955" s="8">
        <v>53</v>
      </c>
      <c r="B2955" s="8">
        <v>1</v>
      </c>
      <c r="C2955" s="8">
        <v>1</v>
      </c>
      <c r="D2955" s="8">
        <v>77.400000000000006</v>
      </c>
      <c r="E2955" s="8">
        <v>723.3</v>
      </c>
      <c r="F2955" t="str">
        <f t="shared" si="135"/>
        <v/>
      </c>
      <c r="G2955">
        <f t="shared" si="137"/>
        <v>723.3</v>
      </c>
      <c r="H2955" t="str">
        <f t="shared" si="136"/>
        <v/>
      </c>
    </row>
    <row r="2956" spans="1:8" ht="13">
      <c r="A2956" s="8">
        <v>53</v>
      </c>
      <c r="B2956" s="8">
        <v>1</v>
      </c>
      <c r="C2956" s="8">
        <v>1</v>
      </c>
      <c r="D2956" s="8">
        <v>74.099999999999994</v>
      </c>
      <c r="E2956" s="8">
        <v>1530.6</v>
      </c>
      <c r="F2956" t="str">
        <f t="shared" si="135"/>
        <v/>
      </c>
      <c r="G2956">
        <f t="shared" si="137"/>
        <v>1530.6</v>
      </c>
      <c r="H2956" t="str">
        <f t="shared" si="136"/>
        <v/>
      </c>
    </row>
    <row r="2957" spans="1:8" ht="13">
      <c r="A2957" s="8">
        <v>53</v>
      </c>
      <c r="B2957" s="8">
        <v>1</v>
      </c>
      <c r="C2957" s="8">
        <v>1</v>
      </c>
      <c r="D2957" s="8">
        <v>84.6</v>
      </c>
      <c r="E2957" s="8">
        <v>3021.3</v>
      </c>
      <c r="F2957" t="str">
        <f t="shared" si="135"/>
        <v/>
      </c>
      <c r="G2957">
        <f t="shared" si="137"/>
        <v>3021.3</v>
      </c>
      <c r="H2957" t="str">
        <f t="shared" si="136"/>
        <v/>
      </c>
    </row>
    <row r="2958" spans="1:8" ht="13">
      <c r="A2958" s="8">
        <v>53</v>
      </c>
      <c r="B2958" s="8">
        <v>1</v>
      </c>
      <c r="C2958" s="8">
        <v>1</v>
      </c>
      <c r="D2958" s="8">
        <v>71.849999999999994</v>
      </c>
      <c r="E2958" s="8">
        <v>625.04999999999995</v>
      </c>
      <c r="F2958" t="str">
        <f t="shared" si="135"/>
        <v/>
      </c>
      <c r="G2958">
        <f t="shared" si="137"/>
        <v>625.04999999999995</v>
      </c>
      <c r="H2958" t="str">
        <f t="shared" si="136"/>
        <v/>
      </c>
    </row>
    <row r="2959" spans="1:8" ht="13">
      <c r="A2959" s="8">
        <v>54</v>
      </c>
      <c r="B2959" s="8">
        <v>1</v>
      </c>
      <c r="C2959" s="8">
        <v>1</v>
      </c>
      <c r="D2959" s="8">
        <v>86.2</v>
      </c>
      <c r="E2959" s="8">
        <v>608.5</v>
      </c>
      <c r="F2959" t="str">
        <f t="shared" si="135"/>
        <v/>
      </c>
      <c r="G2959">
        <f t="shared" si="137"/>
        <v>608.5</v>
      </c>
      <c r="H2959" t="str">
        <f t="shared" si="136"/>
        <v/>
      </c>
    </row>
    <row r="2960" spans="1:8" ht="13">
      <c r="A2960" s="8">
        <v>54</v>
      </c>
      <c r="B2960" s="8">
        <v>1</v>
      </c>
      <c r="C2960" s="8">
        <v>1</v>
      </c>
      <c r="D2960" s="8">
        <v>63.35</v>
      </c>
      <c r="E2960" s="8">
        <v>587.1</v>
      </c>
      <c r="F2960" t="str">
        <f t="shared" ref="F2960:F3023" si="138">IF(AND($B2960=$E$10,$C2960=$F$10),$E2960,"")</f>
        <v/>
      </c>
      <c r="G2960">
        <f t="shared" si="137"/>
        <v>587.1</v>
      </c>
      <c r="H2960" t="str">
        <f t="shared" ref="H2960:H3023" si="139">IF(AND($B2960=$E$12,$C2960=$F$12),$E2960,"")</f>
        <v/>
      </c>
    </row>
    <row r="2961" spans="1:8" ht="13">
      <c r="A2961" s="8">
        <v>54</v>
      </c>
      <c r="B2961" s="8">
        <v>1</v>
      </c>
      <c r="C2961" s="8">
        <v>1</v>
      </c>
      <c r="D2961" s="8">
        <v>55</v>
      </c>
      <c r="E2961" s="8">
        <v>2974.5</v>
      </c>
      <c r="F2961" t="str">
        <f t="shared" si="138"/>
        <v/>
      </c>
      <c r="G2961">
        <f t="shared" ref="G2961:G3024" si="140">IF(AND($B2961=$E$11,$C2961=$F$11),$E2961,"")</f>
        <v>2974.5</v>
      </c>
      <c r="H2961" t="str">
        <f t="shared" si="139"/>
        <v/>
      </c>
    </row>
    <row r="2962" spans="1:8" ht="13">
      <c r="A2962" s="8">
        <v>54</v>
      </c>
      <c r="B2962" s="8">
        <v>1</v>
      </c>
      <c r="C2962" s="8">
        <v>1</v>
      </c>
      <c r="D2962" s="8">
        <v>65.650000000000006</v>
      </c>
      <c r="E2962" s="8">
        <v>1527.5</v>
      </c>
      <c r="F2962" t="str">
        <f t="shared" si="138"/>
        <v/>
      </c>
      <c r="G2962">
        <f t="shared" si="140"/>
        <v>1527.5</v>
      </c>
      <c r="H2962" t="str">
        <f t="shared" si="139"/>
        <v/>
      </c>
    </row>
    <row r="2963" spans="1:8" ht="13">
      <c r="A2963" s="8">
        <v>54</v>
      </c>
      <c r="B2963" s="8">
        <v>1</v>
      </c>
      <c r="C2963" s="8">
        <v>1</v>
      </c>
      <c r="D2963" s="8">
        <v>72.099999999999994</v>
      </c>
      <c r="E2963" s="8">
        <v>2555.9</v>
      </c>
      <c r="F2963" t="str">
        <f t="shared" si="138"/>
        <v/>
      </c>
      <c r="G2963">
        <f t="shared" si="140"/>
        <v>2555.9</v>
      </c>
      <c r="H2963" t="str">
        <f t="shared" si="139"/>
        <v/>
      </c>
    </row>
    <row r="2964" spans="1:8" ht="13">
      <c r="A2964" s="8">
        <v>54</v>
      </c>
      <c r="B2964" s="8">
        <v>1</v>
      </c>
      <c r="C2964" s="8">
        <v>1</v>
      </c>
      <c r="D2964" s="8">
        <v>60</v>
      </c>
      <c r="E2964" s="8">
        <v>2427.1</v>
      </c>
      <c r="F2964" t="str">
        <f t="shared" si="138"/>
        <v/>
      </c>
      <c r="G2964">
        <f t="shared" si="140"/>
        <v>2427.1</v>
      </c>
      <c r="H2964" t="str">
        <f t="shared" si="139"/>
        <v/>
      </c>
    </row>
    <row r="2965" spans="1:8" ht="13">
      <c r="A2965" s="8">
        <v>54</v>
      </c>
      <c r="B2965" s="8">
        <v>1</v>
      </c>
      <c r="C2965" s="8">
        <v>1</v>
      </c>
      <c r="D2965" s="8">
        <v>70.7</v>
      </c>
      <c r="E2965" s="8">
        <v>2638.1</v>
      </c>
      <c r="F2965" t="str">
        <f t="shared" si="138"/>
        <v/>
      </c>
      <c r="G2965">
        <f t="shared" si="140"/>
        <v>2638.1</v>
      </c>
      <c r="H2965" t="str">
        <f t="shared" si="139"/>
        <v/>
      </c>
    </row>
    <row r="2966" spans="1:8" ht="13">
      <c r="A2966" s="8">
        <v>54</v>
      </c>
      <c r="B2966" s="8">
        <v>1</v>
      </c>
      <c r="C2966" s="8">
        <v>1</v>
      </c>
      <c r="D2966" s="8">
        <v>82.45</v>
      </c>
      <c r="E2966" s="8">
        <v>2820.65</v>
      </c>
      <c r="F2966" t="str">
        <f t="shared" si="138"/>
        <v/>
      </c>
      <c r="G2966">
        <f t="shared" si="140"/>
        <v>2820.65</v>
      </c>
      <c r="H2966" t="str">
        <f t="shared" si="139"/>
        <v/>
      </c>
    </row>
    <row r="2967" spans="1:8" ht="13">
      <c r="A2967" s="8">
        <v>54</v>
      </c>
      <c r="B2967" s="8">
        <v>1</v>
      </c>
      <c r="C2967" s="8">
        <v>1</v>
      </c>
      <c r="D2967" s="8">
        <v>91.3</v>
      </c>
      <c r="E2967" s="8">
        <v>3242.5</v>
      </c>
      <c r="F2967" t="str">
        <f t="shared" si="138"/>
        <v/>
      </c>
      <c r="G2967">
        <f t="shared" si="140"/>
        <v>3242.5</v>
      </c>
      <c r="H2967" t="str">
        <f t="shared" si="139"/>
        <v/>
      </c>
    </row>
    <row r="2968" spans="1:8" ht="13">
      <c r="A2968" s="8">
        <v>54</v>
      </c>
      <c r="B2968" s="8">
        <v>1</v>
      </c>
      <c r="C2968" s="8">
        <v>1</v>
      </c>
      <c r="D2968" s="8">
        <v>87.1</v>
      </c>
      <c r="E2968" s="8">
        <v>2538.0500000000002</v>
      </c>
      <c r="F2968" t="str">
        <f t="shared" si="138"/>
        <v/>
      </c>
      <c r="G2968">
        <f t="shared" si="140"/>
        <v>2538.0500000000002</v>
      </c>
      <c r="H2968" t="str">
        <f t="shared" si="139"/>
        <v/>
      </c>
    </row>
    <row r="2969" spans="1:8" ht="13">
      <c r="A2969" s="8">
        <v>54</v>
      </c>
      <c r="B2969" s="8">
        <v>1</v>
      </c>
      <c r="C2969" s="8">
        <v>1</v>
      </c>
      <c r="D2969" s="8">
        <v>59.8</v>
      </c>
      <c r="E2969" s="8">
        <v>1985.15</v>
      </c>
      <c r="F2969" t="str">
        <f t="shared" si="138"/>
        <v/>
      </c>
      <c r="G2969">
        <f t="shared" si="140"/>
        <v>1985.15</v>
      </c>
      <c r="H2969" t="str">
        <f t="shared" si="139"/>
        <v/>
      </c>
    </row>
    <row r="2970" spans="1:8" ht="13">
      <c r="A2970" s="8">
        <v>54</v>
      </c>
      <c r="B2970" s="8">
        <v>1</v>
      </c>
      <c r="C2970" s="8">
        <v>1</v>
      </c>
      <c r="D2970" s="8">
        <v>70.150000000000006</v>
      </c>
      <c r="E2970" s="8">
        <v>1588.7</v>
      </c>
      <c r="F2970" t="str">
        <f t="shared" si="138"/>
        <v/>
      </c>
      <c r="G2970">
        <f t="shared" si="140"/>
        <v>1588.7</v>
      </c>
      <c r="H2970" t="str">
        <f t="shared" si="139"/>
        <v/>
      </c>
    </row>
    <row r="2971" spans="1:8" ht="13">
      <c r="A2971" s="8">
        <v>55</v>
      </c>
      <c r="B2971" s="8">
        <v>1</v>
      </c>
      <c r="C2971" s="8">
        <v>1</v>
      </c>
      <c r="D2971" s="8">
        <v>66.05</v>
      </c>
      <c r="E2971" s="8">
        <v>2838.7</v>
      </c>
      <c r="F2971" t="str">
        <f t="shared" si="138"/>
        <v/>
      </c>
      <c r="G2971">
        <f t="shared" si="140"/>
        <v>2838.7</v>
      </c>
      <c r="H2971" t="str">
        <f t="shared" si="139"/>
        <v/>
      </c>
    </row>
    <row r="2972" spans="1:8" ht="13">
      <c r="A2972" s="8">
        <v>55</v>
      </c>
      <c r="B2972" s="8">
        <v>1</v>
      </c>
      <c r="C2972" s="8">
        <v>1</v>
      </c>
      <c r="D2972" s="8">
        <v>77.8</v>
      </c>
      <c r="E2972" s="8">
        <v>2866.45</v>
      </c>
      <c r="F2972" t="str">
        <f t="shared" si="138"/>
        <v/>
      </c>
      <c r="G2972">
        <f t="shared" si="140"/>
        <v>2866.45</v>
      </c>
      <c r="H2972" t="str">
        <f t="shared" si="139"/>
        <v/>
      </c>
    </row>
    <row r="2973" spans="1:8" ht="13">
      <c r="A2973" s="8">
        <v>55</v>
      </c>
      <c r="B2973" s="8">
        <v>1</v>
      </c>
      <c r="C2973" s="8">
        <v>1</v>
      </c>
      <c r="D2973" s="8">
        <v>51.65</v>
      </c>
      <c r="E2973" s="8">
        <v>3046.15</v>
      </c>
      <c r="F2973" t="str">
        <f t="shared" si="138"/>
        <v/>
      </c>
      <c r="G2973">
        <f t="shared" si="140"/>
        <v>3046.15</v>
      </c>
      <c r="H2973" t="str">
        <f t="shared" si="139"/>
        <v/>
      </c>
    </row>
    <row r="2974" spans="1:8" ht="13">
      <c r="A2974" s="8">
        <v>55</v>
      </c>
      <c r="B2974" s="8">
        <v>1</v>
      </c>
      <c r="C2974" s="8">
        <v>1</v>
      </c>
      <c r="D2974" s="8">
        <v>85.1</v>
      </c>
      <c r="E2974" s="8">
        <v>1172.95</v>
      </c>
      <c r="F2974" t="str">
        <f t="shared" si="138"/>
        <v/>
      </c>
      <c r="G2974">
        <f t="shared" si="140"/>
        <v>1172.95</v>
      </c>
      <c r="H2974" t="str">
        <f t="shared" si="139"/>
        <v/>
      </c>
    </row>
    <row r="2975" spans="1:8" ht="13">
      <c r="A2975" s="8">
        <v>55</v>
      </c>
      <c r="B2975" s="8">
        <v>1</v>
      </c>
      <c r="C2975" s="8">
        <v>1</v>
      </c>
      <c r="D2975" s="8">
        <v>60</v>
      </c>
      <c r="E2975" s="8">
        <v>2911.3</v>
      </c>
      <c r="F2975" t="str">
        <f t="shared" si="138"/>
        <v/>
      </c>
      <c r="G2975">
        <f t="shared" si="140"/>
        <v>2911.3</v>
      </c>
      <c r="H2975" t="str">
        <f t="shared" si="139"/>
        <v/>
      </c>
    </row>
    <row r="2976" spans="1:8" ht="13">
      <c r="A2976" s="8">
        <v>55</v>
      </c>
      <c r="B2976" s="8">
        <v>1</v>
      </c>
      <c r="C2976" s="8">
        <v>1</v>
      </c>
      <c r="D2976" s="8">
        <v>76.25</v>
      </c>
      <c r="E2976" s="8">
        <v>2674.15</v>
      </c>
      <c r="F2976" t="str">
        <f t="shared" si="138"/>
        <v/>
      </c>
      <c r="G2976">
        <f t="shared" si="140"/>
        <v>2674.15</v>
      </c>
      <c r="H2976" t="str">
        <f t="shared" si="139"/>
        <v/>
      </c>
    </row>
    <row r="2977" spans="1:8" ht="13">
      <c r="A2977" s="8">
        <v>55</v>
      </c>
      <c r="B2977" s="8">
        <v>1</v>
      </c>
      <c r="C2977" s="8">
        <v>1</v>
      </c>
      <c r="D2977" s="8">
        <v>75.75</v>
      </c>
      <c r="E2977" s="8">
        <v>3186.65</v>
      </c>
      <c r="F2977" t="str">
        <f t="shared" si="138"/>
        <v/>
      </c>
      <c r="G2977">
        <f t="shared" si="140"/>
        <v>3186.65</v>
      </c>
      <c r="H2977" t="str">
        <f t="shared" si="139"/>
        <v/>
      </c>
    </row>
    <row r="2978" spans="1:8" ht="13">
      <c r="A2978" s="8">
        <v>55</v>
      </c>
      <c r="B2978" s="8">
        <v>1</v>
      </c>
      <c r="C2978" s="8">
        <v>1</v>
      </c>
      <c r="D2978" s="8">
        <v>75</v>
      </c>
      <c r="E2978" s="8">
        <v>702.05</v>
      </c>
      <c r="F2978" t="str">
        <f t="shared" si="138"/>
        <v/>
      </c>
      <c r="G2978">
        <f t="shared" si="140"/>
        <v>702.05</v>
      </c>
      <c r="H2978" t="str">
        <f t="shared" si="139"/>
        <v/>
      </c>
    </row>
    <row r="2979" spans="1:8" ht="13">
      <c r="A2979" s="8">
        <v>55</v>
      </c>
      <c r="B2979" s="8">
        <v>1</v>
      </c>
      <c r="C2979" s="8">
        <v>1</v>
      </c>
      <c r="D2979" s="8">
        <v>90.15</v>
      </c>
      <c r="E2979" s="8">
        <v>3205.6</v>
      </c>
      <c r="F2979" t="str">
        <f t="shared" si="138"/>
        <v/>
      </c>
      <c r="G2979">
        <f t="shared" si="140"/>
        <v>3205.6</v>
      </c>
      <c r="H2979" t="str">
        <f t="shared" si="139"/>
        <v/>
      </c>
    </row>
    <row r="2980" spans="1:8" ht="13">
      <c r="A2980" s="8">
        <v>56</v>
      </c>
      <c r="B2980" s="8">
        <v>1</v>
      </c>
      <c r="C2980" s="8">
        <v>1</v>
      </c>
      <c r="D2980" s="8">
        <v>75.849999999999994</v>
      </c>
      <c r="E2980" s="8">
        <v>2939.8</v>
      </c>
      <c r="F2980" t="str">
        <f t="shared" si="138"/>
        <v/>
      </c>
      <c r="G2980">
        <f t="shared" si="140"/>
        <v>2939.8</v>
      </c>
      <c r="H2980" t="str">
        <f t="shared" si="139"/>
        <v/>
      </c>
    </row>
    <row r="2981" spans="1:8" ht="13">
      <c r="A2981" s="8">
        <v>56</v>
      </c>
      <c r="B2981" s="8">
        <v>1</v>
      </c>
      <c r="C2981" s="8">
        <v>1</v>
      </c>
      <c r="D2981" s="8">
        <v>81.25</v>
      </c>
      <c r="E2981" s="8">
        <v>2548.65</v>
      </c>
      <c r="F2981" t="str">
        <f t="shared" si="138"/>
        <v/>
      </c>
      <c r="G2981">
        <f t="shared" si="140"/>
        <v>2548.65</v>
      </c>
      <c r="H2981" t="str">
        <f t="shared" si="139"/>
        <v/>
      </c>
    </row>
    <row r="2982" spans="1:8" ht="13">
      <c r="A2982" s="8">
        <v>56</v>
      </c>
      <c r="B2982" s="8">
        <v>1</v>
      </c>
      <c r="C2982" s="8">
        <v>1</v>
      </c>
      <c r="D2982" s="8">
        <v>68.75</v>
      </c>
      <c r="E2982" s="8">
        <v>2217.15</v>
      </c>
      <c r="F2982" t="str">
        <f t="shared" si="138"/>
        <v/>
      </c>
      <c r="G2982">
        <f t="shared" si="140"/>
        <v>2217.15</v>
      </c>
      <c r="H2982" t="str">
        <f t="shared" si="139"/>
        <v/>
      </c>
    </row>
    <row r="2983" spans="1:8" ht="13">
      <c r="A2983" s="8">
        <v>56</v>
      </c>
      <c r="B2983" s="8">
        <v>1</v>
      </c>
      <c r="C2983" s="8">
        <v>1</v>
      </c>
      <c r="D2983" s="8">
        <v>73.25</v>
      </c>
      <c r="E2983" s="8">
        <v>2471.6</v>
      </c>
      <c r="F2983" t="str">
        <f t="shared" si="138"/>
        <v/>
      </c>
      <c r="G2983">
        <f t="shared" si="140"/>
        <v>2471.6</v>
      </c>
      <c r="H2983" t="str">
        <f t="shared" si="139"/>
        <v/>
      </c>
    </row>
    <row r="2984" spans="1:8" ht="13">
      <c r="A2984" s="8">
        <v>56</v>
      </c>
      <c r="B2984" s="8">
        <v>1</v>
      </c>
      <c r="C2984" s="8">
        <v>1</v>
      </c>
      <c r="D2984" s="8">
        <v>64.650000000000006</v>
      </c>
      <c r="E2984" s="8">
        <v>2613.4</v>
      </c>
      <c r="F2984" t="str">
        <f t="shared" si="138"/>
        <v/>
      </c>
      <c r="G2984">
        <f t="shared" si="140"/>
        <v>2613.4</v>
      </c>
      <c r="H2984" t="str">
        <f t="shared" si="139"/>
        <v/>
      </c>
    </row>
    <row r="2985" spans="1:8" ht="13">
      <c r="A2985" s="8">
        <v>56</v>
      </c>
      <c r="B2985" s="8">
        <v>1</v>
      </c>
      <c r="C2985" s="8">
        <v>1</v>
      </c>
      <c r="D2985" s="8">
        <v>65.2</v>
      </c>
      <c r="E2985" s="8">
        <v>658.95</v>
      </c>
      <c r="F2985" t="str">
        <f t="shared" si="138"/>
        <v/>
      </c>
      <c r="G2985">
        <f t="shared" si="140"/>
        <v>658.95</v>
      </c>
      <c r="H2985" t="str">
        <f t="shared" si="139"/>
        <v/>
      </c>
    </row>
    <row r="2986" spans="1:8" ht="13">
      <c r="A2986" s="8">
        <v>56</v>
      </c>
      <c r="B2986" s="8">
        <v>1</v>
      </c>
      <c r="C2986" s="8">
        <v>1</v>
      </c>
      <c r="D2986" s="8">
        <v>68.75</v>
      </c>
      <c r="E2986" s="8">
        <v>2484</v>
      </c>
      <c r="F2986" t="str">
        <f t="shared" si="138"/>
        <v/>
      </c>
      <c r="G2986">
        <f t="shared" si="140"/>
        <v>2484</v>
      </c>
      <c r="H2986" t="str">
        <f t="shared" si="139"/>
        <v/>
      </c>
    </row>
    <row r="2987" spans="1:8" ht="13">
      <c r="A2987" s="8">
        <v>56</v>
      </c>
      <c r="B2987" s="8">
        <v>1</v>
      </c>
      <c r="C2987" s="8">
        <v>1</v>
      </c>
      <c r="D2987" s="8">
        <v>68.45</v>
      </c>
      <c r="E2987" s="8">
        <v>3143.65</v>
      </c>
      <c r="F2987" t="str">
        <f t="shared" si="138"/>
        <v/>
      </c>
      <c r="G2987">
        <f t="shared" si="140"/>
        <v>3143.65</v>
      </c>
      <c r="H2987" t="str">
        <f t="shared" si="139"/>
        <v/>
      </c>
    </row>
    <row r="2988" spans="1:8" ht="13">
      <c r="A2988" s="8">
        <v>56</v>
      </c>
      <c r="B2988" s="8">
        <v>1</v>
      </c>
      <c r="C2988" s="8">
        <v>1</v>
      </c>
      <c r="D2988" s="8">
        <v>59.5</v>
      </c>
      <c r="E2988" s="8">
        <v>2807.65</v>
      </c>
      <c r="F2988" t="str">
        <f t="shared" si="138"/>
        <v/>
      </c>
      <c r="G2988">
        <f t="shared" si="140"/>
        <v>2807.65</v>
      </c>
      <c r="H2988" t="str">
        <f t="shared" si="139"/>
        <v/>
      </c>
    </row>
    <row r="2989" spans="1:8" ht="13">
      <c r="A2989" s="8">
        <v>57</v>
      </c>
      <c r="B2989" s="8">
        <v>1</v>
      </c>
      <c r="C2989" s="8">
        <v>1</v>
      </c>
      <c r="D2989" s="8">
        <v>71.099999999999994</v>
      </c>
      <c r="E2989" s="8">
        <v>1994.3</v>
      </c>
      <c r="F2989" t="str">
        <f t="shared" si="138"/>
        <v/>
      </c>
      <c r="G2989">
        <f t="shared" si="140"/>
        <v>1994.3</v>
      </c>
      <c r="H2989" t="str">
        <f t="shared" si="139"/>
        <v/>
      </c>
    </row>
    <row r="2990" spans="1:8" ht="13">
      <c r="A2990" s="8">
        <v>57</v>
      </c>
      <c r="B2990" s="8">
        <v>1</v>
      </c>
      <c r="C2990" s="8">
        <v>1</v>
      </c>
      <c r="D2990" s="8">
        <v>79.75</v>
      </c>
      <c r="E2990" s="8">
        <v>2497.1999999999998</v>
      </c>
      <c r="F2990" t="str">
        <f t="shared" si="138"/>
        <v/>
      </c>
      <c r="G2990">
        <f t="shared" si="140"/>
        <v>2497.1999999999998</v>
      </c>
      <c r="H2990" t="str">
        <f t="shared" si="139"/>
        <v/>
      </c>
    </row>
    <row r="2991" spans="1:8" ht="13">
      <c r="A2991" s="8">
        <v>57</v>
      </c>
      <c r="B2991" s="8">
        <v>1</v>
      </c>
      <c r="C2991" s="8">
        <v>1</v>
      </c>
      <c r="D2991" s="8">
        <v>74.599999999999994</v>
      </c>
      <c r="E2991" s="8">
        <v>1523.4</v>
      </c>
      <c r="F2991" t="str">
        <f t="shared" si="138"/>
        <v/>
      </c>
      <c r="G2991">
        <f t="shared" si="140"/>
        <v>1523.4</v>
      </c>
      <c r="H2991" t="str">
        <f t="shared" si="139"/>
        <v/>
      </c>
    </row>
    <row r="2992" spans="1:8" ht="13">
      <c r="A2992" s="8">
        <v>57</v>
      </c>
      <c r="B2992" s="8">
        <v>1</v>
      </c>
      <c r="C2992" s="8">
        <v>1</v>
      </c>
      <c r="D2992" s="8">
        <v>65.2</v>
      </c>
      <c r="E2992" s="8">
        <v>2806.9</v>
      </c>
      <c r="F2992" t="str">
        <f t="shared" si="138"/>
        <v/>
      </c>
      <c r="G2992">
        <f t="shared" si="140"/>
        <v>2806.9</v>
      </c>
      <c r="H2992" t="str">
        <f t="shared" si="139"/>
        <v/>
      </c>
    </row>
    <row r="2993" spans="1:8" ht="13">
      <c r="A2993" s="8">
        <v>57</v>
      </c>
      <c r="B2993" s="8">
        <v>1</v>
      </c>
      <c r="C2993" s="8">
        <v>1</v>
      </c>
      <c r="D2993" s="8">
        <v>89.55</v>
      </c>
      <c r="E2993" s="8">
        <v>2404.15</v>
      </c>
      <c r="F2993" t="str">
        <f t="shared" si="138"/>
        <v/>
      </c>
      <c r="G2993">
        <f t="shared" si="140"/>
        <v>2404.15</v>
      </c>
      <c r="H2993" t="str">
        <f t="shared" si="139"/>
        <v/>
      </c>
    </row>
    <row r="2994" spans="1:8" ht="13">
      <c r="A2994" s="8">
        <v>57</v>
      </c>
      <c r="B2994" s="8">
        <v>1</v>
      </c>
      <c r="C2994" s="8">
        <v>1</v>
      </c>
      <c r="D2994" s="8">
        <v>84.5</v>
      </c>
      <c r="E2994" s="8">
        <v>1910.75</v>
      </c>
      <c r="F2994" t="str">
        <f t="shared" si="138"/>
        <v/>
      </c>
      <c r="G2994">
        <f t="shared" si="140"/>
        <v>1910.75</v>
      </c>
      <c r="H2994" t="str">
        <f t="shared" si="139"/>
        <v/>
      </c>
    </row>
    <row r="2995" spans="1:8" ht="13">
      <c r="A2995" s="8">
        <v>58</v>
      </c>
      <c r="B2995" s="8">
        <v>1</v>
      </c>
      <c r="C2995" s="8">
        <v>1</v>
      </c>
      <c r="D2995" s="8">
        <v>68.400000000000006</v>
      </c>
      <c r="E2995" s="8">
        <v>1580.1</v>
      </c>
      <c r="F2995" t="str">
        <f t="shared" si="138"/>
        <v/>
      </c>
      <c r="G2995">
        <f t="shared" si="140"/>
        <v>1580.1</v>
      </c>
      <c r="H2995" t="str">
        <f t="shared" si="139"/>
        <v/>
      </c>
    </row>
    <row r="2996" spans="1:8" ht="13">
      <c r="A2996" s="8">
        <v>58</v>
      </c>
      <c r="B2996" s="8">
        <v>1</v>
      </c>
      <c r="C2996" s="8">
        <v>1</v>
      </c>
      <c r="D2996" s="8">
        <v>66.8</v>
      </c>
      <c r="E2996" s="8">
        <v>3243.45</v>
      </c>
      <c r="F2996" t="str">
        <f t="shared" si="138"/>
        <v/>
      </c>
      <c r="G2996">
        <f t="shared" si="140"/>
        <v>3243.45</v>
      </c>
      <c r="H2996" t="str">
        <f t="shared" si="139"/>
        <v/>
      </c>
    </row>
    <row r="2997" spans="1:8" ht="13">
      <c r="A2997" s="8">
        <v>58</v>
      </c>
      <c r="B2997" s="8">
        <v>1</v>
      </c>
      <c r="C2997" s="8">
        <v>1</v>
      </c>
      <c r="D2997" s="8">
        <v>86.1</v>
      </c>
      <c r="E2997" s="8">
        <v>1077.5</v>
      </c>
      <c r="F2997" t="str">
        <f t="shared" si="138"/>
        <v/>
      </c>
      <c r="G2997">
        <f t="shared" si="140"/>
        <v>1077.5</v>
      </c>
      <c r="H2997" t="str">
        <f t="shared" si="139"/>
        <v/>
      </c>
    </row>
    <row r="2998" spans="1:8" ht="13">
      <c r="A2998" s="8">
        <v>58</v>
      </c>
      <c r="B2998" s="8">
        <v>1</v>
      </c>
      <c r="C2998" s="8">
        <v>1</v>
      </c>
      <c r="D2998" s="8">
        <v>59.9</v>
      </c>
      <c r="E2998" s="8">
        <v>2435.15</v>
      </c>
      <c r="F2998" t="str">
        <f t="shared" si="138"/>
        <v/>
      </c>
      <c r="G2998">
        <f t="shared" si="140"/>
        <v>2435.15</v>
      </c>
      <c r="H2998" t="str">
        <f t="shared" si="139"/>
        <v/>
      </c>
    </row>
    <row r="2999" spans="1:8" ht="13">
      <c r="A2999" s="8">
        <v>58</v>
      </c>
      <c r="B2999" s="8">
        <v>1</v>
      </c>
      <c r="C2999" s="8">
        <v>1</v>
      </c>
      <c r="D2999" s="8">
        <v>75.8</v>
      </c>
      <c r="E2999" s="8">
        <v>2424.4499999999998</v>
      </c>
      <c r="F2999" t="str">
        <f t="shared" si="138"/>
        <v/>
      </c>
      <c r="G2999">
        <f t="shared" si="140"/>
        <v>2424.4499999999998</v>
      </c>
      <c r="H2999" t="str">
        <f t="shared" si="139"/>
        <v/>
      </c>
    </row>
    <row r="3000" spans="1:8" ht="13">
      <c r="A3000" s="8">
        <v>58</v>
      </c>
      <c r="B3000" s="8">
        <v>1</v>
      </c>
      <c r="C3000" s="8">
        <v>1</v>
      </c>
      <c r="D3000" s="8">
        <v>84.3</v>
      </c>
      <c r="E3000" s="8">
        <v>2724.25</v>
      </c>
      <c r="F3000" t="str">
        <f t="shared" si="138"/>
        <v/>
      </c>
      <c r="G3000">
        <f t="shared" si="140"/>
        <v>2724.25</v>
      </c>
      <c r="H3000" t="str">
        <f t="shared" si="139"/>
        <v/>
      </c>
    </row>
    <row r="3001" spans="1:8" ht="13">
      <c r="A3001" s="8">
        <v>58</v>
      </c>
      <c r="B3001" s="8">
        <v>1</v>
      </c>
      <c r="C3001" s="8">
        <v>1</v>
      </c>
      <c r="D3001" s="8">
        <v>71.599999999999994</v>
      </c>
      <c r="E3001" s="8">
        <v>1715.65</v>
      </c>
      <c r="F3001" t="str">
        <f t="shared" si="138"/>
        <v/>
      </c>
      <c r="G3001">
        <f t="shared" si="140"/>
        <v>1715.65</v>
      </c>
      <c r="H3001" t="str">
        <f t="shared" si="139"/>
        <v/>
      </c>
    </row>
    <row r="3002" spans="1:8" ht="13">
      <c r="A3002" s="8">
        <v>58</v>
      </c>
      <c r="B3002" s="8">
        <v>1</v>
      </c>
      <c r="C3002" s="8">
        <v>1</v>
      </c>
      <c r="D3002" s="8">
        <v>61.05</v>
      </c>
      <c r="E3002" s="8">
        <v>2697.4</v>
      </c>
      <c r="F3002" t="str">
        <f t="shared" si="138"/>
        <v/>
      </c>
      <c r="G3002">
        <f t="shared" si="140"/>
        <v>2697.4</v>
      </c>
      <c r="H3002" t="str">
        <f t="shared" si="139"/>
        <v/>
      </c>
    </row>
    <row r="3003" spans="1:8" ht="13">
      <c r="A3003" s="8">
        <v>58</v>
      </c>
      <c r="B3003" s="8">
        <v>1</v>
      </c>
      <c r="C3003" s="8">
        <v>1</v>
      </c>
      <c r="D3003" s="8">
        <v>71.099999999999994</v>
      </c>
      <c r="E3003" s="8">
        <v>1498.55</v>
      </c>
      <c r="F3003" t="str">
        <f t="shared" si="138"/>
        <v/>
      </c>
      <c r="G3003">
        <f t="shared" si="140"/>
        <v>1498.55</v>
      </c>
      <c r="H3003" t="str">
        <f t="shared" si="139"/>
        <v/>
      </c>
    </row>
    <row r="3004" spans="1:8" ht="13">
      <c r="A3004" s="8">
        <v>59</v>
      </c>
      <c r="B3004" s="8">
        <v>1</v>
      </c>
      <c r="C3004" s="8">
        <v>1</v>
      </c>
      <c r="D3004" s="8">
        <v>69.099999999999994</v>
      </c>
      <c r="E3004" s="8">
        <v>1647</v>
      </c>
      <c r="F3004" t="str">
        <f t="shared" si="138"/>
        <v/>
      </c>
      <c r="G3004">
        <f t="shared" si="140"/>
        <v>1647</v>
      </c>
      <c r="H3004" t="str">
        <f t="shared" si="139"/>
        <v/>
      </c>
    </row>
    <row r="3005" spans="1:8" ht="13">
      <c r="A3005" s="8">
        <v>59</v>
      </c>
      <c r="B3005" s="8">
        <v>1</v>
      </c>
      <c r="C3005" s="8">
        <v>1</v>
      </c>
      <c r="D3005" s="8">
        <v>72.099999999999994</v>
      </c>
      <c r="E3005" s="8">
        <v>638.54999999999995</v>
      </c>
      <c r="F3005" t="str">
        <f t="shared" si="138"/>
        <v/>
      </c>
      <c r="G3005">
        <f t="shared" si="140"/>
        <v>638.54999999999995</v>
      </c>
      <c r="H3005" t="str">
        <f t="shared" si="139"/>
        <v/>
      </c>
    </row>
    <row r="3006" spans="1:8" ht="13">
      <c r="A3006" s="8">
        <v>59</v>
      </c>
      <c r="B3006" s="8">
        <v>1</v>
      </c>
      <c r="C3006" s="8">
        <v>1</v>
      </c>
      <c r="D3006" s="8">
        <v>65.5</v>
      </c>
      <c r="E3006" s="8">
        <v>2168.15</v>
      </c>
      <c r="F3006" t="str">
        <f t="shared" si="138"/>
        <v/>
      </c>
      <c r="G3006">
        <f t="shared" si="140"/>
        <v>2168.15</v>
      </c>
      <c r="H3006" t="str">
        <f t="shared" si="139"/>
        <v/>
      </c>
    </row>
    <row r="3007" spans="1:8" ht="13">
      <c r="A3007" s="8">
        <v>59</v>
      </c>
      <c r="B3007" s="8">
        <v>1</v>
      </c>
      <c r="C3007" s="8">
        <v>1</v>
      </c>
      <c r="D3007" s="8">
        <v>79.849999999999994</v>
      </c>
      <c r="E3007" s="8">
        <v>3082.1</v>
      </c>
      <c r="F3007" t="str">
        <f t="shared" si="138"/>
        <v/>
      </c>
      <c r="G3007">
        <f t="shared" si="140"/>
        <v>3082.1</v>
      </c>
      <c r="H3007" t="str">
        <f t="shared" si="139"/>
        <v/>
      </c>
    </row>
    <row r="3008" spans="1:8" ht="13">
      <c r="A3008" s="8">
        <v>59</v>
      </c>
      <c r="B3008" s="8">
        <v>1</v>
      </c>
      <c r="C3008" s="8">
        <v>1</v>
      </c>
      <c r="D3008" s="8">
        <v>68.7</v>
      </c>
      <c r="E3008" s="8">
        <v>2633.4</v>
      </c>
      <c r="F3008" t="str">
        <f t="shared" si="138"/>
        <v/>
      </c>
      <c r="G3008">
        <f t="shared" si="140"/>
        <v>2633.4</v>
      </c>
      <c r="H3008" t="str">
        <f t="shared" si="139"/>
        <v/>
      </c>
    </row>
    <row r="3009" spans="1:8" ht="13">
      <c r="A3009" s="8">
        <v>59</v>
      </c>
      <c r="B3009" s="8">
        <v>1</v>
      </c>
      <c r="C3009" s="8">
        <v>1</v>
      </c>
      <c r="D3009" s="8">
        <v>80.099999999999994</v>
      </c>
      <c r="E3009" s="8">
        <v>755.6</v>
      </c>
      <c r="F3009" t="str">
        <f t="shared" si="138"/>
        <v/>
      </c>
      <c r="G3009">
        <f t="shared" si="140"/>
        <v>755.6</v>
      </c>
      <c r="H3009" t="str">
        <f t="shared" si="139"/>
        <v/>
      </c>
    </row>
    <row r="3010" spans="1:8" ht="13">
      <c r="A3010" s="8">
        <v>59</v>
      </c>
      <c r="B3010" s="8">
        <v>1</v>
      </c>
      <c r="C3010" s="8">
        <v>1</v>
      </c>
      <c r="D3010" s="8">
        <v>76.45</v>
      </c>
      <c r="E3010" s="8">
        <v>2929.75</v>
      </c>
      <c r="F3010" t="str">
        <f t="shared" si="138"/>
        <v/>
      </c>
      <c r="G3010">
        <f t="shared" si="140"/>
        <v>2929.75</v>
      </c>
      <c r="H3010" t="str">
        <f t="shared" si="139"/>
        <v/>
      </c>
    </row>
    <row r="3011" spans="1:8" ht="13">
      <c r="A3011" s="8">
        <v>59</v>
      </c>
      <c r="B3011" s="8">
        <v>1</v>
      </c>
      <c r="C3011" s="8">
        <v>1</v>
      </c>
      <c r="D3011" s="8">
        <v>54.15</v>
      </c>
      <c r="E3011" s="8">
        <v>697.7</v>
      </c>
      <c r="F3011" t="str">
        <f t="shared" si="138"/>
        <v/>
      </c>
      <c r="G3011">
        <f t="shared" si="140"/>
        <v>697.7</v>
      </c>
      <c r="H3011" t="str">
        <f t="shared" si="139"/>
        <v/>
      </c>
    </row>
    <row r="3012" spans="1:8" ht="13">
      <c r="A3012" s="8">
        <v>59</v>
      </c>
      <c r="B3012" s="8">
        <v>1</v>
      </c>
      <c r="C3012" s="8">
        <v>1</v>
      </c>
      <c r="D3012" s="8">
        <v>90.3</v>
      </c>
      <c r="E3012" s="8">
        <v>2640.55</v>
      </c>
      <c r="F3012" t="str">
        <f t="shared" si="138"/>
        <v/>
      </c>
      <c r="G3012">
        <f t="shared" si="140"/>
        <v>2640.55</v>
      </c>
      <c r="H3012" t="str">
        <f t="shared" si="139"/>
        <v/>
      </c>
    </row>
    <row r="3013" spans="1:8" ht="13">
      <c r="A3013" s="8">
        <v>60</v>
      </c>
      <c r="B3013" s="8">
        <v>1</v>
      </c>
      <c r="C3013" s="8">
        <v>1</v>
      </c>
      <c r="D3013" s="8">
        <v>80.55</v>
      </c>
      <c r="E3013" s="8">
        <v>2845.15</v>
      </c>
      <c r="F3013" t="str">
        <f t="shared" si="138"/>
        <v/>
      </c>
      <c r="G3013">
        <f t="shared" si="140"/>
        <v>2845.15</v>
      </c>
      <c r="H3013" t="str">
        <f t="shared" si="139"/>
        <v/>
      </c>
    </row>
    <row r="3014" spans="1:8" ht="13">
      <c r="A3014" s="8">
        <v>60</v>
      </c>
      <c r="B3014" s="8">
        <v>1</v>
      </c>
      <c r="C3014" s="8">
        <v>1</v>
      </c>
      <c r="D3014" s="8">
        <v>71.75</v>
      </c>
      <c r="E3014" s="8">
        <v>2823</v>
      </c>
      <c r="F3014" t="str">
        <f t="shared" si="138"/>
        <v/>
      </c>
      <c r="G3014">
        <f t="shared" si="140"/>
        <v>2823</v>
      </c>
      <c r="H3014" t="str">
        <f t="shared" si="139"/>
        <v/>
      </c>
    </row>
    <row r="3015" spans="1:8" ht="13">
      <c r="A3015" s="8">
        <v>60</v>
      </c>
      <c r="B3015" s="8">
        <v>1</v>
      </c>
      <c r="C3015" s="8">
        <v>1</v>
      </c>
      <c r="D3015" s="8">
        <v>84.95</v>
      </c>
      <c r="E3015" s="8">
        <v>2979.2</v>
      </c>
      <c r="F3015" t="str">
        <f t="shared" si="138"/>
        <v/>
      </c>
      <c r="G3015">
        <f t="shared" si="140"/>
        <v>2979.2</v>
      </c>
      <c r="H3015" t="str">
        <f t="shared" si="139"/>
        <v/>
      </c>
    </row>
    <row r="3016" spans="1:8" ht="13">
      <c r="A3016" s="8">
        <v>60</v>
      </c>
      <c r="B3016" s="8">
        <v>1</v>
      </c>
      <c r="C3016" s="8">
        <v>1</v>
      </c>
      <c r="D3016" s="8">
        <v>64.75</v>
      </c>
      <c r="E3016" s="8">
        <v>609.1</v>
      </c>
      <c r="F3016" t="str">
        <f t="shared" si="138"/>
        <v/>
      </c>
      <c r="G3016">
        <f t="shared" si="140"/>
        <v>609.1</v>
      </c>
      <c r="H3016" t="str">
        <f t="shared" si="139"/>
        <v/>
      </c>
    </row>
    <row r="3017" spans="1:8" ht="13">
      <c r="A3017" s="8">
        <v>61</v>
      </c>
      <c r="B3017" s="8">
        <v>1</v>
      </c>
      <c r="C3017" s="8">
        <v>1</v>
      </c>
      <c r="D3017" s="8">
        <v>88.1</v>
      </c>
      <c r="E3017" s="8">
        <v>2587.6999999999998</v>
      </c>
      <c r="F3017" t="str">
        <f t="shared" si="138"/>
        <v/>
      </c>
      <c r="G3017">
        <f t="shared" si="140"/>
        <v>2587.6999999999998</v>
      </c>
      <c r="H3017" t="str">
        <f t="shared" si="139"/>
        <v/>
      </c>
    </row>
    <row r="3018" spans="1:8" ht="13">
      <c r="A3018" s="8">
        <v>61</v>
      </c>
      <c r="B3018" s="8">
        <v>1</v>
      </c>
      <c r="C3018" s="8">
        <v>1</v>
      </c>
      <c r="D3018" s="8">
        <v>80.8</v>
      </c>
      <c r="E3018" s="8">
        <v>2545.75</v>
      </c>
      <c r="F3018" t="str">
        <f t="shared" si="138"/>
        <v/>
      </c>
      <c r="G3018">
        <f t="shared" si="140"/>
        <v>2545.75</v>
      </c>
      <c r="H3018" t="str">
        <f t="shared" si="139"/>
        <v/>
      </c>
    </row>
    <row r="3019" spans="1:8" ht="13">
      <c r="A3019" s="8">
        <v>61</v>
      </c>
      <c r="B3019" s="8">
        <v>1</v>
      </c>
      <c r="C3019" s="8">
        <v>1</v>
      </c>
      <c r="D3019" s="8">
        <v>69.900000000000006</v>
      </c>
      <c r="E3019" s="8">
        <v>2094.65</v>
      </c>
      <c r="F3019" t="str">
        <f t="shared" si="138"/>
        <v/>
      </c>
      <c r="G3019">
        <f t="shared" si="140"/>
        <v>2094.65</v>
      </c>
      <c r="H3019" t="str">
        <f t="shared" si="139"/>
        <v/>
      </c>
    </row>
    <row r="3020" spans="1:8" ht="13">
      <c r="A3020" s="8">
        <v>61</v>
      </c>
      <c r="B3020" s="8">
        <v>1</v>
      </c>
      <c r="C3020" s="8">
        <v>1</v>
      </c>
      <c r="D3020" s="8">
        <v>89.65</v>
      </c>
      <c r="E3020" s="8">
        <v>683.25</v>
      </c>
      <c r="F3020" t="str">
        <f t="shared" si="138"/>
        <v/>
      </c>
      <c r="G3020">
        <f t="shared" si="140"/>
        <v>683.25</v>
      </c>
      <c r="H3020" t="str">
        <f t="shared" si="139"/>
        <v/>
      </c>
    </row>
    <row r="3021" spans="1:8" ht="13">
      <c r="A3021" s="8">
        <v>61</v>
      </c>
      <c r="B3021" s="8">
        <v>1</v>
      </c>
      <c r="C3021" s="8">
        <v>1</v>
      </c>
      <c r="D3021" s="8">
        <v>86.45</v>
      </c>
      <c r="E3021" s="8">
        <v>789.2</v>
      </c>
      <c r="F3021" t="str">
        <f t="shared" si="138"/>
        <v/>
      </c>
      <c r="G3021">
        <f t="shared" si="140"/>
        <v>789.2</v>
      </c>
      <c r="H3021" t="str">
        <f t="shared" si="139"/>
        <v/>
      </c>
    </row>
    <row r="3022" spans="1:8" ht="13">
      <c r="A3022" s="8">
        <v>61</v>
      </c>
      <c r="B3022" s="8">
        <v>1</v>
      </c>
      <c r="C3022" s="8">
        <v>1</v>
      </c>
      <c r="D3022" s="8">
        <v>88.65</v>
      </c>
      <c r="E3022" s="8">
        <v>2835.5</v>
      </c>
      <c r="F3022" t="str">
        <f t="shared" si="138"/>
        <v/>
      </c>
      <c r="G3022">
        <f t="shared" si="140"/>
        <v>2835.5</v>
      </c>
      <c r="H3022" t="str">
        <f t="shared" si="139"/>
        <v/>
      </c>
    </row>
    <row r="3023" spans="1:8" ht="13">
      <c r="A3023" s="8">
        <v>61</v>
      </c>
      <c r="B3023" s="8">
        <v>1</v>
      </c>
      <c r="C3023" s="8">
        <v>1</v>
      </c>
      <c r="D3023" s="8">
        <v>65.2</v>
      </c>
      <c r="E3023" s="8">
        <v>2344.5</v>
      </c>
      <c r="F3023" t="str">
        <f t="shared" si="138"/>
        <v/>
      </c>
      <c r="G3023">
        <f t="shared" si="140"/>
        <v>2344.5</v>
      </c>
      <c r="H3023" t="str">
        <f t="shared" si="139"/>
        <v/>
      </c>
    </row>
    <row r="3024" spans="1:8" ht="13">
      <c r="A3024" s="8">
        <v>61</v>
      </c>
      <c r="B3024" s="8">
        <v>1</v>
      </c>
      <c r="C3024" s="8">
        <v>1</v>
      </c>
      <c r="D3024" s="8">
        <v>64.05</v>
      </c>
      <c r="E3024" s="8">
        <v>1848.8</v>
      </c>
      <c r="F3024" t="str">
        <f t="shared" ref="F3024:F3087" si="141">IF(AND($B3024=$E$10,$C3024=$F$10),$E3024,"")</f>
        <v/>
      </c>
      <c r="G3024">
        <f t="shared" si="140"/>
        <v>1848.8</v>
      </c>
      <c r="H3024" t="str">
        <f t="shared" ref="H3024:H3087" si="142">IF(AND($B3024=$E$12,$C3024=$F$12),$E3024,"")</f>
        <v/>
      </c>
    </row>
    <row r="3025" spans="1:8" ht="13">
      <c r="A3025" s="8">
        <v>61</v>
      </c>
      <c r="B3025" s="8">
        <v>1</v>
      </c>
      <c r="C3025" s="8">
        <v>1</v>
      </c>
      <c r="D3025" s="8">
        <v>81</v>
      </c>
      <c r="E3025" s="8">
        <v>2019.8</v>
      </c>
      <c r="F3025" t="str">
        <f t="shared" si="141"/>
        <v/>
      </c>
      <c r="G3025">
        <f t="shared" ref="G3025:G3088" si="143">IF(AND($B3025=$E$11,$C3025=$F$11),$E3025,"")</f>
        <v>2019.8</v>
      </c>
      <c r="H3025" t="str">
        <f t="shared" si="142"/>
        <v/>
      </c>
    </row>
    <row r="3026" spans="1:8" ht="13">
      <c r="A3026" s="8">
        <v>61</v>
      </c>
      <c r="B3026" s="8">
        <v>1</v>
      </c>
      <c r="C3026" s="8">
        <v>1</v>
      </c>
      <c r="D3026" s="8">
        <v>80.900000000000006</v>
      </c>
      <c r="E3026" s="8">
        <v>589.25</v>
      </c>
      <c r="F3026" t="str">
        <f t="shared" si="141"/>
        <v/>
      </c>
      <c r="G3026">
        <f t="shared" si="143"/>
        <v>589.25</v>
      </c>
      <c r="H3026" t="str">
        <f t="shared" si="142"/>
        <v/>
      </c>
    </row>
    <row r="3027" spans="1:8" ht="13">
      <c r="A3027" s="8">
        <v>61</v>
      </c>
      <c r="B3027" s="8">
        <v>1</v>
      </c>
      <c r="C3027" s="8">
        <v>1</v>
      </c>
      <c r="D3027" s="8">
        <v>59.8</v>
      </c>
      <c r="E3027" s="8">
        <v>1520.1</v>
      </c>
      <c r="F3027" t="str">
        <f t="shared" si="141"/>
        <v/>
      </c>
      <c r="G3027">
        <f t="shared" si="143"/>
        <v>1520.1</v>
      </c>
      <c r="H3027" t="str">
        <f t="shared" si="142"/>
        <v/>
      </c>
    </row>
    <row r="3028" spans="1:8" ht="13">
      <c r="A3028" s="8">
        <v>61</v>
      </c>
      <c r="B3028" s="8">
        <v>1</v>
      </c>
      <c r="C3028" s="8">
        <v>1</v>
      </c>
      <c r="D3028" s="8">
        <v>75.349999999999994</v>
      </c>
      <c r="E3028" s="8">
        <v>3066.45</v>
      </c>
      <c r="F3028" t="str">
        <f t="shared" si="141"/>
        <v/>
      </c>
      <c r="G3028">
        <f t="shared" si="143"/>
        <v>3066.45</v>
      </c>
      <c r="H3028" t="str">
        <f t="shared" si="142"/>
        <v/>
      </c>
    </row>
    <row r="3029" spans="1:8" ht="13">
      <c r="A3029" s="8">
        <v>61</v>
      </c>
      <c r="B3029" s="8">
        <v>1</v>
      </c>
      <c r="C3029" s="8">
        <v>1</v>
      </c>
      <c r="D3029" s="8">
        <v>79.8</v>
      </c>
      <c r="E3029" s="8">
        <v>2877.95</v>
      </c>
      <c r="F3029" t="str">
        <f t="shared" si="141"/>
        <v/>
      </c>
      <c r="G3029">
        <f t="shared" si="143"/>
        <v>2877.95</v>
      </c>
      <c r="H3029" t="str">
        <f t="shared" si="142"/>
        <v/>
      </c>
    </row>
    <row r="3030" spans="1:8" ht="13">
      <c r="A3030" s="8">
        <v>61</v>
      </c>
      <c r="B3030" s="8">
        <v>1</v>
      </c>
      <c r="C3030" s="8">
        <v>1</v>
      </c>
      <c r="D3030" s="8">
        <v>79.400000000000006</v>
      </c>
      <c r="E3030" s="8">
        <v>1882.8</v>
      </c>
      <c r="F3030" t="str">
        <f t="shared" si="141"/>
        <v/>
      </c>
      <c r="G3030">
        <f t="shared" si="143"/>
        <v>1882.8</v>
      </c>
      <c r="H3030" t="str">
        <f t="shared" si="142"/>
        <v/>
      </c>
    </row>
    <row r="3031" spans="1:8" ht="13">
      <c r="A3031" s="8">
        <v>62</v>
      </c>
      <c r="B3031" s="8">
        <v>1</v>
      </c>
      <c r="C3031" s="8">
        <v>1</v>
      </c>
      <c r="D3031" s="8">
        <v>69.400000000000006</v>
      </c>
      <c r="E3031" s="8">
        <v>3109.9</v>
      </c>
      <c r="F3031" t="str">
        <f t="shared" si="141"/>
        <v/>
      </c>
      <c r="G3031">
        <f t="shared" si="143"/>
        <v>3109.9</v>
      </c>
      <c r="H3031" t="str">
        <f t="shared" si="142"/>
        <v/>
      </c>
    </row>
    <row r="3032" spans="1:8" ht="13">
      <c r="A3032" s="8">
        <v>62</v>
      </c>
      <c r="B3032" s="8">
        <v>1</v>
      </c>
      <c r="C3032" s="8">
        <v>1</v>
      </c>
      <c r="D3032" s="8">
        <v>70.45</v>
      </c>
      <c r="E3032" s="8">
        <v>689.35</v>
      </c>
      <c r="F3032" t="str">
        <f t="shared" si="141"/>
        <v/>
      </c>
      <c r="G3032">
        <f t="shared" si="143"/>
        <v>689.35</v>
      </c>
      <c r="H3032" t="str">
        <f t="shared" si="142"/>
        <v/>
      </c>
    </row>
    <row r="3033" spans="1:8" ht="13">
      <c r="A3033" s="8">
        <v>62</v>
      </c>
      <c r="B3033" s="8">
        <v>1</v>
      </c>
      <c r="C3033" s="8">
        <v>1</v>
      </c>
      <c r="D3033" s="8">
        <v>84.95</v>
      </c>
      <c r="E3033" s="8">
        <v>2227.8000000000002</v>
      </c>
      <c r="F3033" t="str">
        <f t="shared" si="141"/>
        <v/>
      </c>
      <c r="G3033">
        <f t="shared" si="143"/>
        <v>2227.8000000000002</v>
      </c>
      <c r="H3033" t="str">
        <f t="shared" si="142"/>
        <v/>
      </c>
    </row>
    <row r="3034" spans="1:8" ht="13">
      <c r="A3034" s="8">
        <v>62</v>
      </c>
      <c r="B3034" s="8">
        <v>1</v>
      </c>
      <c r="C3034" s="8">
        <v>1</v>
      </c>
      <c r="D3034" s="8">
        <v>84.5</v>
      </c>
      <c r="E3034" s="8">
        <v>2995.45</v>
      </c>
      <c r="F3034" t="str">
        <f t="shared" si="141"/>
        <v/>
      </c>
      <c r="G3034">
        <f t="shared" si="143"/>
        <v>2995.45</v>
      </c>
      <c r="H3034" t="str">
        <f t="shared" si="142"/>
        <v/>
      </c>
    </row>
    <row r="3035" spans="1:8" ht="13">
      <c r="A3035" s="8">
        <v>63</v>
      </c>
      <c r="B3035" s="8">
        <v>1</v>
      </c>
      <c r="C3035" s="8">
        <v>1</v>
      </c>
      <c r="D3035" s="8">
        <v>83.5</v>
      </c>
      <c r="E3035" s="8">
        <v>1825.5</v>
      </c>
      <c r="F3035" t="str">
        <f t="shared" si="141"/>
        <v/>
      </c>
      <c r="G3035">
        <f t="shared" si="143"/>
        <v>1825.5</v>
      </c>
      <c r="H3035" t="str">
        <f t="shared" si="142"/>
        <v/>
      </c>
    </row>
    <row r="3036" spans="1:8" ht="13">
      <c r="A3036" s="8">
        <v>63</v>
      </c>
      <c r="B3036" s="8">
        <v>1</v>
      </c>
      <c r="C3036" s="8">
        <v>1</v>
      </c>
      <c r="D3036" s="8">
        <v>71.900000000000006</v>
      </c>
      <c r="E3036" s="8">
        <v>2429.1</v>
      </c>
      <c r="F3036" t="str">
        <f t="shared" si="141"/>
        <v/>
      </c>
      <c r="G3036">
        <f t="shared" si="143"/>
        <v>2429.1</v>
      </c>
      <c r="H3036" t="str">
        <f t="shared" si="142"/>
        <v/>
      </c>
    </row>
    <row r="3037" spans="1:8" ht="13">
      <c r="A3037" s="8">
        <v>63</v>
      </c>
      <c r="B3037" s="8">
        <v>1</v>
      </c>
      <c r="C3037" s="8">
        <v>1</v>
      </c>
      <c r="D3037" s="8">
        <v>80</v>
      </c>
      <c r="E3037" s="8">
        <v>3019.5</v>
      </c>
      <c r="F3037" t="str">
        <f t="shared" si="141"/>
        <v/>
      </c>
      <c r="G3037">
        <f t="shared" si="143"/>
        <v>3019.5</v>
      </c>
      <c r="H3037" t="str">
        <f t="shared" si="142"/>
        <v/>
      </c>
    </row>
    <row r="3038" spans="1:8" ht="13">
      <c r="A3038" s="8">
        <v>63</v>
      </c>
      <c r="B3038" s="8">
        <v>1</v>
      </c>
      <c r="C3038" s="8">
        <v>1</v>
      </c>
      <c r="D3038" s="8">
        <v>89.4</v>
      </c>
      <c r="E3038" s="8">
        <v>2156.25</v>
      </c>
      <c r="F3038" t="str">
        <f t="shared" si="141"/>
        <v/>
      </c>
      <c r="G3038">
        <f t="shared" si="143"/>
        <v>2156.25</v>
      </c>
      <c r="H3038" t="str">
        <f t="shared" si="142"/>
        <v/>
      </c>
    </row>
    <row r="3039" spans="1:8" ht="13">
      <c r="A3039" s="8">
        <v>63</v>
      </c>
      <c r="B3039" s="8">
        <v>1</v>
      </c>
      <c r="C3039" s="8">
        <v>1</v>
      </c>
      <c r="D3039" s="8">
        <v>67.25</v>
      </c>
      <c r="E3039" s="8">
        <v>2683.2</v>
      </c>
      <c r="F3039" t="str">
        <f t="shared" si="141"/>
        <v/>
      </c>
      <c r="G3039">
        <f t="shared" si="143"/>
        <v>2683.2</v>
      </c>
      <c r="H3039" t="str">
        <f t="shared" si="142"/>
        <v/>
      </c>
    </row>
    <row r="3040" spans="1:8" ht="13">
      <c r="A3040" s="8">
        <v>63</v>
      </c>
      <c r="B3040" s="8">
        <v>1</v>
      </c>
      <c r="C3040" s="8">
        <v>1</v>
      </c>
      <c r="D3040" s="8">
        <v>75.7</v>
      </c>
      <c r="E3040" s="8">
        <v>2861.45</v>
      </c>
      <c r="F3040" t="str">
        <f t="shared" si="141"/>
        <v/>
      </c>
      <c r="G3040">
        <f t="shared" si="143"/>
        <v>2861.45</v>
      </c>
      <c r="H3040" t="str">
        <f t="shared" si="142"/>
        <v/>
      </c>
    </row>
    <row r="3041" spans="1:8" ht="13">
      <c r="A3041" s="8">
        <v>63</v>
      </c>
      <c r="B3041" s="8">
        <v>1</v>
      </c>
      <c r="C3041" s="8">
        <v>1</v>
      </c>
      <c r="D3041" s="8">
        <v>79.849999999999994</v>
      </c>
      <c r="E3041" s="8">
        <v>2045.55</v>
      </c>
      <c r="F3041" t="str">
        <f t="shared" si="141"/>
        <v/>
      </c>
      <c r="G3041">
        <f t="shared" si="143"/>
        <v>2045.55</v>
      </c>
      <c r="H3041" t="str">
        <f t="shared" si="142"/>
        <v/>
      </c>
    </row>
    <row r="3042" spans="1:8" ht="13">
      <c r="A3042" s="8">
        <v>63</v>
      </c>
      <c r="B3042" s="8">
        <v>1</v>
      </c>
      <c r="C3042" s="8">
        <v>1</v>
      </c>
      <c r="D3042" s="8">
        <v>79.8</v>
      </c>
      <c r="E3042" s="8">
        <v>2303.35</v>
      </c>
      <c r="F3042" t="str">
        <f t="shared" si="141"/>
        <v/>
      </c>
      <c r="G3042">
        <f t="shared" si="143"/>
        <v>2303.35</v>
      </c>
      <c r="H3042" t="str">
        <f t="shared" si="142"/>
        <v/>
      </c>
    </row>
    <row r="3043" spans="1:8" ht="13">
      <c r="A3043" s="8">
        <v>63</v>
      </c>
      <c r="B3043" s="8">
        <v>1</v>
      </c>
      <c r="C3043" s="8">
        <v>1</v>
      </c>
      <c r="D3043" s="8">
        <v>71.5</v>
      </c>
      <c r="E3043" s="8">
        <v>614.45000000000005</v>
      </c>
      <c r="F3043" t="str">
        <f t="shared" si="141"/>
        <v/>
      </c>
      <c r="G3043">
        <f t="shared" si="143"/>
        <v>614.45000000000005</v>
      </c>
      <c r="H3043" t="str">
        <f t="shared" si="142"/>
        <v/>
      </c>
    </row>
    <row r="3044" spans="1:8" ht="13">
      <c r="A3044" s="8">
        <v>63</v>
      </c>
      <c r="B3044" s="8">
        <v>1</v>
      </c>
      <c r="C3044" s="8">
        <v>1</v>
      </c>
      <c r="D3044" s="8">
        <v>83</v>
      </c>
      <c r="E3044" s="8">
        <v>3432.9</v>
      </c>
      <c r="F3044" t="str">
        <f t="shared" si="141"/>
        <v/>
      </c>
      <c r="G3044">
        <f t="shared" si="143"/>
        <v>3432.9</v>
      </c>
      <c r="H3044" t="str">
        <f t="shared" si="142"/>
        <v/>
      </c>
    </row>
    <row r="3045" spans="1:8" ht="13">
      <c r="A3045" s="8">
        <v>63</v>
      </c>
      <c r="B3045" s="8">
        <v>1</v>
      </c>
      <c r="C3045" s="8">
        <v>1</v>
      </c>
      <c r="D3045" s="8">
        <v>80.3</v>
      </c>
      <c r="E3045" s="8">
        <v>2010.95</v>
      </c>
      <c r="F3045" t="str">
        <f t="shared" si="141"/>
        <v/>
      </c>
      <c r="G3045">
        <f t="shared" si="143"/>
        <v>2010.95</v>
      </c>
      <c r="H3045" t="str">
        <f t="shared" si="142"/>
        <v/>
      </c>
    </row>
    <row r="3046" spans="1:8" ht="13">
      <c r="A3046" s="8">
        <v>63</v>
      </c>
      <c r="B3046" s="8">
        <v>1</v>
      </c>
      <c r="C3046" s="8">
        <v>1</v>
      </c>
      <c r="D3046" s="8">
        <v>79.7</v>
      </c>
      <c r="E3046" s="8">
        <v>2970.8</v>
      </c>
      <c r="F3046" t="str">
        <f t="shared" si="141"/>
        <v/>
      </c>
      <c r="G3046">
        <f t="shared" si="143"/>
        <v>2970.8</v>
      </c>
      <c r="H3046" t="str">
        <f t="shared" si="142"/>
        <v/>
      </c>
    </row>
    <row r="3047" spans="1:8" ht="13">
      <c r="A3047" s="8">
        <v>63</v>
      </c>
      <c r="B3047" s="8">
        <v>1</v>
      </c>
      <c r="C3047" s="8">
        <v>1</v>
      </c>
      <c r="D3047" s="8">
        <v>68.8</v>
      </c>
      <c r="E3047" s="8">
        <v>3183.4</v>
      </c>
      <c r="F3047" t="str">
        <f t="shared" si="141"/>
        <v/>
      </c>
      <c r="G3047">
        <f t="shared" si="143"/>
        <v>3183.4</v>
      </c>
      <c r="H3047" t="str">
        <f t="shared" si="142"/>
        <v/>
      </c>
    </row>
    <row r="3048" spans="1:8" ht="13">
      <c r="A3048" s="8">
        <v>64</v>
      </c>
      <c r="B3048" s="8">
        <v>1</v>
      </c>
      <c r="C3048" s="8">
        <v>1</v>
      </c>
      <c r="D3048" s="8">
        <v>81.25</v>
      </c>
      <c r="E3048" s="8">
        <v>2619.15</v>
      </c>
      <c r="F3048" t="str">
        <f t="shared" si="141"/>
        <v/>
      </c>
      <c r="G3048">
        <f t="shared" si="143"/>
        <v>2619.15</v>
      </c>
      <c r="H3048" t="str">
        <f t="shared" si="142"/>
        <v/>
      </c>
    </row>
    <row r="3049" spans="1:8" ht="13">
      <c r="A3049" s="8">
        <v>64</v>
      </c>
      <c r="B3049" s="8">
        <v>1</v>
      </c>
      <c r="C3049" s="8">
        <v>1</v>
      </c>
      <c r="D3049" s="8">
        <v>81.3</v>
      </c>
      <c r="E3049" s="8">
        <v>2585.9499999999998</v>
      </c>
      <c r="F3049" t="str">
        <f t="shared" si="141"/>
        <v/>
      </c>
      <c r="G3049">
        <f t="shared" si="143"/>
        <v>2585.9499999999998</v>
      </c>
      <c r="H3049" t="str">
        <f t="shared" si="142"/>
        <v/>
      </c>
    </row>
    <row r="3050" spans="1:8" ht="13">
      <c r="A3050" s="8">
        <v>64</v>
      </c>
      <c r="B3050" s="8">
        <v>1</v>
      </c>
      <c r="C3050" s="8">
        <v>1</v>
      </c>
      <c r="D3050" s="8">
        <v>90.6</v>
      </c>
      <c r="E3050" s="8">
        <v>3217.65</v>
      </c>
      <c r="F3050" t="str">
        <f t="shared" si="141"/>
        <v/>
      </c>
      <c r="G3050">
        <f t="shared" si="143"/>
        <v>3217.65</v>
      </c>
      <c r="H3050" t="str">
        <f t="shared" si="142"/>
        <v/>
      </c>
    </row>
    <row r="3051" spans="1:8" ht="13">
      <c r="A3051" s="8">
        <v>64</v>
      </c>
      <c r="B3051" s="8">
        <v>1</v>
      </c>
      <c r="C3051" s="8">
        <v>1</v>
      </c>
      <c r="D3051" s="8">
        <v>76.099999999999994</v>
      </c>
      <c r="E3051" s="8">
        <v>2665</v>
      </c>
      <c r="F3051" t="str">
        <f t="shared" si="141"/>
        <v/>
      </c>
      <c r="G3051">
        <f t="shared" si="143"/>
        <v>2665</v>
      </c>
      <c r="H3051" t="str">
        <f t="shared" si="142"/>
        <v/>
      </c>
    </row>
    <row r="3052" spans="1:8" ht="13">
      <c r="A3052" s="8">
        <v>64</v>
      </c>
      <c r="B3052" s="8">
        <v>1</v>
      </c>
      <c r="C3052" s="8">
        <v>1</v>
      </c>
      <c r="D3052" s="8">
        <v>66.150000000000006</v>
      </c>
      <c r="E3052" s="8">
        <v>674.55</v>
      </c>
      <c r="F3052" t="str">
        <f t="shared" si="141"/>
        <v/>
      </c>
      <c r="G3052">
        <f t="shared" si="143"/>
        <v>674.55</v>
      </c>
      <c r="H3052" t="str">
        <f t="shared" si="142"/>
        <v/>
      </c>
    </row>
    <row r="3053" spans="1:8" ht="13">
      <c r="A3053" s="8">
        <v>64</v>
      </c>
      <c r="B3053" s="8">
        <v>1</v>
      </c>
      <c r="C3053" s="8">
        <v>1</v>
      </c>
      <c r="D3053" s="8">
        <v>58.35</v>
      </c>
      <c r="E3053" s="8">
        <v>624.15</v>
      </c>
      <c r="F3053" t="str">
        <f t="shared" si="141"/>
        <v/>
      </c>
      <c r="G3053">
        <f t="shared" si="143"/>
        <v>624.15</v>
      </c>
      <c r="H3053" t="str">
        <f t="shared" si="142"/>
        <v/>
      </c>
    </row>
    <row r="3054" spans="1:8" ht="13">
      <c r="A3054" s="8">
        <v>64</v>
      </c>
      <c r="B3054" s="8">
        <v>1</v>
      </c>
      <c r="C3054" s="8">
        <v>1</v>
      </c>
      <c r="D3054" s="8">
        <v>86.4</v>
      </c>
      <c r="E3054" s="8">
        <v>3416.85</v>
      </c>
      <c r="F3054" t="str">
        <f t="shared" si="141"/>
        <v/>
      </c>
      <c r="G3054">
        <f t="shared" si="143"/>
        <v>3416.85</v>
      </c>
      <c r="H3054" t="str">
        <f t="shared" si="142"/>
        <v/>
      </c>
    </row>
    <row r="3055" spans="1:8" ht="13">
      <c r="A3055" s="8">
        <v>64</v>
      </c>
      <c r="B3055" s="8">
        <v>1</v>
      </c>
      <c r="C3055" s="8">
        <v>1</v>
      </c>
      <c r="D3055" s="8">
        <v>86.55</v>
      </c>
      <c r="E3055" s="8">
        <v>2316.85</v>
      </c>
      <c r="F3055" t="str">
        <f t="shared" si="141"/>
        <v/>
      </c>
      <c r="G3055">
        <f t="shared" si="143"/>
        <v>2316.85</v>
      </c>
      <c r="H3055" t="str">
        <f t="shared" si="142"/>
        <v/>
      </c>
    </row>
    <row r="3056" spans="1:8" ht="13">
      <c r="A3056" s="8">
        <v>64</v>
      </c>
      <c r="B3056" s="8">
        <v>1</v>
      </c>
      <c r="C3056" s="8">
        <v>1</v>
      </c>
      <c r="D3056" s="8">
        <v>53.85</v>
      </c>
      <c r="E3056" s="8">
        <v>3608</v>
      </c>
      <c r="F3056" t="str">
        <f t="shared" si="141"/>
        <v/>
      </c>
      <c r="G3056">
        <f t="shared" si="143"/>
        <v>3608</v>
      </c>
      <c r="H3056" t="str">
        <f t="shared" si="142"/>
        <v/>
      </c>
    </row>
    <row r="3057" spans="1:8" ht="13">
      <c r="A3057" s="8">
        <v>64</v>
      </c>
      <c r="B3057" s="8">
        <v>1</v>
      </c>
      <c r="C3057" s="8">
        <v>1</v>
      </c>
      <c r="D3057" s="8">
        <v>74.650000000000006</v>
      </c>
      <c r="E3057" s="8">
        <v>3334.9</v>
      </c>
      <c r="F3057" t="str">
        <f t="shared" si="141"/>
        <v/>
      </c>
      <c r="G3057">
        <f t="shared" si="143"/>
        <v>3334.9</v>
      </c>
      <c r="H3057" t="str">
        <f t="shared" si="142"/>
        <v/>
      </c>
    </row>
    <row r="3058" spans="1:8" ht="13">
      <c r="A3058" s="8">
        <v>64</v>
      </c>
      <c r="B3058" s="8">
        <v>1</v>
      </c>
      <c r="C3058" s="8">
        <v>1</v>
      </c>
      <c r="D3058" s="8">
        <v>70.150000000000006</v>
      </c>
      <c r="E3058" s="8">
        <v>3351.55</v>
      </c>
      <c r="F3058" t="str">
        <f t="shared" si="141"/>
        <v/>
      </c>
      <c r="G3058">
        <f t="shared" si="143"/>
        <v>3351.55</v>
      </c>
      <c r="H3058" t="str">
        <f t="shared" si="142"/>
        <v/>
      </c>
    </row>
    <row r="3059" spans="1:8" ht="13">
      <c r="A3059" s="8">
        <v>64</v>
      </c>
      <c r="B3059" s="8">
        <v>1</v>
      </c>
      <c r="C3059" s="8">
        <v>1</v>
      </c>
      <c r="D3059" s="8">
        <v>85</v>
      </c>
      <c r="E3059" s="8">
        <v>601.54999999999995</v>
      </c>
      <c r="F3059" t="str">
        <f t="shared" si="141"/>
        <v/>
      </c>
      <c r="G3059">
        <f t="shared" si="143"/>
        <v>601.54999999999995</v>
      </c>
      <c r="H3059" t="str">
        <f t="shared" si="142"/>
        <v/>
      </c>
    </row>
    <row r="3060" spans="1:8" ht="13">
      <c r="A3060" s="8">
        <v>65</v>
      </c>
      <c r="B3060" s="8">
        <v>1</v>
      </c>
      <c r="C3060" s="8">
        <v>1</v>
      </c>
      <c r="D3060" s="8">
        <v>90.45</v>
      </c>
      <c r="E3060" s="8">
        <v>2633.3</v>
      </c>
      <c r="F3060" t="str">
        <f t="shared" si="141"/>
        <v/>
      </c>
      <c r="G3060">
        <f t="shared" si="143"/>
        <v>2633.3</v>
      </c>
      <c r="H3060" t="str">
        <f t="shared" si="142"/>
        <v/>
      </c>
    </row>
    <row r="3061" spans="1:8" ht="13">
      <c r="A3061" s="8">
        <v>65</v>
      </c>
      <c r="B3061" s="8">
        <v>1</v>
      </c>
      <c r="C3061" s="8">
        <v>1</v>
      </c>
      <c r="D3061" s="8">
        <v>72.45</v>
      </c>
      <c r="E3061" s="8">
        <v>3145.9</v>
      </c>
      <c r="F3061" t="str">
        <f t="shared" si="141"/>
        <v/>
      </c>
      <c r="G3061">
        <f t="shared" si="143"/>
        <v>3145.9</v>
      </c>
      <c r="H3061" t="str">
        <f t="shared" si="142"/>
        <v/>
      </c>
    </row>
    <row r="3062" spans="1:8" ht="13">
      <c r="A3062" s="8">
        <v>65</v>
      </c>
      <c r="B3062" s="8">
        <v>1</v>
      </c>
      <c r="C3062" s="8">
        <v>1</v>
      </c>
      <c r="D3062" s="8">
        <v>84.2</v>
      </c>
      <c r="E3062" s="8">
        <v>2324.6999999999998</v>
      </c>
      <c r="F3062" t="str">
        <f t="shared" si="141"/>
        <v/>
      </c>
      <c r="G3062">
        <f t="shared" si="143"/>
        <v>2324.6999999999998</v>
      </c>
      <c r="H3062" t="str">
        <f t="shared" si="142"/>
        <v/>
      </c>
    </row>
    <row r="3063" spans="1:8" ht="13">
      <c r="A3063" s="8">
        <v>65</v>
      </c>
      <c r="B3063" s="8">
        <v>1</v>
      </c>
      <c r="C3063" s="8">
        <v>1</v>
      </c>
      <c r="D3063" s="8">
        <v>76.150000000000006</v>
      </c>
      <c r="E3063" s="8">
        <v>2661.1</v>
      </c>
      <c r="F3063" t="str">
        <f t="shared" si="141"/>
        <v/>
      </c>
      <c r="G3063">
        <f t="shared" si="143"/>
        <v>2661.1</v>
      </c>
      <c r="H3063" t="str">
        <f t="shared" si="142"/>
        <v/>
      </c>
    </row>
    <row r="3064" spans="1:8" ht="13">
      <c r="A3064" s="8">
        <v>65</v>
      </c>
      <c r="B3064" s="8">
        <v>1</v>
      </c>
      <c r="C3064" s="8">
        <v>1</v>
      </c>
      <c r="D3064" s="8">
        <v>74.2</v>
      </c>
      <c r="E3064" s="8">
        <v>1151.05</v>
      </c>
      <c r="F3064" t="str">
        <f t="shared" si="141"/>
        <v/>
      </c>
      <c r="G3064">
        <f t="shared" si="143"/>
        <v>1151.05</v>
      </c>
      <c r="H3064" t="str">
        <f t="shared" si="142"/>
        <v/>
      </c>
    </row>
    <row r="3065" spans="1:8" ht="13">
      <c r="A3065" s="8">
        <v>65</v>
      </c>
      <c r="B3065" s="8">
        <v>1</v>
      </c>
      <c r="C3065" s="8">
        <v>1</v>
      </c>
      <c r="D3065" s="8">
        <v>91.55</v>
      </c>
      <c r="E3065" s="8">
        <v>2781.85</v>
      </c>
      <c r="F3065" t="str">
        <f t="shared" si="141"/>
        <v/>
      </c>
      <c r="G3065">
        <f t="shared" si="143"/>
        <v>2781.85</v>
      </c>
      <c r="H3065" t="str">
        <f t="shared" si="142"/>
        <v/>
      </c>
    </row>
    <row r="3066" spans="1:8" ht="13">
      <c r="A3066" s="8">
        <v>65</v>
      </c>
      <c r="B3066" s="8">
        <v>1</v>
      </c>
      <c r="C3066" s="8">
        <v>1</v>
      </c>
      <c r="D3066" s="8">
        <v>79.400000000000006</v>
      </c>
      <c r="E3066" s="8">
        <v>3520.75</v>
      </c>
      <c r="F3066" t="str">
        <f t="shared" si="141"/>
        <v/>
      </c>
      <c r="G3066">
        <f t="shared" si="143"/>
        <v>3520.75</v>
      </c>
      <c r="H3066" t="str">
        <f t="shared" si="142"/>
        <v/>
      </c>
    </row>
    <row r="3067" spans="1:8" ht="13">
      <c r="A3067" s="8">
        <v>65</v>
      </c>
      <c r="B3067" s="8">
        <v>1</v>
      </c>
      <c r="C3067" s="8">
        <v>1</v>
      </c>
      <c r="D3067" s="8">
        <v>82.5</v>
      </c>
      <c r="E3067" s="8">
        <v>3023.85</v>
      </c>
      <c r="F3067" t="str">
        <f t="shared" si="141"/>
        <v/>
      </c>
      <c r="G3067">
        <f t="shared" si="143"/>
        <v>3023.85</v>
      </c>
      <c r="H3067" t="str">
        <f t="shared" si="142"/>
        <v/>
      </c>
    </row>
    <row r="3068" spans="1:8" ht="13">
      <c r="A3068" s="8">
        <v>65</v>
      </c>
      <c r="B3068" s="8">
        <v>1</v>
      </c>
      <c r="C3068" s="8">
        <v>1</v>
      </c>
      <c r="D3068" s="8">
        <v>67.05</v>
      </c>
      <c r="E3068" s="8">
        <v>613.95000000000005</v>
      </c>
      <c r="F3068" t="str">
        <f t="shared" si="141"/>
        <v/>
      </c>
      <c r="G3068">
        <f t="shared" si="143"/>
        <v>613.95000000000005</v>
      </c>
      <c r="H3068" t="str">
        <f t="shared" si="142"/>
        <v/>
      </c>
    </row>
    <row r="3069" spans="1:8" ht="13">
      <c r="A3069" s="8">
        <v>65</v>
      </c>
      <c r="B3069" s="8">
        <v>1</v>
      </c>
      <c r="C3069" s="8">
        <v>1</v>
      </c>
      <c r="D3069" s="8">
        <v>69.55</v>
      </c>
      <c r="E3069" s="8">
        <v>2901.8</v>
      </c>
      <c r="F3069" t="str">
        <f t="shared" si="141"/>
        <v/>
      </c>
      <c r="G3069">
        <f t="shared" si="143"/>
        <v>2901.8</v>
      </c>
      <c r="H3069" t="str">
        <f t="shared" si="142"/>
        <v/>
      </c>
    </row>
    <row r="3070" spans="1:8" ht="13">
      <c r="A3070" s="8">
        <v>66</v>
      </c>
      <c r="B3070" s="8">
        <v>1</v>
      </c>
      <c r="C3070" s="8">
        <v>1</v>
      </c>
      <c r="D3070" s="8">
        <v>66.099999999999994</v>
      </c>
      <c r="E3070" s="8">
        <v>2347.9</v>
      </c>
      <c r="F3070" t="str">
        <f t="shared" si="141"/>
        <v/>
      </c>
      <c r="G3070">
        <f t="shared" si="143"/>
        <v>2347.9</v>
      </c>
      <c r="H3070" t="str">
        <f t="shared" si="142"/>
        <v/>
      </c>
    </row>
    <row r="3071" spans="1:8" ht="13">
      <c r="A3071" s="8">
        <v>66</v>
      </c>
      <c r="B3071" s="8">
        <v>1</v>
      </c>
      <c r="C3071" s="8">
        <v>1</v>
      </c>
      <c r="D3071" s="8">
        <v>85.25</v>
      </c>
      <c r="E3071" s="8">
        <v>1864.65</v>
      </c>
      <c r="F3071" t="str">
        <f t="shared" si="141"/>
        <v/>
      </c>
      <c r="G3071">
        <f t="shared" si="143"/>
        <v>1864.65</v>
      </c>
      <c r="H3071" t="str">
        <f t="shared" si="142"/>
        <v/>
      </c>
    </row>
    <row r="3072" spans="1:8" ht="13">
      <c r="A3072" s="8">
        <v>66</v>
      </c>
      <c r="B3072" s="8">
        <v>1</v>
      </c>
      <c r="C3072" s="8">
        <v>1</v>
      </c>
      <c r="D3072" s="8">
        <v>65.7</v>
      </c>
      <c r="E3072" s="8">
        <v>2871.5</v>
      </c>
      <c r="F3072" t="str">
        <f t="shared" si="141"/>
        <v/>
      </c>
      <c r="G3072">
        <f t="shared" si="143"/>
        <v>2871.5</v>
      </c>
      <c r="H3072" t="str">
        <f t="shared" si="142"/>
        <v/>
      </c>
    </row>
    <row r="3073" spans="1:8" ht="13">
      <c r="A3073" s="8">
        <v>66</v>
      </c>
      <c r="B3073" s="8">
        <v>1</v>
      </c>
      <c r="C3073" s="8">
        <v>1</v>
      </c>
      <c r="D3073" s="8">
        <v>74.599999999999994</v>
      </c>
      <c r="E3073" s="8">
        <v>2596.15</v>
      </c>
      <c r="F3073" t="str">
        <f t="shared" si="141"/>
        <v/>
      </c>
      <c r="G3073">
        <f t="shared" si="143"/>
        <v>2596.15</v>
      </c>
      <c r="H3073" t="str">
        <f t="shared" si="142"/>
        <v/>
      </c>
    </row>
    <row r="3074" spans="1:8" ht="13">
      <c r="A3074" s="8">
        <v>66</v>
      </c>
      <c r="B3074" s="8">
        <v>1</v>
      </c>
      <c r="C3074" s="8">
        <v>1</v>
      </c>
      <c r="D3074" s="8">
        <v>89.9</v>
      </c>
      <c r="E3074" s="8">
        <v>2628.6</v>
      </c>
      <c r="F3074" t="str">
        <f t="shared" si="141"/>
        <v/>
      </c>
      <c r="G3074">
        <f t="shared" si="143"/>
        <v>2628.6</v>
      </c>
      <c r="H3074" t="str">
        <f t="shared" si="142"/>
        <v/>
      </c>
    </row>
    <row r="3075" spans="1:8" ht="13">
      <c r="A3075" s="8">
        <v>66</v>
      </c>
      <c r="B3075" s="8">
        <v>1</v>
      </c>
      <c r="C3075" s="8">
        <v>1</v>
      </c>
      <c r="D3075" s="8">
        <v>63.3</v>
      </c>
      <c r="E3075" s="8">
        <v>2483.0500000000002</v>
      </c>
      <c r="F3075" t="str">
        <f t="shared" si="141"/>
        <v/>
      </c>
      <c r="G3075">
        <f t="shared" si="143"/>
        <v>2483.0500000000002</v>
      </c>
      <c r="H3075" t="str">
        <f t="shared" si="142"/>
        <v/>
      </c>
    </row>
    <row r="3076" spans="1:8" ht="13">
      <c r="A3076" s="8">
        <v>66</v>
      </c>
      <c r="B3076" s="8">
        <v>1</v>
      </c>
      <c r="C3076" s="8">
        <v>1</v>
      </c>
      <c r="D3076" s="8">
        <v>90.05</v>
      </c>
      <c r="E3076" s="8">
        <v>2404.15</v>
      </c>
      <c r="F3076" t="str">
        <f t="shared" si="141"/>
        <v/>
      </c>
      <c r="G3076">
        <f t="shared" si="143"/>
        <v>2404.15</v>
      </c>
      <c r="H3076" t="str">
        <f t="shared" si="142"/>
        <v/>
      </c>
    </row>
    <row r="3077" spans="1:8" ht="13">
      <c r="A3077" s="8">
        <v>66</v>
      </c>
      <c r="B3077" s="8">
        <v>1</v>
      </c>
      <c r="C3077" s="8">
        <v>1</v>
      </c>
      <c r="D3077" s="8">
        <v>68.75</v>
      </c>
      <c r="E3077" s="8">
        <v>1739.6</v>
      </c>
      <c r="F3077" t="str">
        <f t="shared" si="141"/>
        <v/>
      </c>
      <c r="G3077">
        <f t="shared" si="143"/>
        <v>1739.6</v>
      </c>
      <c r="H3077" t="str">
        <f t="shared" si="142"/>
        <v/>
      </c>
    </row>
    <row r="3078" spans="1:8" ht="13">
      <c r="A3078" s="8">
        <v>66</v>
      </c>
      <c r="B3078" s="8">
        <v>1</v>
      </c>
      <c r="C3078" s="8">
        <v>1</v>
      </c>
      <c r="D3078" s="8">
        <v>66.900000000000006</v>
      </c>
      <c r="E3078" s="8">
        <v>2723.75</v>
      </c>
      <c r="F3078" t="str">
        <f t="shared" si="141"/>
        <v/>
      </c>
      <c r="G3078">
        <f t="shared" si="143"/>
        <v>2723.75</v>
      </c>
      <c r="H3078" t="str">
        <f t="shared" si="142"/>
        <v/>
      </c>
    </row>
    <row r="3079" spans="1:8" ht="13">
      <c r="A3079" s="8">
        <v>66</v>
      </c>
      <c r="B3079" s="8">
        <v>1</v>
      </c>
      <c r="C3079" s="8">
        <v>1</v>
      </c>
      <c r="D3079" s="8">
        <v>79.849999999999994</v>
      </c>
      <c r="E3079" s="8">
        <v>607.70000000000005</v>
      </c>
      <c r="F3079" t="str">
        <f t="shared" si="141"/>
        <v/>
      </c>
      <c r="G3079">
        <f t="shared" si="143"/>
        <v>607.70000000000005</v>
      </c>
      <c r="H3079" t="str">
        <f t="shared" si="142"/>
        <v/>
      </c>
    </row>
    <row r="3080" spans="1:8" ht="13">
      <c r="A3080" s="8">
        <v>66</v>
      </c>
      <c r="B3080" s="8">
        <v>1</v>
      </c>
      <c r="C3080" s="8">
        <v>1</v>
      </c>
      <c r="D3080" s="8">
        <v>63.85</v>
      </c>
      <c r="E3080" s="8">
        <v>593.20000000000005</v>
      </c>
      <c r="F3080" t="str">
        <f t="shared" si="141"/>
        <v/>
      </c>
      <c r="G3080">
        <f t="shared" si="143"/>
        <v>593.20000000000005</v>
      </c>
      <c r="H3080" t="str">
        <f t="shared" si="142"/>
        <v/>
      </c>
    </row>
    <row r="3081" spans="1:8" ht="13">
      <c r="A3081" s="8">
        <v>66</v>
      </c>
      <c r="B3081" s="8">
        <v>1</v>
      </c>
      <c r="C3081" s="8">
        <v>1</v>
      </c>
      <c r="D3081" s="8">
        <v>84</v>
      </c>
      <c r="E3081" s="8">
        <v>587.70000000000005</v>
      </c>
      <c r="F3081" t="str">
        <f t="shared" si="141"/>
        <v/>
      </c>
      <c r="G3081">
        <f t="shared" si="143"/>
        <v>587.70000000000005</v>
      </c>
      <c r="H3081" t="str">
        <f t="shared" si="142"/>
        <v/>
      </c>
    </row>
    <row r="3082" spans="1:8" ht="13">
      <c r="A3082" s="8">
        <v>66</v>
      </c>
      <c r="B3082" s="8">
        <v>1</v>
      </c>
      <c r="C3082" s="8">
        <v>1</v>
      </c>
      <c r="D3082" s="8">
        <v>67.45</v>
      </c>
      <c r="E3082" s="8">
        <v>654.54999999999995</v>
      </c>
      <c r="F3082" t="str">
        <f t="shared" si="141"/>
        <v/>
      </c>
      <c r="G3082">
        <f t="shared" si="143"/>
        <v>654.54999999999995</v>
      </c>
      <c r="H3082" t="str">
        <f t="shared" si="142"/>
        <v/>
      </c>
    </row>
    <row r="3083" spans="1:8" ht="13">
      <c r="A3083" s="8">
        <v>66</v>
      </c>
      <c r="B3083" s="8">
        <v>1</v>
      </c>
      <c r="C3083" s="8">
        <v>1</v>
      </c>
      <c r="D3083" s="8">
        <v>91.7</v>
      </c>
      <c r="E3083" s="8">
        <v>3019.25</v>
      </c>
      <c r="F3083" t="str">
        <f t="shared" si="141"/>
        <v/>
      </c>
      <c r="G3083">
        <f t="shared" si="143"/>
        <v>3019.25</v>
      </c>
      <c r="H3083" t="str">
        <f t="shared" si="142"/>
        <v/>
      </c>
    </row>
    <row r="3084" spans="1:8" ht="13">
      <c r="A3084" s="8">
        <v>66</v>
      </c>
      <c r="B3084" s="8">
        <v>1</v>
      </c>
      <c r="C3084" s="8">
        <v>1</v>
      </c>
      <c r="D3084" s="8">
        <v>70.849999999999994</v>
      </c>
      <c r="E3084" s="8">
        <v>2282.9499999999998</v>
      </c>
      <c r="F3084" t="str">
        <f t="shared" si="141"/>
        <v/>
      </c>
      <c r="G3084">
        <f t="shared" si="143"/>
        <v>2282.9499999999998</v>
      </c>
      <c r="H3084" t="str">
        <f t="shared" si="142"/>
        <v/>
      </c>
    </row>
    <row r="3085" spans="1:8" ht="13">
      <c r="A3085" s="8">
        <v>66</v>
      </c>
      <c r="B3085" s="8">
        <v>1</v>
      </c>
      <c r="C3085" s="8">
        <v>1</v>
      </c>
      <c r="D3085" s="8">
        <v>80.55</v>
      </c>
      <c r="E3085" s="8">
        <v>2276.9499999999998</v>
      </c>
      <c r="F3085" t="str">
        <f t="shared" si="141"/>
        <v/>
      </c>
      <c r="G3085">
        <f t="shared" si="143"/>
        <v>2276.9499999999998</v>
      </c>
      <c r="H3085" t="str">
        <f t="shared" si="142"/>
        <v/>
      </c>
    </row>
    <row r="3086" spans="1:8" ht="13">
      <c r="A3086" s="8">
        <v>66</v>
      </c>
      <c r="B3086" s="8">
        <v>1</v>
      </c>
      <c r="C3086" s="8">
        <v>1</v>
      </c>
      <c r="D3086" s="8">
        <v>63.85</v>
      </c>
      <c r="E3086" s="8">
        <v>1830.1</v>
      </c>
      <c r="F3086" t="str">
        <f t="shared" si="141"/>
        <v/>
      </c>
      <c r="G3086">
        <f t="shared" si="143"/>
        <v>1830.1</v>
      </c>
      <c r="H3086" t="str">
        <f t="shared" si="142"/>
        <v/>
      </c>
    </row>
    <row r="3087" spans="1:8" ht="13">
      <c r="A3087" s="8">
        <v>66</v>
      </c>
      <c r="B3087" s="8">
        <v>1</v>
      </c>
      <c r="C3087" s="8">
        <v>1</v>
      </c>
      <c r="D3087" s="8">
        <v>79.400000000000006</v>
      </c>
      <c r="E3087" s="8">
        <v>3089.6</v>
      </c>
      <c r="F3087" t="str">
        <f t="shared" si="141"/>
        <v/>
      </c>
      <c r="G3087">
        <f t="shared" si="143"/>
        <v>3089.6</v>
      </c>
      <c r="H3087" t="str">
        <f t="shared" si="142"/>
        <v/>
      </c>
    </row>
    <row r="3088" spans="1:8" ht="13">
      <c r="A3088" s="8">
        <v>67</v>
      </c>
      <c r="B3088" s="8">
        <v>1</v>
      </c>
      <c r="C3088" s="8">
        <v>1</v>
      </c>
      <c r="D3088" s="8">
        <v>85.25</v>
      </c>
      <c r="E3088" s="8">
        <v>2619.25</v>
      </c>
      <c r="F3088" t="str">
        <f t="shared" ref="F3088:F3151" si="144">IF(AND($B3088=$E$10,$C3088=$F$10),$E3088,"")</f>
        <v/>
      </c>
      <c r="G3088">
        <f t="shared" si="143"/>
        <v>2619.25</v>
      </c>
      <c r="H3088" t="str">
        <f t="shared" ref="H3088:H3151" si="145">IF(AND($B3088=$E$12,$C3088=$F$12),$E3088,"")</f>
        <v/>
      </c>
    </row>
    <row r="3089" spans="1:8" ht="13">
      <c r="A3089" s="8">
        <v>67</v>
      </c>
      <c r="B3089" s="8">
        <v>1</v>
      </c>
      <c r="C3089" s="8">
        <v>1</v>
      </c>
      <c r="D3089" s="8">
        <v>64.55</v>
      </c>
      <c r="E3089" s="8">
        <v>2201.75</v>
      </c>
      <c r="F3089" t="str">
        <f t="shared" si="144"/>
        <v/>
      </c>
      <c r="G3089">
        <f t="shared" ref="G3089:G3152" si="146">IF(AND($B3089=$E$11,$C3089=$F$11),$E3089,"")</f>
        <v>2201.75</v>
      </c>
      <c r="H3089" t="str">
        <f t="shared" si="145"/>
        <v/>
      </c>
    </row>
    <row r="3090" spans="1:8" ht="13">
      <c r="A3090" s="8">
        <v>67</v>
      </c>
      <c r="B3090" s="8">
        <v>1</v>
      </c>
      <c r="C3090" s="8">
        <v>1</v>
      </c>
      <c r="D3090" s="8">
        <v>86.15</v>
      </c>
      <c r="E3090" s="8">
        <v>2979.3</v>
      </c>
      <c r="F3090" t="str">
        <f t="shared" si="144"/>
        <v/>
      </c>
      <c r="G3090">
        <f t="shared" si="146"/>
        <v>2979.3</v>
      </c>
      <c r="H3090" t="str">
        <f t="shared" si="145"/>
        <v/>
      </c>
    </row>
    <row r="3091" spans="1:8" ht="13">
      <c r="A3091" s="8">
        <v>67</v>
      </c>
      <c r="B3091" s="8">
        <v>1</v>
      </c>
      <c r="C3091" s="8">
        <v>1</v>
      </c>
      <c r="D3091" s="8">
        <v>70.900000000000006</v>
      </c>
      <c r="E3091" s="8">
        <v>641.15</v>
      </c>
      <c r="F3091" t="str">
        <f t="shared" si="144"/>
        <v/>
      </c>
      <c r="G3091">
        <f t="shared" si="146"/>
        <v>641.15</v>
      </c>
      <c r="H3091" t="str">
        <f t="shared" si="145"/>
        <v/>
      </c>
    </row>
    <row r="3092" spans="1:8" ht="13">
      <c r="A3092" s="8">
        <v>67</v>
      </c>
      <c r="B3092" s="8">
        <v>1</v>
      </c>
      <c r="C3092" s="8">
        <v>1</v>
      </c>
      <c r="D3092" s="8">
        <v>74</v>
      </c>
      <c r="E3092" s="8">
        <v>1051.05</v>
      </c>
      <c r="F3092" t="str">
        <f t="shared" si="144"/>
        <v/>
      </c>
      <c r="G3092">
        <f t="shared" si="146"/>
        <v>1051.05</v>
      </c>
      <c r="H3092" t="str">
        <f t="shared" si="145"/>
        <v/>
      </c>
    </row>
    <row r="3093" spans="1:8" ht="13">
      <c r="A3093" s="8">
        <v>67</v>
      </c>
      <c r="B3093" s="8">
        <v>1</v>
      </c>
      <c r="C3093" s="8">
        <v>1</v>
      </c>
      <c r="D3093" s="8">
        <v>65.650000000000006</v>
      </c>
      <c r="E3093" s="8">
        <v>2766.4</v>
      </c>
      <c r="F3093" t="str">
        <f t="shared" si="144"/>
        <v/>
      </c>
      <c r="G3093">
        <f t="shared" si="146"/>
        <v>2766.4</v>
      </c>
      <c r="H3093" t="str">
        <f t="shared" si="145"/>
        <v/>
      </c>
    </row>
    <row r="3094" spans="1:8" ht="13">
      <c r="A3094" s="8">
        <v>67</v>
      </c>
      <c r="B3094" s="8">
        <v>1</v>
      </c>
      <c r="C3094" s="8">
        <v>1</v>
      </c>
      <c r="D3094" s="8">
        <v>79.7</v>
      </c>
      <c r="E3094" s="8">
        <v>696.8</v>
      </c>
      <c r="F3094" t="str">
        <f t="shared" si="144"/>
        <v/>
      </c>
      <c r="G3094">
        <f t="shared" si="146"/>
        <v>696.8</v>
      </c>
      <c r="H3094" t="str">
        <f t="shared" si="145"/>
        <v/>
      </c>
    </row>
    <row r="3095" spans="1:8" ht="13">
      <c r="A3095" s="8">
        <v>67</v>
      </c>
      <c r="B3095" s="8">
        <v>1</v>
      </c>
      <c r="C3095" s="8">
        <v>1</v>
      </c>
      <c r="D3095" s="8">
        <v>69.900000000000006</v>
      </c>
      <c r="E3095" s="8">
        <v>1653.45</v>
      </c>
      <c r="F3095" t="str">
        <f t="shared" si="144"/>
        <v/>
      </c>
      <c r="G3095">
        <f t="shared" si="146"/>
        <v>1653.45</v>
      </c>
      <c r="H3095" t="str">
        <f t="shared" si="145"/>
        <v/>
      </c>
    </row>
    <row r="3096" spans="1:8" ht="13">
      <c r="A3096" s="8">
        <v>67</v>
      </c>
      <c r="B3096" s="8">
        <v>1</v>
      </c>
      <c r="C3096" s="8">
        <v>1</v>
      </c>
      <c r="D3096" s="8">
        <v>69.349999999999994</v>
      </c>
      <c r="E3096" s="8">
        <v>2954.5</v>
      </c>
      <c r="F3096" t="str">
        <f t="shared" si="144"/>
        <v/>
      </c>
      <c r="G3096">
        <f t="shared" si="146"/>
        <v>2954.5</v>
      </c>
      <c r="H3096" t="str">
        <f t="shared" si="145"/>
        <v/>
      </c>
    </row>
    <row r="3097" spans="1:8" ht="13">
      <c r="A3097" s="8">
        <v>67</v>
      </c>
      <c r="B3097" s="8">
        <v>1</v>
      </c>
      <c r="C3097" s="8">
        <v>1</v>
      </c>
      <c r="D3097" s="8">
        <v>88.8</v>
      </c>
      <c r="E3097" s="8">
        <v>2897.95</v>
      </c>
      <c r="F3097" t="str">
        <f t="shared" si="144"/>
        <v/>
      </c>
      <c r="G3097">
        <f t="shared" si="146"/>
        <v>2897.95</v>
      </c>
      <c r="H3097" t="str">
        <f t="shared" si="145"/>
        <v/>
      </c>
    </row>
    <row r="3098" spans="1:8" ht="13">
      <c r="A3098" s="8">
        <v>67</v>
      </c>
      <c r="B3098" s="8">
        <v>1</v>
      </c>
      <c r="C3098" s="8">
        <v>1</v>
      </c>
      <c r="D3098" s="8">
        <v>54.9</v>
      </c>
      <c r="E3098" s="8">
        <v>2931</v>
      </c>
      <c r="F3098" t="str">
        <f t="shared" si="144"/>
        <v/>
      </c>
      <c r="G3098">
        <f t="shared" si="146"/>
        <v>2931</v>
      </c>
      <c r="H3098" t="str">
        <f t="shared" si="145"/>
        <v/>
      </c>
    </row>
    <row r="3099" spans="1:8" ht="13">
      <c r="A3099" s="8">
        <v>67</v>
      </c>
      <c r="B3099" s="8">
        <v>1</v>
      </c>
      <c r="C3099" s="8">
        <v>1</v>
      </c>
      <c r="D3099" s="8">
        <v>75.5</v>
      </c>
      <c r="E3099" s="8">
        <v>707.5</v>
      </c>
      <c r="F3099" t="str">
        <f t="shared" si="144"/>
        <v/>
      </c>
      <c r="G3099">
        <f t="shared" si="146"/>
        <v>707.5</v>
      </c>
      <c r="H3099" t="str">
        <f t="shared" si="145"/>
        <v/>
      </c>
    </row>
    <row r="3100" spans="1:8" ht="13">
      <c r="A3100" s="8">
        <v>67</v>
      </c>
      <c r="B3100" s="8">
        <v>1</v>
      </c>
      <c r="C3100" s="8">
        <v>1</v>
      </c>
      <c r="D3100" s="8">
        <v>75.099999999999994</v>
      </c>
      <c r="E3100" s="8">
        <v>3204.65</v>
      </c>
      <c r="F3100" t="str">
        <f t="shared" si="144"/>
        <v/>
      </c>
      <c r="G3100">
        <f t="shared" si="146"/>
        <v>3204.65</v>
      </c>
      <c r="H3100" t="str">
        <f t="shared" si="145"/>
        <v/>
      </c>
    </row>
    <row r="3101" spans="1:8" ht="13">
      <c r="A3101" s="8">
        <v>68</v>
      </c>
      <c r="B3101" s="8">
        <v>1</v>
      </c>
      <c r="C3101" s="8">
        <v>1</v>
      </c>
      <c r="D3101" s="8">
        <v>78.45</v>
      </c>
      <c r="E3101" s="8">
        <v>3131.55</v>
      </c>
      <c r="F3101" t="str">
        <f t="shared" si="144"/>
        <v/>
      </c>
      <c r="G3101">
        <f t="shared" si="146"/>
        <v>3131.55</v>
      </c>
      <c r="H3101" t="str">
        <f t="shared" si="145"/>
        <v/>
      </c>
    </row>
    <row r="3102" spans="1:8" ht="13">
      <c r="A3102" s="8">
        <v>68</v>
      </c>
      <c r="B3102" s="8">
        <v>1</v>
      </c>
      <c r="C3102" s="8">
        <v>1</v>
      </c>
      <c r="D3102" s="8">
        <v>92.2</v>
      </c>
      <c r="E3102" s="8">
        <v>2570</v>
      </c>
      <c r="F3102" t="str">
        <f t="shared" si="144"/>
        <v/>
      </c>
      <c r="G3102">
        <f t="shared" si="146"/>
        <v>2570</v>
      </c>
      <c r="H3102" t="str">
        <f t="shared" si="145"/>
        <v/>
      </c>
    </row>
    <row r="3103" spans="1:8" ht="13">
      <c r="A3103" s="8">
        <v>68</v>
      </c>
      <c r="B3103" s="8">
        <v>1</v>
      </c>
      <c r="C3103" s="8">
        <v>1</v>
      </c>
      <c r="D3103" s="8">
        <v>91.7</v>
      </c>
      <c r="E3103" s="8">
        <v>2447.9499999999998</v>
      </c>
      <c r="F3103" t="str">
        <f t="shared" si="144"/>
        <v/>
      </c>
      <c r="G3103">
        <f t="shared" si="146"/>
        <v>2447.9499999999998</v>
      </c>
      <c r="H3103" t="str">
        <f t="shared" si="145"/>
        <v/>
      </c>
    </row>
    <row r="3104" spans="1:8" ht="13">
      <c r="A3104" s="8">
        <v>68</v>
      </c>
      <c r="B3104" s="8">
        <v>1</v>
      </c>
      <c r="C3104" s="8">
        <v>1</v>
      </c>
      <c r="D3104" s="8">
        <v>70.900000000000006</v>
      </c>
      <c r="E3104" s="8">
        <v>2642.05</v>
      </c>
      <c r="F3104" t="str">
        <f t="shared" si="144"/>
        <v/>
      </c>
      <c r="G3104">
        <f t="shared" si="146"/>
        <v>2642.05</v>
      </c>
      <c r="H3104" t="str">
        <f t="shared" si="145"/>
        <v/>
      </c>
    </row>
    <row r="3105" spans="1:8" ht="13">
      <c r="A3105" s="8">
        <v>68</v>
      </c>
      <c r="B3105" s="8">
        <v>1</v>
      </c>
      <c r="C3105" s="8">
        <v>1</v>
      </c>
      <c r="D3105" s="8">
        <v>88.15</v>
      </c>
      <c r="E3105" s="8">
        <v>2333.0500000000002</v>
      </c>
      <c r="F3105" t="str">
        <f t="shared" si="144"/>
        <v/>
      </c>
      <c r="G3105">
        <f t="shared" si="146"/>
        <v>2333.0500000000002</v>
      </c>
      <c r="H3105" t="str">
        <f t="shared" si="145"/>
        <v/>
      </c>
    </row>
    <row r="3106" spans="1:8" ht="13">
      <c r="A3106" s="8">
        <v>68</v>
      </c>
      <c r="B3106" s="8">
        <v>1</v>
      </c>
      <c r="C3106" s="8">
        <v>1</v>
      </c>
      <c r="D3106" s="8">
        <v>80.650000000000006</v>
      </c>
      <c r="E3106" s="8">
        <v>927.65</v>
      </c>
      <c r="F3106" t="str">
        <f t="shared" si="144"/>
        <v/>
      </c>
      <c r="G3106">
        <f t="shared" si="146"/>
        <v>927.65</v>
      </c>
      <c r="H3106" t="str">
        <f t="shared" si="145"/>
        <v/>
      </c>
    </row>
    <row r="3107" spans="1:8" ht="13">
      <c r="A3107" s="8">
        <v>68</v>
      </c>
      <c r="B3107" s="8">
        <v>1</v>
      </c>
      <c r="C3107" s="8">
        <v>1</v>
      </c>
      <c r="D3107" s="8">
        <v>85.3</v>
      </c>
      <c r="E3107" s="8">
        <v>2896.55</v>
      </c>
      <c r="F3107" t="str">
        <f t="shared" si="144"/>
        <v/>
      </c>
      <c r="G3107">
        <f t="shared" si="146"/>
        <v>2896.55</v>
      </c>
      <c r="H3107" t="str">
        <f t="shared" si="145"/>
        <v/>
      </c>
    </row>
    <row r="3108" spans="1:8" ht="13">
      <c r="A3108" s="8">
        <v>68</v>
      </c>
      <c r="B3108" s="8">
        <v>1</v>
      </c>
      <c r="C3108" s="8">
        <v>1</v>
      </c>
      <c r="D3108" s="8">
        <v>76.900000000000006</v>
      </c>
      <c r="E3108" s="8">
        <v>2664.3</v>
      </c>
      <c r="F3108" t="str">
        <f t="shared" si="144"/>
        <v/>
      </c>
      <c r="G3108">
        <f t="shared" si="146"/>
        <v>2664.3</v>
      </c>
      <c r="H3108" t="str">
        <f t="shared" si="145"/>
        <v/>
      </c>
    </row>
    <row r="3109" spans="1:8" ht="13">
      <c r="A3109" s="8">
        <v>68</v>
      </c>
      <c r="B3109" s="8">
        <v>1</v>
      </c>
      <c r="C3109" s="8">
        <v>1</v>
      </c>
      <c r="D3109" s="8">
        <v>70.8</v>
      </c>
      <c r="E3109" s="8">
        <v>3645.5</v>
      </c>
      <c r="F3109" t="str">
        <f t="shared" si="144"/>
        <v/>
      </c>
      <c r="G3109">
        <f t="shared" si="146"/>
        <v>3645.5</v>
      </c>
      <c r="H3109" t="str">
        <f t="shared" si="145"/>
        <v/>
      </c>
    </row>
    <row r="3110" spans="1:8" ht="13">
      <c r="A3110" s="8">
        <v>68</v>
      </c>
      <c r="B3110" s="8">
        <v>1</v>
      </c>
      <c r="C3110" s="8">
        <v>1</v>
      </c>
      <c r="D3110" s="8">
        <v>86.5</v>
      </c>
      <c r="E3110" s="8">
        <v>3694.7</v>
      </c>
      <c r="F3110" t="str">
        <f t="shared" si="144"/>
        <v/>
      </c>
      <c r="G3110">
        <f t="shared" si="146"/>
        <v>3694.7</v>
      </c>
      <c r="H3110" t="str">
        <f t="shared" si="145"/>
        <v/>
      </c>
    </row>
    <row r="3111" spans="1:8" ht="13">
      <c r="A3111" s="8">
        <v>68</v>
      </c>
      <c r="B3111" s="8">
        <v>1</v>
      </c>
      <c r="C3111" s="8">
        <v>1</v>
      </c>
      <c r="D3111" s="8">
        <v>73</v>
      </c>
      <c r="E3111" s="8">
        <v>2651.1</v>
      </c>
      <c r="F3111" t="str">
        <f t="shared" si="144"/>
        <v/>
      </c>
      <c r="G3111">
        <f t="shared" si="146"/>
        <v>2651.1</v>
      </c>
      <c r="H3111" t="str">
        <f t="shared" si="145"/>
        <v/>
      </c>
    </row>
    <row r="3112" spans="1:8" ht="13">
      <c r="A3112" s="8">
        <v>68</v>
      </c>
      <c r="B3112" s="8">
        <v>1</v>
      </c>
      <c r="C3112" s="8">
        <v>1</v>
      </c>
      <c r="D3112" s="8">
        <v>75.8</v>
      </c>
      <c r="E3112" s="8">
        <v>1758.9</v>
      </c>
      <c r="F3112" t="str">
        <f t="shared" si="144"/>
        <v/>
      </c>
      <c r="G3112">
        <f t="shared" si="146"/>
        <v>1758.9</v>
      </c>
      <c r="H3112" t="str">
        <f t="shared" si="145"/>
        <v/>
      </c>
    </row>
    <row r="3113" spans="1:8" ht="13">
      <c r="A3113" s="8">
        <v>68</v>
      </c>
      <c r="B3113" s="8">
        <v>1</v>
      </c>
      <c r="C3113" s="8">
        <v>1</v>
      </c>
      <c r="D3113" s="8">
        <v>58.25</v>
      </c>
      <c r="E3113" s="8">
        <v>1309</v>
      </c>
      <c r="F3113" t="str">
        <f t="shared" si="144"/>
        <v/>
      </c>
      <c r="G3113">
        <f t="shared" si="146"/>
        <v>1309</v>
      </c>
      <c r="H3113" t="str">
        <f t="shared" si="145"/>
        <v/>
      </c>
    </row>
    <row r="3114" spans="1:8" ht="13">
      <c r="A3114" s="8">
        <v>68</v>
      </c>
      <c r="B3114" s="8">
        <v>1</v>
      </c>
      <c r="C3114" s="8">
        <v>1</v>
      </c>
      <c r="D3114" s="8">
        <v>90.8</v>
      </c>
      <c r="E3114" s="8">
        <v>579.4</v>
      </c>
      <c r="F3114" t="str">
        <f t="shared" si="144"/>
        <v/>
      </c>
      <c r="G3114">
        <f t="shared" si="146"/>
        <v>579.4</v>
      </c>
      <c r="H3114" t="str">
        <f t="shared" si="145"/>
        <v/>
      </c>
    </row>
    <row r="3115" spans="1:8" ht="13">
      <c r="A3115" s="8">
        <v>68</v>
      </c>
      <c r="B3115" s="8">
        <v>1</v>
      </c>
      <c r="C3115" s="8">
        <v>1</v>
      </c>
      <c r="D3115" s="8">
        <v>89.05</v>
      </c>
      <c r="E3115" s="8">
        <v>2603.1</v>
      </c>
      <c r="F3115" t="str">
        <f t="shared" si="144"/>
        <v/>
      </c>
      <c r="G3115">
        <f t="shared" si="146"/>
        <v>2603.1</v>
      </c>
      <c r="H3115" t="str">
        <f t="shared" si="145"/>
        <v/>
      </c>
    </row>
    <row r="3116" spans="1:8" ht="13">
      <c r="A3116" s="8">
        <v>68</v>
      </c>
      <c r="B3116" s="8">
        <v>1</v>
      </c>
      <c r="C3116" s="8">
        <v>1</v>
      </c>
      <c r="D3116" s="8">
        <v>88.85</v>
      </c>
      <c r="E3116" s="8">
        <v>1462.6</v>
      </c>
      <c r="F3116" t="str">
        <f t="shared" si="144"/>
        <v/>
      </c>
      <c r="G3116">
        <f t="shared" si="146"/>
        <v>1462.6</v>
      </c>
      <c r="H3116" t="str">
        <f t="shared" si="145"/>
        <v/>
      </c>
    </row>
    <row r="3117" spans="1:8" ht="13">
      <c r="A3117" s="8">
        <v>68</v>
      </c>
      <c r="B3117" s="8">
        <v>1</v>
      </c>
      <c r="C3117" s="8">
        <v>1</v>
      </c>
      <c r="D3117" s="8">
        <v>88</v>
      </c>
      <c r="E3117" s="8">
        <v>3124.5</v>
      </c>
      <c r="F3117" t="str">
        <f t="shared" si="144"/>
        <v/>
      </c>
      <c r="G3117">
        <f t="shared" si="146"/>
        <v>3124.5</v>
      </c>
      <c r="H3117" t="str">
        <f t="shared" si="145"/>
        <v/>
      </c>
    </row>
    <row r="3118" spans="1:8" ht="13">
      <c r="A3118" s="8">
        <v>68</v>
      </c>
      <c r="B3118" s="8">
        <v>1</v>
      </c>
      <c r="C3118" s="8">
        <v>1</v>
      </c>
      <c r="D3118" s="8">
        <v>76.75</v>
      </c>
      <c r="E3118" s="8">
        <v>3270.25</v>
      </c>
      <c r="F3118" t="str">
        <f t="shared" si="144"/>
        <v/>
      </c>
      <c r="G3118">
        <f t="shared" si="146"/>
        <v>3270.25</v>
      </c>
      <c r="H3118" t="str">
        <f t="shared" si="145"/>
        <v/>
      </c>
    </row>
    <row r="3119" spans="1:8" ht="13">
      <c r="A3119" s="8">
        <v>68</v>
      </c>
      <c r="B3119" s="8">
        <v>1</v>
      </c>
      <c r="C3119" s="8">
        <v>1</v>
      </c>
      <c r="D3119" s="8">
        <v>54.45</v>
      </c>
      <c r="E3119" s="8">
        <v>620.54999999999995</v>
      </c>
      <c r="F3119" t="str">
        <f t="shared" si="144"/>
        <v/>
      </c>
      <c r="G3119">
        <f t="shared" si="146"/>
        <v>620.54999999999995</v>
      </c>
      <c r="H3119" t="str">
        <f t="shared" si="145"/>
        <v/>
      </c>
    </row>
    <row r="3120" spans="1:8" ht="13">
      <c r="A3120" s="8">
        <v>69</v>
      </c>
      <c r="B3120" s="8">
        <v>1</v>
      </c>
      <c r="C3120" s="8">
        <v>1</v>
      </c>
      <c r="D3120" s="8">
        <v>85.35</v>
      </c>
      <c r="E3120" s="8">
        <v>3036.75</v>
      </c>
      <c r="F3120" t="str">
        <f t="shared" si="144"/>
        <v/>
      </c>
      <c r="G3120">
        <f t="shared" si="146"/>
        <v>3036.75</v>
      </c>
      <c r="H3120" t="str">
        <f t="shared" si="145"/>
        <v/>
      </c>
    </row>
    <row r="3121" spans="1:8" ht="13">
      <c r="A3121" s="8">
        <v>69</v>
      </c>
      <c r="B3121" s="8">
        <v>1</v>
      </c>
      <c r="C3121" s="8">
        <v>1</v>
      </c>
      <c r="D3121" s="8">
        <v>78.599999999999994</v>
      </c>
      <c r="E3121" s="8">
        <v>1884.65</v>
      </c>
      <c r="F3121" t="str">
        <f t="shared" si="144"/>
        <v/>
      </c>
      <c r="G3121">
        <f t="shared" si="146"/>
        <v>1884.65</v>
      </c>
      <c r="H3121" t="str">
        <f t="shared" si="145"/>
        <v/>
      </c>
    </row>
    <row r="3122" spans="1:8" ht="13">
      <c r="A3122" s="8">
        <v>69</v>
      </c>
      <c r="B3122" s="8">
        <v>1</v>
      </c>
      <c r="C3122" s="8">
        <v>1</v>
      </c>
      <c r="D3122" s="8">
        <v>86.9</v>
      </c>
      <c r="E3122" s="8">
        <v>3008.15</v>
      </c>
      <c r="F3122" t="str">
        <f t="shared" si="144"/>
        <v/>
      </c>
      <c r="G3122">
        <f t="shared" si="146"/>
        <v>3008.15</v>
      </c>
      <c r="H3122" t="str">
        <f t="shared" si="145"/>
        <v/>
      </c>
    </row>
    <row r="3123" spans="1:8" ht="13">
      <c r="A3123" s="8">
        <v>69</v>
      </c>
      <c r="B3123" s="8">
        <v>1</v>
      </c>
      <c r="C3123" s="8">
        <v>1</v>
      </c>
      <c r="D3123" s="8">
        <v>64.150000000000006</v>
      </c>
      <c r="E3123" s="8">
        <v>2603.3000000000002</v>
      </c>
      <c r="F3123" t="str">
        <f t="shared" si="144"/>
        <v/>
      </c>
      <c r="G3123">
        <f t="shared" si="146"/>
        <v>2603.3000000000002</v>
      </c>
      <c r="H3123" t="str">
        <f t="shared" si="145"/>
        <v/>
      </c>
    </row>
    <row r="3124" spans="1:8" ht="13">
      <c r="A3124" s="8">
        <v>69</v>
      </c>
      <c r="B3124" s="8">
        <v>1</v>
      </c>
      <c r="C3124" s="8">
        <v>1</v>
      </c>
      <c r="D3124" s="8">
        <v>79.45</v>
      </c>
      <c r="E3124" s="8">
        <v>2989.6</v>
      </c>
      <c r="F3124" t="str">
        <f t="shared" si="144"/>
        <v/>
      </c>
      <c r="G3124">
        <f t="shared" si="146"/>
        <v>2989.6</v>
      </c>
      <c r="H3124" t="str">
        <f t="shared" si="145"/>
        <v/>
      </c>
    </row>
    <row r="3125" spans="1:8" ht="13">
      <c r="A3125" s="8">
        <v>69</v>
      </c>
      <c r="B3125" s="8">
        <v>1</v>
      </c>
      <c r="C3125" s="8">
        <v>1</v>
      </c>
      <c r="D3125" s="8">
        <v>81.5</v>
      </c>
      <c r="E3125" s="8">
        <v>1803.7</v>
      </c>
      <c r="F3125" t="str">
        <f t="shared" si="144"/>
        <v/>
      </c>
      <c r="G3125">
        <f t="shared" si="146"/>
        <v>1803.7</v>
      </c>
      <c r="H3125" t="str">
        <f t="shared" si="145"/>
        <v/>
      </c>
    </row>
    <row r="3126" spans="1:8" ht="13">
      <c r="A3126" s="8">
        <v>69</v>
      </c>
      <c r="B3126" s="8">
        <v>1</v>
      </c>
      <c r="C3126" s="8">
        <v>1</v>
      </c>
      <c r="D3126" s="8">
        <v>73.7</v>
      </c>
      <c r="E3126" s="8">
        <v>2447.4499999999998</v>
      </c>
      <c r="F3126" t="str">
        <f t="shared" si="144"/>
        <v/>
      </c>
      <c r="G3126">
        <f t="shared" si="146"/>
        <v>2447.4499999999998</v>
      </c>
      <c r="H3126" t="str">
        <f t="shared" si="145"/>
        <v/>
      </c>
    </row>
    <row r="3127" spans="1:8" ht="13">
      <c r="A3127" s="8">
        <v>69</v>
      </c>
      <c r="B3127" s="8">
        <v>1</v>
      </c>
      <c r="C3127" s="8">
        <v>1</v>
      </c>
      <c r="D3127" s="8">
        <v>74.099999999999994</v>
      </c>
      <c r="E3127" s="8">
        <v>600.25</v>
      </c>
      <c r="F3127" t="str">
        <f t="shared" si="144"/>
        <v/>
      </c>
      <c r="G3127">
        <f t="shared" si="146"/>
        <v>600.25</v>
      </c>
      <c r="H3127" t="str">
        <f t="shared" si="145"/>
        <v/>
      </c>
    </row>
    <row r="3128" spans="1:8" ht="13">
      <c r="A3128" s="8">
        <v>69</v>
      </c>
      <c r="B3128" s="8">
        <v>1</v>
      </c>
      <c r="C3128" s="8">
        <v>1</v>
      </c>
      <c r="D3128" s="8">
        <v>90.65</v>
      </c>
      <c r="E3128" s="8">
        <v>641.35</v>
      </c>
      <c r="F3128" t="str">
        <f t="shared" si="144"/>
        <v/>
      </c>
      <c r="G3128">
        <f t="shared" si="146"/>
        <v>641.35</v>
      </c>
      <c r="H3128" t="str">
        <f t="shared" si="145"/>
        <v/>
      </c>
    </row>
    <row r="3129" spans="1:8" ht="13">
      <c r="A3129" s="8">
        <v>69</v>
      </c>
      <c r="B3129" s="8">
        <v>1</v>
      </c>
      <c r="C3129" s="8">
        <v>1</v>
      </c>
      <c r="D3129" s="8">
        <v>81.95</v>
      </c>
      <c r="E3129" s="8">
        <v>2745.7</v>
      </c>
      <c r="F3129" t="str">
        <f t="shared" si="144"/>
        <v/>
      </c>
      <c r="G3129">
        <f t="shared" si="146"/>
        <v>2745.7</v>
      </c>
      <c r="H3129" t="str">
        <f t="shared" si="145"/>
        <v/>
      </c>
    </row>
    <row r="3130" spans="1:8" ht="13">
      <c r="A3130" s="8">
        <v>69</v>
      </c>
      <c r="B3130" s="8">
        <v>1</v>
      </c>
      <c r="C3130" s="8">
        <v>1</v>
      </c>
      <c r="D3130" s="8">
        <v>66.900000000000006</v>
      </c>
      <c r="E3130" s="8">
        <v>3655.45</v>
      </c>
      <c r="F3130" t="str">
        <f t="shared" si="144"/>
        <v/>
      </c>
      <c r="G3130">
        <f t="shared" si="146"/>
        <v>3655.45</v>
      </c>
      <c r="H3130" t="str">
        <f t="shared" si="145"/>
        <v/>
      </c>
    </row>
    <row r="3131" spans="1:8" ht="13">
      <c r="A3131" s="8">
        <v>69</v>
      </c>
      <c r="B3131" s="8">
        <v>1</v>
      </c>
      <c r="C3131" s="8">
        <v>1</v>
      </c>
      <c r="D3131" s="8">
        <v>61.4</v>
      </c>
      <c r="E3131" s="8">
        <v>2757.85</v>
      </c>
      <c r="F3131" t="str">
        <f t="shared" si="144"/>
        <v/>
      </c>
      <c r="G3131">
        <f t="shared" si="146"/>
        <v>2757.85</v>
      </c>
      <c r="H3131" t="str">
        <f t="shared" si="145"/>
        <v/>
      </c>
    </row>
    <row r="3132" spans="1:8" ht="13">
      <c r="A3132" s="8">
        <v>70</v>
      </c>
      <c r="B3132" s="8">
        <v>1</v>
      </c>
      <c r="C3132" s="8">
        <v>1</v>
      </c>
      <c r="D3132" s="8">
        <v>75.5</v>
      </c>
      <c r="E3132" s="8">
        <v>670.35</v>
      </c>
      <c r="F3132" t="str">
        <f t="shared" si="144"/>
        <v/>
      </c>
      <c r="G3132">
        <f t="shared" si="146"/>
        <v>670.35</v>
      </c>
      <c r="H3132" t="str">
        <f t="shared" si="145"/>
        <v/>
      </c>
    </row>
    <row r="3133" spans="1:8" ht="13">
      <c r="A3133" s="8">
        <v>70</v>
      </c>
      <c r="B3133" s="8">
        <v>1</v>
      </c>
      <c r="C3133" s="8">
        <v>1</v>
      </c>
      <c r="D3133" s="8">
        <v>78.349999999999994</v>
      </c>
      <c r="E3133" s="8">
        <v>2406.1</v>
      </c>
      <c r="F3133" t="str">
        <f t="shared" si="144"/>
        <v/>
      </c>
      <c r="G3133">
        <f t="shared" si="146"/>
        <v>2406.1</v>
      </c>
      <c r="H3133" t="str">
        <f t="shared" si="145"/>
        <v/>
      </c>
    </row>
    <row r="3134" spans="1:8" ht="13">
      <c r="A3134" s="8">
        <v>70</v>
      </c>
      <c r="B3134" s="8">
        <v>1</v>
      </c>
      <c r="C3134" s="8">
        <v>1</v>
      </c>
      <c r="D3134" s="8">
        <v>90.05</v>
      </c>
      <c r="E3134" s="8">
        <v>826.1</v>
      </c>
      <c r="F3134" t="str">
        <f t="shared" si="144"/>
        <v/>
      </c>
      <c r="G3134">
        <f t="shared" si="146"/>
        <v>826.1</v>
      </c>
      <c r="H3134" t="str">
        <f t="shared" si="145"/>
        <v/>
      </c>
    </row>
    <row r="3135" spans="1:8" ht="13">
      <c r="A3135" s="8">
        <v>70</v>
      </c>
      <c r="B3135" s="8">
        <v>1</v>
      </c>
      <c r="C3135" s="8">
        <v>1</v>
      </c>
      <c r="D3135" s="8">
        <v>92.2</v>
      </c>
      <c r="E3135" s="8">
        <v>3027.65</v>
      </c>
      <c r="F3135" t="str">
        <f t="shared" si="144"/>
        <v/>
      </c>
      <c r="G3135">
        <f t="shared" si="146"/>
        <v>3027.65</v>
      </c>
      <c r="H3135" t="str">
        <f t="shared" si="145"/>
        <v/>
      </c>
    </row>
    <row r="3136" spans="1:8" ht="13">
      <c r="A3136" s="8">
        <v>70</v>
      </c>
      <c r="B3136" s="8">
        <v>1</v>
      </c>
      <c r="C3136" s="8">
        <v>1</v>
      </c>
      <c r="D3136" s="8">
        <v>84.8</v>
      </c>
      <c r="E3136" s="8">
        <v>2016.3</v>
      </c>
      <c r="F3136" t="str">
        <f t="shared" si="144"/>
        <v/>
      </c>
      <c r="G3136">
        <f t="shared" si="146"/>
        <v>2016.3</v>
      </c>
      <c r="H3136" t="str">
        <f t="shared" si="145"/>
        <v/>
      </c>
    </row>
    <row r="3137" spans="1:8" ht="13">
      <c r="A3137" s="8">
        <v>70</v>
      </c>
      <c r="B3137" s="8">
        <v>1</v>
      </c>
      <c r="C3137" s="8">
        <v>1</v>
      </c>
      <c r="D3137" s="8">
        <v>84.7</v>
      </c>
      <c r="E3137" s="8">
        <v>3467</v>
      </c>
      <c r="F3137" t="str">
        <f t="shared" si="144"/>
        <v/>
      </c>
      <c r="G3137">
        <f t="shared" si="146"/>
        <v>3467</v>
      </c>
      <c r="H3137" t="str">
        <f t="shared" si="145"/>
        <v/>
      </c>
    </row>
    <row r="3138" spans="1:8" ht="13">
      <c r="A3138" s="8">
        <v>70</v>
      </c>
      <c r="B3138" s="8">
        <v>1</v>
      </c>
      <c r="C3138" s="8">
        <v>1</v>
      </c>
      <c r="D3138" s="8">
        <v>79.7</v>
      </c>
      <c r="E3138" s="8">
        <v>1113.95</v>
      </c>
      <c r="F3138" t="str">
        <f t="shared" si="144"/>
        <v/>
      </c>
      <c r="G3138">
        <f t="shared" si="146"/>
        <v>1113.95</v>
      </c>
      <c r="H3138" t="str">
        <f t="shared" si="145"/>
        <v/>
      </c>
    </row>
    <row r="3139" spans="1:8" ht="13">
      <c r="A3139" s="8">
        <v>70</v>
      </c>
      <c r="B3139" s="8">
        <v>1</v>
      </c>
      <c r="C3139" s="8">
        <v>1</v>
      </c>
      <c r="D3139" s="8">
        <v>65.3</v>
      </c>
      <c r="E3139" s="8">
        <v>3409.6</v>
      </c>
      <c r="F3139" t="str">
        <f t="shared" si="144"/>
        <v/>
      </c>
      <c r="G3139">
        <f t="shared" si="146"/>
        <v>3409.6</v>
      </c>
      <c r="H3139" t="str">
        <f t="shared" si="145"/>
        <v/>
      </c>
    </row>
    <row r="3140" spans="1:8" ht="13">
      <c r="A3140" s="8">
        <v>70</v>
      </c>
      <c r="B3140" s="8">
        <v>1</v>
      </c>
      <c r="C3140" s="8">
        <v>1</v>
      </c>
      <c r="D3140" s="8">
        <v>65.2</v>
      </c>
      <c r="E3140" s="8">
        <v>3105.55</v>
      </c>
      <c r="F3140" t="str">
        <f t="shared" si="144"/>
        <v/>
      </c>
      <c r="G3140">
        <f t="shared" si="146"/>
        <v>3105.55</v>
      </c>
      <c r="H3140" t="str">
        <f t="shared" si="145"/>
        <v/>
      </c>
    </row>
    <row r="3141" spans="1:8" ht="13">
      <c r="A3141" s="8">
        <v>70</v>
      </c>
      <c r="B3141" s="8">
        <v>1</v>
      </c>
      <c r="C3141" s="8">
        <v>1</v>
      </c>
      <c r="D3141" s="8">
        <v>74.8</v>
      </c>
      <c r="E3141" s="8">
        <v>838.5</v>
      </c>
      <c r="F3141" t="str">
        <f t="shared" si="144"/>
        <v/>
      </c>
      <c r="G3141">
        <f t="shared" si="146"/>
        <v>838.5</v>
      </c>
      <c r="H3141" t="str">
        <f t="shared" si="145"/>
        <v/>
      </c>
    </row>
    <row r="3142" spans="1:8" ht="13">
      <c r="A3142" s="8">
        <v>70</v>
      </c>
      <c r="B3142" s="8">
        <v>1</v>
      </c>
      <c r="C3142" s="8">
        <v>1</v>
      </c>
      <c r="D3142" s="8">
        <v>89.75</v>
      </c>
      <c r="E3142" s="8">
        <v>2033.85</v>
      </c>
      <c r="F3142" t="str">
        <f t="shared" si="144"/>
        <v/>
      </c>
      <c r="G3142">
        <f t="shared" si="146"/>
        <v>2033.85</v>
      </c>
      <c r="H3142" t="str">
        <f t="shared" si="145"/>
        <v/>
      </c>
    </row>
    <row r="3143" spans="1:8" ht="13">
      <c r="A3143" s="8">
        <v>70</v>
      </c>
      <c r="B3143" s="8">
        <v>1</v>
      </c>
      <c r="C3143" s="8">
        <v>1</v>
      </c>
      <c r="D3143" s="8">
        <v>68.95</v>
      </c>
      <c r="E3143" s="8">
        <v>682.15</v>
      </c>
      <c r="F3143" t="str">
        <f t="shared" si="144"/>
        <v/>
      </c>
      <c r="G3143">
        <f t="shared" si="146"/>
        <v>682.15</v>
      </c>
      <c r="H3143" t="str">
        <f t="shared" si="145"/>
        <v/>
      </c>
    </row>
    <row r="3144" spans="1:8" ht="13">
      <c r="A3144" s="8">
        <v>70</v>
      </c>
      <c r="B3144" s="8">
        <v>1</v>
      </c>
      <c r="C3144" s="8">
        <v>1</v>
      </c>
      <c r="D3144" s="8">
        <v>79.150000000000006</v>
      </c>
      <c r="E3144" s="8">
        <v>2453.3000000000002</v>
      </c>
      <c r="F3144" t="str">
        <f t="shared" si="144"/>
        <v/>
      </c>
      <c r="G3144">
        <f t="shared" si="146"/>
        <v>2453.3000000000002</v>
      </c>
      <c r="H3144" t="str">
        <f t="shared" si="145"/>
        <v/>
      </c>
    </row>
    <row r="3145" spans="1:8" ht="13">
      <c r="A3145" s="8">
        <v>70</v>
      </c>
      <c r="B3145" s="8">
        <v>1</v>
      </c>
      <c r="C3145" s="8">
        <v>1</v>
      </c>
      <c r="D3145" s="8">
        <v>90.15</v>
      </c>
      <c r="E3145" s="8">
        <v>2716.3</v>
      </c>
      <c r="F3145" t="str">
        <f t="shared" si="144"/>
        <v/>
      </c>
      <c r="G3145">
        <f t="shared" si="146"/>
        <v>2716.3</v>
      </c>
      <c r="H3145" t="str">
        <f t="shared" si="145"/>
        <v/>
      </c>
    </row>
    <row r="3146" spans="1:8" ht="13">
      <c r="A3146" s="8">
        <v>70</v>
      </c>
      <c r="B3146" s="8">
        <v>1</v>
      </c>
      <c r="C3146" s="8">
        <v>1</v>
      </c>
      <c r="D3146" s="8">
        <v>80.599999999999994</v>
      </c>
      <c r="E3146" s="8">
        <v>1955.4</v>
      </c>
      <c r="F3146" t="str">
        <f t="shared" si="144"/>
        <v/>
      </c>
      <c r="G3146">
        <f t="shared" si="146"/>
        <v>1955.4</v>
      </c>
      <c r="H3146" t="str">
        <f t="shared" si="145"/>
        <v/>
      </c>
    </row>
    <row r="3147" spans="1:8" ht="13">
      <c r="A3147" s="8">
        <v>70</v>
      </c>
      <c r="B3147" s="8">
        <v>1</v>
      </c>
      <c r="C3147" s="8">
        <v>1</v>
      </c>
      <c r="D3147" s="8">
        <v>80.7</v>
      </c>
      <c r="E3147" s="8">
        <v>2888.7</v>
      </c>
      <c r="F3147" t="str">
        <f t="shared" si="144"/>
        <v/>
      </c>
      <c r="G3147">
        <f t="shared" si="146"/>
        <v>2888.7</v>
      </c>
      <c r="H3147" t="str">
        <f t="shared" si="145"/>
        <v/>
      </c>
    </row>
    <row r="3148" spans="1:8" ht="13">
      <c r="A3148" s="8">
        <v>70</v>
      </c>
      <c r="B3148" s="8">
        <v>1</v>
      </c>
      <c r="C3148" s="8">
        <v>1</v>
      </c>
      <c r="D3148" s="8">
        <v>76.95</v>
      </c>
      <c r="E3148" s="8">
        <v>2245.4</v>
      </c>
      <c r="F3148" t="str">
        <f t="shared" si="144"/>
        <v/>
      </c>
      <c r="G3148">
        <f t="shared" si="146"/>
        <v>2245.4</v>
      </c>
      <c r="H3148" t="str">
        <f t="shared" si="145"/>
        <v/>
      </c>
    </row>
    <row r="3149" spans="1:8" ht="13">
      <c r="A3149" s="8">
        <v>70</v>
      </c>
      <c r="B3149" s="8">
        <v>1</v>
      </c>
      <c r="C3149" s="8">
        <v>1</v>
      </c>
      <c r="D3149" s="8">
        <v>85.95</v>
      </c>
      <c r="E3149" s="8">
        <v>669.45</v>
      </c>
      <c r="F3149" t="str">
        <f t="shared" si="144"/>
        <v/>
      </c>
      <c r="G3149">
        <f t="shared" si="146"/>
        <v>669.45</v>
      </c>
      <c r="H3149" t="str">
        <f t="shared" si="145"/>
        <v/>
      </c>
    </row>
    <row r="3150" spans="1:8" ht="13">
      <c r="A3150" s="8">
        <v>70</v>
      </c>
      <c r="B3150" s="8">
        <v>1</v>
      </c>
      <c r="C3150" s="8">
        <v>1</v>
      </c>
      <c r="D3150" s="8">
        <v>76.099999999999994</v>
      </c>
      <c r="E3150" s="8">
        <v>2405.0500000000002</v>
      </c>
      <c r="F3150" t="str">
        <f t="shared" si="144"/>
        <v/>
      </c>
      <c r="G3150">
        <f t="shared" si="146"/>
        <v>2405.0500000000002</v>
      </c>
      <c r="H3150" t="str">
        <f t="shared" si="145"/>
        <v/>
      </c>
    </row>
    <row r="3151" spans="1:8" ht="13">
      <c r="A3151" s="8">
        <v>70</v>
      </c>
      <c r="B3151" s="8">
        <v>1</v>
      </c>
      <c r="C3151" s="8">
        <v>1</v>
      </c>
      <c r="D3151" s="8">
        <v>72.95</v>
      </c>
      <c r="E3151" s="8">
        <v>2576.8000000000002</v>
      </c>
      <c r="F3151" t="str">
        <f t="shared" si="144"/>
        <v/>
      </c>
      <c r="G3151">
        <f t="shared" si="146"/>
        <v>2576.8000000000002</v>
      </c>
      <c r="H3151" t="str">
        <f t="shared" si="145"/>
        <v/>
      </c>
    </row>
    <row r="3152" spans="1:8" ht="13">
      <c r="A3152" s="8">
        <v>70</v>
      </c>
      <c r="B3152" s="8">
        <v>1</v>
      </c>
      <c r="C3152" s="8">
        <v>1</v>
      </c>
      <c r="D3152" s="8">
        <v>88.55</v>
      </c>
      <c r="E3152" s="8">
        <v>847.8</v>
      </c>
      <c r="F3152" t="str">
        <f t="shared" ref="F3152:F3215" si="147">IF(AND($B3152=$E$10,$C3152=$F$10),$E3152,"")</f>
        <v/>
      </c>
      <c r="G3152">
        <f t="shared" si="146"/>
        <v>847.8</v>
      </c>
      <c r="H3152" t="str">
        <f t="shared" ref="H3152:H3215" si="148">IF(AND($B3152=$E$12,$C3152=$F$12),$E3152,"")</f>
        <v/>
      </c>
    </row>
    <row r="3153" spans="1:8" ht="13">
      <c r="A3153" s="8">
        <v>70</v>
      </c>
      <c r="B3153" s="8">
        <v>1</v>
      </c>
      <c r="C3153" s="8">
        <v>1</v>
      </c>
      <c r="D3153" s="8">
        <v>79.25</v>
      </c>
      <c r="E3153" s="8">
        <v>690.25</v>
      </c>
      <c r="F3153" t="str">
        <f t="shared" si="147"/>
        <v/>
      </c>
      <c r="G3153">
        <f t="shared" ref="G3153:G3216" si="149">IF(AND($B3153=$E$11,$C3153=$F$11),$E3153,"")</f>
        <v>690.25</v>
      </c>
      <c r="H3153" t="str">
        <f t="shared" si="148"/>
        <v/>
      </c>
    </row>
    <row r="3154" spans="1:8" ht="13">
      <c r="A3154" s="8">
        <v>70</v>
      </c>
      <c r="B3154" s="8">
        <v>1</v>
      </c>
      <c r="C3154" s="8">
        <v>1</v>
      </c>
      <c r="D3154" s="8">
        <v>94.8</v>
      </c>
      <c r="E3154" s="8">
        <v>2531.4</v>
      </c>
      <c r="F3154" t="str">
        <f t="shared" si="147"/>
        <v/>
      </c>
      <c r="G3154">
        <f t="shared" si="149"/>
        <v>2531.4</v>
      </c>
      <c r="H3154" t="str">
        <f t="shared" si="148"/>
        <v/>
      </c>
    </row>
    <row r="3155" spans="1:8" ht="13">
      <c r="A3155" s="8">
        <v>70</v>
      </c>
      <c r="B3155" s="8">
        <v>1</v>
      </c>
      <c r="C3155" s="8">
        <v>1</v>
      </c>
      <c r="D3155" s="8">
        <v>77.3</v>
      </c>
      <c r="E3155" s="8">
        <v>2018.4</v>
      </c>
      <c r="F3155" t="str">
        <f t="shared" si="147"/>
        <v/>
      </c>
      <c r="G3155">
        <f t="shared" si="149"/>
        <v>2018.4</v>
      </c>
      <c r="H3155" t="str">
        <f t="shared" si="148"/>
        <v/>
      </c>
    </row>
    <row r="3156" spans="1:8" ht="13">
      <c r="A3156" s="8">
        <v>70</v>
      </c>
      <c r="B3156" s="8">
        <v>1</v>
      </c>
      <c r="C3156" s="8">
        <v>1</v>
      </c>
      <c r="D3156" s="8">
        <v>79.400000000000006</v>
      </c>
      <c r="E3156" s="8">
        <v>2171.15</v>
      </c>
      <c r="F3156" t="str">
        <f t="shared" si="147"/>
        <v/>
      </c>
      <c r="G3156">
        <f t="shared" si="149"/>
        <v>2171.15</v>
      </c>
      <c r="H3156" t="str">
        <f t="shared" si="148"/>
        <v/>
      </c>
    </row>
    <row r="3157" spans="1:8" ht="13">
      <c r="A3157" s="8">
        <v>70</v>
      </c>
      <c r="B3157" s="8">
        <v>1</v>
      </c>
      <c r="C3157" s="8">
        <v>1</v>
      </c>
      <c r="D3157" s="8">
        <v>64.95</v>
      </c>
      <c r="E3157" s="8">
        <v>3092</v>
      </c>
      <c r="F3157" t="str">
        <f t="shared" si="147"/>
        <v/>
      </c>
      <c r="G3157">
        <f t="shared" si="149"/>
        <v>3092</v>
      </c>
      <c r="H3157" t="str">
        <f t="shared" si="148"/>
        <v/>
      </c>
    </row>
    <row r="3158" spans="1:8" ht="13">
      <c r="A3158" s="8">
        <v>70</v>
      </c>
      <c r="B3158" s="8">
        <v>1</v>
      </c>
      <c r="C3158" s="8">
        <v>1</v>
      </c>
      <c r="D3158" s="8">
        <v>89</v>
      </c>
      <c r="E3158" s="8">
        <v>2684.85</v>
      </c>
      <c r="F3158" t="str">
        <f t="shared" si="147"/>
        <v/>
      </c>
      <c r="G3158">
        <f t="shared" si="149"/>
        <v>2684.85</v>
      </c>
      <c r="H3158" t="str">
        <f t="shared" si="148"/>
        <v/>
      </c>
    </row>
    <row r="3159" spans="1:8" ht="13">
      <c r="A3159" s="8">
        <v>70</v>
      </c>
      <c r="B3159" s="8">
        <v>1</v>
      </c>
      <c r="C3159" s="8">
        <v>1</v>
      </c>
      <c r="D3159" s="8">
        <v>69.2</v>
      </c>
      <c r="E3159" s="8">
        <v>1857.3</v>
      </c>
      <c r="F3159" t="str">
        <f t="shared" si="147"/>
        <v/>
      </c>
      <c r="G3159">
        <f t="shared" si="149"/>
        <v>1857.3</v>
      </c>
      <c r="H3159" t="str">
        <f t="shared" si="148"/>
        <v/>
      </c>
    </row>
    <row r="3160" spans="1:8" ht="13">
      <c r="A3160" s="8">
        <v>70</v>
      </c>
      <c r="B3160" s="8">
        <v>1</v>
      </c>
      <c r="C3160" s="8">
        <v>1</v>
      </c>
      <c r="D3160" s="8">
        <v>84.1</v>
      </c>
      <c r="E3160" s="8">
        <v>740.3</v>
      </c>
      <c r="F3160" t="str">
        <f t="shared" si="147"/>
        <v/>
      </c>
      <c r="G3160">
        <f t="shared" si="149"/>
        <v>740.3</v>
      </c>
      <c r="H3160" t="str">
        <f t="shared" si="148"/>
        <v/>
      </c>
    </row>
    <row r="3161" spans="1:8" ht="13">
      <c r="A3161" s="8">
        <v>70</v>
      </c>
      <c r="B3161" s="8">
        <v>1</v>
      </c>
      <c r="C3161" s="8">
        <v>1</v>
      </c>
      <c r="D3161" s="8">
        <v>66</v>
      </c>
      <c r="E3161" s="8">
        <v>3465.05</v>
      </c>
      <c r="F3161" t="str">
        <f t="shared" si="147"/>
        <v/>
      </c>
      <c r="G3161">
        <f t="shared" si="149"/>
        <v>3465.05</v>
      </c>
      <c r="H3161" t="str">
        <f t="shared" si="148"/>
        <v/>
      </c>
    </row>
    <row r="3162" spans="1:8" ht="13">
      <c r="A3162" s="8">
        <v>71</v>
      </c>
      <c r="B3162" s="8">
        <v>1</v>
      </c>
      <c r="C3162" s="8">
        <v>1</v>
      </c>
      <c r="D3162" s="8">
        <v>86.85</v>
      </c>
      <c r="E3162" s="8">
        <v>3055.5</v>
      </c>
      <c r="F3162" t="str">
        <f t="shared" si="147"/>
        <v/>
      </c>
      <c r="G3162">
        <f t="shared" si="149"/>
        <v>3055.5</v>
      </c>
      <c r="H3162" t="str">
        <f t="shared" si="148"/>
        <v/>
      </c>
    </row>
    <row r="3163" spans="1:8" ht="13">
      <c r="A3163" s="8">
        <v>71</v>
      </c>
      <c r="B3163" s="8">
        <v>1</v>
      </c>
      <c r="C3163" s="8">
        <v>1</v>
      </c>
      <c r="D3163" s="8">
        <v>90.3</v>
      </c>
      <c r="E3163" s="8">
        <v>3361.05</v>
      </c>
      <c r="F3163" t="str">
        <f t="shared" si="147"/>
        <v/>
      </c>
      <c r="G3163">
        <f t="shared" si="149"/>
        <v>3361.05</v>
      </c>
      <c r="H3163" t="str">
        <f t="shared" si="148"/>
        <v/>
      </c>
    </row>
    <row r="3164" spans="1:8" ht="13">
      <c r="A3164" s="8">
        <v>71</v>
      </c>
      <c r="B3164" s="8">
        <v>1</v>
      </c>
      <c r="C3164" s="8">
        <v>1</v>
      </c>
      <c r="D3164" s="8">
        <v>90.4</v>
      </c>
      <c r="E3164" s="8">
        <v>800.3</v>
      </c>
      <c r="F3164" t="str">
        <f t="shared" si="147"/>
        <v/>
      </c>
      <c r="G3164">
        <f t="shared" si="149"/>
        <v>800.3</v>
      </c>
      <c r="H3164" t="str">
        <f t="shared" si="148"/>
        <v/>
      </c>
    </row>
    <row r="3165" spans="1:8" ht="13">
      <c r="A3165" s="8">
        <v>71</v>
      </c>
      <c r="B3165" s="8">
        <v>1</v>
      </c>
      <c r="C3165" s="8">
        <v>1</v>
      </c>
      <c r="D3165" s="8">
        <v>80.45</v>
      </c>
      <c r="E3165" s="8">
        <v>1952.8</v>
      </c>
      <c r="F3165" t="str">
        <f t="shared" si="147"/>
        <v/>
      </c>
      <c r="G3165">
        <f t="shared" si="149"/>
        <v>1952.8</v>
      </c>
      <c r="H3165" t="str">
        <f t="shared" si="148"/>
        <v/>
      </c>
    </row>
    <row r="3166" spans="1:8" ht="13">
      <c r="A3166" s="8">
        <v>71</v>
      </c>
      <c r="B3166" s="8">
        <v>1</v>
      </c>
      <c r="C3166" s="8">
        <v>1</v>
      </c>
      <c r="D3166" s="8">
        <v>89.85</v>
      </c>
      <c r="E3166" s="8">
        <v>3320.6</v>
      </c>
      <c r="F3166" t="str">
        <f t="shared" si="147"/>
        <v/>
      </c>
      <c r="G3166">
        <f t="shared" si="149"/>
        <v>3320.6</v>
      </c>
      <c r="H3166" t="str">
        <f t="shared" si="148"/>
        <v/>
      </c>
    </row>
    <row r="3167" spans="1:8" ht="13">
      <c r="A3167" s="8">
        <v>71</v>
      </c>
      <c r="B3167" s="8">
        <v>1</v>
      </c>
      <c r="C3167" s="8">
        <v>1</v>
      </c>
      <c r="D3167" s="8">
        <v>65.150000000000006</v>
      </c>
      <c r="E3167" s="8">
        <v>2964.05</v>
      </c>
      <c r="F3167" t="str">
        <f t="shared" si="147"/>
        <v/>
      </c>
      <c r="G3167">
        <f t="shared" si="149"/>
        <v>2964.05</v>
      </c>
      <c r="H3167" t="str">
        <f t="shared" si="148"/>
        <v/>
      </c>
    </row>
    <row r="3168" spans="1:8" ht="13">
      <c r="A3168" s="8">
        <v>71</v>
      </c>
      <c r="B3168" s="8">
        <v>1</v>
      </c>
      <c r="C3168" s="8">
        <v>1</v>
      </c>
      <c r="D3168" s="8">
        <v>89.3</v>
      </c>
      <c r="E3168" s="8">
        <v>689.75</v>
      </c>
      <c r="F3168" t="str">
        <f t="shared" si="147"/>
        <v/>
      </c>
      <c r="G3168">
        <f t="shared" si="149"/>
        <v>689.75</v>
      </c>
      <c r="H3168" t="str">
        <f t="shared" si="148"/>
        <v/>
      </c>
    </row>
    <row r="3169" spans="1:8" ht="13">
      <c r="A3169" s="8">
        <v>71</v>
      </c>
      <c r="B3169" s="8">
        <v>1</v>
      </c>
      <c r="C3169" s="8">
        <v>1</v>
      </c>
      <c r="D3169" s="8">
        <v>90.1</v>
      </c>
      <c r="E3169" s="8">
        <v>1665.2</v>
      </c>
      <c r="F3169" t="str">
        <f t="shared" si="147"/>
        <v/>
      </c>
      <c r="G3169">
        <f t="shared" si="149"/>
        <v>1665.2</v>
      </c>
      <c r="H3169" t="str">
        <f t="shared" si="148"/>
        <v/>
      </c>
    </row>
    <row r="3170" spans="1:8" ht="13">
      <c r="A3170" s="8">
        <v>71</v>
      </c>
      <c r="B3170" s="8">
        <v>1</v>
      </c>
      <c r="C3170" s="8">
        <v>1</v>
      </c>
      <c r="D3170" s="8">
        <v>90.55</v>
      </c>
      <c r="E3170" s="8">
        <v>2656.5</v>
      </c>
      <c r="F3170" t="str">
        <f t="shared" si="147"/>
        <v/>
      </c>
      <c r="G3170">
        <f t="shared" si="149"/>
        <v>2656.5</v>
      </c>
      <c r="H3170" t="str">
        <f t="shared" si="148"/>
        <v/>
      </c>
    </row>
    <row r="3171" spans="1:8" ht="13">
      <c r="A3171" s="8">
        <v>71</v>
      </c>
      <c r="B3171" s="8">
        <v>1</v>
      </c>
      <c r="C3171" s="8">
        <v>1</v>
      </c>
      <c r="D3171" s="8">
        <v>93.2</v>
      </c>
      <c r="E3171" s="8">
        <v>1750.85</v>
      </c>
      <c r="F3171" t="str">
        <f t="shared" si="147"/>
        <v/>
      </c>
      <c r="G3171">
        <f t="shared" si="149"/>
        <v>1750.85</v>
      </c>
      <c r="H3171" t="str">
        <f t="shared" si="148"/>
        <v/>
      </c>
    </row>
    <row r="3172" spans="1:8" ht="13">
      <c r="A3172" s="8">
        <v>71</v>
      </c>
      <c r="B3172" s="8">
        <v>1</v>
      </c>
      <c r="C3172" s="8">
        <v>1</v>
      </c>
      <c r="D3172" s="8">
        <v>66.2</v>
      </c>
      <c r="E3172" s="8">
        <v>3275.15</v>
      </c>
      <c r="F3172" t="str">
        <f t="shared" si="147"/>
        <v/>
      </c>
      <c r="G3172">
        <f t="shared" si="149"/>
        <v>3275.15</v>
      </c>
      <c r="H3172" t="str">
        <f t="shared" si="148"/>
        <v/>
      </c>
    </row>
    <row r="3173" spans="1:8" ht="13">
      <c r="A3173" s="8">
        <v>71</v>
      </c>
      <c r="B3173" s="8">
        <v>1</v>
      </c>
      <c r="C3173" s="8">
        <v>1</v>
      </c>
      <c r="D3173" s="8">
        <v>89.9</v>
      </c>
      <c r="E3173" s="8">
        <v>1993.2</v>
      </c>
      <c r="F3173" t="str">
        <f t="shared" si="147"/>
        <v/>
      </c>
      <c r="G3173">
        <f t="shared" si="149"/>
        <v>1993.2</v>
      </c>
      <c r="H3173" t="str">
        <f t="shared" si="148"/>
        <v/>
      </c>
    </row>
    <row r="3174" spans="1:8" ht="13">
      <c r="A3174" s="8">
        <v>71</v>
      </c>
      <c r="B3174" s="8">
        <v>1</v>
      </c>
      <c r="C3174" s="8">
        <v>1</v>
      </c>
      <c r="D3174" s="8">
        <v>82.7</v>
      </c>
      <c r="E3174" s="8">
        <v>3343.15</v>
      </c>
      <c r="F3174" t="str">
        <f t="shared" si="147"/>
        <v/>
      </c>
      <c r="G3174">
        <f t="shared" si="149"/>
        <v>3343.15</v>
      </c>
      <c r="H3174" t="str">
        <f t="shared" si="148"/>
        <v/>
      </c>
    </row>
    <row r="3175" spans="1:8" ht="13">
      <c r="A3175" s="8">
        <v>71</v>
      </c>
      <c r="B3175" s="8">
        <v>1</v>
      </c>
      <c r="C3175" s="8">
        <v>1</v>
      </c>
      <c r="D3175" s="8">
        <v>84.2</v>
      </c>
      <c r="E3175" s="8">
        <v>2874.45</v>
      </c>
      <c r="F3175" t="str">
        <f t="shared" si="147"/>
        <v/>
      </c>
      <c r="G3175">
        <f t="shared" si="149"/>
        <v>2874.45</v>
      </c>
      <c r="H3175" t="str">
        <f t="shared" si="148"/>
        <v/>
      </c>
    </row>
    <row r="3176" spans="1:8" ht="13">
      <c r="A3176" s="8">
        <v>71</v>
      </c>
      <c r="B3176" s="8">
        <v>1</v>
      </c>
      <c r="C3176" s="8">
        <v>1</v>
      </c>
      <c r="D3176" s="8">
        <v>89.9</v>
      </c>
      <c r="E3176" s="8">
        <v>2157.5</v>
      </c>
      <c r="F3176" t="str">
        <f t="shared" si="147"/>
        <v/>
      </c>
      <c r="G3176">
        <f t="shared" si="149"/>
        <v>2157.5</v>
      </c>
      <c r="H3176" t="str">
        <f t="shared" si="148"/>
        <v/>
      </c>
    </row>
    <row r="3177" spans="1:8" ht="13">
      <c r="A3177" s="8">
        <v>71</v>
      </c>
      <c r="B3177" s="8">
        <v>1</v>
      </c>
      <c r="C3177" s="8">
        <v>1</v>
      </c>
      <c r="D3177" s="8">
        <v>83.3</v>
      </c>
      <c r="E3177" s="8">
        <v>2088.75</v>
      </c>
      <c r="F3177" t="str">
        <f t="shared" si="147"/>
        <v/>
      </c>
      <c r="G3177">
        <f t="shared" si="149"/>
        <v>2088.75</v>
      </c>
      <c r="H3177" t="str">
        <f t="shared" si="148"/>
        <v/>
      </c>
    </row>
    <row r="3178" spans="1:8" ht="13">
      <c r="A3178" s="8">
        <v>71</v>
      </c>
      <c r="B3178" s="8">
        <v>1</v>
      </c>
      <c r="C3178" s="8">
        <v>1</v>
      </c>
      <c r="D3178" s="8">
        <v>90.35</v>
      </c>
      <c r="E3178" s="8">
        <v>3527.3</v>
      </c>
      <c r="F3178" t="str">
        <f t="shared" si="147"/>
        <v/>
      </c>
      <c r="G3178">
        <f t="shared" si="149"/>
        <v>3527.3</v>
      </c>
      <c r="H3178" t="str">
        <f t="shared" si="148"/>
        <v/>
      </c>
    </row>
    <row r="3179" spans="1:8" ht="13">
      <c r="A3179" s="8">
        <v>71</v>
      </c>
      <c r="B3179" s="8">
        <v>1</v>
      </c>
      <c r="C3179" s="8">
        <v>1</v>
      </c>
      <c r="D3179" s="8">
        <v>91.05</v>
      </c>
      <c r="E3179" s="8">
        <v>2564.3000000000002</v>
      </c>
      <c r="F3179" t="str">
        <f t="shared" si="147"/>
        <v/>
      </c>
      <c r="G3179">
        <f t="shared" si="149"/>
        <v>2564.3000000000002</v>
      </c>
      <c r="H3179" t="str">
        <f t="shared" si="148"/>
        <v/>
      </c>
    </row>
    <row r="3180" spans="1:8" ht="13">
      <c r="A3180" s="8">
        <v>71</v>
      </c>
      <c r="B3180" s="8">
        <v>1</v>
      </c>
      <c r="C3180" s="8">
        <v>1</v>
      </c>
      <c r="D3180" s="8">
        <v>73.5</v>
      </c>
      <c r="E3180" s="8">
        <v>1815.3</v>
      </c>
      <c r="F3180" t="str">
        <f t="shared" si="147"/>
        <v/>
      </c>
      <c r="G3180">
        <f t="shared" si="149"/>
        <v>1815.3</v>
      </c>
      <c r="H3180" t="str">
        <f t="shared" si="148"/>
        <v/>
      </c>
    </row>
    <row r="3181" spans="1:8" ht="13">
      <c r="A3181" s="8">
        <v>71</v>
      </c>
      <c r="B3181" s="8">
        <v>1</v>
      </c>
      <c r="C3181" s="8">
        <v>1</v>
      </c>
      <c r="D3181" s="8">
        <v>85.45</v>
      </c>
      <c r="E3181" s="8">
        <v>780.2</v>
      </c>
      <c r="F3181" t="str">
        <f t="shared" si="147"/>
        <v/>
      </c>
      <c r="G3181">
        <f t="shared" si="149"/>
        <v>780.2</v>
      </c>
      <c r="H3181" t="str">
        <f t="shared" si="148"/>
        <v/>
      </c>
    </row>
    <row r="3182" spans="1:8" ht="13">
      <c r="A3182" s="8">
        <v>71</v>
      </c>
      <c r="B3182" s="8">
        <v>1</v>
      </c>
      <c r="C3182" s="8">
        <v>1</v>
      </c>
      <c r="D3182" s="8">
        <v>71.099999999999994</v>
      </c>
      <c r="E3182" s="8">
        <v>682.1</v>
      </c>
      <c r="F3182" t="str">
        <f t="shared" si="147"/>
        <v/>
      </c>
      <c r="G3182">
        <f t="shared" si="149"/>
        <v>682.1</v>
      </c>
      <c r="H3182" t="str">
        <f t="shared" si="148"/>
        <v/>
      </c>
    </row>
    <row r="3183" spans="1:8" ht="13">
      <c r="A3183" s="8">
        <v>71</v>
      </c>
      <c r="B3183" s="8">
        <v>1</v>
      </c>
      <c r="C3183" s="8">
        <v>1</v>
      </c>
      <c r="D3183" s="8">
        <v>87.95</v>
      </c>
      <c r="E3183" s="8">
        <v>3688.6</v>
      </c>
      <c r="F3183" t="str">
        <f t="shared" si="147"/>
        <v/>
      </c>
      <c r="G3183">
        <f t="shared" si="149"/>
        <v>3688.6</v>
      </c>
      <c r="H3183" t="str">
        <f t="shared" si="148"/>
        <v/>
      </c>
    </row>
    <row r="3184" spans="1:8" ht="13">
      <c r="A3184" s="8">
        <v>71</v>
      </c>
      <c r="B3184" s="8">
        <v>1</v>
      </c>
      <c r="C3184" s="8">
        <v>1</v>
      </c>
      <c r="D3184" s="8">
        <v>85.75</v>
      </c>
      <c r="E3184" s="8">
        <v>1885.15</v>
      </c>
      <c r="F3184" t="str">
        <f t="shared" si="147"/>
        <v/>
      </c>
      <c r="G3184">
        <f t="shared" si="149"/>
        <v>1885.15</v>
      </c>
      <c r="H3184" t="str">
        <f t="shared" si="148"/>
        <v/>
      </c>
    </row>
    <row r="3185" spans="1:8" ht="13">
      <c r="A3185" s="8">
        <v>71</v>
      </c>
      <c r="B3185" s="8">
        <v>1</v>
      </c>
      <c r="C3185" s="8">
        <v>1</v>
      </c>
      <c r="D3185" s="8">
        <v>90.55</v>
      </c>
      <c r="E3185" s="8">
        <v>2003.6</v>
      </c>
      <c r="F3185" t="str">
        <f t="shared" si="147"/>
        <v/>
      </c>
      <c r="G3185">
        <f t="shared" si="149"/>
        <v>2003.6</v>
      </c>
      <c r="H3185" t="str">
        <f t="shared" si="148"/>
        <v/>
      </c>
    </row>
    <row r="3186" spans="1:8" ht="13">
      <c r="A3186" s="8">
        <v>71</v>
      </c>
      <c r="B3186" s="8">
        <v>1</v>
      </c>
      <c r="C3186" s="8">
        <v>1</v>
      </c>
      <c r="D3186" s="8">
        <v>72.900000000000006</v>
      </c>
      <c r="E3186" s="8">
        <v>2106.3000000000002</v>
      </c>
      <c r="F3186" t="str">
        <f t="shared" si="147"/>
        <v/>
      </c>
      <c r="G3186">
        <f t="shared" si="149"/>
        <v>2106.3000000000002</v>
      </c>
      <c r="H3186" t="str">
        <f t="shared" si="148"/>
        <v/>
      </c>
    </row>
    <row r="3187" spans="1:8" ht="13">
      <c r="A3187" s="8">
        <v>71</v>
      </c>
      <c r="B3187" s="8">
        <v>1</v>
      </c>
      <c r="C3187" s="8">
        <v>1</v>
      </c>
      <c r="D3187" s="8">
        <v>91.25</v>
      </c>
      <c r="E3187" s="8">
        <v>3540.65</v>
      </c>
      <c r="F3187" t="str">
        <f t="shared" si="147"/>
        <v/>
      </c>
      <c r="G3187">
        <f t="shared" si="149"/>
        <v>3540.65</v>
      </c>
      <c r="H3187" t="str">
        <f t="shared" si="148"/>
        <v/>
      </c>
    </row>
    <row r="3188" spans="1:8" ht="13">
      <c r="A3188" s="8">
        <v>71</v>
      </c>
      <c r="B3188" s="8">
        <v>1</v>
      </c>
      <c r="C3188" s="8">
        <v>1</v>
      </c>
      <c r="D3188" s="8">
        <v>80.099999999999994</v>
      </c>
      <c r="E3188" s="8">
        <v>3634.8</v>
      </c>
      <c r="F3188" t="str">
        <f t="shared" si="147"/>
        <v/>
      </c>
      <c r="G3188">
        <f t="shared" si="149"/>
        <v>3634.8</v>
      </c>
      <c r="H3188" t="str">
        <f t="shared" si="148"/>
        <v/>
      </c>
    </row>
    <row r="3189" spans="1:8" ht="13">
      <c r="A3189" s="8">
        <v>71</v>
      </c>
      <c r="B3189" s="8">
        <v>1</v>
      </c>
      <c r="C3189" s="8">
        <v>1</v>
      </c>
      <c r="D3189" s="8">
        <v>80.400000000000006</v>
      </c>
      <c r="E3189" s="8">
        <v>3097</v>
      </c>
      <c r="F3189" t="str">
        <f t="shared" si="147"/>
        <v/>
      </c>
      <c r="G3189">
        <f t="shared" si="149"/>
        <v>3097</v>
      </c>
      <c r="H3189" t="str">
        <f t="shared" si="148"/>
        <v/>
      </c>
    </row>
    <row r="3190" spans="1:8" ht="13">
      <c r="A3190" s="8">
        <v>71</v>
      </c>
      <c r="B3190" s="8">
        <v>1</v>
      </c>
      <c r="C3190" s="8">
        <v>1</v>
      </c>
      <c r="D3190" s="8">
        <v>80.599999999999994</v>
      </c>
      <c r="E3190" s="8">
        <v>2909.95</v>
      </c>
      <c r="F3190" t="str">
        <f t="shared" si="147"/>
        <v/>
      </c>
      <c r="G3190">
        <f t="shared" si="149"/>
        <v>2909.95</v>
      </c>
      <c r="H3190" t="str">
        <f t="shared" si="148"/>
        <v/>
      </c>
    </row>
    <row r="3191" spans="1:8" ht="13">
      <c r="A3191" s="8">
        <v>71</v>
      </c>
      <c r="B3191" s="8">
        <v>1</v>
      </c>
      <c r="C3191" s="8">
        <v>1</v>
      </c>
      <c r="D3191" s="8">
        <v>83.2</v>
      </c>
      <c r="E3191" s="8">
        <v>2727.3</v>
      </c>
      <c r="F3191" t="str">
        <f t="shared" si="147"/>
        <v/>
      </c>
      <c r="G3191">
        <f t="shared" si="149"/>
        <v>2727.3</v>
      </c>
      <c r="H3191" t="str">
        <f t="shared" si="148"/>
        <v/>
      </c>
    </row>
    <row r="3192" spans="1:8" ht="13">
      <c r="A3192" s="8">
        <v>71</v>
      </c>
      <c r="B3192" s="8">
        <v>1</v>
      </c>
      <c r="C3192" s="8">
        <v>1</v>
      </c>
      <c r="D3192" s="8">
        <v>69.2</v>
      </c>
      <c r="E3192" s="8">
        <v>678.8</v>
      </c>
      <c r="F3192" t="str">
        <f t="shared" si="147"/>
        <v/>
      </c>
      <c r="G3192">
        <f t="shared" si="149"/>
        <v>678.8</v>
      </c>
      <c r="H3192" t="str">
        <f t="shared" si="148"/>
        <v/>
      </c>
    </row>
    <row r="3193" spans="1:8" ht="13">
      <c r="A3193" s="8">
        <v>71</v>
      </c>
      <c r="B3193" s="8">
        <v>1</v>
      </c>
      <c r="C3193" s="8">
        <v>1</v>
      </c>
      <c r="D3193" s="8">
        <v>66.849999999999994</v>
      </c>
      <c r="E3193" s="8">
        <v>3587.25</v>
      </c>
      <c r="F3193" t="str">
        <f t="shared" si="147"/>
        <v/>
      </c>
      <c r="G3193">
        <f t="shared" si="149"/>
        <v>3587.25</v>
      </c>
      <c r="H3193" t="str">
        <f t="shared" si="148"/>
        <v/>
      </c>
    </row>
    <row r="3194" spans="1:8" ht="13">
      <c r="A3194" s="8">
        <v>72</v>
      </c>
      <c r="B3194" s="8">
        <v>1</v>
      </c>
      <c r="C3194" s="8">
        <v>1</v>
      </c>
      <c r="D3194" s="8">
        <v>85.15</v>
      </c>
      <c r="E3194" s="8">
        <v>675.6</v>
      </c>
      <c r="F3194" t="str">
        <f t="shared" si="147"/>
        <v/>
      </c>
      <c r="G3194">
        <f t="shared" si="149"/>
        <v>675.6</v>
      </c>
      <c r="H3194" t="str">
        <f t="shared" si="148"/>
        <v/>
      </c>
    </row>
    <row r="3195" spans="1:8" ht="13">
      <c r="A3195" s="8">
        <v>72</v>
      </c>
      <c r="B3195" s="8">
        <v>1</v>
      </c>
      <c r="C3195" s="8">
        <v>1</v>
      </c>
      <c r="D3195" s="8">
        <v>69.650000000000006</v>
      </c>
      <c r="E3195" s="8">
        <v>980.35</v>
      </c>
      <c r="F3195" t="str">
        <f t="shared" si="147"/>
        <v/>
      </c>
      <c r="G3195">
        <f t="shared" si="149"/>
        <v>980.35</v>
      </c>
      <c r="H3195" t="str">
        <f t="shared" si="148"/>
        <v/>
      </c>
    </row>
    <row r="3196" spans="1:8" ht="13">
      <c r="A3196" s="8">
        <v>72</v>
      </c>
      <c r="B3196" s="8">
        <v>1</v>
      </c>
      <c r="C3196" s="8">
        <v>1</v>
      </c>
      <c r="D3196" s="8">
        <v>89.7</v>
      </c>
      <c r="E3196" s="8">
        <v>938.65</v>
      </c>
      <c r="F3196" t="str">
        <f t="shared" si="147"/>
        <v/>
      </c>
      <c r="G3196">
        <f t="shared" si="149"/>
        <v>938.65</v>
      </c>
      <c r="H3196" t="str">
        <f t="shared" si="148"/>
        <v/>
      </c>
    </row>
    <row r="3197" spans="1:8" ht="13">
      <c r="A3197" s="8">
        <v>72</v>
      </c>
      <c r="B3197" s="8">
        <v>1</v>
      </c>
      <c r="C3197" s="8">
        <v>1</v>
      </c>
      <c r="D3197" s="8">
        <v>92.65</v>
      </c>
      <c r="E3197" s="8">
        <v>894.3</v>
      </c>
      <c r="F3197" t="str">
        <f t="shared" si="147"/>
        <v/>
      </c>
      <c r="G3197">
        <f t="shared" si="149"/>
        <v>894.3</v>
      </c>
      <c r="H3197" t="str">
        <f t="shared" si="148"/>
        <v/>
      </c>
    </row>
    <row r="3198" spans="1:8" ht="13">
      <c r="A3198" s="8">
        <v>72</v>
      </c>
      <c r="B3198" s="8">
        <v>1</v>
      </c>
      <c r="C3198" s="8">
        <v>1</v>
      </c>
      <c r="D3198" s="8">
        <v>69.849999999999994</v>
      </c>
      <c r="E3198" s="8">
        <v>2042.05</v>
      </c>
      <c r="F3198" t="str">
        <f t="shared" si="147"/>
        <v/>
      </c>
      <c r="G3198">
        <f t="shared" si="149"/>
        <v>2042.05</v>
      </c>
      <c r="H3198" t="str">
        <f t="shared" si="148"/>
        <v/>
      </c>
    </row>
    <row r="3199" spans="1:8" ht="13">
      <c r="A3199" s="8">
        <v>72</v>
      </c>
      <c r="B3199" s="8">
        <v>1</v>
      </c>
      <c r="C3199" s="8">
        <v>1</v>
      </c>
      <c r="D3199" s="8">
        <v>74.55</v>
      </c>
      <c r="E3199" s="8">
        <v>3470.8</v>
      </c>
      <c r="F3199" t="str">
        <f t="shared" si="147"/>
        <v/>
      </c>
      <c r="G3199">
        <f t="shared" si="149"/>
        <v>3470.8</v>
      </c>
      <c r="H3199" t="str">
        <f t="shared" si="148"/>
        <v/>
      </c>
    </row>
    <row r="3200" spans="1:8" ht="13">
      <c r="A3200" s="8">
        <v>72</v>
      </c>
      <c r="B3200" s="8">
        <v>1</v>
      </c>
      <c r="C3200" s="8">
        <v>1</v>
      </c>
      <c r="D3200" s="8">
        <v>86.65</v>
      </c>
      <c r="E3200" s="8">
        <v>3899.05</v>
      </c>
      <c r="F3200" t="str">
        <f t="shared" si="147"/>
        <v/>
      </c>
      <c r="G3200">
        <f t="shared" si="149"/>
        <v>3899.05</v>
      </c>
      <c r="H3200" t="str">
        <f t="shared" si="148"/>
        <v/>
      </c>
    </row>
    <row r="3201" spans="1:8" ht="13">
      <c r="A3201" s="8">
        <v>72</v>
      </c>
      <c r="B3201" s="8">
        <v>1</v>
      </c>
      <c r="C3201" s="8">
        <v>1</v>
      </c>
      <c r="D3201" s="8">
        <v>80.849999999999994</v>
      </c>
      <c r="E3201" s="8">
        <v>3000.25</v>
      </c>
      <c r="F3201" t="str">
        <f t="shared" si="147"/>
        <v/>
      </c>
      <c r="G3201">
        <f t="shared" si="149"/>
        <v>3000.25</v>
      </c>
      <c r="H3201" t="str">
        <f t="shared" si="148"/>
        <v/>
      </c>
    </row>
    <row r="3202" spans="1:8" ht="13">
      <c r="A3202" s="8">
        <v>72</v>
      </c>
      <c r="B3202" s="8">
        <v>1</v>
      </c>
      <c r="C3202" s="8">
        <v>1</v>
      </c>
      <c r="D3202" s="8">
        <v>91.15</v>
      </c>
      <c r="E3202" s="8">
        <v>917.15</v>
      </c>
      <c r="F3202" t="str">
        <f t="shared" si="147"/>
        <v/>
      </c>
      <c r="G3202">
        <f t="shared" si="149"/>
        <v>917.15</v>
      </c>
      <c r="H3202" t="str">
        <f t="shared" si="148"/>
        <v/>
      </c>
    </row>
    <row r="3203" spans="1:8" ht="13">
      <c r="A3203" s="8">
        <v>72</v>
      </c>
      <c r="B3203" s="8">
        <v>1</v>
      </c>
      <c r="C3203" s="8">
        <v>1</v>
      </c>
      <c r="D3203" s="8">
        <v>66.849999999999994</v>
      </c>
      <c r="E3203" s="8">
        <v>635.9</v>
      </c>
      <c r="F3203" t="str">
        <f t="shared" si="147"/>
        <v/>
      </c>
      <c r="G3203">
        <f t="shared" si="149"/>
        <v>635.9</v>
      </c>
      <c r="H3203" t="str">
        <f t="shared" si="148"/>
        <v/>
      </c>
    </row>
    <row r="3204" spans="1:8" ht="13">
      <c r="A3204" s="8">
        <v>72</v>
      </c>
      <c r="B3204" s="8">
        <v>1</v>
      </c>
      <c r="C3204" s="8">
        <v>1</v>
      </c>
      <c r="D3204" s="8">
        <v>89.85</v>
      </c>
      <c r="E3204" s="8">
        <v>3410</v>
      </c>
      <c r="F3204" t="str">
        <f t="shared" si="147"/>
        <v/>
      </c>
      <c r="G3204">
        <f t="shared" si="149"/>
        <v>3410</v>
      </c>
      <c r="H3204" t="str">
        <f t="shared" si="148"/>
        <v/>
      </c>
    </row>
    <row r="3205" spans="1:8" ht="13">
      <c r="A3205" s="8">
        <v>72</v>
      </c>
      <c r="B3205" s="8">
        <v>1</v>
      </c>
      <c r="C3205" s="8">
        <v>1</v>
      </c>
      <c r="D3205" s="8">
        <v>90.6</v>
      </c>
      <c r="E3205" s="8">
        <v>2896.6</v>
      </c>
      <c r="F3205" t="str">
        <f t="shared" si="147"/>
        <v/>
      </c>
      <c r="G3205">
        <f t="shared" si="149"/>
        <v>2896.6</v>
      </c>
      <c r="H3205" t="str">
        <f t="shared" si="148"/>
        <v/>
      </c>
    </row>
    <row r="3206" spans="1:8" ht="13">
      <c r="A3206" s="8">
        <v>72</v>
      </c>
      <c r="B3206" s="8">
        <v>1</v>
      </c>
      <c r="C3206" s="8">
        <v>1</v>
      </c>
      <c r="D3206" s="8">
        <v>90.95</v>
      </c>
      <c r="E3206" s="8">
        <v>2053.0500000000002</v>
      </c>
      <c r="F3206" t="str">
        <f t="shared" si="147"/>
        <v/>
      </c>
      <c r="G3206">
        <f t="shared" si="149"/>
        <v>2053.0500000000002</v>
      </c>
      <c r="H3206" t="str">
        <f t="shared" si="148"/>
        <v/>
      </c>
    </row>
    <row r="3207" spans="1:8" ht="13">
      <c r="A3207" s="8">
        <v>72</v>
      </c>
      <c r="B3207" s="8">
        <v>1</v>
      </c>
      <c r="C3207" s="8">
        <v>1</v>
      </c>
      <c r="D3207" s="8">
        <v>78.95</v>
      </c>
      <c r="E3207" s="8">
        <v>1442.6</v>
      </c>
      <c r="F3207" t="str">
        <f t="shared" si="147"/>
        <v/>
      </c>
      <c r="G3207">
        <f t="shared" si="149"/>
        <v>1442.6</v>
      </c>
      <c r="H3207" t="str">
        <f t="shared" si="148"/>
        <v/>
      </c>
    </row>
    <row r="3208" spans="1:8" ht="13">
      <c r="A3208" s="8">
        <v>72</v>
      </c>
      <c r="B3208" s="8">
        <v>1</v>
      </c>
      <c r="C3208" s="8">
        <v>1</v>
      </c>
      <c r="D3208" s="8">
        <v>92.4</v>
      </c>
      <c r="E3208" s="8">
        <v>3549.25</v>
      </c>
      <c r="F3208" t="str">
        <f t="shared" si="147"/>
        <v/>
      </c>
      <c r="G3208">
        <f t="shared" si="149"/>
        <v>3549.25</v>
      </c>
      <c r="H3208" t="str">
        <f t="shared" si="148"/>
        <v/>
      </c>
    </row>
    <row r="3209" spans="1:8" ht="13">
      <c r="A3209" s="8">
        <v>72</v>
      </c>
      <c r="B3209" s="8">
        <v>1</v>
      </c>
      <c r="C3209" s="8">
        <v>1</v>
      </c>
      <c r="D3209" s="8">
        <v>85.9</v>
      </c>
      <c r="E3209" s="8">
        <v>2874.15</v>
      </c>
      <c r="F3209" t="str">
        <f t="shared" si="147"/>
        <v/>
      </c>
      <c r="G3209">
        <f t="shared" si="149"/>
        <v>2874.15</v>
      </c>
      <c r="H3209" t="str">
        <f t="shared" si="148"/>
        <v/>
      </c>
    </row>
    <row r="3210" spans="1:8" ht="13">
      <c r="A3210" s="8">
        <v>72</v>
      </c>
      <c r="B3210" s="8">
        <v>1</v>
      </c>
      <c r="C3210" s="8">
        <v>1</v>
      </c>
      <c r="D3210" s="8">
        <v>79.2</v>
      </c>
      <c r="E3210" s="8">
        <v>1889.5</v>
      </c>
      <c r="F3210" t="str">
        <f t="shared" si="147"/>
        <v/>
      </c>
      <c r="G3210">
        <f t="shared" si="149"/>
        <v>1889.5</v>
      </c>
      <c r="H3210" t="str">
        <f t="shared" si="148"/>
        <v/>
      </c>
    </row>
    <row r="3211" spans="1:8" ht="13">
      <c r="A3211" s="8">
        <v>72</v>
      </c>
      <c r="B3211" s="8">
        <v>1</v>
      </c>
      <c r="C3211" s="8">
        <v>1</v>
      </c>
      <c r="D3211" s="8">
        <v>79.55</v>
      </c>
      <c r="E3211" s="8">
        <v>2839.45</v>
      </c>
      <c r="F3211" t="str">
        <f t="shared" si="147"/>
        <v/>
      </c>
      <c r="G3211">
        <f t="shared" si="149"/>
        <v>2839.45</v>
      </c>
      <c r="H3211" t="str">
        <f t="shared" si="148"/>
        <v/>
      </c>
    </row>
    <row r="3212" spans="1:8" ht="13">
      <c r="A3212" s="8">
        <v>72</v>
      </c>
      <c r="B3212" s="8">
        <v>1</v>
      </c>
      <c r="C3212" s="8">
        <v>1</v>
      </c>
      <c r="D3212" s="8">
        <v>82.15</v>
      </c>
      <c r="E3212" s="8">
        <v>3128.8</v>
      </c>
      <c r="F3212" t="str">
        <f t="shared" si="147"/>
        <v/>
      </c>
      <c r="G3212">
        <f t="shared" si="149"/>
        <v>3128.8</v>
      </c>
      <c r="H3212" t="str">
        <f t="shared" si="148"/>
        <v/>
      </c>
    </row>
    <row r="3213" spans="1:8" ht="13">
      <c r="A3213" s="8">
        <v>72</v>
      </c>
      <c r="B3213" s="8">
        <v>1</v>
      </c>
      <c r="C3213" s="8">
        <v>1</v>
      </c>
      <c r="D3213" s="8">
        <v>84.2</v>
      </c>
      <c r="E3213" s="8">
        <v>716.4</v>
      </c>
      <c r="F3213" t="str">
        <f t="shared" si="147"/>
        <v/>
      </c>
      <c r="G3213">
        <f t="shared" si="149"/>
        <v>716.4</v>
      </c>
      <c r="H3213" t="str">
        <f t="shared" si="148"/>
        <v/>
      </c>
    </row>
    <row r="3214" spans="1:8" ht="13">
      <c r="A3214" s="8">
        <v>72</v>
      </c>
      <c r="B3214" s="8">
        <v>1</v>
      </c>
      <c r="C3214" s="8">
        <v>1</v>
      </c>
      <c r="D3214" s="8">
        <v>71.45</v>
      </c>
      <c r="E3214" s="8">
        <v>3414.65</v>
      </c>
      <c r="F3214" t="str">
        <f t="shared" si="147"/>
        <v/>
      </c>
      <c r="G3214">
        <f t="shared" si="149"/>
        <v>3414.65</v>
      </c>
      <c r="H3214" t="str">
        <f t="shared" si="148"/>
        <v/>
      </c>
    </row>
    <row r="3215" spans="1:8" ht="13">
      <c r="A3215" s="8">
        <v>72</v>
      </c>
      <c r="B3215" s="8">
        <v>1</v>
      </c>
      <c r="C3215" s="8">
        <v>1</v>
      </c>
      <c r="D3215" s="8">
        <v>88.7</v>
      </c>
      <c r="E3215" s="8">
        <v>852.7</v>
      </c>
      <c r="F3215" t="str">
        <f t="shared" si="147"/>
        <v/>
      </c>
      <c r="G3215">
        <f t="shared" si="149"/>
        <v>852.7</v>
      </c>
      <c r="H3215" t="str">
        <f t="shared" si="148"/>
        <v/>
      </c>
    </row>
    <row r="3216" spans="1:8" ht="13">
      <c r="A3216" s="8">
        <v>72</v>
      </c>
      <c r="B3216" s="8">
        <v>1</v>
      </c>
      <c r="C3216" s="8">
        <v>1</v>
      </c>
      <c r="D3216" s="8">
        <v>92</v>
      </c>
      <c r="E3216" s="8">
        <v>3207.55</v>
      </c>
      <c r="F3216" t="str">
        <f t="shared" ref="F3216:F3279" si="150">IF(AND($B3216=$E$10,$C3216=$F$10),$E3216,"")</f>
        <v/>
      </c>
      <c r="G3216">
        <f t="shared" si="149"/>
        <v>3207.55</v>
      </c>
      <c r="H3216" t="str">
        <f t="shared" ref="H3216:H3279" si="151">IF(AND($B3216=$E$12,$C3216=$F$12),$E3216,"")</f>
        <v/>
      </c>
    </row>
    <row r="3217" spans="1:8" ht="13">
      <c r="A3217" s="8">
        <v>72</v>
      </c>
      <c r="B3217" s="8">
        <v>1</v>
      </c>
      <c r="C3217" s="8">
        <v>1</v>
      </c>
      <c r="D3217" s="8">
        <v>82.3</v>
      </c>
      <c r="E3217" s="8">
        <v>679</v>
      </c>
      <c r="F3217" t="str">
        <f t="shared" si="150"/>
        <v/>
      </c>
      <c r="G3217">
        <f t="shared" ref="G3217:G3280" si="152">IF(AND($B3217=$E$11,$C3217=$F$11),$E3217,"")</f>
        <v>679</v>
      </c>
      <c r="H3217" t="str">
        <f t="shared" si="151"/>
        <v/>
      </c>
    </row>
    <row r="3218" spans="1:8" ht="13">
      <c r="A3218" s="8">
        <v>72</v>
      </c>
      <c r="B3218" s="8">
        <v>1</v>
      </c>
      <c r="C3218" s="8">
        <v>1</v>
      </c>
      <c r="D3218" s="8">
        <v>92</v>
      </c>
      <c r="E3218" s="8">
        <v>2524.4499999999998</v>
      </c>
      <c r="F3218" t="str">
        <f t="shared" si="150"/>
        <v/>
      </c>
      <c r="G3218">
        <f t="shared" si="152"/>
        <v>2524.4499999999998</v>
      </c>
      <c r="H3218" t="str">
        <f t="shared" si="151"/>
        <v/>
      </c>
    </row>
    <row r="3219" spans="1:8" ht="13">
      <c r="A3219" s="8">
        <v>72</v>
      </c>
      <c r="B3219" s="8">
        <v>1</v>
      </c>
      <c r="C3219" s="8">
        <v>1</v>
      </c>
      <c r="D3219" s="8">
        <v>84.45</v>
      </c>
      <c r="E3219" s="8">
        <v>2416.1</v>
      </c>
      <c r="F3219" t="str">
        <f t="shared" si="150"/>
        <v/>
      </c>
      <c r="G3219">
        <f t="shared" si="152"/>
        <v>2416.1</v>
      </c>
      <c r="H3219" t="str">
        <f t="shared" si="151"/>
        <v/>
      </c>
    </row>
    <row r="3220" spans="1:8" ht="13">
      <c r="A3220" s="8">
        <v>72</v>
      </c>
      <c r="B3220" s="8">
        <v>1</v>
      </c>
      <c r="C3220" s="8">
        <v>1</v>
      </c>
      <c r="D3220" s="8">
        <v>88.05</v>
      </c>
      <c r="E3220" s="8">
        <v>2647.2</v>
      </c>
      <c r="F3220" t="str">
        <f t="shared" si="150"/>
        <v/>
      </c>
      <c r="G3220">
        <f t="shared" si="152"/>
        <v>2647.2</v>
      </c>
      <c r="H3220" t="str">
        <f t="shared" si="151"/>
        <v/>
      </c>
    </row>
    <row r="3221" spans="1:8" ht="13">
      <c r="A3221" s="8">
        <v>72</v>
      </c>
      <c r="B3221" s="8">
        <v>1</v>
      </c>
      <c r="C3221" s="8">
        <v>1</v>
      </c>
      <c r="D3221" s="8">
        <v>89.1</v>
      </c>
      <c r="E3221" s="8">
        <v>2275.1</v>
      </c>
      <c r="F3221" t="str">
        <f t="shared" si="150"/>
        <v/>
      </c>
      <c r="G3221">
        <f t="shared" si="152"/>
        <v>2275.1</v>
      </c>
      <c r="H3221" t="str">
        <f t="shared" si="151"/>
        <v/>
      </c>
    </row>
    <row r="3222" spans="1:8" ht="13">
      <c r="A3222" s="8">
        <v>72</v>
      </c>
      <c r="B3222" s="8">
        <v>1</v>
      </c>
      <c r="C3222" s="8">
        <v>1</v>
      </c>
      <c r="D3222" s="8">
        <v>84.7</v>
      </c>
      <c r="E3222" s="8">
        <v>3091.75</v>
      </c>
      <c r="F3222" t="str">
        <f t="shared" si="150"/>
        <v/>
      </c>
      <c r="G3222">
        <f t="shared" si="152"/>
        <v>3091.75</v>
      </c>
      <c r="H3222" t="str">
        <f t="shared" si="151"/>
        <v/>
      </c>
    </row>
    <row r="3223" spans="1:8" ht="13">
      <c r="A3223" s="8">
        <v>72</v>
      </c>
      <c r="B3223" s="8">
        <v>1</v>
      </c>
      <c r="C3223" s="8">
        <v>1</v>
      </c>
      <c r="D3223" s="8">
        <v>89.55</v>
      </c>
      <c r="E3223" s="8">
        <v>1325.85</v>
      </c>
      <c r="F3223" t="str">
        <f t="shared" si="150"/>
        <v/>
      </c>
      <c r="G3223">
        <f t="shared" si="152"/>
        <v>1325.85</v>
      </c>
      <c r="H3223" t="str">
        <f t="shared" si="151"/>
        <v/>
      </c>
    </row>
    <row r="3224" spans="1:8" ht="13">
      <c r="A3224" s="8">
        <v>72</v>
      </c>
      <c r="B3224" s="8">
        <v>1</v>
      </c>
      <c r="C3224" s="8">
        <v>1</v>
      </c>
      <c r="D3224" s="8">
        <v>83.6</v>
      </c>
      <c r="E3224" s="8">
        <v>1734.2</v>
      </c>
      <c r="F3224" t="str">
        <f t="shared" si="150"/>
        <v/>
      </c>
      <c r="G3224">
        <f t="shared" si="152"/>
        <v>1734.2</v>
      </c>
      <c r="H3224" t="str">
        <f t="shared" si="151"/>
        <v/>
      </c>
    </row>
    <row r="3225" spans="1:8" ht="13">
      <c r="A3225" s="8">
        <v>72</v>
      </c>
      <c r="B3225" s="8">
        <v>1</v>
      </c>
      <c r="C3225" s="8">
        <v>1</v>
      </c>
      <c r="D3225" s="8">
        <v>90.95</v>
      </c>
      <c r="E3225" s="8">
        <v>3480</v>
      </c>
      <c r="F3225" t="str">
        <f t="shared" si="150"/>
        <v/>
      </c>
      <c r="G3225">
        <f t="shared" si="152"/>
        <v>3480</v>
      </c>
      <c r="H3225" t="str">
        <f t="shared" si="151"/>
        <v/>
      </c>
    </row>
    <row r="3226" spans="1:8" ht="13">
      <c r="A3226" s="8">
        <v>72</v>
      </c>
      <c r="B3226" s="8">
        <v>1</v>
      </c>
      <c r="C3226" s="8">
        <v>1</v>
      </c>
      <c r="D3226" s="8">
        <v>88.6</v>
      </c>
      <c r="E3226" s="8">
        <v>3217.55</v>
      </c>
      <c r="F3226" t="str">
        <f t="shared" si="150"/>
        <v/>
      </c>
      <c r="G3226">
        <f t="shared" si="152"/>
        <v>3217.55</v>
      </c>
      <c r="H3226" t="str">
        <f t="shared" si="151"/>
        <v/>
      </c>
    </row>
    <row r="3227" spans="1:8" ht="13">
      <c r="A3227" s="8">
        <v>72</v>
      </c>
      <c r="B3227" s="8">
        <v>1</v>
      </c>
      <c r="C3227" s="8">
        <v>1</v>
      </c>
      <c r="D3227" s="8">
        <v>70.45</v>
      </c>
      <c r="E3227" s="8">
        <v>2425.4</v>
      </c>
      <c r="F3227" t="str">
        <f t="shared" si="150"/>
        <v/>
      </c>
      <c r="G3227">
        <f t="shared" si="152"/>
        <v>2425.4</v>
      </c>
      <c r="H3227" t="str">
        <f t="shared" si="151"/>
        <v/>
      </c>
    </row>
    <row r="3228" spans="1:8" ht="13">
      <c r="A3228" s="8">
        <v>72</v>
      </c>
      <c r="B3228" s="8">
        <v>1</v>
      </c>
      <c r="C3228" s="8">
        <v>1</v>
      </c>
      <c r="D3228" s="8">
        <v>84.3</v>
      </c>
      <c r="E3228" s="8">
        <v>2427.35</v>
      </c>
      <c r="F3228" t="str">
        <f t="shared" si="150"/>
        <v/>
      </c>
      <c r="G3228">
        <f t="shared" si="152"/>
        <v>2427.35</v>
      </c>
      <c r="H3228" t="str">
        <f t="shared" si="151"/>
        <v/>
      </c>
    </row>
    <row r="3229" spans="1:8" ht="13">
      <c r="A3229" s="8">
        <v>72</v>
      </c>
      <c r="B3229" s="8">
        <v>1</v>
      </c>
      <c r="C3229" s="8">
        <v>1</v>
      </c>
      <c r="D3229" s="8">
        <v>92.3</v>
      </c>
      <c r="E3229" s="8">
        <v>2718.3</v>
      </c>
      <c r="F3229" t="str">
        <f t="shared" si="150"/>
        <v/>
      </c>
      <c r="G3229">
        <f t="shared" si="152"/>
        <v>2718.3</v>
      </c>
      <c r="H3229" t="str">
        <f t="shared" si="151"/>
        <v/>
      </c>
    </row>
    <row r="3230" spans="1:8" ht="13">
      <c r="A3230" s="8">
        <v>72</v>
      </c>
      <c r="B3230" s="8">
        <v>1</v>
      </c>
      <c r="C3230" s="8">
        <v>1</v>
      </c>
      <c r="D3230" s="8">
        <v>87.55</v>
      </c>
      <c r="E3230" s="8">
        <v>2753.8</v>
      </c>
      <c r="F3230" t="str">
        <f t="shared" si="150"/>
        <v/>
      </c>
      <c r="G3230">
        <f t="shared" si="152"/>
        <v>2753.8</v>
      </c>
      <c r="H3230" t="str">
        <f t="shared" si="151"/>
        <v/>
      </c>
    </row>
    <row r="3231" spans="1:8" ht="13">
      <c r="A3231" s="8">
        <v>72</v>
      </c>
      <c r="B3231" s="8">
        <v>1</v>
      </c>
      <c r="C3231" s="8">
        <v>1</v>
      </c>
      <c r="D3231" s="8">
        <v>82.3</v>
      </c>
      <c r="E3231" s="8">
        <v>2274.9</v>
      </c>
      <c r="F3231" t="str">
        <f t="shared" si="150"/>
        <v/>
      </c>
      <c r="G3231">
        <f t="shared" si="152"/>
        <v>2274.9</v>
      </c>
      <c r="H3231" t="str">
        <f t="shared" si="151"/>
        <v/>
      </c>
    </row>
    <row r="3232" spans="1:8" ht="13">
      <c r="A3232" s="8">
        <v>72</v>
      </c>
      <c r="B3232" s="8">
        <v>1</v>
      </c>
      <c r="C3232" s="8">
        <v>1</v>
      </c>
      <c r="D3232" s="8">
        <v>91.95</v>
      </c>
      <c r="E3232" s="8">
        <v>3190.25</v>
      </c>
      <c r="F3232" t="str">
        <f t="shared" si="150"/>
        <v/>
      </c>
      <c r="G3232">
        <f t="shared" si="152"/>
        <v>3190.25</v>
      </c>
      <c r="H3232" t="str">
        <f t="shared" si="151"/>
        <v/>
      </c>
    </row>
    <row r="3233" spans="1:8" ht="13">
      <c r="A3233" s="8">
        <v>72</v>
      </c>
      <c r="B3233" s="8">
        <v>1</v>
      </c>
      <c r="C3233" s="8">
        <v>1</v>
      </c>
      <c r="D3233" s="8">
        <v>86.65</v>
      </c>
      <c r="E3233" s="8">
        <v>1765.95</v>
      </c>
      <c r="F3233" t="str">
        <f t="shared" si="150"/>
        <v/>
      </c>
      <c r="G3233">
        <f t="shared" si="152"/>
        <v>1765.95</v>
      </c>
      <c r="H3233" t="str">
        <f t="shared" si="151"/>
        <v/>
      </c>
    </row>
    <row r="3234" spans="1:8" ht="13">
      <c r="A3234" s="8">
        <v>72</v>
      </c>
      <c r="B3234" s="8">
        <v>1</v>
      </c>
      <c r="C3234" s="8">
        <v>1</v>
      </c>
      <c r="D3234" s="8">
        <v>72.099999999999994</v>
      </c>
      <c r="E3234" s="8">
        <v>3946.9</v>
      </c>
      <c r="F3234" t="str">
        <f t="shared" si="150"/>
        <v/>
      </c>
      <c r="G3234">
        <f t="shared" si="152"/>
        <v>3946.9</v>
      </c>
      <c r="H3234" t="str">
        <f t="shared" si="151"/>
        <v/>
      </c>
    </row>
    <row r="3235" spans="1:8" ht="13">
      <c r="A3235" s="8">
        <v>72</v>
      </c>
      <c r="B3235" s="8">
        <v>1</v>
      </c>
      <c r="C3235" s="8">
        <v>1</v>
      </c>
      <c r="D3235" s="8">
        <v>83.3</v>
      </c>
      <c r="E3235" s="8">
        <v>673.2</v>
      </c>
      <c r="F3235" t="str">
        <f t="shared" si="150"/>
        <v/>
      </c>
      <c r="G3235">
        <f t="shared" si="152"/>
        <v>673.2</v>
      </c>
      <c r="H3235" t="str">
        <f t="shared" si="151"/>
        <v/>
      </c>
    </row>
    <row r="3236" spans="1:8" ht="13">
      <c r="A3236" s="8">
        <v>72</v>
      </c>
      <c r="B3236" s="8">
        <v>1</v>
      </c>
      <c r="C3236" s="8">
        <v>1</v>
      </c>
      <c r="D3236" s="8">
        <v>80.2</v>
      </c>
      <c r="E3236" s="8">
        <v>2339.3000000000002</v>
      </c>
      <c r="F3236" t="str">
        <f t="shared" si="150"/>
        <v/>
      </c>
      <c r="G3236">
        <f t="shared" si="152"/>
        <v>2339.3000000000002</v>
      </c>
      <c r="H3236" t="str">
        <f t="shared" si="151"/>
        <v/>
      </c>
    </row>
    <row r="3237" spans="1:8" ht="13">
      <c r="A3237" s="8">
        <v>72</v>
      </c>
      <c r="B3237" s="8">
        <v>1</v>
      </c>
      <c r="C3237" s="8">
        <v>1</v>
      </c>
      <c r="D3237" s="8">
        <v>55.3</v>
      </c>
      <c r="E3237" s="8">
        <v>3625.2</v>
      </c>
      <c r="F3237" t="str">
        <f t="shared" si="150"/>
        <v/>
      </c>
      <c r="G3237">
        <f t="shared" si="152"/>
        <v>3625.2</v>
      </c>
      <c r="H3237" t="str">
        <f t="shared" si="151"/>
        <v/>
      </c>
    </row>
    <row r="3238" spans="1:8" ht="13">
      <c r="A3238" s="8">
        <v>72</v>
      </c>
      <c r="B3238" s="8">
        <v>1</v>
      </c>
      <c r="C3238" s="8">
        <v>1</v>
      </c>
      <c r="D3238" s="8">
        <v>90.15</v>
      </c>
      <c r="E3238" s="8">
        <v>3532</v>
      </c>
      <c r="F3238" t="str">
        <f t="shared" si="150"/>
        <v/>
      </c>
      <c r="G3238">
        <f t="shared" si="152"/>
        <v>3532</v>
      </c>
      <c r="H3238" t="str">
        <f t="shared" si="151"/>
        <v/>
      </c>
    </row>
    <row r="3239" spans="1:8" ht="13">
      <c r="A3239" s="8">
        <v>72</v>
      </c>
      <c r="B3239" s="8">
        <v>1</v>
      </c>
      <c r="C3239" s="8">
        <v>1</v>
      </c>
      <c r="D3239" s="8">
        <v>90.25</v>
      </c>
      <c r="E3239" s="8">
        <v>1982.6</v>
      </c>
      <c r="F3239" t="str">
        <f t="shared" si="150"/>
        <v/>
      </c>
      <c r="G3239">
        <f t="shared" si="152"/>
        <v>1982.6</v>
      </c>
      <c r="H3239" t="str">
        <f t="shared" si="151"/>
        <v/>
      </c>
    </row>
    <row r="3240" spans="1:8" ht="13">
      <c r="A3240" s="8">
        <v>72</v>
      </c>
      <c r="B3240" s="8">
        <v>1</v>
      </c>
      <c r="C3240" s="8">
        <v>1</v>
      </c>
      <c r="D3240" s="8">
        <v>73.45</v>
      </c>
      <c r="E3240" s="8">
        <v>3626.1</v>
      </c>
      <c r="F3240" t="str">
        <f t="shared" si="150"/>
        <v/>
      </c>
      <c r="G3240">
        <f t="shared" si="152"/>
        <v>3626.1</v>
      </c>
      <c r="H3240" t="str">
        <f t="shared" si="151"/>
        <v/>
      </c>
    </row>
    <row r="3241" spans="1:8" ht="13">
      <c r="A3241" s="8">
        <v>72</v>
      </c>
      <c r="B3241" s="8">
        <v>1</v>
      </c>
      <c r="C3241" s="8">
        <v>1</v>
      </c>
      <c r="D3241" s="8">
        <v>77.349999999999994</v>
      </c>
      <c r="E3241" s="8">
        <v>3527.6</v>
      </c>
      <c r="F3241" t="str">
        <f t="shared" si="150"/>
        <v/>
      </c>
      <c r="G3241">
        <f t="shared" si="152"/>
        <v>3527.6</v>
      </c>
      <c r="H3241" t="str">
        <f t="shared" si="151"/>
        <v/>
      </c>
    </row>
    <row r="3242" spans="1:8" ht="13">
      <c r="A3242" s="8">
        <v>72</v>
      </c>
      <c r="B3242" s="8">
        <v>1</v>
      </c>
      <c r="C3242" s="8">
        <v>1</v>
      </c>
      <c r="D3242" s="8">
        <v>90.8</v>
      </c>
      <c r="E3242" s="8">
        <v>741</v>
      </c>
      <c r="F3242" t="str">
        <f t="shared" si="150"/>
        <v/>
      </c>
      <c r="G3242">
        <f t="shared" si="152"/>
        <v>741</v>
      </c>
      <c r="H3242" t="str">
        <f t="shared" si="151"/>
        <v/>
      </c>
    </row>
    <row r="3243" spans="1:8" ht="13">
      <c r="A3243" s="8">
        <v>72</v>
      </c>
      <c r="B3243" s="8">
        <v>1</v>
      </c>
      <c r="C3243" s="8">
        <v>1</v>
      </c>
      <c r="D3243" s="8">
        <v>67.8</v>
      </c>
      <c r="E3243" s="8">
        <v>2815.25</v>
      </c>
      <c r="F3243" t="str">
        <f t="shared" si="150"/>
        <v/>
      </c>
      <c r="G3243">
        <f t="shared" si="152"/>
        <v>2815.25</v>
      </c>
      <c r="H3243" t="str">
        <f t="shared" si="151"/>
        <v/>
      </c>
    </row>
    <row r="3244" spans="1:8" ht="13">
      <c r="A3244" s="8">
        <v>72</v>
      </c>
      <c r="B3244" s="8">
        <v>1</v>
      </c>
      <c r="C3244" s="8">
        <v>1</v>
      </c>
      <c r="D3244" s="8">
        <v>88.05</v>
      </c>
      <c r="E3244" s="8">
        <v>2636.05</v>
      </c>
      <c r="F3244" t="str">
        <f t="shared" si="150"/>
        <v/>
      </c>
      <c r="G3244">
        <f t="shared" si="152"/>
        <v>2636.05</v>
      </c>
      <c r="H3244" t="str">
        <f t="shared" si="151"/>
        <v/>
      </c>
    </row>
    <row r="3245" spans="1:8" ht="13">
      <c r="A3245" s="8">
        <v>72</v>
      </c>
      <c r="B3245" s="8">
        <v>1</v>
      </c>
      <c r="C3245" s="8">
        <v>1</v>
      </c>
      <c r="D3245" s="8">
        <v>87.1</v>
      </c>
      <c r="E3245" s="8">
        <v>746.75</v>
      </c>
      <c r="F3245" t="str">
        <f t="shared" si="150"/>
        <v/>
      </c>
      <c r="G3245">
        <f t="shared" si="152"/>
        <v>746.75</v>
      </c>
      <c r="H3245" t="str">
        <f t="shared" si="151"/>
        <v/>
      </c>
    </row>
    <row r="3246" spans="1:8" ht="13">
      <c r="A3246" s="8">
        <v>72</v>
      </c>
      <c r="B3246" s="8">
        <v>1</v>
      </c>
      <c r="C3246" s="8">
        <v>1</v>
      </c>
      <c r="D3246" s="8">
        <v>89.05</v>
      </c>
      <c r="E3246" s="8">
        <v>797.1</v>
      </c>
      <c r="F3246" t="str">
        <f t="shared" si="150"/>
        <v/>
      </c>
      <c r="G3246">
        <f t="shared" si="152"/>
        <v>797.1</v>
      </c>
      <c r="H3246" t="str">
        <f t="shared" si="151"/>
        <v/>
      </c>
    </row>
    <row r="3247" spans="1:8" ht="13">
      <c r="A3247" s="8">
        <v>72</v>
      </c>
      <c r="B3247" s="8">
        <v>1</v>
      </c>
      <c r="C3247" s="8">
        <v>1</v>
      </c>
      <c r="D3247" s="8">
        <v>68.150000000000006</v>
      </c>
      <c r="E3247" s="8">
        <v>812.5</v>
      </c>
      <c r="F3247" t="str">
        <f t="shared" si="150"/>
        <v/>
      </c>
      <c r="G3247">
        <f t="shared" si="152"/>
        <v>812.5</v>
      </c>
      <c r="H3247" t="str">
        <f t="shared" si="151"/>
        <v/>
      </c>
    </row>
    <row r="3248" spans="1:8" ht="13">
      <c r="A3248" s="8">
        <v>72</v>
      </c>
      <c r="B3248" s="8">
        <v>1</v>
      </c>
      <c r="C3248" s="8">
        <v>1</v>
      </c>
      <c r="D3248" s="8">
        <v>89.4</v>
      </c>
      <c r="E3248" s="8">
        <v>3180.5</v>
      </c>
      <c r="F3248" t="str">
        <f t="shared" si="150"/>
        <v/>
      </c>
      <c r="G3248">
        <f t="shared" si="152"/>
        <v>3180.5</v>
      </c>
      <c r="H3248" t="str">
        <f t="shared" si="151"/>
        <v/>
      </c>
    </row>
    <row r="3249" spans="1:8" ht="13">
      <c r="A3249" s="8">
        <v>72</v>
      </c>
      <c r="B3249" s="8">
        <v>1</v>
      </c>
      <c r="C3249" s="8">
        <v>1</v>
      </c>
      <c r="D3249" s="8">
        <v>84.1</v>
      </c>
      <c r="E3249" s="8">
        <v>821.6</v>
      </c>
      <c r="F3249" t="str">
        <f t="shared" si="150"/>
        <v/>
      </c>
      <c r="G3249">
        <f t="shared" si="152"/>
        <v>821.6</v>
      </c>
      <c r="H3249" t="str">
        <f t="shared" si="151"/>
        <v/>
      </c>
    </row>
    <row r="3250" spans="1:8" ht="13">
      <c r="A3250" s="8">
        <v>72</v>
      </c>
      <c r="B3250" s="8">
        <v>1</v>
      </c>
      <c r="C3250" s="8">
        <v>1</v>
      </c>
      <c r="D3250" s="8">
        <v>85.45</v>
      </c>
      <c r="E3250" s="8">
        <v>2661.1</v>
      </c>
      <c r="F3250" t="str">
        <f t="shared" si="150"/>
        <v/>
      </c>
      <c r="G3250">
        <f t="shared" si="152"/>
        <v>2661.1</v>
      </c>
      <c r="H3250" t="str">
        <f t="shared" si="151"/>
        <v/>
      </c>
    </row>
    <row r="3251" spans="1:8" ht="13">
      <c r="A3251" s="8">
        <v>72</v>
      </c>
      <c r="B3251" s="8">
        <v>1</v>
      </c>
      <c r="C3251" s="8">
        <v>1</v>
      </c>
      <c r="D3251" s="8">
        <v>83.55</v>
      </c>
      <c r="E3251" s="8">
        <v>3251.3</v>
      </c>
      <c r="F3251" t="str">
        <f t="shared" si="150"/>
        <v/>
      </c>
      <c r="G3251">
        <f t="shared" si="152"/>
        <v>3251.3</v>
      </c>
      <c r="H3251" t="str">
        <f t="shared" si="151"/>
        <v/>
      </c>
    </row>
    <row r="3252" spans="1:8" ht="13">
      <c r="A3252" s="8">
        <v>72</v>
      </c>
      <c r="B3252" s="8">
        <v>1</v>
      </c>
      <c r="C3252" s="8">
        <v>1</v>
      </c>
      <c r="D3252" s="8">
        <v>88.7</v>
      </c>
      <c r="E3252" s="8">
        <v>2471.25</v>
      </c>
      <c r="F3252" t="str">
        <f t="shared" si="150"/>
        <v/>
      </c>
      <c r="G3252">
        <f t="shared" si="152"/>
        <v>2471.25</v>
      </c>
      <c r="H3252" t="str">
        <f t="shared" si="151"/>
        <v/>
      </c>
    </row>
    <row r="3253" spans="1:8" ht="13">
      <c r="A3253" s="8">
        <v>72</v>
      </c>
      <c r="B3253" s="8">
        <v>1</v>
      </c>
      <c r="C3253" s="8">
        <v>1</v>
      </c>
      <c r="D3253" s="8">
        <v>86.6</v>
      </c>
      <c r="E3253" s="8">
        <v>1383.6</v>
      </c>
      <c r="F3253" t="str">
        <f t="shared" si="150"/>
        <v/>
      </c>
      <c r="G3253">
        <f t="shared" si="152"/>
        <v>1383.6</v>
      </c>
      <c r="H3253" t="str">
        <f t="shared" si="151"/>
        <v/>
      </c>
    </row>
    <row r="3254" spans="1:8" ht="13">
      <c r="A3254" s="8">
        <v>72</v>
      </c>
      <c r="B3254" s="8">
        <v>1</v>
      </c>
      <c r="C3254" s="8">
        <v>1</v>
      </c>
      <c r="D3254" s="8">
        <v>66.75</v>
      </c>
      <c r="E3254" s="8">
        <v>666</v>
      </c>
      <c r="F3254" t="str">
        <f t="shared" si="150"/>
        <v/>
      </c>
      <c r="G3254">
        <f t="shared" si="152"/>
        <v>666</v>
      </c>
      <c r="H3254" t="str">
        <f t="shared" si="151"/>
        <v/>
      </c>
    </row>
    <row r="3255" spans="1:8" ht="13">
      <c r="A3255" s="8">
        <v>72</v>
      </c>
      <c r="B3255" s="8">
        <v>1</v>
      </c>
      <c r="C3255" s="8">
        <v>1</v>
      </c>
      <c r="D3255" s="8">
        <v>89.8</v>
      </c>
      <c r="E3255" s="8">
        <v>2416.5500000000002</v>
      </c>
      <c r="F3255" t="str">
        <f t="shared" si="150"/>
        <v/>
      </c>
      <c r="G3255">
        <f t="shared" si="152"/>
        <v>2416.5500000000002</v>
      </c>
      <c r="H3255" t="str">
        <f t="shared" si="151"/>
        <v/>
      </c>
    </row>
    <row r="3256" spans="1:8" ht="13">
      <c r="A3256" s="8">
        <v>72</v>
      </c>
      <c r="B3256" s="8">
        <v>1</v>
      </c>
      <c r="C3256" s="8">
        <v>1</v>
      </c>
      <c r="D3256" s="8">
        <v>89.85</v>
      </c>
      <c r="E3256" s="8">
        <v>1175.8499999999999</v>
      </c>
      <c r="F3256" t="str">
        <f t="shared" si="150"/>
        <v/>
      </c>
      <c r="G3256">
        <f t="shared" si="152"/>
        <v>1175.8499999999999</v>
      </c>
      <c r="H3256" t="str">
        <f t="shared" si="151"/>
        <v/>
      </c>
    </row>
    <row r="3257" spans="1:8" ht="13">
      <c r="A3257" s="8">
        <v>72</v>
      </c>
      <c r="B3257" s="8">
        <v>1</v>
      </c>
      <c r="C3257" s="8">
        <v>1</v>
      </c>
      <c r="D3257" s="8">
        <v>64.45</v>
      </c>
      <c r="E3257" s="8">
        <v>1924.1</v>
      </c>
      <c r="F3257" t="str">
        <f t="shared" si="150"/>
        <v/>
      </c>
      <c r="G3257">
        <f t="shared" si="152"/>
        <v>1924.1</v>
      </c>
      <c r="H3257" t="str">
        <f t="shared" si="151"/>
        <v/>
      </c>
    </row>
    <row r="3258" spans="1:8" ht="13">
      <c r="A3258" s="8">
        <v>72</v>
      </c>
      <c r="B3258" s="8">
        <v>1</v>
      </c>
      <c r="C3258" s="8">
        <v>1</v>
      </c>
      <c r="D3258" s="8">
        <v>88.55</v>
      </c>
      <c r="E3258" s="8">
        <v>3782.4</v>
      </c>
      <c r="F3258" t="str">
        <f t="shared" si="150"/>
        <v/>
      </c>
      <c r="G3258">
        <f t="shared" si="152"/>
        <v>3782.4</v>
      </c>
      <c r="H3258" t="str">
        <f t="shared" si="151"/>
        <v/>
      </c>
    </row>
    <row r="3259" spans="1:8" ht="13">
      <c r="A3259" s="8">
        <v>72</v>
      </c>
      <c r="B3259" s="8">
        <v>1</v>
      </c>
      <c r="C3259" s="8">
        <v>1</v>
      </c>
      <c r="D3259" s="8">
        <v>59.75</v>
      </c>
      <c r="E3259" s="8">
        <v>3474.05</v>
      </c>
      <c r="F3259" t="str">
        <f t="shared" si="150"/>
        <v/>
      </c>
      <c r="G3259">
        <f t="shared" si="152"/>
        <v>3474.05</v>
      </c>
      <c r="H3259" t="str">
        <f t="shared" si="151"/>
        <v/>
      </c>
    </row>
    <row r="3260" spans="1:8" ht="13">
      <c r="A3260" s="8">
        <v>72</v>
      </c>
      <c r="B3260" s="8">
        <v>1</v>
      </c>
      <c r="C3260" s="8">
        <v>1</v>
      </c>
      <c r="D3260" s="8">
        <v>84.9</v>
      </c>
      <c r="E3260" s="8">
        <v>730.4</v>
      </c>
      <c r="F3260" t="str">
        <f t="shared" si="150"/>
        <v/>
      </c>
      <c r="G3260">
        <f t="shared" si="152"/>
        <v>730.4</v>
      </c>
      <c r="H3260" t="str">
        <f t="shared" si="151"/>
        <v/>
      </c>
    </row>
    <row r="3261" spans="1:8" ht="13">
      <c r="A3261" s="8">
        <v>72</v>
      </c>
      <c r="B3261" s="8">
        <v>1</v>
      </c>
      <c r="C3261" s="8">
        <v>1</v>
      </c>
      <c r="D3261" s="8">
        <v>93.25</v>
      </c>
      <c r="E3261" s="8">
        <v>954.9</v>
      </c>
      <c r="F3261" t="str">
        <f t="shared" si="150"/>
        <v/>
      </c>
      <c r="G3261">
        <f t="shared" si="152"/>
        <v>954.9</v>
      </c>
      <c r="H3261" t="str">
        <f t="shared" si="151"/>
        <v/>
      </c>
    </row>
    <row r="3262" spans="1:8" ht="13">
      <c r="A3262" s="8">
        <v>72</v>
      </c>
      <c r="B3262" s="8">
        <v>1</v>
      </c>
      <c r="C3262" s="8">
        <v>1</v>
      </c>
      <c r="D3262" s="8">
        <v>86.4</v>
      </c>
      <c r="E3262" s="8">
        <v>3554.6</v>
      </c>
      <c r="F3262" t="str">
        <f t="shared" si="150"/>
        <v/>
      </c>
      <c r="G3262">
        <f t="shared" si="152"/>
        <v>3554.6</v>
      </c>
      <c r="H3262" t="str">
        <f t="shared" si="151"/>
        <v/>
      </c>
    </row>
    <row r="3263" spans="1:8" ht="13">
      <c r="A3263" s="8">
        <v>72</v>
      </c>
      <c r="B3263" s="8">
        <v>1</v>
      </c>
      <c r="C3263" s="8">
        <v>1</v>
      </c>
      <c r="D3263" s="8">
        <v>78.45</v>
      </c>
      <c r="E3263" s="8">
        <v>3110.1</v>
      </c>
      <c r="F3263" t="str">
        <f t="shared" si="150"/>
        <v/>
      </c>
      <c r="G3263">
        <f t="shared" si="152"/>
        <v>3110.1</v>
      </c>
      <c r="H3263" t="str">
        <f t="shared" si="151"/>
        <v/>
      </c>
    </row>
    <row r="3264" spans="1:8" ht="13">
      <c r="A3264" s="8">
        <v>72</v>
      </c>
      <c r="B3264" s="8">
        <v>1</v>
      </c>
      <c r="C3264" s="8">
        <v>1</v>
      </c>
      <c r="D3264" s="8">
        <v>66.5</v>
      </c>
      <c r="E3264" s="8">
        <v>2021.2</v>
      </c>
      <c r="F3264" t="str">
        <f t="shared" si="150"/>
        <v/>
      </c>
      <c r="G3264">
        <f t="shared" si="152"/>
        <v>2021.2</v>
      </c>
      <c r="H3264" t="str">
        <f t="shared" si="151"/>
        <v/>
      </c>
    </row>
    <row r="3265" spans="1:8" ht="13">
      <c r="A3265" s="8">
        <v>72</v>
      </c>
      <c r="B3265" s="8">
        <v>1</v>
      </c>
      <c r="C3265" s="8">
        <v>1</v>
      </c>
      <c r="D3265" s="8">
        <v>86.05</v>
      </c>
      <c r="E3265" s="8">
        <v>2747.2</v>
      </c>
      <c r="F3265" t="str">
        <f t="shared" si="150"/>
        <v/>
      </c>
      <c r="G3265">
        <f t="shared" si="152"/>
        <v>2747.2</v>
      </c>
      <c r="H3265" t="str">
        <f t="shared" si="151"/>
        <v/>
      </c>
    </row>
    <row r="3266" spans="1:8" ht="13">
      <c r="A3266" s="8">
        <v>72</v>
      </c>
      <c r="B3266" s="8">
        <v>1</v>
      </c>
      <c r="C3266" s="8">
        <v>1</v>
      </c>
      <c r="D3266" s="8">
        <v>92.45</v>
      </c>
      <c r="E3266" s="8">
        <v>2917.5</v>
      </c>
      <c r="F3266" t="str">
        <f t="shared" si="150"/>
        <v/>
      </c>
      <c r="G3266">
        <f t="shared" si="152"/>
        <v>2917.5</v>
      </c>
      <c r="H3266" t="str">
        <f t="shared" si="151"/>
        <v/>
      </c>
    </row>
    <row r="3267" spans="1:8" ht="13">
      <c r="A3267" s="8">
        <v>72</v>
      </c>
      <c r="B3267" s="8">
        <v>1</v>
      </c>
      <c r="C3267" s="8">
        <v>1</v>
      </c>
      <c r="D3267" s="8">
        <v>84.4</v>
      </c>
      <c r="E3267" s="8">
        <v>3836.3</v>
      </c>
      <c r="F3267" t="str">
        <f t="shared" si="150"/>
        <v/>
      </c>
      <c r="G3267">
        <f t="shared" si="152"/>
        <v>3836.3</v>
      </c>
      <c r="H3267" t="str">
        <f t="shared" si="151"/>
        <v/>
      </c>
    </row>
    <row r="3268" spans="1:8" ht="13">
      <c r="A3268" s="8">
        <v>72</v>
      </c>
      <c r="B3268" s="8">
        <v>1</v>
      </c>
      <c r="C3268" s="8">
        <v>1</v>
      </c>
      <c r="D3268" s="8">
        <v>78.849999999999994</v>
      </c>
      <c r="E3268" s="8">
        <v>901.25</v>
      </c>
      <c r="F3268" t="str">
        <f t="shared" si="150"/>
        <v/>
      </c>
      <c r="G3268">
        <f t="shared" si="152"/>
        <v>901.25</v>
      </c>
      <c r="H3268" t="str">
        <f t="shared" si="151"/>
        <v/>
      </c>
    </row>
    <row r="3269" spans="1:8" ht="13">
      <c r="A3269" s="8">
        <v>72</v>
      </c>
      <c r="B3269" s="8">
        <v>1</v>
      </c>
      <c r="C3269" s="8">
        <v>1</v>
      </c>
      <c r="D3269" s="8">
        <v>81</v>
      </c>
      <c r="E3269" s="8">
        <v>3452.55</v>
      </c>
      <c r="F3269" t="str">
        <f t="shared" si="150"/>
        <v/>
      </c>
      <c r="G3269">
        <f t="shared" si="152"/>
        <v>3452.55</v>
      </c>
      <c r="H3269" t="str">
        <f t="shared" si="151"/>
        <v/>
      </c>
    </row>
    <row r="3270" spans="1:8" ht="13">
      <c r="A3270" s="8">
        <v>72</v>
      </c>
      <c r="B3270" s="8">
        <v>1</v>
      </c>
      <c r="C3270" s="8">
        <v>1</v>
      </c>
      <c r="D3270" s="8">
        <v>85.25</v>
      </c>
      <c r="E3270" s="8">
        <v>1655.35</v>
      </c>
      <c r="F3270" t="str">
        <f t="shared" si="150"/>
        <v/>
      </c>
      <c r="G3270">
        <f t="shared" si="152"/>
        <v>1655.35</v>
      </c>
      <c r="H3270" t="str">
        <f t="shared" si="151"/>
        <v/>
      </c>
    </row>
    <row r="3271" spans="1:8" ht="13">
      <c r="A3271" s="8">
        <v>72</v>
      </c>
      <c r="B3271" s="8">
        <v>1</v>
      </c>
      <c r="C3271" s="8">
        <v>1</v>
      </c>
      <c r="D3271" s="8">
        <v>91.35</v>
      </c>
      <c r="E3271" s="8">
        <v>2568.5500000000002</v>
      </c>
      <c r="F3271" t="str">
        <f t="shared" si="150"/>
        <v/>
      </c>
      <c r="G3271">
        <f t="shared" si="152"/>
        <v>2568.5500000000002</v>
      </c>
      <c r="H3271" t="str">
        <f t="shared" si="151"/>
        <v/>
      </c>
    </row>
    <row r="3272" spans="1:8" ht="13">
      <c r="A3272" s="8">
        <v>72</v>
      </c>
      <c r="B3272" s="8">
        <v>1</v>
      </c>
      <c r="C3272" s="8">
        <v>1</v>
      </c>
      <c r="D3272" s="8">
        <v>85.95</v>
      </c>
      <c r="E3272" s="8">
        <v>2136.9</v>
      </c>
      <c r="F3272" t="str">
        <f t="shared" si="150"/>
        <v/>
      </c>
      <c r="G3272">
        <f t="shared" si="152"/>
        <v>2136.9</v>
      </c>
      <c r="H3272" t="str">
        <f t="shared" si="151"/>
        <v/>
      </c>
    </row>
    <row r="3273" spans="1:8" ht="13">
      <c r="A3273" s="8">
        <v>72</v>
      </c>
      <c r="B3273" s="8">
        <v>1</v>
      </c>
      <c r="C3273" s="8">
        <v>1</v>
      </c>
      <c r="D3273" s="8">
        <v>82.65</v>
      </c>
      <c r="E3273" s="8">
        <v>3030.6</v>
      </c>
      <c r="F3273" t="str">
        <f t="shared" si="150"/>
        <v/>
      </c>
      <c r="G3273">
        <f t="shared" si="152"/>
        <v>3030.6</v>
      </c>
      <c r="H3273" t="str">
        <f t="shared" si="151"/>
        <v/>
      </c>
    </row>
    <row r="3274" spans="1:8" ht="13">
      <c r="A3274" s="8">
        <v>72</v>
      </c>
      <c r="B3274" s="8">
        <v>1</v>
      </c>
      <c r="C3274" s="8">
        <v>1</v>
      </c>
      <c r="D3274" s="8">
        <v>79.5</v>
      </c>
      <c r="E3274" s="8">
        <v>2215.4499999999998</v>
      </c>
      <c r="F3274" t="str">
        <f t="shared" si="150"/>
        <v/>
      </c>
      <c r="G3274">
        <f t="shared" si="152"/>
        <v>2215.4499999999998</v>
      </c>
      <c r="H3274" t="str">
        <f t="shared" si="151"/>
        <v/>
      </c>
    </row>
    <row r="3275" spans="1:8" ht="13">
      <c r="A3275" s="8">
        <v>72</v>
      </c>
      <c r="B3275" s="8">
        <v>1</v>
      </c>
      <c r="C3275" s="8">
        <v>1</v>
      </c>
      <c r="D3275" s="8">
        <v>89.75</v>
      </c>
      <c r="E3275" s="8">
        <v>2495.15</v>
      </c>
      <c r="F3275" t="str">
        <f t="shared" si="150"/>
        <v/>
      </c>
      <c r="G3275">
        <f t="shared" si="152"/>
        <v>2495.15</v>
      </c>
      <c r="H3275" t="str">
        <f t="shared" si="151"/>
        <v/>
      </c>
    </row>
    <row r="3276" spans="1:8" ht="13">
      <c r="A3276" s="8">
        <v>72</v>
      </c>
      <c r="B3276" s="8">
        <v>1</v>
      </c>
      <c r="C3276" s="8">
        <v>1</v>
      </c>
      <c r="D3276" s="8">
        <v>64.75</v>
      </c>
      <c r="E3276" s="8">
        <v>809.25</v>
      </c>
      <c r="F3276" t="str">
        <f t="shared" si="150"/>
        <v/>
      </c>
      <c r="G3276">
        <f t="shared" si="152"/>
        <v>809.25</v>
      </c>
      <c r="H3276" t="str">
        <f t="shared" si="151"/>
        <v/>
      </c>
    </row>
    <row r="3277" spans="1:8" ht="13">
      <c r="A3277" s="8">
        <v>72</v>
      </c>
      <c r="B3277" s="8">
        <v>1</v>
      </c>
      <c r="C3277" s="8">
        <v>1</v>
      </c>
      <c r="D3277" s="8">
        <v>92</v>
      </c>
      <c r="E3277" s="8">
        <v>1701.65</v>
      </c>
      <c r="F3277" t="str">
        <f t="shared" si="150"/>
        <v/>
      </c>
      <c r="G3277">
        <f t="shared" si="152"/>
        <v>1701.65</v>
      </c>
      <c r="H3277" t="str">
        <f t="shared" si="151"/>
        <v/>
      </c>
    </row>
    <row r="3278" spans="1:8" ht="13">
      <c r="A3278" s="8">
        <v>72</v>
      </c>
      <c r="B3278" s="8">
        <v>1</v>
      </c>
      <c r="C3278" s="8">
        <v>1</v>
      </c>
      <c r="D3278" s="8">
        <v>80.849999999999994</v>
      </c>
      <c r="E3278" s="8">
        <v>3496.3</v>
      </c>
      <c r="F3278" t="str">
        <f t="shared" si="150"/>
        <v/>
      </c>
      <c r="G3278">
        <f t="shared" si="152"/>
        <v>3496.3</v>
      </c>
      <c r="H3278" t="str">
        <f t="shared" si="151"/>
        <v/>
      </c>
    </row>
    <row r="3279" spans="1:8" ht="13">
      <c r="A3279" s="8">
        <v>72</v>
      </c>
      <c r="B3279" s="8">
        <v>1</v>
      </c>
      <c r="C3279" s="8">
        <v>1</v>
      </c>
      <c r="D3279" s="8">
        <v>84.1</v>
      </c>
      <c r="E3279" s="8">
        <v>617.65</v>
      </c>
      <c r="F3279" t="str">
        <f t="shared" si="150"/>
        <v/>
      </c>
      <c r="G3279">
        <f t="shared" si="152"/>
        <v>617.65</v>
      </c>
      <c r="H3279" t="str">
        <f t="shared" si="151"/>
        <v/>
      </c>
    </row>
    <row r="3280" spans="1:8" ht="13">
      <c r="A3280" s="8">
        <v>72</v>
      </c>
      <c r="B3280" s="8">
        <v>1</v>
      </c>
      <c r="C3280" s="8">
        <v>1</v>
      </c>
      <c r="D3280" s="8">
        <v>76.8</v>
      </c>
      <c r="E3280" s="8">
        <v>3165.6</v>
      </c>
      <c r="F3280" t="str">
        <f t="shared" ref="F3280:F3343" si="153">IF(AND($B3280=$E$10,$C3280=$F$10),$E3280,"")</f>
        <v/>
      </c>
      <c r="G3280">
        <f t="shared" si="152"/>
        <v>3165.6</v>
      </c>
      <c r="H3280" t="str">
        <f t="shared" ref="H3280:H3343" si="154">IF(AND($B3280=$E$12,$C3280=$F$12),$E3280,"")</f>
        <v/>
      </c>
    </row>
    <row r="3281" spans="1:8" ht="13">
      <c r="A3281" s="8">
        <v>1</v>
      </c>
      <c r="B3281" s="8">
        <v>1</v>
      </c>
      <c r="C3281" s="8">
        <v>1</v>
      </c>
      <c r="D3281" s="8">
        <v>70.900000000000006</v>
      </c>
      <c r="E3281" s="8">
        <v>3418.2</v>
      </c>
      <c r="F3281" t="str">
        <f t="shared" si="153"/>
        <v/>
      </c>
      <c r="G3281">
        <f t="shared" ref="G3281:G3344" si="155">IF(AND($B3281=$E$11,$C3281=$F$11),$E3281,"")</f>
        <v>3418.2</v>
      </c>
      <c r="H3281" t="str">
        <f t="shared" si="154"/>
        <v/>
      </c>
    </row>
    <row r="3282" spans="1:8" ht="13">
      <c r="A3282" s="8">
        <v>1</v>
      </c>
      <c r="B3282" s="8">
        <v>1</v>
      </c>
      <c r="C3282" s="8">
        <v>1</v>
      </c>
      <c r="D3282" s="8">
        <v>75.900000000000006</v>
      </c>
      <c r="E3282" s="8">
        <v>949.8</v>
      </c>
      <c r="F3282" t="str">
        <f t="shared" si="153"/>
        <v/>
      </c>
      <c r="G3282">
        <f t="shared" si="155"/>
        <v>949.8</v>
      </c>
      <c r="H3282" t="str">
        <f t="shared" si="154"/>
        <v/>
      </c>
    </row>
    <row r="3283" spans="1:8" ht="13">
      <c r="A3283" s="8">
        <v>1</v>
      </c>
      <c r="B3283" s="8">
        <v>1</v>
      </c>
      <c r="C3283" s="8">
        <v>1</v>
      </c>
      <c r="D3283" s="8">
        <v>85.55</v>
      </c>
      <c r="E3283" s="8">
        <v>644.5</v>
      </c>
      <c r="F3283" t="str">
        <f t="shared" si="153"/>
        <v/>
      </c>
      <c r="G3283">
        <f t="shared" si="155"/>
        <v>644.5</v>
      </c>
      <c r="H3283" t="str">
        <f t="shared" si="154"/>
        <v/>
      </c>
    </row>
    <row r="3284" spans="1:8" ht="13">
      <c r="A3284" s="8">
        <v>1</v>
      </c>
      <c r="B3284" s="8">
        <v>1</v>
      </c>
      <c r="C3284" s="8">
        <v>1</v>
      </c>
      <c r="D3284" s="8">
        <v>80.55</v>
      </c>
      <c r="E3284" s="8">
        <v>655.29999999999995</v>
      </c>
      <c r="F3284" t="str">
        <f t="shared" si="153"/>
        <v/>
      </c>
      <c r="G3284">
        <f t="shared" si="155"/>
        <v>655.29999999999995</v>
      </c>
      <c r="H3284" t="str">
        <f t="shared" si="154"/>
        <v/>
      </c>
    </row>
    <row r="3285" spans="1:8" ht="13">
      <c r="A3285" s="8">
        <v>1</v>
      </c>
      <c r="B3285" s="8">
        <v>1</v>
      </c>
      <c r="C3285" s="8">
        <v>1</v>
      </c>
      <c r="D3285" s="8">
        <v>70.099999999999994</v>
      </c>
      <c r="E3285" s="8">
        <v>3161.2</v>
      </c>
      <c r="F3285" t="str">
        <f t="shared" si="153"/>
        <v/>
      </c>
      <c r="G3285">
        <f t="shared" si="155"/>
        <v>3161.2</v>
      </c>
      <c r="H3285" t="str">
        <f t="shared" si="154"/>
        <v/>
      </c>
    </row>
    <row r="3286" spans="1:8" ht="13">
      <c r="A3286" s="8">
        <v>1</v>
      </c>
      <c r="B3286" s="8">
        <v>1</v>
      </c>
      <c r="C3286" s="8">
        <v>1</v>
      </c>
      <c r="D3286" s="8">
        <v>70.45</v>
      </c>
      <c r="E3286" s="8">
        <v>3726.15</v>
      </c>
      <c r="F3286" t="str">
        <f t="shared" si="153"/>
        <v/>
      </c>
      <c r="G3286">
        <f t="shared" si="155"/>
        <v>3726.15</v>
      </c>
      <c r="H3286" t="str">
        <f t="shared" si="154"/>
        <v/>
      </c>
    </row>
    <row r="3287" spans="1:8" ht="13">
      <c r="A3287" s="8">
        <v>1</v>
      </c>
      <c r="B3287" s="8">
        <v>1</v>
      </c>
      <c r="C3287" s="8">
        <v>1</v>
      </c>
      <c r="D3287" s="8">
        <v>69.5</v>
      </c>
      <c r="E3287" s="8">
        <v>638</v>
      </c>
      <c r="F3287" t="str">
        <f t="shared" si="153"/>
        <v/>
      </c>
      <c r="G3287">
        <f t="shared" si="155"/>
        <v>638</v>
      </c>
      <c r="H3287" t="str">
        <f t="shared" si="154"/>
        <v/>
      </c>
    </row>
    <row r="3288" spans="1:8" ht="13">
      <c r="A3288" s="8">
        <v>1</v>
      </c>
      <c r="B3288" s="8">
        <v>1</v>
      </c>
      <c r="C3288" s="8">
        <v>1</v>
      </c>
      <c r="D3288" s="8">
        <v>79.7</v>
      </c>
      <c r="E3288" s="8">
        <v>2094.9</v>
      </c>
      <c r="F3288" t="str">
        <f t="shared" si="153"/>
        <v/>
      </c>
      <c r="G3288">
        <f t="shared" si="155"/>
        <v>2094.9</v>
      </c>
      <c r="H3288" t="str">
        <f t="shared" si="154"/>
        <v/>
      </c>
    </row>
    <row r="3289" spans="1:8" ht="13">
      <c r="A3289" s="8">
        <v>1</v>
      </c>
      <c r="B3289" s="8">
        <v>1</v>
      </c>
      <c r="C3289" s="8">
        <v>1</v>
      </c>
      <c r="D3289" s="8">
        <v>71.099999999999994</v>
      </c>
      <c r="E3289" s="8">
        <v>759.35</v>
      </c>
      <c r="F3289" t="str">
        <f t="shared" si="153"/>
        <v/>
      </c>
      <c r="G3289">
        <f t="shared" si="155"/>
        <v>759.35</v>
      </c>
      <c r="H3289" t="str">
        <f t="shared" si="154"/>
        <v/>
      </c>
    </row>
    <row r="3290" spans="1:8" ht="13">
      <c r="A3290" s="8">
        <v>1</v>
      </c>
      <c r="B3290" s="8">
        <v>1</v>
      </c>
      <c r="C3290" s="8">
        <v>1</v>
      </c>
      <c r="D3290" s="8">
        <v>70.45</v>
      </c>
      <c r="E3290" s="8">
        <v>3029.1</v>
      </c>
      <c r="F3290" t="str">
        <f t="shared" si="153"/>
        <v/>
      </c>
      <c r="G3290">
        <f t="shared" si="155"/>
        <v>3029.1</v>
      </c>
      <c r="H3290" t="str">
        <f t="shared" si="154"/>
        <v/>
      </c>
    </row>
    <row r="3291" spans="1:8" ht="13">
      <c r="A3291" s="8">
        <v>1</v>
      </c>
      <c r="B3291" s="8">
        <v>1</v>
      </c>
      <c r="C3291" s="8">
        <v>1</v>
      </c>
      <c r="D3291" s="8">
        <v>70.75</v>
      </c>
      <c r="E3291" s="8">
        <v>1916</v>
      </c>
      <c r="F3291" t="str">
        <f t="shared" si="153"/>
        <v/>
      </c>
      <c r="G3291">
        <f t="shared" si="155"/>
        <v>1916</v>
      </c>
      <c r="H3291" t="str">
        <f t="shared" si="154"/>
        <v/>
      </c>
    </row>
    <row r="3292" spans="1:8" ht="13">
      <c r="A3292" s="8">
        <v>1</v>
      </c>
      <c r="B3292" s="8">
        <v>1</v>
      </c>
      <c r="C3292" s="8">
        <v>1</v>
      </c>
      <c r="D3292" s="8">
        <v>69.25</v>
      </c>
      <c r="E3292" s="8">
        <v>3365.4</v>
      </c>
      <c r="F3292" t="str">
        <f t="shared" si="153"/>
        <v/>
      </c>
      <c r="G3292">
        <f t="shared" si="155"/>
        <v>3365.4</v>
      </c>
      <c r="H3292" t="str">
        <f t="shared" si="154"/>
        <v/>
      </c>
    </row>
    <row r="3293" spans="1:8" ht="13">
      <c r="A3293" s="8">
        <v>1</v>
      </c>
      <c r="B3293" s="8">
        <v>1</v>
      </c>
      <c r="C3293" s="8">
        <v>1</v>
      </c>
      <c r="D3293" s="8">
        <v>95</v>
      </c>
      <c r="E3293" s="8">
        <v>2016.45</v>
      </c>
      <c r="F3293" t="str">
        <f t="shared" si="153"/>
        <v/>
      </c>
      <c r="G3293">
        <f t="shared" si="155"/>
        <v>2016.45</v>
      </c>
      <c r="H3293" t="str">
        <f t="shared" si="154"/>
        <v/>
      </c>
    </row>
    <row r="3294" spans="1:8" ht="13">
      <c r="A3294" s="8">
        <v>1</v>
      </c>
      <c r="B3294" s="8">
        <v>1</v>
      </c>
      <c r="C3294" s="8">
        <v>1</v>
      </c>
      <c r="D3294" s="8">
        <v>82.3</v>
      </c>
      <c r="E3294" s="8">
        <v>4025.5</v>
      </c>
      <c r="F3294" t="str">
        <f t="shared" si="153"/>
        <v/>
      </c>
      <c r="G3294">
        <f t="shared" si="155"/>
        <v>4025.5</v>
      </c>
      <c r="H3294" t="str">
        <f t="shared" si="154"/>
        <v/>
      </c>
    </row>
    <row r="3295" spans="1:8" ht="13">
      <c r="A3295" s="8">
        <v>1</v>
      </c>
      <c r="B3295" s="8">
        <v>1</v>
      </c>
      <c r="C3295" s="8">
        <v>1</v>
      </c>
      <c r="D3295" s="8">
        <v>70.849999999999994</v>
      </c>
      <c r="E3295" s="8">
        <v>3236.35</v>
      </c>
      <c r="F3295" t="str">
        <f t="shared" si="153"/>
        <v/>
      </c>
      <c r="G3295">
        <f t="shared" si="155"/>
        <v>3236.35</v>
      </c>
      <c r="H3295" t="str">
        <f t="shared" si="154"/>
        <v/>
      </c>
    </row>
    <row r="3296" spans="1:8" ht="13">
      <c r="A3296" s="8">
        <v>1</v>
      </c>
      <c r="B3296" s="8">
        <v>1</v>
      </c>
      <c r="C3296" s="8">
        <v>1</v>
      </c>
      <c r="D3296" s="8">
        <v>70.8</v>
      </c>
      <c r="E3296" s="8">
        <v>3437.5</v>
      </c>
      <c r="F3296" t="str">
        <f t="shared" si="153"/>
        <v/>
      </c>
      <c r="G3296">
        <f t="shared" si="155"/>
        <v>3437.5</v>
      </c>
      <c r="H3296" t="str">
        <f t="shared" si="154"/>
        <v/>
      </c>
    </row>
    <row r="3297" spans="1:8" ht="13">
      <c r="A3297" s="8">
        <v>1</v>
      </c>
      <c r="B3297" s="8">
        <v>1</v>
      </c>
      <c r="C3297" s="8">
        <v>1</v>
      </c>
      <c r="D3297" s="8">
        <v>89.55</v>
      </c>
      <c r="E3297" s="8">
        <v>3395.8</v>
      </c>
      <c r="F3297" t="str">
        <f t="shared" si="153"/>
        <v/>
      </c>
      <c r="G3297">
        <f t="shared" si="155"/>
        <v>3395.8</v>
      </c>
      <c r="H3297" t="str">
        <f t="shared" si="154"/>
        <v/>
      </c>
    </row>
    <row r="3298" spans="1:8" ht="13">
      <c r="A3298" s="8">
        <v>1</v>
      </c>
      <c r="B3298" s="8">
        <v>1</v>
      </c>
      <c r="C3298" s="8">
        <v>1</v>
      </c>
      <c r="D3298" s="8">
        <v>70.849999999999994</v>
      </c>
      <c r="E3298" s="8">
        <v>882.55</v>
      </c>
      <c r="F3298" t="str">
        <f t="shared" si="153"/>
        <v/>
      </c>
      <c r="G3298">
        <f t="shared" si="155"/>
        <v>882.55</v>
      </c>
      <c r="H3298" t="str">
        <f t="shared" si="154"/>
        <v/>
      </c>
    </row>
    <row r="3299" spans="1:8" ht="13">
      <c r="A3299" s="8">
        <v>1</v>
      </c>
      <c r="B3299" s="8">
        <v>1</v>
      </c>
      <c r="C3299" s="8">
        <v>1</v>
      </c>
      <c r="D3299" s="8">
        <v>69.900000000000006</v>
      </c>
      <c r="E3299" s="8">
        <v>686.95</v>
      </c>
      <c r="F3299" t="str">
        <f t="shared" si="153"/>
        <v/>
      </c>
      <c r="G3299">
        <f t="shared" si="155"/>
        <v>686.95</v>
      </c>
      <c r="H3299" t="str">
        <f t="shared" si="154"/>
        <v/>
      </c>
    </row>
    <row r="3300" spans="1:8" ht="13">
      <c r="A3300" s="8">
        <v>1</v>
      </c>
      <c r="B3300" s="8">
        <v>1</v>
      </c>
      <c r="C3300" s="8">
        <v>1</v>
      </c>
      <c r="D3300" s="8">
        <v>69.75</v>
      </c>
      <c r="E3300" s="8">
        <v>684.4</v>
      </c>
      <c r="F3300" t="str">
        <f t="shared" si="153"/>
        <v/>
      </c>
      <c r="G3300">
        <f t="shared" si="155"/>
        <v>684.4</v>
      </c>
      <c r="H3300" t="str">
        <f t="shared" si="154"/>
        <v/>
      </c>
    </row>
    <row r="3301" spans="1:8" ht="13">
      <c r="A3301" s="8">
        <v>1</v>
      </c>
      <c r="B3301" s="8">
        <v>1</v>
      </c>
      <c r="C3301" s="8">
        <v>1</v>
      </c>
      <c r="D3301" s="8">
        <v>69.099999999999994</v>
      </c>
      <c r="E3301" s="8">
        <v>705.45</v>
      </c>
      <c r="F3301" t="str">
        <f t="shared" si="153"/>
        <v/>
      </c>
      <c r="G3301">
        <f t="shared" si="155"/>
        <v>705.45</v>
      </c>
      <c r="H3301" t="str">
        <f t="shared" si="154"/>
        <v/>
      </c>
    </row>
    <row r="3302" spans="1:8" ht="13">
      <c r="A3302" s="8">
        <v>1</v>
      </c>
      <c r="B3302" s="8">
        <v>1</v>
      </c>
      <c r="C3302" s="8">
        <v>1</v>
      </c>
      <c r="D3302" s="8">
        <v>70.650000000000006</v>
      </c>
      <c r="E3302" s="8">
        <v>708.8</v>
      </c>
      <c r="F3302" t="str">
        <f t="shared" si="153"/>
        <v/>
      </c>
      <c r="G3302">
        <f t="shared" si="155"/>
        <v>708.8</v>
      </c>
      <c r="H3302" t="str">
        <f t="shared" si="154"/>
        <v/>
      </c>
    </row>
    <row r="3303" spans="1:8" ht="13">
      <c r="A3303" s="8">
        <v>1</v>
      </c>
      <c r="B3303" s="8">
        <v>1</v>
      </c>
      <c r="C3303" s="8">
        <v>1</v>
      </c>
      <c r="D3303" s="8">
        <v>79.900000000000006</v>
      </c>
      <c r="E3303" s="8">
        <v>2130.4499999999998</v>
      </c>
      <c r="F3303" t="str">
        <f t="shared" si="153"/>
        <v/>
      </c>
      <c r="G3303">
        <f t="shared" si="155"/>
        <v>2130.4499999999998</v>
      </c>
      <c r="H3303" t="str">
        <f t="shared" si="154"/>
        <v/>
      </c>
    </row>
    <row r="3304" spans="1:8" ht="13">
      <c r="A3304" s="8">
        <v>1</v>
      </c>
      <c r="B3304" s="8">
        <v>1</v>
      </c>
      <c r="C3304" s="8">
        <v>1</v>
      </c>
      <c r="D3304" s="8">
        <v>70.3</v>
      </c>
      <c r="E3304" s="8">
        <v>2490.15</v>
      </c>
      <c r="F3304" t="str">
        <f t="shared" si="153"/>
        <v/>
      </c>
      <c r="G3304">
        <f t="shared" si="155"/>
        <v>2490.15</v>
      </c>
      <c r="H3304" t="str">
        <f t="shared" si="154"/>
        <v/>
      </c>
    </row>
    <row r="3305" spans="1:8" ht="13">
      <c r="A3305" s="8">
        <v>1</v>
      </c>
      <c r="B3305" s="8">
        <v>1</v>
      </c>
      <c r="C3305" s="8">
        <v>1</v>
      </c>
      <c r="D3305" s="8">
        <v>95.85</v>
      </c>
      <c r="E3305" s="8">
        <v>1930.9</v>
      </c>
      <c r="F3305" t="str">
        <f t="shared" si="153"/>
        <v/>
      </c>
      <c r="G3305">
        <f t="shared" si="155"/>
        <v>1930.9</v>
      </c>
      <c r="H3305" t="str">
        <f t="shared" si="154"/>
        <v/>
      </c>
    </row>
    <row r="3306" spans="1:8" ht="13">
      <c r="A3306" s="8">
        <v>1</v>
      </c>
      <c r="B3306" s="8">
        <v>1</v>
      </c>
      <c r="C3306" s="8">
        <v>1</v>
      </c>
      <c r="D3306" s="8">
        <v>89.3</v>
      </c>
      <c r="E3306" s="8">
        <v>1434.6</v>
      </c>
      <c r="F3306" t="str">
        <f t="shared" si="153"/>
        <v/>
      </c>
      <c r="G3306">
        <f t="shared" si="155"/>
        <v>1434.6</v>
      </c>
      <c r="H3306" t="str">
        <f t="shared" si="154"/>
        <v/>
      </c>
    </row>
    <row r="3307" spans="1:8" ht="13">
      <c r="A3307" s="8">
        <v>1</v>
      </c>
      <c r="B3307" s="8">
        <v>1</v>
      </c>
      <c r="C3307" s="8">
        <v>1</v>
      </c>
      <c r="D3307" s="8">
        <v>69.150000000000006</v>
      </c>
      <c r="E3307" s="8">
        <v>3403.4</v>
      </c>
      <c r="F3307" t="str">
        <f t="shared" si="153"/>
        <v/>
      </c>
      <c r="G3307">
        <f t="shared" si="155"/>
        <v>3403.4</v>
      </c>
      <c r="H3307" t="str">
        <f t="shared" si="154"/>
        <v/>
      </c>
    </row>
    <row r="3308" spans="1:8" ht="13">
      <c r="A3308" s="8">
        <v>1</v>
      </c>
      <c r="B3308" s="8">
        <v>1</v>
      </c>
      <c r="C3308" s="8">
        <v>1</v>
      </c>
      <c r="D3308" s="8">
        <v>80</v>
      </c>
      <c r="E3308" s="8">
        <v>3653.35</v>
      </c>
      <c r="F3308" t="str">
        <f t="shared" si="153"/>
        <v/>
      </c>
      <c r="G3308">
        <f t="shared" si="155"/>
        <v>3653.35</v>
      </c>
      <c r="H3308" t="str">
        <f t="shared" si="154"/>
        <v/>
      </c>
    </row>
    <row r="3309" spans="1:8" ht="13">
      <c r="A3309" s="8">
        <v>1</v>
      </c>
      <c r="B3309" s="8">
        <v>1</v>
      </c>
      <c r="C3309" s="8">
        <v>1</v>
      </c>
      <c r="D3309" s="8">
        <v>89.1</v>
      </c>
      <c r="E3309" s="8">
        <v>754</v>
      </c>
      <c r="F3309" t="str">
        <f t="shared" si="153"/>
        <v/>
      </c>
      <c r="G3309">
        <f t="shared" si="155"/>
        <v>754</v>
      </c>
      <c r="H3309" t="str">
        <f t="shared" si="154"/>
        <v/>
      </c>
    </row>
    <row r="3310" spans="1:8" ht="13">
      <c r="A3310" s="8">
        <v>1</v>
      </c>
      <c r="B3310" s="8">
        <v>1</v>
      </c>
      <c r="C3310" s="8">
        <v>1</v>
      </c>
      <c r="D3310" s="8">
        <v>85</v>
      </c>
      <c r="E3310" s="8">
        <v>2096.1</v>
      </c>
      <c r="F3310" t="str">
        <f t="shared" si="153"/>
        <v/>
      </c>
      <c r="G3310">
        <f t="shared" si="155"/>
        <v>2096.1</v>
      </c>
      <c r="H3310" t="str">
        <f t="shared" si="154"/>
        <v/>
      </c>
    </row>
    <row r="3311" spans="1:8" ht="13">
      <c r="A3311" s="8">
        <v>1</v>
      </c>
      <c r="B3311" s="8">
        <v>1</v>
      </c>
      <c r="C3311" s="8">
        <v>1</v>
      </c>
      <c r="D3311" s="8">
        <v>70.25</v>
      </c>
      <c r="E3311" s="8">
        <v>739.9</v>
      </c>
      <c r="F3311" t="str">
        <f t="shared" si="153"/>
        <v/>
      </c>
      <c r="G3311">
        <f t="shared" si="155"/>
        <v>739.9</v>
      </c>
      <c r="H3311" t="str">
        <f t="shared" si="154"/>
        <v/>
      </c>
    </row>
    <row r="3312" spans="1:8" ht="13">
      <c r="A3312" s="8">
        <v>1</v>
      </c>
      <c r="B3312" s="8">
        <v>1</v>
      </c>
      <c r="C3312" s="8">
        <v>1</v>
      </c>
      <c r="D3312" s="8">
        <v>75.349999999999994</v>
      </c>
      <c r="E3312" s="8">
        <v>2419</v>
      </c>
      <c r="F3312" t="str">
        <f t="shared" si="153"/>
        <v/>
      </c>
      <c r="G3312">
        <f t="shared" si="155"/>
        <v>2419</v>
      </c>
      <c r="H3312" t="str">
        <f t="shared" si="154"/>
        <v/>
      </c>
    </row>
    <row r="3313" spans="1:8" ht="13">
      <c r="A3313" s="8">
        <v>1</v>
      </c>
      <c r="B3313" s="8">
        <v>1</v>
      </c>
      <c r="C3313" s="8">
        <v>1</v>
      </c>
      <c r="D3313" s="8">
        <v>79.55</v>
      </c>
      <c r="E3313" s="8">
        <v>3756.45</v>
      </c>
      <c r="F3313" t="str">
        <f t="shared" si="153"/>
        <v/>
      </c>
      <c r="G3313">
        <f t="shared" si="155"/>
        <v>3756.45</v>
      </c>
      <c r="H3313" t="str">
        <f t="shared" si="154"/>
        <v/>
      </c>
    </row>
    <row r="3314" spans="1:8" ht="13">
      <c r="A3314" s="8">
        <v>1</v>
      </c>
      <c r="B3314" s="8">
        <v>1</v>
      </c>
      <c r="C3314" s="8">
        <v>1</v>
      </c>
      <c r="D3314" s="8">
        <v>69.55</v>
      </c>
      <c r="E3314" s="8">
        <v>739.35</v>
      </c>
      <c r="F3314" t="str">
        <f t="shared" si="153"/>
        <v/>
      </c>
      <c r="G3314">
        <f t="shared" si="155"/>
        <v>739.35</v>
      </c>
      <c r="H3314" t="str">
        <f t="shared" si="154"/>
        <v/>
      </c>
    </row>
    <row r="3315" spans="1:8" ht="13">
      <c r="A3315" s="8">
        <v>1</v>
      </c>
      <c r="B3315" s="8">
        <v>1</v>
      </c>
      <c r="C3315" s="8">
        <v>1</v>
      </c>
      <c r="D3315" s="8">
        <v>70.150000000000006</v>
      </c>
      <c r="E3315" s="8">
        <v>2848.45</v>
      </c>
      <c r="F3315" t="str">
        <f t="shared" si="153"/>
        <v/>
      </c>
      <c r="G3315">
        <f t="shared" si="155"/>
        <v>2848.45</v>
      </c>
      <c r="H3315" t="str">
        <f t="shared" si="154"/>
        <v/>
      </c>
    </row>
    <row r="3316" spans="1:8" ht="13">
      <c r="A3316" s="8">
        <v>1</v>
      </c>
      <c r="B3316" s="8">
        <v>1</v>
      </c>
      <c r="C3316" s="8">
        <v>1</v>
      </c>
      <c r="D3316" s="8">
        <v>70</v>
      </c>
      <c r="E3316" s="8">
        <v>3161.6</v>
      </c>
      <c r="F3316" t="str">
        <f t="shared" si="153"/>
        <v/>
      </c>
      <c r="G3316">
        <f t="shared" si="155"/>
        <v>3161.6</v>
      </c>
      <c r="H3316" t="str">
        <f t="shared" si="154"/>
        <v/>
      </c>
    </row>
    <row r="3317" spans="1:8" ht="13">
      <c r="A3317" s="8">
        <v>1</v>
      </c>
      <c r="B3317" s="8">
        <v>1</v>
      </c>
      <c r="C3317" s="8">
        <v>1</v>
      </c>
      <c r="D3317" s="8">
        <v>74.599999999999994</v>
      </c>
      <c r="E3317" s="8">
        <v>2835.9</v>
      </c>
      <c r="F3317" t="str">
        <f t="shared" si="153"/>
        <v/>
      </c>
      <c r="G3317">
        <f t="shared" si="155"/>
        <v>2835.9</v>
      </c>
      <c r="H3317" t="str">
        <f t="shared" si="154"/>
        <v/>
      </c>
    </row>
    <row r="3318" spans="1:8" ht="13">
      <c r="A3318" s="8">
        <v>1</v>
      </c>
      <c r="B3318" s="8">
        <v>1</v>
      </c>
      <c r="C3318" s="8">
        <v>1</v>
      </c>
      <c r="D3318" s="8">
        <v>70.5</v>
      </c>
      <c r="E3318" s="8">
        <v>700.45</v>
      </c>
      <c r="F3318" t="str">
        <f t="shared" si="153"/>
        <v/>
      </c>
      <c r="G3318">
        <f t="shared" si="155"/>
        <v>700.45</v>
      </c>
      <c r="H3318" t="str">
        <f t="shared" si="154"/>
        <v/>
      </c>
    </row>
    <row r="3319" spans="1:8" ht="13">
      <c r="A3319" s="8">
        <v>1</v>
      </c>
      <c r="B3319" s="8">
        <v>1</v>
      </c>
      <c r="C3319" s="8">
        <v>1</v>
      </c>
      <c r="D3319" s="8">
        <v>90.1</v>
      </c>
      <c r="E3319" s="8">
        <v>2441.6999999999998</v>
      </c>
      <c r="F3319" t="str">
        <f t="shared" si="153"/>
        <v/>
      </c>
      <c r="G3319">
        <f t="shared" si="155"/>
        <v>2441.6999999999998</v>
      </c>
      <c r="H3319" t="str">
        <f t="shared" si="154"/>
        <v/>
      </c>
    </row>
    <row r="3320" spans="1:8" ht="13">
      <c r="A3320" s="8">
        <v>1</v>
      </c>
      <c r="B3320" s="8">
        <v>1</v>
      </c>
      <c r="C3320" s="8">
        <v>1</v>
      </c>
      <c r="D3320" s="8">
        <v>73</v>
      </c>
      <c r="E3320" s="8">
        <v>677.9</v>
      </c>
      <c r="F3320" t="str">
        <f t="shared" si="153"/>
        <v/>
      </c>
      <c r="G3320">
        <f t="shared" si="155"/>
        <v>677.9</v>
      </c>
      <c r="H3320" t="str">
        <f t="shared" si="154"/>
        <v/>
      </c>
    </row>
    <row r="3321" spans="1:8" ht="13">
      <c r="A3321" s="8">
        <v>1</v>
      </c>
      <c r="B3321" s="8">
        <v>1</v>
      </c>
      <c r="C3321" s="8">
        <v>1</v>
      </c>
      <c r="D3321" s="8">
        <v>81.95</v>
      </c>
      <c r="E3321" s="8">
        <v>3914.05</v>
      </c>
      <c r="F3321" t="str">
        <f t="shared" si="153"/>
        <v/>
      </c>
      <c r="G3321">
        <f t="shared" si="155"/>
        <v>3914.05</v>
      </c>
      <c r="H3321" t="str">
        <f t="shared" si="154"/>
        <v/>
      </c>
    </row>
    <row r="3322" spans="1:8" ht="13">
      <c r="A3322" s="8">
        <v>1</v>
      </c>
      <c r="B3322" s="8">
        <v>1</v>
      </c>
      <c r="C3322" s="8">
        <v>1</v>
      </c>
      <c r="D3322" s="8">
        <v>84.3</v>
      </c>
      <c r="E3322" s="8">
        <v>2576.1999999999998</v>
      </c>
      <c r="F3322" t="str">
        <f t="shared" si="153"/>
        <v/>
      </c>
      <c r="G3322">
        <f t="shared" si="155"/>
        <v>2576.1999999999998</v>
      </c>
      <c r="H3322" t="str">
        <f t="shared" si="154"/>
        <v/>
      </c>
    </row>
    <row r="3323" spans="1:8" ht="13">
      <c r="A3323" s="8">
        <v>1</v>
      </c>
      <c r="B3323" s="8">
        <v>1</v>
      </c>
      <c r="C3323" s="8">
        <v>1</v>
      </c>
      <c r="D3323" s="8">
        <v>81.05</v>
      </c>
      <c r="E3323" s="8">
        <v>1861.1</v>
      </c>
      <c r="F3323" t="str">
        <f t="shared" si="153"/>
        <v/>
      </c>
      <c r="G3323">
        <f t="shared" si="155"/>
        <v>1861.1</v>
      </c>
      <c r="H3323" t="str">
        <f t="shared" si="154"/>
        <v/>
      </c>
    </row>
    <row r="3324" spans="1:8" ht="13">
      <c r="A3324" s="8">
        <v>1</v>
      </c>
      <c r="B3324" s="8">
        <v>1</v>
      </c>
      <c r="C3324" s="8">
        <v>1</v>
      </c>
      <c r="D3324" s="8">
        <v>74.599999999999994</v>
      </c>
      <c r="E3324" s="8">
        <v>2010.55</v>
      </c>
      <c r="F3324" t="str">
        <f t="shared" si="153"/>
        <v/>
      </c>
      <c r="G3324">
        <f t="shared" si="155"/>
        <v>2010.55</v>
      </c>
      <c r="H3324" t="str">
        <f t="shared" si="154"/>
        <v/>
      </c>
    </row>
    <row r="3325" spans="1:8" ht="13">
      <c r="A3325" s="8">
        <v>1</v>
      </c>
      <c r="B3325" s="8">
        <v>1</v>
      </c>
      <c r="C3325" s="8">
        <v>1</v>
      </c>
      <c r="D3325" s="8">
        <v>84.85</v>
      </c>
      <c r="E3325" s="8">
        <v>1662.05</v>
      </c>
      <c r="F3325" t="str">
        <f t="shared" si="153"/>
        <v/>
      </c>
      <c r="G3325">
        <f t="shared" si="155"/>
        <v>1662.05</v>
      </c>
      <c r="H3325" t="str">
        <f t="shared" si="154"/>
        <v/>
      </c>
    </row>
    <row r="3326" spans="1:8" ht="13">
      <c r="A3326" s="8">
        <v>1</v>
      </c>
      <c r="B3326" s="8">
        <v>1</v>
      </c>
      <c r="C3326" s="8">
        <v>1</v>
      </c>
      <c r="D3326" s="8">
        <v>70.099999999999994</v>
      </c>
      <c r="E3326" s="8">
        <v>3067.2</v>
      </c>
      <c r="F3326" t="str">
        <f t="shared" si="153"/>
        <v/>
      </c>
      <c r="G3326">
        <f t="shared" si="155"/>
        <v>3067.2</v>
      </c>
      <c r="H3326" t="str">
        <f t="shared" si="154"/>
        <v/>
      </c>
    </row>
    <row r="3327" spans="1:8" ht="13">
      <c r="A3327" s="8">
        <v>1</v>
      </c>
      <c r="B3327" s="8">
        <v>1</v>
      </c>
      <c r="C3327" s="8">
        <v>1</v>
      </c>
      <c r="D3327" s="8">
        <v>74.7</v>
      </c>
      <c r="E3327" s="8">
        <v>3366.05</v>
      </c>
      <c r="F3327" t="str">
        <f t="shared" si="153"/>
        <v/>
      </c>
      <c r="G3327">
        <f t="shared" si="155"/>
        <v>3366.05</v>
      </c>
      <c r="H3327" t="str">
        <f t="shared" si="154"/>
        <v/>
      </c>
    </row>
    <row r="3328" spans="1:8" ht="13">
      <c r="A3328" s="8">
        <v>1</v>
      </c>
      <c r="B3328" s="8">
        <v>1</v>
      </c>
      <c r="C3328" s="8">
        <v>1</v>
      </c>
      <c r="D3328" s="8">
        <v>70.3</v>
      </c>
      <c r="E3328" s="8">
        <v>3474.2</v>
      </c>
      <c r="F3328" t="str">
        <f t="shared" si="153"/>
        <v/>
      </c>
      <c r="G3328">
        <f t="shared" si="155"/>
        <v>3474.2</v>
      </c>
      <c r="H3328" t="str">
        <f t="shared" si="154"/>
        <v/>
      </c>
    </row>
    <row r="3329" spans="1:8" ht="13">
      <c r="A3329" s="8">
        <v>1</v>
      </c>
      <c r="B3329" s="8">
        <v>1</v>
      </c>
      <c r="C3329" s="8">
        <v>1</v>
      </c>
      <c r="D3329" s="8">
        <v>74.3</v>
      </c>
      <c r="E3329" s="8">
        <v>3348.1</v>
      </c>
      <c r="F3329" t="str">
        <f t="shared" si="153"/>
        <v/>
      </c>
      <c r="G3329">
        <f t="shared" si="155"/>
        <v>3348.1</v>
      </c>
      <c r="H3329" t="str">
        <f t="shared" si="154"/>
        <v/>
      </c>
    </row>
    <row r="3330" spans="1:8" ht="13">
      <c r="A3330" s="8">
        <v>1</v>
      </c>
      <c r="B3330" s="8">
        <v>1</v>
      </c>
      <c r="C3330" s="8">
        <v>1</v>
      </c>
      <c r="D3330" s="8">
        <v>69.55</v>
      </c>
      <c r="E3330" s="8">
        <v>689</v>
      </c>
      <c r="F3330" t="str">
        <f t="shared" si="153"/>
        <v/>
      </c>
      <c r="G3330">
        <f t="shared" si="155"/>
        <v>689</v>
      </c>
      <c r="H3330" t="str">
        <f t="shared" si="154"/>
        <v/>
      </c>
    </row>
    <row r="3331" spans="1:8" ht="13">
      <c r="A3331" s="8">
        <v>1</v>
      </c>
      <c r="B3331" s="8">
        <v>1</v>
      </c>
      <c r="C3331" s="8">
        <v>1</v>
      </c>
      <c r="D3331" s="8">
        <v>79.5</v>
      </c>
      <c r="E3331" s="8">
        <v>2606.35</v>
      </c>
      <c r="F3331" t="str">
        <f t="shared" si="153"/>
        <v/>
      </c>
      <c r="G3331">
        <f t="shared" si="155"/>
        <v>2606.35</v>
      </c>
      <c r="H3331" t="str">
        <f t="shared" si="154"/>
        <v/>
      </c>
    </row>
    <row r="3332" spans="1:8" ht="13">
      <c r="A3332" s="8">
        <v>1</v>
      </c>
      <c r="B3332" s="8">
        <v>1</v>
      </c>
      <c r="C3332" s="8">
        <v>1</v>
      </c>
      <c r="D3332" s="8">
        <v>70.150000000000006</v>
      </c>
      <c r="E3332" s="8">
        <v>3512.5</v>
      </c>
      <c r="F3332" t="str">
        <f t="shared" si="153"/>
        <v/>
      </c>
      <c r="G3332">
        <f t="shared" si="155"/>
        <v>3512.5</v>
      </c>
      <c r="H3332" t="str">
        <f t="shared" si="154"/>
        <v/>
      </c>
    </row>
    <row r="3333" spans="1:8" ht="13">
      <c r="A3333" s="8">
        <v>1</v>
      </c>
      <c r="B3333" s="8">
        <v>1</v>
      </c>
      <c r="C3333" s="8">
        <v>1</v>
      </c>
      <c r="D3333" s="8">
        <v>69.599999999999994</v>
      </c>
      <c r="E3333" s="8">
        <v>3834.4</v>
      </c>
      <c r="F3333" t="str">
        <f t="shared" si="153"/>
        <v/>
      </c>
      <c r="G3333">
        <f t="shared" si="155"/>
        <v>3834.4</v>
      </c>
      <c r="H3333" t="str">
        <f t="shared" si="154"/>
        <v/>
      </c>
    </row>
    <row r="3334" spans="1:8" ht="13">
      <c r="A3334" s="8">
        <v>1</v>
      </c>
      <c r="B3334" s="8">
        <v>1</v>
      </c>
      <c r="C3334" s="8">
        <v>1</v>
      </c>
      <c r="D3334" s="8">
        <v>90.75</v>
      </c>
      <c r="E3334" s="8">
        <v>2680.15</v>
      </c>
      <c r="F3334" t="str">
        <f t="shared" si="153"/>
        <v/>
      </c>
      <c r="G3334">
        <f t="shared" si="155"/>
        <v>2680.15</v>
      </c>
      <c r="H3334" t="str">
        <f t="shared" si="154"/>
        <v/>
      </c>
    </row>
    <row r="3335" spans="1:8" ht="13">
      <c r="A3335" s="8">
        <v>1</v>
      </c>
      <c r="B3335" s="8">
        <v>1</v>
      </c>
      <c r="C3335" s="8">
        <v>1</v>
      </c>
      <c r="D3335" s="8">
        <v>78.05</v>
      </c>
      <c r="E3335" s="8">
        <v>2937.65</v>
      </c>
      <c r="F3335" t="str">
        <f t="shared" si="153"/>
        <v/>
      </c>
      <c r="G3335">
        <f t="shared" si="155"/>
        <v>2937.65</v>
      </c>
      <c r="H3335" t="str">
        <f t="shared" si="154"/>
        <v/>
      </c>
    </row>
    <row r="3336" spans="1:8" ht="13">
      <c r="A3336" s="8">
        <v>1</v>
      </c>
      <c r="B3336" s="8">
        <v>1</v>
      </c>
      <c r="C3336" s="8">
        <v>1</v>
      </c>
      <c r="D3336" s="8">
        <v>83.4</v>
      </c>
      <c r="E3336" s="8">
        <v>3050.15</v>
      </c>
      <c r="F3336" t="str">
        <f t="shared" si="153"/>
        <v/>
      </c>
      <c r="G3336">
        <f t="shared" si="155"/>
        <v>3050.15</v>
      </c>
      <c r="H3336" t="str">
        <f t="shared" si="154"/>
        <v/>
      </c>
    </row>
    <row r="3337" spans="1:8" ht="13">
      <c r="A3337" s="8">
        <v>1</v>
      </c>
      <c r="B3337" s="8">
        <v>1</v>
      </c>
      <c r="C3337" s="8">
        <v>1</v>
      </c>
      <c r="D3337" s="8">
        <v>68.650000000000006</v>
      </c>
      <c r="E3337" s="8">
        <v>717.95</v>
      </c>
      <c r="F3337" t="str">
        <f t="shared" si="153"/>
        <v/>
      </c>
      <c r="G3337">
        <f t="shared" si="155"/>
        <v>717.95</v>
      </c>
      <c r="H3337" t="str">
        <f t="shared" si="154"/>
        <v/>
      </c>
    </row>
    <row r="3338" spans="1:8" ht="13">
      <c r="A3338" s="8">
        <v>1</v>
      </c>
      <c r="B3338" s="8">
        <v>1</v>
      </c>
      <c r="C3338" s="8">
        <v>1</v>
      </c>
      <c r="D3338" s="8">
        <v>80.5</v>
      </c>
      <c r="E3338" s="8">
        <v>1939.35</v>
      </c>
      <c r="F3338" t="str">
        <f t="shared" si="153"/>
        <v/>
      </c>
      <c r="G3338">
        <f t="shared" si="155"/>
        <v>1939.35</v>
      </c>
      <c r="H3338" t="str">
        <f t="shared" si="154"/>
        <v/>
      </c>
    </row>
    <row r="3339" spans="1:8" ht="13">
      <c r="A3339" s="8">
        <v>1</v>
      </c>
      <c r="B3339" s="8">
        <v>1</v>
      </c>
      <c r="C3339" s="8">
        <v>1</v>
      </c>
      <c r="D3339" s="8">
        <v>79.25</v>
      </c>
      <c r="E3339" s="8">
        <v>1901.25</v>
      </c>
      <c r="F3339" t="str">
        <f t="shared" si="153"/>
        <v/>
      </c>
      <c r="G3339">
        <f t="shared" si="155"/>
        <v>1901.25</v>
      </c>
      <c r="H3339" t="str">
        <f t="shared" si="154"/>
        <v/>
      </c>
    </row>
    <row r="3340" spans="1:8" ht="13">
      <c r="A3340" s="8">
        <v>1</v>
      </c>
      <c r="B3340" s="8">
        <v>1</v>
      </c>
      <c r="C3340" s="8">
        <v>1</v>
      </c>
      <c r="D3340" s="8">
        <v>69.95</v>
      </c>
      <c r="E3340" s="8">
        <v>1267.2</v>
      </c>
      <c r="F3340" t="str">
        <f t="shared" si="153"/>
        <v/>
      </c>
      <c r="G3340">
        <f t="shared" si="155"/>
        <v>1267.2</v>
      </c>
      <c r="H3340" t="str">
        <f t="shared" si="154"/>
        <v/>
      </c>
    </row>
    <row r="3341" spans="1:8" ht="13">
      <c r="A3341" s="8">
        <v>1</v>
      </c>
      <c r="B3341" s="8">
        <v>1</v>
      </c>
      <c r="C3341" s="8">
        <v>1</v>
      </c>
      <c r="D3341" s="8">
        <v>89.9</v>
      </c>
      <c r="E3341" s="8">
        <v>3301.05</v>
      </c>
      <c r="F3341" t="str">
        <f t="shared" si="153"/>
        <v/>
      </c>
      <c r="G3341">
        <f t="shared" si="155"/>
        <v>3301.05</v>
      </c>
      <c r="H3341" t="str">
        <f t="shared" si="154"/>
        <v/>
      </c>
    </row>
    <row r="3342" spans="1:8" ht="13">
      <c r="A3342" s="8">
        <v>1</v>
      </c>
      <c r="B3342" s="8">
        <v>1</v>
      </c>
      <c r="C3342" s="8">
        <v>1</v>
      </c>
      <c r="D3342" s="8">
        <v>69.95</v>
      </c>
      <c r="E3342" s="8">
        <v>1992.85</v>
      </c>
      <c r="F3342" t="str">
        <f t="shared" si="153"/>
        <v/>
      </c>
      <c r="G3342">
        <f t="shared" si="155"/>
        <v>1992.85</v>
      </c>
      <c r="H3342" t="str">
        <f t="shared" si="154"/>
        <v/>
      </c>
    </row>
    <row r="3343" spans="1:8" ht="13">
      <c r="A3343" s="8">
        <v>1</v>
      </c>
      <c r="B3343" s="8">
        <v>1</v>
      </c>
      <c r="C3343" s="8">
        <v>1</v>
      </c>
      <c r="D3343" s="8">
        <v>71.349999999999994</v>
      </c>
      <c r="E3343" s="8">
        <v>620.75</v>
      </c>
      <c r="F3343" t="str">
        <f t="shared" si="153"/>
        <v/>
      </c>
      <c r="G3343">
        <f t="shared" si="155"/>
        <v>620.75</v>
      </c>
      <c r="H3343" t="str">
        <f t="shared" si="154"/>
        <v/>
      </c>
    </row>
    <row r="3344" spans="1:8" ht="13">
      <c r="A3344" s="8">
        <v>1</v>
      </c>
      <c r="B3344" s="8">
        <v>1</v>
      </c>
      <c r="C3344" s="8">
        <v>1</v>
      </c>
      <c r="D3344" s="8">
        <v>91.7</v>
      </c>
      <c r="E3344" s="8">
        <v>3021.6</v>
      </c>
      <c r="F3344" t="str">
        <f t="shared" ref="F3344:F3407" si="156">IF(AND($B3344=$E$10,$C3344=$F$10),$E3344,"")</f>
        <v/>
      </c>
      <c r="G3344">
        <f t="shared" si="155"/>
        <v>3021.6</v>
      </c>
      <c r="H3344" t="str">
        <f t="shared" ref="H3344:H3407" si="157">IF(AND($B3344=$E$12,$C3344=$F$12),$E3344,"")</f>
        <v/>
      </c>
    </row>
    <row r="3345" spans="1:8" ht="13">
      <c r="A3345" s="8">
        <v>1</v>
      </c>
      <c r="B3345" s="8">
        <v>1</v>
      </c>
      <c r="C3345" s="8">
        <v>1</v>
      </c>
      <c r="D3345" s="8">
        <v>70.25</v>
      </c>
      <c r="E3345" s="8">
        <v>1317.95</v>
      </c>
      <c r="F3345" t="str">
        <f t="shared" si="156"/>
        <v/>
      </c>
      <c r="G3345">
        <f t="shared" ref="G3345:G3408" si="158">IF(AND($B3345=$E$11,$C3345=$F$11),$E3345,"")</f>
        <v>1317.95</v>
      </c>
      <c r="H3345" t="str">
        <f t="shared" si="157"/>
        <v/>
      </c>
    </row>
    <row r="3346" spans="1:8" ht="13">
      <c r="A3346" s="8">
        <v>1</v>
      </c>
      <c r="B3346" s="8">
        <v>1</v>
      </c>
      <c r="C3346" s="8">
        <v>1</v>
      </c>
      <c r="D3346" s="8">
        <v>76.400000000000006</v>
      </c>
      <c r="E3346" s="8">
        <v>695.85</v>
      </c>
      <c r="F3346" t="str">
        <f t="shared" si="156"/>
        <v/>
      </c>
      <c r="G3346">
        <f t="shared" si="158"/>
        <v>695.85</v>
      </c>
      <c r="H3346" t="str">
        <f t="shared" si="157"/>
        <v/>
      </c>
    </row>
    <row r="3347" spans="1:8" ht="13">
      <c r="A3347" s="8">
        <v>1</v>
      </c>
      <c r="B3347" s="8">
        <v>1</v>
      </c>
      <c r="C3347" s="8">
        <v>1</v>
      </c>
      <c r="D3347" s="8">
        <v>71</v>
      </c>
      <c r="E3347" s="8">
        <v>3436.1</v>
      </c>
      <c r="F3347" t="str">
        <f t="shared" si="156"/>
        <v/>
      </c>
      <c r="G3347">
        <f t="shared" si="158"/>
        <v>3436.1</v>
      </c>
      <c r="H3347" t="str">
        <f t="shared" si="157"/>
        <v/>
      </c>
    </row>
    <row r="3348" spans="1:8" ht="13">
      <c r="A3348" s="8">
        <v>1</v>
      </c>
      <c r="B3348" s="8">
        <v>1</v>
      </c>
      <c r="C3348" s="8">
        <v>1</v>
      </c>
      <c r="D3348" s="8">
        <v>69.349999999999994</v>
      </c>
      <c r="E3348" s="8">
        <v>1815</v>
      </c>
      <c r="F3348" t="str">
        <f t="shared" si="156"/>
        <v/>
      </c>
      <c r="G3348">
        <f t="shared" si="158"/>
        <v>1815</v>
      </c>
      <c r="H3348" t="str">
        <f t="shared" si="157"/>
        <v/>
      </c>
    </row>
    <row r="3349" spans="1:8" ht="13">
      <c r="A3349" s="8">
        <v>1</v>
      </c>
      <c r="B3349" s="8">
        <v>1</v>
      </c>
      <c r="C3349" s="8">
        <v>1</v>
      </c>
      <c r="D3349" s="8">
        <v>70.05</v>
      </c>
      <c r="E3349" s="8">
        <v>2511.9499999999998</v>
      </c>
      <c r="F3349" t="str">
        <f t="shared" si="156"/>
        <v/>
      </c>
      <c r="G3349">
        <f t="shared" si="158"/>
        <v>2511.9499999999998</v>
      </c>
      <c r="H3349" t="str">
        <f t="shared" si="157"/>
        <v/>
      </c>
    </row>
    <row r="3350" spans="1:8" ht="13">
      <c r="A3350" s="8">
        <v>1</v>
      </c>
      <c r="B3350" s="8">
        <v>1</v>
      </c>
      <c r="C3350" s="8">
        <v>1</v>
      </c>
      <c r="D3350" s="8">
        <v>75.3</v>
      </c>
      <c r="E3350" s="8">
        <v>3886.45</v>
      </c>
      <c r="F3350" t="str">
        <f t="shared" si="156"/>
        <v/>
      </c>
      <c r="G3350">
        <f t="shared" si="158"/>
        <v>3886.45</v>
      </c>
      <c r="H3350" t="str">
        <f t="shared" si="157"/>
        <v/>
      </c>
    </row>
    <row r="3351" spans="1:8" ht="13">
      <c r="A3351" s="8">
        <v>1</v>
      </c>
      <c r="B3351" s="8">
        <v>1</v>
      </c>
      <c r="C3351" s="8">
        <v>1</v>
      </c>
      <c r="D3351" s="8">
        <v>69.099999999999994</v>
      </c>
      <c r="E3351" s="8">
        <v>2234.5500000000002</v>
      </c>
      <c r="F3351" t="str">
        <f t="shared" si="156"/>
        <v/>
      </c>
      <c r="G3351">
        <f t="shared" si="158"/>
        <v>2234.5500000000002</v>
      </c>
      <c r="H3351" t="str">
        <f t="shared" si="157"/>
        <v/>
      </c>
    </row>
    <row r="3352" spans="1:8" ht="13">
      <c r="A3352" s="8">
        <v>1</v>
      </c>
      <c r="B3352" s="8">
        <v>1</v>
      </c>
      <c r="C3352" s="8">
        <v>1</v>
      </c>
      <c r="D3352" s="8">
        <v>88.35</v>
      </c>
      <c r="E3352" s="8">
        <v>2659.45</v>
      </c>
      <c r="F3352" t="str">
        <f t="shared" si="156"/>
        <v/>
      </c>
      <c r="G3352">
        <f t="shared" si="158"/>
        <v>2659.45</v>
      </c>
      <c r="H3352" t="str">
        <f t="shared" si="157"/>
        <v/>
      </c>
    </row>
    <row r="3353" spans="1:8" ht="13">
      <c r="A3353" s="8">
        <v>1</v>
      </c>
      <c r="B3353" s="8">
        <v>1</v>
      </c>
      <c r="C3353" s="8">
        <v>1</v>
      </c>
      <c r="D3353" s="8">
        <v>74.7</v>
      </c>
      <c r="E3353" s="8">
        <v>720.05</v>
      </c>
      <c r="F3353" t="str">
        <f t="shared" si="156"/>
        <v/>
      </c>
      <c r="G3353">
        <f t="shared" si="158"/>
        <v>720.05</v>
      </c>
      <c r="H3353" t="str">
        <f t="shared" si="157"/>
        <v/>
      </c>
    </row>
    <row r="3354" spans="1:8" ht="13">
      <c r="A3354" s="8">
        <v>1</v>
      </c>
      <c r="B3354" s="8">
        <v>1</v>
      </c>
      <c r="C3354" s="8">
        <v>1</v>
      </c>
      <c r="D3354" s="8">
        <v>89.15</v>
      </c>
      <c r="E3354" s="8">
        <v>3440.25</v>
      </c>
      <c r="F3354" t="str">
        <f t="shared" si="156"/>
        <v/>
      </c>
      <c r="G3354">
        <f t="shared" si="158"/>
        <v>3440.25</v>
      </c>
      <c r="H3354" t="str">
        <f t="shared" si="157"/>
        <v/>
      </c>
    </row>
    <row r="3355" spans="1:8" ht="13">
      <c r="A3355" s="8">
        <v>1</v>
      </c>
      <c r="B3355" s="8">
        <v>1</v>
      </c>
      <c r="C3355" s="8">
        <v>1</v>
      </c>
      <c r="D3355" s="8">
        <v>69.099999999999994</v>
      </c>
      <c r="E3355" s="8">
        <v>3186.7</v>
      </c>
      <c r="F3355" t="str">
        <f t="shared" si="156"/>
        <v/>
      </c>
      <c r="G3355">
        <f t="shared" si="158"/>
        <v>3186.7</v>
      </c>
      <c r="H3355" t="str">
        <f t="shared" si="157"/>
        <v/>
      </c>
    </row>
    <row r="3356" spans="1:8" ht="13">
      <c r="A3356" s="8">
        <v>1</v>
      </c>
      <c r="B3356" s="8">
        <v>1</v>
      </c>
      <c r="C3356" s="8">
        <v>1</v>
      </c>
      <c r="D3356" s="8">
        <v>71.25</v>
      </c>
      <c r="E3356" s="8">
        <v>3132.75</v>
      </c>
      <c r="F3356" t="str">
        <f t="shared" si="156"/>
        <v/>
      </c>
      <c r="G3356">
        <f t="shared" si="158"/>
        <v>3132.75</v>
      </c>
      <c r="H3356" t="str">
        <f t="shared" si="157"/>
        <v/>
      </c>
    </row>
    <row r="3357" spans="1:8" ht="13">
      <c r="A3357" s="8">
        <v>1</v>
      </c>
      <c r="B3357" s="8">
        <v>1</v>
      </c>
      <c r="C3357" s="8">
        <v>1</v>
      </c>
      <c r="D3357" s="8">
        <v>91.3</v>
      </c>
      <c r="E3357" s="8">
        <v>2188.5</v>
      </c>
      <c r="F3357" t="str">
        <f t="shared" si="156"/>
        <v/>
      </c>
      <c r="G3357">
        <f t="shared" si="158"/>
        <v>2188.5</v>
      </c>
      <c r="H3357" t="str">
        <f t="shared" si="157"/>
        <v/>
      </c>
    </row>
    <row r="3358" spans="1:8" ht="13">
      <c r="A3358" s="8">
        <v>1</v>
      </c>
      <c r="B3358" s="8">
        <v>1</v>
      </c>
      <c r="C3358" s="8">
        <v>1</v>
      </c>
      <c r="D3358" s="8">
        <v>69.55</v>
      </c>
      <c r="E3358" s="8">
        <v>2854.95</v>
      </c>
      <c r="F3358" t="str">
        <f t="shared" si="156"/>
        <v/>
      </c>
      <c r="G3358">
        <f t="shared" si="158"/>
        <v>2854.95</v>
      </c>
      <c r="H3358" t="str">
        <f t="shared" si="157"/>
        <v/>
      </c>
    </row>
    <row r="3359" spans="1:8" ht="13">
      <c r="A3359" s="8">
        <v>1</v>
      </c>
      <c r="B3359" s="8">
        <v>1</v>
      </c>
      <c r="C3359" s="8">
        <v>1</v>
      </c>
      <c r="D3359" s="8">
        <v>89.35</v>
      </c>
      <c r="E3359" s="8">
        <v>754.5</v>
      </c>
      <c r="F3359" t="str">
        <f t="shared" si="156"/>
        <v/>
      </c>
      <c r="G3359">
        <f t="shared" si="158"/>
        <v>754.5</v>
      </c>
      <c r="H3359" t="str">
        <f t="shared" si="157"/>
        <v/>
      </c>
    </row>
    <row r="3360" spans="1:8" ht="13">
      <c r="A3360" s="8">
        <v>1</v>
      </c>
      <c r="B3360" s="8">
        <v>1</v>
      </c>
      <c r="C3360" s="8">
        <v>1</v>
      </c>
      <c r="D3360" s="8">
        <v>74.349999999999994</v>
      </c>
      <c r="E3360" s="8">
        <v>3078.1</v>
      </c>
      <c r="F3360" t="str">
        <f t="shared" si="156"/>
        <v/>
      </c>
      <c r="G3360">
        <f t="shared" si="158"/>
        <v>3078.1</v>
      </c>
      <c r="H3360" t="str">
        <f t="shared" si="157"/>
        <v/>
      </c>
    </row>
    <row r="3361" spans="1:8" ht="13">
      <c r="A3361" s="8">
        <v>1</v>
      </c>
      <c r="B3361" s="8">
        <v>1</v>
      </c>
      <c r="C3361" s="8">
        <v>1</v>
      </c>
      <c r="D3361" s="8">
        <v>69.7</v>
      </c>
      <c r="E3361" s="8">
        <v>1941.5</v>
      </c>
      <c r="F3361" t="str">
        <f t="shared" si="156"/>
        <v/>
      </c>
      <c r="G3361">
        <f t="shared" si="158"/>
        <v>1941.5</v>
      </c>
      <c r="H3361" t="str">
        <f t="shared" si="157"/>
        <v/>
      </c>
    </row>
    <row r="3362" spans="1:8" ht="13">
      <c r="A3362" s="8">
        <v>1</v>
      </c>
      <c r="B3362" s="8">
        <v>1</v>
      </c>
      <c r="C3362" s="8">
        <v>1</v>
      </c>
      <c r="D3362" s="8">
        <v>69.8</v>
      </c>
      <c r="E3362" s="8">
        <v>3615.6</v>
      </c>
      <c r="F3362" t="str">
        <f t="shared" si="156"/>
        <v/>
      </c>
      <c r="G3362">
        <f t="shared" si="158"/>
        <v>3615.6</v>
      </c>
      <c r="H3362" t="str">
        <f t="shared" si="157"/>
        <v/>
      </c>
    </row>
    <row r="3363" spans="1:8" ht="13">
      <c r="A3363" s="8">
        <v>1</v>
      </c>
      <c r="B3363" s="8">
        <v>1</v>
      </c>
      <c r="C3363" s="8">
        <v>1</v>
      </c>
      <c r="D3363" s="8">
        <v>69.650000000000006</v>
      </c>
      <c r="E3363" s="8">
        <v>702.9</v>
      </c>
      <c r="F3363" t="str">
        <f t="shared" si="156"/>
        <v/>
      </c>
      <c r="G3363">
        <f t="shared" si="158"/>
        <v>702.9</v>
      </c>
      <c r="H3363" t="str">
        <f t="shared" si="157"/>
        <v/>
      </c>
    </row>
    <row r="3364" spans="1:8" ht="13">
      <c r="A3364" s="8">
        <v>1</v>
      </c>
      <c r="B3364" s="8">
        <v>1</v>
      </c>
      <c r="C3364" s="8">
        <v>1</v>
      </c>
      <c r="D3364" s="8">
        <v>69.849999999999994</v>
      </c>
      <c r="E3364" s="8">
        <v>2498.4</v>
      </c>
      <c r="F3364" t="str">
        <f t="shared" si="156"/>
        <v/>
      </c>
      <c r="G3364">
        <f t="shared" si="158"/>
        <v>2498.4</v>
      </c>
      <c r="H3364" t="str">
        <f t="shared" si="157"/>
        <v/>
      </c>
    </row>
    <row r="3365" spans="1:8" ht="13">
      <c r="A3365" s="8">
        <v>1</v>
      </c>
      <c r="B3365" s="8">
        <v>1</v>
      </c>
      <c r="C3365" s="8">
        <v>1</v>
      </c>
      <c r="D3365" s="8">
        <v>81.099999999999994</v>
      </c>
      <c r="E3365" s="8">
        <v>1547.35</v>
      </c>
      <c r="F3365" t="str">
        <f t="shared" si="156"/>
        <v/>
      </c>
      <c r="G3365">
        <f t="shared" si="158"/>
        <v>1547.35</v>
      </c>
      <c r="H3365" t="str">
        <f t="shared" si="157"/>
        <v/>
      </c>
    </row>
    <row r="3366" spans="1:8" ht="13">
      <c r="A3366" s="8">
        <v>1</v>
      </c>
      <c r="B3366" s="8">
        <v>1</v>
      </c>
      <c r="C3366" s="8">
        <v>1</v>
      </c>
      <c r="D3366" s="8">
        <v>70.099999999999994</v>
      </c>
      <c r="E3366" s="8">
        <v>3003.55</v>
      </c>
      <c r="F3366" t="str">
        <f t="shared" si="156"/>
        <v/>
      </c>
      <c r="G3366">
        <f t="shared" si="158"/>
        <v>3003.55</v>
      </c>
      <c r="H3366" t="str">
        <f t="shared" si="157"/>
        <v/>
      </c>
    </row>
    <row r="3367" spans="1:8" ht="13">
      <c r="A3367" s="8">
        <v>1</v>
      </c>
      <c r="B3367" s="8">
        <v>1</v>
      </c>
      <c r="C3367" s="8">
        <v>1</v>
      </c>
      <c r="D3367" s="8">
        <v>70.400000000000006</v>
      </c>
      <c r="E3367" s="8">
        <v>3565.65</v>
      </c>
      <c r="F3367" t="str">
        <f t="shared" si="156"/>
        <v/>
      </c>
      <c r="G3367">
        <f t="shared" si="158"/>
        <v>3565.65</v>
      </c>
      <c r="H3367" t="str">
        <f t="shared" si="157"/>
        <v/>
      </c>
    </row>
    <row r="3368" spans="1:8" ht="13">
      <c r="A3368" s="8">
        <v>1</v>
      </c>
      <c r="B3368" s="8">
        <v>1</v>
      </c>
      <c r="C3368" s="8">
        <v>1</v>
      </c>
      <c r="D3368" s="8">
        <v>68.95</v>
      </c>
      <c r="E3368" s="8">
        <v>3684.95</v>
      </c>
      <c r="F3368" t="str">
        <f t="shared" si="156"/>
        <v/>
      </c>
      <c r="G3368">
        <f t="shared" si="158"/>
        <v>3684.95</v>
      </c>
      <c r="H3368" t="str">
        <f t="shared" si="157"/>
        <v/>
      </c>
    </row>
    <row r="3369" spans="1:8" ht="13">
      <c r="A3369" s="8">
        <v>1</v>
      </c>
      <c r="B3369" s="8">
        <v>1</v>
      </c>
      <c r="C3369" s="8">
        <v>1</v>
      </c>
      <c r="D3369" s="8">
        <v>86</v>
      </c>
      <c r="E3369" s="8">
        <v>1893.5</v>
      </c>
      <c r="F3369" t="str">
        <f t="shared" si="156"/>
        <v/>
      </c>
      <c r="G3369">
        <f t="shared" si="158"/>
        <v>1893.5</v>
      </c>
      <c r="H3369" t="str">
        <f t="shared" si="157"/>
        <v/>
      </c>
    </row>
    <row r="3370" spans="1:8" ht="13">
      <c r="A3370" s="8">
        <v>1</v>
      </c>
      <c r="B3370" s="8">
        <v>1</v>
      </c>
      <c r="C3370" s="8">
        <v>1</v>
      </c>
      <c r="D3370" s="8">
        <v>69.650000000000006</v>
      </c>
      <c r="E3370" s="8">
        <v>3379.25</v>
      </c>
      <c r="F3370" t="str">
        <f t="shared" si="156"/>
        <v/>
      </c>
      <c r="G3370">
        <f t="shared" si="158"/>
        <v>3379.25</v>
      </c>
      <c r="H3370" t="str">
        <f t="shared" si="157"/>
        <v/>
      </c>
    </row>
    <row r="3371" spans="1:8" ht="13">
      <c r="A3371" s="8">
        <v>1</v>
      </c>
      <c r="B3371" s="8">
        <v>1</v>
      </c>
      <c r="C3371" s="8">
        <v>1</v>
      </c>
      <c r="D3371" s="8">
        <v>70.7</v>
      </c>
      <c r="E3371" s="8">
        <v>930.95</v>
      </c>
      <c r="F3371" t="str">
        <f t="shared" si="156"/>
        <v/>
      </c>
      <c r="G3371">
        <f t="shared" si="158"/>
        <v>930.95</v>
      </c>
      <c r="H3371" t="str">
        <f t="shared" si="157"/>
        <v/>
      </c>
    </row>
    <row r="3372" spans="1:8" ht="13">
      <c r="A3372" s="8">
        <v>1</v>
      </c>
      <c r="B3372" s="8">
        <v>1</v>
      </c>
      <c r="C3372" s="8">
        <v>1</v>
      </c>
      <c r="D3372" s="8">
        <v>75.55</v>
      </c>
      <c r="E3372" s="8">
        <v>3457.9</v>
      </c>
      <c r="F3372" t="str">
        <f t="shared" si="156"/>
        <v/>
      </c>
      <c r="G3372">
        <f t="shared" si="158"/>
        <v>3457.9</v>
      </c>
      <c r="H3372" t="str">
        <f t="shared" si="157"/>
        <v/>
      </c>
    </row>
    <row r="3373" spans="1:8" ht="13">
      <c r="A3373" s="8">
        <v>1</v>
      </c>
      <c r="B3373" s="8">
        <v>1</v>
      </c>
      <c r="C3373" s="8">
        <v>1</v>
      </c>
      <c r="D3373" s="8">
        <v>75.349999999999994</v>
      </c>
      <c r="E3373" s="8">
        <v>679.8</v>
      </c>
      <c r="F3373" t="str">
        <f t="shared" si="156"/>
        <v/>
      </c>
      <c r="G3373">
        <f t="shared" si="158"/>
        <v>679.8</v>
      </c>
      <c r="H3373" t="str">
        <f t="shared" si="157"/>
        <v/>
      </c>
    </row>
    <row r="3374" spans="1:8" ht="13">
      <c r="A3374" s="8">
        <v>1</v>
      </c>
      <c r="B3374" s="8">
        <v>1</v>
      </c>
      <c r="C3374" s="8">
        <v>1</v>
      </c>
      <c r="D3374" s="8">
        <v>69.8</v>
      </c>
      <c r="E3374" s="8">
        <v>1126.3499999999999</v>
      </c>
      <c r="F3374" t="str">
        <f t="shared" si="156"/>
        <v/>
      </c>
      <c r="G3374">
        <f t="shared" si="158"/>
        <v>1126.3499999999999</v>
      </c>
      <c r="H3374" t="str">
        <f t="shared" si="157"/>
        <v/>
      </c>
    </row>
    <row r="3375" spans="1:8" ht="13">
      <c r="A3375" s="8">
        <v>1</v>
      </c>
      <c r="B3375" s="8">
        <v>1</v>
      </c>
      <c r="C3375" s="8">
        <v>1</v>
      </c>
      <c r="D3375" s="8">
        <v>69.5</v>
      </c>
      <c r="E3375" s="8">
        <v>666.75</v>
      </c>
      <c r="F3375" t="str">
        <f t="shared" si="156"/>
        <v/>
      </c>
      <c r="G3375">
        <f t="shared" si="158"/>
        <v>666.75</v>
      </c>
      <c r="H3375" t="str">
        <f t="shared" si="157"/>
        <v/>
      </c>
    </row>
    <row r="3376" spans="1:8" ht="13">
      <c r="A3376" s="8">
        <v>1</v>
      </c>
      <c r="B3376" s="8">
        <v>1</v>
      </c>
      <c r="C3376" s="8">
        <v>1</v>
      </c>
      <c r="D3376" s="8">
        <v>75.7</v>
      </c>
      <c r="E3376" s="8">
        <v>3247.55</v>
      </c>
      <c r="F3376" t="str">
        <f t="shared" si="156"/>
        <v/>
      </c>
      <c r="G3376">
        <f t="shared" si="158"/>
        <v>3247.55</v>
      </c>
      <c r="H3376" t="str">
        <f t="shared" si="157"/>
        <v/>
      </c>
    </row>
    <row r="3377" spans="1:8" ht="13">
      <c r="A3377" s="8">
        <v>1</v>
      </c>
      <c r="B3377" s="8">
        <v>1</v>
      </c>
      <c r="C3377" s="8">
        <v>1</v>
      </c>
      <c r="D3377" s="8">
        <v>80.849999999999994</v>
      </c>
      <c r="E3377" s="8">
        <v>1448.8</v>
      </c>
      <c r="F3377" t="str">
        <f t="shared" si="156"/>
        <v/>
      </c>
      <c r="G3377">
        <f t="shared" si="158"/>
        <v>1448.8</v>
      </c>
      <c r="H3377" t="str">
        <f t="shared" si="157"/>
        <v/>
      </c>
    </row>
    <row r="3378" spans="1:8" ht="13">
      <c r="A3378" s="8">
        <v>1</v>
      </c>
      <c r="B3378" s="8">
        <v>1</v>
      </c>
      <c r="C3378" s="8">
        <v>1</v>
      </c>
      <c r="D3378" s="8">
        <v>70.599999999999994</v>
      </c>
      <c r="E3378" s="8">
        <v>3382.3</v>
      </c>
      <c r="F3378" t="str">
        <f t="shared" si="156"/>
        <v/>
      </c>
      <c r="G3378">
        <f t="shared" si="158"/>
        <v>3382.3</v>
      </c>
      <c r="H3378" t="str">
        <f t="shared" si="157"/>
        <v/>
      </c>
    </row>
    <row r="3379" spans="1:8" ht="13">
      <c r="A3379" s="8">
        <v>1</v>
      </c>
      <c r="B3379" s="8">
        <v>1</v>
      </c>
      <c r="C3379" s="8">
        <v>1</v>
      </c>
      <c r="D3379" s="8">
        <v>79.599999999999994</v>
      </c>
      <c r="E3379" s="8">
        <v>3545.35</v>
      </c>
      <c r="F3379" t="str">
        <f t="shared" si="156"/>
        <v/>
      </c>
      <c r="G3379">
        <f t="shared" si="158"/>
        <v>3545.35</v>
      </c>
      <c r="H3379" t="str">
        <f t="shared" si="157"/>
        <v/>
      </c>
    </row>
    <row r="3380" spans="1:8" ht="13">
      <c r="A3380" s="8">
        <v>1</v>
      </c>
      <c r="B3380" s="8">
        <v>1</v>
      </c>
      <c r="C3380" s="8">
        <v>1</v>
      </c>
      <c r="D3380" s="8">
        <v>80.25</v>
      </c>
      <c r="E3380" s="8">
        <v>2278.75</v>
      </c>
      <c r="F3380" t="str">
        <f t="shared" si="156"/>
        <v/>
      </c>
      <c r="G3380">
        <f t="shared" si="158"/>
        <v>2278.75</v>
      </c>
      <c r="H3380" t="str">
        <f t="shared" si="157"/>
        <v/>
      </c>
    </row>
    <row r="3381" spans="1:8" ht="13">
      <c r="A3381" s="8">
        <v>1</v>
      </c>
      <c r="B3381" s="8">
        <v>1</v>
      </c>
      <c r="C3381" s="8">
        <v>1</v>
      </c>
      <c r="D3381" s="8">
        <v>69.75</v>
      </c>
      <c r="E3381" s="8">
        <v>677.05</v>
      </c>
      <c r="F3381" t="str">
        <f t="shared" si="156"/>
        <v/>
      </c>
      <c r="G3381">
        <f t="shared" si="158"/>
        <v>677.05</v>
      </c>
      <c r="H3381" t="str">
        <f t="shared" si="157"/>
        <v/>
      </c>
    </row>
    <row r="3382" spans="1:8" ht="13">
      <c r="A3382" s="8">
        <v>1</v>
      </c>
      <c r="B3382" s="8">
        <v>1</v>
      </c>
      <c r="C3382" s="8">
        <v>1</v>
      </c>
      <c r="D3382" s="8">
        <v>69.900000000000006</v>
      </c>
      <c r="E3382" s="8">
        <v>3810.55</v>
      </c>
      <c r="F3382" t="str">
        <f t="shared" si="156"/>
        <v/>
      </c>
      <c r="G3382">
        <f t="shared" si="158"/>
        <v>3810.55</v>
      </c>
      <c r="H3382" t="str">
        <f t="shared" si="157"/>
        <v/>
      </c>
    </row>
    <row r="3383" spans="1:8" ht="13">
      <c r="A3383" s="8">
        <v>1</v>
      </c>
      <c r="B3383" s="8">
        <v>1</v>
      </c>
      <c r="C3383" s="8">
        <v>1</v>
      </c>
      <c r="D3383" s="8">
        <v>69.849999999999994</v>
      </c>
      <c r="E3383" s="8">
        <v>2203.1</v>
      </c>
      <c r="F3383" t="str">
        <f t="shared" si="156"/>
        <v/>
      </c>
      <c r="G3383">
        <f t="shared" si="158"/>
        <v>2203.1</v>
      </c>
      <c r="H3383" t="str">
        <f t="shared" si="157"/>
        <v/>
      </c>
    </row>
    <row r="3384" spans="1:8" ht="13">
      <c r="A3384" s="8">
        <v>1</v>
      </c>
      <c r="B3384" s="8">
        <v>1</v>
      </c>
      <c r="C3384" s="8">
        <v>1</v>
      </c>
      <c r="D3384" s="8">
        <v>75.3</v>
      </c>
      <c r="E3384" s="8">
        <v>805.2</v>
      </c>
      <c r="F3384" t="str">
        <f t="shared" si="156"/>
        <v/>
      </c>
      <c r="G3384">
        <f t="shared" si="158"/>
        <v>805.2</v>
      </c>
      <c r="H3384" t="str">
        <f t="shared" si="157"/>
        <v/>
      </c>
    </row>
    <row r="3385" spans="1:8" ht="13">
      <c r="A3385" s="8">
        <v>1</v>
      </c>
      <c r="B3385" s="8">
        <v>1</v>
      </c>
      <c r="C3385" s="8">
        <v>1</v>
      </c>
      <c r="D3385" s="8">
        <v>70</v>
      </c>
      <c r="E3385" s="8">
        <v>697.65</v>
      </c>
      <c r="F3385" t="str">
        <f t="shared" si="156"/>
        <v/>
      </c>
      <c r="G3385">
        <f t="shared" si="158"/>
        <v>697.65</v>
      </c>
      <c r="H3385" t="str">
        <f t="shared" si="157"/>
        <v/>
      </c>
    </row>
    <row r="3386" spans="1:8" ht="13">
      <c r="A3386" s="8">
        <v>1</v>
      </c>
      <c r="B3386" s="8">
        <v>1</v>
      </c>
      <c r="C3386" s="8">
        <v>1</v>
      </c>
      <c r="D3386" s="8">
        <v>85.45</v>
      </c>
      <c r="E3386" s="8">
        <v>3754.6</v>
      </c>
      <c r="F3386" t="str">
        <f t="shared" si="156"/>
        <v/>
      </c>
      <c r="G3386">
        <f t="shared" si="158"/>
        <v>3754.6</v>
      </c>
      <c r="H3386" t="str">
        <f t="shared" si="157"/>
        <v/>
      </c>
    </row>
    <row r="3387" spans="1:8" ht="13">
      <c r="A3387" s="8">
        <v>1</v>
      </c>
      <c r="B3387" s="8">
        <v>1</v>
      </c>
      <c r="C3387" s="8">
        <v>1</v>
      </c>
      <c r="D3387" s="8">
        <v>90.6</v>
      </c>
      <c r="E3387" s="8">
        <v>3371.75</v>
      </c>
      <c r="F3387" t="str">
        <f t="shared" si="156"/>
        <v/>
      </c>
      <c r="G3387">
        <f t="shared" si="158"/>
        <v>3371.75</v>
      </c>
      <c r="H3387" t="str">
        <f t="shared" si="157"/>
        <v/>
      </c>
    </row>
    <row r="3388" spans="1:8" ht="13">
      <c r="A3388" s="8">
        <v>1</v>
      </c>
      <c r="B3388" s="8">
        <v>1</v>
      </c>
      <c r="C3388" s="8">
        <v>1</v>
      </c>
      <c r="D3388" s="8">
        <v>69.900000000000006</v>
      </c>
      <c r="E3388" s="8">
        <v>3019.1</v>
      </c>
      <c r="F3388" t="str">
        <f t="shared" si="156"/>
        <v/>
      </c>
      <c r="G3388">
        <f t="shared" si="158"/>
        <v>3019.1</v>
      </c>
      <c r="H3388" t="str">
        <f t="shared" si="157"/>
        <v/>
      </c>
    </row>
    <row r="3389" spans="1:8" ht="13">
      <c r="A3389" s="8">
        <v>1</v>
      </c>
      <c r="B3389" s="8">
        <v>1</v>
      </c>
      <c r="C3389" s="8">
        <v>1</v>
      </c>
      <c r="D3389" s="8">
        <v>69.400000000000006</v>
      </c>
      <c r="E3389" s="8">
        <v>3762</v>
      </c>
      <c r="F3389" t="str">
        <f t="shared" si="156"/>
        <v/>
      </c>
      <c r="G3389">
        <f t="shared" si="158"/>
        <v>3762</v>
      </c>
      <c r="H3389" t="str">
        <f t="shared" si="157"/>
        <v/>
      </c>
    </row>
    <row r="3390" spans="1:8" ht="13">
      <c r="A3390" s="8">
        <v>1</v>
      </c>
      <c r="B3390" s="8">
        <v>1</v>
      </c>
      <c r="C3390" s="8">
        <v>1</v>
      </c>
      <c r="D3390" s="8">
        <v>79.349999999999994</v>
      </c>
      <c r="E3390" s="8">
        <v>1593.1</v>
      </c>
      <c r="F3390" t="str">
        <f t="shared" si="156"/>
        <v/>
      </c>
      <c r="G3390">
        <f t="shared" si="158"/>
        <v>1593.1</v>
      </c>
      <c r="H3390" t="str">
        <f t="shared" si="157"/>
        <v/>
      </c>
    </row>
    <row r="3391" spans="1:8" ht="13">
      <c r="A3391" s="8">
        <v>1</v>
      </c>
      <c r="B3391" s="8">
        <v>1</v>
      </c>
      <c r="C3391" s="8">
        <v>1</v>
      </c>
      <c r="D3391" s="8">
        <v>70.599999999999994</v>
      </c>
      <c r="E3391" s="8">
        <v>3340.55</v>
      </c>
      <c r="F3391" t="str">
        <f t="shared" si="156"/>
        <v/>
      </c>
      <c r="G3391">
        <f t="shared" si="158"/>
        <v>3340.55</v>
      </c>
      <c r="H3391" t="str">
        <f t="shared" si="157"/>
        <v/>
      </c>
    </row>
    <row r="3392" spans="1:8" ht="13">
      <c r="A3392" s="8">
        <v>1</v>
      </c>
      <c r="B3392" s="8">
        <v>1</v>
      </c>
      <c r="C3392" s="8">
        <v>1</v>
      </c>
      <c r="D3392" s="8">
        <v>79.05</v>
      </c>
      <c r="E3392" s="8">
        <v>3314.15</v>
      </c>
      <c r="F3392" t="str">
        <f t="shared" si="156"/>
        <v/>
      </c>
      <c r="G3392">
        <f t="shared" si="158"/>
        <v>3314.15</v>
      </c>
      <c r="H3392" t="str">
        <f t="shared" si="157"/>
        <v/>
      </c>
    </row>
    <row r="3393" spans="1:8" ht="13">
      <c r="A3393" s="8">
        <v>1</v>
      </c>
      <c r="B3393" s="8">
        <v>1</v>
      </c>
      <c r="C3393" s="8">
        <v>1</v>
      </c>
      <c r="D3393" s="8">
        <v>80.150000000000006</v>
      </c>
      <c r="E3393" s="8">
        <v>3358.65</v>
      </c>
      <c r="F3393" t="str">
        <f t="shared" si="156"/>
        <v/>
      </c>
      <c r="G3393">
        <f t="shared" si="158"/>
        <v>3358.65</v>
      </c>
      <c r="H3393" t="str">
        <f t="shared" si="157"/>
        <v/>
      </c>
    </row>
    <row r="3394" spans="1:8" ht="13">
      <c r="A3394" s="8">
        <v>1</v>
      </c>
      <c r="B3394" s="8">
        <v>1</v>
      </c>
      <c r="C3394" s="8">
        <v>1</v>
      </c>
      <c r="D3394" s="8">
        <v>71.55</v>
      </c>
      <c r="E3394" s="8">
        <v>2658.8</v>
      </c>
      <c r="F3394" t="str">
        <f t="shared" si="156"/>
        <v/>
      </c>
      <c r="G3394">
        <f t="shared" si="158"/>
        <v>2658.8</v>
      </c>
      <c r="H3394" t="str">
        <f t="shared" si="157"/>
        <v/>
      </c>
    </row>
    <row r="3395" spans="1:8" ht="13">
      <c r="A3395" s="8">
        <v>1</v>
      </c>
      <c r="B3395" s="8">
        <v>1</v>
      </c>
      <c r="C3395" s="8">
        <v>1</v>
      </c>
      <c r="D3395" s="8">
        <v>85</v>
      </c>
      <c r="E3395" s="8">
        <v>973.55</v>
      </c>
      <c r="F3395" t="str">
        <f t="shared" si="156"/>
        <v/>
      </c>
      <c r="G3395">
        <f t="shared" si="158"/>
        <v>973.55</v>
      </c>
      <c r="H3395" t="str">
        <f t="shared" si="157"/>
        <v/>
      </c>
    </row>
    <row r="3396" spans="1:8" ht="13">
      <c r="A3396" s="8">
        <v>1</v>
      </c>
      <c r="B3396" s="8">
        <v>1</v>
      </c>
      <c r="C3396" s="8">
        <v>1</v>
      </c>
      <c r="D3396" s="8">
        <v>95.6</v>
      </c>
      <c r="E3396" s="8">
        <v>2345.1999999999998</v>
      </c>
      <c r="F3396" t="str">
        <f t="shared" si="156"/>
        <v/>
      </c>
      <c r="G3396">
        <f t="shared" si="158"/>
        <v>2345.1999999999998</v>
      </c>
      <c r="H3396" t="str">
        <f t="shared" si="157"/>
        <v/>
      </c>
    </row>
    <row r="3397" spans="1:8" ht="13">
      <c r="A3397" s="8">
        <v>1</v>
      </c>
      <c r="B3397" s="8">
        <v>1</v>
      </c>
      <c r="C3397" s="8">
        <v>1</v>
      </c>
      <c r="D3397" s="8">
        <v>78.8</v>
      </c>
      <c r="E3397" s="8">
        <v>2976.95</v>
      </c>
      <c r="F3397" t="str">
        <f t="shared" si="156"/>
        <v/>
      </c>
      <c r="G3397">
        <f t="shared" si="158"/>
        <v>2976.95</v>
      </c>
      <c r="H3397" t="str">
        <f t="shared" si="157"/>
        <v/>
      </c>
    </row>
    <row r="3398" spans="1:8" ht="13">
      <c r="A3398" s="8">
        <v>1</v>
      </c>
      <c r="B3398" s="8">
        <v>1</v>
      </c>
      <c r="C3398" s="8">
        <v>1</v>
      </c>
      <c r="D3398" s="8">
        <v>73.599999999999994</v>
      </c>
      <c r="E3398" s="8">
        <v>1390.85</v>
      </c>
      <c r="F3398" t="str">
        <f t="shared" si="156"/>
        <v/>
      </c>
      <c r="G3398">
        <f t="shared" si="158"/>
        <v>1390.85</v>
      </c>
      <c r="H3398" t="str">
        <f t="shared" si="157"/>
        <v/>
      </c>
    </row>
    <row r="3399" spans="1:8" ht="13">
      <c r="A3399" s="8">
        <v>1</v>
      </c>
      <c r="B3399" s="8">
        <v>1</v>
      </c>
      <c r="C3399" s="8">
        <v>1</v>
      </c>
      <c r="D3399" s="8">
        <v>68.5</v>
      </c>
      <c r="E3399" s="8">
        <v>3473.4</v>
      </c>
      <c r="F3399" t="str">
        <f t="shared" si="156"/>
        <v/>
      </c>
      <c r="G3399">
        <f t="shared" si="158"/>
        <v>3473.4</v>
      </c>
      <c r="H3399" t="str">
        <f t="shared" si="157"/>
        <v/>
      </c>
    </row>
    <row r="3400" spans="1:8" ht="13">
      <c r="A3400" s="8">
        <v>1</v>
      </c>
      <c r="B3400" s="8">
        <v>1</v>
      </c>
      <c r="C3400" s="8">
        <v>1</v>
      </c>
      <c r="D3400" s="8">
        <v>69.349999999999994</v>
      </c>
      <c r="E3400" s="8">
        <v>1315</v>
      </c>
      <c r="F3400" t="str">
        <f t="shared" si="156"/>
        <v/>
      </c>
      <c r="G3400">
        <f t="shared" si="158"/>
        <v>1315</v>
      </c>
      <c r="H3400" t="str">
        <f t="shared" si="157"/>
        <v/>
      </c>
    </row>
    <row r="3401" spans="1:8" ht="13">
      <c r="A3401" s="8">
        <v>1</v>
      </c>
      <c r="B3401" s="8">
        <v>1</v>
      </c>
      <c r="C3401" s="8">
        <v>1</v>
      </c>
      <c r="D3401" s="8">
        <v>80.8</v>
      </c>
      <c r="E3401" s="8">
        <v>727.8</v>
      </c>
      <c r="F3401" t="str">
        <f t="shared" si="156"/>
        <v/>
      </c>
      <c r="G3401">
        <f t="shared" si="158"/>
        <v>727.8</v>
      </c>
      <c r="H3401" t="str">
        <f t="shared" si="157"/>
        <v/>
      </c>
    </row>
    <row r="3402" spans="1:8" ht="13">
      <c r="A3402" s="8">
        <v>1</v>
      </c>
      <c r="B3402" s="8">
        <v>1</v>
      </c>
      <c r="C3402" s="8">
        <v>1</v>
      </c>
      <c r="D3402" s="8">
        <v>69.599999999999994</v>
      </c>
      <c r="E3402" s="8">
        <v>2868.15</v>
      </c>
      <c r="F3402" t="str">
        <f t="shared" si="156"/>
        <v/>
      </c>
      <c r="G3402">
        <f t="shared" si="158"/>
        <v>2868.15</v>
      </c>
      <c r="H3402" t="str">
        <f t="shared" si="157"/>
        <v/>
      </c>
    </row>
    <row r="3403" spans="1:8" ht="13">
      <c r="A3403" s="8">
        <v>1</v>
      </c>
      <c r="B3403" s="8">
        <v>1</v>
      </c>
      <c r="C3403" s="8">
        <v>1</v>
      </c>
      <c r="D3403" s="8">
        <v>79.2</v>
      </c>
      <c r="E3403" s="8">
        <v>2030.75</v>
      </c>
      <c r="F3403" t="str">
        <f t="shared" si="156"/>
        <v/>
      </c>
      <c r="G3403">
        <f t="shared" si="158"/>
        <v>2030.75</v>
      </c>
      <c r="H3403" t="str">
        <f t="shared" si="157"/>
        <v/>
      </c>
    </row>
    <row r="3404" spans="1:8" ht="13">
      <c r="A3404" s="8">
        <v>1</v>
      </c>
      <c r="B3404" s="8">
        <v>1</v>
      </c>
      <c r="C3404" s="8">
        <v>1</v>
      </c>
      <c r="D3404" s="8">
        <v>70.3</v>
      </c>
      <c r="E3404" s="8">
        <v>3460.95</v>
      </c>
      <c r="F3404" t="str">
        <f t="shared" si="156"/>
        <v/>
      </c>
      <c r="G3404">
        <f t="shared" si="158"/>
        <v>3460.95</v>
      </c>
      <c r="H3404" t="str">
        <f t="shared" si="157"/>
        <v/>
      </c>
    </row>
    <row r="3405" spans="1:8" ht="13">
      <c r="A3405" s="8">
        <v>1</v>
      </c>
      <c r="B3405" s="8">
        <v>1</v>
      </c>
      <c r="C3405" s="8">
        <v>1</v>
      </c>
      <c r="D3405" s="8">
        <v>84.8</v>
      </c>
      <c r="E3405" s="8">
        <v>755.4</v>
      </c>
      <c r="F3405" t="str">
        <f t="shared" si="156"/>
        <v/>
      </c>
      <c r="G3405">
        <f t="shared" si="158"/>
        <v>755.4</v>
      </c>
      <c r="H3405" t="str">
        <f t="shared" si="157"/>
        <v/>
      </c>
    </row>
    <row r="3406" spans="1:8" ht="13">
      <c r="A3406" s="8">
        <v>1</v>
      </c>
      <c r="B3406" s="8">
        <v>1</v>
      </c>
      <c r="C3406" s="8">
        <v>1</v>
      </c>
      <c r="D3406" s="8">
        <v>76.349999999999994</v>
      </c>
      <c r="E3406" s="8">
        <v>2302.35</v>
      </c>
      <c r="F3406" t="str">
        <f t="shared" si="156"/>
        <v/>
      </c>
      <c r="G3406">
        <f t="shared" si="158"/>
        <v>2302.35</v>
      </c>
      <c r="H3406" t="str">
        <f t="shared" si="157"/>
        <v/>
      </c>
    </row>
    <row r="3407" spans="1:8" ht="13">
      <c r="A3407" s="8">
        <v>1</v>
      </c>
      <c r="B3407" s="8">
        <v>1</v>
      </c>
      <c r="C3407" s="8">
        <v>1</v>
      </c>
      <c r="D3407" s="8">
        <v>74.900000000000006</v>
      </c>
      <c r="E3407" s="8">
        <v>3778</v>
      </c>
      <c r="F3407" t="str">
        <f t="shared" si="156"/>
        <v/>
      </c>
      <c r="G3407">
        <f t="shared" si="158"/>
        <v>3778</v>
      </c>
      <c r="H3407" t="str">
        <f t="shared" si="157"/>
        <v/>
      </c>
    </row>
    <row r="3408" spans="1:8" ht="13">
      <c r="A3408" s="8">
        <v>1</v>
      </c>
      <c r="B3408" s="8">
        <v>1</v>
      </c>
      <c r="C3408" s="8">
        <v>1</v>
      </c>
      <c r="D3408" s="8">
        <v>69.95</v>
      </c>
      <c r="E3408" s="8">
        <v>3475.55</v>
      </c>
      <c r="F3408" t="str">
        <f t="shared" ref="F3408:F3471" si="159">IF(AND($B3408=$E$10,$C3408=$F$10),$E3408,"")</f>
        <v/>
      </c>
      <c r="G3408">
        <f t="shared" si="158"/>
        <v>3475.55</v>
      </c>
      <c r="H3408" t="str">
        <f t="shared" ref="H3408:H3471" si="160">IF(AND($B3408=$E$12,$C3408=$F$12),$E3408,"")</f>
        <v/>
      </c>
    </row>
    <row r="3409" spans="1:8" ht="13">
      <c r="A3409" s="8">
        <v>1</v>
      </c>
      <c r="B3409" s="8">
        <v>1</v>
      </c>
      <c r="C3409" s="8">
        <v>1</v>
      </c>
      <c r="D3409" s="8">
        <v>69.25</v>
      </c>
      <c r="E3409" s="8">
        <v>3541.4</v>
      </c>
      <c r="F3409" t="str">
        <f t="shared" si="159"/>
        <v/>
      </c>
      <c r="G3409">
        <f t="shared" ref="G3409:G3472" si="161">IF(AND($B3409=$E$11,$C3409=$F$11),$E3409,"")</f>
        <v>3541.4</v>
      </c>
      <c r="H3409" t="str">
        <f t="shared" si="160"/>
        <v/>
      </c>
    </row>
    <row r="3410" spans="1:8" ht="13">
      <c r="A3410" s="8">
        <v>1</v>
      </c>
      <c r="B3410" s="8">
        <v>1</v>
      </c>
      <c r="C3410" s="8">
        <v>1</v>
      </c>
      <c r="D3410" s="8">
        <v>69.650000000000006</v>
      </c>
      <c r="E3410" s="8">
        <v>683.75</v>
      </c>
      <c r="F3410" t="str">
        <f t="shared" si="159"/>
        <v/>
      </c>
      <c r="G3410">
        <f t="shared" si="161"/>
        <v>683.75</v>
      </c>
      <c r="H3410" t="str">
        <f t="shared" si="160"/>
        <v/>
      </c>
    </row>
    <row r="3411" spans="1:8" ht="13">
      <c r="A3411" s="8">
        <v>1</v>
      </c>
      <c r="B3411" s="8">
        <v>1</v>
      </c>
      <c r="C3411" s="8">
        <v>1</v>
      </c>
      <c r="D3411" s="8">
        <v>90.55</v>
      </c>
      <c r="E3411" s="8">
        <v>3532.85</v>
      </c>
      <c r="F3411" t="str">
        <f t="shared" si="159"/>
        <v/>
      </c>
      <c r="G3411">
        <f t="shared" si="161"/>
        <v>3532.85</v>
      </c>
      <c r="H3411" t="str">
        <f t="shared" si="160"/>
        <v/>
      </c>
    </row>
    <row r="3412" spans="1:8" ht="13">
      <c r="A3412" s="8">
        <v>1</v>
      </c>
      <c r="B3412" s="8">
        <v>1</v>
      </c>
      <c r="C3412" s="8">
        <v>1</v>
      </c>
      <c r="D3412" s="8">
        <v>90.55</v>
      </c>
      <c r="E3412" s="8">
        <v>695.05</v>
      </c>
      <c r="F3412" t="str">
        <f t="shared" si="159"/>
        <v/>
      </c>
      <c r="G3412">
        <f t="shared" si="161"/>
        <v>695.05</v>
      </c>
      <c r="H3412" t="str">
        <f t="shared" si="160"/>
        <v/>
      </c>
    </row>
    <row r="3413" spans="1:8" ht="13">
      <c r="A3413" s="8">
        <v>1</v>
      </c>
      <c r="B3413" s="8">
        <v>1</v>
      </c>
      <c r="C3413" s="8">
        <v>1</v>
      </c>
      <c r="D3413" s="8">
        <v>71</v>
      </c>
      <c r="E3413" s="8">
        <v>3744.05</v>
      </c>
      <c r="F3413" t="str">
        <f t="shared" si="159"/>
        <v/>
      </c>
      <c r="G3413">
        <f t="shared" si="161"/>
        <v>3744.05</v>
      </c>
      <c r="H3413" t="str">
        <f t="shared" si="160"/>
        <v/>
      </c>
    </row>
    <row r="3414" spans="1:8" ht="13">
      <c r="A3414" s="8">
        <v>1</v>
      </c>
      <c r="B3414" s="8">
        <v>1</v>
      </c>
      <c r="C3414" s="8">
        <v>1</v>
      </c>
      <c r="D3414" s="8">
        <v>80.55</v>
      </c>
      <c r="E3414" s="8">
        <v>2479.25</v>
      </c>
      <c r="F3414" t="str">
        <f t="shared" si="159"/>
        <v/>
      </c>
      <c r="G3414">
        <f t="shared" si="161"/>
        <v>2479.25</v>
      </c>
      <c r="H3414" t="str">
        <f t="shared" si="160"/>
        <v/>
      </c>
    </row>
    <row r="3415" spans="1:8" ht="13">
      <c r="A3415" s="8">
        <v>1</v>
      </c>
      <c r="B3415" s="8">
        <v>1</v>
      </c>
      <c r="C3415" s="8">
        <v>1</v>
      </c>
      <c r="D3415" s="8">
        <v>70.349999999999994</v>
      </c>
      <c r="E3415" s="8">
        <v>911.6</v>
      </c>
      <c r="F3415" t="str">
        <f t="shared" si="159"/>
        <v/>
      </c>
      <c r="G3415">
        <f t="shared" si="161"/>
        <v>911.6</v>
      </c>
      <c r="H3415" t="str">
        <f t="shared" si="160"/>
        <v/>
      </c>
    </row>
    <row r="3416" spans="1:8" ht="13">
      <c r="A3416" s="8">
        <v>1</v>
      </c>
      <c r="B3416" s="8">
        <v>1</v>
      </c>
      <c r="C3416" s="8">
        <v>1</v>
      </c>
      <c r="D3416" s="8">
        <v>89.25</v>
      </c>
      <c r="E3416" s="8">
        <v>3646.8</v>
      </c>
      <c r="F3416" t="str">
        <f t="shared" si="159"/>
        <v/>
      </c>
      <c r="G3416">
        <f t="shared" si="161"/>
        <v>3646.8</v>
      </c>
      <c r="H3416" t="str">
        <f t="shared" si="160"/>
        <v/>
      </c>
    </row>
    <row r="3417" spans="1:8" ht="13">
      <c r="A3417" s="8">
        <v>1</v>
      </c>
      <c r="B3417" s="8">
        <v>1</v>
      </c>
      <c r="C3417" s="8">
        <v>1</v>
      </c>
      <c r="D3417" s="8">
        <v>79.599999999999994</v>
      </c>
      <c r="E3417" s="8">
        <v>3580.3</v>
      </c>
      <c r="F3417" t="str">
        <f t="shared" si="159"/>
        <v/>
      </c>
      <c r="G3417">
        <f t="shared" si="161"/>
        <v>3580.3</v>
      </c>
      <c r="H3417" t="str">
        <f t="shared" si="160"/>
        <v/>
      </c>
    </row>
    <row r="3418" spans="1:8" ht="13">
      <c r="A3418" s="8">
        <v>1</v>
      </c>
      <c r="B3418" s="8">
        <v>1</v>
      </c>
      <c r="C3418" s="8">
        <v>1</v>
      </c>
      <c r="D3418" s="8">
        <v>75.8</v>
      </c>
      <c r="E3418" s="8">
        <v>1525.35</v>
      </c>
      <c r="F3418" t="str">
        <f t="shared" si="159"/>
        <v/>
      </c>
      <c r="G3418">
        <f t="shared" si="161"/>
        <v>1525.35</v>
      </c>
      <c r="H3418" t="str">
        <f t="shared" si="160"/>
        <v/>
      </c>
    </row>
    <row r="3419" spans="1:8" ht="13">
      <c r="A3419" s="8">
        <v>1</v>
      </c>
      <c r="B3419" s="8">
        <v>1</v>
      </c>
      <c r="C3419" s="8">
        <v>1</v>
      </c>
      <c r="D3419" s="8">
        <v>69.2</v>
      </c>
      <c r="E3419" s="8">
        <v>2347.85</v>
      </c>
      <c r="F3419" t="str">
        <f t="shared" si="159"/>
        <v/>
      </c>
      <c r="G3419">
        <f t="shared" si="161"/>
        <v>2347.85</v>
      </c>
      <c r="H3419" t="str">
        <f t="shared" si="160"/>
        <v/>
      </c>
    </row>
    <row r="3420" spans="1:8" ht="13">
      <c r="A3420" s="8">
        <v>1</v>
      </c>
      <c r="B3420" s="8">
        <v>1</v>
      </c>
      <c r="C3420" s="8">
        <v>1</v>
      </c>
      <c r="D3420" s="8">
        <v>69.599999999999994</v>
      </c>
      <c r="E3420" s="8">
        <v>1478.85</v>
      </c>
      <c r="F3420" t="str">
        <f t="shared" si="159"/>
        <v/>
      </c>
      <c r="G3420">
        <f t="shared" si="161"/>
        <v>1478.85</v>
      </c>
      <c r="H3420" t="str">
        <f t="shared" si="160"/>
        <v/>
      </c>
    </row>
    <row r="3421" spans="1:8" ht="13">
      <c r="A3421" s="8">
        <v>1</v>
      </c>
      <c r="B3421" s="8">
        <v>1</v>
      </c>
      <c r="C3421" s="8">
        <v>1</v>
      </c>
      <c r="D3421" s="8">
        <v>69.400000000000006</v>
      </c>
      <c r="E3421" s="8">
        <v>3171.15</v>
      </c>
      <c r="F3421" t="str">
        <f t="shared" si="159"/>
        <v/>
      </c>
      <c r="G3421">
        <f t="shared" si="161"/>
        <v>3171.15</v>
      </c>
      <c r="H3421" t="str">
        <f t="shared" si="160"/>
        <v/>
      </c>
    </row>
    <row r="3422" spans="1:8" ht="13">
      <c r="A3422" s="8">
        <v>1</v>
      </c>
      <c r="B3422" s="8">
        <v>1</v>
      </c>
      <c r="C3422" s="8">
        <v>1</v>
      </c>
      <c r="D3422" s="8">
        <v>69.95</v>
      </c>
      <c r="E3422" s="8">
        <v>2552.9</v>
      </c>
      <c r="F3422" t="str">
        <f t="shared" si="159"/>
        <v/>
      </c>
      <c r="G3422">
        <f t="shared" si="161"/>
        <v>2552.9</v>
      </c>
      <c r="H3422" t="str">
        <f t="shared" si="160"/>
        <v/>
      </c>
    </row>
    <row r="3423" spans="1:8" ht="13">
      <c r="A3423" s="8">
        <v>1</v>
      </c>
      <c r="B3423" s="8">
        <v>1</v>
      </c>
      <c r="C3423" s="8">
        <v>1</v>
      </c>
      <c r="D3423" s="8">
        <v>71.099999999999994</v>
      </c>
      <c r="E3423" s="8">
        <v>2313.8000000000002</v>
      </c>
      <c r="F3423" t="str">
        <f t="shared" si="159"/>
        <v/>
      </c>
      <c r="G3423">
        <f t="shared" si="161"/>
        <v>2313.8000000000002</v>
      </c>
      <c r="H3423" t="str">
        <f t="shared" si="160"/>
        <v/>
      </c>
    </row>
    <row r="3424" spans="1:8" ht="13">
      <c r="A3424" s="8">
        <v>1</v>
      </c>
      <c r="B3424" s="8">
        <v>1</v>
      </c>
      <c r="C3424" s="8">
        <v>1</v>
      </c>
      <c r="D3424" s="8">
        <v>71.349999999999994</v>
      </c>
      <c r="E3424" s="8">
        <v>717.5</v>
      </c>
      <c r="F3424" t="str">
        <f t="shared" si="159"/>
        <v/>
      </c>
      <c r="G3424">
        <f t="shared" si="161"/>
        <v>717.5</v>
      </c>
      <c r="H3424" t="str">
        <f t="shared" si="160"/>
        <v/>
      </c>
    </row>
    <row r="3425" spans="1:8" ht="13">
      <c r="A3425" s="8">
        <v>1</v>
      </c>
      <c r="B3425" s="8">
        <v>1</v>
      </c>
      <c r="C3425" s="8">
        <v>1</v>
      </c>
      <c r="D3425" s="8">
        <v>70.55</v>
      </c>
      <c r="E3425" s="8">
        <v>3415.25</v>
      </c>
      <c r="F3425" t="str">
        <f t="shared" si="159"/>
        <v/>
      </c>
      <c r="G3425">
        <f t="shared" si="161"/>
        <v>3415.25</v>
      </c>
      <c r="H3425" t="str">
        <f t="shared" si="160"/>
        <v/>
      </c>
    </row>
    <row r="3426" spans="1:8" ht="13">
      <c r="A3426" s="8">
        <v>1</v>
      </c>
      <c r="B3426" s="8">
        <v>1</v>
      </c>
      <c r="C3426" s="8">
        <v>1</v>
      </c>
      <c r="D3426" s="8">
        <v>79.650000000000006</v>
      </c>
      <c r="E3426" s="8">
        <v>2839.65</v>
      </c>
      <c r="F3426" t="str">
        <f t="shared" si="159"/>
        <v/>
      </c>
      <c r="G3426">
        <f t="shared" si="161"/>
        <v>2839.65</v>
      </c>
      <c r="H3426" t="str">
        <f t="shared" si="160"/>
        <v/>
      </c>
    </row>
    <row r="3427" spans="1:8" ht="13">
      <c r="A3427" s="8">
        <v>1</v>
      </c>
      <c r="B3427" s="8">
        <v>1</v>
      </c>
      <c r="C3427" s="8">
        <v>1</v>
      </c>
      <c r="D3427" s="8">
        <v>69.650000000000006</v>
      </c>
      <c r="E3427" s="8">
        <v>726.1</v>
      </c>
      <c r="F3427" t="str">
        <f t="shared" si="159"/>
        <v/>
      </c>
      <c r="G3427">
        <f t="shared" si="161"/>
        <v>726.1</v>
      </c>
      <c r="H3427" t="str">
        <f t="shared" si="160"/>
        <v/>
      </c>
    </row>
    <row r="3428" spans="1:8" ht="13">
      <c r="A3428" s="8">
        <v>1</v>
      </c>
      <c r="B3428" s="8">
        <v>1</v>
      </c>
      <c r="C3428" s="8">
        <v>1</v>
      </c>
      <c r="D3428" s="8">
        <v>70.599999999999994</v>
      </c>
      <c r="E3428" s="8">
        <v>785.75</v>
      </c>
      <c r="F3428" t="str">
        <f t="shared" si="159"/>
        <v/>
      </c>
      <c r="G3428">
        <f t="shared" si="161"/>
        <v>785.75</v>
      </c>
      <c r="H3428" t="str">
        <f t="shared" si="160"/>
        <v/>
      </c>
    </row>
    <row r="3429" spans="1:8" ht="13">
      <c r="A3429" s="8">
        <v>1</v>
      </c>
      <c r="B3429" s="8">
        <v>1</v>
      </c>
      <c r="C3429" s="8">
        <v>1</v>
      </c>
      <c r="D3429" s="8">
        <v>69.599999999999994</v>
      </c>
      <c r="E3429" s="8">
        <v>861.85</v>
      </c>
      <c r="F3429" t="str">
        <f t="shared" si="159"/>
        <v/>
      </c>
      <c r="G3429">
        <f t="shared" si="161"/>
        <v>861.85</v>
      </c>
      <c r="H3429" t="str">
        <f t="shared" si="160"/>
        <v/>
      </c>
    </row>
    <row r="3430" spans="1:8" ht="13">
      <c r="A3430" s="8">
        <v>1</v>
      </c>
      <c r="B3430" s="8">
        <v>1</v>
      </c>
      <c r="C3430" s="8">
        <v>1</v>
      </c>
      <c r="D3430" s="8">
        <v>71.650000000000006</v>
      </c>
      <c r="E3430" s="8">
        <v>2841.55</v>
      </c>
      <c r="F3430" t="str">
        <f t="shared" si="159"/>
        <v/>
      </c>
      <c r="G3430">
        <f t="shared" si="161"/>
        <v>2841.55</v>
      </c>
      <c r="H3430" t="str">
        <f t="shared" si="160"/>
        <v/>
      </c>
    </row>
    <row r="3431" spans="1:8" ht="13">
      <c r="A3431" s="8">
        <v>1</v>
      </c>
      <c r="B3431" s="8">
        <v>1</v>
      </c>
      <c r="C3431" s="8">
        <v>1</v>
      </c>
      <c r="D3431" s="8">
        <v>79.099999999999994</v>
      </c>
      <c r="E3431" s="8">
        <v>1316.9</v>
      </c>
      <c r="F3431" t="str">
        <f t="shared" si="159"/>
        <v/>
      </c>
      <c r="G3431">
        <f t="shared" si="161"/>
        <v>1316.9</v>
      </c>
      <c r="H3431" t="str">
        <f t="shared" si="160"/>
        <v/>
      </c>
    </row>
    <row r="3432" spans="1:8" ht="13">
      <c r="A3432" s="8">
        <v>1</v>
      </c>
      <c r="B3432" s="8">
        <v>1</v>
      </c>
      <c r="C3432" s="8">
        <v>1</v>
      </c>
      <c r="D3432" s="8">
        <v>71.650000000000006</v>
      </c>
      <c r="E3432" s="8">
        <v>784.25</v>
      </c>
      <c r="F3432" t="str">
        <f t="shared" si="159"/>
        <v/>
      </c>
      <c r="G3432">
        <f t="shared" si="161"/>
        <v>784.25</v>
      </c>
      <c r="H3432" t="str">
        <f t="shared" si="160"/>
        <v/>
      </c>
    </row>
    <row r="3433" spans="1:8" ht="13">
      <c r="A3433" s="8">
        <v>1</v>
      </c>
      <c r="B3433" s="8">
        <v>1</v>
      </c>
      <c r="C3433" s="8">
        <v>1</v>
      </c>
      <c r="D3433" s="8">
        <v>74</v>
      </c>
      <c r="E3433" s="8">
        <v>2443.3000000000002</v>
      </c>
      <c r="F3433" t="str">
        <f t="shared" si="159"/>
        <v/>
      </c>
      <c r="G3433">
        <f t="shared" si="161"/>
        <v>2443.3000000000002</v>
      </c>
      <c r="H3433" t="str">
        <f t="shared" si="160"/>
        <v/>
      </c>
    </row>
    <row r="3434" spans="1:8" ht="13">
      <c r="A3434" s="8">
        <v>1</v>
      </c>
      <c r="B3434" s="8">
        <v>1</v>
      </c>
      <c r="C3434" s="8">
        <v>1</v>
      </c>
      <c r="D3434" s="8">
        <v>78.95</v>
      </c>
      <c r="E3434" s="8">
        <v>3419.3</v>
      </c>
      <c r="F3434" t="str">
        <f t="shared" si="159"/>
        <v/>
      </c>
      <c r="G3434">
        <f t="shared" si="161"/>
        <v>3419.3</v>
      </c>
      <c r="H3434" t="str">
        <f t="shared" si="160"/>
        <v/>
      </c>
    </row>
    <row r="3435" spans="1:8" ht="13">
      <c r="A3435" s="8">
        <v>1</v>
      </c>
      <c r="B3435" s="8">
        <v>1</v>
      </c>
      <c r="C3435" s="8">
        <v>1</v>
      </c>
      <c r="D3435" s="8">
        <v>80.05</v>
      </c>
      <c r="E3435" s="8">
        <v>3369.25</v>
      </c>
      <c r="F3435" t="str">
        <f t="shared" si="159"/>
        <v/>
      </c>
      <c r="G3435">
        <f t="shared" si="161"/>
        <v>3369.25</v>
      </c>
      <c r="H3435" t="str">
        <f t="shared" si="160"/>
        <v/>
      </c>
    </row>
    <row r="3436" spans="1:8" ht="13">
      <c r="A3436" s="8">
        <v>1</v>
      </c>
      <c r="B3436" s="8">
        <v>1</v>
      </c>
      <c r="C3436" s="8">
        <v>1</v>
      </c>
      <c r="D3436" s="8">
        <v>84.6</v>
      </c>
      <c r="E3436" s="8">
        <v>2911.8</v>
      </c>
      <c r="F3436" t="str">
        <f t="shared" si="159"/>
        <v/>
      </c>
      <c r="G3436">
        <f t="shared" si="161"/>
        <v>2911.8</v>
      </c>
      <c r="H3436" t="str">
        <f t="shared" si="160"/>
        <v/>
      </c>
    </row>
    <row r="3437" spans="1:8" ht="13">
      <c r="A3437" s="8">
        <v>1</v>
      </c>
      <c r="B3437" s="8">
        <v>1</v>
      </c>
      <c r="C3437" s="8">
        <v>1</v>
      </c>
      <c r="D3437" s="8">
        <v>78.650000000000006</v>
      </c>
      <c r="E3437" s="8">
        <v>813.3</v>
      </c>
      <c r="F3437" t="str">
        <f t="shared" si="159"/>
        <v/>
      </c>
      <c r="G3437">
        <f t="shared" si="161"/>
        <v>813.3</v>
      </c>
      <c r="H3437" t="str">
        <f t="shared" si="160"/>
        <v/>
      </c>
    </row>
    <row r="3438" spans="1:8" ht="13">
      <c r="A3438" s="8">
        <v>1</v>
      </c>
      <c r="B3438" s="8">
        <v>1</v>
      </c>
      <c r="C3438" s="8">
        <v>1</v>
      </c>
      <c r="D3438" s="8">
        <v>79.55</v>
      </c>
      <c r="E3438" s="8">
        <v>4056.75</v>
      </c>
      <c r="F3438" t="str">
        <f t="shared" si="159"/>
        <v/>
      </c>
      <c r="G3438">
        <f t="shared" si="161"/>
        <v>4056.75</v>
      </c>
      <c r="H3438" t="str">
        <f t="shared" si="160"/>
        <v/>
      </c>
    </row>
    <row r="3439" spans="1:8" ht="13">
      <c r="A3439" s="8">
        <v>1</v>
      </c>
      <c r="B3439" s="8">
        <v>1</v>
      </c>
      <c r="C3439" s="8">
        <v>1</v>
      </c>
      <c r="D3439" s="8">
        <v>94.4</v>
      </c>
      <c r="E3439" s="8">
        <v>2575.4499999999998</v>
      </c>
      <c r="F3439" t="str">
        <f t="shared" si="159"/>
        <v/>
      </c>
      <c r="G3439">
        <f t="shared" si="161"/>
        <v>2575.4499999999998</v>
      </c>
      <c r="H3439" t="str">
        <f t="shared" si="160"/>
        <v/>
      </c>
    </row>
    <row r="3440" spans="1:8" ht="13">
      <c r="A3440" s="8">
        <v>1</v>
      </c>
      <c r="B3440" s="8">
        <v>1</v>
      </c>
      <c r="C3440" s="8">
        <v>1</v>
      </c>
      <c r="D3440" s="8">
        <v>79.95</v>
      </c>
      <c r="E3440" s="8">
        <v>2658.4</v>
      </c>
      <c r="F3440" t="str">
        <f t="shared" si="159"/>
        <v/>
      </c>
      <c r="G3440">
        <f t="shared" si="161"/>
        <v>2658.4</v>
      </c>
      <c r="H3440" t="str">
        <f t="shared" si="160"/>
        <v/>
      </c>
    </row>
    <row r="3441" spans="1:8" ht="13">
      <c r="A3441" s="8">
        <v>1</v>
      </c>
      <c r="B3441" s="8">
        <v>1</v>
      </c>
      <c r="C3441" s="8">
        <v>1</v>
      </c>
      <c r="D3441" s="8">
        <v>74.7</v>
      </c>
      <c r="E3441" s="8">
        <v>743.05</v>
      </c>
      <c r="F3441" t="str">
        <f t="shared" si="159"/>
        <v/>
      </c>
      <c r="G3441">
        <f t="shared" si="161"/>
        <v>743.05</v>
      </c>
      <c r="H3441" t="str">
        <f t="shared" si="160"/>
        <v/>
      </c>
    </row>
    <row r="3442" spans="1:8" ht="13">
      <c r="A3442" s="8">
        <v>1</v>
      </c>
      <c r="B3442" s="8">
        <v>1</v>
      </c>
      <c r="C3442" s="8">
        <v>1</v>
      </c>
      <c r="D3442" s="8">
        <v>76.2</v>
      </c>
      <c r="E3442" s="8">
        <v>730.1</v>
      </c>
      <c r="F3442" t="str">
        <f t="shared" si="159"/>
        <v/>
      </c>
      <c r="G3442">
        <f t="shared" si="161"/>
        <v>730.1</v>
      </c>
      <c r="H3442" t="str">
        <f t="shared" si="160"/>
        <v/>
      </c>
    </row>
    <row r="3443" spans="1:8" ht="13">
      <c r="A3443" s="8">
        <v>1</v>
      </c>
      <c r="B3443" s="8">
        <v>1</v>
      </c>
      <c r="C3443" s="8">
        <v>1</v>
      </c>
      <c r="D3443" s="8">
        <v>71.150000000000006</v>
      </c>
      <c r="E3443" s="8">
        <v>3342</v>
      </c>
      <c r="F3443" t="str">
        <f t="shared" si="159"/>
        <v/>
      </c>
      <c r="G3443">
        <f t="shared" si="161"/>
        <v>3342</v>
      </c>
      <c r="H3443" t="str">
        <f t="shared" si="160"/>
        <v/>
      </c>
    </row>
    <row r="3444" spans="1:8" ht="13">
      <c r="A3444" s="8">
        <v>1</v>
      </c>
      <c r="B3444" s="8">
        <v>1</v>
      </c>
      <c r="C3444" s="8">
        <v>1</v>
      </c>
      <c r="D3444" s="8">
        <v>79.349999999999994</v>
      </c>
      <c r="E3444" s="8">
        <v>743.5</v>
      </c>
      <c r="F3444" t="str">
        <f t="shared" si="159"/>
        <v/>
      </c>
      <c r="G3444">
        <f t="shared" si="161"/>
        <v>743.5</v>
      </c>
      <c r="H3444" t="str">
        <f t="shared" si="160"/>
        <v/>
      </c>
    </row>
    <row r="3445" spans="1:8" ht="13">
      <c r="A3445" s="8">
        <v>1</v>
      </c>
      <c r="B3445" s="8">
        <v>1</v>
      </c>
      <c r="C3445" s="8">
        <v>1</v>
      </c>
      <c r="D3445" s="8">
        <v>70.05</v>
      </c>
      <c r="E3445" s="8">
        <v>2708.2</v>
      </c>
      <c r="F3445" t="str">
        <f t="shared" si="159"/>
        <v/>
      </c>
      <c r="G3445">
        <f t="shared" si="161"/>
        <v>2708.2</v>
      </c>
      <c r="H3445" t="str">
        <f t="shared" si="160"/>
        <v/>
      </c>
    </row>
    <row r="3446" spans="1:8" ht="13">
      <c r="A3446" s="8">
        <v>1</v>
      </c>
      <c r="B3446" s="8">
        <v>1</v>
      </c>
      <c r="C3446" s="8">
        <v>1</v>
      </c>
      <c r="D3446" s="8">
        <v>70.2</v>
      </c>
      <c r="E3446" s="8">
        <v>3233.6</v>
      </c>
      <c r="F3446" t="str">
        <f t="shared" si="159"/>
        <v/>
      </c>
      <c r="G3446">
        <f t="shared" si="161"/>
        <v>3233.6</v>
      </c>
      <c r="H3446" t="str">
        <f t="shared" si="160"/>
        <v/>
      </c>
    </row>
    <row r="3447" spans="1:8" ht="13">
      <c r="A3447" s="8">
        <v>1</v>
      </c>
      <c r="B3447" s="8">
        <v>1</v>
      </c>
      <c r="C3447" s="8">
        <v>1</v>
      </c>
      <c r="D3447" s="8">
        <v>70.599999999999994</v>
      </c>
      <c r="E3447" s="8">
        <v>3624.3</v>
      </c>
      <c r="F3447" t="str">
        <f t="shared" si="159"/>
        <v/>
      </c>
      <c r="G3447">
        <f t="shared" si="161"/>
        <v>3624.3</v>
      </c>
      <c r="H3447" t="str">
        <f t="shared" si="160"/>
        <v/>
      </c>
    </row>
    <row r="3448" spans="1:8" ht="13">
      <c r="A3448" s="8">
        <v>1</v>
      </c>
      <c r="B3448" s="8">
        <v>1</v>
      </c>
      <c r="C3448" s="8">
        <v>1</v>
      </c>
      <c r="D3448" s="8">
        <v>90.85</v>
      </c>
      <c r="E3448" s="8">
        <v>3141.7</v>
      </c>
      <c r="F3448" t="str">
        <f t="shared" si="159"/>
        <v/>
      </c>
      <c r="G3448">
        <f t="shared" si="161"/>
        <v>3141.7</v>
      </c>
      <c r="H3448" t="str">
        <f t="shared" si="160"/>
        <v/>
      </c>
    </row>
    <row r="3449" spans="1:8" ht="13">
      <c r="A3449" s="8">
        <v>1</v>
      </c>
      <c r="B3449" s="8">
        <v>1</v>
      </c>
      <c r="C3449" s="8">
        <v>1</v>
      </c>
      <c r="D3449" s="8">
        <v>69.2</v>
      </c>
      <c r="E3449" s="8">
        <v>741.5</v>
      </c>
      <c r="F3449" t="str">
        <f t="shared" si="159"/>
        <v/>
      </c>
      <c r="G3449">
        <f t="shared" si="161"/>
        <v>741.5</v>
      </c>
      <c r="H3449" t="str">
        <f t="shared" si="160"/>
        <v/>
      </c>
    </row>
    <row r="3450" spans="1:8" ht="13">
      <c r="A3450" s="8">
        <v>1</v>
      </c>
      <c r="B3450" s="8">
        <v>1</v>
      </c>
      <c r="C3450" s="8">
        <v>1</v>
      </c>
      <c r="D3450" s="8">
        <v>73.5</v>
      </c>
      <c r="E3450" s="8">
        <v>3058.65</v>
      </c>
      <c r="F3450" t="str">
        <f t="shared" si="159"/>
        <v/>
      </c>
      <c r="G3450">
        <f t="shared" si="161"/>
        <v>3058.65</v>
      </c>
      <c r="H3450" t="str">
        <f t="shared" si="160"/>
        <v/>
      </c>
    </row>
    <row r="3451" spans="1:8" ht="13">
      <c r="A3451" s="8">
        <v>1</v>
      </c>
      <c r="B3451" s="8">
        <v>1</v>
      </c>
      <c r="C3451" s="8">
        <v>1</v>
      </c>
      <c r="D3451" s="8">
        <v>69.900000000000006</v>
      </c>
      <c r="E3451" s="8">
        <v>735.9</v>
      </c>
      <c r="F3451" t="str">
        <f t="shared" si="159"/>
        <v/>
      </c>
      <c r="G3451">
        <f t="shared" si="161"/>
        <v>735.9</v>
      </c>
      <c r="H3451" t="str">
        <f t="shared" si="160"/>
        <v/>
      </c>
    </row>
    <row r="3452" spans="1:8" ht="13">
      <c r="A3452" s="8">
        <v>1</v>
      </c>
      <c r="B3452" s="8">
        <v>1</v>
      </c>
      <c r="C3452" s="8">
        <v>1</v>
      </c>
      <c r="D3452" s="8">
        <v>74.349999999999994</v>
      </c>
      <c r="E3452" s="8">
        <v>4009.2</v>
      </c>
      <c r="F3452" t="str">
        <f t="shared" si="159"/>
        <v/>
      </c>
      <c r="G3452">
        <f t="shared" si="161"/>
        <v>4009.2</v>
      </c>
      <c r="H3452" t="str">
        <f t="shared" si="160"/>
        <v/>
      </c>
    </row>
    <row r="3453" spans="1:8" ht="13">
      <c r="A3453" s="8">
        <v>1</v>
      </c>
      <c r="B3453" s="8">
        <v>1</v>
      </c>
      <c r="C3453" s="8">
        <v>1</v>
      </c>
      <c r="D3453" s="8">
        <v>78.45</v>
      </c>
      <c r="E3453" s="8">
        <v>3777.15</v>
      </c>
      <c r="F3453" t="str">
        <f t="shared" si="159"/>
        <v/>
      </c>
      <c r="G3453">
        <f t="shared" si="161"/>
        <v>3777.15</v>
      </c>
      <c r="H3453" t="str">
        <f t="shared" si="160"/>
        <v/>
      </c>
    </row>
    <row r="3454" spans="1:8" ht="13">
      <c r="A3454" s="8">
        <v>1</v>
      </c>
      <c r="B3454" s="8">
        <v>1</v>
      </c>
      <c r="C3454" s="8">
        <v>1</v>
      </c>
      <c r="D3454" s="8">
        <v>74.3</v>
      </c>
      <c r="E3454" s="8">
        <v>3988.5</v>
      </c>
      <c r="F3454" t="str">
        <f t="shared" si="159"/>
        <v/>
      </c>
      <c r="G3454">
        <f t="shared" si="161"/>
        <v>3988.5</v>
      </c>
      <c r="H3454" t="str">
        <f t="shared" si="160"/>
        <v/>
      </c>
    </row>
    <row r="3455" spans="1:8" ht="13">
      <c r="A3455" s="8">
        <v>1</v>
      </c>
      <c r="B3455" s="8">
        <v>1</v>
      </c>
      <c r="C3455" s="8">
        <v>1</v>
      </c>
      <c r="D3455" s="8">
        <v>75.3</v>
      </c>
      <c r="E3455" s="8">
        <v>3147.15</v>
      </c>
      <c r="F3455" t="str">
        <f t="shared" si="159"/>
        <v/>
      </c>
      <c r="G3455">
        <f t="shared" si="161"/>
        <v>3147.15</v>
      </c>
      <c r="H3455" t="str">
        <f t="shared" si="160"/>
        <v/>
      </c>
    </row>
    <row r="3456" spans="1:8" ht="13">
      <c r="A3456" s="8">
        <v>1</v>
      </c>
      <c r="B3456" s="8">
        <v>1</v>
      </c>
      <c r="C3456" s="8">
        <v>1</v>
      </c>
      <c r="D3456" s="8">
        <v>70.150000000000006</v>
      </c>
      <c r="E3456" s="8">
        <v>2522.4</v>
      </c>
      <c r="F3456" t="str">
        <f t="shared" si="159"/>
        <v/>
      </c>
      <c r="G3456">
        <f t="shared" si="161"/>
        <v>2522.4</v>
      </c>
      <c r="H3456" t="str">
        <f t="shared" si="160"/>
        <v/>
      </c>
    </row>
    <row r="3457" spans="1:8" ht="13">
      <c r="A3457" s="8">
        <v>2</v>
      </c>
      <c r="B3457" s="8">
        <v>1</v>
      </c>
      <c r="C3457" s="8">
        <v>1</v>
      </c>
      <c r="D3457" s="8">
        <v>86.25</v>
      </c>
      <c r="E3457" s="8">
        <v>3741.85</v>
      </c>
      <c r="F3457" t="str">
        <f t="shared" si="159"/>
        <v/>
      </c>
      <c r="G3457">
        <f t="shared" si="161"/>
        <v>3741.85</v>
      </c>
      <c r="H3457" t="str">
        <f t="shared" si="160"/>
        <v/>
      </c>
    </row>
    <row r="3458" spans="1:8" ht="13">
      <c r="A3458" s="8">
        <v>2</v>
      </c>
      <c r="B3458" s="8">
        <v>1</v>
      </c>
      <c r="C3458" s="8">
        <v>1</v>
      </c>
      <c r="D3458" s="8">
        <v>90.35</v>
      </c>
      <c r="E3458" s="8">
        <v>3479.05</v>
      </c>
      <c r="F3458" t="str">
        <f t="shared" si="159"/>
        <v/>
      </c>
      <c r="G3458">
        <f t="shared" si="161"/>
        <v>3479.05</v>
      </c>
      <c r="H3458" t="str">
        <f t="shared" si="160"/>
        <v/>
      </c>
    </row>
    <row r="3459" spans="1:8" ht="13">
      <c r="A3459" s="8">
        <v>2</v>
      </c>
      <c r="B3459" s="8">
        <v>1</v>
      </c>
      <c r="C3459" s="8">
        <v>1</v>
      </c>
      <c r="D3459" s="8">
        <v>85.85</v>
      </c>
      <c r="E3459" s="8">
        <v>3162.65</v>
      </c>
      <c r="F3459" t="str">
        <f t="shared" si="159"/>
        <v/>
      </c>
      <c r="G3459">
        <f t="shared" si="161"/>
        <v>3162.65</v>
      </c>
      <c r="H3459" t="str">
        <f t="shared" si="160"/>
        <v/>
      </c>
    </row>
    <row r="3460" spans="1:8" ht="13">
      <c r="A3460" s="8">
        <v>2</v>
      </c>
      <c r="B3460" s="8">
        <v>1</v>
      </c>
      <c r="C3460" s="8">
        <v>1</v>
      </c>
      <c r="D3460" s="8">
        <v>74.400000000000006</v>
      </c>
      <c r="E3460" s="8">
        <v>2862.55</v>
      </c>
      <c r="F3460" t="str">
        <f t="shared" si="159"/>
        <v/>
      </c>
      <c r="G3460">
        <f t="shared" si="161"/>
        <v>2862.55</v>
      </c>
      <c r="H3460" t="str">
        <f t="shared" si="160"/>
        <v/>
      </c>
    </row>
    <row r="3461" spans="1:8" ht="13">
      <c r="A3461" s="8">
        <v>2</v>
      </c>
      <c r="B3461" s="8">
        <v>1</v>
      </c>
      <c r="C3461" s="8">
        <v>1</v>
      </c>
      <c r="D3461" s="8">
        <v>71.650000000000006</v>
      </c>
      <c r="E3461" s="8">
        <v>3591.25</v>
      </c>
      <c r="F3461" t="str">
        <f t="shared" si="159"/>
        <v/>
      </c>
      <c r="G3461">
        <f t="shared" si="161"/>
        <v>3591.25</v>
      </c>
      <c r="H3461" t="str">
        <f t="shared" si="160"/>
        <v/>
      </c>
    </row>
    <row r="3462" spans="1:8" ht="13">
      <c r="A3462" s="8">
        <v>2</v>
      </c>
      <c r="B3462" s="8">
        <v>1</v>
      </c>
      <c r="C3462" s="8">
        <v>1</v>
      </c>
      <c r="D3462" s="8">
        <v>70.75</v>
      </c>
      <c r="E3462" s="8">
        <v>955.75</v>
      </c>
      <c r="F3462" t="str">
        <f t="shared" si="159"/>
        <v/>
      </c>
      <c r="G3462">
        <f t="shared" si="161"/>
        <v>955.75</v>
      </c>
      <c r="H3462" t="str">
        <f t="shared" si="160"/>
        <v/>
      </c>
    </row>
    <row r="3463" spans="1:8" ht="13">
      <c r="A3463" s="8">
        <v>2</v>
      </c>
      <c r="B3463" s="8">
        <v>1</v>
      </c>
      <c r="C3463" s="8">
        <v>1</v>
      </c>
      <c r="D3463" s="8">
        <v>95.85</v>
      </c>
      <c r="E3463" s="8">
        <v>763.1</v>
      </c>
      <c r="F3463" t="str">
        <f t="shared" si="159"/>
        <v/>
      </c>
      <c r="G3463">
        <f t="shared" si="161"/>
        <v>763.1</v>
      </c>
      <c r="H3463" t="str">
        <f t="shared" si="160"/>
        <v/>
      </c>
    </row>
    <row r="3464" spans="1:8" ht="13">
      <c r="A3464" s="8">
        <v>2</v>
      </c>
      <c r="B3464" s="8">
        <v>1</v>
      </c>
      <c r="C3464" s="8">
        <v>1</v>
      </c>
      <c r="D3464" s="8">
        <v>79.75</v>
      </c>
      <c r="E3464" s="8">
        <v>2250.65</v>
      </c>
      <c r="F3464" t="str">
        <f t="shared" si="159"/>
        <v/>
      </c>
      <c r="G3464">
        <f t="shared" si="161"/>
        <v>2250.65</v>
      </c>
      <c r="H3464" t="str">
        <f t="shared" si="160"/>
        <v/>
      </c>
    </row>
    <row r="3465" spans="1:8" ht="13">
      <c r="A3465" s="8">
        <v>2</v>
      </c>
      <c r="B3465" s="8">
        <v>1</v>
      </c>
      <c r="C3465" s="8">
        <v>1</v>
      </c>
      <c r="D3465" s="8">
        <v>90.4</v>
      </c>
      <c r="E3465" s="8">
        <v>3734.25</v>
      </c>
      <c r="F3465" t="str">
        <f t="shared" si="159"/>
        <v/>
      </c>
      <c r="G3465">
        <f t="shared" si="161"/>
        <v>3734.25</v>
      </c>
      <c r="H3465" t="str">
        <f t="shared" si="160"/>
        <v/>
      </c>
    </row>
    <row r="3466" spans="1:8" ht="13">
      <c r="A3466" s="8">
        <v>2</v>
      </c>
      <c r="B3466" s="8">
        <v>1</v>
      </c>
      <c r="C3466" s="8">
        <v>1</v>
      </c>
      <c r="D3466" s="8">
        <v>89.55</v>
      </c>
      <c r="E3466" s="8">
        <v>3187.65</v>
      </c>
      <c r="F3466" t="str">
        <f t="shared" si="159"/>
        <v/>
      </c>
      <c r="G3466">
        <f t="shared" si="161"/>
        <v>3187.65</v>
      </c>
      <c r="H3466" t="str">
        <f t="shared" si="160"/>
        <v/>
      </c>
    </row>
    <row r="3467" spans="1:8" ht="13">
      <c r="A3467" s="8">
        <v>2</v>
      </c>
      <c r="B3467" s="8">
        <v>1</v>
      </c>
      <c r="C3467" s="8">
        <v>1</v>
      </c>
      <c r="D3467" s="8">
        <v>74.95</v>
      </c>
      <c r="E3467" s="8">
        <v>3653</v>
      </c>
      <c r="F3467" t="str">
        <f t="shared" si="159"/>
        <v/>
      </c>
      <c r="G3467">
        <f t="shared" si="161"/>
        <v>3653</v>
      </c>
      <c r="H3467" t="str">
        <f t="shared" si="160"/>
        <v/>
      </c>
    </row>
    <row r="3468" spans="1:8" ht="13">
      <c r="A3468" s="8">
        <v>2</v>
      </c>
      <c r="B3468" s="8">
        <v>1</v>
      </c>
      <c r="C3468" s="8">
        <v>1</v>
      </c>
      <c r="D3468" s="8">
        <v>70.2</v>
      </c>
      <c r="E3468" s="8">
        <v>678.2</v>
      </c>
      <c r="F3468" t="str">
        <f t="shared" si="159"/>
        <v/>
      </c>
      <c r="G3468">
        <f t="shared" si="161"/>
        <v>678.2</v>
      </c>
      <c r="H3468" t="str">
        <f t="shared" si="160"/>
        <v/>
      </c>
    </row>
    <row r="3469" spans="1:8" ht="13">
      <c r="A3469" s="8">
        <v>2</v>
      </c>
      <c r="B3469" s="8">
        <v>1</v>
      </c>
      <c r="C3469" s="8">
        <v>1</v>
      </c>
      <c r="D3469" s="8">
        <v>80.55</v>
      </c>
      <c r="E3469" s="8">
        <v>3691.2</v>
      </c>
      <c r="F3469" t="str">
        <f t="shared" si="159"/>
        <v/>
      </c>
      <c r="G3469">
        <f t="shared" si="161"/>
        <v>3691.2</v>
      </c>
      <c r="H3469" t="str">
        <f t="shared" si="160"/>
        <v/>
      </c>
    </row>
    <row r="3470" spans="1:8" ht="13">
      <c r="A3470" s="8">
        <v>2</v>
      </c>
      <c r="B3470" s="8">
        <v>1</v>
      </c>
      <c r="C3470" s="8">
        <v>1</v>
      </c>
      <c r="D3470" s="8">
        <v>74.7</v>
      </c>
      <c r="E3470" s="8">
        <v>814.75</v>
      </c>
      <c r="F3470" t="str">
        <f t="shared" si="159"/>
        <v/>
      </c>
      <c r="G3470">
        <f t="shared" si="161"/>
        <v>814.75</v>
      </c>
      <c r="H3470" t="str">
        <f t="shared" si="160"/>
        <v/>
      </c>
    </row>
    <row r="3471" spans="1:8" ht="13">
      <c r="A3471" s="8">
        <v>2</v>
      </c>
      <c r="B3471" s="8">
        <v>1</v>
      </c>
      <c r="C3471" s="8">
        <v>1</v>
      </c>
      <c r="D3471" s="8">
        <v>74.2</v>
      </c>
      <c r="E3471" s="8">
        <v>2656.3</v>
      </c>
      <c r="F3471" t="str">
        <f t="shared" si="159"/>
        <v/>
      </c>
      <c r="G3471">
        <f t="shared" si="161"/>
        <v>2656.3</v>
      </c>
      <c r="H3471" t="str">
        <f t="shared" si="160"/>
        <v/>
      </c>
    </row>
    <row r="3472" spans="1:8" ht="13">
      <c r="A3472" s="8">
        <v>2</v>
      </c>
      <c r="B3472" s="8">
        <v>1</v>
      </c>
      <c r="C3472" s="8">
        <v>1</v>
      </c>
      <c r="D3472" s="8">
        <v>69.8</v>
      </c>
      <c r="E3472" s="8">
        <v>3084.9</v>
      </c>
      <c r="F3472" t="str">
        <f t="shared" ref="F3472:F3535" si="162">IF(AND($B3472=$E$10,$C3472=$F$10),$E3472,"")</f>
        <v/>
      </c>
      <c r="G3472">
        <f t="shared" si="161"/>
        <v>3084.9</v>
      </c>
      <c r="H3472" t="str">
        <f t="shared" ref="H3472:H3535" si="163">IF(AND($B3472=$E$12,$C3472=$F$12),$E3472,"")</f>
        <v/>
      </c>
    </row>
    <row r="3473" spans="1:8" ht="13">
      <c r="A3473" s="8">
        <v>2</v>
      </c>
      <c r="B3473" s="8">
        <v>1</v>
      </c>
      <c r="C3473" s="8">
        <v>1</v>
      </c>
      <c r="D3473" s="8">
        <v>70.400000000000006</v>
      </c>
      <c r="E3473" s="8">
        <v>4026.4</v>
      </c>
      <c r="F3473" t="str">
        <f t="shared" si="162"/>
        <v/>
      </c>
      <c r="G3473">
        <f t="shared" ref="G3473:G3536" si="164">IF(AND($B3473=$E$11,$C3473=$F$11),$E3473,"")</f>
        <v>4026.4</v>
      </c>
      <c r="H3473" t="str">
        <f t="shared" si="163"/>
        <v/>
      </c>
    </row>
    <row r="3474" spans="1:8" ht="13">
      <c r="A3474" s="8">
        <v>2</v>
      </c>
      <c r="B3474" s="8">
        <v>1</v>
      </c>
      <c r="C3474" s="8">
        <v>1</v>
      </c>
      <c r="D3474" s="8">
        <v>73.55</v>
      </c>
      <c r="E3474" s="8">
        <v>3887.25</v>
      </c>
      <c r="F3474" t="str">
        <f t="shared" si="162"/>
        <v/>
      </c>
      <c r="G3474">
        <f t="shared" si="164"/>
        <v>3887.25</v>
      </c>
      <c r="H3474" t="str">
        <f t="shared" si="163"/>
        <v/>
      </c>
    </row>
    <row r="3475" spans="1:8" ht="13">
      <c r="A3475" s="8">
        <v>2</v>
      </c>
      <c r="B3475" s="8">
        <v>1</v>
      </c>
      <c r="C3475" s="8">
        <v>1</v>
      </c>
      <c r="D3475" s="8">
        <v>90</v>
      </c>
      <c r="E3475" s="8">
        <v>2669.45</v>
      </c>
      <c r="F3475" t="str">
        <f t="shared" si="162"/>
        <v/>
      </c>
      <c r="G3475">
        <f t="shared" si="164"/>
        <v>2669.45</v>
      </c>
      <c r="H3475" t="str">
        <f t="shared" si="163"/>
        <v/>
      </c>
    </row>
    <row r="3476" spans="1:8" ht="13">
      <c r="A3476" s="8">
        <v>2</v>
      </c>
      <c r="B3476" s="8">
        <v>1</v>
      </c>
      <c r="C3476" s="8">
        <v>1</v>
      </c>
      <c r="D3476" s="8">
        <v>70.7</v>
      </c>
      <c r="E3476" s="8">
        <v>3297</v>
      </c>
      <c r="F3476" t="str">
        <f t="shared" si="162"/>
        <v/>
      </c>
      <c r="G3476">
        <f t="shared" si="164"/>
        <v>3297</v>
      </c>
      <c r="H3476" t="str">
        <f t="shared" si="163"/>
        <v/>
      </c>
    </row>
    <row r="3477" spans="1:8" ht="13">
      <c r="A3477" s="8">
        <v>2</v>
      </c>
      <c r="B3477" s="8">
        <v>1</v>
      </c>
      <c r="C3477" s="8">
        <v>1</v>
      </c>
      <c r="D3477" s="8">
        <v>70.95</v>
      </c>
      <c r="E3477" s="8">
        <v>3605.6</v>
      </c>
      <c r="F3477" t="str">
        <f t="shared" si="162"/>
        <v/>
      </c>
      <c r="G3477">
        <f t="shared" si="164"/>
        <v>3605.6</v>
      </c>
      <c r="H3477" t="str">
        <f t="shared" si="163"/>
        <v/>
      </c>
    </row>
    <row r="3478" spans="1:8" ht="13">
      <c r="A3478" s="8">
        <v>2</v>
      </c>
      <c r="B3478" s="8">
        <v>1</v>
      </c>
      <c r="C3478" s="8">
        <v>1</v>
      </c>
      <c r="D3478" s="8">
        <v>67.75</v>
      </c>
      <c r="E3478" s="8">
        <v>755.5</v>
      </c>
      <c r="F3478" t="str">
        <f t="shared" si="162"/>
        <v/>
      </c>
      <c r="G3478">
        <f t="shared" si="164"/>
        <v>755.5</v>
      </c>
      <c r="H3478" t="str">
        <f t="shared" si="163"/>
        <v/>
      </c>
    </row>
    <row r="3479" spans="1:8" ht="13">
      <c r="A3479" s="8">
        <v>2</v>
      </c>
      <c r="B3479" s="8">
        <v>1</v>
      </c>
      <c r="C3479" s="8">
        <v>1</v>
      </c>
      <c r="D3479" s="8">
        <v>79.95</v>
      </c>
      <c r="E3479" s="8">
        <v>2657.55</v>
      </c>
      <c r="F3479" t="str">
        <f t="shared" si="162"/>
        <v/>
      </c>
      <c r="G3479">
        <f t="shared" si="164"/>
        <v>2657.55</v>
      </c>
      <c r="H3479" t="str">
        <f t="shared" si="163"/>
        <v/>
      </c>
    </row>
    <row r="3480" spans="1:8" ht="13">
      <c r="A3480" s="8">
        <v>2</v>
      </c>
      <c r="B3480" s="8">
        <v>1</v>
      </c>
      <c r="C3480" s="8">
        <v>1</v>
      </c>
      <c r="D3480" s="8">
        <v>70.650000000000006</v>
      </c>
      <c r="E3480" s="8">
        <v>3264.5</v>
      </c>
      <c r="F3480" t="str">
        <f t="shared" si="162"/>
        <v/>
      </c>
      <c r="G3480">
        <f t="shared" si="164"/>
        <v>3264.5</v>
      </c>
      <c r="H3480" t="str">
        <f t="shared" si="163"/>
        <v/>
      </c>
    </row>
    <row r="3481" spans="1:8" ht="13">
      <c r="A3481" s="8">
        <v>2</v>
      </c>
      <c r="B3481" s="8">
        <v>1</v>
      </c>
      <c r="C3481" s="8">
        <v>1</v>
      </c>
      <c r="D3481" s="8">
        <v>71.3</v>
      </c>
      <c r="E3481" s="8">
        <v>2497.35</v>
      </c>
      <c r="F3481" t="str">
        <f t="shared" si="162"/>
        <v/>
      </c>
      <c r="G3481">
        <f t="shared" si="164"/>
        <v>2497.35</v>
      </c>
      <c r="H3481" t="str">
        <f t="shared" si="163"/>
        <v/>
      </c>
    </row>
    <row r="3482" spans="1:8" ht="13">
      <c r="A3482" s="8">
        <v>2</v>
      </c>
      <c r="B3482" s="8">
        <v>1</v>
      </c>
      <c r="C3482" s="8">
        <v>1</v>
      </c>
      <c r="D3482" s="8">
        <v>69.7</v>
      </c>
      <c r="E3482" s="8">
        <v>2354.8000000000002</v>
      </c>
      <c r="F3482" t="str">
        <f t="shared" si="162"/>
        <v/>
      </c>
      <c r="G3482">
        <f t="shared" si="164"/>
        <v>2354.8000000000002</v>
      </c>
      <c r="H3482" t="str">
        <f t="shared" si="163"/>
        <v/>
      </c>
    </row>
    <row r="3483" spans="1:8" ht="13">
      <c r="A3483" s="8">
        <v>2</v>
      </c>
      <c r="B3483" s="8">
        <v>1</v>
      </c>
      <c r="C3483" s="8">
        <v>1</v>
      </c>
      <c r="D3483" s="8">
        <v>70</v>
      </c>
      <c r="E3483" s="8">
        <v>2193.1999999999998</v>
      </c>
      <c r="F3483" t="str">
        <f t="shared" si="162"/>
        <v/>
      </c>
      <c r="G3483">
        <f t="shared" si="164"/>
        <v>2193.1999999999998</v>
      </c>
      <c r="H3483" t="str">
        <f t="shared" si="163"/>
        <v/>
      </c>
    </row>
    <row r="3484" spans="1:8" ht="13">
      <c r="A3484" s="8">
        <v>2</v>
      </c>
      <c r="B3484" s="8">
        <v>1</v>
      </c>
      <c r="C3484" s="8">
        <v>1</v>
      </c>
      <c r="D3484" s="8">
        <v>80.2</v>
      </c>
      <c r="E3484" s="8">
        <v>3956.7</v>
      </c>
      <c r="F3484" t="str">
        <f t="shared" si="162"/>
        <v/>
      </c>
      <c r="G3484">
        <f t="shared" si="164"/>
        <v>3956.7</v>
      </c>
      <c r="H3484" t="str">
        <f t="shared" si="163"/>
        <v/>
      </c>
    </row>
    <row r="3485" spans="1:8" ht="13">
      <c r="A3485" s="8">
        <v>2</v>
      </c>
      <c r="B3485" s="8">
        <v>1</v>
      </c>
      <c r="C3485" s="8">
        <v>1</v>
      </c>
      <c r="D3485" s="8">
        <v>70.400000000000006</v>
      </c>
      <c r="E3485" s="8">
        <v>914.4</v>
      </c>
      <c r="F3485" t="str">
        <f t="shared" si="162"/>
        <v/>
      </c>
      <c r="G3485">
        <f t="shared" si="164"/>
        <v>914.4</v>
      </c>
      <c r="H3485" t="str">
        <f t="shared" si="163"/>
        <v/>
      </c>
    </row>
    <row r="3486" spans="1:8" ht="13">
      <c r="A3486" s="8">
        <v>2</v>
      </c>
      <c r="B3486" s="8">
        <v>1</v>
      </c>
      <c r="C3486" s="8">
        <v>1</v>
      </c>
      <c r="D3486" s="8">
        <v>79.599999999999994</v>
      </c>
      <c r="E3486" s="8">
        <v>3616.25</v>
      </c>
      <c r="F3486" t="str">
        <f t="shared" si="162"/>
        <v/>
      </c>
      <c r="G3486">
        <f t="shared" si="164"/>
        <v>3616.25</v>
      </c>
      <c r="H3486" t="str">
        <f t="shared" si="163"/>
        <v/>
      </c>
    </row>
    <row r="3487" spans="1:8" ht="13">
      <c r="A3487" s="8">
        <v>2</v>
      </c>
      <c r="B3487" s="8">
        <v>1</v>
      </c>
      <c r="C3487" s="8">
        <v>1</v>
      </c>
      <c r="D3487" s="8">
        <v>80.150000000000006</v>
      </c>
      <c r="E3487" s="8">
        <v>746.05</v>
      </c>
      <c r="F3487" t="str">
        <f t="shared" si="162"/>
        <v/>
      </c>
      <c r="G3487">
        <f t="shared" si="164"/>
        <v>746.05</v>
      </c>
      <c r="H3487" t="str">
        <f t="shared" si="163"/>
        <v/>
      </c>
    </row>
    <row r="3488" spans="1:8" ht="13">
      <c r="A3488" s="8">
        <v>2</v>
      </c>
      <c r="B3488" s="8">
        <v>1</v>
      </c>
      <c r="C3488" s="8">
        <v>1</v>
      </c>
      <c r="D3488" s="8">
        <v>74.75</v>
      </c>
      <c r="E3488" s="8">
        <v>749.35</v>
      </c>
      <c r="F3488" t="str">
        <f t="shared" si="162"/>
        <v/>
      </c>
      <c r="G3488">
        <f t="shared" si="164"/>
        <v>749.35</v>
      </c>
      <c r="H3488" t="str">
        <f t="shared" si="163"/>
        <v/>
      </c>
    </row>
    <row r="3489" spans="1:8" ht="13">
      <c r="A3489" s="8">
        <v>2</v>
      </c>
      <c r="B3489" s="8">
        <v>1</v>
      </c>
      <c r="C3489" s="8">
        <v>1</v>
      </c>
      <c r="D3489" s="8">
        <v>95.5</v>
      </c>
      <c r="E3489" s="8">
        <v>2802.3</v>
      </c>
      <c r="F3489" t="str">
        <f t="shared" si="162"/>
        <v/>
      </c>
      <c r="G3489">
        <f t="shared" si="164"/>
        <v>2802.3</v>
      </c>
      <c r="H3489" t="str">
        <f t="shared" si="163"/>
        <v/>
      </c>
    </row>
    <row r="3490" spans="1:8" ht="13">
      <c r="A3490" s="8">
        <v>2</v>
      </c>
      <c r="B3490" s="8">
        <v>1</v>
      </c>
      <c r="C3490" s="8">
        <v>1</v>
      </c>
      <c r="D3490" s="8">
        <v>70.7</v>
      </c>
      <c r="E3490" s="8">
        <v>781.25</v>
      </c>
      <c r="F3490" t="str">
        <f t="shared" si="162"/>
        <v/>
      </c>
      <c r="G3490">
        <f t="shared" si="164"/>
        <v>781.25</v>
      </c>
      <c r="H3490" t="str">
        <f t="shared" si="163"/>
        <v/>
      </c>
    </row>
    <row r="3491" spans="1:8" ht="13">
      <c r="A3491" s="8">
        <v>2</v>
      </c>
      <c r="B3491" s="8">
        <v>1</v>
      </c>
      <c r="C3491" s="8">
        <v>1</v>
      </c>
      <c r="D3491" s="8">
        <v>91.15</v>
      </c>
      <c r="E3491" s="8">
        <v>2869.85</v>
      </c>
      <c r="F3491" t="str">
        <f t="shared" si="162"/>
        <v/>
      </c>
      <c r="G3491">
        <f t="shared" si="164"/>
        <v>2869.85</v>
      </c>
      <c r="H3491" t="str">
        <f t="shared" si="163"/>
        <v/>
      </c>
    </row>
    <row r="3492" spans="1:8" ht="13">
      <c r="A3492" s="8">
        <v>2</v>
      </c>
      <c r="B3492" s="8">
        <v>1</v>
      </c>
      <c r="C3492" s="8">
        <v>1</v>
      </c>
      <c r="D3492" s="8">
        <v>70.099999999999994</v>
      </c>
      <c r="E3492" s="8">
        <v>717.3</v>
      </c>
      <c r="F3492" t="str">
        <f t="shared" si="162"/>
        <v/>
      </c>
      <c r="G3492">
        <f t="shared" si="164"/>
        <v>717.3</v>
      </c>
      <c r="H3492" t="str">
        <f t="shared" si="163"/>
        <v/>
      </c>
    </row>
    <row r="3493" spans="1:8" ht="13">
      <c r="A3493" s="8">
        <v>2</v>
      </c>
      <c r="B3493" s="8">
        <v>1</v>
      </c>
      <c r="C3493" s="8">
        <v>1</v>
      </c>
      <c r="D3493" s="8">
        <v>75.8</v>
      </c>
      <c r="E3493" s="8">
        <v>4428.6000000000004</v>
      </c>
      <c r="F3493" t="str">
        <f t="shared" si="162"/>
        <v/>
      </c>
      <c r="G3493">
        <f t="shared" si="164"/>
        <v>4428.6000000000004</v>
      </c>
      <c r="H3493" t="str">
        <f t="shared" si="163"/>
        <v/>
      </c>
    </row>
    <row r="3494" spans="1:8" ht="13">
      <c r="A3494" s="8">
        <v>2</v>
      </c>
      <c r="B3494" s="8">
        <v>1</v>
      </c>
      <c r="C3494" s="8">
        <v>1</v>
      </c>
      <c r="D3494" s="8">
        <v>69.599999999999994</v>
      </c>
      <c r="E3494" s="8">
        <v>756.4</v>
      </c>
      <c r="F3494" t="str">
        <f t="shared" si="162"/>
        <v/>
      </c>
      <c r="G3494">
        <f t="shared" si="164"/>
        <v>756.4</v>
      </c>
      <c r="H3494" t="str">
        <f t="shared" si="163"/>
        <v/>
      </c>
    </row>
    <row r="3495" spans="1:8" ht="13">
      <c r="A3495" s="8">
        <v>2</v>
      </c>
      <c r="B3495" s="8">
        <v>1</v>
      </c>
      <c r="C3495" s="8">
        <v>1</v>
      </c>
      <c r="D3495" s="8">
        <v>87.15</v>
      </c>
      <c r="E3495" s="8">
        <v>2076.0500000000002</v>
      </c>
      <c r="F3495" t="str">
        <f t="shared" si="162"/>
        <v/>
      </c>
      <c r="G3495">
        <f t="shared" si="164"/>
        <v>2076.0500000000002</v>
      </c>
      <c r="H3495" t="str">
        <f t="shared" si="163"/>
        <v/>
      </c>
    </row>
    <row r="3496" spans="1:8" ht="13">
      <c r="A3496" s="8">
        <v>2</v>
      </c>
      <c r="B3496" s="8">
        <v>1</v>
      </c>
      <c r="C3496" s="8">
        <v>1</v>
      </c>
      <c r="D3496" s="8">
        <v>94.95</v>
      </c>
      <c r="E3496" s="8">
        <v>2597.6</v>
      </c>
      <c r="F3496" t="str">
        <f t="shared" si="162"/>
        <v/>
      </c>
      <c r="G3496">
        <f t="shared" si="164"/>
        <v>2597.6</v>
      </c>
      <c r="H3496" t="str">
        <f t="shared" si="163"/>
        <v/>
      </c>
    </row>
    <row r="3497" spans="1:8" ht="13">
      <c r="A3497" s="8">
        <v>2</v>
      </c>
      <c r="B3497" s="8">
        <v>1</v>
      </c>
      <c r="C3497" s="8">
        <v>1</v>
      </c>
      <c r="D3497" s="8">
        <v>70.349999999999994</v>
      </c>
      <c r="E3497" s="8">
        <v>963.95</v>
      </c>
      <c r="F3497" t="str">
        <f t="shared" si="162"/>
        <v/>
      </c>
      <c r="G3497">
        <f t="shared" si="164"/>
        <v>963.95</v>
      </c>
      <c r="H3497" t="str">
        <f t="shared" si="163"/>
        <v/>
      </c>
    </row>
    <row r="3498" spans="1:8" ht="13">
      <c r="A3498" s="8">
        <v>2</v>
      </c>
      <c r="B3498" s="8">
        <v>1</v>
      </c>
      <c r="C3498" s="8">
        <v>1</v>
      </c>
      <c r="D3498" s="8">
        <v>69.95</v>
      </c>
      <c r="E3498" s="8">
        <v>2625.25</v>
      </c>
      <c r="F3498" t="str">
        <f t="shared" si="162"/>
        <v/>
      </c>
      <c r="G3498">
        <f t="shared" si="164"/>
        <v>2625.25</v>
      </c>
      <c r="H3498" t="str">
        <f t="shared" si="163"/>
        <v/>
      </c>
    </row>
    <row r="3499" spans="1:8" ht="13">
      <c r="A3499" s="8">
        <v>2</v>
      </c>
      <c r="B3499" s="8">
        <v>1</v>
      </c>
      <c r="C3499" s="8">
        <v>1</v>
      </c>
      <c r="D3499" s="8">
        <v>95.1</v>
      </c>
      <c r="E3499" s="8">
        <v>3013.05</v>
      </c>
      <c r="F3499" t="str">
        <f t="shared" si="162"/>
        <v/>
      </c>
      <c r="G3499">
        <f t="shared" si="164"/>
        <v>3013.05</v>
      </c>
      <c r="H3499" t="str">
        <f t="shared" si="163"/>
        <v/>
      </c>
    </row>
    <row r="3500" spans="1:8" ht="13">
      <c r="A3500" s="8">
        <v>2</v>
      </c>
      <c r="B3500" s="8">
        <v>1</v>
      </c>
      <c r="C3500" s="8">
        <v>1</v>
      </c>
      <c r="D3500" s="8">
        <v>79.849999999999994</v>
      </c>
      <c r="E3500" s="8">
        <v>3767.4</v>
      </c>
      <c r="F3500" t="str">
        <f t="shared" si="162"/>
        <v/>
      </c>
      <c r="G3500">
        <f t="shared" si="164"/>
        <v>3767.4</v>
      </c>
      <c r="H3500" t="str">
        <f t="shared" si="163"/>
        <v/>
      </c>
    </row>
    <row r="3501" spans="1:8" ht="13">
      <c r="A3501" s="8">
        <v>2</v>
      </c>
      <c r="B3501" s="8">
        <v>1</v>
      </c>
      <c r="C3501" s="8">
        <v>1</v>
      </c>
      <c r="D3501" s="8">
        <v>70.349999999999994</v>
      </c>
      <c r="E3501" s="8">
        <v>3949.15</v>
      </c>
      <c r="F3501" t="str">
        <f t="shared" si="162"/>
        <v/>
      </c>
      <c r="G3501">
        <f t="shared" si="164"/>
        <v>3949.15</v>
      </c>
      <c r="H3501" t="str">
        <f t="shared" si="163"/>
        <v/>
      </c>
    </row>
    <row r="3502" spans="1:8" ht="13">
      <c r="A3502" s="8">
        <v>2</v>
      </c>
      <c r="B3502" s="8">
        <v>1</v>
      </c>
      <c r="C3502" s="8">
        <v>1</v>
      </c>
      <c r="D3502" s="8">
        <v>69.8</v>
      </c>
      <c r="E3502" s="8">
        <v>3835.55</v>
      </c>
      <c r="F3502" t="str">
        <f t="shared" si="162"/>
        <v/>
      </c>
      <c r="G3502">
        <f t="shared" si="164"/>
        <v>3835.55</v>
      </c>
      <c r="H3502" t="str">
        <f t="shared" si="163"/>
        <v/>
      </c>
    </row>
    <row r="3503" spans="1:8" ht="13">
      <c r="A3503" s="8">
        <v>2</v>
      </c>
      <c r="B3503" s="8">
        <v>1</v>
      </c>
      <c r="C3503" s="8">
        <v>1</v>
      </c>
      <c r="D3503" s="8">
        <v>69.75</v>
      </c>
      <c r="E3503" s="8">
        <v>4036</v>
      </c>
      <c r="F3503" t="str">
        <f t="shared" si="162"/>
        <v/>
      </c>
      <c r="G3503">
        <f t="shared" si="164"/>
        <v>4036</v>
      </c>
      <c r="H3503" t="str">
        <f t="shared" si="163"/>
        <v/>
      </c>
    </row>
    <row r="3504" spans="1:8" ht="13">
      <c r="A3504" s="8">
        <v>2</v>
      </c>
      <c r="B3504" s="8">
        <v>1</v>
      </c>
      <c r="C3504" s="8">
        <v>1</v>
      </c>
      <c r="D3504" s="8">
        <v>86.2</v>
      </c>
      <c r="E3504" s="8">
        <v>3801.7</v>
      </c>
      <c r="F3504" t="str">
        <f t="shared" si="162"/>
        <v/>
      </c>
      <c r="G3504">
        <f t="shared" si="164"/>
        <v>3801.7</v>
      </c>
      <c r="H3504" t="str">
        <f t="shared" si="163"/>
        <v/>
      </c>
    </row>
    <row r="3505" spans="1:8" ht="13">
      <c r="A3505" s="8">
        <v>2</v>
      </c>
      <c r="B3505" s="8">
        <v>1</v>
      </c>
      <c r="C3505" s="8">
        <v>1</v>
      </c>
      <c r="D3505" s="8">
        <v>83.8</v>
      </c>
      <c r="E3505" s="8">
        <v>2200.6999999999998</v>
      </c>
      <c r="F3505" t="str">
        <f t="shared" si="162"/>
        <v/>
      </c>
      <c r="G3505">
        <f t="shared" si="164"/>
        <v>2200.6999999999998</v>
      </c>
      <c r="H3505" t="str">
        <f t="shared" si="163"/>
        <v/>
      </c>
    </row>
    <row r="3506" spans="1:8" ht="13">
      <c r="A3506" s="8">
        <v>2</v>
      </c>
      <c r="B3506" s="8">
        <v>1</v>
      </c>
      <c r="C3506" s="8">
        <v>1</v>
      </c>
      <c r="D3506" s="8">
        <v>97.1</v>
      </c>
      <c r="E3506" s="8">
        <v>2066</v>
      </c>
      <c r="F3506" t="str">
        <f t="shared" si="162"/>
        <v/>
      </c>
      <c r="G3506">
        <f t="shared" si="164"/>
        <v>2066</v>
      </c>
      <c r="H3506" t="str">
        <f t="shared" si="163"/>
        <v/>
      </c>
    </row>
    <row r="3507" spans="1:8" ht="13">
      <c r="A3507" s="8">
        <v>2</v>
      </c>
      <c r="B3507" s="8">
        <v>1</v>
      </c>
      <c r="C3507" s="8">
        <v>1</v>
      </c>
      <c r="D3507" s="8">
        <v>80.45</v>
      </c>
      <c r="E3507" s="8">
        <v>947.75</v>
      </c>
      <c r="F3507" t="str">
        <f t="shared" si="162"/>
        <v/>
      </c>
      <c r="G3507">
        <f t="shared" si="164"/>
        <v>947.75</v>
      </c>
      <c r="H3507" t="str">
        <f t="shared" si="163"/>
        <v/>
      </c>
    </row>
    <row r="3508" spans="1:8" ht="13">
      <c r="A3508" s="8">
        <v>2</v>
      </c>
      <c r="B3508" s="8">
        <v>1</v>
      </c>
      <c r="C3508" s="8">
        <v>1</v>
      </c>
      <c r="D3508" s="8">
        <v>68.95</v>
      </c>
      <c r="E3508" s="8">
        <v>791.15</v>
      </c>
      <c r="F3508" t="str">
        <f t="shared" si="162"/>
        <v/>
      </c>
      <c r="G3508">
        <f t="shared" si="164"/>
        <v>791.15</v>
      </c>
      <c r="H3508" t="str">
        <f t="shared" si="163"/>
        <v/>
      </c>
    </row>
    <row r="3509" spans="1:8" ht="13">
      <c r="A3509" s="8">
        <v>2</v>
      </c>
      <c r="B3509" s="8">
        <v>1</v>
      </c>
      <c r="C3509" s="8">
        <v>1</v>
      </c>
      <c r="D3509" s="8">
        <v>79</v>
      </c>
      <c r="E3509" s="8">
        <v>854.8</v>
      </c>
      <c r="F3509" t="str">
        <f t="shared" si="162"/>
        <v/>
      </c>
      <c r="G3509">
        <f t="shared" si="164"/>
        <v>854.8</v>
      </c>
      <c r="H3509" t="str">
        <f t="shared" si="163"/>
        <v/>
      </c>
    </row>
    <row r="3510" spans="1:8" ht="13">
      <c r="A3510" s="8">
        <v>2</v>
      </c>
      <c r="B3510" s="8">
        <v>1</v>
      </c>
      <c r="C3510" s="8">
        <v>1</v>
      </c>
      <c r="D3510" s="8">
        <v>94.2</v>
      </c>
      <c r="E3510" s="8">
        <v>914.6</v>
      </c>
      <c r="F3510" t="str">
        <f t="shared" si="162"/>
        <v/>
      </c>
      <c r="G3510">
        <f t="shared" si="164"/>
        <v>914.6</v>
      </c>
      <c r="H3510" t="str">
        <f t="shared" si="163"/>
        <v/>
      </c>
    </row>
    <row r="3511" spans="1:8" ht="13">
      <c r="A3511" s="8">
        <v>2</v>
      </c>
      <c r="B3511" s="8">
        <v>1</v>
      </c>
      <c r="C3511" s="8">
        <v>1</v>
      </c>
      <c r="D3511" s="8">
        <v>70.349999999999994</v>
      </c>
      <c r="E3511" s="8">
        <v>2224.5</v>
      </c>
      <c r="F3511" t="str">
        <f t="shared" si="162"/>
        <v/>
      </c>
      <c r="G3511">
        <f t="shared" si="164"/>
        <v>2224.5</v>
      </c>
      <c r="H3511" t="str">
        <f t="shared" si="163"/>
        <v/>
      </c>
    </row>
    <row r="3512" spans="1:8" ht="13">
      <c r="A3512" s="8">
        <v>2</v>
      </c>
      <c r="B3512" s="8">
        <v>1</v>
      </c>
      <c r="C3512" s="8">
        <v>1</v>
      </c>
      <c r="D3512" s="8">
        <v>100.2</v>
      </c>
      <c r="E3512" s="8">
        <v>3692.85</v>
      </c>
      <c r="F3512" t="str">
        <f t="shared" si="162"/>
        <v/>
      </c>
      <c r="G3512">
        <f t="shared" si="164"/>
        <v>3692.85</v>
      </c>
      <c r="H3512" t="str">
        <f t="shared" si="163"/>
        <v/>
      </c>
    </row>
    <row r="3513" spans="1:8" ht="13">
      <c r="A3513" s="8">
        <v>2</v>
      </c>
      <c r="B3513" s="8">
        <v>1</v>
      </c>
      <c r="C3513" s="8">
        <v>1</v>
      </c>
      <c r="D3513" s="8">
        <v>70.150000000000006</v>
      </c>
      <c r="E3513" s="8">
        <v>4134.8500000000004</v>
      </c>
      <c r="F3513" t="str">
        <f t="shared" si="162"/>
        <v/>
      </c>
      <c r="G3513">
        <f t="shared" si="164"/>
        <v>4134.8500000000004</v>
      </c>
      <c r="H3513" t="str">
        <f t="shared" si="163"/>
        <v/>
      </c>
    </row>
    <row r="3514" spans="1:8" ht="13">
      <c r="A3514" s="8">
        <v>2</v>
      </c>
      <c r="B3514" s="8">
        <v>1</v>
      </c>
      <c r="C3514" s="8">
        <v>1</v>
      </c>
      <c r="D3514" s="8">
        <v>69.650000000000006</v>
      </c>
      <c r="E3514" s="8">
        <v>1886.4</v>
      </c>
      <c r="F3514" t="str">
        <f t="shared" si="162"/>
        <v/>
      </c>
      <c r="G3514">
        <f t="shared" si="164"/>
        <v>1886.4</v>
      </c>
      <c r="H3514" t="str">
        <f t="shared" si="163"/>
        <v/>
      </c>
    </row>
    <row r="3515" spans="1:8" ht="13">
      <c r="A3515" s="8">
        <v>2</v>
      </c>
      <c r="B3515" s="8">
        <v>1</v>
      </c>
      <c r="C3515" s="8">
        <v>1</v>
      </c>
      <c r="D3515" s="8">
        <v>76.400000000000006</v>
      </c>
      <c r="E3515" s="8">
        <v>2191.6999999999998</v>
      </c>
      <c r="F3515" t="str">
        <f t="shared" si="162"/>
        <v/>
      </c>
      <c r="G3515">
        <f t="shared" si="164"/>
        <v>2191.6999999999998</v>
      </c>
      <c r="H3515" t="str">
        <f t="shared" si="163"/>
        <v/>
      </c>
    </row>
    <row r="3516" spans="1:8" ht="13">
      <c r="A3516" s="8">
        <v>2</v>
      </c>
      <c r="B3516" s="8">
        <v>1</v>
      </c>
      <c r="C3516" s="8">
        <v>1</v>
      </c>
      <c r="D3516" s="8">
        <v>80.650000000000006</v>
      </c>
      <c r="E3516" s="8">
        <v>2184.35</v>
      </c>
      <c r="F3516" t="str">
        <f t="shared" si="162"/>
        <v/>
      </c>
      <c r="G3516">
        <f t="shared" si="164"/>
        <v>2184.35</v>
      </c>
      <c r="H3516" t="str">
        <f t="shared" si="163"/>
        <v/>
      </c>
    </row>
    <row r="3517" spans="1:8" ht="13">
      <c r="A3517" s="8">
        <v>2</v>
      </c>
      <c r="B3517" s="8">
        <v>1</v>
      </c>
      <c r="C3517" s="8">
        <v>1</v>
      </c>
      <c r="D3517" s="8">
        <v>80.2</v>
      </c>
      <c r="E3517" s="8">
        <v>3017.65</v>
      </c>
      <c r="F3517" t="str">
        <f t="shared" si="162"/>
        <v/>
      </c>
      <c r="G3517">
        <f t="shared" si="164"/>
        <v>3017.65</v>
      </c>
      <c r="H3517" t="str">
        <f t="shared" si="163"/>
        <v/>
      </c>
    </row>
    <row r="3518" spans="1:8" ht="13">
      <c r="A3518" s="8">
        <v>2</v>
      </c>
      <c r="B3518" s="8">
        <v>1</v>
      </c>
      <c r="C3518" s="8">
        <v>1</v>
      </c>
      <c r="D3518" s="8">
        <v>80.75</v>
      </c>
      <c r="E3518" s="8">
        <v>3759.05</v>
      </c>
      <c r="F3518" t="str">
        <f t="shared" si="162"/>
        <v/>
      </c>
      <c r="G3518">
        <f t="shared" si="164"/>
        <v>3759.05</v>
      </c>
      <c r="H3518" t="str">
        <f t="shared" si="163"/>
        <v/>
      </c>
    </row>
    <row r="3519" spans="1:8" ht="13">
      <c r="A3519" s="8">
        <v>2</v>
      </c>
      <c r="B3519" s="8">
        <v>1</v>
      </c>
      <c r="C3519" s="8">
        <v>1</v>
      </c>
      <c r="D3519" s="8">
        <v>95.65</v>
      </c>
      <c r="E3519" s="8">
        <v>3182.95</v>
      </c>
      <c r="F3519" t="str">
        <f t="shared" si="162"/>
        <v/>
      </c>
      <c r="G3519">
        <f t="shared" si="164"/>
        <v>3182.95</v>
      </c>
      <c r="H3519" t="str">
        <f t="shared" si="163"/>
        <v/>
      </c>
    </row>
    <row r="3520" spans="1:8" ht="13">
      <c r="A3520" s="8">
        <v>2</v>
      </c>
      <c r="B3520" s="8">
        <v>1</v>
      </c>
      <c r="C3520" s="8">
        <v>1</v>
      </c>
      <c r="D3520" s="8">
        <v>75.7</v>
      </c>
      <c r="E3520" s="8">
        <v>2209.15</v>
      </c>
      <c r="F3520" t="str">
        <f t="shared" si="162"/>
        <v/>
      </c>
      <c r="G3520">
        <f t="shared" si="164"/>
        <v>2209.15</v>
      </c>
      <c r="H3520" t="str">
        <f t="shared" si="163"/>
        <v/>
      </c>
    </row>
    <row r="3521" spans="1:8" ht="13">
      <c r="A3521" s="8">
        <v>2</v>
      </c>
      <c r="B3521" s="8">
        <v>1</v>
      </c>
      <c r="C3521" s="8">
        <v>1</v>
      </c>
      <c r="D3521" s="8">
        <v>79.7</v>
      </c>
      <c r="E3521" s="8">
        <v>1905.4</v>
      </c>
      <c r="F3521" t="str">
        <f t="shared" si="162"/>
        <v/>
      </c>
      <c r="G3521">
        <f t="shared" si="164"/>
        <v>1905.4</v>
      </c>
      <c r="H3521" t="str">
        <f t="shared" si="163"/>
        <v/>
      </c>
    </row>
    <row r="3522" spans="1:8" ht="13">
      <c r="A3522" s="8">
        <v>2</v>
      </c>
      <c r="B3522" s="8">
        <v>1</v>
      </c>
      <c r="C3522" s="8">
        <v>1</v>
      </c>
      <c r="D3522" s="8">
        <v>70.7</v>
      </c>
      <c r="E3522" s="8">
        <v>1971.15</v>
      </c>
      <c r="F3522" t="str">
        <f t="shared" si="162"/>
        <v/>
      </c>
      <c r="G3522">
        <f t="shared" si="164"/>
        <v>1971.15</v>
      </c>
      <c r="H3522" t="str">
        <f t="shared" si="163"/>
        <v/>
      </c>
    </row>
    <row r="3523" spans="1:8" ht="13">
      <c r="A3523" s="8">
        <v>2</v>
      </c>
      <c r="B3523" s="8">
        <v>1</v>
      </c>
      <c r="C3523" s="8">
        <v>1</v>
      </c>
      <c r="D3523" s="8">
        <v>79.650000000000006</v>
      </c>
      <c r="E3523" s="8">
        <v>790</v>
      </c>
      <c r="F3523" t="str">
        <f t="shared" si="162"/>
        <v/>
      </c>
      <c r="G3523">
        <f t="shared" si="164"/>
        <v>790</v>
      </c>
      <c r="H3523" t="str">
        <f t="shared" si="163"/>
        <v/>
      </c>
    </row>
    <row r="3524" spans="1:8" ht="13">
      <c r="A3524" s="8">
        <v>2</v>
      </c>
      <c r="B3524" s="8">
        <v>1</v>
      </c>
      <c r="C3524" s="8">
        <v>1</v>
      </c>
      <c r="D3524" s="8">
        <v>81.5</v>
      </c>
      <c r="E3524" s="8">
        <v>762.45</v>
      </c>
      <c r="F3524" t="str">
        <f t="shared" si="162"/>
        <v/>
      </c>
      <c r="G3524">
        <f t="shared" si="164"/>
        <v>762.45</v>
      </c>
      <c r="H3524" t="str">
        <f t="shared" si="163"/>
        <v/>
      </c>
    </row>
    <row r="3525" spans="1:8" ht="13">
      <c r="A3525" s="8">
        <v>2</v>
      </c>
      <c r="B3525" s="8">
        <v>1</v>
      </c>
      <c r="C3525" s="8">
        <v>1</v>
      </c>
      <c r="D3525" s="8">
        <v>70.7</v>
      </c>
      <c r="E3525" s="8">
        <v>2011.4</v>
      </c>
      <c r="F3525" t="str">
        <f t="shared" si="162"/>
        <v/>
      </c>
      <c r="G3525">
        <f t="shared" si="164"/>
        <v>2011.4</v>
      </c>
      <c r="H3525" t="str">
        <f t="shared" si="163"/>
        <v/>
      </c>
    </row>
    <row r="3526" spans="1:8" ht="13">
      <c r="A3526" s="8">
        <v>2</v>
      </c>
      <c r="B3526" s="8">
        <v>1</v>
      </c>
      <c r="C3526" s="8">
        <v>1</v>
      </c>
      <c r="D3526" s="8">
        <v>79.75</v>
      </c>
      <c r="E3526" s="8">
        <v>1131.3</v>
      </c>
      <c r="F3526" t="str">
        <f t="shared" si="162"/>
        <v/>
      </c>
      <c r="G3526">
        <f t="shared" si="164"/>
        <v>1131.3</v>
      </c>
      <c r="H3526" t="str">
        <f t="shared" si="163"/>
        <v/>
      </c>
    </row>
    <row r="3527" spans="1:8" ht="13">
      <c r="A3527" s="8">
        <v>2</v>
      </c>
      <c r="B3527" s="8">
        <v>1</v>
      </c>
      <c r="C3527" s="8">
        <v>1</v>
      </c>
      <c r="D3527" s="8">
        <v>80.25</v>
      </c>
      <c r="E3527" s="8">
        <v>757.95</v>
      </c>
      <c r="F3527" t="str">
        <f t="shared" si="162"/>
        <v/>
      </c>
      <c r="G3527">
        <f t="shared" si="164"/>
        <v>757.95</v>
      </c>
      <c r="H3527" t="str">
        <f t="shared" si="163"/>
        <v/>
      </c>
    </row>
    <row r="3528" spans="1:8" ht="13">
      <c r="A3528" s="8">
        <v>2</v>
      </c>
      <c r="B3528" s="8">
        <v>1</v>
      </c>
      <c r="C3528" s="8">
        <v>1</v>
      </c>
      <c r="D3528" s="8">
        <v>70.3</v>
      </c>
      <c r="E3528" s="8">
        <v>779.2</v>
      </c>
      <c r="F3528" t="str">
        <f t="shared" si="162"/>
        <v/>
      </c>
      <c r="G3528">
        <f t="shared" si="164"/>
        <v>779.2</v>
      </c>
      <c r="H3528" t="str">
        <f t="shared" si="163"/>
        <v/>
      </c>
    </row>
    <row r="3529" spans="1:8" ht="13">
      <c r="A3529" s="8">
        <v>2</v>
      </c>
      <c r="B3529" s="8">
        <v>1</v>
      </c>
      <c r="C3529" s="8">
        <v>1</v>
      </c>
      <c r="D3529" s="8">
        <v>69.3</v>
      </c>
      <c r="E3529" s="8">
        <v>2343.85</v>
      </c>
      <c r="F3529" t="str">
        <f t="shared" si="162"/>
        <v/>
      </c>
      <c r="G3529">
        <f t="shared" si="164"/>
        <v>2343.85</v>
      </c>
      <c r="H3529" t="str">
        <f t="shared" si="163"/>
        <v/>
      </c>
    </row>
    <row r="3530" spans="1:8" ht="13">
      <c r="A3530" s="8">
        <v>2</v>
      </c>
      <c r="B3530" s="8">
        <v>1</v>
      </c>
      <c r="C3530" s="8">
        <v>1</v>
      </c>
      <c r="D3530" s="8">
        <v>80.95</v>
      </c>
      <c r="E3530" s="8">
        <v>3877.95</v>
      </c>
      <c r="F3530" t="str">
        <f t="shared" si="162"/>
        <v/>
      </c>
      <c r="G3530">
        <f t="shared" si="164"/>
        <v>3877.95</v>
      </c>
      <c r="H3530" t="str">
        <f t="shared" si="163"/>
        <v/>
      </c>
    </row>
    <row r="3531" spans="1:8" ht="13">
      <c r="A3531" s="8">
        <v>3</v>
      </c>
      <c r="B3531" s="8">
        <v>1</v>
      </c>
      <c r="C3531" s="8">
        <v>1</v>
      </c>
      <c r="D3531" s="8">
        <v>83.9</v>
      </c>
      <c r="E3531" s="8">
        <v>3266</v>
      </c>
      <c r="F3531" t="str">
        <f t="shared" si="162"/>
        <v/>
      </c>
      <c r="G3531">
        <f t="shared" si="164"/>
        <v>3266</v>
      </c>
      <c r="H3531" t="str">
        <f t="shared" si="163"/>
        <v/>
      </c>
    </row>
    <row r="3532" spans="1:8" ht="13">
      <c r="A3532" s="8">
        <v>3</v>
      </c>
      <c r="B3532" s="8">
        <v>1</v>
      </c>
      <c r="C3532" s="8">
        <v>1</v>
      </c>
      <c r="D3532" s="8">
        <v>84.3</v>
      </c>
      <c r="E3532" s="8">
        <v>4040.65</v>
      </c>
      <c r="F3532" t="str">
        <f t="shared" si="162"/>
        <v/>
      </c>
      <c r="G3532">
        <f t="shared" si="164"/>
        <v>4040.65</v>
      </c>
      <c r="H3532" t="str">
        <f t="shared" si="163"/>
        <v/>
      </c>
    </row>
    <row r="3533" spans="1:8" ht="13">
      <c r="A3533" s="8">
        <v>3</v>
      </c>
      <c r="B3533" s="8">
        <v>1</v>
      </c>
      <c r="C3533" s="8">
        <v>1</v>
      </c>
      <c r="D3533" s="8">
        <v>90.4</v>
      </c>
      <c r="E3533" s="8">
        <v>1494.5</v>
      </c>
      <c r="F3533" t="str">
        <f t="shared" si="162"/>
        <v/>
      </c>
      <c r="G3533">
        <f t="shared" si="164"/>
        <v>1494.5</v>
      </c>
      <c r="H3533" t="str">
        <f t="shared" si="163"/>
        <v/>
      </c>
    </row>
    <row r="3534" spans="1:8" ht="13">
      <c r="A3534" s="8">
        <v>3</v>
      </c>
      <c r="B3534" s="8">
        <v>1</v>
      </c>
      <c r="C3534" s="8">
        <v>1</v>
      </c>
      <c r="D3534" s="8">
        <v>97.9</v>
      </c>
      <c r="E3534" s="8">
        <v>1630.4</v>
      </c>
      <c r="F3534" t="str">
        <f t="shared" si="162"/>
        <v/>
      </c>
      <c r="G3534">
        <f t="shared" si="164"/>
        <v>1630.4</v>
      </c>
      <c r="H3534" t="str">
        <f t="shared" si="163"/>
        <v/>
      </c>
    </row>
    <row r="3535" spans="1:8" ht="13">
      <c r="A3535" s="8">
        <v>3</v>
      </c>
      <c r="B3535" s="8">
        <v>1</v>
      </c>
      <c r="C3535" s="8">
        <v>1</v>
      </c>
      <c r="D3535" s="8">
        <v>85.8</v>
      </c>
      <c r="E3535" s="8">
        <v>1790.6</v>
      </c>
      <c r="F3535" t="str">
        <f t="shared" si="162"/>
        <v/>
      </c>
      <c r="G3535">
        <f t="shared" si="164"/>
        <v>1790.6</v>
      </c>
      <c r="H3535" t="str">
        <f t="shared" si="163"/>
        <v/>
      </c>
    </row>
    <row r="3536" spans="1:8" ht="13">
      <c r="A3536" s="8">
        <v>3</v>
      </c>
      <c r="B3536" s="8">
        <v>1</v>
      </c>
      <c r="C3536" s="8">
        <v>1</v>
      </c>
      <c r="D3536" s="8">
        <v>90.7</v>
      </c>
      <c r="E3536" s="8">
        <v>958.45</v>
      </c>
      <c r="F3536" t="str">
        <f t="shared" ref="F3536:F3599" si="165">IF(AND($B3536=$E$10,$C3536=$F$10),$E3536,"")</f>
        <v/>
      </c>
      <c r="G3536">
        <f t="shared" si="164"/>
        <v>958.45</v>
      </c>
      <c r="H3536" t="str">
        <f t="shared" ref="H3536:H3599" si="166">IF(AND($B3536=$E$12,$C3536=$F$12),$E3536,"")</f>
        <v/>
      </c>
    </row>
    <row r="3537" spans="1:8" ht="13">
      <c r="A3537" s="8">
        <v>3</v>
      </c>
      <c r="B3537" s="8">
        <v>1</v>
      </c>
      <c r="C3537" s="8">
        <v>1</v>
      </c>
      <c r="D3537" s="8">
        <v>69.55</v>
      </c>
      <c r="E3537" s="8">
        <v>3895.35</v>
      </c>
      <c r="F3537" t="str">
        <f t="shared" si="165"/>
        <v/>
      </c>
      <c r="G3537">
        <f t="shared" ref="G3537:G3600" si="167">IF(AND($B3537=$E$11,$C3537=$F$11),$E3537,"")</f>
        <v>3895.35</v>
      </c>
      <c r="H3537" t="str">
        <f t="shared" si="166"/>
        <v/>
      </c>
    </row>
    <row r="3538" spans="1:8" ht="13">
      <c r="A3538" s="8">
        <v>3</v>
      </c>
      <c r="B3538" s="8">
        <v>1</v>
      </c>
      <c r="C3538" s="8">
        <v>1</v>
      </c>
      <c r="D3538" s="8">
        <v>82.3</v>
      </c>
      <c r="E3538" s="8">
        <v>3201.55</v>
      </c>
      <c r="F3538" t="str">
        <f t="shared" si="165"/>
        <v/>
      </c>
      <c r="G3538">
        <f t="shared" si="167"/>
        <v>3201.55</v>
      </c>
      <c r="H3538" t="str">
        <f t="shared" si="166"/>
        <v/>
      </c>
    </row>
    <row r="3539" spans="1:8" ht="13">
      <c r="A3539" s="8">
        <v>3</v>
      </c>
      <c r="B3539" s="8">
        <v>1</v>
      </c>
      <c r="C3539" s="8">
        <v>1</v>
      </c>
      <c r="D3539" s="8">
        <v>88.35</v>
      </c>
      <c r="E3539" s="8">
        <v>3107.3</v>
      </c>
      <c r="F3539" t="str">
        <f t="shared" si="165"/>
        <v/>
      </c>
      <c r="G3539">
        <f t="shared" si="167"/>
        <v>3107.3</v>
      </c>
      <c r="H3539" t="str">
        <f t="shared" si="166"/>
        <v/>
      </c>
    </row>
    <row r="3540" spans="1:8" ht="13">
      <c r="A3540" s="8">
        <v>3</v>
      </c>
      <c r="B3540" s="8">
        <v>1</v>
      </c>
      <c r="C3540" s="8">
        <v>1</v>
      </c>
      <c r="D3540" s="8">
        <v>83.75</v>
      </c>
      <c r="E3540" s="8">
        <v>2341.5</v>
      </c>
      <c r="F3540" t="str">
        <f t="shared" si="165"/>
        <v/>
      </c>
      <c r="G3540">
        <f t="shared" si="167"/>
        <v>2341.5</v>
      </c>
      <c r="H3540" t="str">
        <f t="shared" si="166"/>
        <v/>
      </c>
    </row>
    <row r="3541" spans="1:8" ht="13">
      <c r="A3541" s="8">
        <v>3</v>
      </c>
      <c r="B3541" s="8">
        <v>1</v>
      </c>
      <c r="C3541" s="8">
        <v>1</v>
      </c>
      <c r="D3541" s="8">
        <v>86.05</v>
      </c>
      <c r="E3541" s="8">
        <v>4284.8</v>
      </c>
      <c r="F3541" t="str">
        <f t="shared" si="165"/>
        <v/>
      </c>
      <c r="G3541">
        <f t="shared" si="167"/>
        <v>4284.8</v>
      </c>
      <c r="H3541" t="str">
        <f t="shared" si="166"/>
        <v/>
      </c>
    </row>
    <row r="3542" spans="1:8" ht="13">
      <c r="A3542" s="8">
        <v>3</v>
      </c>
      <c r="B3542" s="8">
        <v>1</v>
      </c>
      <c r="C3542" s="8">
        <v>1</v>
      </c>
      <c r="D3542" s="8">
        <v>79.400000000000006</v>
      </c>
      <c r="E3542" s="8">
        <v>2730.85</v>
      </c>
      <c r="F3542" t="str">
        <f t="shared" si="165"/>
        <v/>
      </c>
      <c r="G3542">
        <f t="shared" si="167"/>
        <v>2730.85</v>
      </c>
      <c r="H3542" t="str">
        <f t="shared" si="166"/>
        <v/>
      </c>
    </row>
    <row r="3543" spans="1:8" ht="13">
      <c r="A3543" s="8">
        <v>3</v>
      </c>
      <c r="B3543" s="8">
        <v>1</v>
      </c>
      <c r="C3543" s="8">
        <v>1</v>
      </c>
      <c r="D3543" s="8">
        <v>70.400000000000006</v>
      </c>
      <c r="E3543" s="8">
        <v>1004.35</v>
      </c>
      <c r="F3543" t="str">
        <f t="shared" si="165"/>
        <v/>
      </c>
      <c r="G3543">
        <f t="shared" si="167"/>
        <v>1004.35</v>
      </c>
      <c r="H3543" t="str">
        <f t="shared" si="166"/>
        <v/>
      </c>
    </row>
    <row r="3544" spans="1:8" ht="13">
      <c r="A3544" s="8">
        <v>3</v>
      </c>
      <c r="B3544" s="8">
        <v>1</v>
      </c>
      <c r="C3544" s="8">
        <v>1</v>
      </c>
      <c r="D3544" s="8">
        <v>107.95</v>
      </c>
      <c r="E3544" s="8">
        <v>1700.9</v>
      </c>
      <c r="F3544" t="str">
        <f t="shared" si="165"/>
        <v/>
      </c>
      <c r="G3544">
        <f t="shared" si="167"/>
        <v>1700.9</v>
      </c>
      <c r="H3544" t="str">
        <f t="shared" si="166"/>
        <v/>
      </c>
    </row>
    <row r="3545" spans="1:8" ht="13">
      <c r="A3545" s="8">
        <v>3</v>
      </c>
      <c r="B3545" s="8">
        <v>1</v>
      </c>
      <c r="C3545" s="8">
        <v>1</v>
      </c>
      <c r="D3545" s="8">
        <v>74.55</v>
      </c>
      <c r="E3545" s="8">
        <v>1597.05</v>
      </c>
      <c r="F3545" t="str">
        <f t="shared" si="165"/>
        <v/>
      </c>
      <c r="G3545">
        <f t="shared" si="167"/>
        <v>1597.05</v>
      </c>
      <c r="H3545" t="str">
        <f t="shared" si="166"/>
        <v/>
      </c>
    </row>
    <row r="3546" spans="1:8" ht="13">
      <c r="A3546" s="8">
        <v>3</v>
      </c>
      <c r="B3546" s="8">
        <v>1</v>
      </c>
      <c r="C3546" s="8">
        <v>1</v>
      </c>
      <c r="D3546" s="8">
        <v>80.349999999999994</v>
      </c>
      <c r="E3546" s="8">
        <v>903.8</v>
      </c>
      <c r="F3546" t="str">
        <f t="shared" si="165"/>
        <v/>
      </c>
      <c r="G3546">
        <f t="shared" si="167"/>
        <v>903.8</v>
      </c>
      <c r="H3546" t="str">
        <f t="shared" si="166"/>
        <v/>
      </c>
    </row>
    <row r="3547" spans="1:8" ht="13">
      <c r="A3547" s="8">
        <v>3</v>
      </c>
      <c r="B3547" s="8">
        <v>1</v>
      </c>
      <c r="C3547" s="8">
        <v>1</v>
      </c>
      <c r="D3547" s="8">
        <v>74.75</v>
      </c>
      <c r="E3547" s="8">
        <v>987.95</v>
      </c>
      <c r="F3547" t="str">
        <f t="shared" si="165"/>
        <v/>
      </c>
      <c r="G3547">
        <f t="shared" si="167"/>
        <v>987.95</v>
      </c>
      <c r="H3547" t="str">
        <f t="shared" si="166"/>
        <v/>
      </c>
    </row>
    <row r="3548" spans="1:8" ht="13">
      <c r="A3548" s="8">
        <v>3</v>
      </c>
      <c r="B3548" s="8">
        <v>1</v>
      </c>
      <c r="C3548" s="8">
        <v>1</v>
      </c>
      <c r="D3548" s="8">
        <v>95.4</v>
      </c>
      <c r="E3548" s="8">
        <v>1309.1500000000001</v>
      </c>
      <c r="F3548" t="str">
        <f t="shared" si="165"/>
        <v/>
      </c>
      <c r="G3548">
        <f t="shared" si="167"/>
        <v>1309.1500000000001</v>
      </c>
      <c r="H3548" t="str">
        <f t="shared" si="166"/>
        <v/>
      </c>
    </row>
    <row r="3549" spans="1:8" ht="13">
      <c r="A3549" s="8">
        <v>3</v>
      </c>
      <c r="B3549" s="8">
        <v>1</v>
      </c>
      <c r="C3549" s="8">
        <v>1</v>
      </c>
      <c r="D3549" s="8">
        <v>89.85</v>
      </c>
      <c r="E3549" s="8">
        <v>1880.85</v>
      </c>
      <c r="F3549" t="str">
        <f t="shared" si="165"/>
        <v/>
      </c>
      <c r="G3549">
        <f t="shared" si="167"/>
        <v>1880.85</v>
      </c>
      <c r="H3549" t="str">
        <f t="shared" si="166"/>
        <v/>
      </c>
    </row>
    <row r="3550" spans="1:8" ht="13">
      <c r="A3550" s="8">
        <v>3</v>
      </c>
      <c r="B3550" s="8">
        <v>1</v>
      </c>
      <c r="C3550" s="8">
        <v>1</v>
      </c>
      <c r="D3550" s="8">
        <v>80.7</v>
      </c>
      <c r="E3550" s="8">
        <v>3413.25</v>
      </c>
      <c r="F3550" t="str">
        <f t="shared" si="165"/>
        <v/>
      </c>
      <c r="G3550">
        <f t="shared" si="167"/>
        <v>3413.25</v>
      </c>
      <c r="H3550" t="str">
        <f t="shared" si="166"/>
        <v/>
      </c>
    </row>
    <row r="3551" spans="1:8" ht="13">
      <c r="A3551" s="8">
        <v>3</v>
      </c>
      <c r="B3551" s="8">
        <v>1</v>
      </c>
      <c r="C3551" s="8">
        <v>1</v>
      </c>
      <c r="D3551" s="8">
        <v>92</v>
      </c>
      <c r="E3551" s="8">
        <v>826</v>
      </c>
      <c r="F3551" t="str">
        <f t="shared" si="165"/>
        <v/>
      </c>
      <c r="G3551">
        <f t="shared" si="167"/>
        <v>826</v>
      </c>
      <c r="H3551" t="str">
        <f t="shared" si="166"/>
        <v/>
      </c>
    </row>
    <row r="3552" spans="1:8" ht="13">
      <c r="A3552" s="8">
        <v>3</v>
      </c>
      <c r="B3552" s="8">
        <v>1</v>
      </c>
      <c r="C3552" s="8">
        <v>1</v>
      </c>
      <c r="D3552" s="8">
        <v>74.599999999999994</v>
      </c>
      <c r="E3552" s="8">
        <v>3219.75</v>
      </c>
      <c r="F3552" t="str">
        <f t="shared" si="165"/>
        <v/>
      </c>
      <c r="G3552">
        <f t="shared" si="167"/>
        <v>3219.75</v>
      </c>
      <c r="H3552" t="str">
        <f t="shared" si="166"/>
        <v/>
      </c>
    </row>
    <row r="3553" spans="1:8" ht="13">
      <c r="A3553" s="8">
        <v>3</v>
      </c>
      <c r="B3553" s="8">
        <v>1</v>
      </c>
      <c r="C3553" s="8">
        <v>1</v>
      </c>
      <c r="D3553" s="8">
        <v>85.7</v>
      </c>
      <c r="E3553" s="8">
        <v>3213.75</v>
      </c>
      <c r="F3553" t="str">
        <f t="shared" si="165"/>
        <v/>
      </c>
      <c r="G3553">
        <f t="shared" si="167"/>
        <v>3213.75</v>
      </c>
      <c r="H3553" t="str">
        <f t="shared" si="166"/>
        <v/>
      </c>
    </row>
    <row r="3554" spans="1:8" ht="13">
      <c r="A3554" s="8">
        <v>3</v>
      </c>
      <c r="B3554" s="8">
        <v>1</v>
      </c>
      <c r="C3554" s="8">
        <v>1</v>
      </c>
      <c r="D3554" s="8">
        <v>75.05</v>
      </c>
      <c r="E3554" s="8">
        <v>3994.45</v>
      </c>
      <c r="F3554" t="str">
        <f t="shared" si="165"/>
        <v/>
      </c>
      <c r="G3554">
        <f t="shared" si="167"/>
        <v>3994.45</v>
      </c>
      <c r="H3554" t="str">
        <f t="shared" si="166"/>
        <v/>
      </c>
    </row>
    <row r="3555" spans="1:8" ht="13">
      <c r="A3555" s="8">
        <v>3</v>
      </c>
      <c r="B3555" s="8">
        <v>1</v>
      </c>
      <c r="C3555" s="8">
        <v>1</v>
      </c>
      <c r="D3555" s="8">
        <v>70.3</v>
      </c>
      <c r="E3555" s="8">
        <v>3474.45</v>
      </c>
      <c r="F3555" t="str">
        <f t="shared" si="165"/>
        <v/>
      </c>
      <c r="G3555">
        <f t="shared" si="167"/>
        <v>3474.45</v>
      </c>
      <c r="H3555" t="str">
        <f t="shared" si="166"/>
        <v/>
      </c>
    </row>
    <row r="3556" spans="1:8" ht="13">
      <c r="A3556" s="8">
        <v>3</v>
      </c>
      <c r="B3556" s="8">
        <v>1</v>
      </c>
      <c r="C3556" s="8">
        <v>1</v>
      </c>
      <c r="D3556" s="8">
        <v>80.400000000000006</v>
      </c>
      <c r="E3556" s="8">
        <v>3673.6</v>
      </c>
      <c r="F3556" t="str">
        <f t="shared" si="165"/>
        <v/>
      </c>
      <c r="G3556">
        <f t="shared" si="167"/>
        <v>3673.6</v>
      </c>
      <c r="H3556" t="str">
        <f t="shared" si="166"/>
        <v/>
      </c>
    </row>
    <row r="3557" spans="1:8" ht="13">
      <c r="A3557" s="8">
        <v>3</v>
      </c>
      <c r="B3557" s="8">
        <v>1</v>
      </c>
      <c r="C3557" s="8">
        <v>1</v>
      </c>
      <c r="D3557" s="8">
        <v>86.85</v>
      </c>
      <c r="E3557" s="8">
        <v>4036.85</v>
      </c>
      <c r="F3557" t="str">
        <f t="shared" si="165"/>
        <v/>
      </c>
      <c r="G3557">
        <f t="shared" si="167"/>
        <v>4036.85</v>
      </c>
      <c r="H3557" t="str">
        <f t="shared" si="166"/>
        <v/>
      </c>
    </row>
    <row r="3558" spans="1:8" ht="13">
      <c r="A3558" s="8">
        <v>3</v>
      </c>
      <c r="B3558" s="8">
        <v>1</v>
      </c>
      <c r="C3558" s="8">
        <v>1</v>
      </c>
      <c r="D3558" s="8">
        <v>88.3</v>
      </c>
      <c r="E3558" s="8">
        <v>830.25</v>
      </c>
      <c r="F3558" t="str">
        <f t="shared" si="165"/>
        <v/>
      </c>
      <c r="G3558">
        <f t="shared" si="167"/>
        <v>830.25</v>
      </c>
      <c r="H3558" t="str">
        <f t="shared" si="166"/>
        <v/>
      </c>
    </row>
    <row r="3559" spans="1:8" ht="13">
      <c r="A3559" s="8">
        <v>3</v>
      </c>
      <c r="B3559" s="8">
        <v>1</v>
      </c>
      <c r="C3559" s="8">
        <v>1</v>
      </c>
      <c r="D3559" s="8">
        <v>79.099999999999994</v>
      </c>
      <c r="E3559" s="8">
        <v>2511.5500000000002</v>
      </c>
      <c r="F3559" t="str">
        <f t="shared" si="165"/>
        <v/>
      </c>
      <c r="G3559">
        <f t="shared" si="167"/>
        <v>2511.5500000000002</v>
      </c>
      <c r="H3559" t="str">
        <f t="shared" si="166"/>
        <v/>
      </c>
    </row>
    <row r="3560" spans="1:8" ht="13">
      <c r="A3560" s="8">
        <v>3</v>
      </c>
      <c r="B3560" s="8">
        <v>1</v>
      </c>
      <c r="C3560" s="8">
        <v>1</v>
      </c>
      <c r="D3560" s="8">
        <v>73.849999999999994</v>
      </c>
      <c r="E3560" s="8">
        <v>3168.75</v>
      </c>
      <c r="F3560" t="str">
        <f t="shared" si="165"/>
        <v/>
      </c>
      <c r="G3560">
        <f t="shared" si="167"/>
        <v>3168.75</v>
      </c>
      <c r="H3560" t="str">
        <f t="shared" si="166"/>
        <v/>
      </c>
    </row>
    <row r="3561" spans="1:8" ht="13">
      <c r="A3561" s="8">
        <v>3</v>
      </c>
      <c r="B3561" s="8">
        <v>1</v>
      </c>
      <c r="C3561" s="8">
        <v>1</v>
      </c>
      <c r="D3561" s="8">
        <v>69.650000000000006</v>
      </c>
      <c r="E3561" s="8">
        <v>2921.75</v>
      </c>
      <c r="F3561" t="str">
        <f t="shared" si="165"/>
        <v/>
      </c>
      <c r="G3561">
        <f t="shared" si="167"/>
        <v>2921.75</v>
      </c>
      <c r="H3561" t="str">
        <f t="shared" si="166"/>
        <v/>
      </c>
    </row>
    <row r="3562" spans="1:8" ht="13">
      <c r="A3562" s="8">
        <v>3</v>
      </c>
      <c r="B3562" s="8">
        <v>1</v>
      </c>
      <c r="C3562" s="8">
        <v>1</v>
      </c>
      <c r="D3562" s="8">
        <v>69.599999999999994</v>
      </c>
      <c r="E3562" s="8">
        <v>4335.2</v>
      </c>
      <c r="F3562" t="str">
        <f t="shared" si="165"/>
        <v/>
      </c>
      <c r="G3562">
        <f t="shared" si="167"/>
        <v>4335.2</v>
      </c>
      <c r="H3562" t="str">
        <f t="shared" si="166"/>
        <v/>
      </c>
    </row>
    <row r="3563" spans="1:8" ht="13">
      <c r="A3563" s="8">
        <v>3</v>
      </c>
      <c r="B3563" s="8">
        <v>1</v>
      </c>
      <c r="C3563" s="8">
        <v>1</v>
      </c>
      <c r="D3563" s="8">
        <v>70.150000000000006</v>
      </c>
      <c r="E3563" s="8">
        <v>2036.55</v>
      </c>
      <c r="F3563" t="str">
        <f t="shared" si="165"/>
        <v/>
      </c>
      <c r="G3563">
        <f t="shared" si="167"/>
        <v>2036.55</v>
      </c>
      <c r="H3563" t="str">
        <f t="shared" si="166"/>
        <v/>
      </c>
    </row>
    <row r="3564" spans="1:8" ht="13">
      <c r="A3564" s="8">
        <v>3</v>
      </c>
      <c r="B3564" s="8">
        <v>1</v>
      </c>
      <c r="C3564" s="8">
        <v>1</v>
      </c>
      <c r="D3564" s="8">
        <v>79.25</v>
      </c>
      <c r="E3564" s="8">
        <v>808.95</v>
      </c>
      <c r="F3564" t="str">
        <f t="shared" si="165"/>
        <v/>
      </c>
      <c r="G3564">
        <f t="shared" si="167"/>
        <v>808.95</v>
      </c>
      <c r="H3564" t="str">
        <f t="shared" si="166"/>
        <v/>
      </c>
    </row>
    <row r="3565" spans="1:8" ht="13">
      <c r="A3565" s="8">
        <v>3</v>
      </c>
      <c r="B3565" s="8">
        <v>1</v>
      </c>
      <c r="C3565" s="8">
        <v>1</v>
      </c>
      <c r="D3565" s="8">
        <v>79.900000000000006</v>
      </c>
      <c r="E3565" s="8">
        <v>745.3</v>
      </c>
      <c r="F3565" t="str">
        <f t="shared" si="165"/>
        <v/>
      </c>
      <c r="G3565">
        <f t="shared" si="167"/>
        <v>745.3</v>
      </c>
      <c r="H3565" t="str">
        <f t="shared" si="166"/>
        <v/>
      </c>
    </row>
    <row r="3566" spans="1:8" ht="13">
      <c r="A3566" s="8">
        <v>3</v>
      </c>
      <c r="B3566" s="8">
        <v>1</v>
      </c>
      <c r="C3566" s="8">
        <v>1</v>
      </c>
      <c r="D3566" s="8">
        <v>70.3</v>
      </c>
      <c r="E3566" s="8">
        <v>2283.3000000000002</v>
      </c>
      <c r="F3566" t="str">
        <f t="shared" si="165"/>
        <v/>
      </c>
      <c r="G3566">
        <f t="shared" si="167"/>
        <v>2283.3000000000002</v>
      </c>
      <c r="H3566" t="str">
        <f t="shared" si="166"/>
        <v/>
      </c>
    </row>
    <row r="3567" spans="1:8" ht="13">
      <c r="A3567" s="8">
        <v>3</v>
      </c>
      <c r="B3567" s="8">
        <v>1</v>
      </c>
      <c r="C3567" s="8">
        <v>1</v>
      </c>
      <c r="D3567" s="8">
        <v>80.099999999999994</v>
      </c>
      <c r="E3567" s="8">
        <v>3756.4</v>
      </c>
      <c r="F3567" t="str">
        <f t="shared" si="165"/>
        <v/>
      </c>
      <c r="G3567">
        <f t="shared" si="167"/>
        <v>3756.4</v>
      </c>
      <c r="H3567" t="str">
        <f t="shared" si="166"/>
        <v/>
      </c>
    </row>
    <row r="3568" spans="1:8" ht="13">
      <c r="A3568" s="8">
        <v>3</v>
      </c>
      <c r="B3568" s="8">
        <v>1</v>
      </c>
      <c r="C3568" s="8">
        <v>1</v>
      </c>
      <c r="D3568" s="8">
        <v>80.5</v>
      </c>
      <c r="E3568" s="8">
        <v>1637.4</v>
      </c>
      <c r="F3568" t="str">
        <f t="shared" si="165"/>
        <v/>
      </c>
      <c r="G3568">
        <f t="shared" si="167"/>
        <v>1637.4</v>
      </c>
      <c r="H3568" t="str">
        <f t="shared" si="166"/>
        <v/>
      </c>
    </row>
    <row r="3569" spans="1:8" ht="13">
      <c r="A3569" s="8">
        <v>3</v>
      </c>
      <c r="B3569" s="8">
        <v>1</v>
      </c>
      <c r="C3569" s="8">
        <v>1</v>
      </c>
      <c r="D3569" s="8">
        <v>99</v>
      </c>
      <c r="E3569" s="8">
        <v>1077.5</v>
      </c>
      <c r="F3569" t="str">
        <f t="shared" si="165"/>
        <v/>
      </c>
      <c r="G3569">
        <f t="shared" si="167"/>
        <v>1077.5</v>
      </c>
      <c r="H3569" t="str">
        <f t="shared" si="166"/>
        <v/>
      </c>
    </row>
    <row r="3570" spans="1:8" ht="13">
      <c r="A3570" s="8">
        <v>3</v>
      </c>
      <c r="B3570" s="8">
        <v>1</v>
      </c>
      <c r="C3570" s="8">
        <v>1</v>
      </c>
      <c r="D3570" s="8">
        <v>69.849999999999994</v>
      </c>
      <c r="E3570" s="8">
        <v>2635</v>
      </c>
      <c r="F3570" t="str">
        <f t="shared" si="165"/>
        <v/>
      </c>
      <c r="G3570">
        <f t="shared" si="167"/>
        <v>2635</v>
      </c>
      <c r="H3570" t="str">
        <f t="shared" si="166"/>
        <v/>
      </c>
    </row>
    <row r="3571" spans="1:8" ht="13">
      <c r="A3571" s="8">
        <v>3</v>
      </c>
      <c r="B3571" s="8">
        <v>1</v>
      </c>
      <c r="C3571" s="8">
        <v>1</v>
      </c>
      <c r="D3571" s="8">
        <v>70.3</v>
      </c>
      <c r="E3571" s="8">
        <v>3126.85</v>
      </c>
      <c r="F3571" t="str">
        <f t="shared" si="165"/>
        <v/>
      </c>
      <c r="G3571">
        <f t="shared" si="167"/>
        <v>3126.85</v>
      </c>
      <c r="H3571" t="str">
        <f t="shared" si="166"/>
        <v/>
      </c>
    </row>
    <row r="3572" spans="1:8" ht="13">
      <c r="A3572" s="8">
        <v>3</v>
      </c>
      <c r="B3572" s="8">
        <v>1</v>
      </c>
      <c r="C3572" s="8">
        <v>1</v>
      </c>
      <c r="D3572" s="8">
        <v>98.7</v>
      </c>
      <c r="E3572" s="8">
        <v>2448.5</v>
      </c>
      <c r="F3572" t="str">
        <f t="shared" si="165"/>
        <v/>
      </c>
      <c r="G3572">
        <f t="shared" si="167"/>
        <v>2448.5</v>
      </c>
      <c r="H3572" t="str">
        <f t="shared" si="166"/>
        <v/>
      </c>
    </row>
    <row r="3573" spans="1:8" ht="13">
      <c r="A3573" s="8">
        <v>3</v>
      </c>
      <c r="B3573" s="8">
        <v>1</v>
      </c>
      <c r="C3573" s="8">
        <v>1</v>
      </c>
      <c r="D3573" s="8">
        <v>89.85</v>
      </c>
      <c r="E3573" s="8">
        <v>1382.9</v>
      </c>
      <c r="F3573" t="str">
        <f t="shared" si="165"/>
        <v/>
      </c>
      <c r="G3573">
        <f t="shared" si="167"/>
        <v>1382.9</v>
      </c>
      <c r="H3573" t="str">
        <f t="shared" si="166"/>
        <v/>
      </c>
    </row>
    <row r="3574" spans="1:8" ht="13">
      <c r="A3574" s="8">
        <v>3</v>
      </c>
      <c r="B3574" s="8">
        <v>1</v>
      </c>
      <c r="C3574" s="8">
        <v>1</v>
      </c>
      <c r="D3574" s="8">
        <v>73.599999999999994</v>
      </c>
      <c r="E3574" s="8">
        <v>2109.35</v>
      </c>
      <c r="F3574" t="str">
        <f t="shared" si="165"/>
        <v/>
      </c>
      <c r="G3574">
        <f t="shared" si="167"/>
        <v>2109.35</v>
      </c>
      <c r="H3574" t="str">
        <f t="shared" si="166"/>
        <v/>
      </c>
    </row>
    <row r="3575" spans="1:8" ht="13">
      <c r="A3575" s="8">
        <v>3</v>
      </c>
      <c r="B3575" s="8">
        <v>1</v>
      </c>
      <c r="C3575" s="8">
        <v>1</v>
      </c>
      <c r="D3575" s="8">
        <v>74.45</v>
      </c>
      <c r="E3575" s="8">
        <v>4086.3</v>
      </c>
      <c r="F3575" t="str">
        <f t="shared" si="165"/>
        <v/>
      </c>
      <c r="G3575">
        <f t="shared" si="167"/>
        <v>4086.3</v>
      </c>
      <c r="H3575" t="str">
        <f t="shared" si="166"/>
        <v/>
      </c>
    </row>
    <row r="3576" spans="1:8" ht="13">
      <c r="A3576" s="8">
        <v>3</v>
      </c>
      <c r="B3576" s="8">
        <v>1</v>
      </c>
      <c r="C3576" s="8">
        <v>1</v>
      </c>
      <c r="D3576" s="8">
        <v>69.55</v>
      </c>
      <c r="E3576" s="8">
        <v>1564.05</v>
      </c>
      <c r="F3576" t="str">
        <f t="shared" si="165"/>
        <v/>
      </c>
      <c r="G3576">
        <f t="shared" si="167"/>
        <v>1564.05</v>
      </c>
      <c r="H3576" t="str">
        <f t="shared" si="166"/>
        <v/>
      </c>
    </row>
    <row r="3577" spans="1:8" ht="13">
      <c r="A3577" s="8">
        <v>3</v>
      </c>
      <c r="B3577" s="8">
        <v>1</v>
      </c>
      <c r="C3577" s="8">
        <v>1</v>
      </c>
      <c r="D3577" s="8">
        <v>89.45</v>
      </c>
      <c r="E3577" s="8">
        <v>3303.05</v>
      </c>
      <c r="F3577" t="str">
        <f t="shared" si="165"/>
        <v/>
      </c>
      <c r="G3577">
        <f t="shared" si="167"/>
        <v>3303.05</v>
      </c>
      <c r="H3577" t="str">
        <f t="shared" si="166"/>
        <v/>
      </c>
    </row>
    <row r="3578" spans="1:8" ht="13">
      <c r="A3578" s="8">
        <v>3</v>
      </c>
      <c r="B3578" s="8">
        <v>1</v>
      </c>
      <c r="C3578" s="8">
        <v>1</v>
      </c>
      <c r="D3578" s="8">
        <v>70.25</v>
      </c>
      <c r="E3578" s="8">
        <v>3132.75</v>
      </c>
      <c r="F3578" t="str">
        <f t="shared" si="165"/>
        <v/>
      </c>
      <c r="G3578">
        <f t="shared" si="167"/>
        <v>3132.75</v>
      </c>
      <c r="H3578" t="str">
        <f t="shared" si="166"/>
        <v/>
      </c>
    </row>
    <row r="3579" spans="1:8" ht="13">
      <c r="A3579" s="8">
        <v>3</v>
      </c>
      <c r="B3579" s="8">
        <v>1</v>
      </c>
      <c r="C3579" s="8">
        <v>1</v>
      </c>
      <c r="D3579" s="8">
        <v>80</v>
      </c>
      <c r="E3579" s="8">
        <v>4469.1000000000004</v>
      </c>
      <c r="F3579" t="str">
        <f t="shared" si="165"/>
        <v/>
      </c>
      <c r="G3579">
        <f t="shared" si="167"/>
        <v>4469.1000000000004</v>
      </c>
      <c r="H3579" t="str">
        <f t="shared" si="166"/>
        <v/>
      </c>
    </row>
    <row r="3580" spans="1:8" ht="13">
      <c r="A3580" s="8">
        <v>3</v>
      </c>
      <c r="B3580" s="8">
        <v>1</v>
      </c>
      <c r="C3580" s="8">
        <v>1</v>
      </c>
      <c r="D3580" s="8">
        <v>78.5</v>
      </c>
      <c r="E3580" s="8">
        <v>3015.75</v>
      </c>
      <c r="F3580" t="str">
        <f t="shared" si="165"/>
        <v/>
      </c>
      <c r="G3580">
        <f t="shared" si="167"/>
        <v>3015.75</v>
      </c>
      <c r="H3580" t="str">
        <f t="shared" si="166"/>
        <v/>
      </c>
    </row>
    <row r="3581" spans="1:8" ht="13">
      <c r="A3581" s="8">
        <v>3</v>
      </c>
      <c r="B3581" s="8">
        <v>1</v>
      </c>
      <c r="C3581" s="8">
        <v>1</v>
      </c>
      <c r="D3581" s="8">
        <v>80.3</v>
      </c>
      <c r="E3581" s="8">
        <v>4062.2</v>
      </c>
      <c r="F3581" t="str">
        <f t="shared" si="165"/>
        <v/>
      </c>
      <c r="G3581">
        <f t="shared" si="167"/>
        <v>4062.2</v>
      </c>
      <c r="H3581" t="str">
        <f t="shared" si="166"/>
        <v/>
      </c>
    </row>
    <row r="3582" spans="1:8" ht="13">
      <c r="A3582" s="8">
        <v>3</v>
      </c>
      <c r="B3582" s="8">
        <v>1</v>
      </c>
      <c r="C3582" s="8">
        <v>1</v>
      </c>
      <c r="D3582" s="8">
        <v>95.1</v>
      </c>
      <c r="E3582" s="8">
        <v>4108.1499999999996</v>
      </c>
      <c r="F3582" t="str">
        <f t="shared" si="165"/>
        <v/>
      </c>
      <c r="G3582">
        <f t="shared" si="167"/>
        <v>4108.1499999999996</v>
      </c>
      <c r="H3582" t="str">
        <f t="shared" si="166"/>
        <v/>
      </c>
    </row>
    <row r="3583" spans="1:8" ht="13">
      <c r="A3583" s="8">
        <v>4</v>
      </c>
      <c r="B3583" s="8">
        <v>1</v>
      </c>
      <c r="C3583" s="8">
        <v>1</v>
      </c>
      <c r="D3583" s="8">
        <v>73.900000000000006</v>
      </c>
      <c r="E3583" s="8">
        <v>2058.5</v>
      </c>
      <c r="F3583" t="str">
        <f t="shared" si="165"/>
        <v/>
      </c>
      <c r="G3583">
        <f t="shared" si="167"/>
        <v>2058.5</v>
      </c>
      <c r="H3583" t="str">
        <f t="shared" si="166"/>
        <v/>
      </c>
    </row>
    <row r="3584" spans="1:8" ht="13">
      <c r="A3584" s="8">
        <v>4</v>
      </c>
      <c r="B3584" s="8">
        <v>1</v>
      </c>
      <c r="C3584" s="8">
        <v>1</v>
      </c>
      <c r="D3584" s="8">
        <v>75.349999999999994</v>
      </c>
      <c r="E3584" s="8">
        <v>1006.9</v>
      </c>
      <c r="F3584" t="str">
        <f t="shared" si="165"/>
        <v/>
      </c>
      <c r="G3584">
        <f t="shared" si="167"/>
        <v>1006.9</v>
      </c>
      <c r="H3584" t="str">
        <f t="shared" si="166"/>
        <v/>
      </c>
    </row>
    <row r="3585" spans="1:8" ht="13">
      <c r="A3585" s="8">
        <v>4</v>
      </c>
      <c r="B3585" s="8">
        <v>1</v>
      </c>
      <c r="C3585" s="8">
        <v>1</v>
      </c>
      <c r="D3585" s="8">
        <v>72.75</v>
      </c>
      <c r="E3585" s="8">
        <v>4228.55</v>
      </c>
      <c r="F3585" t="str">
        <f t="shared" si="165"/>
        <v/>
      </c>
      <c r="G3585">
        <f t="shared" si="167"/>
        <v>4228.55</v>
      </c>
      <c r="H3585" t="str">
        <f t="shared" si="166"/>
        <v/>
      </c>
    </row>
    <row r="3586" spans="1:8" ht="13">
      <c r="A3586" s="8">
        <v>4</v>
      </c>
      <c r="B3586" s="8">
        <v>1</v>
      </c>
      <c r="C3586" s="8">
        <v>1</v>
      </c>
      <c r="D3586" s="8">
        <v>70.650000000000006</v>
      </c>
      <c r="E3586" s="8">
        <v>4113.1000000000004</v>
      </c>
      <c r="F3586" t="str">
        <f t="shared" si="165"/>
        <v/>
      </c>
      <c r="G3586">
        <f t="shared" si="167"/>
        <v>4113.1000000000004</v>
      </c>
      <c r="H3586" t="str">
        <f t="shared" si="166"/>
        <v/>
      </c>
    </row>
    <row r="3587" spans="1:8" ht="13">
      <c r="A3587" s="8">
        <v>4</v>
      </c>
      <c r="B3587" s="8">
        <v>1</v>
      </c>
      <c r="C3587" s="8">
        <v>1</v>
      </c>
      <c r="D3587" s="8">
        <v>86.05</v>
      </c>
      <c r="E3587" s="8">
        <v>973.95</v>
      </c>
      <c r="F3587" t="str">
        <f t="shared" si="165"/>
        <v/>
      </c>
      <c r="G3587">
        <f t="shared" si="167"/>
        <v>973.95</v>
      </c>
      <c r="H3587" t="str">
        <f t="shared" si="166"/>
        <v/>
      </c>
    </row>
    <row r="3588" spans="1:8" ht="13">
      <c r="A3588" s="8">
        <v>4</v>
      </c>
      <c r="B3588" s="8">
        <v>1</v>
      </c>
      <c r="C3588" s="8">
        <v>1</v>
      </c>
      <c r="D3588" s="8">
        <v>70.2</v>
      </c>
      <c r="E3588" s="8">
        <v>3915.4</v>
      </c>
      <c r="F3588" t="str">
        <f t="shared" si="165"/>
        <v/>
      </c>
      <c r="G3588">
        <f t="shared" si="167"/>
        <v>3915.4</v>
      </c>
      <c r="H3588" t="str">
        <f t="shared" si="166"/>
        <v/>
      </c>
    </row>
    <row r="3589" spans="1:8" ht="13">
      <c r="A3589" s="8">
        <v>4</v>
      </c>
      <c r="B3589" s="8">
        <v>1</v>
      </c>
      <c r="C3589" s="8">
        <v>1</v>
      </c>
      <c r="D3589" s="8">
        <v>70.05</v>
      </c>
      <c r="E3589" s="8">
        <v>804.85</v>
      </c>
      <c r="F3589" t="str">
        <f t="shared" si="165"/>
        <v/>
      </c>
      <c r="G3589">
        <f t="shared" si="167"/>
        <v>804.85</v>
      </c>
      <c r="H3589" t="str">
        <f t="shared" si="166"/>
        <v/>
      </c>
    </row>
    <row r="3590" spans="1:8" ht="13">
      <c r="A3590" s="8">
        <v>4</v>
      </c>
      <c r="B3590" s="8">
        <v>1</v>
      </c>
      <c r="C3590" s="8">
        <v>1</v>
      </c>
      <c r="D3590" s="8">
        <v>81</v>
      </c>
      <c r="E3590" s="8">
        <v>2586</v>
      </c>
      <c r="F3590" t="str">
        <f t="shared" si="165"/>
        <v/>
      </c>
      <c r="G3590">
        <f t="shared" si="167"/>
        <v>2586</v>
      </c>
      <c r="H3590" t="str">
        <f t="shared" si="166"/>
        <v/>
      </c>
    </row>
    <row r="3591" spans="1:8" ht="13">
      <c r="A3591" s="8">
        <v>4</v>
      </c>
      <c r="B3591" s="8">
        <v>1</v>
      </c>
      <c r="C3591" s="8">
        <v>1</v>
      </c>
      <c r="D3591" s="8">
        <v>76.650000000000006</v>
      </c>
      <c r="E3591" s="8">
        <v>2971.7</v>
      </c>
      <c r="F3591" t="str">
        <f t="shared" si="165"/>
        <v/>
      </c>
      <c r="G3591">
        <f t="shared" si="167"/>
        <v>2971.7</v>
      </c>
      <c r="H3591" t="str">
        <f t="shared" si="166"/>
        <v/>
      </c>
    </row>
    <row r="3592" spans="1:8" ht="13">
      <c r="A3592" s="8">
        <v>4</v>
      </c>
      <c r="B3592" s="8">
        <v>1</v>
      </c>
      <c r="C3592" s="8">
        <v>1</v>
      </c>
      <c r="D3592" s="8">
        <v>80.349999999999994</v>
      </c>
      <c r="E3592" s="8">
        <v>3355.65</v>
      </c>
      <c r="F3592" t="str">
        <f t="shared" si="165"/>
        <v/>
      </c>
      <c r="G3592">
        <f t="shared" si="167"/>
        <v>3355.65</v>
      </c>
      <c r="H3592" t="str">
        <f t="shared" si="166"/>
        <v/>
      </c>
    </row>
    <row r="3593" spans="1:8" ht="13">
      <c r="A3593" s="8">
        <v>4</v>
      </c>
      <c r="B3593" s="8">
        <v>1</v>
      </c>
      <c r="C3593" s="8">
        <v>1</v>
      </c>
      <c r="D3593" s="8">
        <v>74.8</v>
      </c>
      <c r="E3593" s="8">
        <v>780.1</v>
      </c>
      <c r="F3593" t="str">
        <f t="shared" si="165"/>
        <v/>
      </c>
      <c r="G3593">
        <f t="shared" si="167"/>
        <v>780.1</v>
      </c>
      <c r="H3593" t="str">
        <f t="shared" si="166"/>
        <v/>
      </c>
    </row>
    <row r="3594" spans="1:8" ht="13">
      <c r="A3594" s="8">
        <v>4</v>
      </c>
      <c r="B3594" s="8">
        <v>1</v>
      </c>
      <c r="C3594" s="8">
        <v>1</v>
      </c>
      <c r="D3594" s="8">
        <v>69.349999999999994</v>
      </c>
      <c r="E3594" s="8">
        <v>1024.7</v>
      </c>
      <c r="F3594" t="str">
        <f t="shared" si="165"/>
        <v/>
      </c>
      <c r="G3594">
        <f t="shared" si="167"/>
        <v>1024.7</v>
      </c>
      <c r="H3594" t="str">
        <f t="shared" si="166"/>
        <v/>
      </c>
    </row>
    <row r="3595" spans="1:8" ht="13">
      <c r="A3595" s="8">
        <v>4</v>
      </c>
      <c r="B3595" s="8">
        <v>1</v>
      </c>
      <c r="C3595" s="8">
        <v>1</v>
      </c>
      <c r="D3595" s="8">
        <v>70.900000000000006</v>
      </c>
      <c r="E3595" s="8">
        <v>2023.55</v>
      </c>
      <c r="F3595" t="str">
        <f t="shared" si="165"/>
        <v/>
      </c>
      <c r="G3595">
        <f t="shared" si="167"/>
        <v>2023.55</v>
      </c>
      <c r="H3595" t="str">
        <f t="shared" si="166"/>
        <v/>
      </c>
    </row>
    <row r="3596" spans="1:8" ht="13">
      <c r="A3596" s="8">
        <v>4</v>
      </c>
      <c r="B3596" s="8">
        <v>1</v>
      </c>
      <c r="C3596" s="8">
        <v>1</v>
      </c>
      <c r="D3596" s="8">
        <v>70.5</v>
      </c>
      <c r="E3596" s="8">
        <v>3706.95</v>
      </c>
      <c r="F3596" t="str">
        <f t="shared" si="165"/>
        <v/>
      </c>
      <c r="G3596">
        <f t="shared" si="167"/>
        <v>3706.95</v>
      </c>
      <c r="H3596" t="str">
        <f t="shared" si="166"/>
        <v/>
      </c>
    </row>
    <row r="3597" spans="1:8" ht="13">
      <c r="A3597" s="8">
        <v>4</v>
      </c>
      <c r="B3597" s="8">
        <v>1</v>
      </c>
      <c r="C3597" s="8">
        <v>1</v>
      </c>
      <c r="D3597" s="8">
        <v>80.599999999999994</v>
      </c>
      <c r="E3597" s="8">
        <v>4116.8</v>
      </c>
      <c r="F3597" t="str">
        <f t="shared" si="165"/>
        <v/>
      </c>
      <c r="G3597">
        <f t="shared" si="167"/>
        <v>4116.8</v>
      </c>
      <c r="H3597" t="str">
        <f t="shared" si="166"/>
        <v/>
      </c>
    </row>
    <row r="3598" spans="1:8" ht="13">
      <c r="A3598" s="8">
        <v>4</v>
      </c>
      <c r="B3598" s="8">
        <v>1</v>
      </c>
      <c r="C3598" s="8">
        <v>1</v>
      </c>
      <c r="D3598" s="8">
        <v>78.900000000000006</v>
      </c>
      <c r="E3598" s="8">
        <v>3292.3</v>
      </c>
      <c r="F3598" t="str">
        <f t="shared" si="165"/>
        <v/>
      </c>
      <c r="G3598">
        <f t="shared" si="167"/>
        <v>3292.3</v>
      </c>
      <c r="H3598" t="str">
        <f t="shared" si="166"/>
        <v/>
      </c>
    </row>
    <row r="3599" spans="1:8" ht="13">
      <c r="A3599" s="8">
        <v>4</v>
      </c>
      <c r="B3599" s="8">
        <v>1</v>
      </c>
      <c r="C3599" s="8">
        <v>1</v>
      </c>
      <c r="D3599" s="8">
        <v>105.65</v>
      </c>
      <c r="E3599" s="8">
        <v>2139.1999999999998</v>
      </c>
      <c r="F3599" t="str">
        <f t="shared" si="165"/>
        <v/>
      </c>
      <c r="G3599">
        <f t="shared" si="167"/>
        <v>2139.1999999999998</v>
      </c>
      <c r="H3599" t="str">
        <f t="shared" si="166"/>
        <v/>
      </c>
    </row>
    <row r="3600" spans="1:8" ht="13">
      <c r="A3600" s="8">
        <v>4</v>
      </c>
      <c r="B3600" s="8">
        <v>1</v>
      </c>
      <c r="C3600" s="8">
        <v>1</v>
      </c>
      <c r="D3600" s="8">
        <v>79.150000000000006</v>
      </c>
      <c r="E3600" s="8">
        <v>854.9</v>
      </c>
      <c r="F3600" t="str">
        <f t="shared" ref="F3600:F3663" si="168">IF(AND($B3600=$E$10,$C3600=$F$10),$E3600,"")</f>
        <v/>
      </c>
      <c r="G3600">
        <f t="shared" si="167"/>
        <v>854.9</v>
      </c>
      <c r="H3600" t="str">
        <f t="shared" ref="H3600:H3663" si="169">IF(AND($B3600=$E$12,$C3600=$F$12),$E3600,"")</f>
        <v/>
      </c>
    </row>
    <row r="3601" spans="1:8" ht="13">
      <c r="A3601" s="8">
        <v>4</v>
      </c>
      <c r="B3601" s="8">
        <v>1</v>
      </c>
      <c r="C3601" s="8">
        <v>1</v>
      </c>
      <c r="D3601" s="8">
        <v>73.75</v>
      </c>
      <c r="E3601" s="8">
        <v>2731</v>
      </c>
      <c r="F3601" t="str">
        <f t="shared" si="168"/>
        <v/>
      </c>
      <c r="G3601">
        <f t="shared" ref="G3601:G3664" si="170">IF(AND($B3601=$E$11,$C3601=$F$11),$E3601,"")</f>
        <v>2731</v>
      </c>
      <c r="H3601" t="str">
        <f t="shared" si="169"/>
        <v/>
      </c>
    </row>
    <row r="3602" spans="1:8" ht="13">
      <c r="A3602" s="8">
        <v>4</v>
      </c>
      <c r="B3602" s="8">
        <v>1</v>
      </c>
      <c r="C3602" s="8">
        <v>1</v>
      </c>
      <c r="D3602" s="8">
        <v>70.400000000000006</v>
      </c>
      <c r="E3602" s="8">
        <v>3488.15</v>
      </c>
      <c r="F3602" t="str">
        <f t="shared" si="168"/>
        <v/>
      </c>
      <c r="G3602">
        <f t="shared" si="170"/>
        <v>3488.15</v>
      </c>
      <c r="H3602" t="str">
        <f t="shared" si="169"/>
        <v/>
      </c>
    </row>
    <row r="3603" spans="1:8" ht="13">
      <c r="A3603" s="8">
        <v>4</v>
      </c>
      <c r="B3603" s="8">
        <v>1</v>
      </c>
      <c r="C3603" s="8">
        <v>1</v>
      </c>
      <c r="D3603" s="8">
        <v>79.900000000000006</v>
      </c>
      <c r="E3603" s="8">
        <v>3208.65</v>
      </c>
      <c r="F3603" t="str">
        <f t="shared" si="168"/>
        <v/>
      </c>
      <c r="G3603">
        <f t="shared" si="170"/>
        <v>3208.65</v>
      </c>
      <c r="H3603" t="str">
        <f t="shared" si="169"/>
        <v/>
      </c>
    </row>
    <row r="3604" spans="1:8" ht="13">
      <c r="A3604" s="8">
        <v>4</v>
      </c>
      <c r="B3604" s="8">
        <v>1</v>
      </c>
      <c r="C3604" s="8">
        <v>1</v>
      </c>
      <c r="D3604" s="8">
        <v>99.8</v>
      </c>
      <c r="E3604" s="8">
        <v>2847.2</v>
      </c>
      <c r="F3604" t="str">
        <f t="shared" si="168"/>
        <v/>
      </c>
      <c r="G3604">
        <f t="shared" si="170"/>
        <v>2847.2</v>
      </c>
      <c r="H3604" t="str">
        <f t="shared" si="169"/>
        <v/>
      </c>
    </row>
    <row r="3605" spans="1:8" ht="13">
      <c r="A3605" s="8">
        <v>4</v>
      </c>
      <c r="B3605" s="8">
        <v>1</v>
      </c>
      <c r="C3605" s="8">
        <v>1</v>
      </c>
      <c r="D3605" s="8">
        <v>80.849999999999994</v>
      </c>
      <c r="E3605" s="8">
        <v>827.3</v>
      </c>
      <c r="F3605" t="str">
        <f t="shared" si="168"/>
        <v/>
      </c>
      <c r="G3605">
        <f t="shared" si="170"/>
        <v>827.3</v>
      </c>
      <c r="H3605" t="str">
        <f t="shared" si="169"/>
        <v/>
      </c>
    </row>
    <row r="3606" spans="1:8" ht="13">
      <c r="A3606" s="8">
        <v>4</v>
      </c>
      <c r="B3606" s="8">
        <v>1</v>
      </c>
      <c r="C3606" s="8">
        <v>1</v>
      </c>
      <c r="D3606" s="8">
        <v>94.75</v>
      </c>
      <c r="E3606" s="8">
        <v>4188.3999999999996</v>
      </c>
      <c r="F3606" t="str">
        <f t="shared" si="168"/>
        <v/>
      </c>
      <c r="G3606">
        <f t="shared" si="170"/>
        <v>4188.3999999999996</v>
      </c>
      <c r="H3606" t="str">
        <f t="shared" si="169"/>
        <v/>
      </c>
    </row>
    <row r="3607" spans="1:8" ht="13">
      <c r="A3607" s="8">
        <v>4</v>
      </c>
      <c r="B3607" s="8">
        <v>1</v>
      </c>
      <c r="C3607" s="8">
        <v>1</v>
      </c>
      <c r="D3607" s="8">
        <v>77.849999999999994</v>
      </c>
      <c r="E3607" s="8">
        <v>3369.05</v>
      </c>
      <c r="F3607" t="str">
        <f t="shared" si="168"/>
        <v/>
      </c>
      <c r="G3607">
        <f t="shared" si="170"/>
        <v>3369.05</v>
      </c>
      <c r="H3607" t="str">
        <f t="shared" si="169"/>
        <v/>
      </c>
    </row>
    <row r="3608" spans="1:8" ht="13">
      <c r="A3608" s="8">
        <v>4</v>
      </c>
      <c r="B3608" s="8">
        <v>1</v>
      </c>
      <c r="C3608" s="8">
        <v>1</v>
      </c>
      <c r="D3608" s="8">
        <v>70.2</v>
      </c>
      <c r="E3608" s="8">
        <v>2647.1</v>
      </c>
      <c r="F3608" t="str">
        <f t="shared" si="168"/>
        <v/>
      </c>
      <c r="G3608">
        <f t="shared" si="170"/>
        <v>2647.1</v>
      </c>
      <c r="H3608" t="str">
        <f t="shared" si="169"/>
        <v/>
      </c>
    </row>
    <row r="3609" spans="1:8" ht="13">
      <c r="A3609" s="8">
        <v>4</v>
      </c>
      <c r="B3609" s="8">
        <v>1</v>
      </c>
      <c r="C3609" s="8">
        <v>1</v>
      </c>
      <c r="D3609" s="8">
        <v>88.45</v>
      </c>
      <c r="E3609" s="8">
        <v>3233.85</v>
      </c>
      <c r="F3609" t="str">
        <f t="shared" si="168"/>
        <v/>
      </c>
      <c r="G3609">
        <f t="shared" si="170"/>
        <v>3233.85</v>
      </c>
      <c r="H3609" t="str">
        <f t="shared" si="169"/>
        <v/>
      </c>
    </row>
    <row r="3610" spans="1:8" ht="13">
      <c r="A3610" s="8">
        <v>4</v>
      </c>
      <c r="B3610" s="8">
        <v>1</v>
      </c>
      <c r="C3610" s="8">
        <v>1</v>
      </c>
      <c r="D3610" s="8">
        <v>98.1</v>
      </c>
      <c r="E3610" s="8">
        <v>2379.1</v>
      </c>
      <c r="F3610" t="str">
        <f t="shared" si="168"/>
        <v/>
      </c>
      <c r="G3610">
        <f t="shared" si="170"/>
        <v>2379.1</v>
      </c>
      <c r="H3610" t="str">
        <f t="shared" si="169"/>
        <v/>
      </c>
    </row>
    <row r="3611" spans="1:8" ht="13">
      <c r="A3611" s="8">
        <v>4</v>
      </c>
      <c r="B3611" s="8">
        <v>1</v>
      </c>
      <c r="C3611" s="8">
        <v>1</v>
      </c>
      <c r="D3611" s="8">
        <v>69.55</v>
      </c>
      <c r="E3611" s="8">
        <v>1716.45</v>
      </c>
      <c r="F3611" t="str">
        <f t="shared" si="168"/>
        <v/>
      </c>
      <c r="G3611">
        <f t="shared" si="170"/>
        <v>1716.45</v>
      </c>
      <c r="H3611" t="str">
        <f t="shared" si="169"/>
        <v/>
      </c>
    </row>
    <row r="3612" spans="1:8" ht="13">
      <c r="A3612" s="8">
        <v>4</v>
      </c>
      <c r="B3612" s="8">
        <v>1</v>
      </c>
      <c r="C3612" s="8">
        <v>1</v>
      </c>
      <c r="D3612" s="8">
        <v>90.4</v>
      </c>
      <c r="E3612" s="8">
        <v>4178.6499999999996</v>
      </c>
      <c r="F3612" t="str">
        <f t="shared" si="168"/>
        <v/>
      </c>
      <c r="G3612">
        <f t="shared" si="170"/>
        <v>4178.6499999999996</v>
      </c>
      <c r="H3612" t="str">
        <f t="shared" si="169"/>
        <v/>
      </c>
    </row>
    <row r="3613" spans="1:8" ht="13">
      <c r="A3613" s="8">
        <v>4</v>
      </c>
      <c r="B3613" s="8">
        <v>1</v>
      </c>
      <c r="C3613" s="8">
        <v>1</v>
      </c>
      <c r="D3613" s="8">
        <v>82.85</v>
      </c>
      <c r="E3613" s="8">
        <v>777.35</v>
      </c>
      <c r="F3613" t="str">
        <f t="shared" si="168"/>
        <v/>
      </c>
      <c r="G3613">
        <f t="shared" si="170"/>
        <v>777.35</v>
      </c>
      <c r="H3613" t="str">
        <f t="shared" si="169"/>
        <v/>
      </c>
    </row>
    <row r="3614" spans="1:8" ht="13">
      <c r="A3614" s="8">
        <v>4</v>
      </c>
      <c r="B3614" s="8">
        <v>1</v>
      </c>
      <c r="C3614" s="8">
        <v>1</v>
      </c>
      <c r="D3614" s="8">
        <v>79</v>
      </c>
      <c r="E3614" s="8">
        <v>2092.9</v>
      </c>
      <c r="F3614" t="str">
        <f t="shared" si="168"/>
        <v/>
      </c>
      <c r="G3614">
        <f t="shared" si="170"/>
        <v>2092.9</v>
      </c>
      <c r="H3614" t="str">
        <f t="shared" si="169"/>
        <v/>
      </c>
    </row>
    <row r="3615" spans="1:8" ht="13">
      <c r="A3615" s="8">
        <v>4</v>
      </c>
      <c r="B3615" s="8">
        <v>1</v>
      </c>
      <c r="C3615" s="8">
        <v>1</v>
      </c>
      <c r="D3615" s="8">
        <v>78.849999999999994</v>
      </c>
      <c r="E3615" s="8">
        <v>2460.35</v>
      </c>
      <c r="F3615" t="str">
        <f t="shared" si="168"/>
        <v/>
      </c>
      <c r="G3615">
        <f t="shared" si="170"/>
        <v>2460.35</v>
      </c>
      <c r="H3615" t="str">
        <f t="shared" si="169"/>
        <v/>
      </c>
    </row>
    <row r="3616" spans="1:8" ht="13">
      <c r="A3616" s="8">
        <v>4</v>
      </c>
      <c r="B3616" s="8">
        <v>1</v>
      </c>
      <c r="C3616" s="8">
        <v>1</v>
      </c>
      <c r="D3616" s="8">
        <v>70.150000000000006</v>
      </c>
      <c r="E3616" s="8">
        <v>2236.1999999999998</v>
      </c>
      <c r="F3616" t="str">
        <f t="shared" si="168"/>
        <v/>
      </c>
      <c r="G3616">
        <f t="shared" si="170"/>
        <v>2236.1999999999998</v>
      </c>
      <c r="H3616" t="str">
        <f t="shared" si="169"/>
        <v/>
      </c>
    </row>
    <row r="3617" spans="1:8" ht="13">
      <c r="A3617" s="8">
        <v>4</v>
      </c>
      <c r="B3617" s="8">
        <v>1</v>
      </c>
      <c r="C3617" s="8">
        <v>1</v>
      </c>
      <c r="D3617" s="8">
        <v>94.9</v>
      </c>
      <c r="E3617" s="8">
        <v>4131.95</v>
      </c>
      <c r="F3617" t="str">
        <f t="shared" si="168"/>
        <v/>
      </c>
      <c r="G3617">
        <f t="shared" si="170"/>
        <v>4131.95</v>
      </c>
      <c r="H3617" t="str">
        <f t="shared" si="169"/>
        <v/>
      </c>
    </row>
    <row r="3618" spans="1:8" ht="13">
      <c r="A3618" s="8">
        <v>4</v>
      </c>
      <c r="B3618" s="8">
        <v>1</v>
      </c>
      <c r="C3618" s="8">
        <v>1</v>
      </c>
      <c r="D3618" s="8">
        <v>94.4</v>
      </c>
      <c r="E3618" s="8">
        <v>3532.25</v>
      </c>
      <c r="F3618" t="str">
        <f t="shared" si="168"/>
        <v/>
      </c>
      <c r="G3618">
        <f t="shared" si="170"/>
        <v>3532.25</v>
      </c>
      <c r="H3618" t="str">
        <f t="shared" si="169"/>
        <v/>
      </c>
    </row>
    <row r="3619" spans="1:8" ht="13">
      <c r="A3619" s="8">
        <v>5</v>
      </c>
      <c r="B3619" s="8">
        <v>1</v>
      </c>
      <c r="C3619" s="8">
        <v>1</v>
      </c>
      <c r="D3619" s="8">
        <v>68.95</v>
      </c>
      <c r="E3619" s="8">
        <v>3640.45</v>
      </c>
      <c r="F3619" t="str">
        <f t="shared" si="168"/>
        <v/>
      </c>
      <c r="G3619">
        <f t="shared" si="170"/>
        <v>3640.45</v>
      </c>
      <c r="H3619" t="str">
        <f t="shared" si="169"/>
        <v/>
      </c>
    </row>
    <row r="3620" spans="1:8" ht="13">
      <c r="A3620" s="8">
        <v>5</v>
      </c>
      <c r="B3620" s="8">
        <v>1</v>
      </c>
      <c r="C3620" s="8">
        <v>1</v>
      </c>
      <c r="D3620" s="8">
        <v>96.1</v>
      </c>
      <c r="E3620" s="8">
        <v>2531.8000000000002</v>
      </c>
      <c r="F3620" t="str">
        <f t="shared" si="168"/>
        <v/>
      </c>
      <c r="G3620">
        <f t="shared" si="170"/>
        <v>2531.8000000000002</v>
      </c>
      <c r="H3620" t="str">
        <f t="shared" si="169"/>
        <v/>
      </c>
    </row>
    <row r="3621" spans="1:8" ht="13">
      <c r="A3621" s="8">
        <v>5</v>
      </c>
      <c r="B3621" s="8">
        <v>1</v>
      </c>
      <c r="C3621" s="8">
        <v>1</v>
      </c>
      <c r="D3621" s="8">
        <v>69.95</v>
      </c>
      <c r="E3621" s="8">
        <v>4443.45</v>
      </c>
      <c r="F3621" t="str">
        <f t="shared" si="168"/>
        <v/>
      </c>
      <c r="G3621">
        <f t="shared" si="170"/>
        <v>4443.45</v>
      </c>
      <c r="H3621" t="str">
        <f t="shared" si="169"/>
        <v/>
      </c>
    </row>
    <row r="3622" spans="1:8" ht="13">
      <c r="A3622" s="8">
        <v>5</v>
      </c>
      <c r="B3622" s="8">
        <v>1</v>
      </c>
      <c r="C3622" s="8">
        <v>1</v>
      </c>
      <c r="D3622" s="8">
        <v>75.55</v>
      </c>
      <c r="E3622" s="8">
        <v>3263.9</v>
      </c>
      <c r="F3622" t="str">
        <f t="shared" si="168"/>
        <v/>
      </c>
      <c r="G3622">
        <f t="shared" si="170"/>
        <v>3263.9</v>
      </c>
      <c r="H3622" t="str">
        <f t="shared" si="169"/>
        <v/>
      </c>
    </row>
    <row r="3623" spans="1:8" ht="13">
      <c r="A3623" s="8">
        <v>5</v>
      </c>
      <c r="B3623" s="8">
        <v>1</v>
      </c>
      <c r="C3623" s="8">
        <v>1</v>
      </c>
      <c r="D3623" s="8">
        <v>85.4</v>
      </c>
      <c r="E3623" s="8">
        <v>3001.2</v>
      </c>
      <c r="F3623" t="str">
        <f t="shared" si="168"/>
        <v/>
      </c>
      <c r="G3623">
        <f t="shared" si="170"/>
        <v>3001.2</v>
      </c>
      <c r="H3623" t="str">
        <f t="shared" si="169"/>
        <v/>
      </c>
    </row>
    <row r="3624" spans="1:8" ht="13">
      <c r="A3624" s="8">
        <v>5</v>
      </c>
      <c r="B3624" s="8">
        <v>1</v>
      </c>
      <c r="C3624" s="8">
        <v>1</v>
      </c>
      <c r="D3624" s="8">
        <v>96.5</v>
      </c>
      <c r="E3624" s="8">
        <v>996.45</v>
      </c>
      <c r="F3624" t="str">
        <f t="shared" si="168"/>
        <v/>
      </c>
      <c r="G3624">
        <f t="shared" si="170"/>
        <v>996.45</v>
      </c>
      <c r="H3624" t="str">
        <f t="shared" si="169"/>
        <v/>
      </c>
    </row>
    <row r="3625" spans="1:8" ht="13">
      <c r="A3625" s="8">
        <v>5</v>
      </c>
      <c r="B3625" s="8">
        <v>1</v>
      </c>
      <c r="C3625" s="8">
        <v>1</v>
      </c>
      <c r="D3625" s="8">
        <v>89.5</v>
      </c>
      <c r="E3625" s="8">
        <v>3930.55</v>
      </c>
      <c r="F3625" t="str">
        <f t="shared" si="168"/>
        <v/>
      </c>
      <c r="G3625">
        <f t="shared" si="170"/>
        <v>3930.55</v>
      </c>
      <c r="H3625" t="str">
        <f t="shared" si="169"/>
        <v/>
      </c>
    </row>
    <row r="3626" spans="1:8" ht="13">
      <c r="A3626" s="8">
        <v>5</v>
      </c>
      <c r="B3626" s="8">
        <v>1</v>
      </c>
      <c r="C3626" s="8">
        <v>1</v>
      </c>
      <c r="D3626" s="8">
        <v>69.75</v>
      </c>
      <c r="E3626" s="8">
        <v>875.55</v>
      </c>
      <c r="F3626" t="str">
        <f t="shared" si="168"/>
        <v/>
      </c>
      <c r="G3626">
        <f t="shared" si="170"/>
        <v>875.55</v>
      </c>
      <c r="H3626" t="str">
        <f t="shared" si="169"/>
        <v/>
      </c>
    </row>
    <row r="3627" spans="1:8" ht="13">
      <c r="A3627" s="8">
        <v>5</v>
      </c>
      <c r="B3627" s="8">
        <v>1</v>
      </c>
      <c r="C3627" s="8">
        <v>1</v>
      </c>
      <c r="D3627" s="8">
        <v>85.3</v>
      </c>
      <c r="E3627" s="8">
        <v>962.25</v>
      </c>
      <c r="F3627" t="str">
        <f t="shared" si="168"/>
        <v/>
      </c>
      <c r="G3627">
        <f t="shared" si="170"/>
        <v>962.25</v>
      </c>
      <c r="H3627" t="str">
        <f t="shared" si="169"/>
        <v/>
      </c>
    </row>
    <row r="3628" spans="1:8" ht="13">
      <c r="A3628" s="8">
        <v>5</v>
      </c>
      <c r="B3628" s="8">
        <v>1</v>
      </c>
      <c r="C3628" s="8">
        <v>1</v>
      </c>
      <c r="D3628" s="8">
        <v>69.349999999999994</v>
      </c>
      <c r="E3628" s="8">
        <v>2868.05</v>
      </c>
      <c r="F3628" t="str">
        <f t="shared" si="168"/>
        <v/>
      </c>
      <c r="G3628">
        <f t="shared" si="170"/>
        <v>2868.05</v>
      </c>
      <c r="H3628" t="str">
        <f t="shared" si="169"/>
        <v/>
      </c>
    </row>
    <row r="3629" spans="1:8" ht="13">
      <c r="A3629" s="8">
        <v>5</v>
      </c>
      <c r="B3629" s="8">
        <v>1</v>
      </c>
      <c r="C3629" s="8">
        <v>1</v>
      </c>
      <c r="D3629" s="8">
        <v>70.25</v>
      </c>
      <c r="E3629" s="8">
        <v>3023.55</v>
      </c>
      <c r="F3629" t="str">
        <f t="shared" si="168"/>
        <v/>
      </c>
      <c r="G3629">
        <f t="shared" si="170"/>
        <v>3023.55</v>
      </c>
      <c r="H3629" t="str">
        <f t="shared" si="169"/>
        <v/>
      </c>
    </row>
    <row r="3630" spans="1:8" ht="13">
      <c r="A3630" s="8">
        <v>5</v>
      </c>
      <c r="B3630" s="8">
        <v>1</v>
      </c>
      <c r="C3630" s="8">
        <v>1</v>
      </c>
      <c r="D3630" s="8">
        <v>71.45</v>
      </c>
      <c r="E3630" s="8">
        <v>2839.95</v>
      </c>
      <c r="F3630" t="str">
        <f t="shared" si="168"/>
        <v/>
      </c>
      <c r="G3630">
        <f t="shared" si="170"/>
        <v>2839.95</v>
      </c>
      <c r="H3630" t="str">
        <f t="shared" si="169"/>
        <v/>
      </c>
    </row>
    <row r="3631" spans="1:8" ht="13">
      <c r="A3631" s="8">
        <v>5</v>
      </c>
      <c r="B3631" s="8">
        <v>1</v>
      </c>
      <c r="C3631" s="8">
        <v>1</v>
      </c>
      <c r="D3631" s="8">
        <v>94.45</v>
      </c>
      <c r="E3631" s="8">
        <v>4187.75</v>
      </c>
      <c r="F3631" t="str">
        <f t="shared" si="168"/>
        <v/>
      </c>
      <c r="G3631">
        <f t="shared" si="170"/>
        <v>4187.75</v>
      </c>
      <c r="H3631" t="str">
        <f t="shared" si="169"/>
        <v/>
      </c>
    </row>
    <row r="3632" spans="1:8" ht="13">
      <c r="A3632" s="8">
        <v>5</v>
      </c>
      <c r="B3632" s="8">
        <v>1</v>
      </c>
      <c r="C3632" s="8">
        <v>1</v>
      </c>
      <c r="D3632" s="8">
        <v>99.15</v>
      </c>
      <c r="E3632" s="8">
        <v>2877.05</v>
      </c>
      <c r="F3632" t="str">
        <f t="shared" si="168"/>
        <v/>
      </c>
      <c r="G3632">
        <f t="shared" si="170"/>
        <v>2877.05</v>
      </c>
      <c r="H3632" t="str">
        <f t="shared" si="169"/>
        <v/>
      </c>
    </row>
    <row r="3633" spans="1:8" ht="13">
      <c r="A3633" s="8">
        <v>5</v>
      </c>
      <c r="B3633" s="8">
        <v>1</v>
      </c>
      <c r="C3633" s="8">
        <v>1</v>
      </c>
      <c r="D3633" s="8">
        <v>85.55</v>
      </c>
      <c r="E3633" s="8">
        <v>1391.65</v>
      </c>
      <c r="F3633" t="str">
        <f t="shared" si="168"/>
        <v/>
      </c>
      <c r="G3633">
        <f t="shared" si="170"/>
        <v>1391.65</v>
      </c>
      <c r="H3633" t="str">
        <f t="shared" si="169"/>
        <v/>
      </c>
    </row>
    <row r="3634" spans="1:8" ht="13">
      <c r="A3634" s="8">
        <v>5</v>
      </c>
      <c r="B3634" s="8">
        <v>1</v>
      </c>
      <c r="C3634" s="8">
        <v>1</v>
      </c>
      <c r="D3634" s="8">
        <v>85.75</v>
      </c>
      <c r="E3634" s="8">
        <v>4133.95</v>
      </c>
      <c r="F3634" t="str">
        <f t="shared" si="168"/>
        <v/>
      </c>
      <c r="G3634">
        <f t="shared" si="170"/>
        <v>4133.95</v>
      </c>
      <c r="H3634" t="str">
        <f t="shared" si="169"/>
        <v/>
      </c>
    </row>
    <row r="3635" spans="1:8" ht="13">
      <c r="A3635" s="8">
        <v>5</v>
      </c>
      <c r="B3635" s="8">
        <v>1</v>
      </c>
      <c r="C3635" s="8">
        <v>1</v>
      </c>
      <c r="D3635" s="8">
        <v>74.650000000000006</v>
      </c>
      <c r="E3635" s="8">
        <v>3848</v>
      </c>
      <c r="F3635" t="str">
        <f t="shared" si="168"/>
        <v/>
      </c>
      <c r="G3635">
        <f t="shared" si="170"/>
        <v>3848</v>
      </c>
      <c r="H3635" t="str">
        <f t="shared" si="169"/>
        <v/>
      </c>
    </row>
    <row r="3636" spans="1:8" ht="13">
      <c r="A3636" s="8">
        <v>5</v>
      </c>
      <c r="B3636" s="8">
        <v>1</v>
      </c>
      <c r="C3636" s="8">
        <v>1</v>
      </c>
      <c r="D3636" s="8">
        <v>83.6</v>
      </c>
      <c r="E3636" s="8">
        <v>4534.8999999999996</v>
      </c>
      <c r="F3636" t="str">
        <f t="shared" si="168"/>
        <v/>
      </c>
      <c r="G3636">
        <f t="shared" si="170"/>
        <v>4534.8999999999996</v>
      </c>
      <c r="H3636" t="str">
        <f t="shared" si="169"/>
        <v/>
      </c>
    </row>
    <row r="3637" spans="1:8" ht="13">
      <c r="A3637" s="8">
        <v>5</v>
      </c>
      <c r="B3637" s="8">
        <v>1</v>
      </c>
      <c r="C3637" s="8">
        <v>1</v>
      </c>
      <c r="D3637" s="8">
        <v>88.9</v>
      </c>
      <c r="E3637" s="8">
        <v>3273.55</v>
      </c>
      <c r="F3637" t="str">
        <f t="shared" si="168"/>
        <v/>
      </c>
      <c r="G3637">
        <f t="shared" si="170"/>
        <v>3273.55</v>
      </c>
      <c r="H3637" t="str">
        <f t="shared" si="169"/>
        <v/>
      </c>
    </row>
    <row r="3638" spans="1:8" ht="13">
      <c r="A3638" s="8">
        <v>5</v>
      </c>
      <c r="B3638" s="8">
        <v>1</v>
      </c>
      <c r="C3638" s="8">
        <v>1</v>
      </c>
      <c r="D3638" s="8">
        <v>75.650000000000006</v>
      </c>
      <c r="E3638" s="8">
        <v>3126.45</v>
      </c>
      <c r="F3638" t="str">
        <f t="shared" si="168"/>
        <v/>
      </c>
      <c r="G3638">
        <f t="shared" si="170"/>
        <v>3126.45</v>
      </c>
      <c r="H3638" t="str">
        <f t="shared" si="169"/>
        <v/>
      </c>
    </row>
    <row r="3639" spans="1:8" ht="13">
      <c r="A3639" s="8">
        <v>5</v>
      </c>
      <c r="B3639" s="8">
        <v>1</v>
      </c>
      <c r="C3639" s="8">
        <v>1</v>
      </c>
      <c r="D3639" s="8">
        <v>69.7</v>
      </c>
      <c r="E3639" s="8">
        <v>3190.65</v>
      </c>
      <c r="F3639" t="str">
        <f t="shared" si="168"/>
        <v/>
      </c>
      <c r="G3639">
        <f t="shared" si="170"/>
        <v>3190.65</v>
      </c>
      <c r="H3639" t="str">
        <f t="shared" si="169"/>
        <v/>
      </c>
    </row>
    <row r="3640" spans="1:8" ht="13">
      <c r="A3640" s="8">
        <v>5</v>
      </c>
      <c r="B3640" s="8">
        <v>1</v>
      </c>
      <c r="C3640" s="8">
        <v>1</v>
      </c>
      <c r="D3640" s="8">
        <v>84.85</v>
      </c>
      <c r="E3640" s="8">
        <v>2364</v>
      </c>
      <c r="F3640" t="str">
        <f t="shared" si="168"/>
        <v/>
      </c>
      <c r="G3640">
        <f t="shared" si="170"/>
        <v>2364</v>
      </c>
      <c r="H3640" t="str">
        <f t="shared" si="169"/>
        <v/>
      </c>
    </row>
    <row r="3641" spans="1:8" ht="13">
      <c r="A3641" s="8">
        <v>5</v>
      </c>
      <c r="B3641" s="8">
        <v>1</v>
      </c>
      <c r="C3641" s="8">
        <v>1</v>
      </c>
      <c r="D3641" s="8">
        <v>78.75</v>
      </c>
      <c r="E3641" s="8">
        <v>4259.3</v>
      </c>
      <c r="F3641" t="str">
        <f t="shared" si="168"/>
        <v/>
      </c>
      <c r="G3641">
        <f t="shared" si="170"/>
        <v>4259.3</v>
      </c>
      <c r="H3641" t="str">
        <f t="shared" si="169"/>
        <v/>
      </c>
    </row>
    <row r="3642" spans="1:8" ht="13">
      <c r="A3642" s="8">
        <v>5</v>
      </c>
      <c r="B3642" s="8">
        <v>1</v>
      </c>
      <c r="C3642" s="8">
        <v>1</v>
      </c>
      <c r="D3642" s="8">
        <v>80.7</v>
      </c>
      <c r="E3642" s="8">
        <v>1841.9</v>
      </c>
      <c r="F3642" t="str">
        <f t="shared" si="168"/>
        <v/>
      </c>
      <c r="G3642">
        <f t="shared" si="170"/>
        <v>1841.9</v>
      </c>
      <c r="H3642" t="str">
        <f t="shared" si="169"/>
        <v/>
      </c>
    </row>
    <row r="3643" spans="1:8" ht="13">
      <c r="A3643" s="8">
        <v>5</v>
      </c>
      <c r="B3643" s="8">
        <v>1</v>
      </c>
      <c r="C3643" s="8">
        <v>1</v>
      </c>
      <c r="D3643" s="8">
        <v>78.95</v>
      </c>
      <c r="E3643" s="8">
        <v>4213.3500000000004</v>
      </c>
      <c r="F3643" t="str">
        <f t="shared" si="168"/>
        <v/>
      </c>
      <c r="G3643">
        <f t="shared" si="170"/>
        <v>4213.3500000000004</v>
      </c>
      <c r="H3643" t="str">
        <f t="shared" si="169"/>
        <v/>
      </c>
    </row>
    <row r="3644" spans="1:8" ht="13">
      <c r="A3644" s="8">
        <v>5</v>
      </c>
      <c r="B3644" s="8">
        <v>1</v>
      </c>
      <c r="C3644" s="8">
        <v>1</v>
      </c>
      <c r="D3644" s="8">
        <v>70.05</v>
      </c>
      <c r="E3644" s="8">
        <v>810.3</v>
      </c>
      <c r="F3644" t="str">
        <f t="shared" si="168"/>
        <v/>
      </c>
      <c r="G3644">
        <f t="shared" si="170"/>
        <v>810.3</v>
      </c>
      <c r="H3644" t="str">
        <f t="shared" si="169"/>
        <v/>
      </c>
    </row>
    <row r="3645" spans="1:8" ht="13">
      <c r="A3645" s="8">
        <v>5</v>
      </c>
      <c r="B3645" s="8">
        <v>1</v>
      </c>
      <c r="C3645" s="8">
        <v>1</v>
      </c>
      <c r="D3645" s="8">
        <v>80.849999999999994</v>
      </c>
      <c r="E3645" s="8">
        <v>2237.5500000000002</v>
      </c>
      <c r="F3645" t="str">
        <f t="shared" si="168"/>
        <v/>
      </c>
      <c r="G3645">
        <f t="shared" si="170"/>
        <v>2237.5500000000002</v>
      </c>
      <c r="H3645" t="str">
        <f t="shared" si="169"/>
        <v/>
      </c>
    </row>
    <row r="3646" spans="1:8" ht="13">
      <c r="A3646" s="8">
        <v>5</v>
      </c>
      <c r="B3646" s="8">
        <v>1</v>
      </c>
      <c r="C3646" s="8">
        <v>1</v>
      </c>
      <c r="D3646" s="8">
        <v>80.2</v>
      </c>
      <c r="E3646" s="8">
        <v>3439</v>
      </c>
      <c r="F3646" t="str">
        <f t="shared" si="168"/>
        <v/>
      </c>
      <c r="G3646">
        <f t="shared" si="170"/>
        <v>3439</v>
      </c>
      <c r="H3646" t="str">
        <f t="shared" si="169"/>
        <v/>
      </c>
    </row>
    <row r="3647" spans="1:8" ht="13">
      <c r="A3647" s="8">
        <v>5</v>
      </c>
      <c r="B3647" s="8">
        <v>1</v>
      </c>
      <c r="C3647" s="8">
        <v>1</v>
      </c>
      <c r="D3647" s="8">
        <v>80</v>
      </c>
      <c r="E3647" s="8">
        <v>2029.05</v>
      </c>
      <c r="F3647" t="str">
        <f t="shared" si="168"/>
        <v/>
      </c>
      <c r="G3647">
        <f t="shared" si="170"/>
        <v>2029.05</v>
      </c>
      <c r="H3647" t="str">
        <f t="shared" si="169"/>
        <v/>
      </c>
    </row>
    <row r="3648" spans="1:8" ht="13">
      <c r="A3648" s="8">
        <v>5</v>
      </c>
      <c r="B3648" s="8">
        <v>1</v>
      </c>
      <c r="C3648" s="8">
        <v>1</v>
      </c>
      <c r="D3648" s="8">
        <v>96.25</v>
      </c>
      <c r="E3648" s="8">
        <v>1412.4</v>
      </c>
      <c r="F3648" t="str">
        <f t="shared" si="168"/>
        <v/>
      </c>
      <c r="G3648">
        <f t="shared" si="170"/>
        <v>1412.4</v>
      </c>
      <c r="H3648" t="str">
        <f t="shared" si="169"/>
        <v/>
      </c>
    </row>
    <row r="3649" spans="1:8" ht="13">
      <c r="A3649" s="8">
        <v>5</v>
      </c>
      <c r="B3649" s="8">
        <v>1</v>
      </c>
      <c r="C3649" s="8">
        <v>1</v>
      </c>
      <c r="D3649" s="8">
        <v>80.599999999999994</v>
      </c>
      <c r="E3649" s="8">
        <v>2728.6</v>
      </c>
      <c r="F3649" t="str">
        <f t="shared" si="168"/>
        <v/>
      </c>
      <c r="G3649">
        <f t="shared" si="170"/>
        <v>2728.6</v>
      </c>
      <c r="H3649" t="str">
        <f t="shared" si="169"/>
        <v/>
      </c>
    </row>
    <row r="3650" spans="1:8" ht="13">
      <c r="A3650" s="8">
        <v>5</v>
      </c>
      <c r="B3650" s="8">
        <v>1</v>
      </c>
      <c r="C3650" s="8">
        <v>1</v>
      </c>
      <c r="D3650" s="8">
        <v>90.35</v>
      </c>
      <c r="E3650" s="8">
        <v>4527.45</v>
      </c>
      <c r="F3650" t="str">
        <f t="shared" si="168"/>
        <v/>
      </c>
      <c r="G3650">
        <f t="shared" si="170"/>
        <v>4527.45</v>
      </c>
      <c r="H3650" t="str">
        <f t="shared" si="169"/>
        <v/>
      </c>
    </row>
    <row r="3651" spans="1:8" ht="13">
      <c r="A3651" s="8">
        <v>5</v>
      </c>
      <c r="B3651" s="8">
        <v>1</v>
      </c>
      <c r="C3651" s="8">
        <v>1</v>
      </c>
      <c r="D3651" s="8">
        <v>84.7</v>
      </c>
      <c r="E3651" s="8">
        <v>4454.25</v>
      </c>
      <c r="F3651" t="str">
        <f t="shared" si="168"/>
        <v/>
      </c>
      <c r="G3651">
        <f t="shared" si="170"/>
        <v>4454.25</v>
      </c>
      <c r="H3651" t="str">
        <f t="shared" si="169"/>
        <v/>
      </c>
    </row>
    <row r="3652" spans="1:8" ht="13">
      <c r="A3652" s="8">
        <v>5</v>
      </c>
      <c r="B3652" s="8">
        <v>1</v>
      </c>
      <c r="C3652" s="8">
        <v>1</v>
      </c>
      <c r="D3652" s="8">
        <v>91.4</v>
      </c>
      <c r="E3652" s="8">
        <v>3959.15</v>
      </c>
      <c r="F3652" t="str">
        <f t="shared" si="168"/>
        <v/>
      </c>
      <c r="G3652">
        <f t="shared" si="170"/>
        <v>3959.15</v>
      </c>
      <c r="H3652" t="str">
        <f t="shared" si="169"/>
        <v/>
      </c>
    </row>
    <row r="3653" spans="1:8" ht="13">
      <c r="A3653" s="8">
        <v>5</v>
      </c>
      <c r="B3653" s="8">
        <v>1</v>
      </c>
      <c r="C3653" s="8">
        <v>1</v>
      </c>
      <c r="D3653" s="8">
        <v>89.35</v>
      </c>
      <c r="E3653" s="8">
        <v>810.45</v>
      </c>
      <c r="F3653" t="str">
        <f t="shared" si="168"/>
        <v/>
      </c>
      <c r="G3653">
        <f t="shared" si="170"/>
        <v>810.45</v>
      </c>
      <c r="H3653" t="str">
        <f t="shared" si="169"/>
        <v/>
      </c>
    </row>
    <row r="3654" spans="1:8" ht="13">
      <c r="A3654" s="8">
        <v>5</v>
      </c>
      <c r="B3654" s="8">
        <v>1</v>
      </c>
      <c r="C3654" s="8">
        <v>1</v>
      </c>
      <c r="D3654" s="8">
        <v>69.05</v>
      </c>
      <c r="E3654" s="8">
        <v>3893.6</v>
      </c>
      <c r="F3654" t="str">
        <f t="shared" si="168"/>
        <v/>
      </c>
      <c r="G3654">
        <f t="shared" si="170"/>
        <v>3893.6</v>
      </c>
      <c r="H3654" t="str">
        <f t="shared" si="169"/>
        <v/>
      </c>
    </row>
    <row r="3655" spans="1:8" ht="13">
      <c r="A3655" s="8">
        <v>5</v>
      </c>
      <c r="B3655" s="8">
        <v>1</v>
      </c>
      <c r="C3655" s="8">
        <v>1</v>
      </c>
      <c r="D3655" s="8">
        <v>81</v>
      </c>
      <c r="E3655" s="8">
        <v>3990.6</v>
      </c>
      <c r="F3655" t="str">
        <f t="shared" si="168"/>
        <v/>
      </c>
      <c r="G3655">
        <f t="shared" si="170"/>
        <v>3990.6</v>
      </c>
      <c r="H3655" t="str">
        <f t="shared" si="169"/>
        <v/>
      </c>
    </row>
    <row r="3656" spans="1:8" ht="13">
      <c r="A3656" s="8">
        <v>5</v>
      </c>
      <c r="B3656" s="8">
        <v>1</v>
      </c>
      <c r="C3656" s="8">
        <v>1</v>
      </c>
      <c r="D3656" s="8">
        <v>69.95</v>
      </c>
      <c r="E3656" s="8">
        <v>3851.45</v>
      </c>
      <c r="F3656" t="str">
        <f t="shared" si="168"/>
        <v/>
      </c>
      <c r="G3656">
        <f t="shared" si="170"/>
        <v>3851.45</v>
      </c>
      <c r="H3656" t="str">
        <f t="shared" si="169"/>
        <v/>
      </c>
    </row>
    <row r="3657" spans="1:8" ht="13">
      <c r="A3657" s="8">
        <v>5</v>
      </c>
      <c r="B3657" s="8">
        <v>1</v>
      </c>
      <c r="C3657" s="8">
        <v>1</v>
      </c>
      <c r="D3657" s="8">
        <v>80.099999999999994</v>
      </c>
      <c r="E3657" s="8">
        <v>772.4</v>
      </c>
      <c r="F3657" t="str">
        <f t="shared" si="168"/>
        <v/>
      </c>
      <c r="G3657">
        <f t="shared" si="170"/>
        <v>772.4</v>
      </c>
      <c r="H3657" t="str">
        <f t="shared" si="169"/>
        <v/>
      </c>
    </row>
    <row r="3658" spans="1:8" ht="13">
      <c r="A3658" s="8">
        <v>6</v>
      </c>
      <c r="B3658" s="8">
        <v>1</v>
      </c>
      <c r="C3658" s="8">
        <v>1</v>
      </c>
      <c r="D3658" s="8">
        <v>89.3</v>
      </c>
      <c r="E3658" s="8">
        <v>4507.1499999999996</v>
      </c>
      <c r="F3658" t="str">
        <f t="shared" si="168"/>
        <v/>
      </c>
      <c r="G3658">
        <f t="shared" si="170"/>
        <v>4507.1499999999996</v>
      </c>
      <c r="H3658" t="str">
        <f t="shared" si="169"/>
        <v/>
      </c>
    </row>
    <row r="3659" spans="1:8" ht="13">
      <c r="A3659" s="8">
        <v>6</v>
      </c>
      <c r="B3659" s="8">
        <v>1</v>
      </c>
      <c r="C3659" s="8">
        <v>1</v>
      </c>
      <c r="D3659" s="8">
        <v>74.099999999999994</v>
      </c>
      <c r="E3659" s="8">
        <v>775.6</v>
      </c>
      <c r="F3659" t="str">
        <f t="shared" si="168"/>
        <v/>
      </c>
      <c r="G3659">
        <f t="shared" si="170"/>
        <v>775.6</v>
      </c>
      <c r="H3659" t="str">
        <f t="shared" si="169"/>
        <v/>
      </c>
    </row>
    <row r="3660" spans="1:8" ht="13">
      <c r="A3660" s="8">
        <v>6</v>
      </c>
      <c r="B3660" s="8">
        <v>1</v>
      </c>
      <c r="C3660" s="8">
        <v>1</v>
      </c>
      <c r="D3660" s="8">
        <v>69.25</v>
      </c>
      <c r="E3660" s="8">
        <v>3339.05</v>
      </c>
      <c r="F3660" t="str">
        <f t="shared" si="168"/>
        <v/>
      </c>
      <c r="G3660">
        <f t="shared" si="170"/>
        <v>3339.05</v>
      </c>
      <c r="H3660" t="str">
        <f t="shared" si="169"/>
        <v/>
      </c>
    </row>
    <row r="3661" spans="1:8" ht="13">
      <c r="A3661" s="8">
        <v>6</v>
      </c>
      <c r="B3661" s="8">
        <v>1</v>
      </c>
      <c r="C3661" s="8">
        <v>1</v>
      </c>
      <c r="D3661" s="8">
        <v>84.85</v>
      </c>
      <c r="E3661" s="8">
        <v>4220.3500000000004</v>
      </c>
      <c r="F3661" t="str">
        <f t="shared" si="168"/>
        <v/>
      </c>
      <c r="G3661">
        <f t="shared" si="170"/>
        <v>4220.3500000000004</v>
      </c>
      <c r="H3661" t="str">
        <f t="shared" si="169"/>
        <v/>
      </c>
    </row>
    <row r="3662" spans="1:8" ht="13">
      <c r="A3662" s="8">
        <v>6</v>
      </c>
      <c r="B3662" s="8">
        <v>1</v>
      </c>
      <c r="C3662" s="8">
        <v>1</v>
      </c>
      <c r="D3662" s="8">
        <v>91</v>
      </c>
      <c r="E3662" s="8">
        <v>865</v>
      </c>
      <c r="F3662" t="str">
        <f t="shared" si="168"/>
        <v/>
      </c>
      <c r="G3662">
        <f t="shared" si="170"/>
        <v>865</v>
      </c>
      <c r="H3662" t="str">
        <f t="shared" si="169"/>
        <v/>
      </c>
    </row>
    <row r="3663" spans="1:8" ht="13">
      <c r="A3663" s="8">
        <v>6</v>
      </c>
      <c r="B3663" s="8">
        <v>1</v>
      </c>
      <c r="C3663" s="8">
        <v>1</v>
      </c>
      <c r="D3663" s="8">
        <v>98.15</v>
      </c>
      <c r="E3663" s="8">
        <v>802.35</v>
      </c>
      <c r="F3663" t="str">
        <f t="shared" si="168"/>
        <v/>
      </c>
      <c r="G3663">
        <f t="shared" si="170"/>
        <v>802.35</v>
      </c>
      <c r="H3663" t="str">
        <f t="shared" si="169"/>
        <v/>
      </c>
    </row>
    <row r="3664" spans="1:8" ht="13">
      <c r="A3664" s="8">
        <v>6</v>
      </c>
      <c r="B3664" s="8">
        <v>1</v>
      </c>
      <c r="C3664" s="8">
        <v>1</v>
      </c>
      <c r="D3664" s="8">
        <v>91.1</v>
      </c>
      <c r="E3664" s="8">
        <v>899.45</v>
      </c>
      <c r="F3664" t="str">
        <f t="shared" ref="F3664:F3727" si="171">IF(AND($B3664=$E$10,$C3664=$F$10),$E3664,"")</f>
        <v/>
      </c>
      <c r="G3664">
        <f t="shared" si="170"/>
        <v>899.45</v>
      </c>
      <c r="H3664" t="str">
        <f t="shared" ref="H3664:H3727" si="172">IF(AND($B3664=$E$12,$C3664=$F$12),$E3664,"")</f>
        <v/>
      </c>
    </row>
    <row r="3665" spans="1:8" ht="13">
      <c r="A3665" s="8">
        <v>6</v>
      </c>
      <c r="B3665" s="8">
        <v>1</v>
      </c>
      <c r="C3665" s="8">
        <v>1</v>
      </c>
      <c r="D3665" s="8">
        <v>89.5</v>
      </c>
      <c r="E3665" s="8">
        <v>2894.55</v>
      </c>
      <c r="F3665" t="str">
        <f t="shared" si="171"/>
        <v/>
      </c>
      <c r="G3665">
        <f t="shared" ref="G3665:G3728" si="173">IF(AND($B3665=$E$11,$C3665=$F$11),$E3665,"")</f>
        <v>2894.55</v>
      </c>
      <c r="H3665" t="str">
        <f t="shared" si="172"/>
        <v/>
      </c>
    </row>
    <row r="3666" spans="1:8" ht="13">
      <c r="A3666" s="8">
        <v>6</v>
      </c>
      <c r="B3666" s="8">
        <v>1</v>
      </c>
      <c r="C3666" s="8">
        <v>1</v>
      </c>
      <c r="D3666" s="8">
        <v>85.35</v>
      </c>
      <c r="E3666" s="8">
        <v>2215.4</v>
      </c>
      <c r="F3666" t="str">
        <f t="shared" si="171"/>
        <v/>
      </c>
      <c r="G3666">
        <f t="shared" si="173"/>
        <v>2215.4</v>
      </c>
      <c r="H3666" t="str">
        <f t="shared" si="172"/>
        <v/>
      </c>
    </row>
    <row r="3667" spans="1:8" ht="13">
      <c r="A3667" s="8">
        <v>6</v>
      </c>
      <c r="B3667" s="8">
        <v>1</v>
      </c>
      <c r="C3667" s="8">
        <v>1</v>
      </c>
      <c r="D3667" s="8">
        <v>95.75</v>
      </c>
      <c r="E3667" s="8">
        <v>3729.75</v>
      </c>
      <c r="F3667" t="str">
        <f t="shared" si="171"/>
        <v/>
      </c>
      <c r="G3667">
        <f t="shared" si="173"/>
        <v>3729.75</v>
      </c>
      <c r="H3667" t="str">
        <f t="shared" si="172"/>
        <v/>
      </c>
    </row>
    <row r="3668" spans="1:8" ht="13">
      <c r="A3668" s="8">
        <v>6</v>
      </c>
      <c r="B3668" s="8">
        <v>1</v>
      </c>
      <c r="C3668" s="8">
        <v>1</v>
      </c>
      <c r="D3668" s="8">
        <v>99.95</v>
      </c>
      <c r="E3668" s="8">
        <v>798.2</v>
      </c>
      <c r="F3668" t="str">
        <f t="shared" si="171"/>
        <v/>
      </c>
      <c r="G3668">
        <f t="shared" si="173"/>
        <v>798.2</v>
      </c>
      <c r="H3668" t="str">
        <f t="shared" si="172"/>
        <v/>
      </c>
    </row>
    <row r="3669" spans="1:8" ht="13">
      <c r="A3669" s="8">
        <v>6</v>
      </c>
      <c r="B3669" s="8">
        <v>1</v>
      </c>
      <c r="C3669" s="8">
        <v>1</v>
      </c>
      <c r="D3669" s="8">
        <v>69.099999999999994</v>
      </c>
      <c r="E3669" s="8">
        <v>4689.5</v>
      </c>
      <c r="F3669" t="str">
        <f t="shared" si="171"/>
        <v/>
      </c>
      <c r="G3669">
        <f t="shared" si="173"/>
        <v>4689.5</v>
      </c>
      <c r="H3669" t="str">
        <f t="shared" si="172"/>
        <v/>
      </c>
    </row>
    <row r="3670" spans="1:8" ht="13">
      <c r="A3670" s="8">
        <v>6</v>
      </c>
      <c r="B3670" s="8">
        <v>1</v>
      </c>
      <c r="C3670" s="8">
        <v>1</v>
      </c>
      <c r="D3670" s="8">
        <v>83.9</v>
      </c>
      <c r="E3670" s="8">
        <v>3187.65</v>
      </c>
      <c r="F3670" t="str">
        <f t="shared" si="171"/>
        <v/>
      </c>
      <c r="G3670">
        <f t="shared" si="173"/>
        <v>3187.65</v>
      </c>
      <c r="H3670" t="str">
        <f t="shared" si="172"/>
        <v/>
      </c>
    </row>
    <row r="3671" spans="1:8" ht="13">
      <c r="A3671" s="8">
        <v>6</v>
      </c>
      <c r="B3671" s="8">
        <v>1</v>
      </c>
      <c r="C3671" s="8">
        <v>1</v>
      </c>
      <c r="D3671" s="8">
        <v>85.15</v>
      </c>
      <c r="E3671" s="8">
        <v>2075.1</v>
      </c>
      <c r="F3671" t="str">
        <f t="shared" si="171"/>
        <v/>
      </c>
      <c r="G3671">
        <f t="shared" si="173"/>
        <v>2075.1</v>
      </c>
      <c r="H3671" t="str">
        <f t="shared" si="172"/>
        <v/>
      </c>
    </row>
    <row r="3672" spans="1:8" ht="13">
      <c r="A3672" s="8">
        <v>6</v>
      </c>
      <c r="B3672" s="8">
        <v>1</v>
      </c>
      <c r="C3672" s="8">
        <v>1</v>
      </c>
      <c r="D3672" s="8">
        <v>74.400000000000006</v>
      </c>
      <c r="E3672" s="8">
        <v>835.15</v>
      </c>
      <c r="F3672" t="str">
        <f t="shared" si="171"/>
        <v/>
      </c>
      <c r="G3672">
        <f t="shared" si="173"/>
        <v>835.15</v>
      </c>
      <c r="H3672" t="str">
        <f t="shared" si="172"/>
        <v/>
      </c>
    </row>
    <row r="3673" spans="1:8" ht="13">
      <c r="A3673" s="8">
        <v>6</v>
      </c>
      <c r="B3673" s="8">
        <v>1</v>
      </c>
      <c r="C3673" s="8">
        <v>1</v>
      </c>
      <c r="D3673" s="8">
        <v>89.35</v>
      </c>
      <c r="E3673" s="8">
        <v>806.95</v>
      </c>
      <c r="F3673" t="str">
        <f t="shared" si="171"/>
        <v/>
      </c>
      <c r="G3673">
        <f t="shared" si="173"/>
        <v>806.95</v>
      </c>
      <c r="H3673" t="str">
        <f t="shared" si="172"/>
        <v/>
      </c>
    </row>
    <row r="3674" spans="1:8" ht="13">
      <c r="A3674" s="8">
        <v>6</v>
      </c>
      <c r="B3674" s="8">
        <v>1</v>
      </c>
      <c r="C3674" s="8">
        <v>1</v>
      </c>
      <c r="D3674" s="8">
        <v>78.95</v>
      </c>
      <c r="E3674" s="8">
        <v>3090.65</v>
      </c>
      <c r="F3674" t="str">
        <f t="shared" si="171"/>
        <v/>
      </c>
      <c r="G3674">
        <f t="shared" si="173"/>
        <v>3090.65</v>
      </c>
      <c r="H3674" t="str">
        <f t="shared" si="172"/>
        <v/>
      </c>
    </row>
    <row r="3675" spans="1:8" ht="13">
      <c r="A3675" s="8">
        <v>6</v>
      </c>
      <c r="B3675" s="8">
        <v>1</v>
      </c>
      <c r="C3675" s="8">
        <v>1</v>
      </c>
      <c r="D3675" s="8">
        <v>84.2</v>
      </c>
      <c r="E3675" s="8">
        <v>3089.1</v>
      </c>
      <c r="F3675" t="str">
        <f t="shared" si="171"/>
        <v/>
      </c>
      <c r="G3675">
        <f t="shared" si="173"/>
        <v>3089.1</v>
      </c>
      <c r="H3675" t="str">
        <f t="shared" si="172"/>
        <v/>
      </c>
    </row>
    <row r="3676" spans="1:8" ht="13">
      <c r="A3676" s="8">
        <v>6</v>
      </c>
      <c r="B3676" s="8">
        <v>1</v>
      </c>
      <c r="C3676" s="8">
        <v>1</v>
      </c>
      <c r="D3676" s="8">
        <v>94.5</v>
      </c>
      <c r="E3676" s="8">
        <v>1677.85</v>
      </c>
      <c r="F3676" t="str">
        <f t="shared" si="171"/>
        <v/>
      </c>
      <c r="G3676">
        <f t="shared" si="173"/>
        <v>1677.85</v>
      </c>
      <c r="H3676" t="str">
        <f t="shared" si="172"/>
        <v/>
      </c>
    </row>
    <row r="3677" spans="1:8" ht="13">
      <c r="A3677" s="8">
        <v>6</v>
      </c>
      <c r="B3677" s="8">
        <v>1</v>
      </c>
      <c r="C3677" s="8">
        <v>1</v>
      </c>
      <c r="D3677" s="8">
        <v>79.7</v>
      </c>
      <c r="E3677" s="8">
        <v>3320.75</v>
      </c>
      <c r="F3677" t="str">
        <f t="shared" si="171"/>
        <v/>
      </c>
      <c r="G3677">
        <f t="shared" si="173"/>
        <v>3320.75</v>
      </c>
      <c r="H3677" t="str">
        <f t="shared" si="172"/>
        <v/>
      </c>
    </row>
    <row r="3678" spans="1:8" ht="13">
      <c r="A3678" s="8">
        <v>6</v>
      </c>
      <c r="B3678" s="8">
        <v>1</v>
      </c>
      <c r="C3678" s="8">
        <v>1</v>
      </c>
      <c r="D3678" s="8">
        <v>84.4</v>
      </c>
      <c r="E3678" s="8">
        <v>4162.05</v>
      </c>
      <c r="F3678" t="str">
        <f t="shared" si="171"/>
        <v/>
      </c>
      <c r="G3678">
        <f t="shared" si="173"/>
        <v>4162.05</v>
      </c>
      <c r="H3678" t="str">
        <f t="shared" si="172"/>
        <v/>
      </c>
    </row>
    <row r="3679" spans="1:8" ht="13">
      <c r="A3679" s="8">
        <v>6</v>
      </c>
      <c r="B3679" s="8">
        <v>1</v>
      </c>
      <c r="C3679" s="8">
        <v>1</v>
      </c>
      <c r="D3679" s="8">
        <v>69.8</v>
      </c>
      <c r="E3679" s="8">
        <v>3645.75</v>
      </c>
      <c r="F3679" t="str">
        <f t="shared" si="171"/>
        <v/>
      </c>
      <c r="G3679">
        <f t="shared" si="173"/>
        <v>3645.75</v>
      </c>
      <c r="H3679" t="str">
        <f t="shared" si="172"/>
        <v/>
      </c>
    </row>
    <row r="3680" spans="1:8" ht="13">
      <c r="A3680" s="8">
        <v>6</v>
      </c>
      <c r="B3680" s="8">
        <v>1</v>
      </c>
      <c r="C3680" s="8">
        <v>1</v>
      </c>
      <c r="D3680" s="8">
        <v>89.25</v>
      </c>
      <c r="E3680" s="8">
        <v>4594.95</v>
      </c>
      <c r="F3680" t="str">
        <f t="shared" si="171"/>
        <v/>
      </c>
      <c r="G3680">
        <f t="shared" si="173"/>
        <v>4594.95</v>
      </c>
      <c r="H3680" t="str">
        <f t="shared" si="172"/>
        <v/>
      </c>
    </row>
    <row r="3681" spans="1:8" ht="13">
      <c r="A3681" s="8">
        <v>6</v>
      </c>
      <c r="B3681" s="8">
        <v>1</v>
      </c>
      <c r="C3681" s="8">
        <v>1</v>
      </c>
      <c r="D3681" s="8">
        <v>85.95</v>
      </c>
      <c r="E3681" s="8">
        <v>3326.2</v>
      </c>
      <c r="F3681" t="str">
        <f t="shared" si="171"/>
        <v/>
      </c>
      <c r="G3681">
        <f t="shared" si="173"/>
        <v>3326.2</v>
      </c>
      <c r="H3681" t="str">
        <f t="shared" si="172"/>
        <v/>
      </c>
    </row>
    <row r="3682" spans="1:8" ht="13">
      <c r="A3682" s="8">
        <v>6</v>
      </c>
      <c r="B3682" s="8">
        <v>1</v>
      </c>
      <c r="C3682" s="8">
        <v>1</v>
      </c>
      <c r="D3682" s="8">
        <v>83.55</v>
      </c>
      <c r="E3682" s="8">
        <v>879.8</v>
      </c>
      <c r="F3682" t="str">
        <f t="shared" si="171"/>
        <v/>
      </c>
      <c r="G3682">
        <f t="shared" si="173"/>
        <v>879.8</v>
      </c>
      <c r="H3682" t="str">
        <f t="shared" si="172"/>
        <v/>
      </c>
    </row>
    <row r="3683" spans="1:8" ht="13">
      <c r="A3683" s="8">
        <v>6</v>
      </c>
      <c r="B3683" s="8">
        <v>1</v>
      </c>
      <c r="C3683" s="8">
        <v>1</v>
      </c>
      <c r="D3683" s="8">
        <v>70.55</v>
      </c>
      <c r="E3683" s="8">
        <v>3645.05</v>
      </c>
      <c r="F3683" t="str">
        <f t="shared" si="171"/>
        <v/>
      </c>
      <c r="G3683">
        <f t="shared" si="173"/>
        <v>3645.05</v>
      </c>
      <c r="H3683" t="str">
        <f t="shared" si="172"/>
        <v/>
      </c>
    </row>
    <row r="3684" spans="1:8" ht="13">
      <c r="A3684" s="8">
        <v>6</v>
      </c>
      <c r="B3684" s="8">
        <v>1</v>
      </c>
      <c r="C3684" s="8">
        <v>1</v>
      </c>
      <c r="D3684" s="8">
        <v>80.5</v>
      </c>
      <c r="E3684" s="8">
        <v>2511.3000000000002</v>
      </c>
      <c r="F3684" t="str">
        <f t="shared" si="171"/>
        <v/>
      </c>
      <c r="G3684">
        <f t="shared" si="173"/>
        <v>2511.3000000000002</v>
      </c>
      <c r="H3684" t="str">
        <f t="shared" si="172"/>
        <v/>
      </c>
    </row>
    <row r="3685" spans="1:8" ht="13">
      <c r="A3685" s="8">
        <v>7</v>
      </c>
      <c r="B3685" s="8">
        <v>1</v>
      </c>
      <c r="C3685" s="8">
        <v>1</v>
      </c>
      <c r="D3685" s="8">
        <v>89</v>
      </c>
      <c r="E3685" s="8">
        <v>4282.3999999999996</v>
      </c>
      <c r="F3685" t="str">
        <f t="shared" si="171"/>
        <v/>
      </c>
      <c r="G3685">
        <f t="shared" si="173"/>
        <v>4282.3999999999996</v>
      </c>
      <c r="H3685" t="str">
        <f t="shared" si="172"/>
        <v/>
      </c>
    </row>
    <row r="3686" spans="1:8" ht="13">
      <c r="A3686" s="8">
        <v>7</v>
      </c>
      <c r="B3686" s="8">
        <v>1</v>
      </c>
      <c r="C3686" s="8">
        <v>1</v>
      </c>
      <c r="D3686" s="8">
        <v>100.4</v>
      </c>
      <c r="E3686" s="8">
        <v>4016.2</v>
      </c>
      <c r="F3686" t="str">
        <f t="shared" si="171"/>
        <v/>
      </c>
      <c r="G3686">
        <f t="shared" si="173"/>
        <v>4016.2</v>
      </c>
      <c r="H3686" t="str">
        <f t="shared" si="172"/>
        <v/>
      </c>
    </row>
    <row r="3687" spans="1:8" ht="13">
      <c r="A3687" s="8">
        <v>7</v>
      </c>
      <c r="B3687" s="8">
        <v>1</v>
      </c>
      <c r="C3687" s="8">
        <v>1</v>
      </c>
      <c r="D3687" s="8">
        <v>74.650000000000006</v>
      </c>
      <c r="E3687" s="8">
        <v>4346.3999999999996</v>
      </c>
      <c r="F3687" t="str">
        <f t="shared" si="171"/>
        <v/>
      </c>
      <c r="G3687">
        <f t="shared" si="173"/>
        <v>4346.3999999999996</v>
      </c>
      <c r="H3687" t="str">
        <f t="shared" si="172"/>
        <v/>
      </c>
    </row>
    <row r="3688" spans="1:8" ht="13">
      <c r="A3688" s="8">
        <v>7</v>
      </c>
      <c r="B3688" s="8">
        <v>1</v>
      </c>
      <c r="C3688" s="8">
        <v>1</v>
      </c>
      <c r="D3688" s="8">
        <v>80.3</v>
      </c>
      <c r="E3688" s="8">
        <v>3211.2</v>
      </c>
      <c r="F3688" t="str">
        <f t="shared" si="171"/>
        <v/>
      </c>
      <c r="G3688">
        <f t="shared" si="173"/>
        <v>3211.2</v>
      </c>
      <c r="H3688" t="str">
        <f t="shared" si="172"/>
        <v/>
      </c>
    </row>
    <row r="3689" spans="1:8" ht="13">
      <c r="A3689" s="8">
        <v>7</v>
      </c>
      <c r="B3689" s="8">
        <v>1</v>
      </c>
      <c r="C3689" s="8">
        <v>1</v>
      </c>
      <c r="D3689" s="8">
        <v>69.900000000000006</v>
      </c>
      <c r="E3689" s="8">
        <v>804.25</v>
      </c>
      <c r="F3689" t="str">
        <f t="shared" si="171"/>
        <v/>
      </c>
      <c r="G3689">
        <f t="shared" si="173"/>
        <v>804.25</v>
      </c>
      <c r="H3689" t="str">
        <f t="shared" si="172"/>
        <v/>
      </c>
    </row>
    <row r="3690" spans="1:8" ht="13">
      <c r="A3690" s="8">
        <v>7</v>
      </c>
      <c r="B3690" s="8">
        <v>1</v>
      </c>
      <c r="C3690" s="8">
        <v>1</v>
      </c>
      <c r="D3690" s="8">
        <v>71.05</v>
      </c>
      <c r="E3690" s="8">
        <v>4135</v>
      </c>
      <c r="F3690" t="str">
        <f t="shared" si="171"/>
        <v/>
      </c>
      <c r="G3690">
        <f t="shared" si="173"/>
        <v>4135</v>
      </c>
      <c r="H3690" t="str">
        <f t="shared" si="172"/>
        <v/>
      </c>
    </row>
    <row r="3691" spans="1:8" ht="13">
      <c r="A3691" s="8">
        <v>7</v>
      </c>
      <c r="B3691" s="8">
        <v>1</v>
      </c>
      <c r="C3691" s="8">
        <v>1</v>
      </c>
      <c r="D3691" s="8">
        <v>74.900000000000006</v>
      </c>
      <c r="E3691" s="8">
        <v>4298.45</v>
      </c>
      <c r="F3691" t="str">
        <f t="shared" si="171"/>
        <v/>
      </c>
      <c r="G3691">
        <f t="shared" si="173"/>
        <v>4298.45</v>
      </c>
      <c r="H3691" t="str">
        <f t="shared" si="172"/>
        <v/>
      </c>
    </row>
    <row r="3692" spans="1:8" ht="13">
      <c r="A3692" s="8">
        <v>7</v>
      </c>
      <c r="B3692" s="8">
        <v>1</v>
      </c>
      <c r="C3692" s="8">
        <v>1</v>
      </c>
      <c r="D3692" s="8">
        <v>89.75</v>
      </c>
      <c r="E3692" s="8">
        <v>2455.0500000000002</v>
      </c>
      <c r="F3692" t="str">
        <f t="shared" si="171"/>
        <v/>
      </c>
      <c r="G3692">
        <f t="shared" si="173"/>
        <v>2455.0500000000002</v>
      </c>
      <c r="H3692" t="str">
        <f t="shared" si="172"/>
        <v/>
      </c>
    </row>
    <row r="3693" spans="1:8" ht="13">
      <c r="A3693" s="8">
        <v>7</v>
      </c>
      <c r="B3693" s="8">
        <v>1</v>
      </c>
      <c r="C3693" s="8">
        <v>1</v>
      </c>
      <c r="D3693" s="8">
        <v>79.3</v>
      </c>
      <c r="E3693" s="8">
        <v>3344.1</v>
      </c>
      <c r="F3693" t="str">
        <f t="shared" si="171"/>
        <v/>
      </c>
      <c r="G3693">
        <f t="shared" si="173"/>
        <v>3344.1</v>
      </c>
      <c r="H3693" t="str">
        <f t="shared" si="172"/>
        <v/>
      </c>
    </row>
    <row r="3694" spans="1:8" ht="13">
      <c r="A3694" s="8">
        <v>7</v>
      </c>
      <c r="B3694" s="8">
        <v>1</v>
      </c>
      <c r="C3694" s="8">
        <v>1</v>
      </c>
      <c r="D3694" s="8">
        <v>76.45</v>
      </c>
      <c r="E3694" s="8">
        <v>869.9</v>
      </c>
      <c r="F3694" t="str">
        <f t="shared" si="171"/>
        <v/>
      </c>
      <c r="G3694">
        <f t="shared" si="173"/>
        <v>869.9</v>
      </c>
      <c r="H3694" t="str">
        <f t="shared" si="172"/>
        <v/>
      </c>
    </row>
    <row r="3695" spans="1:8" ht="13">
      <c r="A3695" s="8">
        <v>7</v>
      </c>
      <c r="B3695" s="8">
        <v>1</v>
      </c>
      <c r="C3695" s="8">
        <v>1</v>
      </c>
      <c r="D3695" s="8">
        <v>84.35</v>
      </c>
      <c r="E3695" s="8">
        <v>1445.3</v>
      </c>
      <c r="F3695" t="str">
        <f t="shared" si="171"/>
        <v/>
      </c>
      <c r="G3695">
        <f t="shared" si="173"/>
        <v>1445.3</v>
      </c>
      <c r="H3695" t="str">
        <f t="shared" si="172"/>
        <v/>
      </c>
    </row>
    <row r="3696" spans="1:8" ht="13">
      <c r="A3696" s="8">
        <v>7</v>
      </c>
      <c r="B3696" s="8">
        <v>1</v>
      </c>
      <c r="C3696" s="8">
        <v>1</v>
      </c>
      <c r="D3696" s="8">
        <v>69</v>
      </c>
      <c r="E3696" s="8">
        <v>849.9</v>
      </c>
      <c r="F3696" t="str">
        <f t="shared" si="171"/>
        <v/>
      </c>
      <c r="G3696">
        <f t="shared" si="173"/>
        <v>849.9</v>
      </c>
      <c r="H3696" t="str">
        <f t="shared" si="172"/>
        <v/>
      </c>
    </row>
    <row r="3697" spans="1:8" ht="13">
      <c r="A3697" s="8">
        <v>7</v>
      </c>
      <c r="B3697" s="8">
        <v>1</v>
      </c>
      <c r="C3697" s="8">
        <v>1</v>
      </c>
      <c r="D3697" s="8">
        <v>94.25</v>
      </c>
      <c r="E3697" s="8">
        <v>2348.4499999999998</v>
      </c>
      <c r="F3697" t="str">
        <f t="shared" si="171"/>
        <v/>
      </c>
      <c r="G3697">
        <f t="shared" si="173"/>
        <v>2348.4499999999998</v>
      </c>
      <c r="H3697" t="str">
        <f t="shared" si="172"/>
        <v/>
      </c>
    </row>
    <row r="3698" spans="1:8" ht="13">
      <c r="A3698" s="8">
        <v>7</v>
      </c>
      <c r="B3698" s="8">
        <v>1</v>
      </c>
      <c r="C3698" s="8">
        <v>1</v>
      </c>
      <c r="D3698" s="8">
        <v>69.95</v>
      </c>
      <c r="E3698" s="8">
        <v>4273.45</v>
      </c>
      <c r="F3698" t="str">
        <f t="shared" si="171"/>
        <v/>
      </c>
      <c r="G3698">
        <f t="shared" si="173"/>
        <v>4273.45</v>
      </c>
      <c r="H3698" t="str">
        <f t="shared" si="172"/>
        <v/>
      </c>
    </row>
    <row r="3699" spans="1:8" ht="13">
      <c r="A3699" s="8">
        <v>7</v>
      </c>
      <c r="B3699" s="8">
        <v>1</v>
      </c>
      <c r="C3699" s="8">
        <v>1</v>
      </c>
      <c r="D3699" s="8">
        <v>89.15</v>
      </c>
      <c r="E3699" s="8">
        <v>949.85</v>
      </c>
      <c r="F3699" t="str">
        <f t="shared" si="171"/>
        <v/>
      </c>
      <c r="G3699">
        <f t="shared" si="173"/>
        <v>949.85</v>
      </c>
      <c r="H3699" t="str">
        <f t="shared" si="172"/>
        <v/>
      </c>
    </row>
    <row r="3700" spans="1:8" ht="13">
      <c r="A3700" s="8">
        <v>7</v>
      </c>
      <c r="B3700" s="8">
        <v>1</v>
      </c>
      <c r="C3700" s="8">
        <v>1</v>
      </c>
      <c r="D3700" s="8">
        <v>86.25</v>
      </c>
      <c r="E3700" s="8">
        <v>4014.6</v>
      </c>
      <c r="F3700" t="str">
        <f t="shared" si="171"/>
        <v/>
      </c>
      <c r="G3700">
        <f t="shared" si="173"/>
        <v>4014.6</v>
      </c>
      <c r="H3700" t="str">
        <f t="shared" si="172"/>
        <v/>
      </c>
    </row>
    <row r="3701" spans="1:8" ht="13">
      <c r="A3701" s="8">
        <v>7</v>
      </c>
      <c r="B3701" s="8">
        <v>1</v>
      </c>
      <c r="C3701" s="8">
        <v>1</v>
      </c>
      <c r="D3701" s="8">
        <v>69.55</v>
      </c>
      <c r="E3701" s="8">
        <v>2763.35</v>
      </c>
      <c r="F3701" t="str">
        <f t="shared" si="171"/>
        <v/>
      </c>
      <c r="G3701">
        <f t="shared" si="173"/>
        <v>2763.35</v>
      </c>
      <c r="H3701" t="str">
        <f t="shared" si="172"/>
        <v/>
      </c>
    </row>
    <row r="3702" spans="1:8" ht="13">
      <c r="A3702" s="8">
        <v>7</v>
      </c>
      <c r="B3702" s="8">
        <v>1</v>
      </c>
      <c r="C3702" s="8">
        <v>1</v>
      </c>
      <c r="D3702" s="8">
        <v>74.349999999999994</v>
      </c>
      <c r="E3702" s="8">
        <v>4222.95</v>
      </c>
      <c r="F3702" t="str">
        <f t="shared" si="171"/>
        <v/>
      </c>
      <c r="G3702">
        <f t="shared" si="173"/>
        <v>4222.95</v>
      </c>
      <c r="H3702" t="str">
        <f t="shared" si="172"/>
        <v/>
      </c>
    </row>
    <row r="3703" spans="1:8" ht="13">
      <c r="A3703" s="8">
        <v>7</v>
      </c>
      <c r="B3703" s="8">
        <v>1</v>
      </c>
      <c r="C3703" s="8">
        <v>1</v>
      </c>
      <c r="D3703" s="8">
        <v>69.349999999999994</v>
      </c>
      <c r="E3703" s="8">
        <v>2077.9499999999998</v>
      </c>
      <c r="F3703" t="str">
        <f t="shared" si="171"/>
        <v/>
      </c>
      <c r="G3703">
        <f t="shared" si="173"/>
        <v>2077.9499999999998</v>
      </c>
      <c r="H3703" t="str">
        <f t="shared" si="172"/>
        <v/>
      </c>
    </row>
    <row r="3704" spans="1:8" ht="13">
      <c r="A3704" s="8">
        <v>7</v>
      </c>
      <c r="B3704" s="8">
        <v>1</v>
      </c>
      <c r="C3704" s="8">
        <v>1</v>
      </c>
      <c r="D3704" s="8">
        <v>69.2</v>
      </c>
      <c r="E3704" s="8">
        <v>3229.4</v>
      </c>
      <c r="F3704" t="str">
        <f t="shared" si="171"/>
        <v/>
      </c>
      <c r="G3704">
        <f t="shared" si="173"/>
        <v>3229.4</v>
      </c>
      <c r="H3704" t="str">
        <f t="shared" si="172"/>
        <v/>
      </c>
    </row>
    <row r="3705" spans="1:8" ht="13">
      <c r="A3705" s="8">
        <v>7</v>
      </c>
      <c r="B3705" s="8">
        <v>1</v>
      </c>
      <c r="C3705" s="8">
        <v>1</v>
      </c>
      <c r="D3705" s="8">
        <v>81.099999999999994</v>
      </c>
      <c r="E3705" s="8">
        <v>2049.0500000000002</v>
      </c>
      <c r="F3705" t="str">
        <f t="shared" si="171"/>
        <v/>
      </c>
      <c r="G3705">
        <f t="shared" si="173"/>
        <v>2049.0500000000002</v>
      </c>
      <c r="H3705" t="str">
        <f t="shared" si="172"/>
        <v/>
      </c>
    </row>
    <row r="3706" spans="1:8" ht="13">
      <c r="A3706" s="8">
        <v>7</v>
      </c>
      <c r="B3706" s="8">
        <v>1</v>
      </c>
      <c r="C3706" s="8">
        <v>1</v>
      </c>
      <c r="D3706" s="8">
        <v>69.849999999999994</v>
      </c>
      <c r="E3706" s="8">
        <v>3944.5</v>
      </c>
      <c r="F3706" t="str">
        <f t="shared" si="171"/>
        <v/>
      </c>
      <c r="G3706">
        <f t="shared" si="173"/>
        <v>3944.5</v>
      </c>
      <c r="H3706" t="str">
        <f t="shared" si="172"/>
        <v/>
      </c>
    </row>
    <row r="3707" spans="1:8" ht="13">
      <c r="A3707" s="8">
        <v>7</v>
      </c>
      <c r="B3707" s="8">
        <v>1</v>
      </c>
      <c r="C3707" s="8">
        <v>1</v>
      </c>
      <c r="D3707" s="8">
        <v>70.099999999999994</v>
      </c>
      <c r="E3707" s="8">
        <v>2203.65</v>
      </c>
      <c r="F3707" t="str">
        <f t="shared" si="171"/>
        <v/>
      </c>
      <c r="G3707">
        <f t="shared" si="173"/>
        <v>2203.65</v>
      </c>
      <c r="H3707" t="str">
        <f t="shared" si="172"/>
        <v/>
      </c>
    </row>
    <row r="3708" spans="1:8" ht="13">
      <c r="A3708" s="8">
        <v>7</v>
      </c>
      <c r="B3708" s="8">
        <v>1</v>
      </c>
      <c r="C3708" s="8">
        <v>1</v>
      </c>
      <c r="D3708" s="8">
        <v>79.7</v>
      </c>
      <c r="E3708" s="8">
        <v>2421.6</v>
      </c>
      <c r="F3708" t="str">
        <f t="shared" si="171"/>
        <v/>
      </c>
      <c r="G3708">
        <f t="shared" si="173"/>
        <v>2421.6</v>
      </c>
      <c r="H3708" t="str">
        <f t="shared" si="172"/>
        <v/>
      </c>
    </row>
    <row r="3709" spans="1:8" ht="13">
      <c r="A3709" s="8">
        <v>7</v>
      </c>
      <c r="B3709" s="8">
        <v>1</v>
      </c>
      <c r="C3709" s="8">
        <v>1</v>
      </c>
      <c r="D3709" s="8">
        <v>79</v>
      </c>
      <c r="E3709" s="8">
        <v>3588.4</v>
      </c>
      <c r="F3709" t="str">
        <f t="shared" si="171"/>
        <v/>
      </c>
      <c r="G3709">
        <f t="shared" si="173"/>
        <v>3588.4</v>
      </c>
      <c r="H3709" t="str">
        <f t="shared" si="172"/>
        <v/>
      </c>
    </row>
    <row r="3710" spans="1:8" ht="13">
      <c r="A3710" s="8">
        <v>7</v>
      </c>
      <c r="B3710" s="8">
        <v>1</v>
      </c>
      <c r="C3710" s="8">
        <v>1</v>
      </c>
      <c r="D3710" s="8">
        <v>75.150000000000006</v>
      </c>
      <c r="E3710" s="8">
        <v>854.9</v>
      </c>
      <c r="F3710" t="str">
        <f t="shared" si="171"/>
        <v/>
      </c>
      <c r="G3710">
        <f t="shared" si="173"/>
        <v>854.9</v>
      </c>
      <c r="H3710" t="str">
        <f t="shared" si="172"/>
        <v/>
      </c>
    </row>
    <row r="3711" spans="1:8" ht="13">
      <c r="A3711" s="8">
        <v>7</v>
      </c>
      <c r="B3711" s="8">
        <v>1</v>
      </c>
      <c r="C3711" s="8">
        <v>1</v>
      </c>
      <c r="D3711" s="8">
        <v>95.35</v>
      </c>
      <c r="E3711" s="8">
        <v>3375.9</v>
      </c>
      <c r="F3711" t="str">
        <f t="shared" si="171"/>
        <v/>
      </c>
      <c r="G3711">
        <f t="shared" si="173"/>
        <v>3375.9</v>
      </c>
      <c r="H3711" t="str">
        <f t="shared" si="172"/>
        <v/>
      </c>
    </row>
    <row r="3712" spans="1:8" ht="13">
      <c r="A3712" s="8">
        <v>7</v>
      </c>
      <c r="B3712" s="8">
        <v>1</v>
      </c>
      <c r="C3712" s="8">
        <v>1</v>
      </c>
      <c r="D3712" s="8">
        <v>69.150000000000006</v>
      </c>
      <c r="E3712" s="8">
        <v>761.85</v>
      </c>
      <c r="F3712" t="str">
        <f t="shared" si="171"/>
        <v/>
      </c>
      <c r="G3712">
        <f t="shared" si="173"/>
        <v>761.85</v>
      </c>
      <c r="H3712" t="str">
        <f t="shared" si="172"/>
        <v/>
      </c>
    </row>
    <row r="3713" spans="1:8" ht="13">
      <c r="A3713" s="8">
        <v>7</v>
      </c>
      <c r="B3713" s="8">
        <v>1</v>
      </c>
      <c r="C3713" s="8">
        <v>1</v>
      </c>
      <c r="D3713" s="8">
        <v>89.5</v>
      </c>
      <c r="E3713" s="8">
        <v>2762.75</v>
      </c>
      <c r="F3713" t="str">
        <f t="shared" si="171"/>
        <v/>
      </c>
      <c r="G3713">
        <f t="shared" si="173"/>
        <v>2762.75</v>
      </c>
      <c r="H3713" t="str">
        <f t="shared" si="172"/>
        <v/>
      </c>
    </row>
    <row r="3714" spans="1:8" ht="13">
      <c r="A3714" s="8">
        <v>7</v>
      </c>
      <c r="B3714" s="8">
        <v>1</v>
      </c>
      <c r="C3714" s="8">
        <v>1</v>
      </c>
      <c r="D3714" s="8">
        <v>75.150000000000006</v>
      </c>
      <c r="E3714" s="8">
        <v>3930.6</v>
      </c>
      <c r="F3714" t="str">
        <f t="shared" si="171"/>
        <v/>
      </c>
      <c r="G3714">
        <f t="shared" si="173"/>
        <v>3930.6</v>
      </c>
      <c r="H3714" t="str">
        <f t="shared" si="172"/>
        <v/>
      </c>
    </row>
    <row r="3715" spans="1:8" ht="13">
      <c r="A3715" s="8">
        <v>7</v>
      </c>
      <c r="B3715" s="8">
        <v>1</v>
      </c>
      <c r="C3715" s="8">
        <v>1</v>
      </c>
      <c r="D3715" s="8">
        <v>94.05</v>
      </c>
      <c r="E3715" s="8">
        <v>835.5</v>
      </c>
      <c r="F3715" t="str">
        <f t="shared" si="171"/>
        <v/>
      </c>
      <c r="G3715">
        <f t="shared" si="173"/>
        <v>835.5</v>
      </c>
      <c r="H3715" t="str">
        <f t="shared" si="172"/>
        <v/>
      </c>
    </row>
    <row r="3716" spans="1:8" ht="13">
      <c r="A3716" s="8">
        <v>8</v>
      </c>
      <c r="B3716" s="8">
        <v>1</v>
      </c>
      <c r="C3716" s="8">
        <v>1</v>
      </c>
      <c r="D3716" s="8">
        <v>101.15</v>
      </c>
      <c r="E3716" s="8">
        <v>828.85</v>
      </c>
      <c r="F3716" t="str">
        <f t="shared" si="171"/>
        <v/>
      </c>
      <c r="G3716">
        <f t="shared" si="173"/>
        <v>828.85</v>
      </c>
      <c r="H3716" t="str">
        <f t="shared" si="172"/>
        <v/>
      </c>
    </row>
    <row r="3717" spans="1:8" ht="13">
      <c r="A3717" s="8">
        <v>8</v>
      </c>
      <c r="B3717" s="8">
        <v>1</v>
      </c>
      <c r="C3717" s="8">
        <v>1</v>
      </c>
      <c r="D3717" s="8">
        <v>94.7</v>
      </c>
      <c r="E3717" s="8">
        <v>3875.4</v>
      </c>
      <c r="F3717" t="str">
        <f t="shared" si="171"/>
        <v/>
      </c>
      <c r="G3717">
        <f t="shared" si="173"/>
        <v>3875.4</v>
      </c>
      <c r="H3717" t="str">
        <f t="shared" si="172"/>
        <v/>
      </c>
    </row>
    <row r="3718" spans="1:8" ht="13">
      <c r="A3718" s="8">
        <v>8</v>
      </c>
      <c r="B3718" s="8">
        <v>1</v>
      </c>
      <c r="C3718" s="8">
        <v>1</v>
      </c>
      <c r="D3718" s="8">
        <v>69.7</v>
      </c>
      <c r="E3718" s="8">
        <v>3923.8</v>
      </c>
      <c r="F3718" t="str">
        <f t="shared" si="171"/>
        <v/>
      </c>
      <c r="G3718">
        <f t="shared" si="173"/>
        <v>3923.8</v>
      </c>
      <c r="H3718" t="str">
        <f t="shared" si="172"/>
        <v/>
      </c>
    </row>
    <row r="3719" spans="1:8" ht="13">
      <c r="A3719" s="8">
        <v>8</v>
      </c>
      <c r="B3719" s="8">
        <v>1</v>
      </c>
      <c r="C3719" s="8">
        <v>1</v>
      </c>
      <c r="D3719" s="8">
        <v>80.45</v>
      </c>
      <c r="E3719" s="8">
        <v>2536.5500000000002</v>
      </c>
      <c r="F3719" t="str">
        <f t="shared" si="171"/>
        <v/>
      </c>
      <c r="G3719">
        <f t="shared" si="173"/>
        <v>2536.5500000000002</v>
      </c>
      <c r="H3719" t="str">
        <f t="shared" si="172"/>
        <v/>
      </c>
    </row>
    <row r="3720" spans="1:8" ht="13">
      <c r="A3720" s="8">
        <v>8</v>
      </c>
      <c r="B3720" s="8">
        <v>1</v>
      </c>
      <c r="C3720" s="8">
        <v>1</v>
      </c>
      <c r="D3720" s="8">
        <v>94.2</v>
      </c>
      <c r="E3720" s="8">
        <v>3088.25</v>
      </c>
      <c r="F3720" t="str">
        <f t="shared" si="171"/>
        <v/>
      </c>
      <c r="G3720">
        <f t="shared" si="173"/>
        <v>3088.25</v>
      </c>
      <c r="H3720" t="str">
        <f t="shared" si="172"/>
        <v/>
      </c>
    </row>
    <row r="3721" spans="1:8" ht="13">
      <c r="A3721" s="8">
        <v>8</v>
      </c>
      <c r="B3721" s="8">
        <v>1</v>
      </c>
      <c r="C3721" s="8">
        <v>1</v>
      </c>
      <c r="D3721" s="8">
        <v>94.45</v>
      </c>
      <c r="E3721" s="8">
        <v>844.45</v>
      </c>
      <c r="F3721" t="str">
        <f t="shared" si="171"/>
        <v/>
      </c>
      <c r="G3721">
        <f t="shared" si="173"/>
        <v>844.45</v>
      </c>
      <c r="H3721" t="str">
        <f t="shared" si="172"/>
        <v/>
      </c>
    </row>
    <row r="3722" spans="1:8" ht="13">
      <c r="A3722" s="8">
        <v>8</v>
      </c>
      <c r="B3722" s="8">
        <v>1</v>
      </c>
      <c r="C3722" s="8">
        <v>1</v>
      </c>
      <c r="D3722" s="8">
        <v>74.5</v>
      </c>
      <c r="E3722" s="8">
        <v>2032.3</v>
      </c>
      <c r="F3722" t="str">
        <f t="shared" si="171"/>
        <v/>
      </c>
      <c r="G3722">
        <f t="shared" si="173"/>
        <v>2032.3</v>
      </c>
      <c r="H3722" t="str">
        <f t="shared" si="172"/>
        <v/>
      </c>
    </row>
    <row r="3723" spans="1:8" ht="13">
      <c r="A3723" s="8">
        <v>8</v>
      </c>
      <c r="B3723" s="8">
        <v>1</v>
      </c>
      <c r="C3723" s="8">
        <v>1</v>
      </c>
      <c r="D3723" s="8">
        <v>74.5</v>
      </c>
      <c r="E3723" s="8">
        <v>958.1</v>
      </c>
      <c r="F3723" t="str">
        <f t="shared" si="171"/>
        <v/>
      </c>
      <c r="G3723">
        <f t="shared" si="173"/>
        <v>958.1</v>
      </c>
      <c r="H3723" t="str">
        <f t="shared" si="172"/>
        <v/>
      </c>
    </row>
    <row r="3724" spans="1:8" ht="13">
      <c r="A3724" s="8">
        <v>8</v>
      </c>
      <c r="B3724" s="8">
        <v>1</v>
      </c>
      <c r="C3724" s="8">
        <v>1</v>
      </c>
      <c r="D3724" s="8">
        <v>69.7</v>
      </c>
      <c r="E3724" s="8">
        <v>3160.55</v>
      </c>
      <c r="F3724" t="str">
        <f t="shared" si="171"/>
        <v/>
      </c>
      <c r="G3724">
        <f t="shared" si="173"/>
        <v>3160.55</v>
      </c>
      <c r="H3724" t="str">
        <f t="shared" si="172"/>
        <v/>
      </c>
    </row>
    <row r="3725" spans="1:8" ht="13">
      <c r="A3725" s="8">
        <v>8</v>
      </c>
      <c r="B3725" s="8">
        <v>1</v>
      </c>
      <c r="C3725" s="8">
        <v>1</v>
      </c>
      <c r="D3725" s="8">
        <v>92.1</v>
      </c>
      <c r="E3725" s="8">
        <v>4586.1499999999996</v>
      </c>
      <c r="F3725" t="str">
        <f t="shared" si="171"/>
        <v/>
      </c>
      <c r="G3725">
        <f t="shared" si="173"/>
        <v>4586.1499999999996</v>
      </c>
      <c r="H3725" t="str">
        <f t="shared" si="172"/>
        <v/>
      </c>
    </row>
    <row r="3726" spans="1:8" ht="13">
      <c r="A3726" s="8">
        <v>8</v>
      </c>
      <c r="B3726" s="8">
        <v>1</v>
      </c>
      <c r="C3726" s="8">
        <v>1</v>
      </c>
      <c r="D3726" s="8">
        <v>80.099999999999994</v>
      </c>
      <c r="E3726" s="8">
        <v>4323.45</v>
      </c>
      <c r="F3726" t="str">
        <f t="shared" si="171"/>
        <v/>
      </c>
      <c r="G3726">
        <f t="shared" si="173"/>
        <v>4323.45</v>
      </c>
      <c r="H3726" t="str">
        <f t="shared" si="172"/>
        <v/>
      </c>
    </row>
    <row r="3727" spans="1:8" ht="13">
      <c r="A3727" s="8">
        <v>8</v>
      </c>
      <c r="B3727" s="8">
        <v>1</v>
      </c>
      <c r="C3727" s="8">
        <v>1</v>
      </c>
      <c r="D3727" s="8">
        <v>74.05</v>
      </c>
      <c r="E3727" s="8">
        <v>1097.1500000000001</v>
      </c>
      <c r="F3727" t="str">
        <f t="shared" si="171"/>
        <v/>
      </c>
      <c r="G3727">
        <f t="shared" si="173"/>
        <v>1097.1500000000001</v>
      </c>
      <c r="H3727" t="str">
        <f t="shared" si="172"/>
        <v/>
      </c>
    </row>
    <row r="3728" spans="1:8" ht="13">
      <c r="A3728" s="8">
        <v>8</v>
      </c>
      <c r="B3728" s="8">
        <v>1</v>
      </c>
      <c r="C3728" s="8">
        <v>1</v>
      </c>
      <c r="D3728" s="8">
        <v>87.1</v>
      </c>
      <c r="E3728" s="8">
        <v>2301.15</v>
      </c>
      <c r="F3728" t="str">
        <f t="shared" ref="F3728:F3791" si="174">IF(AND($B3728=$E$10,$C3728=$F$10),$E3728,"")</f>
        <v/>
      </c>
      <c r="G3728">
        <f t="shared" si="173"/>
        <v>2301.15</v>
      </c>
      <c r="H3728" t="str">
        <f t="shared" ref="H3728:H3791" si="175">IF(AND($B3728=$E$12,$C3728=$F$12),$E3728,"")</f>
        <v/>
      </c>
    </row>
    <row r="3729" spans="1:8" ht="13">
      <c r="A3729" s="8">
        <v>8</v>
      </c>
      <c r="B3729" s="8">
        <v>1</v>
      </c>
      <c r="C3729" s="8">
        <v>1</v>
      </c>
      <c r="D3729" s="8">
        <v>94.75</v>
      </c>
      <c r="E3729" s="8">
        <v>3959.35</v>
      </c>
      <c r="F3729" t="str">
        <f t="shared" si="174"/>
        <v/>
      </c>
      <c r="G3729">
        <f t="shared" ref="G3729:G3792" si="176">IF(AND($B3729=$E$11,$C3729=$F$11),$E3729,"")</f>
        <v>3959.35</v>
      </c>
      <c r="H3729" t="str">
        <f t="shared" si="175"/>
        <v/>
      </c>
    </row>
    <row r="3730" spans="1:8" ht="13">
      <c r="A3730" s="8">
        <v>8</v>
      </c>
      <c r="B3730" s="8">
        <v>1</v>
      </c>
      <c r="C3730" s="8">
        <v>1</v>
      </c>
      <c r="D3730" s="8">
        <v>83.55</v>
      </c>
      <c r="E3730" s="8">
        <v>4512.7</v>
      </c>
      <c r="F3730" t="str">
        <f t="shared" si="174"/>
        <v/>
      </c>
      <c r="G3730">
        <f t="shared" si="176"/>
        <v>4512.7</v>
      </c>
      <c r="H3730" t="str">
        <f t="shared" si="175"/>
        <v/>
      </c>
    </row>
    <row r="3731" spans="1:8" ht="13">
      <c r="A3731" s="8">
        <v>8</v>
      </c>
      <c r="B3731" s="8">
        <v>1</v>
      </c>
      <c r="C3731" s="8">
        <v>1</v>
      </c>
      <c r="D3731" s="8">
        <v>80</v>
      </c>
      <c r="E3731" s="8">
        <v>3729.75</v>
      </c>
      <c r="F3731" t="str">
        <f t="shared" si="174"/>
        <v/>
      </c>
      <c r="G3731">
        <f t="shared" si="176"/>
        <v>3729.75</v>
      </c>
      <c r="H3731" t="str">
        <f t="shared" si="175"/>
        <v/>
      </c>
    </row>
    <row r="3732" spans="1:8" ht="13">
      <c r="A3732" s="8">
        <v>8</v>
      </c>
      <c r="B3732" s="8">
        <v>1</v>
      </c>
      <c r="C3732" s="8">
        <v>1</v>
      </c>
      <c r="D3732" s="8">
        <v>70.7</v>
      </c>
      <c r="E3732" s="8">
        <v>4599.1499999999996</v>
      </c>
      <c r="F3732" t="str">
        <f t="shared" si="174"/>
        <v/>
      </c>
      <c r="G3732">
        <f t="shared" si="176"/>
        <v>4599.1499999999996</v>
      </c>
      <c r="H3732" t="str">
        <f t="shared" si="175"/>
        <v/>
      </c>
    </row>
    <row r="3733" spans="1:8" ht="13">
      <c r="A3733" s="8">
        <v>8</v>
      </c>
      <c r="B3733" s="8">
        <v>1</v>
      </c>
      <c r="C3733" s="8">
        <v>1</v>
      </c>
      <c r="D3733" s="8">
        <v>75</v>
      </c>
      <c r="E3733" s="8">
        <v>2386.85</v>
      </c>
      <c r="F3733" t="str">
        <f t="shared" si="174"/>
        <v/>
      </c>
      <c r="G3733">
        <f t="shared" si="176"/>
        <v>2386.85</v>
      </c>
      <c r="H3733" t="str">
        <f t="shared" si="175"/>
        <v/>
      </c>
    </row>
    <row r="3734" spans="1:8" ht="13">
      <c r="A3734" s="8">
        <v>8</v>
      </c>
      <c r="B3734" s="8">
        <v>1</v>
      </c>
      <c r="C3734" s="8">
        <v>1</v>
      </c>
      <c r="D3734" s="8">
        <v>75.599999999999994</v>
      </c>
      <c r="E3734" s="8">
        <v>4138.05</v>
      </c>
      <c r="F3734" t="str">
        <f t="shared" si="174"/>
        <v/>
      </c>
      <c r="G3734">
        <f t="shared" si="176"/>
        <v>4138.05</v>
      </c>
      <c r="H3734" t="str">
        <f t="shared" si="175"/>
        <v/>
      </c>
    </row>
    <row r="3735" spans="1:8" ht="13">
      <c r="A3735" s="8">
        <v>8</v>
      </c>
      <c r="B3735" s="8">
        <v>1</v>
      </c>
      <c r="C3735" s="8">
        <v>1</v>
      </c>
      <c r="D3735" s="8">
        <v>84.95</v>
      </c>
      <c r="E3735" s="8">
        <v>1108.2</v>
      </c>
      <c r="F3735" t="str">
        <f t="shared" si="174"/>
        <v/>
      </c>
      <c r="G3735">
        <f t="shared" si="176"/>
        <v>1108.2</v>
      </c>
      <c r="H3735" t="str">
        <f t="shared" si="175"/>
        <v/>
      </c>
    </row>
    <row r="3736" spans="1:8" ht="13">
      <c r="A3736" s="8">
        <v>8</v>
      </c>
      <c r="B3736" s="8">
        <v>1</v>
      </c>
      <c r="C3736" s="8">
        <v>1</v>
      </c>
      <c r="D3736" s="8">
        <v>70.099999999999994</v>
      </c>
      <c r="E3736" s="8">
        <v>1014.25</v>
      </c>
      <c r="F3736" t="str">
        <f t="shared" si="174"/>
        <v/>
      </c>
      <c r="G3736">
        <f t="shared" si="176"/>
        <v>1014.25</v>
      </c>
      <c r="H3736" t="str">
        <f t="shared" si="175"/>
        <v/>
      </c>
    </row>
    <row r="3737" spans="1:8" ht="13">
      <c r="A3737" s="8">
        <v>8</v>
      </c>
      <c r="B3737" s="8">
        <v>1</v>
      </c>
      <c r="C3737" s="8">
        <v>1</v>
      </c>
      <c r="D3737" s="8">
        <v>75</v>
      </c>
      <c r="E3737" s="8">
        <v>833.55</v>
      </c>
      <c r="F3737" t="str">
        <f t="shared" si="174"/>
        <v/>
      </c>
      <c r="G3737">
        <f t="shared" si="176"/>
        <v>833.55</v>
      </c>
      <c r="H3737" t="str">
        <f t="shared" si="175"/>
        <v/>
      </c>
    </row>
    <row r="3738" spans="1:8" ht="13">
      <c r="A3738" s="8">
        <v>8</v>
      </c>
      <c r="B3738" s="8">
        <v>1</v>
      </c>
      <c r="C3738" s="8">
        <v>1</v>
      </c>
      <c r="D3738" s="8">
        <v>69.95</v>
      </c>
      <c r="E3738" s="8">
        <v>4303.6499999999996</v>
      </c>
      <c r="F3738" t="str">
        <f t="shared" si="174"/>
        <v/>
      </c>
      <c r="G3738">
        <f t="shared" si="176"/>
        <v>4303.6499999999996</v>
      </c>
      <c r="H3738" t="str">
        <f t="shared" si="175"/>
        <v/>
      </c>
    </row>
    <row r="3739" spans="1:8" ht="13">
      <c r="A3739" s="8">
        <v>8</v>
      </c>
      <c r="B3739" s="8">
        <v>1</v>
      </c>
      <c r="C3739" s="8">
        <v>1</v>
      </c>
      <c r="D3739" s="8">
        <v>100.3</v>
      </c>
      <c r="E3739" s="8">
        <v>3384</v>
      </c>
      <c r="F3739" t="str">
        <f t="shared" si="174"/>
        <v/>
      </c>
      <c r="G3739">
        <f t="shared" si="176"/>
        <v>3384</v>
      </c>
      <c r="H3739" t="str">
        <f t="shared" si="175"/>
        <v/>
      </c>
    </row>
    <row r="3740" spans="1:8" ht="13">
      <c r="A3740" s="8">
        <v>9</v>
      </c>
      <c r="B3740" s="8">
        <v>1</v>
      </c>
      <c r="C3740" s="8">
        <v>1</v>
      </c>
      <c r="D3740" s="8">
        <v>80.55</v>
      </c>
      <c r="E3740" s="8">
        <v>3058.3</v>
      </c>
      <c r="F3740" t="str">
        <f t="shared" si="174"/>
        <v/>
      </c>
      <c r="G3740">
        <f t="shared" si="176"/>
        <v>3058.3</v>
      </c>
      <c r="H3740" t="str">
        <f t="shared" si="175"/>
        <v/>
      </c>
    </row>
    <row r="3741" spans="1:8" ht="13">
      <c r="A3741" s="8">
        <v>9</v>
      </c>
      <c r="B3741" s="8">
        <v>1</v>
      </c>
      <c r="C3741" s="8">
        <v>1</v>
      </c>
      <c r="D3741" s="8">
        <v>79.900000000000006</v>
      </c>
      <c r="E3741" s="8">
        <v>3373.4</v>
      </c>
      <c r="F3741" t="str">
        <f t="shared" si="174"/>
        <v/>
      </c>
      <c r="G3741">
        <f t="shared" si="176"/>
        <v>3373.4</v>
      </c>
      <c r="H3741" t="str">
        <f t="shared" si="175"/>
        <v/>
      </c>
    </row>
    <row r="3742" spans="1:8" ht="13">
      <c r="A3742" s="8">
        <v>9</v>
      </c>
      <c r="B3742" s="8">
        <v>1</v>
      </c>
      <c r="C3742" s="8">
        <v>1</v>
      </c>
      <c r="D3742" s="8">
        <v>79.55</v>
      </c>
      <c r="E3742" s="8">
        <v>2421.75</v>
      </c>
      <c r="F3742" t="str">
        <f t="shared" si="174"/>
        <v/>
      </c>
      <c r="G3742">
        <f t="shared" si="176"/>
        <v>2421.75</v>
      </c>
      <c r="H3742" t="str">
        <f t="shared" si="175"/>
        <v/>
      </c>
    </row>
    <row r="3743" spans="1:8" ht="13">
      <c r="A3743" s="8">
        <v>9</v>
      </c>
      <c r="B3743" s="8">
        <v>1</v>
      </c>
      <c r="C3743" s="8">
        <v>1</v>
      </c>
      <c r="D3743" s="8">
        <v>75.75</v>
      </c>
      <c r="E3743" s="8">
        <v>1626.05</v>
      </c>
      <c r="F3743" t="str">
        <f t="shared" si="174"/>
        <v/>
      </c>
      <c r="G3743">
        <f t="shared" si="176"/>
        <v>1626.05</v>
      </c>
      <c r="H3743" t="str">
        <f t="shared" si="175"/>
        <v/>
      </c>
    </row>
    <row r="3744" spans="1:8" ht="13">
      <c r="A3744" s="8">
        <v>9</v>
      </c>
      <c r="B3744" s="8">
        <v>1</v>
      </c>
      <c r="C3744" s="8">
        <v>1</v>
      </c>
      <c r="D3744" s="8">
        <v>80.849999999999994</v>
      </c>
      <c r="E3744" s="8">
        <v>4186.3</v>
      </c>
      <c r="F3744" t="str">
        <f t="shared" si="174"/>
        <v/>
      </c>
      <c r="G3744">
        <f t="shared" si="176"/>
        <v>4186.3</v>
      </c>
      <c r="H3744" t="str">
        <f t="shared" si="175"/>
        <v/>
      </c>
    </row>
    <row r="3745" spans="1:8" ht="13">
      <c r="A3745" s="8">
        <v>9</v>
      </c>
      <c r="B3745" s="8">
        <v>1</v>
      </c>
      <c r="C3745" s="8">
        <v>1</v>
      </c>
      <c r="D3745" s="8">
        <v>103.1</v>
      </c>
      <c r="E3745" s="8">
        <v>839.4</v>
      </c>
      <c r="F3745" t="str">
        <f t="shared" si="174"/>
        <v/>
      </c>
      <c r="G3745">
        <f t="shared" si="176"/>
        <v>839.4</v>
      </c>
      <c r="H3745" t="str">
        <f t="shared" si="175"/>
        <v/>
      </c>
    </row>
    <row r="3746" spans="1:8" ht="13">
      <c r="A3746" s="8">
        <v>9</v>
      </c>
      <c r="B3746" s="8">
        <v>1</v>
      </c>
      <c r="C3746" s="8">
        <v>1</v>
      </c>
      <c r="D3746" s="8">
        <v>94.85</v>
      </c>
      <c r="E3746" s="8">
        <v>2882.25</v>
      </c>
      <c r="F3746" t="str">
        <f t="shared" si="174"/>
        <v/>
      </c>
      <c r="G3746">
        <f t="shared" si="176"/>
        <v>2882.25</v>
      </c>
      <c r="H3746" t="str">
        <f t="shared" si="175"/>
        <v/>
      </c>
    </row>
    <row r="3747" spans="1:8" ht="13">
      <c r="A3747" s="8">
        <v>9</v>
      </c>
      <c r="B3747" s="8">
        <v>1</v>
      </c>
      <c r="C3747" s="8">
        <v>1</v>
      </c>
      <c r="D3747" s="8">
        <v>79.55</v>
      </c>
      <c r="E3747" s="8">
        <v>867.3</v>
      </c>
      <c r="F3747" t="str">
        <f t="shared" si="174"/>
        <v/>
      </c>
      <c r="G3747">
        <f t="shared" si="176"/>
        <v>867.3</v>
      </c>
      <c r="H3747" t="str">
        <f t="shared" si="175"/>
        <v/>
      </c>
    </row>
    <row r="3748" spans="1:8" ht="13">
      <c r="A3748" s="8">
        <v>9</v>
      </c>
      <c r="B3748" s="8">
        <v>1</v>
      </c>
      <c r="C3748" s="8">
        <v>1</v>
      </c>
      <c r="D3748" s="8">
        <v>77.650000000000006</v>
      </c>
      <c r="E3748" s="8">
        <v>3313.4</v>
      </c>
      <c r="F3748" t="str">
        <f t="shared" si="174"/>
        <v/>
      </c>
      <c r="G3748">
        <f t="shared" si="176"/>
        <v>3313.4</v>
      </c>
      <c r="H3748" t="str">
        <f t="shared" si="175"/>
        <v/>
      </c>
    </row>
    <row r="3749" spans="1:8" ht="13">
      <c r="A3749" s="8">
        <v>9</v>
      </c>
      <c r="B3749" s="8">
        <v>1</v>
      </c>
      <c r="C3749" s="8">
        <v>1</v>
      </c>
      <c r="D3749" s="8">
        <v>85.3</v>
      </c>
      <c r="E3749" s="8">
        <v>3571.6</v>
      </c>
      <c r="F3749" t="str">
        <f t="shared" si="174"/>
        <v/>
      </c>
      <c r="G3749">
        <f t="shared" si="176"/>
        <v>3571.6</v>
      </c>
      <c r="H3749" t="str">
        <f t="shared" si="175"/>
        <v/>
      </c>
    </row>
    <row r="3750" spans="1:8" ht="13">
      <c r="A3750" s="8">
        <v>9</v>
      </c>
      <c r="B3750" s="8">
        <v>1</v>
      </c>
      <c r="C3750" s="8">
        <v>1</v>
      </c>
      <c r="D3750" s="8">
        <v>71</v>
      </c>
      <c r="E3750" s="8">
        <v>2727.8</v>
      </c>
      <c r="F3750" t="str">
        <f t="shared" si="174"/>
        <v/>
      </c>
      <c r="G3750">
        <f t="shared" si="176"/>
        <v>2727.8</v>
      </c>
      <c r="H3750" t="str">
        <f t="shared" si="175"/>
        <v/>
      </c>
    </row>
    <row r="3751" spans="1:8" ht="13">
      <c r="A3751" s="8">
        <v>9</v>
      </c>
      <c r="B3751" s="8">
        <v>1</v>
      </c>
      <c r="C3751" s="8">
        <v>1</v>
      </c>
      <c r="D3751" s="8">
        <v>86.25</v>
      </c>
      <c r="E3751" s="8">
        <v>3541.35</v>
      </c>
      <c r="F3751" t="str">
        <f t="shared" si="174"/>
        <v/>
      </c>
      <c r="G3751">
        <f t="shared" si="176"/>
        <v>3541.35</v>
      </c>
      <c r="H3751" t="str">
        <f t="shared" si="175"/>
        <v/>
      </c>
    </row>
    <row r="3752" spans="1:8" ht="13">
      <c r="A3752" s="8">
        <v>9</v>
      </c>
      <c r="B3752" s="8">
        <v>1</v>
      </c>
      <c r="C3752" s="8">
        <v>1</v>
      </c>
      <c r="D3752" s="8">
        <v>75.599999999999994</v>
      </c>
      <c r="E3752" s="8">
        <v>4400.75</v>
      </c>
      <c r="F3752" t="str">
        <f t="shared" si="174"/>
        <v/>
      </c>
      <c r="G3752">
        <f t="shared" si="176"/>
        <v>4400.75</v>
      </c>
      <c r="H3752" t="str">
        <f t="shared" si="175"/>
        <v/>
      </c>
    </row>
    <row r="3753" spans="1:8" ht="13">
      <c r="A3753" s="8">
        <v>9</v>
      </c>
      <c r="B3753" s="8">
        <v>1</v>
      </c>
      <c r="C3753" s="8">
        <v>1</v>
      </c>
      <c r="D3753" s="8">
        <v>74.25</v>
      </c>
      <c r="E3753" s="8">
        <v>4016.75</v>
      </c>
      <c r="F3753" t="str">
        <f t="shared" si="174"/>
        <v/>
      </c>
      <c r="G3753">
        <f t="shared" si="176"/>
        <v>4016.75</v>
      </c>
      <c r="H3753" t="str">
        <f t="shared" si="175"/>
        <v/>
      </c>
    </row>
    <row r="3754" spans="1:8" ht="13">
      <c r="A3754" s="8">
        <v>9</v>
      </c>
      <c r="B3754" s="8">
        <v>1</v>
      </c>
      <c r="C3754" s="8">
        <v>1</v>
      </c>
      <c r="D3754" s="8">
        <v>88.4</v>
      </c>
      <c r="E3754" s="8">
        <v>4327.5</v>
      </c>
      <c r="F3754" t="str">
        <f t="shared" si="174"/>
        <v/>
      </c>
      <c r="G3754">
        <f t="shared" si="176"/>
        <v>4327.5</v>
      </c>
      <c r="H3754" t="str">
        <f t="shared" si="175"/>
        <v/>
      </c>
    </row>
    <row r="3755" spans="1:8" ht="13">
      <c r="A3755" s="8">
        <v>9</v>
      </c>
      <c r="B3755" s="8">
        <v>1</v>
      </c>
      <c r="C3755" s="8">
        <v>1</v>
      </c>
      <c r="D3755" s="8">
        <v>75.849999999999994</v>
      </c>
      <c r="E3755" s="8">
        <v>1070.1500000000001</v>
      </c>
      <c r="F3755" t="str">
        <f t="shared" si="174"/>
        <v/>
      </c>
      <c r="G3755">
        <f t="shared" si="176"/>
        <v>1070.1500000000001</v>
      </c>
      <c r="H3755" t="str">
        <f t="shared" si="175"/>
        <v/>
      </c>
    </row>
    <row r="3756" spans="1:8" ht="13">
      <c r="A3756" s="8">
        <v>9</v>
      </c>
      <c r="B3756" s="8">
        <v>1</v>
      </c>
      <c r="C3756" s="8">
        <v>1</v>
      </c>
      <c r="D3756" s="8">
        <v>93</v>
      </c>
      <c r="E3756" s="8">
        <v>3365.85</v>
      </c>
      <c r="F3756" t="str">
        <f t="shared" si="174"/>
        <v/>
      </c>
      <c r="G3756">
        <f t="shared" si="176"/>
        <v>3365.85</v>
      </c>
      <c r="H3756" t="str">
        <f t="shared" si="175"/>
        <v/>
      </c>
    </row>
    <row r="3757" spans="1:8" ht="13">
      <c r="A3757" s="8">
        <v>9</v>
      </c>
      <c r="B3757" s="8">
        <v>1</v>
      </c>
      <c r="C3757" s="8">
        <v>1</v>
      </c>
      <c r="D3757" s="8">
        <v>70.05</v>
      </c>
      <c r="E3757" s="8">
        <v>993.15</v>
      </c>
      <c r="F3757" t="str">
        <f t="shared" si="174"/>
        <v/>
      </c>
      <c r="G3757">
        <f t="shared" si="176"/>
        <v>993.15</v>
      </c>
      <c r="H3757" t="str">
        <f t="shared" si="175"/>
        <v/>
      </c>
    </row>
    <row r="3758" spans="1:8" ht="13">
      <c r="A3758" s="8">
        <v>9</v>
      </c>
      <c r="B3758" s="8">
        <v>1</v>
      </c>
      <c r="C3758" s="8">
        <v>1</v>
      </c>
      <c r="D3758" s="8">
        <v>80.8</v>
      </c>
      <c r="E3758" s="8">
        <v>876.15</v>
      </c>
      <c r="F3758" t="str">
        <f t="shared" si="174"/>
        <v/>
      </c>
      <c r="G3758">
        <f t="shared" si="176"/>
        <v>876.15</v>
      </c>
      <c r="H3758" t="str">
        <f t="shared" si="175"/>
        <v/>
      </c>
    </row>
    <row r="3759" spans="1:8" ht="13">
      <c r="A3759" s="8">
        <v>9</v>
      </c>
      <c r="B3759" s="8">
        <v>1</v>
      </c>
      <c r="C3759" s="8">
        <v>1</v>
      </c>
      <c r="D3759" s="8">
        <v>73.8</v>
      </c>
      <c r="E3759" s="8">
        <v>4304</v>
      </c>
      <c r="F3759" t="str">
        <f t="shared" si="174"/>
        <v/>
      </c>
      <c r="G3759">
        <f t="shared" si="176"/>
        <v>4304</v>
      </c>
      <c r="H3759" t="str">
        <f t="shared" si="175"/>
        <v/>
      </c>
    </row>
    <row r="3760" spans="1:8" ht="13">
      <c r="A3760" s="8">
        <v>9</v>
      </c>
      <c r="B3760" s="8">
        <v>1</v>
      </c>
      <c r="C3760" s="8">
        <v>1</v>
      </c>
      <c r="D3760" s="8">
        <v>75.5</v>
      </c>
      <c r="E3760" s="8">
        <v>2169.4</v>
      </c>
      <c r="F3760" t="str">
        <f t="shared" si="174"/>
        <v/>
      </c>
      <c r="G3760">
        <f t="shared" si="176"/>
        <v>2169.4</v>
      </c>
      <c r="H3760" t="str">
        <f t="shared" si="175"/>
        <v/>
      </c>
    </row>
    <row r="3761" spans="1:8" ht="13">
      <c r="A3761" s="8">
        <v>9</v>
      </c>
      <c r="B3761" s="8">
        <v>1</v>
      </c>
      <c r="C3761" s="8">
        <v>1</v>
      </c>
      <c r="D3761" s="8">
        <v>79.75</v>
      </c>
      <c r="E3761" s="8">
        <v>1224.05</v>
      </c>
      <c r="F3761" t="str">
        <f t="shared" si="174"/>
        <v/>
      </c>
      <c r="G3761">
        <f t="shared" si="176"/>
        <v>1224.05</v>
      </c>
      <c r="H3761" t="str">
        <f t="shared" si="175"/>
        <v/>
      </c>
    </row>
    <row r="3762" spans="1:8" ht="13">
      <c r="A3762" s="8">
        <v>9</v>
      </c>
      <c r="B3762" s="8">
        <v>1</v>
      </c>
      <c r="C3762" s="8">
        <v>1</v>
      </c>
      <c r="D3762" s="8">
        <v>89.45</v>
      </c>
      <c r="E3762" s="8">
        <v>4895.1000000000004</v>
      </c>
      <c r="F3762" t="str">
        <f t="shared" si="174"/>
        <v/>
      </c>
      <c r="G3762">
        <f t="shared" si="176"/>
        <v>4895.1000000000004</v>
      </c>
      <c r="H3762" t="str">
        <f t="shared" si="175"/>
        <v/>
      </c>
    </row>
    <row r="3763" spans="1:8" ht="13">
      <c r="A3763" s="8">
        <v>9</v>
      </c>
      <c r="B3763" s="8">
        <v>1</v>
      </c>
      <c r="C3763" s="8">
        <v>1</v>
      </c>
      <c r="D3763" s="8">
        <v>95.9</v>
      </c>
      <c r="E3763" s="8">
        <v>779.25</v>
      </c>
      <c r="F3763" t="str">
        <f t="shared" si="174"/>
        <v/>
      </c>
      <c r="G3763">
        <f t="shared" si="176"/>
        <v>779.25</v>
      </c>
      <c r="H3763" t="str">
        <f t="shared" si="175"/>
        <v/>
      </c>
    </row>
    <row r="3764" spans="1:8" ht="13">
      <c r="A3764" s="8">
        <v>9</v>
      </c>
      <c r="B3764" s="8">
        <v>1</v>
      </c>
      <c r="C3764" s="8">
        <v>1</v>
      </c>
      <c r="D3764" s="8">
        <v>94.05</v>
      </c>
      <c r="E3764" s="8">
        <v>2076.1999999999998</v>
      </c>
      <c r="F3764" t="str">
        <f t="shared" si="174"/>
        <v/>
      </c>
      <c r="G3764">
        <f t="shared" si="176"/>
        <v>2076.1999999999998</v>
      </c>
      <c r="H3764" t="str">
        <f t="shared" si="175"/>
        <v/>
      </c>
    </row>
    <row r="3765" spans="1:8" ht="13">
      <c r="A3765" s="8">
        <v>9</v>
      </c>
      <c r="B3765" s="8">
        <v>1</v>
      </c>
      <c r="C3765" s="8">
        <v>1</v>
      </c>
      <c r="D3765" s="8">
        <v>101.5</v>
      </c>
      <c r="E3765" s="8">
        <v>1463.7</v>
      </c>
      <c r="F3765" t="str">
        <f t="shared" si="174"/>
        <v/>
      </c>
      <c r="G3765">
        <f t="shared" si="176"/>
        <v>1463.7</v>
      </c>
      <c r="H3765" t="str">
        <f t="shared" si="175"/>
        <v/>
      </c>
    </row>
    <row r="3766" spans="1:8" ht="13">
      <c r="A3766" s="8">
        <v>9</v>
      </c>
      <c r="B3766" s="8">
        <v>1</v>
      </c>
      <c r="C3766" s="8">
        <v>1</v>
      </c>
      <c r="D3766" s="8">
        <v>70.5</v>
      </c>
      <c r="E3766" s="8">
        <v>1077.95</v>
      </c>
      <c r="F3766" t="str">
        <f t="shared" si="174"/>
        <v/>
      </c>
      <c r="G3766">
        <f t="shared" si="176"/>
        <v>1077.95</v>
      </c>
      <c r="H3766" t="str">
        <f t="shared" si="175"/>
        <v/>
      </c>
    </row>
    <row r="3767" spans="1:8" ht="13">
      <c r="A3767" s="8">
        <v>9</v>
      </c>
      <c r="B3767" s="8">
        <v>1</v>
      </c>
      <c r="C3767" s="8">
        <v>1</v>
      </c>
      <c r="D3767" s="8">
        <v>74.849999999999994</v>
      </c>
      <c r="E3767" s="8">
        <v>3254.35</v>
      </c>
      <c r="F3767" t="str">
        <f t="shared" si="174"/>
        <v/>
      </c>
      <c r="G3767">
        <f t="shared" si="176"/>
        <v>3254.35</v>
      </c>
      <c r="H3767" t="str">
        <f t="shared" si="175"/>
        <v/>
      </c>
    </row>
    <row r="3768" spans="1:8" ht="13">
      <c r="A3768" s="8">
        <v>9</v>
      </c>
      <c r="B3768" s="8">
        <v>1</v>
      </c>
      <c r="C3768" s="8">
        <v>1</v>
      </c>
      <c r="D3768" s="8">
        <v>69.05</v>
      </c>
      <c r="E3768" s="8">
        <v>3551.65</v>
      </c>
      <c r="F3768" t="str">
        <f t="shared" si="174"/>
        <v/>
      </c>
      <c r="G3768">
        <f t="shared" si="176"/>
        <v>3551.65</v>
      </c>
      <c r="H3768" t="str">
        <f t="shared" si="175"/>
        <v/>
      </c>
    </row>
    <row r="3769" spans="1:8" ht="13">
      <c r="A3769" s="8">
        <v>9</v>
      </c>
      <c r="B3769" s="8">
        <v>1</v>
      </c>
      <c r="C3769" s="8">
        <v>1</v>
      </c>
      <c r="D3769" s="8">
        <v>90.8</v>
      </c>
      <c r="E3769" s="8">
        <v>3161.4</v>
      </c>
      <c r="F3769" t="str">
        <f t="shared" si="174"/>
        <v/>
      </c>
      <c r="G3769">
        <f t="shared" si="176"/>
        <v>3161.4</v>
      </c>
      <c r="H3769" t="str">
        <f t="shared" si="175"/>
        <v/>
      </c>
    </row>
    <row r="3770" spans="1:8" ht="13">
      <c r="A3770" s="8">
        <v>10</v>
      </c>
      <c r="B3770" s="8">
        <v>1</v>
      </c>
      <c r="C3770" s="8">
        <v>1</v>
      </c>
      <c r="D3770" s="8">
        <v>84.6</v>
      </c>
      <c r="E3770" s="8">
        <v>3856.75</v>
      </c>
      <c r="F3770" t="str">
        <f t="shared" si="174"/>
        <v/>
      </c>
      <c r="G3770">
        <f t="shared" si="176"/>
        <v>3856.75</v>
      </c>
      <c r="H3770" t="str">
        <f t="shared" si="175"/>
        <v/>
      </c>
    </row>
    <row r="3771" spans="1:8" ht="13">
      <c r="A3771" s="8">
        <v>10</v>
      </c>
      <c r="B3771" s="8">
        <v>1</v>
      </c>
      <c r="C3771" s="8">
        <v>1</v>
      </c>
      <c r="D3771" s="8">
        <v>79.95</v>
      </c>
      <c r="E3771" s="8">
        <v>2548.5500000000002</v>
      </c>
      <c r="F3771" t="str">
        <f t="shared" si="174"/>
        <v/>
      </c>
      <c r="G3771">
        <f t="shared" si="176"/>
        <v>2548.5500000000002</v>
      </c>
      <c r="H3771" t="str">
        <f t="shared" si="175"/>
        <v/>
      </c>
    </row>
    <row r="3772" spans="1:8" ht="13">
      <c r="A3772" s="8">
        <v>10</v>
      </c>
      <c r="B3772" s="8">
        <v>1</v>
      </c>
      <c r="C3772" s="8">
        <v>1</v>
      </c>
      <c r="D3772" s="8">
        <v>84.7</v>
      </c>
      <c r="E3772" s="8">
        <v>2640.55</v>
      </c>
      <c r="F3772" t="str">
        <f t="shared" si="174"/>
        <v/>
      </c>
      <c r="G3772">
        <f t="shared" si="176"/>
        <v>2640.55</v>
      </c>
      <c r="H3772" t="str">
        <f t="shared" si="175"/>
        <v/>
      </c>
    </row>
    <row r="3773" spans="1:8" ht="13">
      <c r="A3773" s="8">
        <v>10</v>
      </c>
      <c r="B3773" s="8">
        <v>1</v>
      </c>
      <c r="C3773" s="8">
        <v>1</v>
      </c>
      <c r="D3773" s="8">
        <v>72.849999999999994</v>
      </c>
      <c r="E3773" s="8">
        <v>3398.9</v>
      </c>
      <c r="F3773" t="str">
        <f t="shared" si="174"/>
        <v/>
      </c>
      <c r="G3773">
        <f t="shared" si="176"/>
        <v>3398.9</v>
      </c>
      <c r="H3773" t="str">
        <f t="shared" si="175"/>
        <v/>
      </c>
    </row>
    <row r="3774" spans="1:8" ht="13">
      <c r="A3774" s="8">
        <v>10</v>
      </c>
      <c r="B3774" s="8">
        <v>1</v>
      </c>
      <c r="C3774" s="8">
        <v>1</v>
      </c>
      <c r="D3774" s="8">
        <v>70</v>
      </c>
      <c r="E3774" s="8">
        <v>4209.95</v>
      </c>
      <c r="F3774" t="str">
        <f t="shared" si="174"/>
        <v/>
      </c>
      <c r="G3774">
        <f t="shared" si="176"/>
        <v>4209.95</v>
      </c>
      <c r="H3774" t="str">
        <f t="shared" si="175"/>
        <v/>
      </c>
    </row>
    <row r="3775" spans="1:8" ht="13">
      <c r="A3775" s="8">
        <v>10</v>
      </c>
      <c r="B3775" s="8">
        <v>1</v>
      </c>
      <c r="C3775" s="8">
        <v>1</v>
      </c>
      <c r="D3775" s="8">
        <v>88.85</v>
      </c>
      <c r="E3775" s="8">
        <v>776.25</v>
      </c>
      <c r="F3775" t="str">
        <f t="shared" si="174"/>
        <v/>
      </c>
      <c r="G3775">
        <f t="shared" si="176"/>
        <v>776.25</v>
      </c>
      <c r="H3775" t="str">
        <f t="shared" si="175"/>
        <v/>
      </c>
    </row>
    <row r="3776" spans="1:8" ht="13">
      <c r="A3776" s="8">
        <v>10</v>
      </c>
      <c r="B3776" s="8">
        <v>1</v>
      </c>
      <c r="C3776" s="8">
        <v>1</v>
      </c>
      <c r="D3776" s="8">
        <v>98.9</v>
      </c>
      <c r="E3776" s="8">
        <v>2499.3000000000002</v>
      </c>
      <c r="F3776" t="str">
        <f t="shared" si="174"/>
        <v/>
      </c>
      <c r="G3776">
        <f t="shared" si="176"/>
        <v>2499.3000000000002</v>
      </c>
      <c r="H3776" t="str">
        <f t="shared" si="175"/>
        <v/>
      </c>
    </row>
    <row r="3777" spans="1:8" ht="13">
      <c r="A3777" s="8">
        <v>10</v>
      </c>
      <c r="B3777" s="8">
        <v>1</v>
      </c>
      <c r="C3777" s="8">
        <v>1</v>
      </c>
      <c r="D3777" s="8">
        <v>89.5</v>
      </c>
      <c r="E3777" s="8">
        <v>4107.3</v>
      </c>
      <c r="F3777" t="str">
        <f t="shared" si="174"/>
        <v/>
      </c>
      <c r="G3777">
        <f t="shared" si="176"/>
        <v>4107.3</v>
      </c>
      <c r="H3777" t="str">
        <f t="shared" si="175"/>
        <v/>
      </c>
    </row>
    <row r="3778" spans="1:8" ht="13">
      <c r="A3778" s="8">
        <v>10</v>
      </c>
      <c r="B3778" s="8">
        <v>1</v>
      </c>
      <c r="C3778" s="8">
        <v>1</v>
      </c>
      <c r="D3778" s="8">
        <v>80.25</v>
      </c>
      <c r="E3778" s="8">
        <v>817.95</v>
      </c>
      <c r="F3778" t="str">
        <f t="shared" si="174"/>
        <v/>
      </c>
      <c r="G3778">
        <f t="shared" si="176"/>
        <v>817.95</v>
      </c>
      <c r="H3778" t="str">
        <f t="shared" si="175"/>
        <v/>
      </c>
    </row>
    <row r="3779" spans="1:8" ht="13">
      <c r="A3779" s="8">
        <v>10</v>
      </c>
      <c r="B3779" s="8">
        <v>1</v>
      </c>
      <c r="C3779" s="8">
        <v>1</v>
      </c>
      <c r="D3779" s="8">
        <v>95.1</v>
      </c>
      <c r="E3779" s="8">
        <v>3645.6</v>
      </c>
      <c r="F3779" t="str">
        <f t="shared" si="174"/>
        <v/>
      </c>
      <c r="G3779">
        <f t="shared" si="176"/>
        <v>3645.6</v>
      </c>
      <c r="H3779" t="str">
        <f t="shared" si="175"/>
        <v/>
      </c>
    </row>
    <row r="3780" spans="1:8" ht="13">
      <c r="A3780" s="8">
        <v>10</v>
      </c>
      <c r="B3780" s="8">
        <v>1</v>
      </c>
      <c r="C3780" s="8">
        <v>1</v>
      </c>
      <c r="D3780" s="8">
        <v>92.5</v>
      </c>
      <c r="E3780" s="8">
        <v>4532.3</v>
      </c>
      <c r="F3780" t="str">
        <f t="shared" si="174"/>
        <v/>
      </c>
      <c r="G3780">
        <f t="shared" si="176"/>
        <v>4532.3</v>
      </c>
      <c r="H3780" t="str">
        <f t="shared" si="175"/>
        <v/>
      </c>
    </row>
    <row r="3781" spans="1:8" ht="13">
      <c r="A3781" s="8">
        <v>10</v>
      </c>
      <c r="B3781" s="8">
        <v>1</v>
      </c>
      <c r="C3781" s="8">
        <v>1</v>
      </c>
      <c r="D3781" s="8">
        <v>104.4</v>
      </c>
      <c r="E3781" s="8">
        <v>4687.8999999999996</v>
      </c>
      <c r="F3781" t="str">
        <f t="shared" si="174"/>
        <v/>
      </c>
      <c r="G3781">
        <f t="shared" si="176"/>
        <v>4687.8999999999996</v>
      </c>
      <c r="H3781" t="str">
        <f t="shared" si="175"/>
        <v/>
      </c>
    </row>
    <row r="3782" spans="1:8" ht="13">
      <c r="A3782" s="8">
        <v>10</v>
      </c>
      <c r="B3782" s="8">
        <v>1</v>
      </c>
      <c r="C3782" s="8">
        <v>1</v>
      </c>
      <c r="D3782" s="8">
        <v>70.3</v>
      </c>
      <c r="E3782" s="8">
        <v>3574.5</v>
      </c>
      <c r="F3782" t="str">
        <f t="shared" si="174"/>
        <v/>
      </c>
      <c r="G3782">
        <f t="shared" si="176"/>
        <v>3574.5</v>
      </c>
      <c r="H3782" t="str">
        <f t="shared" si="175"/>
        <v/>
      </c>
    </row>
    <row r="3783" spans="1:8" ht="13">
      <c r="A3783" s="8">
        <v>10</v>
      </c>
      <c r="B3783" s="8">
        <v>1</v>
      </c>
      <c r="C3783" s="8">
        <v>1</v>
      </c>
      <c r="D3783" s="8">
        <v>70.099999999999994</v>
      </c>
      <c r="E3783" s="8">
        <v>3566.6</v>
      </c>
      <c r="F3783" t="str">
        <f t="shared" si="174"/>
        <v/>
      </c>
      <c r="G3783">
        <f t="shared" si="176"/>
        <v>3566.6</v>
      </c>
      <c r="H3783" t="str">
        <f t="shared" si="175"/>
        <v/>
      </c>
    </row>
    <row r="3784" spans="1:8" ht="13">
      <c r="A3784" s="8">
        <v>10</v>
      </c>
      <c r="B3784" s="8">
        <v>1</v>
      </c>
      <c r="C3784" s="8">
        <v>1</v>
      </c>
      <c r="D3784" s="8">
        <v>91.1</v>
      </c>
      <c r="E3784" s="8">
        <v>3953.15</v>
      </c>
      <c r="F3784" t="str">
        <f t="shared" si="174"/>
        <v/>
      </c>
      <c r="G3784">
        <f t="shared" si="176"/>
        <v>3953.15</v>
      </c>
      <c r="H3784" t="str">
        <f t="shared" si="175"/>
        <v/>
      </c>
    </row>
    <row r="3785" spans="1:8" ht="13">
      <c r="A3785" s="8">
        <v>10</v>
      </c>
      <c r="B3785" s="8">
        <v>1</v>
      </c>
      <c r="C3785" s="8">
        <v>1</v>
      </c>
      <c r="D3785" s="8">
        <v>94.9</v>
      </c>
      <c r="E3785" s="8">
        <v>4013.8</v>
      </c>
      <c r="F3785" t="str">
        <f t="shared" si="174"/>
        <v/>
      </c>
      <c r="G3785">
        <f t="shared" si="176"/>
        <v>4013.8</v>
      </c>
      <c r="H3785" t="str">
        <f t="shared" si="175"/>
        <v/>
      </c>
    </row>
    <row r="3786" spans="1:8" ht="13">
      <c r="A3786" s="8">
        <v>10</v>
      </c>
      <c r="B3786" s="8">
        <v>1</v>
      </c>
      <c r="C3786" s="8">
        <v>1</v>
      </c>
      <c r="D3786" s="8">
        <v>79.849999999999994</v>
      </c>
      <c r="E3786" s="8">
        <v>3954.1</v>
      </c>
      <c r="F3786" t="str">
        <f t="shared" si="174"/>
        <v/>
      </c>
      <c r="G3786">
        <f t="shared" si="176"/>
        <v>3954.1</v>
      </c>
      <c r="H3786" t="str">
        <f t="shared" si="175"/>
        <v/>
      </c>
    </row>
    <row r="3787" spans="1:8" ht="13">
      <c r="A3787" s="8">
        <v>10</v>
      </c>
      <c r="B3787" s="8">
        <v>1</v>
      </c>
      <c r="C3787" s="8">
        <v>1</v>
      </c>
      <c r="D3787" s="8">
        <v>79.25</v>
      </c>
      <c r="E3787" s="8">
        <v>1500.25</v>
      </c>
      <c r="F3787" t="str">
        <f t="shared" si="174"/>
        <v/>
      </c>
      <c r="G3787">
        <f t="shared" si="176"/>
        <v>1500.25</v>
      </c>
      <c r="H3787" t="str">
        <f t="shared" si="175"/>
        <v/>
      </c>
    </row>
    <row r="3788" spans="1:8" ht="13">
      <c r="A3788" s="8">
        <v>10</v>
      </c>
      <c r="B3788" s="8">
        <v>1</v>
      </c>
      <c r="C3788" s="8">
        <v>1</v>
      </c>
      <c r="D3788" s="8">
        <v>99.85</v>
      </c>
      <c r="E3788" s="8">
        <v>4039</v>
      </c>
      <c r="F3788" t="str">
        <f t="shared" si="174"/>
        <v/>
      </c>
      <c r="G3788">
        <f t="shared" si="176"/>
        <v>4039</v>
      </c>
      <c r="H3788" t="str">
        <f t="shared" si="175"/>
        <v/>
      </c>
    </row>
    <row r="3789" spans="1:8" ht="13">
      <c r="A3789" s="8">
        <v>10</v>
      </c>
      <c r="B3789" s="8">
        <v>1</v>
      </c>
      <c r="C3789" s="8">
        <v>1</v>
      </c>
      <c r="D3789" s="8">
        <v>70.150000000000006</v>
      </c>
      <c r="E3789" s="8">
        <v>2907.35</v>
      </c>
      <c r="F3789" t="str">
        <f t="shared" si="174"/>
        <v/>
      </c>
      <c r="G3789">
        <f t="shared" si="176"/>
        <v>2907.35</v>
      </c>
      <c r="H3789" t="str">
        <f t="shared" si="175"/>
        <v/>
      </c>
    </row>
    <row r="3790" spans="1:8" ht="13">
      <c r="A3790" s="8">
        <v>10</v>
      </c>
      <c r="B3790" s="8">
        <v>1</v>
      </c>
      <c r="C3790" s="8">
        <v>1</v>
      </c>
      <c r="D3790" s="8">
        <v>75.3</v>
      </c>
      <c r="E3790" s="8">
        <v>4600.7</v>
      </c>
      <c r="F3790" t="str">
        <f t="shared" si="174"/>
        <v/>
      </c>
      <c r="G3790">
        <f t="shared" si="176"/>
        <v>4600.7</v>
      </c>
      <c r="H3790" t="str">
        <f t="shared" si="175"/>
        <v/>
      </c>
    </row>
    <row r="3791" spans="1:8" ht="13">
      <c r="A3791" s="8">
        <v>10</v>
      </c>
      <c r="B3791" s="8">
        <v>1</v>
      </c>
      <c r="C3791" s="8">
        <v>1</v>
      </c>
      <c r="D3791" s="8">
        <v>110.1</v>
      </c>
      <c r="E3791" s="8">
        <v>2342.1999999999998</v>
      </c>
      <c r="F3791" t="str">
        <f t="shared" si="174"/>
        <v/>
      </c>
      <c r="G3791">
        <f t="shared" si="176"/>
        <v>2342.1999999999998</v>
      </c>
      <c r="H3791" t="str">
        <f t="shared" si="175"/>
        <v/>
      </c>
    </row>
    <row r="3792" spans="1:8" ht="13">
      <c r="A3792" s="8">
        <v>11</v>
      </c>
      <c r="B3792" s="8">
        <v>1</v>
      </c>
      <c r="C3792" s="8">
        <v>1</v>
      </c>
      <c r="D3792" s="8">
        <v>95</v>
      </c>
      <c r="E3792" s="8">
        <v>4759.8500000000004</v>
      </c>
      <c r="F3792" t="str">
        <f t="shared" ref="F3792:F3855" si="177">IF(AND($B3792=$E$10,$C3792=$F$10),$E3792,"")</f>
        <v/>
      </c>
      <c r="G3792">
        <f t="shared" si="176"/>
        <v>4759.8500000000004</v>
      </c>
      <c r="H3792" t="str">
        <f t="shared" ref="H3792:H3855" si="178">IF(AND($B3792=$E$12,$C3792=$F$12),$E3792,"")</f>
        <v/>
      </c>
    </row>
    <row r="3793" spans="1:8" ht="13">
      <c r="A3793" s="8">
        <v>11</v>
      </c>
      <c r="B3793" s="8">
        <v>1</v>
      </c>
      <c r="C3793" s="8">
        <v>1</v>
      </c>
      <c r="D3793" s="8">
        <v>84.8</v>
      </c>
      <c r="E3793" s="8">
        <v>2151.6</v>
      </c>
      <c r="F3793" t="str">
        <f t="shared" si="177"/>
        <v/>
      </c>
      <c r="G3793">
        <f t="shared" ref="G3793:G3856" si="179">IF(AND($B3793=$E$11,$C3793=$F$11),$E3793,"")</f>
        <v>2151.6</v>
      </c>
      <c r="H3793" t="str">
        <f t="shared" si="178"/>
        <v/>
      </c>
    </row>
    <row r="3794" spans="1:8" ht="13">
      <c r="A3794" s="8">
        <v>11</v>
      </c>
      <c r="B3794" s="8">
        <v>1</v>
      </c>
      <c r="C3794" s="8">
        <v>1</v>
      </c>
      <c r="D3794" s="8">
        <v>72.900000000000006</v>
      </c>
      <c r="E3794" s="8">
        <v>2908.2</v>
      </c>
      <c r="F3794" t="str">
        <f t="shared" si="177"/>
        <v/>
      </c>
      <c r="G3794">
        <f t="shared" si="179"/>
        <v>2908.2</v>
      </c>
      <c r="H3794" t="str">
        <f t="shared" si="178"/>
        <v/>
      </c>
    </row>
    <row r="3795" spans="1:8" ht="13">
      <c r="A3795" s="8">
        <v>11</v>
      </c>
      <c r="B3795" s="8">
        <v>1</v>
      </c>
      <c r="C3795" s="8">
        <v>1</v>
      </c>
      <c r="D3795" s="8">
        <v>74.55</v>
      </c>
      <c r="E3795" s="8">
        <v>2391.15</v>
      </c>
      <c r="F3795" t="str">
        <f t="shared" si="177"/>
        <v/>
      </c>
      <c r="G3795">
        <f t="shared" si="179"/>
        <v>2391.15</v>
      </c>
      <c r="H3795" t="str">
        <f t="shared" si="178"/>
        <v/>
      </c>
    </row>
    <row r="3796" spans="1:8" ht="13">
      <c r="A3796" s="8">
        <v>11</v>
      </c>
      <c r="B3796" s="8">
        <v>1</v>
      </c>
      <c r="C3796" s="8">
        <v>1</v>
      </c>
      <c r="D3796" s="8">
        <v>70.2</v>
      </c>
      <c r="E3796" s="8">
        <v>3173.35</v>
      </c>
      <c r="F3796" t="str">
        <f t="shared" si="177"/>
        <v/>
      </c>
      <c r="G3796">
        <f t="shared" si="179"/>
        <v>3173.35</v>
      </c>
      <c r="H3796" t="str">
        <f t="shared" si="178"/>
        <v/>
      </c>
    </row>
    <row r="3797" spans="1:8" ht="13">
      <c r="A3797" s="8">
        <v>11</v>
      </c>
      <c r="B3797" s="8">
        <v>1</v>
      </c>
      <c r="C3797" s="8">
        <v>1</v>
      </c>
      <c r="D3797" s="8">
        <v>73.849999999999994</v>
      </c>
      <c r="E3797" s="8">
        <v>4414.3</v>
      </c>
      <c r="F3797" t="str">
        <f t="shared" si="177"/>
        <v/>
      </c>
      <c r="G3797">
        <f t="shared" si="179"/>
        <v>4414.3</v>
      </c>
      <c r="H3797" t="str">
        <f t="shared" si="178"/>
        <v/>
      </c>
    </row>
    <row r="3798" spans="1:8" ht="13">
      <c r="A3798" s="8">
        <v>11</v>
      </c>
      <c r="B3798" s="8">
        <v>1</v>
      </c>
      <c r="C3798" s="8">
        <v>1</v>
      </c>
      <c r="D3798" s="8">
        <v>76.400000000000006</v>
      </c>
      <c r="E3798" s="8">
        <v>3662.25</v>
      </c>
      <c r="F3798" t="str">
        <f t="shared" si="177"/>
        <v/>
      </c>
      <c r="G3798">
        <f t="shared" si="179"/>
        <v>3662.25</v>
      </c>
      <c r="H3798" t="str">
        <f t="shared" si="178"/>
        <v/>
      </c>
    </row>
    <row r="3799" spans="1:8" ht="13">
      <c r="A3799" s="8">
        <v>11</v>
      </c>
      <c r="B3799" s="8">
        <v>1</v>
      </c>
      <c r="C3799" s="8">
        <v>1</v>
      </c>
      <c r="D3799" s="8">
        <v>74.95</v>
      </c>
      <c r="E3799" s="8">
        <v>1505.35</v>
      </c>
      <c r="F3799" t="str">
        <f t="shared" si="177"/>
        <v/>
      </c>
      <c r="G3799">
        <f t="shared" si="179"/>
        <v>1505.35</v>
      </c>
      <c r="H3799" t="str">
        <f t="shared" si="178"/>
        <v/>
      </c>
    </row>
    <row r="3800" spans="1:8" ht="13">
      <c r="A3800" s="8">
        <v>11</v>
      </c>
      <c r="B3800" s="8">
        <v>1</v>
      </c>
      <c r="C3800" s="8">
        <v>1</v>
      </c>
      <c r="D3800" s="8">
        <v>75.900000000000006</v>
      </c>
      <c r="E3800" s="8">
        <v>4211.55</v>
      </c>
      <c r="F3800" t="str">
        <f t="shared" si="177"/>
        <v/>
      </c>
      <c r="G3800">
        <f t="shared" si="179"/>
        <v>4211.55</v>
      </c>
      <c r="H3800" t="str">
        <f t="shared" si="178"/>
        <v/>
      </c>
    </row>
    <row r="3801" spans="1:8" ht="13">
      <c r="A3801" s="8">
        <v>11</v>
      </c>
      <c r="B3801" s="8">
        <v>1</v>
      </c>
      <c r="C3801" s="8">
        <v>1</v>
      </c>
      <c r="D3801" s="8">
        <v>73.5</v>
      </c>
      <c r="E3801" s="8">
        <v>3539.25</v>
      </c>
      <c r="F3801" t="str">
        <f t="shared" si="177"/>
        <v/>
      </c>
      <c r="G3801">
        <f t="shared" si="179"/>
        <v>3539.25</v>
      </c>
      <c r="H3801" t="str">
        <f t="shared" si="178"/>
        <v/>
      </c>
    </row>
    <row r="3802" spans="1:8" ht="13">
      <c r="A3802" s="8">
        <v>11</v>
      </c>
      <c r="B3802" s="8">
        <v>1</v>
      </c>
      <c r="C3802" s="8">
        <v>1</v>
      </c>
      <c r="D3802" s="8">
        <v>79.150000000000006</v>
      </c>
      <c r="E3802" s="8">
        <v>3198.6</v>
      </c>
      <c r="F3802" t="str">
        <f t="shared" si="177"/>
        <v/>
      </c>
      <c r="G3802">
        <f t="shared" si="179"/>
        <v>3198.6</v>
      </c>
      <c r="H3802" t="str">
        <f t="shared" si="178"/>
        <v/>
      </c>
    </row>
    <row r="3803" spans="1:8" ht="13">
      <c r="A3803" s="8">
        <v>11</v>
      </c>
      <c r="B3803" s="8">
        <v>1</v>
      </c>
      <c r="C3803" s="8">
        <v>1</v>
      </c>
      <c r="D3803" s="8">
        <v>78.5</v>
      </c>
      <c r="E3803" s="8">
        <v>1188.2</v>
      </c>
      <c r="F3803" t="str">
        <f t="shared" si="177"/>
        <v/>
      </c>
      <c r="G3803">
        <f t="shared" si="179"/>
        <v>1188.2</v>
      </c>
      <c r="H3803" t="str">
        <f t="shared" si="178"/>
        <v/>
      </c>
    </row>
    <row r="3804" spans="1:8" ht="13">
      <c r="A3804" s="8">
        <v>11</v>
      </c>
      <c r="B3804" s="8">
        <v>1</v>
      </c>
      <c r="C3804" s="8">
        <v>1</v>
      </c>
      <c r="D3804" s="8">
        <v>79.5</v>
      </c>
      <c r="E3804" s="8">
        <v>3581.6</v>
      </c>
      <c r="F3804" t="str">
        <f t="shared" si="177"/>
        <v/>
      </c>
      <c r="G3804">
        <f t="shared" si="179"/>
        <v>3581.6</v>
      </c>
      <c r="H3804" t="str">
        <f t="shared" si="178"/>
        <v/>
      </c>
    </row>
    <row r="3805" spans="1:8" ht="13">
      <c r="A3805" s="8">
        <v>11</v>
      </c>
      <c r="B3805" s="8">
        <v>1</v>
      </c>
      <c r="C3805" s="8">
        <v>1</v>
      </c>
      <c r="D3805" s="8">
        <v>82.9</v>
      </c>
      <c r="E3805" s="8">
        <v>3838.75</v>
      </c>
      <c r="F3805" t="str">
        <f t="shared" si="177"/>
        <v/>
      </c>
      <c r="G3805">
        <f t="shared" si="179"/>
        <v>3838.75</v>
      </c>
      <c r="H3805" t="str">
        <f t="shared" si="178"/>
        <v/>
      </c>
    </row>
    <row r="3806" spans="1:8" ht="13">
      <c r="A3806" s="8">
        <v>11</v>
      </c>
      <c r="B3806" s="8">
        <v>1</v>
      </c>
      <c r="C3806" s="8">
        <v>1</v>
      </c>
      <c r="D3806" s="8">
        <v>79.5</v>
      </c>
      <c r="E3806" s="8">
        <v>2737.05</v>
      </c>
      <c r="F3806" t="str">
        <f t="shared" si="177"/>
        <v/>
      </c>
      <c r="G3806">
        <f t="shared" si="179"/>
        <v>2737.05</v>
      </c>
      <c r="H3806" t="str">
        <f t="shared" si="178"/>
        <v/>
      </c>
    </row>
    <row r="3807" spans="1:8" ht="13">
      <c r="A3807" s="8">
        <v>11</v>
      </c>
      <c r="B3807" s="8">
        <v>1</v>
      </c>
      <c r="C3807" s="8">
        <v>1</v>
      </c>
      <c r="D3807" s="8">
        <v>70.2</v>
      </c>
      <c r="E3807" s="8">
        <v>1110.05</v>
      </c>
      <c r="F3807" t="str">
        <f t="shared" si="177"/>
        <v/>
      </c>
      <c r="G3807">
        <f t="shared" si="179"/>
        <v>1110.05</v>
      </c>
      <c r="H3807" t="str">
        <f t="shared" si="178"/>
        <v/>
      </c>
    </row>
    <row r="3808" spans="1:8" ht="13">
      <c r="A3808" s="8">
        <v>11</v>
      </c>
      <c r="B3808" s="8">
        <v>1</v>
      </c>
      <c r="C3808" s="8">
        <v>1</v>
      </c>
      <c r="D3808" s="8">
        <v>90.6</v>
      </c>
      <c r="E3808" s="8">
        <v>4533.8999999999996</v>
      </c>
      <c r="F3808" t="str">
        <f t="shared" si="177"/>
        <v/>
      </c>
      <c r="G3808">
        <f t="shared" si="179"/>
        <v>4533.8999999999996</v>
      </c>
      <c r="H3808" t="str">
        <f t="shared" si="178"/>
        <v/>
      </c>
    </row>
    <row r="3809" spans="1:8" ht="13">
      <c r="A3809" s="8">
        <v>11</v>
      </c>
      <c r="B3809" s="8">
        <v>1</v>
      </c>
      <c r="C3809" s="8">
        <v>1</v>
      </c>
      <c r="D3809" s="8">
        <v>89.7</v>
      </c>
      <c r="E3809" s="8">
        <v>4388.3999999999996</v>
      </c>
      <c r="F3809" t="str">
        <f t="shared" si="177"/>
        <v/>
      </c>
      <c r="G3809">
        <f t="shared" si="179"/>
        <v>4388.3999999999996</v>
      </c>
      <c r="H3809" t="str">
        <f t="shared" si="178"/>
        <v/>
      </c>
    </row>
    <row r="3810" spans="1:8" ht="13">
      <c r="A3810" s="8">
        <v>11</v>
      </c>
      <c r="B3810" s="8">
        <v>1</v>
      </c>
      <c r="C3810" s="8">
        <v>1</v>
      </c>
      <c r="D3810" s="8">
        <v>94.2</v>
      </c>
      <c r="E3810" s="8">
        <v>3921.3</v>
      </c>
      <c r="F3810" t="str">
        <f t="shared" si="177"/>
        <v/>
      </c>
      <c r="G3810">
        <f t="shared" si="179"/>
        <v>3921.3</v>
      </c>
      <c r="H3810" t="str">
        <f t="shared" si="178"/>
        <v/>
      </c>
    </row>
    <row r="3811" spans="1:8" ht="13">
      <c r="A3811" s="8">
        <v>12</v>
      </c>
      <c r="B3811" s="8">
        <v>1</v>
      </c>
      <c r="C3811" s="8">
        <v>1</v>
      </c>
      <c r="D3811" s="8">
        <v>84.6</v>
      </c>
      <c r="E3811" s="8">
        <v>3460.3</v>
      </c>
      <c r="F3811" t="str">
        <f t="shared" si="177"/>
        <v/>
      </c>
      <c r="G3811">
        <f t="shared" si="179"/>
        <v>3460.3</v>
      </c>
      <c r="H3811" t="str">
        <f t="shared" si="178"/>
        <v/>
      </c>
    </row>
    <row r="3812" spans="1:8" ht="13">
      <c r="A3812" s="8">
        <v>12</v>
      </c>
      <c r="B3812" s="8">
        <v>1</v>
      </c>
      <c r="C3812" s="8">
        <v>1</v>
      </c>
      <c r="D3812" s="8">
        <v>81.45</v>
      </c>
      <c r="E3812" s="8">
        <v>4451.8500000000004</v>
      </c>
      <c r="F3812" t="str">
        <f t="shared" si="177"/>
        <v/>
      </c>
      <c r="G3812">
        <f t="shared" si="179"/>
        <v>4451.8500000000004</v>
      </c>
      <c r="H3812" t="str">
        <f t="shared" si="178"/>
        <v/>
      </c>
    </row>
    <row r="3813" spans="1:8" ht="13">
      <c r="A3813" s="8">
        <v>12</v>
      </c>
      <c r="B3813" s="8">
        <v>1</v>
      </c>
      <c r="C3813" s="8">
        <v>1</v>
      </c>
      <c r="D3813" s="8">
        <v>89.4</v>
      </c>
      <c r="E3813" s="8">
        <v>4830.25</v>
      </c>
      <c r="F3813" t="str">
        <f t="shared" si="177"/>
        <v/>
      </c>
      <c r="G3813">
        <f t="shared" si="179"/>
        <v>4830.25</v>
      </c>
      <c r="H3813" t="str">
        <f t="shared" si="178"/>
        <v/>
      </c>
    </row>
    <row r="3814" spans="1:8" ht="13">
      <c r="A3814" s="8">
        <v>12</v>
      </c>
      <c r="B3814" s="8">
        <v>1</v>
      </c>
      <c r="C3814" s="8">
        <v>1</v>
      </c>
      <c r="D3814" s="8">
        <v>80.849999999999994</v>
      </c>
      <c r="E3814" s="8">
        <v>3882.3</v>
      </c>
      <c r="F3814" t="str">
        <f t="shared" si="177"/>
        <v/>
      </c>
      <c r="G3814">
        <f t="shared" si="179"/>
        <v>3882.3</v>
      </c>
      <c r="H3814" t="str">
        <f t="shared" si="178"/>
        <v/>
      </c>
    </row>
    <row r="3815" spans="1:8" ht="13">
      <c r="A3815" s="8">
        <v>12</v>
      </c>
      <c r="B3815" s="8">
        <v>1</v>
      </c>
      <c r="C3815" s="8">
        <v>1</v>
      </c>
      <c r="D3815" s="8">
        <v>96</v>
      </c>
      <c r="E3815" s="8">
        <v>1931.3</v>
      </c>
      <c r="F3815" t="str">
        <f t="shared" si="177"/>
        <v/>
      </c>
      <c r="G3815">
        <f t="shared" si="179"/>
        <v>1931.3</v>
      </c>
      <c r="H3815" t="str">
        <f t="shared" si="178"/>
        <v/>
      </c>
    </row>
    <row r="3816" spans="1:8" ht="13">
      <c r="A3816" s="8">
        <v>12</v>
      </c>
      <c r="B3816" s="8">
        <v>1</v>
      </c>
      <c r="C3816" s="8">
        <v>1</v>
      </c>
      <c r="D3816" s="8">
        <v>79.95</v>
      </c>
      <c r="E3816" s="8">
        <v>4528</v>
      </c>
      <c r="F3816" t="str">
        <f t="shared" si="177"/>
        <v/>
      </c>
      <c r="G3816">
        <f t="shared" si="179"/>
        <v>4528</v>
      </c>
      <c r="H3816" t="str">
        <f t="shared" si="178"/>
        <v/>
      </c>
    </row>
    <row r="3817" spans="1:8" ht="13">
      <c r="A3817" s="8">
        <v>12</v>
      </c>
      <c r="B3817" s="8">
        <v>1</v>
      </c>
      <c r="C3817" s="8">
        <v>1</v>
      </c>
      <c r="D3817" s="8">
        <v>81.7</v>
      </c>
      <c r="E3817" s="8">
        <v>2444.25</v>
      </c>
      <c r="F3817" t="str">
        <f t="shared" si="177"/>
        <v/>
      </c>
      <c r="G3817">
        <f t="shared" si="179"/>
        <v>2444.25</v>
      </c>
      <c r="H3817" t="str">
        <f t="shared" si="178"/>
        <v/>
      </c>
    </row>
    <row r="3818" spans="1:8" ht="13">
      <c r="A3818" s="8">
        <v>12</v>
      </c>
      <c r="B3818" s="8">
        <v>1</v>
      </c>
      <c r="C3818" s="8">
        <v>1</v>
      </c>
      <c r="D3818" s="8">
        <v>78.099999999999994</v>
      </c>
      <c r="E3818" s="8">
        <v>4156.8</v>
      </c>
      <c r="F3818" t="str">
        <f t="shared" si="177"/>
        <v/>
      </c>
      <c r="G3818">
        <f t="shared" si="179"/>
        <v>4156.8</v>
      </c>
      <c r="H3818" t="str">
        <f t="shared" si="178"/>
        <v/>
      </c>
    </row>
    <row r="3819" spans="1:8" ht="13">
      <c r="A3819" s="8">
        <v>12</v>
      </c>
      <c r="B3819" s="8">
        <v>1</v>
      </c>
      <c r="C3819" s="8">
        <v>1</v>
      </c>
      <c r="D3819" s="8">
        <v>98.9</v>
      </c>
      <c r="E3819" s="8">
        <v>1912.85</v>
      </c>
      <c r="F3819" t="str">
        <f t="shared" si="177"/>
        <v/>
      </c>
      <c r="G3819">
        <f t="shared" si="179"/>
        <v>1912.85</v>
      </c>
      <c r="H3819" t="str">
        <f t="shared" si="178"/>
        <v/>
      </c>
    </row>
    <row r="3820" spans="1:8" ht="13">
      <c r="A3820" s="8">
        <v>12</v>
      </c>
      <c r="B3820" s="8">
        <v>1</v>
      </c>
      <c r="C3820" s="8">
        <v>1</v>
      </c>
      <c r="D3820" s="8">
        <v>85.05</v>
      </c>
      <c r="E3820" s="8">
        <v>865.05</v>
      </c>
      <c r="F3820" t="str">
        <f t="shared" si="177"/>
        <v/>
      </c>
      <c r="G3820">
        <f t="shared" si="179"/>
        <v>865.05</v>
      </c>
      <c r="H3820" t="str">
        <f t="shared" si="178"/>
        <v/>
      </c>
    </row>
    <row r="3821" spans="1:8" ht="13">
      <c r="A3821" s="8">
        <v>12</v>
      </c>
      <c r="B3821" s="8">
        <v>1</v>
      </c>
      <c r="C3821" s="8">
        <v>1</v>
      </c>
      <c r="D3821" s="8">
        <v>95.5</v>
      </c>
      <c r="E3821" s="8">
        <v>3268.05</v>
      </c>
      <c r="F3821" t="str">
        <f t="shared" si="177"/>
        <v/>
      </c>
      <c r="G3821">
        <f t="shared" si="179"/>
        <v>3268.05</v>
      </c>
      <c r="H3821" t="str">
        <f t="shared" si="178"/>
        <v/>
      </c>
    </row>
    <row r="3822" spans="1:8" ht="13">
      <c r="A3822" s="8">
        <v>12</v>
      </c>
      <c r="B3822" s="8">
        <v>1</v>
      </c>
      <c r="C3822" s="8">
        <v>1</v>
      </c>
      <c r="D3822" s="8">
        <v>84.6</v>
      </c>
      <c r="E3822" s="8">
        <v>2139.1</v>
      </c>
      <c r="F3822" t="str">
        <f t="shared" si="177"/>
        <v/>
      </c>
      <c r="G3822">
        <f t="shared" si="179"/>
        <v>2139.1</v>
      </c>
      <c r="H3822" t="str">
        <f t="shared" si="178"/>
        <v/>
      </c>
    </row>
    <row r="3823" spans="1:8" ht="13">
      <c r="A3823" s="8">
        <v>12</v>
      </c>
      <c r="B3823" s="8">
        <v>1</v>
      </c>
      <c r="C3823" s="8">
        <v>1</v>
      </c>
      <c r="D3823" s="8">
        <v>85.15</v>
      </c>
      <c r="E3823" s="8">
        <v>3704.15</v>
      </c>
      <c r="F3823" t="str">
        <f t="shared" si="177"/>
        <v/>
      </c>
      <c r="G3823">
        <f t="shared" si="179"/>
        <v>3704.15</v>
      </c>
      <c r="H3823" t="str">
        <f t="shared" si="178"/>
        <v/>
      </c>
    </row>
    <row r="3824" spans="1:8" ht="13">
      <c r="A3824" s="8">
        <v>12</v>
      </c>
      <c r="B3824" s="8">
        <v>1</v>
      </c>
      <c r="C3824" s="8">
        <v>1</v>
      </c>
      <c r="D3824" s="8">
        <v>95.7</v>
      </c>
      <c r="E3824" s="8">
        <v>4122.8999999999996</v>
      </c>
      <c r="F3824" t="str">
        <f t="shared" si="177"/>
        <v/>
      </c>
      <c r="G3824">
        <f t="shared" si="179"/>
        <v>4122.8999999999996</v>
      </c>
      <c r="H3824" t="str">
        <f t="shared" si="178"/>
        <v/>
      </c>
    </row>
    <row r="3825" spans="1:8" ht="13">
      <c r="A3825" s="8">
        <v>12</v>
      </c>
      <c r="B3825" s="8">
        <v>1</v>
      </c>
      <c r="C3825" s="8">
        <v>1</v>
      </c>
      <c r="D3825" s="8">
        <v>83.8</v>
      </c>
      <c r="E3825" s="8">
        <v>780.25</v>
      </c>
      <c r="F3825" t="str">
        <f t="shared" si="177"/>
        <v/>
      </c>
      <c r="G3825">
        <f t="shared" si="179"/>
        <v>780.25</v>
      </c>
      <c r="H3825" t="str">
        <f t="shared" si="178"/>
        <v/>
      </c>
    </row>
    <row r="3826" spans="1:8" ht="13">
      <c r="A3826" s="8">
        <v>12</v>
      </c>
      <c r="B3826" s="8">
        <v>1</v>
      </c>
      <c r="C3826" s="8">
        <v>1</v>
      </c>
      <c r="D3826" s="8">
        <v>80.45</v>
      </c>
      <c r="E3826" s="8">
        <v>3471.1</v>
      </c>
      <c r="F3826" t="str">
        <f t="shared" si="177"/>
        <v/>
      </c>
      <c r="G3826">
        <f t="shared" si="179"/>
        <v>3471.1</v>
      </c>
      <c r="H3826" t="str">
        <f t="shared" si="178"/>
        <v/>
      </c>
    </row>
    <row r="3827" spans="1:8" ht="13">
      <c r="A3827" s="8">
        <v>13</v>
      </c>
      <c r="B3827" s="8">
        <v>1</v>
      </c>
      <c r="C3827" s="8">
        <v>1</v>
      </c>
      <c r="D3827" s="8">
        <v>98</v>
      </c>
      <c r="E3827" s="8">
        <v>860.85</v>
      </c>
      <c r="F3827" t="str">
        <f t="shared" si="177"/>
        <v/>
      </c>
      <c r="G3827">
        <f t="shared" si="179"/>
        <v>860.85</v>
      </c>
      <c r="H3827" t="str">
        <f t="shared" si="178"/>
        <v/>
      </c>
    </row>
    <row r="3828" spans="1:8" ht="13">
      <c r="A3828" s="8">
        <v>13</v>
      </c>
      <c r="B3828" s="8">
        <v>1</v>
      </c>
      <c r="C3828" s="8">
        <v>1</v>
      </c>
      <c r="D3828" s="8">
        <v>81.900000000000006</v>
      </c>
      <c r="E3828" s="8">
        <v>3670.5</v>
      </c>
      <c r="F3828" t="str">
        <f t="shared" si="177"/>
        <v/>
      </c>
      <c r="G3828">
        <f t="shared" si="179"/>
        <v>3670.5</v>
      </c>
      <c r="H3828" t="str">
        <f t="shared" si="178"/>
        <v/>
      </c>
    </row>
    <row r="3829" spans="1:8" ht="13">
      <c r="A3829" s="8">
        <v>13</v>
      </c>
      <c r="B3829" s="8">
        <v>1</v>
      </c>
      <c r="C3829" s="8">
        <v>1</v>
      </c>
      <c r="D3829" s="8">
        <v>84.05</v>
      </c>
      <c r="E3829" s="8">
        <v>835.5</v>
      </c>
      <c r="F3829" t="str">
        <f t="shared" si="177"/>
        <v/>
      </c>
      <c r="G3829">
        <f t="shared" si="179"/>
        <v>835.5</v>
      </c>
      <c r="H3829" t="str">
        <f t="shared" si="178"/>
        <v/>
      </c>
    </row>
    <row r="3830" spans="1:8" ht="13">
      <c r="A3830" s="8">
        <v>13</v>
      </c>
      <c r="B3830" s="8">
        <v>1</v>
      </c>
      <c r="C3830" s="8">
        <v>1</v>
      </c>
      <c r="D3830" s="8">
        <v>83.2</v>
      </c>
      <c r="E3830" s="8">
        <v>4060.55</v>
      </c>
      <c r="F3830" t="str">
        <f t="shared" si="177"/>
        <v/>
      </c>
      <c r="G3830">
        <f t="shared" si="179"/>
        <v>4060.55</v>
      </c>
      <c r="H3830" t="str">
        <f t="shared" si="178"/>
        <v/>
      </c>
    </row>
    <row r="3831" spans="1:8" ht="13">
      <c r="A3831" s="8">
        <v>13</v>
      </c>
      <c r="B3831" s="8">
        <v>1</v>
      </c>
      <c r="C3831" s="8">
        <v>1</v>
      </c>
      <c r="D3831" s="8">
        <v>80.5</v>
      </c>
      <c r="E3831" s="8">
        <v>2722.2</v>
      </c>
      <c r="F3831" t="str">
        <f t="shared" si="177"/>
        <v/>
      </c>
      <c r="G3831">
        <f t="shared" si="179"/>
        <v>2722.2</v>
      </c>
      <c r="H3831" t="str">
        <f t="shared" si="178"/>
        <v/>
      </c>
    </row>
    <row r="3832" spans="1:8" ht="13">
      <c r="A3832" s="8">
        <v>13</v>
      </c>
      <c r="B3832" s="8">
        <v>1</v>
      </c>
      <c r="C3832" s="8">
        <v>1</v>
      </c>
      <c r="D3832" s="8">
        <v>91.1</v>
      </c>
      <c r="E3832" s="8">
        <v>2924.05</v>
      </c>
      <c r="F3832" t="str">
        <f t="shared" si="177"/>
        <v/>
      </c>
      <c r="G3832">
        <f t="shared" si="179"/>
        <v>2924.05</v>
      </c>
      <c r="H3832" t="str">
        <f t="shared" si="178"/>
        <v/>
      </c>
    </row>
    <row r="3833" spans="1:8" ht="13">
      <c r="A3833" s="8">
        <v>13</v>
      </c>
      <c r="B3833" s="8">
        <v>1</v>
      </c>
      <c r="C3833" s="8">
        <v>1</v>
      </c>
      <c r="D3833" s="8">
        <v>79.25</v>
      </c>
      <c r="E3833" s="8">
        <v>847.25</v>
      </c>
      <c r="F3833" t="str">
        <f t="shared" si="177"/>
        <v/>
      </c>
      <c r="G3833">
        <f t="shared" si="179"/>
        <v>847.25</v>
      </c>
      <c r="H3833" t="str">
        <f t="shared" si="178"/>
        <v/>
      </c>
    </row>
    <row r="3834" spans="1:8" ht="13">
      <c r="A3834" s="8">
        <v>13</v>
      </c>
      <c r="B3834" s="8">
        <v>1</v>
      </c>
      <c r="C3834" s="8">
        <v>1</v>
      </c>
      <c r="D3834" s="8">
        <v>70.150000000000006</v>
      </c>
      <c r="E3834" s="8">
        <v>4378.3500000000004</v>
      </c>
      <c r="F3834" t="str">
        <f t="shared" si="177"/>
        <v/>
      </c>
      <c r="G3834">
        <f t="shared" si="179"/>
        <v>4378.3500000000004</v>
      </c>
      <c r="H3834" t="str">
        <f t="shared" si="178"/>
        <v/>
      </c>
    </row>
    <row r="3835" spans="1:8" ht="13">
      <c r="A3835" s="8">
        <v>13</v>
      </c>
      <c r="B3835" s="8">
        <v>1</v>
      </c>
      <c r="C3835" s="8">
        <v>1</v>
      </c>
      <c r="D3835" s="8">
        <v>88.35</v>
      </c>
      <c r="E3835" s="8">
        <v>4915.1499999999996</v>
      </c>
      <c r="F3835" t="str">
        <f t="shared" si="177"/>
        <v/>
      </c>
      <c r="G3835">
        <f t="shared" si="179"/>
        <v>4915.1499999999996</v>
      </c>
      <c r="H3835" t="str">
        <f t="shared" si="178"/>
        <v/>
      </c>
    </row>
    <row r="3836" spans="1:8" ht="13">
      <c r="A3836" s="8">
        <v>13</v>
      </c>
      <c r="B3836" s="8">
        <v>1</v>
      </c>
      <c r="C3836" s="8">
        <v>1</v>
      </c>
      <c r="D3836" s="8">
        <v>97</v>
      </c>
      <c r="E3836" s="8">
        <v>1013.6</v>
      </c>
      <c r="F3836" t="str">
        <f t="shared" si="177"/>
        <v/>
      </c>
      <c r="G3836">
        <f t="shared" si="179"/>
        <v>1013.6</v>
      </c>
      <c r="H3836" t="str">
        <f t="shared" si="178"/>
        <v/>
      </c>
    </row>
    <row r="3837" spans="1:8" ht="13">
      <c r="A3837" s="8">
        <v>13</v>
      </c>
      <c r="B3837" s="8">
        <v>1</v>
      </c>
      <c r="C3837" s="8">
        <v>1</v>
      </c>
      <c r="D3837" s="8">
        <v>89.05</v>
      </c>
      <c r="E3837" s="8">
        <v>4295.3500000000004</v>
      </c>
      <c r="F3837" t="str">
        <f t="shared" si="177"/>
        <v/>
      </c>
      <c r="G3837">
        <f t="shared" si="179"/>
        <v>4295.3500000000004</v>
      </c>
      <c r="H3837" t="str">
        <f t="shared" si="178"/>
        <v/>
      </c>
    </row>
    <row r="3838" spans="1:8" ht="13">
      <c r="A3838" s="8">
        <v>13</v>
      </c>
      <c r="B3838" s="8">
        <v>1</v>
      </c>
      <c r="C3838" s="8">
        <v>1</v>
      </c>
      <c r="D3838" s="8">
        <v>74.3</v>
      </c>
      <c r="E3838" s="8">
        <v>1110.5</v>
      </c>
      <c r="F3838" t="str">
        <f t="shared" si="177"/>
        <v/>
      </c>
      <c r="G3838">
        <f t="shared" si="179"/>
        <v>1110.5</v>
      </c>
      <c r="H3838" t="str">
        <f t="shared" si="178"/>
        <v/>
      </c>
    </row>
    <row r="3839" spans="1:8" ht="13">
      <c r="A3839" s="8">
        <v>13</v>
      </c>
      <c r="B3839" s="8">
        <v>1</v>
      </c>
      <c r="C3839" s="8">
        <v>1</v>
      </c>
      <c r="D3839" s="8">
        <v>73.75</v>
      </c>
      <c r="E3839" s="8">
        <v>2549.1</v>
      </c>
      <c r="F3839" t="str">
        <f t="shared" si="177"/>
        <v/>
      </c>
      <c r="G3839">
        <f t="shared" si="179"/>
        <v>2549.1</v>
      </c>
      <c r="H3839" t="str">
        <f t="shared" si="178"/>
        <v/>
      </c>
    </row>
    <row r="3840" spans="1:8" ht="13">
      <c r="A3840" s="8">
        <v>13</v>
      </c>
      <c r="B3840" s="8">
        <v>1</v>
      </c>
      <c r="C3840" s="8">
        <v>1</v>
      </c>
      <c r="D3840" s="8">
        <v>80.849999999999994</v>
      </c>
      <c r="E3840" s="8">
        <v>4510.8</v>
      </c>
      <c r="F3840" t="str">
        <f t="shared" si="177"/>
        <v/>
      </c>
      <c r="G3840">
        <f t="shared" si="179"/>
        <v>4510.8</v>
      </c>
      <c r="H3840" t="str">
        <f t="shared" si="178"/>
        <v/>
      </c>
    </row>
    <row r="3841" spans="1:8" ht="13">
      <c r="A3841" s="8">
        <v>13</v>
      </c>
      <c r="B3841" s="8">
        <v>1</v>
      </c>
      <c r="C3841" s="8">
        <v>1</v>
      </c>
      <c r="D3841" s="8">
        <v>79.8</v>
      </c>
      <c r="E3841" s="8">
        <v>905.55</v>
      </c>
      <c r="F3841" t="str">
        <f t="shared" si="177"/>
        <v/>
      </c>
      <c r="G3841">
        <f t="shared" si="179"/>
        <v>905.55</v>
      </c>
      <c r="H3841" t="str">
        <f t="shared" si="178"/>
        <v/>
      </c>
    </row>
    <row r="3842" spans="1:8" ht="13">
      <c r="A3842" s="8">
        <v>13</v>
      </c>
      <c r="B3842" s="8">
        <v>1</v>
      </c>
      <c r="C3842" s="8">
        <v>1</v>
      </c>
      <c r="D3842" s="8">
        <v>70.45</v>
      </c>
      <c r="E3842" s="8">
        <v>3250.45</v>
      </c>
      <c r="F3842" t="str">
        <f t="shared" si="177"/>
        <v/>
      </c>
      <c r="G3842">
        <f t="shared" si="179"/>
        <v>3250.45</v>
      </c>
      <c r="H3842" t="str">
        <f t="shared" si="178"/>
        <v/>
      </c>
    </row>
    <row r="3843" spans="1:8" ht="13">
      <c r="A3843" s="8">
        <v>13</v>
      </c>
      <c r="B3843" s="8">
        <v>1</v>
      </c>
      <c r="C3843" s="8">
        <v>1</v>
      </c>
      <c r="D3843" s="8">
        <v>74.650000000000006</v>
      </c>
      <c r="E3843" s="8">
        <v>3862.55</v>
      </c>
      <c r="F3843" t="str">
        <f t="shared" si="177"/>
        <v/>
      </c>
      <c r="G3843">
        <f t="shared" si="179"/>
        <v>3862.55</v>
      </c>
      <c r="H3843" t="str">
        <f t="shared" si="178"/>
        <v/>
      </c>
    </row>
    <row r="3844" spans="1:8" ht="13">
      <c r="A3844" s="8">
        <v>13</v>
      </c>
      <c r="B3844" s="8">
        <v>1</v>
      </c>
      <c r="C3844" s="8">
        <v>1</v>
      </c>
      <c r="D3844" s="8">
        <v>78.3</v>
      </c>
      <c r="E3844" s="8">
        <v>2375.1999999999998</v>
      </c>
      <c r="F3844" t="str">
        <f t="shared" si="177"/>
        <v/>
      </c>
      <c r="G3844">
        <f t="shared" si="179"/>
        <v>2375.1999999999998</v>
      </c>
      <c r="H3844" t="str">
        <f t="shared" si="178"/>
        <v/>
      </c>
    </row>
    <row r="3845" spans="1:8" ht="13">
      <c r="A3845" s="8">
        <v>13</v>
      </c>
      <c r="B3845" s="8">
        <v>1</v>
      </c>
      <c r="C3845" s="8">
        <v>1</v>
      </c>
      <c r="D3845" s="8">
        <v>90.5</v>
      </c>
      <c r="E3845" s="8">
        <v>4040.2</v>
      </c>
      <c r="F3845" t="str">
        <f t="shared" si="177"/>
        <v/>
      </c>
      <c r="G3845">
        <f t="shared" si="179"/>
        <v>4040.2</v>
      </c>
      <c r="H3845" t="str">
        <f t="shared" si="178"/>
        <v/>
      </c>
    </row>
    <row r="3846" spans="1:8" ht="13">
      <c r="A3846" s="8">
        <v>13</v>
      </c>
      <c r="B3846" s="8">
        <v>1</v>
      </c>
      <c r="C3846" s="8">
        <v>1</v>
      </c>
      <c r="D3846" s="8">
        <v>70.150000000000006</v>
      </c>
      <c r="E3846" s="8">
        <v>4364.1000000000004</v>
      </c>
      <c r="F3846" t="str">
        <f t="shared" si="177"/>
        <v/>
      </c>
      <c r="G3846">
        <f t="shared" si="179"/>
        <v>4364.1000000000004</v>
      </c>
      <c r="H3846" t="str">
        <f t="shared" si="178"/>
        <v/>
      </c>
    </row>
    <row r="3847" spans="1:8" ht="13">
      <c r="A3847" s="8">
        <v>13</v>
      </c>
      <c r="B3847" s="8">
        <v>1</v>
      </c>
      <c r="C3847" s="8">
        <v>1</v>
      </c>
      <c r="D3847" s="8">
        <v>96.65</v>
      </c>
      <c r="E3847" s="8">
        <v>2419.5500000000002</v>
      </c>
      <c r="F3847" t="str">
        <f t="shared" si="177"/>
        <v/>
      </c>
      <c r="G3847">
        <f t="shared" si="179"/>
        <v>2419.5500000000002</v>
      </c>
      <c r="H3847" t="str">
        <f t="shared" si="178"/>
        <v/>
      </c>
    </row>
    <row r="3848" spans="1:8" ht="13">
      <c r="A3848" s="8">
        <v>13</v>
      </c>
      <c r="B3848" s="8">
        <v>1</v>
      </c>
      <c r="C3848" s="8">
        <v>1</v>
      </c>
      <c r="D3848" s="8">
        <v>96.85</v>
      </c>
      <c r="E3848" s="8">
        <v>2265</v>
      </c>
      <c r="F3848" t="str">
        <f t="shared" si="177"/>
        <v/>
      </c>
      <c r="G3848">
        <f t="shared" si="179"/>
        <v>2265</v>
      </c>
      <c r="H3848" t="str">
        <f t="shared" si="178"/>
        <v/>
      </c>
    </row>
    <row r="3849" spans="1:8" ht="13">
      <c r="A3849" s="8">
        <v>13</v>
      </c>
      <c r="B3849" s="8">
        <v>1</v>
      </c>
      <c r="C3849" s="8">
        <v>1</v>
      </c>
      <c r="D3849" s="8">
        <v>70.150000000000006</v>
      </c>
      <c r="E3849" s="8">
        <v>3912.9</v>
      </c>
      <c r="F3849" t="str">
        <f t="shared" si="177"/>
        <v/>
      </c>
      <c r="G3849">
        <f t="shared" si="179"/>
        <v>3912.9</v>
      </c>
      <c r="H3849" t="str">
        <f t="shared" si="178"/>
        <v/>
      </c>
    </row>
    <row r="3850" spans="1:8" ht="13">
      <c r="A3850" s="8">
        <v>13</v>
      </c>
      <c r="B3850" s="8">
        <v>1</v>
      </c>
      <c r="C3850" s="8">
        <v>1</v>
      </c>
      <c r="D3850" s="8">
        <v>81.150000000000006</v>
      </c>
      <c r="E3850" s="8">
        <v>4860.3500000000004</v>
      </c>
      <c r="F3850" t="str">
        <f t="shared" si="177"/>
        <v/>
      </c>
      <c r="G3850">
        <f t="shared" si="179"/>
        <v>4860.3500000000004</v>
      </c>
      <c r="H3850" t="str">
        <f t="shared" si="178"/>
        <v/>
      </c>
    </row>
    <row r="3851" spans="1:8" ht="13">
      <c r="A3851" s="8">
        <v>14</v>
      </c>
      <c r="B3851" s="8">
        <v>1</v>
      </c>
      <c r="C3851" s="8">
        <v>1</v>
      </c>
      <c r="D3851" s="8">
        <v>105.95</v>
      </c>
      <c r="E3851" s="8">
        <v>845.25</v>
      </c>
      <c r="F3851" t="str">
        <f t="shared" si="177"/>
        <v/>
      </c>
      <c r="G3851">
        <f t="shared" si="179"/>
        <v>845.25</v>
      </c>
      <c r="H3851" t="str">
        <f t="shared" si="178"/>
        <v/>
      </c>
    </row>
    <row r="3852" spans="1:8" ht="13">
      <c r="A3852" s="8">
        <v>14</v>
      </c>
      <c r="B3852" s="8">
        <v>1</v>
      </c>
      <c r="C3852" s="8">
        <v>1</v>
      </c>
      <c r="D3852" s="8">
        <v>90.45</v>
      </c>
      <c r="E3852" s="8">
        <v>2440.25</v>
      </c>
      <c r="F3852" t="str">
        <f t="shared" si="177"/>
        <v/>
      </c>
      <c r="G3852">
        <f t="shared" si="179"/>
        <v>2440.25</v>
      </c>
      <c r="H3852" t="str">
        <f t="shared" si="178"/>
        <v/>
      </c>
    </row>
    <row r="3853" spans="1:8" ht="13">
      <c r="A3853" s="8">
        <v>14</v>
      </c>
      <c r="B3853" s="8">
        <v>1</v>
      </c>
      <c r="C3853" s="8">
        <v>1</v>
      </c>
      <c r="D3853" s="8">
        <v>89.65</v>
      </c>
      <c r="E3853" s="8">
        <v>3122.4</v>
      </c>
      <c r="F3853" t="str">
        <f t="shared" si="177"/>
        <v/>
      </c>
      <c r="G3853">
        <f t="shared" si="179"/>
        <v>3122.4</v>
      </c>
      <c r="H3853" t="str">
        <f t="shared" si="178"/>
        <v/>
      </c>
    </row>
    <row r="3854" spans="1:8" ht="13">
      <c r="A3854" s="8">
        <v>14</v>
      </c>
      <c r="B3854" s="8">
        <v>1</v>
      </c>
      <c r="C3854" s="8">
        <v>1</v>
      </c>
      <c r="D3854" s="8">
        <v>89.8</v>
      </c>
      <c r="E3854" s="8">
        <v>2317.1</v>
      </c>
      <c r="F3854" t="str">
        <f t="shared" si="177"/>
        <v/>
      </c>
      <c r="G3854">
        <f t="shared" si="179"/>
        <v>2317.1</v>
      </c>
      <c r="H3854" t="str">
        <f t="shared" si="178"/>
        <v/>
      </c>
    </row>
    <row r="3855" spans="1:8" ht="13">
      <c r="A3855" s="8">
        <v>14</v>
      </c>
      <c r="B3855" s="8">
        <v>1</v>
      </c>
      <c r="C3855" s="8">
        <v>1</v>
      </c>
      <c r="D3855" s="8">
        <v>78.099999999999994</v>
      </c>
      <c r="E3855" s="8">
        <v>2390.4499999999998</v>
      </c>
      <c r="F3855" t="str">
        <f t="shared" si="177"/>
        <v/>
      </c>
      <c r="G3855">
        <f t="shared" si="179"/>
        <v>2390.4499999999998</v>
      </c>
      <c r="H3855" t="str">
        <f t="shared" si="178"/>
        <v/>
      </c>
    </row>
    <row r="3856" spans="1:8" ht="13">
      <c r="A3856" s="8">
        <v>14</v>
      </c>
      <c r="B3856" s="8">
        <v>1</v>
      </c>
      <c r="C3856" s="8">
        <v>1</v>
      </c>
      <c r="D3856" s="8">
        <v>71</v>
      </c>
      <c r="E3856" s="8">
        <v>819.95</v>
      </c>
      <c r="F3856" t="str">
        <f t="shared" ref="F3856:F3919" si="180">IF(AND($B3856=$E$10,$C3856=$F$10),$E3856,"")</f>
        <v/>
      </c>
      <c r="G3856">
        <f t="shared" si="179"/>
        <v>819.95</v>
      </c>
      <c r="H3856" t="str">
        <f t="shared" ref="H3856:H3919" si="181">IF(AND($B3856=$E$12,$C3856=$F$12),$E3856,"")</f>
        <v/>
      </c>
    </row>
    <row r="3857" spans="1:8" ht="13">
      <c r="A3857" s="8">
        <v>14</v>
      </c>
      <c r="B3857" s="8">
        <v>1</v>
      </c>
      <c r="C3857" s="8">
        <v>1</v>
      </c>
      <c r="D3857" s="8">
        <v>80.900000000000006</v>
      </c>
      <c r="E3857" s="8">
        <v>3626.35</v>
      </c>
      <c r="F3857" t="str">
        <f t="shared" si="180"/>
        <v/>
      </c>
      <c r="G3857">
        <f t="shared" ref="G3857:G3920" si="182">IF(AND($B3857=$E$11,$C3857=$F$11),$E3857,"")</f>
        <v>3626.35</v>
      </c>
      <c r="H3857" t="str">
        <f t="shared" si="181"/>
        <v/>
      </c>
    </row>
    <row r="3858" spans="1:8" ht="13">
      <c r="A3858" s="8">
        <v>14</v>
      </c>
      <c r="B3858" s="8">
        <v>1</v>
      </c>
      <c r="C3858" s="8">
        <v>1</v>
      </c>
      <c r="D3858" s="8">
        <v>78.849999999999994</v>
      </c>
      <c r="E3858" s="8">
        <v>2375.4</v>
      </c>
      <c r="F3858" t="str">
        <f t="shared" si="180"/>
        <v/>
      </c>
      <c r="G3858">
        <f t="shared" si="182"/>
        <v>2375.4</v>
      </c>
      <c r="H3858" t="str">
        <f t="shared" si="181"/>
        <v/>
      </c>
    </row>
    <row r="3859" spans="1:8" ht="13">
      <c r="A3859" s="8">
        <v>14</v>
      </c>
      <c r="B3859" s="8">
        <v>1</v>
      </c>
      <c r="C3859" s="8">
        <v>1</v>
      </c>
      <c r="D3859" s="8">
        <v>92.9</v>
      </c>
      <c r="E3859" s="8">
        <v>3974.15</v>
      </c>
      <c r="F3859" t="str">
        <f t="shared" si="180"/>
        <v/>
      </c>
      <c r="G3859">
        <f t="shared" si="182"/>
        <v>3974.15</v>
      </c>
      <c r="H3859" t="str">
        <f t="shared" si="181"/>
        <v/>
      </c>
    </row>
    <row r="3860" spans="1:8" ht="13">
      <c r="A3860" s="8">
        <v>14</v>
      </c>
      <c r="B3860" s="8">
        <v>1</v>
      </c>
      <c r="C3860" s="8">
        <v>1</v>
      </c>
      <c r="D3860" s="8">
        <v>70.2</v>
      </c>
      <c r="E3860" s="8">
        <v>4398.1499999999996</v>
      </c>
      <c r="F3860" t="str">
        <f t="shared" si="180"/>
        <v/>
      </c>
      <c r="G3860">
        <f t="shared" si="182"/>
        <v>4398.1499999999996</v>
      </c>
      <c r="H3860" t="str">
        <f t="shared" si="181"/>
        <v/>
      </c>
    </row>
    <row r="3861" spans="1:8" ht="13">
      <c r="A3861" s="8">
        <v>14</v>
      </c>
      <c r="B3861" s="8">
        <v>1</v>
      </c>
      <c r="C3861" s="8">
        <v>1</v>
      </c>
      <c r="D3861" s="8">
        <v>76.45</v>
      </c>
      <c r="E3861" s="8">
        <v>4063</v>
      </c>
      <c r="F3861" t="str">
        <f t="shared" si="180"/>
        <v/>
      </c>
      <c r="G3861">
        <f t="shared" si="182"/>
        <v>4063</v>
      </c>
      <c r="H3861" t="str">
        <f t="shared" si="181"/>
        <v/>
      </c>
    </row>
    <row r="3862" spans="1:8" ht="13">
      <c r="A3862" s="8">
        <v>14</v>
      </c>
      <c r="B3862" s="8">
        <v>1</v>
      </c>
      <c r="C3862" s="8">
        <v>1</v>
      </c>
      <c r="D3862" s="8">
        <v>86.3</v>
      </c>
      <c r="E3862" s="8">
        <v>868.1</v>
      </c>
      <c r="F3862" t="str">
        <f t="shared" si="180"/>
        <v/>
      </c>
      <c r="G3862">
        <f t="shared" si="182"/>
        <v>868.1</v>
      </c>
      <c r="H3862" t="str">
        <f t="shared" si="181"/>
        <v/>
      </c>
    </row>
    <row r="3863" spans="1:8" ht="13">
      <c r="A3863" s="8">
        <v>14</v>
      </c>
      <c r="B3863" s="8">
        <v>1</v>
      </c>
      <c r="C3863" s="8">
        <v>1</v>
      </c>
      <c r="D3863" s="8">
        <v>75.349999999999994</v>
      </c>
      <c r="E3863" s="8">
        <v>1359.7</v>
      </c>
      <c r="F3863" t="str">
        <f t="shared" si="180"/>
        <v/>
      </c>
      <c r="G3863">
        <f t="shared" si="182"/>
        <v>1359.7</v>
      </c>
      <c r="H3863" t="str">
        <f t="shared" si="181"/>
        <v/>
      </c>
    </row>
    <row r="3864" spans="1:8" ht="13">
      <c r="A3864" s="8">
        <v>14</v>
      </c>
      <c r="B3864" s="8">
        <v>1</v>
      </c>
      <c r="C3864" s="8">
        <v>1</v>
      </c>
      <c r="D3864" s="8">
        <v>80.05</v>
      </c>
      <c r="E3864" s="8">
        <v>926</v>
      </c>
      <c r="F3864" t="str">
        <f t="shared" si="180"/>
        <v/>
      </c>
      <c r="G3864">
        <f t="shared" si="182"/>
        <v>926</v>
      </c>
      <c r="H3864" t="str">
        <f t="shared" si="181"/>
        <v/>
      </c>
    </row>
    <row r="3865" spans="1:8" ht="13">
      <c r="A3865" s="8">
        <v>15</v>
      </c>
      <c r="B3865" s="8">
        <v>1</v>
      </c>
      <c r="C3865" s="8">
        <v>1</v>
      </c>
      <c r="D3865" s="8">
        <v>101.35</v>
      </c>
      <c r="E3865" s="8">
        <v>2603.9499999999998</v>
      </c>
      <c r="F3865" t="str">
        <f t="shared" si="180"/>
        <v/>
      </c>
      <c r="G3865">
        <f t="shared" si="182"/>
        <v>2603.9499999999998</v>
      </c>
      <c r="H3865" t="str">
        <f t="shared" si="181"/>
        <v/>
      </c>
    </row>
    <row r="3866" spans="1:8" ht="13">
      <c r="A3866" s="8">
        <v>15</v>
      </c>
      <c r="B3866" s="8">
        <v>1</v>
      </c>
      <c r="C3866" s="8">
        <v>1</v>
      </c>
      <c r="D3866" s="8">
        <v>105.1</v>
      </c>
      <c r="E3866" s="8">
        <v>2958.95</v>
      </c>
      <c r="F3866" t="str">
        <f t="shared" si="180"/>
        <v/>
      </c>
      <c r="G3866">
        <f t="shared" si="182"/>
        <v>2958.95</v>
      </c>
      <c r="H3866" t="str">
        <f t="shared" si="181"/>
        <v/>
      </c>
    </row>
    <row r="3867" spans="1:8" ht="13">
      <c r="A3867" s="8">
        <v>15</v>
      </c>
      <c r="B3867" s="8">
        <v>1</v>
      </c>
      <c r="C3867" s="8">
        <v>1</v>
      </c>
      <c r="D3867" s="8">
        <v>85.9</v>
      </c>
      <c r="E3867" s="8">
        <v>4495.6499999999996</v>
      </c>
      <c r="F3867" t="str">
        <f t="shared" si="180"/>
        <v/>
      </c>
      <c r="G3867">
        <f t="shared" si="182"/>
        <v>4495.6499999999996</v>
      </c>
      <c r="H3867" t="str">
        <f t="shared" si="181"/>
        <v/>
      </c>
    </row>
    <row r="3868" spans="1:8" ht="13">
      <c r="A3868" s="8">
        <v>15</v>
      </c>
      <c r="B3868" s="8">
        <v>1</v>
      </c>
      <c r="C3868" s="8">
        <v>1</v>
      </c>
      <c r="D3868" s="8">
        <v>96.3</v>
      </c>
      <c r="E3868" s="8">
        <v>2774.55</v>
      </c>
      <c r="F3868" t="str">
        <f t="shared" si="180"/>
        <v/>
      </c>
      <c r="G3868">
        <f t="shared" si="182"/>
        <v>2774.55</v>
      </c>
      <c r="H3868" t="str">
        <f t="shared" si="181"/>
        <v/>
      </c>
    </row>
    <row r="3869" spans="1:8" ht="13">
      <c r="A3869" s="8">
        <v>15</v>
      </c>
      <c r="B3869" s="8">
        <v>1</v>
      </c>
      <c r="C3869" s="8">
        <v>1</v>
      </c>
      <c r="D3869" s="8">
        <v>86.2</v>
      </c>
      <c r="E3869" s="8">
        <v>3990.75</v>
      </c>
      <c r="F3869" t="str">
        <f t="shared" si="180"/>
        <v/>
      </c>
      <c r="G3869">
        <f t="shared" si="182"/>
        <v>3990.75</v>
      </c>
      <c r="H3869" t="str">
        <f t="shared" si="181"/>
        <v/>
      </c>
    </row>
    <row r="3870" spans="1:8" ht="13">
      <c r="A3870" s="8">
        <v>15</v>
      </c>
      <c r="B3870" s="8">
        <v>1</v>
      </c>
      <c r="C3870" s="8">
        <v>1</v>
      </c>
      <c r="D3870" s="8">
        <v>101.25</v>
      </c>
      <c r="E3870" s="8">
        <v>3973.2</v>
      </c>
      <c r="F3870" t="str">
        <f t="shared" si="180"/>
        <v/>
      </c>
      <c r="G3870">
        <f t="shared" si="182"/>
        <v>3973.2</v>
      </c>
      <c r="H3870" t="str">
        <f t="shared" si="181"/>
        <v/>
      </c>
    </row>
    <row r="3871" spans="1:8" ht="13">
      <c r="A3871" s="8">
        <v>15</v>
      </c>
      <c r="B3871" s="8">
        <v>1</v>
      </c>
      <c r="C3871" s="8">
        <v>1</v>
      </c>
      <c r="D3871" s="8">
        <v>75.349999999999994</v>
      </c>
      <c r="E3871" s="8">
        <v>2791.5</v>
      </c>
      <c r="F3871" t="str">
        <f t="shared" si="180"/>
        <v/>
      </c>
      <c r="G3871">
        <f t="shared" si="182"/>
        <v>2791.5</v>
      </c>
      <c r="H3871" t="str">
        <f t="shared" si="181"/>
        <v/>
      </c>
    </row>
    <row r="3872" spans="1:8" ht="13">
      <c r="A3872" s="8">
        <v>15</v>
      </c>
      <c r="B3872" s="8">
        <v>1</v>
      </c>
      <c r="C3872" s="8">
        <v>1</v>
      </c>
      <c r="D3872" s="8">
        <v>88.15</v>
      </c>
      <c r="E3872" s="8">
        <v>4735.3500000000004</v>
      </c>
      <c r="F3872" t="str">
        <f t="shared" si="180"/>
        <v/>
      </c>
      <c r="G3872">
        <f t="shared" si="182"/>
        <v>4735.3500000000004</v>
      </c>
      <c r="H3872" t="str">
        <f t="shared" si="181"/>
        <v/>
      </c>
    </row>
    <row r="3873" spans="1:8" ht="13">
      <c r="A3873" s="8">
        <v>15</v>
      </c>
      <c r="B3873" s="8">
        <v>1</v>
      </c>
      <c r="C3873" s="8">
        <v>1</v>
      </c>
      <c r="D3873" s="8">
        <v>79.400000000000006</v>
      </c>
      <c r="E3873" s="8">
        <v>3600.65</v>
      </c>
      <c r="F3873" t="str">
        <f t="shared" si="180"/>
        <v/>
      </c>
      <c r="G3873">
        <f t="shared" si="182"/>
        <v>3600.65</v>
      </c>
      <c r="H3873" t="str">
        <f t="shared" si="181"/>
        <v/>
      </c>
    </row>
    <row r="3874" spans="1:8" ht="13">
      <c r="A3874" s="8">
        <v>15</v>
      </c>
      <c r="B3874" s="8">
        <v>1</v>
      </c>
      <c r="C3874" s="8">
        <v>1</v>
      </c>
      <c r="D3874" s="8">
        <v>69</v>
      </c>
      <c r="E3874" s="8">
        <v>1596.6</v>
      </c>
      <c r="F3874" t="str">
        <f t="shared" si="180"/>
        <v/>
      </c>
      <c r="G3874">
        <f t="shared" si="182"/>
        <v>1596.6</v>
      </c>
      <c r="H3874" t="str">
        <f t="shared" si="181"/>
        <v/>
      </c>
    </row>
    <row r="3875" spans="1:8" ht="13">
      <c r="A3875" s="8">
        <v>15</v>
      </c>
      <c r="B3875" s="8">
        <v>1</v>
      </c>
      <c r="C3875" s="8">
        <v>1</v>
      </c>
      <c r="D3875" s="8">
        <v>94.65</v>
      </c>
      <c r="E3875" s="8">
        <v>4442.75</v>
      </c>
      <c r="F3875" t="str">
        <f t="shared" si="180"/>
        <v/>
      </c>
      <c r="G3875">
        <f t="shared" si="182"/>
        <v>4442.75</v>
      </c>
      <c r="H3875" t="str">
        <f t="shared" si="181"/>
        <v/>
      </c>
    </row>
    <row r="3876" spans="1:8" ht="13">
      <c r="A3876" s="8">
        <v>15</v>
      </c>
      <c r="B3876" s="8">
        <v>1</v>
      </c>
      <c r="C3876" s="8">
        <v>1</v>
      </c>
      <c r="D3876" s="8">
        <v>85.3</v>
      </c>
      <c r="E3876" s="8">
        <v>4483.95</v>
      </c>
      <c r="F3876" t="str">
        <f t="shared" si="180"/>
        <v/>
      </c>
      <c r="G3876">
        <f t="shared" si="182"/>
        <v>4483.95</v>
      </c>
      <c r="H3876" t="str">
        <f t="shared" si="181"/>
        <v/>
      </c>
    </row>
    <row r="3877" spans="1:8" ht="13">
      <c r="A3877" s="8">
        <v>15</v>
      </c>
      <c r="B3877" s="8">
        <v>1</v>
      </c>
      <c r="C3877" s="8">
        <v>1</v>
      </c>
      <c r="D3877" s="8">
        <v>94</v>
      </c>
      <c r="E3877" s="8">
        <v>2264.5</v>
      </c>
      <c r="F3877" t="str">
        <f t="shared" si="180"/>
        <v/>
      </c>
      <c r="G3877">
        <f t="shared" si="182"/>
        <v>2264.5</v>
      </c>
      <c r="H3877" t="str">
        <f t="shared" si="181"/>
        <v/>
      </c>
    </row>
    <row r="3878" spans="1:8" ht="13">
      <c r="A3878" s="8">
        <v>15</v>
      </c>
      <c r="B3878" s="8">
        <v>1</v>
      </c>
      <c r="C3878" s="8">
        <v>1</v>
      </c>
      <c r="D3878" s="8">
        <v>101.9</v>
      </c>
      <c r="E3878" s="8">
        <v>4964.7</v>
      </c>
      <c r="F3878" t="str">
        <f t="shared" si="180"/>
        <v/>
      </c>
      <c r="G3878">
        <f t="shared" si="182"/>
        <v>4964.7</v>
      </c>
      <c r="H3878" t="str">
        <f t="shared" si="181"/>
        <v/>
      </c>
    </row>
    <row r="3879" spans="1:8" ht="13">
      <c r="A3879" s="8">
        <v>15</v>
      </c>
      <c r="B3879" s="8">
        <v>1</v>
      </c>
      <c r="C3879" s="8">
        <v>1</v>
      </c>
      <c r="D3879" s="8">
        <v>68.599999999999994</v>
      </c>
      <c r="E3879" s="8">
        <v>3371</v>
      </c>
      <c r="F3879" t="str">
        <f t="shared" si="180"/>
        <v/>
      </c>
      <c r="G3879">
        <f t="shared" si="182"/>
        <v>3371</v>
      </c>
      <c r="H3879" t="str">
        <f t="shared" si="181"/>
        <v/>
      </c>
    </row>
    <row r="3880" spans="1:8" ht="13">
      <c r="A3880" s="8">
        <v>15</v>
      </c>
      <c r="B3880" s="8">
        <v>1</v>
      </c>
      <c r="C3880" s="8">
        <v>1</v>
      </c>
      <c r="D3880" s="8">
        <v>84.3</v>
      </c>
      <c r="E3880" s="8">
        <v>4200.25</v>
      </c>
      <c r="F3880" t="str">
        <f t="shared" si="180"/>
        <v/>
      </c>
      <c r="G3880">
        <f t="shared" si="182"/>
        <v>4200.25</v>
      </c>
      <c r="H3880" t="str">
        <f t="shared" si="181"/>
        <v/>
      </c>
    </row>
    <row r="3881" spans="1:8" ht="13">
      <c r="A3881" s="8">
        <v>15</v>
      </c>
      <c r="B3881" s="8">
        <v>1</v>
      </c>
      <c r="C3881" s="8">
        <v>1</v>
      </c>
      <c r="D3881" s="8">
        <v>75.099999999999994</v>
      </c>
      <c r="E3881" s="8">
        <v>2553.6999999999998</v>
      </c>
      <c r="F3881" t="str">
        <f t="shared" si="180"/>
        <v/>
      </c>
      <c r="G3881">
        <f t="shared" si="182"/>
        <v>2553.6999999999998</v>
      </c>
      <c r="H3881" t="str">
        <f t="shared" si="181"/>
        <v/>
      </c>
    </row>
    <row r="3882" spans="1:8" ht="13">
      <c r="A3882" s="8">
        <v>15</v>
      </c>
      <c r="B3882" s="8">
        <v>1</v>
      </c>
      <c r="C3882" s="8">
        <v>1</v>
      </c>
      <c r="D3882" s="8">
        <v>75.3</v>
      </c>
      <c r="E3882" s="8">
        <v>3062.45</v>
      </c>
      <c r="F3882" t="str">
        <f t="shared" si="180"/>
        <v/>
      </c>
      <c r="G3882">
        <f t="shared" si="182"/>
        <v>3062.45</v>
      </c>
      <c r="H3882" t="str">
        <f t="shared" si="181"/>
        <v/>
      </c>
    </row>
    <row r="3883" spans="1:8" ht="13">
      <c r="A3883" s="8">
        <v>15</v>
      </c>
      <c r="B3883" s="8">
        <v>1</v>
      </c>
      <c r="C3883" s="8">
        <v>1</v>
      </c>
      <c r="D3883" s="8">
        <v>101.75</v>
      </c>
      <c r="E3883" s="8">
        <v>4882.8</v>
      </c>
      <c r="F3883" t="str">
        <f t="shared" si="180"/>
        <v/>
      </c>
      <c r="G3883">
        <f t="shared" si="182"/>
        <v>4882.8</v>
      </c>
      <c r="H3883" t="str">
        <f t="shared" si="181"/>
        <v/>
      </c>
    </row>
    <row r="3884" spans="1:8" ht="13">
      <c r="A3884" s="8">
        <v>15</v>
      </c>
      <c r="B3884" s="8">
        <v>1</v>
      </c>
      <c r="C3884" s="8">
        <v>1</v>
      </c>
      <c r="D3884" s="8">
        <v>83.2</v>
      </c>
      <c r="E3884" s="8">
        <v>5032.25</v>
      </c>
      <c r="F3884" t="str">
        <f t="shared" si="180"/>
        <v/>
      </c>
      <c r="G3884">
        <f t="shared" si="182"/>
        <v>5032.25</v>
      </c>
      <c r="H3884" t="str">
        <f t="shared" si="181"/>
        <v/>
      </c>
    </row>
    <row r="3885" spans="1:8" ht="13">
      <c r="A3885" s="8">
        <v>15</v>
      </c>
      <c r="B3885" s="8">
        <v>1</v>
      </c>
      <c r="C3885" s="8">
        <v>1</v>
      </c>
      <c r="D3885" s="8">
        <v>91.5</v>
      </c>
      <c r="E3885" s="8">
        <v>3349.1</v>
      </c>
      <c r="F3885" t="str">
        <f t="shared" si="180"/>
        <v/>
      </c>
      <c r="G3885">
        <f t="shared" si="182"/>
        <v>3349.1</v>
      </c>
      <c r="H3885" t="str">
        <f t="shared" si="181"/>
        <v/>
      </c>
    </row>
    <row r="3886" spans="1:8" ht="13">
      <c r="A3886" s="8">
        <v>15</v>
      </c>
      <c r="B3886" s="8">
        <v>1</v>
      </c>
      <c r="C3886" s="8">
        <v>1</v>
      </c>
      <c r="D3886" s="8">
        <v>99.1</v>
      </c>
      <c r="E3886" s="8">
        <v>886.4</v>
      </c>
      <c r="F3886" t="str">
        <f t="shared" si="180"/>
        <v/>
      </c>
      <c r="G3886">
        <f t="shared" si="182"/>
        <v>886.4</v>
      </c>
      <c r="H3886" t="str">
        <f t="shared" si="181"/>
        <v/>
      </c>
    </row>
    <row r="3887" spans="1:8" ht="13">
      <c r="A3887" s="8">
        <v>15</v>
      </c>
      <c r="B3887" s="8">
        <v>1</v>
      </c>
      <c r="C3887" s="8">
        <v>1</v>
      </c>
      <c r="D3887" s="8">
        <v>74.400000000000006</v>
      </c>
      <c r="E3887" s="8">
        <v>3775.85</v>
      </c>
      <c r="F3887" t="str">
        <f t="shared" si="180"/>
        <v/>
      </c>
      <c r="G3887">
        <f t="shared" si="182"/>
        <v>3775.85</v>
      </c>
      <c r="H3887" t="str">
        <f t="shared" si="181"/>
        <v/>
      </c>
    </row>
    <row r="3888" spans="1:8" ht="13">
      <c r="A3888" s="8">
        <v>16</v>
      </c>
      <c r="B3888" s="8">
        <v>1</v>
      </c>
      <c r="C3888" s="8">
        <v>1</v>
      </c>
      <c r="D3888" s="8">
        <v>100.7</v>
      </c>
      <c r="E3888" s="8">
        <v>4016.85</v>
      </c>
      <c r="F3888" t="str">
        <f t="shared" si="180"/>
        <v/>
      </c>
      <c r="G3888">
        <f t="shared" si="182"/>
        <v>4016.85</v>
      </c>
      <c r="H3888" t="str">
        <f t="shared" si="181"/>
        <v/>
      </c>
    </row>
    <row r="3889" spans="1:8" ht="13">
      <c r="A3889" s="8">
        <v>16</v>
      </c>
      <c r="B3889" s="8">
        <v>1</v>
      </c>
      <c r="C3889" s="8">
        <v>1</v>
      </c>
      <c r="D3889" s="8">
        <v>94.65</v>
      </c>
      <c r="E3889" s="8">
        <v>2333.85</v>
      </c>
      <c r="F3889" t="str">
        <f t="shared" si="180"/>
        <v/>
      </c>
      <c r="G3889">
        <f t="shared" si="182"/>
        <v>2333.85</v>
      </c>
      <c r="H3889" t="str">
        <f t="shared" si="181"/>
        <v/>
      </c>
    </row>
    <row r="3890" spans="1:8" ht="13">
      <c r="A3890" s="8">
        <v>16</v>
      </c>
      <c r="B3890" s="8">
        <v>1</v>
      </c>
      <c r="C3890" s="8">
        <v>1</v>
      </c>
      <c r="D3890" s="8">
        <v>78.75</v>
      </c>
      <c r="E3890" s="8">
        <v>3533.6</v>
      </c>
      <c r="F3890" t="str">
        <f t="shared" si="180"/>
        <v/>
      </c>
      <c r="G3890">
        <f t="shared" si="182"/>
        <v>3533.6</v>
      </c>
      <c r="H3890" t="str">
        <f t="shared" si="181"/>
        <v/>
      </c>
    </row>
    <row r="3891" spans="1:8" ht="13">
      <c r="A3891" s="8">
        <v>16</v>
      </c>
      <c r="B3891" s="8">
        <v>1</v>
      </c>
      <c r="C3891" s="8">
        <v>1</v>
      </c>
      <c r="D3891" s="8">
        <v>89.45</v>
      </c>
      <c r="E3891" s="8">
        <v>1121.05</v>
      </c>
      <c r="F3891" t="str">
        <f t="shared" si="180"/>
        <v/>
      </c>
      <c r="G3891">
        <f t="shared" si="182"/>
        <v>1121.05</v>
      </c>
      <c r="H3891" t="str">
        <f t="shared" si="181"/>
        <v/>
      </c>
    </row>
    <row r="3892" spans="1:8" ht="13">
      <c r="A3892" s="8">
        <v>16</v>
      </c>
      <c r="B3892" s="8">
        <v>1</v>
      </c>
      <c r="C3892" s="8">
        <v>1</v>
      </c>
      <c r="D3892" s="8">
        <v>71.8</v>
      </c>
      <c r="E3892" s="8">
        <v>867.3</v>
      </c>
      <c r="F3892" t="str">
        <f t="shared" si="180"/>
        <v/>
      </c>
      <c r="G3892">
        <f t="shared" si="182"/>
        <v>867.3</v>
      </c>
      <c r="H3892" t="str">
        <f t="shared" si="181"/>
        <v/>
      </c>
    </row>
    <row r="3893" spans="1:8" ht="13">
      <c r="A3893" s="8">
        <v>16</v>
      </c>
      <c r="B3893" s="8">
        <v>1</v>
      </c>
      <c r="C3893" s="8">
        <v>1</v>
      </c>
      <c r="D3893" s="8">
        <v>80.75</v>
      </c>
      <c r="E3893" s="8">
        <v>930.45</v>
      </c>
      <c r="F3893" t="str">
        <f t="shared" si="180"/>
        <v/>
      </c>
      <c r="G3893">
        <f t="shared" si="182"/>
        <v>930.45</v>
      </c>
      <c r="H3893" t="str">
        <f t="shared" si="181"/>
        <v/>
      </c>
    </row>
    <row r="3894" spans="1:8" ht="13">
      <c r="A3894" s="8">
        <v>16</v>
      </c>
      <c r="B3894" s="8">
        <v>1</v>
      </c>
      <c r="C3894" s="8">
        <v>1</v>
      </c>
      <c r="D3894" s="8">
        <v>94.45</v>
      </c>
      <c r="E3894" s="8">
        <v>1216.5999999999999</v>
      </c>
      <c r="F3894" t="str">
        <f t="shared" si="180"/>
        <v/>
      </c>
      <c r="G3894">
        <f t="shared" si="182"/>
        <v>1216.5999999999999</v>
      </c>
      <c r="H3894" t="str">
        <f t="shared" si="181"/>
        <v/>
      </c>
    </row>
    <row r="3895" spans="1:8" ht="13">
      <c r="A3895" s="8">
        <v>16</v>
      </c>
      <c r="B3895" s="8">
        <v>1</v>
      </c>
      <c r="C3895" s="8">
        <v>1</v>
      </c>
      <c r="D3895" s="8">
        <v>91.55</v>
      </c>
      <c r="E3895" s="8">
        <v>4385.05</v>
      </c>
      <c r="F3895" t="str">
        <f t="shared" si="180"/>
        <v/>
      </c>
      <c r="G3895">
        <f t="shared" si="182"/>
        <v>4385.05</v>
      </c>
      <c r="H3895" t="str">
        <f t="shared" si="181"/>
        <v/>
      </c>
    </row>
    <row r="3896" spans="1:8" ht="13">
      <c r="A3896" s="8">
        <v>16</v>
      </c>
      <c r="B3896" s="8">
        <v>1</v>
      </c>
      <c r="C3896" s="8">
        <v>1</v>
      </c>
      <c r="D3896" s="8">
        <v>75.099999999999994</v>
      </c>
      <c r="E3896" s="8">
        <v>4747.8500000000004</v>
      </c>
      <c r="F3896" t="str">
        <f t="shared" si="180"/>
        <v/>
      </c>
      <c r="G3896">
        <f t="shared" si="182"/>
        <v>4747.8500000000004</v>
      </c>
      <c r="H3896" t="str">
        <f t="shared" si="181"/>
        <v/>
      </c>
    </row>
    <row r="3897" spans="1:8" ht="13">
      <c r="A3897" s="8">
        <v>16</v>
      </c>
      <c r="B3897" s="8">
        <v>1</v>
      </c>
      <c r="C3897" s="8">
        <v>1</v>
      </c>
      <c r="D3897" s="8">
        <v>74.55</v>
      </c>
      <c r="E3897" s="8">
        <v>903.7</v>
      </c>
      <c r="F3897" t="str">
        <f t="shared" si="180"/>
        <v/>
      </c>
      <c r="G3897">
        <f t="shared" si="182"/>
        <v>903.7</v>
      </c>
      <c r="H3897" t="str">
        <f t="shared" si="181"/>
        <v/>
      </c>
    </row>
    <row r="3898" spans="1:8" ht="13">
      <c r="A3898" s="8">
        <v>16</v>
      </c>
      <c r="B3898" s="8">
        <v>1</v>
      </c>
      <c r="C3898" s="8">
        <v>1</v>
      </c>
      <c r="D3898" s="8">
        <v>86.25</v>
      </c>
      <c r="E3898" s="8">
        <v>1174.3499999999999</v>
      </c>
      <c r="F3898" t="str">
        <f t="shared" si="180"/>
        <v/>
      </c>
      <c r="G3898">
        <f t="shared" si="182"/>
        <v>1174.3499999999999</v>
      </c>
      <c r="H3898" t="str">
        <f t="shared" si="181"/>
        <v/>
      </c>
    </row>
    <row r="3899" spans="1:8" ht="13">
      <c r="A3899" s="8">
        <v>16</v>
      </c>
      <c r="B3899" s="8">
        <v>1</v>
      </c>
      <c r="C3899" s="8">
        <v>1</v>
      </c>
      <c r="D3899" s="8">
        <v>69.650000000000006</v>
      </c>
      <c r="E3899" s="8">
        <v>1088.25</v>
      </c>
      <c r="F3899" t="str">
        <f t="shared" si="180"/>
        <v/>
      </c>
      <c r="G3899">
        <f t="shared" si="182"/>
        <v>1088.25</v>
      </c>
      <c r="H3899" t="str">
        <f t="shared" si="181"/>
        <v/>
      </c>
    </row>
    <row r="3900" spans="1:8" ht="13">
      <c r="A3900" s="8">
        <v>16</v>
      </c>
      <c r="B3900" s="8">
        <v>1</v>
      </c>
      <c r="C3900" s="8">
        <v>1</v>
      </c>
      <c r="D3900" s="8">
        <v>69.95</v>
      </c>
      <c r="E3900" s="8">
        <v>4634.3500000000004</v>
      </c>
      <c r="F3900" t="str">
        <f t="shared" si="180"/>
        <v/>
      </c>
      <c r="G3900">
        <f t="shared" si="182"/>
        <v>4634.3500000000004</v>
      </c>
      <c r="H3900" t="str">
        <f t="shared" si="181"/>
        <v/>
      </c>
    </row>
    <row r="3901" spans="1:8" ht="13">
      <c r="A3901" s="8">
        <v>16</v>
      </c>
      <c r="B3901" s="8">
        <v>1</v>
      </c>
      <c r="C3901" s="8">
        <v>1</v>
      </c>
      <c r="D3901" s="8">
        <v>74.3</v>
      </c>
      <c r="E3901" s="8">
        <v>929.2</v>
      </c>
      <c r="F3901" t="str">
        <f t="shared" si="180"/>
        <v/>
      </c>
      <c r="G3901">
        <f t="shared" si="182"/>
        <v>929.2</v>
      </c>
      <c r="H3901" t="str">
        <f t="shared" si="181"/>
        <v/>
      </c>
    </row>
    <row r="3902" spans="1:8" ht="13">
      <c r="A3902" s="8">
        <v>16</v>
      </c>
      <c r="B3902" s="8">
        <v>1</v>
      </c>
      <c r="C3902" s="8">
        <v>1</v>
      </c>
      <c r="D3902" s="8">
        <v>93.2</v>
      </c>
      <c r="E3902" s="8">
        <v>2298.5500000000002</v>
      </c>
      <c r="F3902" t="str">
        <f t="shared" si="180"/>
        <v/>
      </c>
      <c r="G3902">
        <f t="shared" si="182"/>
        <v>2298.5500000000002</v>
      </c>
      <c r="H3902" t="str">
        <f t="shared" si="181"/>
        <v/>
      </c>
    </row>
    <row r="3903" spans="1:8" ht="13">
      <c r="A3903" s="8">
        <v>16</v>
      </c>
      <c r="B3903" s="8">
        <v>1</v>
      </c>
      <c r="C3903" s="8">
        <v>1</v>
      </c>
      <c r="D3903" s="8">
        <v>73.25</v>
      </c>
      <c r="E3903" s="8">
        <v>2319.8000000000002</v>
      </c>
      <c r="F3903" t="str">
        <f t="shared" si="180"/>
        <v/>
      </c>
      <c r="G3903">
        <f t="shared" si="182"/>
        <v>2319.8000000000002</v>
      </c>
      <c r="H3903" t="str">
        <f t="shared" si="181"/>
        <v/>
      </c>
    </row>
    <row r="3904" spans="1:8" ht="13">
      <c r="A3904" s="8">
        <v>16</v>
      </c>
      <c r="B3904" s="8">
        <v>1</v>
      </c>
      <c r="C3904" s="8">
        <v>1</v>
      </c>
      <c r="D3904" s="8">
        <v>94.25</v>
      </c>
      <c r="E3904" s="8">
        <v>4192.1499999999996</v>
      </c>
      <c r="F3904" t="str">
        <f t="shared" si="180"/>
        <v/>
      </c>
      <c r="G3904">
        <f t="shared" si="182"/>
        <v>4192.1499999999996</v>
      </c>
      <c r="H3904" t="str">
        <f t="shared" si="181"/>
        <v/>
      </c>
    </row>
    <row r="3905" spans="1:8" ht="13">
      <c r="A3905" s="8">
        <v>16</v>
      </c>
      <c r="B3905" s="8">
        <v>1</v>
      </c>
      <c r="C3905" s="8">
        <v>1</v>
      </c>
      <c r="D3905" s="8">
        <v>81</v>
      </c>
      <c r="E3905" s="8">
        <v>3941.7</v>
      </c>
      <c r="F3905" t="str">
        <f t="shared" si="180"/>
        <v/>
      </c>
      <c r="G3905">
        <f t="shared" si="182"/>
        <v>3941.7</v>
      </c>
      <c r="H3905" t="str">
        <f t="shared" si="181"/>
        <v/>
      </c>
    </row>
    <row r="3906" spans="1:8" ht="13">
      <c r="A3906" s="8">
        <v>17</v>
      </c>
      <c r="B3906" s="8">
        <v>1</v>
      </c>
      <c r="C3906" s="8">
        <v>1</v>
      </c>
      <c r="D3906" s="8">
        <v>76.650000000000006</v>
      </c>
      <c r="E3906" s="8">
        <v>5031.8500000000004</v>
      </c>
      <c r="F3906" t="str">
        <f t="shared" si="180"/>
        <v/>
      </c>
      <c r="G3906">
        <f t="shared" si="182"/>
        <v>5031.8500000000004</v>
      </c>
      <c r="H3906" t="str">
        <f t="shared" si="181"/>
        <v/>
      </c>
    </row>
    <row r="3907" spans="1:8" ht="13">
      <c r="A3907" s="8">
        <v>17</v>
      </c>
      <c r="B3907" s="8">
        <v>1</v>
      </c>
      <c r="C3907" s="8">
        <v>1</v>
      </c>
      <c r="D3907" s="8">
        <v>89.15</v>
      </c>
      <c r="E3907" s="8">
        <v>3778.1</v>
      </c>
      <c r="F3907" t="str">
        <f t="shared" si="180"/>
        <v/>
      </c>
      <c r="G3907">
        <f t="shared" si="182"/>
        <v>3778.1</v>
      </c>
      <c r="H3907" t="str">
        <f t="shared" si="181"/>
        <v/>
      </c>
    </row>
    <row r="3908" spans="1:8" ht="13">
      <c r="A3908" s="8">
        <v>17</v>
      </c>
      <c r="B3908" s="8">
        <v>1</v>
      </c>
      <c r="C3908" s="8">
        <v>1</v>
      </c>
      <c r="D3908" s="8">
        <v>96.65</v>
      </c>
      <c r="E3908" s="8">
        <v>4285.8</v>
      </c>
      <c r="F3908" t="str">
        <f t="shared" si="180"/>
        <v/>
      </c>
      <c r="G3908">
        <f t="shared" si="182"/>
        <v>4285.8</v>
      </c>
      <c r="H3908" t="str">
        <f t="shared" si="181"/>
        <v/>
      </c>
    </row>
    <row r="3909" spans="1:8" ht="13">
      <c r="A3909" s="8">
        <v>17</v>
      </c>
      <c r="B3909" s="8">
        <v>1</v>
      </c>
      <c r="C3909" s="8">
        <v>1</v>
      </c>
      <c r="D3909" s="8">
        <v>76.45</v>
      </c>
      <c r="E3909" s="8">
        <v>892.15</v>
      </c>
      <c r="F3909" t="str">
        <f t="shared" si="180"/>
        <v/>
      </c>
      <c r="G3909">
        <f t="shared" si="182"/>
        <v>892.15</v>
      </c>
      <c r="H3909" t="str">
        <f t="shared" si="181"/>
        <v/>
      </c>
    </row>
    <row r="3910" spans="1:8" ht="13">
      <c r="A3910" s="8">
        <v>17</v>
      </c>
      <c r="B3910" s="8">
        <v>1</v>
      </c>
      <c r="C3910" s="8">
        <v>1</v>
      </c>
      <c r="D3910" s="8">
        <v>93.85</v>
      </c>
      <c r="E3910" s="8">
        <v>1171.3</v>
      </c>
      <c r="F3910" t="str">
        <f t="shared" si="180"/>
        <v/>
      </c>
      <c r="G3910">
        <f t="shared" si="182"/>
        <v>1171.3</v>
      </c>
      <c r="H3910" t="str">
        <f t="shared" si="181"/>
        <v/>
      </c>
    </row>
    <row r="3911" spans="1:8" ht="13">
      <c r="A3911" s="8">
        <v>17</v>
      </c>
      <c r="B3911" s="8">
        <v>1</v>
      </c>
      <c r="C3911" s="8">
        <v>1</v>
      </c>
      <c r="D3911" s="8">
        <v>80.849999999999994</v>
      </c>
      <c r="E3911" s="8">
        <v>3273.8</v>
      </c>
      <c r="F3911" t="str">
        <f t="shared" si="180"/>
        <v/>
      </c>
      <c r="G3911">
        <f t="shared" si="182"/>
        <v>3273.8</v>
      </c>
      <c r="H3911" t="str">
        <f t="shared" si="181"/>
        <v/>
      </c>
    </row>
    <row r="3912" spans="1:8" ht="13">
      <c r="A3912" s="8">
        <v>17</v>
      </c>
      <c r="B3912" s="8">
        <v>1</v>
      </c>
      <c r="C3912" s="8">
        <v>1</v>
      </c>
      <c r="D3912" s="8">
        <v>70.400000000000006</v>
      </c>
      <c r="E3912" s="8">
        <v>2296.25</v>
      </c>
      <c r="F3912" t="str">
        <f t="shared" si="180"/>
        <v/>
      </c>
      <c r="G3912">
        <f t="shared" si="182"/>
        <v>2296.25</v>
      </c>
      <c r="H3912" t="str">
        <f t="shared" si="181"/>
        <v/>
      </c>
    </row>
    <row r="3913" spans="1:8" ht="13">
      <c r="A3913" s="8">
        <v>17</v>
      </c>
      <c r="B3913" s="8">
        <v>1</v>
      </c>
      <c r="C3913" s="8">
        <v>1</v>
      </c>
      <c r="D3913" s="8">
        <v>83.55</v>
      </c>
      <c r="E3913" s="8">
        <v>4900.6499999999996</v>
      </c>
      <c r="F3913" t="str">
        <f t="shared" si="180"/>
        <v/>
      </c>
      <c r="G3913">
        <f t="shared" si="182"/>
        <v>4900.6499999999996</v>
      </c>
      <c r="H3913" t="str">
        <f t="shared" si="181"/>
        <v/>
      </c>
    </row>
    <row r="3914" spans="1:8" ht="13">
      <c r="A3914" s="8">
        <v>17</v>
      </c>
      <c r="B3914" s="8">
        <v>1</v>
      </c>
      <c r="C3914" s="8">
        <v>1</v>
      </c>
      <c r="D3914" s="8">
        <v>101.8</v>
      </c>
      <c r="E3914" s="8">
        <v>3861.45</v>
      </c>
      <c r="F3914" t="str">
        <f t="shared" si="180"/>
        <v/>
      </c>
      <c r="G3914">
        <f t="shared" si="182"/>
        <v>3861.45</v>
      </c>
      <c r="H3914" t="str">
        <f t="shared" si="181"/>
        <v/>
      </c>
    </row>
    <row r="3915" spans="1:8" ht="13">
      <c r="A3915" s="8">
        <v>17</v>
      </c>
      <c r="B3915" s="8">
        <v>1</v>
      </c>
      <c r="C3915" s="8">
        <v>1</v>
      </c>
      <c r="D3915" s="8">
        <v>70</v>
      </c>
      <c r="E3915" s="8">
        <v>2221.5500000000002</v>
      </c>
      <c r="F3915" t="str">
        <f t="shared" si="180"/>
        <v/>
      </c>
      <c r="G3915">
        <f t="shared" si="182"/>
        <v>2221.5500000000002</v>
      </c>
      <c r="H3915" t="str">
        <f t="shared" si="181"/>
        <v/>
      </c>
    </row>
    <row r="3916" spans="1:8" ht="13">
      <c r="A3916" s="8">
        <v>17</v>
      </c>
      <c r="B3916" s="8">
        <v>1</v>
      </c>
      <c r="C3916" s="8">
        <v>1</v>
      </c>
      <c r="D3916" s="8">
        <v>91.85</v>
      </c>
      <c r="E3916" s="8">
        <v>4368.8500000000004</v>
      </c>
      <c r="F3916" t="str">
        <f t="shared" si="180"/>
        <v/>
      </c>
      <c r="G3916">
        <f t="shared" si="182"/>
        <v>4368.8500000000004</v>
      </c>
      <c r="H3916" t="str">
        <f t="shared" si="181"/>
        <v/>
      </c>
    </row>
    <row r="3917" spans="1:8" ht="13">
      <c r="A3917" s="8">
        <v>17</v>
      </c>
      <c r="B3917" s="8">
        <v>1</v>
      </c>
      <c r="C3917" s="8">
        <v>1</v>
      </c>
      <c r="D3917" s="8">
        <v>89.4</v>
      </c>
      <c r="E3917" s="8">
        <v>3480.35</v>
      </c>
      <c r="F3917" t="str">
        <f t="shared" si="180"/>
        <v/>
      </c>
      <c r="G3917">
        <f t="shared" si="182"/>
        <v>3480.35</v>
      </c>
      <c r="H3917" t="str">
        <f t="shared" si="181"/>
        <v/>
      </c>
    </row>
    <row r="3918" spans="1:8" ht="13">
      <c r="A3918" s="8">
        <v>17</v>
      </c>
      <c r="B3918" s="8">
        <v>1</v>
      </c>
      <c r="C3918" s="8">
        <v>1</v>
      </c>
      <c r="D3918" s="8">
        <v>81.5</v>
      </c>
      <c r="E3918" s="8">
        <v>1840.75</v>
      </c>
      <c r="F3918" t="str">
        <f t="shared" si="180"/>
        <v/>
      </c>
      <c r="G3918">
        <f t="shared" si="182"/>
        <v>1840.75</v>
      </c>
      <c r="H3918" t="str">
        <f t="shared" si="181"/>
        <v/>
      </c>
    </row>
    <row r="3919" spans="1:8" ht="13">
      <c r="A3919" s="8">
        <v>17</v>
      </c>
      <c r="B3919" s="8">
        <v>1</v>
      </c>
      <c r="C3919" s="8">
        <v>1</v>
      </c>
      <c r="D3919" s="8">
        <v>90.95</v>
      </c>
      <c r="E3919" s="8">
        <v>3597.5</v>
      </c>
      <c r="F3919" t="str">
        <f t="shared" si="180"/>
        <v/>
      </c>
      <c r="G3919">
        <f t="shared" si="182"/>
        <v>3597.5</v>
      </c>
      <c r="H3919" t="str">
        <f t="shared" si="181"/>
        <v/>
      </c>
    </row>
    <row r="3920" spans="1:8" ht="13">
      <c r="A3920" s="8">
        <v>17</v>
      </c>
      <c r="B3920" s="8">
        <v>1</v>
      </c>
      <c r="C3920" s="8">
        <v>1</v>
      </c>
      <c r="D3920" s="8">
        <v>98.6</v>
      </c>
      <c r="E3920" s="8">
        <v>4525.8</v>
      </c>
      <c r="F3920" t="str">
        <f t="shared" ref="F3920:F3983" si="183">IF(AND($B3920=$E$10,$C3920=$F$10),$E3920,"")</f>
        <v/>
      </c>
      <c r="G3920">
        <f t="shared" si="182"/>
        <v>4525.8</v>
      </c>
      <c r="H3920" t="str">
        <f t="shared" ref="H3920:H3983" si="184">IF(AND($B3920=$E$12,$C3920=$F$12),$E3920,"")</f>
        <v/>
      </c>
    </row>
    <row r="3921" spans="1:8" ht="13">
      <c r="A3921" s="8">
        <v>17</v>
      </c>
      <c r="B3921" s="8">
        <v>1</v>
      </c>
      <c r="C3921" s="8">
        <v>1</v>
      </c>
      <c r="D3921" s="8">
        <v>70.8</v>
      </c>
      <c r="E3921" s="8">
        <v>4740</v>
      </c>
      <c r="F3921" t="str">
        <f t="shared" si="183"/>
        <v/>
      </c>
      <c r="G3921">
        <f t="shared" ref="G3921:G3984" si="185">IF(AND($B3921=$E$11,$C3921=$F$11),$E3921,"")</f>
        <v>4740</v>
      </c>
      <c r="H3921" t="str">
        <f t="shared" si="184"/>
        <v/>
      </c>
    </row>
    <row r="3922" spans="1:8" ht="13">
      <c r="A3922" s="8">
        <v>17</v>
      </c>
      <c r="B3922" s="8">
        <v>1</v>
      </c>
      <c r="C3922" s="8">
        <v>1</v>
      </c>
      <c r="D3922" s="8">
        <v>70.5</v>
      </c>
      <c r="E3922" s="8">
        <v>3541.1</v>
      </c>
      <c r="F3922" t="str">
        <f t="shared" si="183"/>
        <v/>
      </c>
      <c r="G3922">
        <f t="shared" si="185"/>
        <v>3541.1</v>
      </c>
      <c r="H3922" t="str">
        <f t="shared" si="184"/>
        <v/>
      </c>
    </row>
    <row r="3923" spans="1:8" ht="13">
      <c r="A3923" s="8">
        <v>17</v>
      </c>
      <c r="B3923" s="8">
        <v>1</v>
      </c>
      <c r="C3923" s="8">
        <v>1</v>
      </c>
      <c r="D3923" s="8">
        <v>69</v>
      </c>
      <c r="E3923" s="8">
        <v>1138.8</v>
      </c>
      <c r="F3923" t="str">
        <f t="shared" si="183"/>
        <v/>
      </c>
      <c r="G3923">
        <f t="shared" si="185"/>
        <v>1138.8</v>
      </c>
      <c r="H3923" t="str">
        <f t="shared" si="184"/>
        <v/>
      </c>
    </row>
    <row r="3924" spans="1:8" ht="13">
      <c r="A3924" s="8">
        <v>18</v>
      </c>
      <c r="B3924" s="8">
        <v>1</v>
      </c>
      <c r="C3924" s="8">
        <v>1</v>
      </c>
      <c r="D3924" s="8">
        <v>78.2</v>
      </c>
      <c r="E3924" s="8">
        <v>3618.7</v>
      </c>
      <c r="F3924" t="str">
        <f t="shared" si="183"/>
        <v/>
      </c>
      <c r="G3924">
        <f t="shared" si="185"/>
        <v>3618.7</v>
      </c>
      <c r="H3924" t="str">
        <f t="shared" si="184"/>
        <v/>
      </c>
    </row>
    <row r="3925" spans="1:8" ht="13">
      <c r="A3925" s="8">
        <v>18</v>
      </c>
      <c r="B3925" s="8">
        <v>1</v>
      </c>
      <c r="C3925" s="8">
        <v>1</v>
      </c>
      <c r="D3925" s="8">
        <v>74.7</v>
      </c>
      <c r="E3925" s="8">
        <v>3713.95</v>
      </c>
      <c r="F3925" t="str">
        <f t="shared" si="183"/>
        <v/>
      </c>
      <c r="G3925">
        <f t="shared" si="185"/>
        <v>3713.95</v>
      </c>
      <c r="H3925" t="str">
        <f t="shared" si="184"/>
        <v/>
      </c>
    </row>
    <row r="3926" spans="1:8" ht="13">
      <c r="A3926" s="8">
        <v>18</v>
      </c>
      <c r="B3926" s="8">
        <v>1</v>
      </c>
      <c r="C3926" s="8">
        <v>1</v>
      </c>
      <c r="D3926" s="8">
        <v>73.55</v>
      </c>
      <c r="E3926" s="8">
        <v>3858.05</v>
      </c>
      <c r="F3926" t="str">
        <f t="shared" si="183"/>
        <v/>
      </c>
      <c r="G3926">
        <f t="shared" si="185"/>
        <v>3858.05</v>
      </c>
      <c r="H3926" t="str">
        <f t="shared" si="184"/>
        <v/>
      </c>
    </row>
    <row r="3927" spans="1:8" ht="13">
      <c r="A3927" s="8">
        <v>18</v>
      </c>
      <c r="B3927" s="8">
        <v>1</v>
      </c>
      <c r="C3927" s="8">
        <v>1</v>
      </c>
      <c r="D3927" s="8">
        <v>71.099999999999994</v>
      </c>
      <c r="E3927" s="8">
        <v>4459.8</v>
      </c>
      <c r="F3927" t="str">
        <f t="shared" si="183"/>
        <v/>
      </c>
      <c r="G3927">
        <f t="shared" si="185"/>
        <v>4459.8</v>
      </c>
      <c r="H3927" t="str">
        <f t="shared" si="184"/>
        <v/>
      </c>
    </row>
    <row r="3928" spans="1:8" ht="13">
      <c r="A3928" s="8">
        <v>18</v>
      </c>
      <c r="B3928" s="8">
        <v>1</v>
      </c>
      <c r="C3928" s="8">
        <v>1</v>
      </c>
      <c r="D3928" s="8">
        <v>85.6</v>
      </c>
      <c r="E3928" s="8">
        <v>4730.8999999999996</v>
      </c>
      <c r="F3928" t="str">
        <f t="shared" si="183"/>
        <v/>
      </c>
      <c r="G3928">
        <f t="shared" si="185"/>
        <v>4730.8999999999996</v>
      </c>
      <c r="H3928" t="str">
        <f t="shared" si="184"/>
        <v/>
      </c>
    </row>
    <row r="3929" spans="1:8" ht="13">
      <c r="A3929" s="8">
        <v>18</v>
      </c>
      <c r="B3929" s="8">
        <v>1</v>
      </c>
      <c r="C3929" s="8">
        <v>1</v>
      </c>
      <c r="D3929" s="8">
        <v>75.400000000000006</v>
      </c>
      <c r="E3929" s="8">
        <v>4456.6499999999996</v>
      </c>
      <c r="F3929" t="str">
        <f t="shared" si="183"/>
        <v/>
      </c>
      <c r="G3929">
        <f t="shared" si="185"/>
        <v>4456.6499999999996</v>
      </c>
      <c r="H3929" t="str">
        <f t="shared" si="184"/>
        <v/>
      </c>
    </row>
    <row r="3930" spans="1:8" ht="13">
      <c r="A3930" s="8">
        <v>18</v>
      </c>
      <c r="B3930" s="8">
        <v>1</v>
      </c>
      <c r="C3930" s="8">
        <v>1</v>
      </c>
      <c r="D3930" s="8">
        <v>75.900000000000006</v>
      </c>
      <c r="E3930" s="8">
        <v>5125.5</v>
      </c>
      <c r="F3930" t="str">
        <f t="shared" si="183"/>
        <v/>
      </c>
      <c r="G3930">
        <f t="shared" si="185"/>
        <v>5125.5</v>
      </c>
      <c r="H3930" t="str">
        <f t="shared" si="184"/>
        <v/>
      </c>
    </row>
    <row r="3931" spans="1:8" ht="13">
      <c r="A3931" s="8">
        <v>18</v>
      </c>
      <c r="B3931" s="8">
        <v>1</v>
      </c>
      <c r="C3931" s="8">
        <v>1</v>
      </c>
      <c r="D3931" s="8">
        <v>77.8</v>
      </c>
      <c r="E3931" s="8">
        <v>2796.45</v>
      </c>
      <c r="F3931" t="str">
        <f t="shared" si="183"/>
        <v/>
      </c>
      <c r="G3931">
        <f t="shared" si="185"/>
        <v>2796.45</v>
      </c>
      <c r="H3931" t="str">
        <f t="shared" si="184"/>
        <v/>
      </c>
    </row>
    <row r="3932" spans="1:8" ht="13">
      <c r="A3932" s="8">
        <v>18</v>
      </c>
      <c r="B3932" s="8">
        <v>1</v>
      </c>
      <c r="C3932" s="8">
        <v>1</v>
      </c>
      <c r="D3932" s="8">
        <v>95.95</v>
      </c>
      <c r="E3932" s="8">
        <v>864.2</v>
      </c>
      <c r="F3932" t="str">
        <f t="shared" si="183"/>
        <v/>
      </c>
      <c r="G3932">
        <f t="shared" si="185"/>
        <v>864.2</v>
      </c>
      <c r="H3932" t="str">
        <f t="shared" si="184"/>
        <v/>
      </c>
    </row>
    <row r="3933" spans="1:8" ht="13">
      <c r="A3933" s="8">
        <v>18</v>
      </c>
      <c r="B3933" s="8">
        <v>1</v>
      </c>
      <c r="C3933" s="8">
        <v>1</v>
      </c>
      <c r="D3933" s="8">
        <v>87.9</v>
      </c>
      <c r="E3933" s="8">
        <v>3847.6</v>
      </c>
      <c r="F3933" t="str">
        <f t="shared" si="183"/>
        <v/>
      </c>
      <c r="G3933">
        <f t="shared" si="185"/>
        <v>3847.6</v>
      </c>
      <c r="H3933" t="str">
        <f t="shared" si="184"/>
        <v/>
      </c>
    </row>
    <row r="3934" spans="1:8" ht="13">
      <c r="A3934" s="8">
        <v>18</v>
      </c>
      <c r="B3934" s="8">
        <v>1</v>
      </c>
      <c r="C3934" s="8">
        <v>1</v>
      </c>
      <c r="D3934" s="8">
        <v>101.3</v>
      </c>
      <c r="E3934" s="8">
        <v>4854.3</v>
      </c>
      <c r="F3934" t="str">
        <f t="shared" si="183"/>
        <v/>
      </c>
      <c r="G3934">
        <f t="shared" si="185"/>
        <v>4854.3</v>
      </c>
      <c r="H3934" t="str">
        <f t="shared" si="184"/>
        <v/>
      </c>
    </row>
    <row r="3935" spans="1:8" ht="13">
      <c r="A3935" s="8">
        <v>18</v>
      </c>
      <c r="B3935" s="8">
        <v>1</v>
      </c>
      <c r="C3935" s="8">
        <v>1</v>
      </c>
      <c r="D3935" s="8">
        <v>78.55</v>
      </c>
      <c r="E3935" s="8">
        <v>967.85</v>
      </c>
      <c r="F3935" t="str">
        <f t="shared" si="183"/>
        <v/>
      </c>
      <c r="G3935">
        <f t="shared" si="185"/>
        <v>967.85</v>
      </c>
      <c r="H3935" t="str">
        <f t="shared" si="184"/>
        <v/>
      </c>
    </row>
    <row r="3936" spans="1:8" ht="13">
      <c r="A3936" s="8">
        <v>18</v>
      </c>
      <c r="B3936" s="8">
        <v>1</v>
      </c>
      <c r="C3936" s="8">
        <v>1</v>
      </c>
      <c r="D3936" s="8">
        <v>74.8</v>
      </c>
      <c r="E3936" s="8">
        <v>917.45</v>
      </c>
      <c r="F3936" t="str">
        <f t="shared" si="183"/>
        <v/>
      </c>
      <c r="G3936">
        <f t="shared" si="185"/>
        <v>917.45</v>
      </c>
      <c r="H3936" t="str">
        <f t="shared" si="184"/>
        <v/>
      </c>
    </row>
    <row r="3937" spans="1:8" ht="13">
      <c r="A3937" s="8">
        <v>18</v>
      </c>
      <c r="B3937" s="8">
        <v>1</v>
      </c>
      <c r="C3937" s="8">
        <v>1</v>
      </c>
      <c r="D3937" s="8">
        <v>69.8</v>
      </c>
      <c r="E3937" s="8">
        <v>4630.2</v>
      </c>
      <c r="F3937" t="str">
        <f t="shared" si="183"/>
        <v/>
      </c>
      <c r="G3937">
        <f t="shared" si="185"/>
        <v>4630.2</v>
      </c>
      <c r="H3937" t="str">
        <f t="shared" si="184"/>
        <v/>
      </c>
    </row>
    <row r="3938" spans="1:8" ht="13">
      <c r="A3938" s="8">
        <v>18</v>
      </c>
      <c r="B3938" s="8">
        <v>1</v>
      </c>
      <c r="C3938" s="8">
        <v>1</v>
      </c>
      <c r="D3938" s="8">
        <v>84.95</v>
      </c>
      <c r="E3938" s="8">
        <v>4874.8</v>
      </c>
      <c r="F3938" t="str">
        <f t="shared" si="183"/>
        <v/>
      </c>
      <c r="G3938">
        <f t="shared" si="185"/>
        <v>4874.8</v>
      </c>
      <c r="H3938" t="str">
        <f t="shared" si="184"/>
        <v/>
      </c>
    </row>
    <row r="3939" spans="1:8" ht="13">
      <c r="A3939" s="8">
        <v>18</v>
      </c>
      <c r="B3939" s="8">
        <v>1</v>
      </c>
      <c r="C3939" s="8">
        <v>1</v>
      </c>
      <c r="D3939" s="8">
        <v>95.15</v>
      </c>
      <c r="E3939" s="8">
        <v>1537.85</v>
      </c>
      <c r="F3939" t="str">
        <f t="shared" si="183"/>
        <v/>
      </c>
      <c r="G3939">
        <f t="shared" si="185"/>
        <v>1537.85</v>
      </c>
      <c r="H3939" t="str">
        <f t="shared" si="184"/>
        <v/>
      </c>
    </row>
    <row r="3940" spans="1:8" ht="13">
      <c r="A3940" s="8">
        <v>18</v>
      </c>
      <c r="B3940" s="8">
        <v>1</v>
      </c>
      <c r="C3940" s="8">
        <v>1</v>
      </c>
      <c r="D3940" s="8">
        <v>96.05</v>
      </c>
      <c r="E3940" s="8">
        <v>2168.9</v>
      </c>
      <c r="F3940" t="str">
        <f t="shared" si="183"/>
        <v/>
      </c>
      <c r="G3940">
        <f t="shared" si="185"/>
        <v>2168.9</v>
      </c>
      <c r="H3940" t="str">
        <f t="shared" si="184"/>
        <v/>
      </c>
    </row>
    <row r="3941" spans="1:8" ht="13">
      <c r="A3941" s="8">
        <v>19</v>
      </c>
      <c r="B3941" s="8">
        <v>1</v>
      </c>
      <c r="C3941" s="8">
        <v>1</v>
      </c>
      <c r="D3941" s="8">
        <v>96.8</v>
      </c>
      <c r="E3941" s="8">
        <v>1380.1</v>
      </c>
      <c r="F3941" t="str">
        <f t="shared" si="183"/>
        <v/>
      </c>
      <c r="G3941">
        <f t="shared" si="185"/>
        <v>1380.1</v>
      </c>
      <c r="H3941" t="str">
        <f t="shared" si="184"/>
        <v/>
      </c>
    </row>
    <row r="3942" spans="1:8" ht="13">
      <c r="A3942" s="8">
        <v>19</v>
      </c>
      <c r="B3942" s="8">
        <v>1</v>
      </c>
      <c r="C3942" s="8">
        <v>1</v>
      </c>
      <c r="D3942" s="8">
        <v>87.3</v>
      </c>
      <c r="E3942" s="8">
        <v>4408.45</v>
      </c>
      <c r="F3942" t="str">
        <f t="shared" si="183"/>
        <v/>
      </c>
      <c r="G3942">
        <f t="shared" si="185"/>
        <v>4408.45</v>
      </c>
      <c r="H3942" t="str">
        <f t="shared" si="184"/>
        <v/>
      </c>
    </row>
    <row r="3943" spans="1:8" ht="13">
      <c r="A3943" s="8">
        <v>19</v>
      </c>
      <c r="B3943" s="8">
        <v>1</v>
      </c>
      <c r="C3943" s="8">
        <v>1</v>
      </c>
      <c r="D3943" s="8">
        <v>89.95</v>
      </c>
      <c r="E3943" s="8">
        <v>4126.3500000000004</v>
      </c>
      <c r="F3943" t="str">
        <f t="shared" si="183"/>
        <v/>
      </c>
      <c r="G3943">
        <f t="shared" si="185"/>
        <v>4126.3500000000004</v>
      </c>
      <c r="H3943" t="str">
        <f t="shared" si="184"/>
        <v/>
      </c>
    </row>
    <row r="3944" spans="1:8" ht="13">
      <c r="A3944" s="8">
        <v>19</v>
      </c>
      <c r="B3944" s="8">
        <v>1</v>
      </c>
      <c r="C3944" s="8">
        <v>1</v>
      </c>
      <c r="D3944" s="8">
        <v>105</v>
      </c>
      <c r="E3944" s="8">
        <v>4564.8999999999996</v>
      </c>
      <c r="F3944" t="str">
        <f t="shared" si="183"/>
        <v/>
      </c>
      <c r="G3944">
        <f t="shared" si="185"/>
        <v>4564.8999999999996</v>
      </c>
      <c r="H3944" t="str">
        <f t="shared" si="184"/>
        <v/>
      </c>
    </row>
    <row r="3945" spans="1:8" ht="13">
      <c r="A3945" s="8">
        <v>19</v>
      </c>
      <c r="B3945" s="8">
        <v>1</v>
      </c>
      <c r="C3945" s="8">
        <v>1</v>
      </c>
      <c r="D3945" s="8">
        <v>78.25</v>
      </c>
      <c r="E3945" s="8">
        <v>4903.2</v>
      </c>
      <c r="F3945" t="str">
        <f t="shared" si="183"/>
        <v/>
      </c>
      <c r="G3945">
        <f t="shared" si="185"/>
        <v>4903.2</v>
      </c>
      <c r="H3945" t="str">
        <f t="shared" si="184"/>
        <v/>
      </c>
    </row>
    <row r="3946" spans="1:8" ht="13">
      <c r="A3946" s="8">
        <v>19</v>
      </c>
      <c r="B3946" s="8">
        <v>1</v>
      </c>
      <c r="C3946" s="8">
        <v>1</v>
      </c>
      <c r="D3946" s="8">
        <v>100</v>
      </c>
      <c r="E3946" s="8">
        <v>4674.3999999999996</v>
      </c>
      <c r="F3946" t="str">
        <f t="shared" si="183"/>
        <v/>
      </c>
      <c r="G3946">
        <f t="shared" si="185"/>
        <v>4674.3999999999996</v>
      </c>
      <c r="H3946" t="str">
        <f t="shared" si="184"/>
        <v/>
      </c>
    </row>
    <row r="3947" spans="1:8" ht="13">
      <c r="A3947" s="8">
        <v>19</v>
      </c>
      <c r="B3947" s="8">
        <v>1</v>
      </c>
      <c r="C3947" s="8">
        <v>1</v>
      </c>
      <c r="D3947" s="8">
        <v>73.2</v>
      </c>
      <c r="E3947" s="8">
        <v>902</v>
      </c>
      <c r="F3947" t="str">
        <f t="shared" si="183"/>
        <v/>
      </c>
      <c r="G3947">
        <f t="shared" si="185"/>
        <v>902</v>
      </c>
      <c r="H3947" t="str">
        <f t="shared" si="184"/>
        <v/>
      </c>
    </row>
    <row r="3948" spans="1:8" ht="13">
      <c r="A3948" s="8">
        <v>19</v>
      </c>
      <c r="B3948" s="8">
        <v>1</v>
      </c>
      <c r="C3948" s="8">
        <v>1</v>
      </c>
      <c r="D3948" s="8">
        <v>87.7</v>
      </c>
      <c r="E3948" s="8">
        <v>4822.8500000000004</v>
      </c>
      <c r="F3948" t="str">
        <f t="shared" si="183"/>
        <v/>
      </c>
      <c r="G3948">
        <f t="shared" si="185"/>
        <v>4822.8500000000004</v>
      </c>
      <c r="H3948" t="str">
        <f t="shared" si="184"/>
        <v/>
      </c>
    </row>
    <row r="3949" spans="1:8" ht="13">
      <c r="A3949" s="8">
        <v>19</v>
      </c>
      <c r="B3949" s="8">
        <v>1</v>
      </c>
      <c r="C3949" s="8">
        <v>1</v>
      </c>
      <c r="D3949" s="8">
        <v>106.6</v>
      </c>
      <c r="E3949" s="8">
        <v>3231.05</v>
      </c>
      <c r="F3949" t="str">
        <f t="shared" si="183"/>
        <v/>
      </c>
      <c r="G3949">
        <f t="shared" si="185"/>
        <v>3231.05</v>
      </c>
      <c r="H3949" t="str">
        <f t="shared" si="184"/>
        <v/>
      </c>
    </row>
    <row r="3950" spans="1:8" ht="13">
      <c r="A3950" s="8">
        <v>19</v>
      </c>
      <c r="B3950" s="8">
        <v>1</v>
      </c>
      <c r="C3950" s="8">
        <v>1</v>
      </c>
      <c r="D3950" s="8">
        <v>78.7</v>
      </c>
      <c r="E3950" s="8">
        <v>4422.95</v>
      </c>
      <c r="F3950" t="str">
        <f t="shared" si="183"/>
        <v/>
      </c>
      <c r="G3950">
        <f t="shared" si="185"/>
        <v>4422.95</v>
      </c>
      <c r="H3950" t="str">
        <f t="shared" si="184"/>
        <v/>
      </c>
    </row>
    <row r="3951" spans="1:8" ht="13">
      <c r="A3951" s="8">
        <v>19</v>
      </c>
      <c r="B3951" s="8">
        <v>1</v>
      </c>
      <c r="C3951" s="8">
        <v>1</v>
      </c>
      <c r="D3951" s="8">
        <v>73.849999999999994</v>
      </c>
      <c r="E3951" s="8">
        <v>2560.1</v>
      </c>
      <c r="F3951" t="str">
        <f t="shared" si="183"/>
        <v/>
      </c>
      <c r="G3951">
        <f t="shared" si="185"/>
        <v>2560.1</v>
      </c>
      <c r="H3951" t="str">
        <f t="shared" si="184"/>
        <v/>
      </c>
    </row>
    <row r="3952" spans="1:8" ht="13">
      <c r="A3952" s="8">
        <v>19</v>
      </c>
      <c r="B3952" s="8">
        <v>1</v>
      </c>
      <c r="C3952" s="8">
        <v>1</v>
      </c>
      <c r="D3952" s="8">
        <v>95.9</v>
      </c>
      <c r="E3952" s="8">
        <v>927.1</v>
      </c>
      <c r="F3952" t="str">
        <f t="shared" si="183"/>
        <v/>
      </c>
      <c r="G3952">
        <f t="shared" si="185"/>
        <v>927.1</v>
      </c>
      <c r="H3952" t="str">
        <f t="shared" si="184"/>
        <v/>
      </c>
    </row>
    <row r="3953" spans="1:8" ht="13">
      <c r="A3953" s="8">
        <v>20</v>
      </c>
      <c r="B3953" s="8">
        <v>1</v>
      </c>
      <c r="C3953" s="8">
        <v>1</v>
      </c>
      <c r="D3953" s="8">
        <v>69.8</v>
      </c>
      <c r="E3953" s="8">
        <v>4312.5</v>
      </c>
      <c r="F3953" t="str">
        <f t="shared" si="183"/>
        <v/>
      </c>
      <c r="G3953">
        <f t="shared" si="185"/>
        <v>4312.5</v>
      </c>
      <c r="H3953" t="str">
        <f t="shared" si="184"/>
        <v/>
      </c>
    </row>
    <row r="3954" spans="1:8" ht="13">
      <c r="A3954" s="8">
        <v>20</v>
      </c>
      <c r="B3954" s="8">
        <v>1</v>
      </c>
      <c r="C3954" s="8">
        <v>1</v>
      </c>
      <c r="D3954" s="8">
        <v>89</v>
      </c>
      <c r="E3954" s="8">
        <v>3593.8</v>
      </c>
      <c r="F3954" t="str">
        <f t="shared" si="183"/>
        <v/>
      </c>
      <c r="G3954">
        <f t="shared" si="185"/>
        <v>3593.8</v>
      </c>
      <c r="H3954" t="str">
        <f t="shared" si="184"/>
        <v/>
      </c>
    </row>
    <row r="3955" spans="1:8" ht="13">
      <c r="A3955" s="8">
        <v>20</v>
      </c>
      <c r="B3955" s="8">
        <v>1</v>
      </c>
      <c r="C3955" s="8">
        <v>1</v>
      </c>
      <c r="D3955" s="8">
        <v>89.4</v>
      </c>
      <c r="E3955" s="8">
        <v>3009.5</v>
      </c>
      <c r="F3955" t="str">
        <f t="shared" si="183"/>
        <v/>
      </c>
      <c r="G3955">
        <f t="shared" si="185"/>
        <v>3009.5</v>
      </c>
      <c r="H3955" t="str">
        <f t="shared" si="184"/>
        <v/>
      </c>
    </row>
    <row r="3956" spans="1:8" ht="13">
      <c r="A3956" s="8">
        <v>20</v>
      </c>
      <c r="B3956" s="8">
        <v>1</v>
      </c>
      <c r="C3956" s="8">
        <v>1</v>
      </c>
      <c r="D3956" s="8">
        <v>73.650000000000006</v>
      </c>
      <c r="E3956" s="8">
        <v>890.35</v>
      </c>
      <c r="F3956" t="str">
        <f t="shared" si="183"/>
        <v/>
      </c>
      <c r="G3956">
        <f t="shared" si="185"/>
        <v>890.35</v>
      </c>
      <c r="H3956" t="str">
        <f t="shared" si="184"/>
        <v/>
      </c>
    </row>
    <row r="3957" spans="1:8" ht="13">
      <c r="A3957" s="8">
        <v>20</v>
      </c>
      <c r="B3957" s="8">
        <v>1</v>
      </c>
      <c r="C3957" s="8">
        <v>1</v>
      </c>
      <c r="D3957" s="8">
        <v>70.55</v>
      </c>
      <c r="E3957" s="8">
        <v>2065.15</v>
      </c>
      <c r="F3957" t="str">
        <f t="shared" si="183"/>
        <v/>
      </c>
      <c r="G3957">
        <f t="shared" si="185"/>
        <v>2065.15</v>
      </c>
      <c r="H3957" t="str">
        <f t="shared" si="184"/>
        <v/>
      </c>
    </row>
    <row r="3958" spans="1:8" ht="13">
      <c r="A3958" s="8">
        <v>20</v>
      </c>
      <c r="B3958" s="8">
        <v>1</v>
      </c>
      <c r="C3958" s="8">
        <v>1</v>
      </c>
      <c r="D3958" s="8">
        <v>89.95</v>
      </c>
      <c r="E3958" s="8">
        <v>3958.85</v>
      </c>
      <c r="F3958" t="str">
        <f t="shared" si="183"/>
        <v/>
      </c>
      <c r="G3958">
        <f t="shared" si="185"/>
        <v>3958.85</v>
      </c>
      <c r="H3958" t="str">
        <f t="shared" si="184"/>
        <v/>
      </c>
    </row>
    <row r="3959" spans="1:8" ht="13">
      <c r="A3959" s="8">
        <v>20</v>
      </c>
      <c r="B3959" s="8">
        <v>1</v>
      </c>
      <c r="C3959" s="8">
        <v>1</v>
      </c>
      <c r="D3959" s="8">
        <v>96.55</v>
      </c>
      <c r="E3959" s="8">
        <v>908.15</v>
      </c>
      <c r="F3959" t="str">
        <f t="shared" si="183"/>
        <v/>
      </c>
      <c r="G3959">
        <f t="shared" si="185"/>
        <v>908.15</v>
      </c>
      <c r="H3959" t="str">
        <f t="shared" si="184"/>
        <v/>
      </c>
    </row>
    <row r="3960" spans="1:8" ht="13">
      <c r="A3960" s="8">
        <v>20</v>
      </c>
      <c r="B3960" s="8">
        <v>1</v>
      </c>
      <c r="C3960" s="8">
        <v>1</v>
      </c>
      <c r="D3960" s="8">
        <v>78.8</v>
      </c>
      <c r="E3960" s="8">
        <v>1066.1500000000001</v>
      </c>
      <c r="F3960" t="str">
        <f t="shared" si="183"/>
        <v/>
      </c>
      <c r="G3960">
        <f t="shared" si="185"/>
        <v>1066.1500000000001</v>
      </c>
      <c r="H3960" t="str">
        <f t="shared" si="184"/>
        <v/>
      </c>
    </row>
    <row r="3961" spans="1:8" ht="13">
      <c r="A3961" s="8">
        <v>20</v>
      </c>
      <c r="B3961" s="8">
        <v>1</v>
      </c>
      <c r="C3961" s="8">
        <v>1</v>
      </c>
      <c r="D3961" s="8">
        <v>108.2</v>
      </c>
      <c r="E3961" s="8">
        <v>4424.2</v>
      </c>
      <c r="F3961" t="str">
        <f t="shared" si="183"/>
        <v/>
      </c>
      <c r="G3961">
        <f t="shared" si="185"/>
        <v>4424.2</v>
      </c>
      <c r="H3961" t="str">
        <f t="shared" si="184"/>
        <v/>
      </c>
    </row>
    <row r="3962" spans="1:8" ht="13">
      <c r="A3962" s="8">
        <v>20</v>
      </c>
      <c r="B3962" s="8">
        <v>1</v>
      </c>
      <c r="C3962" s="8">
        <v>1</v>
      </c>
      <c r="D3962" s="8">
        <v>94.3</v>
      </c>
      <c r="E3962" s="8">
        <v>4680.05</v>
      </c>
      <c r="F3962" t="str">
        <f t="shared" si="183"/>
        <v/>
      </c>
      <c r="G3962">
        <f t="shared" si="185"/>
        <v>4680.05</v>
      </c>
      <c r="H3962" t="str">
        <f t="shared" si="184"/>
        <v/>
      </c>
    </row>
    <row r="3963" spans="1:8" ht="13">
      <c r="A3963" s="8">
        <v>20</v>
      </c>
      <c r="B3963" s="8">
        <v>1</v>
      </c>
      <c r="C3963" s="8">
        <v>1</v>
      </c>
      <c r="D3963" s="8">
        <v>81.45</v>
      </c>
      <c r="E3963" s="8">
        <v>3255.35</v>
      </c>
      <c r="F3963" t="str">
        <f t="shared" si="183"/>
        <v/>
      </c>
      <c r="G3963">
        <f t="shared" si="185"/>
        <v>3255.35</v>
      </c>
      <c r="H3963" t="str">
        <f t="shared" si="184"/>
        <v/>
      </c>
    </row>
    <row r="3964" spans="1:8" ht="13">
      <c r="A3964" s="8">
        <v>20</v>
      </c>
      <c r="B3964" s="8">
        <v>1</v>
      </c>
      <c r="C3964" s="8">
        <v>1</v>
      </c>
      <c r="D3964" s="8">
        <v>91</v>
      </c>
      <c r="E3964" s="8">
        <v>1165.9000000000001</v>
      </c>
      <c r="F3964" t="str">
        <f t="shared" si="183"/>
        <v/>
      </c>
      <c r="G3964">
        <f t="shared" si="185"/>
        <v>1165.9000000000001</v>
      </c>
      <c r="H3964" t="str">
        <f t="shared" si="184"/>
        <v/>
      </c>
    </row>
    <row r="3965" spans="1:8" ht="13">
      <c r="A3965" s="8">
        <v>20</v>
      </c>
      <c r="B3965" s="8">
        <v>1</v>
      </c>
      <c r="C3965" s="8">
        <v>1</v>
      </c>
      <c r="D3965" s="8">
        <v>70.45</v>
      </c>
      <c r="E3965" s="8">
        <v>2816.65</v>
      </c>
      <c r="F3965" t="str">
        <f t="shared" si="183"/>
        <v/>
      </c>
      <c r="G3965">
        <f t="shared" si="185"/>
        <v>2816.65</v>
      </c>
      <c r="H3965" t="str">
        <f t="shared" si="184"/>
        <v/>
      </c>
    </row>
    <row r="3966" spans="1:8" ht="13">
      <c r="A3966" s="8">
        <v>20</v>
      </c>
      <c r="B3966" s="8">
        <v>1</v>
      </c>
      <c r="C3966" s="8">
        <v>1</v>
      </c>
      <c r="D3966" s="8">
        <v>90.2</v>
      </c>
      <c r="E3966" s="8">
        <v>4399.5</v>
      </c>
      <c r="F3966" t="str">
        <f t="shared" si="183"/>
        <v/>
      </c>
      <c r="G3966">
        <f t="shared" si="185"/>
        <v>4399.5</v>
      </c>
      <c r="H3966" t="str">
        <f t="shared" si="184"/>
        <v/>
      </c>
    </row>
    <row r="3967" spans="1:8" ht="13">
      <c r="A3967" s="8">
        <v>20</v>
      </c>
      <c r="B3967" s="8">
        <v>1</v>
      </c>
      <c r="C3967" s="8">
        <v>1</v>
      </c>
      <c r="D3967" s="8">
        <v>80.7</v>
      </c>
      <c r="E3967" s="8">
        <v>936.85</v>
      </c>
      <c r="F3967" t="str">
        <f t="shared" si="183"/>
        <v/>
      </c>
      <c r="G3967">
        <f t="shared" si="185"/>
        <v>936.85</v>
      </c>
      <c r="H3967" t="str">
        <f t="shared" si="184"/>
        <v/>
      </c>
    </row>
    <row r="3968" spans="1:8" ht="13">
      <c r="A3968" s="8">
        <v>20</v>
      </c>
      <c r="B3968" s="8">
        <v>1</v>
      </c>
      <c r="C3968" s="8">
        <v>1</v>
      </c>
      <c r="D3968" s="8">
        <v>71.3</v>
      </c>
      <c r="E3968" s="8">
        <v>907.05</v>
      </c>
      <c r="F3968" t="str">
        <f t="shared" si="183"/>
        <v/>
      </c>
      <c r="G3968">
        <f t="shared" si="185"/>
        <v>907.05</v>
      </c>
      <c r="H3968" t="str">
        <f t="shared" si="184"/>
        <v/>
      </c>
    </row>
    <row r="3969" spans="1:8" ht="13">
      <c r="A3969" s="8">
        <v>20</v>
      </c>
      <c r="B3969" s="8">
        <v>1</v>
      </c>
      <c r="C3969" s="8">
        <v>1</v>
      </c>
      <c r="D3969" s="8">
        <v>81</v>
      </c>
      <c r="E3969" s="8">
        <v>851.2</v>
      </c>
      <c r="F3969" t="str">
        <f t="shared" si="183"/>
        <v/>
      </c>
      <c r="G3969">
        <f t="shared" si="185"/>
        <v>851.2</v>
      </c>
      <c r="H3969" t="str">
        <f t="shared" si="184"/>
        <v/>
      </c>
    </row>
    <row r="3970" spans="1:8" ht="13">
      <c r="A3970" s="8">
        <v>21</v>
      </c>
      <c r="B3970" s="8">
        <v>1</v>
      </c>
      <c r="C3970" s="8">
        <v>1</v>
      </c>
      <c r="D3970" s="8">
        <v>86.05</v>
      </c>
      <c r="E3970" s="8">
        <v>1174.8</v>
      </c>
      <c r="F3970" t="str">
        <f t="shared" si="183"/>
        <v/>
      </c>
      <c r="G3970">
        <f t="shared" si="185"/>
        <v>1174.8</v>
      </c>
      <c r="H3970" t="str">
        <f t="shared" si="184"/>
        <v/>
      </c>
    </row>
    <row r="3971" spans="1:8" ht="13">
      <c r="A3971" s="8">
        <v>21</v>
      </c>
      <c r="B3971" s="8">
        <v>1</v>
      </c>
      <c r="C3971" s="8">
        <v>1</v>
      </c>
      <c r="D3971" s="8">
        <v>74.05</v>
      </c>
      <c r="E3971" s="8">
        <v>4245.55</v>
      </c>
      <c r="F3971" t="str">
        <f t="shared" si="183"/>
        <v/>
      </c>
      <c r="G3971">
        <f t="shared" si="185"/>
        <v>4245.55</v>
      </c>
      <c r="H3971" t="str">
        <f t="shared" si="184"/>
        <v/>
      </c>
    </row>
    <row r="3972" spans="1:8" ht="13">
      <c r="A3972" s="8">
        <v>21</v>
      </c>
      <c r="B3972" s="8">
        <v>1</v>
      </c>
      <c r="C3972" s="8">
        <v>1</v>
      </c>
      <c r="D3972" s="8">
        <v>99.15</v>
      </c>
      <c r="E3972" s="8">
        <v>2459.8000000000002</v>
      </c>
      <c r="F3972" t="str">
        <f t="shared" si="183"/>
        <v/>
      </c>
      <c r="G3972">
        <f t="shared" si="185"/>
        <v>2459.8000000000002</v>
      </c>
      <c r="H3972" t="str">
        <f t="shared" si="184"/>
        <v/>
      </c>
    </row>
    <row r="3973" spans="1:8" ht="13">
      <c r="A3973" s="8">
        <v>21</v>
      </c>
      <c r="B3973" s="8">
        <v>1</v>
      </c>
      <c r="C3973" s="8">
        <v>1</v>
      </c>
      <c r="D3973" s="8">
        <v>69.099999999999994</v>
      </c>
      <c r="E3973" s="8">
        <v>3846.35</v>
      </c>
      <c r="F3973" t="str">
        <f t="shared" si="183"/>
        <v/>
      </c>
      <c r="G3973">
        <f t="shared" si="185"/>
        <v>3846.35</v>
      </c>
      <c r="H3973" t="str">
        <f t="shared" si="184"/>
        <v/>
      </c>
    </row>
    <row r="3974" spans="1:8" ht="13">
      <c r="A3974" s="8">
        <v>21</v>
      </c>
      <c r="B3974" s="8">
        <v>1</v>
      </c>
      <c r="C3974" s="8">
        <v>1</v>
      </c>
      <c r="D3974" s="8">
        <v>90.05</v>
      </c>
      <c r="E3974" s="8">
        <v>2893.4</v>
      </c>
      <c r="F3974" t="str">
        <f t="shared" si="183"/>
        <v/>
      </c>
      <c r="G3974">
        <f t="shared" si="185"/>
        <v>2893.4</v>
      </c>
      <c r="H3974" t="str">
        <f t="shared" si="184"/>
        <v/>
      </c>
    </row>
    <row r="3975" spans="1:8" ht="13">
      <c r="A3975" s="8">
        <v>21</v>
      </c>
      <c r="B3975" s="8">
        <v>1</v>
      </c>
      <c r="C3975" s="8">
        <v>1</v>
      </c>
      <c r="D3975" s="8">
        <v>102.8</v>
      </c>
      <c r="E3975" s="8">
        <v>862.4</v>
      </c>
      <c r="F3975" t="str">
        <f t="shared" si="183"/>
        <v/>
      </c>
      <c r="G3975">
        <f t="shared" si="185"/>
        <v>862.4</v>
      </c>
      <c r="H3975" t="str">
        <f t="shared" si="184"/>
        <v/>
      </c>
    </row>
    <row r="3976" spans="1:8" ht="13">
      <c r="A3976" s="8">
        <v>21</v>
      </c>
      <c r="B3976" s="8">
        <v>1</v>
      </c>
      <c r="C3976" s="8">
        <v>1</v>
      </c>
      <c r="D3976" s="8">
        <v>79.2</v>
      </c>
      <c r="E3976" s="8">
        <v>1755.35</v>
      </c>
      <c r="F3976" t="str">
        <f t="shared" si="183"/>
        <v/>
      </c>
      <c r="G3976">
        <f t="shared" si="185"/>
        <v>1755.35</v>
      </c>
      <c r="H3976" t="str">
        <f t="shared" si="184"/>
        <v/>
      </c>
    </row>
    <row r="3977" spans="1:8" ht="13">
      <c r="A3977" s="8">
        <v>21</v>
      </c>
      <c r="B3977" s="8">
        <v>1</v>
      </c>
      <c r="C3977" s="8">
        <v>1</v>
      </c>
      <c r="D3977" s="8">
        <v>104.55</v>
      </c>
      <c r="E3977" s="8">
        <v>1489.3</v>
      </c>
      <c r="F3977" t="str">
        <f t="shared" si="183"/>
        <v/>
      </c>
      <c r="G3977">
        <f t="shared" si="185"/>
        <v>1489.3</v>
      </c>
      <c r="H3977" t="str">
        <f t="shared" si="184"/>
        <v/>
      </c>
    </row>
    <row r="3978" spans="1:8" ht="13">
      <c r="A3978" s="8">
        <v>21</v>
      </c>
      <c r="B3978" s="8">
        <v>1</v>
      </c>
      <c r="C3978" s="8">
        <v>1</v>
      </c>
      <c r="D3978" s="8">
        <v>86.55</v>
      </c>
      <c r="E3978" s="8">
        <v>4753.8500000000004</v>
      </c>
      <c r="F3978" t="str">
        <f t="shared" si="183"/>
        <v/>
      </c>
      <c r="G3978">
        <f t="shared" si="185"/>
        <v>4753.8500000000004</v>
      </c>
      <c r="H3978" t="str">
        <f t="shared" si="184"/>
        <v/>
      </c>
    </row>
    <row r="3979" spans="1:8" ht="13">
      <c r="A3979" s="8">
        <v>21</v>
      </c>
      <c r="B3979" s="8">
        <v>1</v>
      </c>
      <c r="C3979" s="8">
        <v>1</v>
      </c>
      <c r="D3979" s="8">
        <v>68.650000000000006</v>
      </c>
      <c r="E3979" s="8">
        <v>3047.15</v>
      </c>
      <c r="F3979" t="str">
        <f t="shared" si="183"/>
        <v/>
      </c>
      <c r="G3979">
        <f t="shared" si="185"/>
        <v>3047.15</v>
      </c>
      <c r="H3979" t="str">
        <f t="shared" si="184"/>
        <v/>
      </c>
    </row>
    <row r="3980" spans="1:8" ht="13">
      <c r="A3980" s="8">
        <v>21</v>
      </c>
      <c r="B3980" s="8">
        <v>1</v>
      </c>
      <c r="C3980" s="8">
        <v>1</v>
      </c>
      <c r="D3980" s="8">
        <v>96.8</v>
      </c>
      <c r="E3980" s="8">
        <v>2688.85</v>
      </c>
      <c r="F3980" t="str">
        <f t="shared" si="183"/>
        <v/>
      </c>
      <c r="G3980">
        <f t="shared" si="185"/>
        <v>2688.85</v>
      </c>
      <c r="H3980" t="str">
        <f t="shared" si="184"/>
        <v/>
      </c>
    </row>
    <row r="3981" spans="1:8" ht="13">
      <c r="A3981" s="8">
        <v>22</v>
      </c>
      <c r="B3981" s="8">
        <v>1</v>
      </c>
      <c r="C3981" s="8">
        <v>1</v>
      </c>
      <c r="D3981" s="8">
        <v>87</v>
      </c>
      <c r="E3981" s="8">
        <v>3548.3</v>
      </c>
      <c r="F3981" t="str">
        <f t="shared" si="183"/>
        <v/>
      </c>
      <c r="G3981">
        <f t="shared" si="185"/>
        <v>3548.3</v>
      </c>
      <c r="H3981" t="str">
        <f t="shared" si="184"/>
        <v/>
      </c>
    </row>
    <row r="3982" spans="1:8" ht="13">
      <c r="A3982" s="8">
        <v>22</v>
      </c>
      <c r="B3982" s="8">
        <v>1</v>
      </c>
      <c r="C3982" s="8">
        <v>1</v>
      </c>
      <c r="D3982" s="8">
        <v>83.3</v>
      </c>
      <c r="E3982" s="8">
        <v>4904.2</v>
      </c>
      <c r="F3982" t="str">
        <f t="shared" si="183"/>
        <v/>
      </c>
      <c r="G3982">
        <f t="shared" si="185"/>
        <v>4904.2</v>
      </c>
      <c r="H3982" t="str">
        <f t="shared" si="184"/>
        <v/>
      </c>
    </row>
    <row r="3983" spans="1:8" ht="13">
      <c r="A3983" s="8">
        <v>22</v>
      </c>
      <c r="B3983" s="8">
        <v>1</v>
      </c>
      <c r="C3983" s="8">
        <v>1</v>
      </c>
      <c r="D3983" s="8">
        <v>89.75</v>
      </c>
      <c r="E3983" s="8">
        <v>958.15</v>
      </c>
      <c r="F3983" t="str">
        <f t="shared" si="183"/>
        <v/>
      </c>
      <c r="G3983">
        <f t="shared" si="185"/>
        <v>958.15</v>
      </c>
      <c r="H3983" t="str">
        <f t="shared" si="184"/>
        <v/>
      </c>
    </row>
    <row r="3984" spans="1:8" ht="13">
      <c r="A3984" s="8">
        <v>22</v>
      </c>
      <c r="B3984" s="8">
        <v>1</v>
      </c>
      <c r="C3984" s="8">
        <v>1</v>
      </c>
      <c r="D3984" s="8">
        <v>89.25</v>
      </c>
      <c r="E3984" s="8">
        <v>3969.4</v>
      </c>
      <c r="F3984" t="str">
        <f t="shared" ref="F3984:F4047" si="186">IF(AND($B3984=$E$10,$C3984=$F$10),$E3984,"")</f>
        <v/>
      </c>
      <c r="G3984">
        <f t="shared" si="185"/>
        <v>3969.4</v>
      </c>
      <c r="H3984" t="str">
        <f t="shared" ref="H3984:H4047" si="187">IF(AND($B3984=$E$12,$C3984=$F$12),$E3984,"")</f>
        <v/>
      </c>
    </row>
    <row r="3985" spans="1:8" ht="13">
      <c r="A3985" s="8">
        <v>22</v>
      </c>
      <c r="B3985" s="8">
        <v>1</v>
      </c>
      <c r="C3985" s="8">
        <v>1</v>
      </c>
      <c r="D3985" s="8">
        <v>89.4</v>
      </c>
      <c r="E3985" s="8">
        <v>3605.2</v>
      </c>
      <c r="F3985" t="str">
        <f t="shared" si="186"/>
        <v/>
      </c>
      <c r="G3985">
        <f t="shared" ref="G3985:G4048" si="188">IF(AND($B3985=$E$11,$C3985=$F$11),$E3985,"")</f>
        <v>3605.2</v>
      </c>
      <c r="H3985" t="str">
        <f t="shared" si="187"/>
        <v/>
      </c>
    </row>
    <row r="3986" spans="1:8" ht="13">
      <c r="A3986" s="8">
        <v>22</v>
      </c>
      <c r="B3986" s="8">
        <v>1</v>
      </c>
      <c r="C3986" s="8">
        <v>1</v>
      </c>
      <c r="D3986" s="8">
        <v>100.05</v>
      </c>
      <c r="E3986" s="8">
        <v>4594.6499999999996</v>
      </c>
      <c r="F3986" t="str">
        <f t="shared" si="186"/>
        <v/>
      </c>
      <c r="G3986">
        <f t="shared" si="188"/>
        <v>4594.6499999999996</v>
      </c>
      <c r="H3986" t="str">
        <f t="shared" si="187"/>
        <v/>
      </c>
    </row>
    <row r="3987" spans="1:8" ht="13">
      <c r="A3987" s="8">
        <v>22</v>
      </c>
      <c r="B3987" s="8">
        <v>1</v>
      </c>
      <c r="C3987" s="8">
        <v>1</v>
      </c>
      <c r="D3987" s="8">
        <v>69.7</v>
      </c>
      <c r="E3987" s="8">
        <v>3249.4</v>
      </c>
      <c r="F3987" t="str">
        <f t="shared" si="186"/>
        <v/>
      </c>
      <c r="G3987">
        <f t="shared" si="188"/>
        <v>3249.4</v>
      </c>
      <c r="H3987" t="str">
        <f t="shared" si="187"/>
        <v/>
      </c>
    </row>
    <row r="3988" spans="1:8" ht="13">
      <c r="A3988" s="8">
        <v>22</v>
      </c>
      <c r="B3988" s="8">
        <v>1</v>
      </c>
      <c r="C3988" s="8">
        <v>1</v>
      </c>
      <c r="D3988" s="8">
        <v>94.7</v>
      </c>
      <c r="E3988" s="8">
        <v>2460.15</v>
      </c>
      <c r="F3988" t="str">
        <f t="shared" si="186"/>
        <v/>
      </c>
      <c r="G3988">
        <f t="shared" si="188"/>
        <v>2460.15</v>
      </c>
      <c r="H3988" t="str">
        <f t="shared" si="187"/>
        <v/>
      </c>
    </row>
    <row r="3989" spans="1:8" ht="13">
      <c r="A3989" s="8">
        <v>22</v>
      </c>
      <c r="B3989" s="8">
        <v>1</v>
      </c>
      <c r="C3989" s="8">
        <v>1</v>
      </c>
      <c r="D3989" s="8">
        <v>94.95</v>
      </c>
      <c r="E3989" s="8">
        <v>3769.7</v>
      </c>
      <c r="F3989" t="str">
        <f t="shared" si="186"/>
        <v/>
      </c>
      <c r="G3989">
        <f t="shared" si="188"/>
        <v>3769.7</v>
      </c>
      <c r="H3989" t="str">
        <f t="shared" si="187"/>
        <v/>
      </c>
    </row>
    <row r="3990" spans="1:8" ht="13">
      <c r="A3990" s="8">
        <v>22</v>
      </c>
      <c r="B3990" s="8">
        <v>1</v>
      </c>
      <c r="C3990" s="8">
        <v>1</v>
      </c>
      <c r="D3990" s="8">
        <v>69.25</v>
      </c>
      <c r="E3990" s="8">
        <v>4236.6000000000004</v>
      </c>
      <c r="F3990" t="str">
        <f t="shared" si="186"/>
        <v/>
      </c>
      <c r="G3990">
        <f t="shared" si="188"/>
        <v>4236.6000000000004</v>
      </c>
      <c r="H3990" t="str">
        <f t="shared" si="187"/>
        <v/>
      </c>
    </row>
    <row r="3991" spans="1:8" ht="13">
      <c r="A3991" s="8">
        <v>22</v>
      </c>
      <c r="B3991" s="8">
        <v>1</v>
      </c>
      <c r="C3991" s="8">
        <v>1</v>
      </c>
      <c r="D3991" s="8">
        <v>81.7</v>
      </c>
      <c r="E3991" s="8">
        <v>3168</v>
      </c>
      <c r="F3991" t="str">
        <f t="shared" si="186"/>
        <v/>
      </c>
      <c r="G3991">
        <f t="shared" si="188"/>
        <v>3168</v>
      </c>
      <c r="H3991" t="str">
        <f t="shared" si="187"/>
        <v/>
      </c>
    </row>
    <row r="3992" spans="1:8" ht="13">
      <c r="A3992" s="8">
        <v>22</v>
      </c>
      <c r="B3992" s="8">
        <v>1</v>
      </c>
      <c r="C3992" s="8">
        <v>1</v>
      </c>
      <c r="D3992" s="8">
        <v>93.2</v>
      </c>
      <c r="E3992" s="8">
        <v>4972.1000000000004</v>
      </c>
      <c r="F3992" t="str">
        <f t="shared" si="186"/>
        <v/>
      </c>
      <c r="G3992">
        <f t="shared" si="188"/>
        <v>4972.1000000000004</v>
      </c>
      <c r="H3992" t="str">
        <f t="shared" si="187"/>
        <v/>
      </c>
    </row>
    <row r="3993" spans="1:8" ht="13">
      <c r="A3993" s="8">
        <v>22</v>
      </c>
      <c r="B3993" s="8">
        <v>1</v>
      </c>
      <c r="C3993" s="8">
        <v>1</v>
      </c>
      <c r="D3993" s="8">
        <v>84.3</v>
      </c>
      <c r="E3993" s="8">
        <v>4541.2</v>
      </c>
      <c r="F3993" t="str">
        <f t="shared" si="186"/>
        <v/>
      </c>
      <c r="G3993">
        <f t="shared" si="188"/>
        <v>4541.2</v>
      </c>
      <c r="H3993" t="str">
        <f t="shared" si="187"/>
        <v/>
      </c>
    </row>
    <row r="3994" spans="1:8" ht="13">
      <c r="A3994" s="8">
        <v>22</v>
      </c>
      <c r="B3994" s="8">
        <v>1</v>
      </c>
      <c r="C3994" s="8">
        <v>1</v>
      </c>
      <c r="D3994" s="8">
        <v>89.05</v>
      </c>
      <c r="E3994" s="8">
        <v>4154.8</v>
      </c>
      <c r="F3994" t="str">
        <f t="shared" si="186"/>
        <v/>
      </c>
      <c r="G3994">
        <f t="shared" si="188"/>
        <v>4154.8</v>
      </c>
      <c r="H3994" t="str">
        <f t="shared" si="187"/>
        <v/>
      </c>
    </row>
    <row r="3995" spans="1:8" ht="13">
      <c r="A3995" s="8">
        <v>22</v>
      </c>
      <c r="B3995" s="8">
        <v>1</v>
      </c>
      <c r="C3995" s="8">
        <v>1</v>
      </c>
      <c r="D3995" s="8">
        <v>75</v>
      </c>
      <c r="E3995" s="8">
        <v>4391.25</v>
      </c>
      <c r="F3995" t="str">
        <f t="shared" si="186"/>
        <v/>
      </c>
      <c r="G3995">
        <f t="shared" si="188"/>
        <v>4391.25</v>
      </c>
      <c r="H3995" t="str">
        <f t="shared" si="187"/>
        <v/>
      </c>
    </row>
    <row r="3996" spans="1:8" ht="13">
      <c r="A3996" s="8">
        <v>22</v>
      </c>
      <c r="B3996" s="8">
        <v>1</v>
      </c>
      <c r="C3996" s="8">
        <v>1</v>
      </c>
      <c r="D3996" s="8">
        <v>80</v>
      </c>
      <c r="E3996" s="8">
        <v>2062.15</v>
      </c>
      <c r="F3996" t="str">
        <f t="shared" si="186"/>
        <v/>
      </c>
      <c r="G3996">
        <f t="shared" si="188"/>
        <v>2062.15</v>
      </c>
      <c r="H3996" t="str">
        <f t="shared" si="187"/>
        <v/>
      </c>
    </row>
    <row r="3997" spans="1:8" ht="13">
      <c r="A3997" s="8">
        <v>22</v>
      </c>
      <c r="B3997" s="8">
        <v>1</v>
      </c>
      <c r="C3997" s="8">
        <v>1</v>
      </c>
      <c r="D3997" s="8">
        <v>80.150000000000006</v>
      </c>
      <c r="E3997" s="8">
        <v>1620.25</v>
      </c>
      <c r="F3997" t="str">
        <f t="shared" si="186"/>
        <v/>
      </c>
      <c r="G3997">
        <f t="shared" si="188"/>
        <v>1620.25</v>
      </c>
      <c r="H3997" t="str">
        <f t="shared" si="187"/>
        <v/>
      </c>
    </row>
    <row r="3998" spans="1:8" ht="13">
      <c r="A3998" s="8">
        <v>22</v>
      </c>
      <c r="B3998" s="8">
        <v>1</v>
      </c>
      <c r="C3998" s="8">
        <v>1</v>
      </c>
      <c r="D3998" s="8">
        <v>104.6</v>
      </c>
      <c r="E3998" s="8">
        <v>4863.8500000000004</v>
      </c>
      <c r="F3998" t="str">
        <f t="shared" si="186"/>
        <v/>
      </c>
      <c r="G3998">
        <f t="shared" si="188"/>
        <v>4863.8500000000004</v>
      </c>
      <c r="H3998" t="str">
        <f t="shared" si="187"/>
        <v/>
      </c>
    </row>
    <row r="3999" spans="1:8" ht="13">
      <c r="A3999" s="8">
        <v>23</v>
      </c>
      <c r="B3999" s="8">
        <v>1</v>
      </c>
      <c r="C3999" s="8">
        <v>1</v>
      </c>
      <c r="D3999" s="8">
        <v>99.85</v>
      </c>
      <c r="E3999" s="8">
        <v>4664.2</v>
      </c>
      <c r="F3999" t="str">
        <f t="shared" si="186"/>
        <v/>
      </c>
      <c r="G3999">
        <f t="shared" si="188"/>
        <v>4664.2</v>
      </c>
      <c r="H3999" t="str">
        <f t="shared" si="187"/>
        <v/>
      </c>
    </row>
    <row r="4000" spans="1:8" ht="13">
      <c r="A4000" s="8">
        <v>23</v>
      </c>
      <c r="B4000" s="8">
        <v>1</v>
      </c>
      <c r="C4000" s="8">
        <v>1</v>
      </c>
      <c r="D4000" s="8">
        <v>83.8</v>
      </c>
      <c r="E4000" s="8">
        <v>2007.85</v>
      </c>
      <c r="F4000" t="str">
        <f t="shared" si="186"/>
        <v/>
      </c>
      <c r="G4000">
        <f t="shared" si="188"/>
        <v>2007.85</v>
      </c>
      <c r="H4000" t="str">
        <f t="shared" si="187"/>
        <v/>
      </c>
    </row>
    <row r="4001" spans="1:8" ht="13">
      <c r="A4001" s="8">
        <v>23</v>
      </c>
      <c r="B4001" s="8">
        <v>1</v>
      </c>
      <c r="C4001" s="8">
        <v>1</v>
      </c>
      <c r="D4001" s="8">
        <v>86.8</v>
      </c>
      <c r="E4001" s="8">
        <v>1842.7</v>
      </c>
      <c r="F4001" t="str">
        <f t="shared" si="186"/>
        <v/>
      </c>
      <c r="G4001">
        <f t="shared" si="188"/>
        <v>1842.7</v>
      </c>
      <c r="H4001" t="str">
        <f t="shared" si="187"/>
        <v/>
      </c>
    </row>
    <row r="4002" spans="1:8" ht="13">
      <c r="A4002" s="8">
        <v>23</v>
      </c>
      <c r="B4002" s="8">
        <v>1</v>
      </c>
      <c r="C4002" s="8">
        <v>1</v>
      </c>
      <c r="D4002" s="8">
        <v>90</v>
      </c>
      <c r="E4002" s="8">
        <v>937.1</v>
      </c>
      <c r="F4002" t="str">
        <f t="shared" si="186"/>
        <v/>
      </c>
      <c r="G4002">
        <f t="shared" si="188"/>
        <v>937.1</v>
      </c>
      <c r="H4002" t="str">
        <f t="shared" si="187"/>
        <v/>
      </c>
    </row>
    <row r="4003" spans="1:8" ht="13">
      <c r="A4003" s="8">
        <v>23</v>
      </c>
      <c r="B4003" s="8">
        <v>1</v>
      </c>
      <c r="C4003" s="8">
        <v>1</v>
      </c>
      <c r="D4003" s="8">
        <v>88.45</v>
      </c>
      <c r="E4003" s="8">
        <v>845.6</v>
      </c>
      <c r="F4003" t="str">
        <f t="shared" si="186"/>
        <v/>
      </c>
      <c r="G4003">
        <f t="shared" si="188"/>
        <v>845.6</v>
      </c>
      <c r="H4003" t="str">
        <f t="shared" si="187"/>
        <v/>
      </c>
    </row>
    <row r="4004" spans="1:8" ht="13">
      <c r="A4004" s="8">
        <v>23</v>
      </c>
      <c r="B4004" s="8">
        <v>1</v>
      </c>
      <c r="C4004" s="8">
        <v>1</v>
      </c>
      <c r="D4004" s="8">
        <v>99.95</v>
      </c>
      <c r="E4004" s="8">
        <v>2473.9499999999998</v>
      </c>
      <c r="F4004" t="str">
        <f t="shared" si="186"/>
        <v/>
      </c>
      <c r="G4004">
        <f t="shared" si="188"/>
        <v>2473.9499999999998</v>
      </c>
      <c r="H4004" t="str">
        <f t="shared" si="187"/>
        <v/>
      </c>
    </row>
    <row r="4005" spans="1:8" ht="13">
      <c r="A4005" s="8">
        <v>23</v>
      </c>
      <c r="B4005" s="8">
        <v>1</v>
      </c>
      <c r="C4005" s="8">
        <v>1</v>
      </c>
      <c r="D4005" s="8">
        <v>75.400000000000006</v>
      </c>
      <c r="E4005" s="8">
        <v>856.5</v>
      </c>
      <c r="F4005" t="str">
        <f t="shared" si="186"/>
        <v/>
      </c>
      <c r="G4005">
        <f t="shared" si="188"/>
        <v>856.5</v>
      </c>
      <c r="H4005" t="str">
        <f t="shared" si="187"/>
        <v/>
      </c>
    </row>
    <row r="4006" spans="1:8" ht="13">
      <c r="A4006" s="8">
        <v>23</v>
      </c>
      <c r="B4006" s="8">
        <v>1</v>
      </c>
      <c r="C4006" s="8">
        <v>1</v>
      </c>
      <c r="D4006" s="8">
        <v>75.3</v>
      </c>
      <c r="E4006" s="8">
        <v>4017.45</v>
      </c>
      <c r="F4006" t="str">
        <f t="shared" si="186"/>
        <v/>
      </c>
      <c r="G4006">
        <f t="shared" si="188"/>
        <v>4017.45</v>
      </c>
      <c r="H4006" t="str">
        <f t="shared" si="187"/>
        <v/>
      </c>
    </row>
    <row r="4007" spans="1:8" ht="13">
      <c r="A4007" s="8">
        <v>23</v>
      </c>
      <c r="B4007" s="8">
        <v>1</v>
      </c>
      <c r="C4007" s="8">
        <v>1</v>
      </c>
      <c r="D4007" s="8">
        <v>95.1</v>
      </c>
      <c r="E4007" s="8">
        <v>4707.1000000000004</v>
      </c>
      <c r="F4007" t="str">
        <f t="shared" si="186"/>
        <v/>
      </c>
      <c r="G4007">
        <f t="shared" si="188"/>
        <v>4707.1000000000004</v>
      </c>
      <c r="H4007" t="str">
        <f t="shared" si="187"/>
        <v/>
      </c>
    </row>
    <row r="4008" spans="1:8" ht="13">
      <c r="A4008" s="8">
        <v>23</v>
      </c>
      <c r="B4008" s="8">
        <v>1</v>
      </c>
      <c r="C4008" s="8">
        <v>1</v>
      </c>
      <c r="D4008" s="8">
        <v>79.099999999999994</v>
      </c>
      <c r="E4008" s="8">
        <v>3825.85</v>
      </c>
      <c r="F4008" t="str">
        <f t="shared" si="186"/>
        <v/>
      </c>
      <c r="G4008">
        <f t="shared" si="188"/>
        <v>3825.85</v>
      </c>
      <c r="H4008" t="str">
        <f t="shared" si="187"/>
        <v/>
      </c>
    </row>
    <row r="4009" spans="1:8" ht="13">
      <c r="A4009" s="8">
        <v>23</v>
      </c>
      <c r="B4009" s="8">
        <v>1</v>
      </c>
      <c r="C4009" s="8">
        <v>1</v>
      </c>
      <c r="D4009" s="8">
        <v>90.45</v>
      </c>
      <c r="E4009" s="8">
        <v>4138.8999999999996</v>
      </c>
      <c r="F4009" t="str">
        <f t="shared" si="186"/>
        <v/>
      </c>
      <c r="G4009">
        <f t="shared" si="188"/>
        <v>4138.8999999999996</v>
      </c>
      <c r="H4009" t="str">
        <f t="shared" si="187"/>
        <v/>
      </c>
    </row>
    <row r="4010" spans="1:8" ht="13">
      <c r="A4010" s="8">
        <v>23</v>
      </c>
      <c r="B4010" s="8">
        <v>1</v>
      </c>
      <c r="C4010" s="8">
        <v>1</v>
      </c>
      <c r="D4010" s="8">
        <v>83.2</v>
      </c>
      <c r="E4010" s="8">
        <v>1029.8</v>
      </c>
      <c r="F4010" t="str">
        <f t="shared" si="186"/>
        <v/>
      </c>
      <c r="G4010">
        <f t="shared" si="188"/>
        <v>1029.8</v>
      </c>
      <c r="H4010" t="str">
        <f t="shared" si="187"/>
        <v/>
      </c>
    </row>
    <row r="4011" spans="1:8" ht="13">
      <c r="A4011" s="8">
        <v>23</v>
      </c>
      <c r="B4011" s="8">
        <v>1</v>
      </c>
      <c r="C4011" s="8">
        <v>1</v>
      </c>
      <c r="D4011" s="8">
        <v>84.4</v>
      </c>
      <c r="E4011" s="8">
        <v>4107.25</v>
      </c>
      <c r="F4011" t="str">
        <f t="shared" si="186"/>
        <v/>
      </c>
      <c r="G4011">
        <f t="shared" si="188"/>
        <v>4107.25</v>
      </c>
      <c r="H4011" t="str">
        <f t="shared" si="187"/>
        <v/>
      </c>
    </row>
    <row r="4012" spans="1:8" ht="13">
      <c r="A4012" s="8">
        <v>23</v>
      </c>
      <c r="B4012" s="8">
        <v>1</v>
      </c>
      <c r="C4012" s="8">
        <v>1</v>
      </c>
      <c r="D4012" s="8">
        <v>75</v>
      </c>
      <c r="E4012" s="8">
        <v>4504.55</v>
      </c>
      <c r="F4012" t="str">
        <f t="shared" si="186"/>
        <v/>
      </c>
      <c r="G4012">
        <f t="shared" si="188"/>
        <v>4504.55</v>
      </c>
      <c r="H4012" t="str">
        <f t="shared" si="187"/>
        <v/>
      </c>
    </row>
    <row r="4013" spans="1:8" ht="13">
      <c r="A4013" s="8">
        <v>23</v>
      </c>
      <c r="B4013" s="8">
        <v>1</v>
      </c>
      <c r="C4013" s="8">
        <v>1</v>
      </c>
      <c r="D4013" s="8">
        <v>94.75</v>
      </c>
      <c r="E4013" s="8">
        <v>1139.2</v>
      </c>
      <c r="F4013" t="str">
        <f t="shared" si="186"/>
        <v/>
      </c>
      <c r="G4013">
        <f t="shared" si="188"/>
        <v>1139.2</v>
      </c>
      <c r="H4013" t="str">
        <f t="shared" si="187"/>
        <v/>
      </c>
    </row>
    <row r="4014" spans="1:8" ht="13">
      <c r="A4014" s="8">
        <v>23</v>
      </c>
      <c r="B4014" s="8">
        <v>1</v>
      </c>
      <c r="C4014" s="8">
        <v>1</v>
      </c>
      <c r="D4014" s="8">
        <v>95.3</v>
      </c>
      <c r="E4014" s="8">
        <v>948.9</v>
      </c>
      <c r="F4014" t="str">
        <f t="shared" si="186"/>
        <v/>
      </c>
      <c r="G4014">
        <f t="shared" si="188"/>
        <v>948.9</v>
      </c>
      <c r="H4014" t="str">
        <f t="shared" si="187"/>
        <v/>
      </c>
    </row>
    <row r="4015" spans="1:8" ht="13">
      <c r="A4015" s="8">
        <v>24</v>
      </c>
      <c r="B4015" s="8">
        <v>1</v>
      </c>
      <c r="C4015" s="8">
        <v>1</v>
      </c>
      <c r="D4015" s="8">
        <v>89.55</v>
      </c>
      <c r="E4015" s="8">
        <v>3309.25</v>
      </c>
      <c r="F4015" t="str">
        <f t="shared" si="186"/>
        <v/>
      </c>
      <c r="G4015">
        <f t="shared" si="188"/>
        <v>3309.25</v>
      </c>
      <c r="H4015" t="str">
        <f t="shared" si="187"/>
        <v/>
      </c>
    </row>
    <row r="4016" spans="1:8" ht="13">
      <c r="A4016" s="8">
        <v>24</v>
      </c>
      <c r="B4016" s="8">
        <v>1</v>
      </c>
      <c r="C4016" s="8">
        <v>1</v>
      </c>
      <c r="D4016" s="8">
        <v>93.15</v>
      </c>
      <c r="E4016" s="8">
        <v>1794.8</v>
      </c>
      <c r="F4016" t="str">
        <f t="shared" si="186"/>
        <v/>
      </c>
      <c r="G4016">
        <f t="shared" si="188"/>
        <v>1794.8</v>
      </c>
      <c r="H4016" t="str">
        <f t="shared" si="187"/>
        <v/>
      </c>
    </row>
    <row r="4017" spans="1:8" ht="13">
      <c r="A4017" s="8">
        <v>24</v>
      </c>
      <c r="B4017" s="8">
        <v>1</v>
      </c>
      <c r="C4017" s="8">
        <v>1</v>
      </c>
      <c r="D4017" s="8">
        <v>85.95</v>
      </c>
      <c r="E4017" s="8">
        <v>4045.65</v>
      </c>
      <c r="F4017" t="str">
        <f t="shared" si="186"/>
        <v/>
      </c>
      <c r="G4017">
        <f t="shared" si="188"/>
        <v>4045.65</v>
      </c>
      <c r="H4017" t="str">
        <f t="shared" si="187"/>
        <v/>
      </c>
    </row>
    <row r="4018" spans="1:8" ht="13">
      <c r="A4018" s="8">
        <v>24</v>
      </c>
      <c r="B4018" s="8">
        <v>1</v>
      </c>
      <c r="C4018" s="8">
        <v>1</v>
      </c>
      <c r="D4018" s="8">
        <v>70</v>
      </c>
      <c r="E4018" s="8">
        <v>3545.1</v>
      </c>
      <c r="F4018" t="str">
        <f t="shared" si="186"/>
        <v/>
      </c>
      <c r="G4018">
        <f t="shared" si="188"/>
        <v>3545.1</v>
      </c>
      <c r="H4018" t="str">
        <f t="shared" si="187"/>
        <v/>
      </c>
    </row>
    <row r="4019" spans="1:8" ht="13">
      <c r="A4019" s="8">
        <v>24</v>
      </c>
      <c r="B4019" s="8">
        <v>1</v>
      </c>
      <c r="C4019" s="8">
        <v>1</v>
      </c>
      <c r="D4019" s="8">
        <v>90.35</v>
      </c>
      <c r="E4019" s="8">
        <v>4535.8500000000004</v>
      </c>
      <c r="F4019" t="str">
        <f t="shared" si="186"/>
        <v/>
      </c>
      <c r="G4019">
        <f t="shared" si="188"/>
        <v>4535.8500000000004</v>
      </c>
      <c r="H4019" t="str">
        <f t="shared" si="187"/>
        <v/>
      </c>
    </row>
    <row r="4020" spans="1:8" ht="13">
      <c r="A4020" s="8">
        <v>24</v>
      </c>
      <c r="B4020" s="8">
        <v>1</v>
      </c>
      <c r="C4020" s="8">
        <v>1</v>
      </c>
      <c r="D4020" s="8">
        <v>99.3</v>
      </c>
      <c r="E4020" s="8">
        <v>4730.6000000000004</v>
      </c>
      <c r="F4020" t="str">
        <f t="shared" si="186"/>
        <v/>
      </c>
      <c r="G4020">
        <f t="shared" si="188"/>
        <v>4730.6000000000004</v>
      </c>
      <c r="H4020" t="str">
        <f t="shared" si="187"/>
        <v/>
      </c>
    </row>
    <row r="4021" spans="1:8" ht="13">
      <c r="A4021" s="8">
        <v>24</v>
      </c>
      <c r="B4021" s="8">
        <v>1</v>
      </c>
      <c r="C4021" s="8">
        <v>1</v>
      </c>
      <c r="D4021" s="8">
        <v>96</v>
      </c>
      <c r="E4021" s="8">
        <v>1041.8</v>
      </c>
      <c r="F4021" t="str">
        <f t="shared" si="186"/>
        <v/>
      </c>
      <c r="G4021">
        <f t="shared" si="188"/>
        <v>1041.8</v>
      </c>
      <c r="H4021" t="str">
        <f t="shared" si="187"/>
        <v/>
      </c>
    </row>
    <row r="4022" spans="1:8" ht="13">
      <c r="A4022" s="8">
        <v>24</v>
      </c>
      <c r="B4022" s="8">
        <v>1</v>
      </c>
      <c r="C4022" s="8">
        <v>1</v>
      </c>
      <c r="D4022" s="8">
        <v>89.25</v>
      </c>
      <c r="E4022" s="8">
        <v>942.95</v>
      </c>
      <c r="F4022" t="str">
        <f t="shared" si="186"/>
        <v/>
      </c>
      <c r="G4022">
        <f t="shared" si="188"/>
        <v>942.95</v>
      </c>
      <c r="H4022" t="str">
        <f t="shared" si="187"/>
        <v/>
      </c>
    </row>
    <row r="4023" spans="1:8" ht="13">
      <c r="A4023" s="8">
        <v>24</v>
      </c>
      <c r="B4023" s="8">
        <v>1</v>
      </c>
      <c r="C4023" s="8">
        <v>1</v>
      </c>
      <c r="D4023" s="8">
        <v>79.849999999999994</v>
      </c>
      <c r="E4023" s="8">
        <v>4137.2</v>
      </c>
      <c r="F4023" t="str">
        <f t="shared" si="186"/>
        <v/>
      </c>
      <c r="G4023">
        <f t="shared" si="188"/>
        <v>4137.2</v>
      </c>
      <c r="H4023" t="str">
        <f t="shared" si="187"/>
        <v/>
      </c>
    </row>
    <row r="4024" spans="1:8" ht="13">
      <c r="A4024" s="8">
        <v>24</v>
      </c>
      <c r="B4024" s="8">
        <v>1</v>
      </c>
      <c r="C4024" s="8">
        <v>1</v>
      </c>
      <c r="D4024" s="8">
        <v>96.55</v>
      </c>
      <c r="E4024" s="8">
        <v>2538.1999999999998</v>
      </c>
      <c r="F4024" t="str">
        <f t="shared" si="186"/>
        <v/>
      </c>
      <c r="G4024">
        <f t="shared" si="188"/>
        <v>2538.1999999999998</v>
      </c>
      <c r="H4024" t="str">
        <f t="shared" si="187"/>
        <v/>
      </c>
    </row>
    <row r="4025" spans="1:8" ht="13">
      <c r="A4025" s="8">
        <v>24</v>
      </c>
      <c r="B4025" s="8">
        <v>1</v>
      </c>
      <c r="C4025" s="8">
        <v>1</v>
      </c>
      <c r="D4025" s="8">
        <v>94.6</v>
      </c>
      <c r="E4025" s="8">
        <v>5135.1499999999996</v>
      </c>
      <c r="F4025" t="str">
        <f t="shared" si="186"/>
        <v/>
      </c>
      <c r="G4025">
        <f t="shared" si="188"/>
        <v>5135.1499999999996</v>
      </c>
      <c r="H4025" t="str">
        <f t="shared" si="187"/>
        <v/>
      </c>
    </row>
    <row r="4026" spans="1:8" ht="13">
      <c r="A4026" s="8">
        <v>25</v>
      </c>
      <c r="B4026" s="8">
        <v>1</v>
      </c>
      <c r="C4026" s="8">
        <v>1</v>
      </c>
      <c r="D4026" s="8">
        <v>75.5</v>
      </c>
      <c r="E4026" s="8">
        <v>3865.6</v>
      </c>
      <c r="F4026" t="str">
        <f t="shared" si="186"/>
        <v/>
      </c>
      <c r="G4026">
        <f t="shared" si="188"/>
        <v>3865.6</v>
      </c>
      <c r="H4026" t="str">
        <f t="shared" si="187"/>
        <v/>
      </c>
    </row>
    <row r="4027" spans="1:8" ht="13">
      <c r="A4027" s="8">
        <v>25</v>
      </c>
      <c r="B4027" s="8">
        <v>1</v>
      </c>
      <c r="C4027" s="8">
        <v>1</v>
      </c>
      <c r="D4027" s="8">
        <v>70.95</v>
      </c>
      <c r="E4027" s="8">
        <v>3252</v>
      </c>
      <c r="F4027" t="str">
        <f t="shared" si="186"/>
        <v/>
      </c>
      <c r="G4027">
        <f t="shared" si="188"/>
        <v>3252</v>
      </c>
      <c r="H4027" t="str">
        <f t="shared" si="187"/>
        <v/>
      </c>
    </row>
    <row r="4028" spans="1:8" ht="13">
      <c r="A4028" s="8">
        <v>25</v>
      </c>
      <c r="B4028" s="8">
        <v>1</v>
      </c>
      <c r="C4028" s="8">
        <v>1</v>
      </c>
      <c r="D4028" s="8">
        <v>95.15</v>
      </c>
      <c r="E4028" s="8">
        <v>1250.8499999999999</v>
      </c>
      <c r="F4028" t="str">
        <f t="shared" si="186"/>
        <v/>
      </c>
      <c r="G4028">
        <f t="shared" si="188"/>
        <v>1250.8499999999999</v>
      </c>
      <c r="H4028" t="str">
        <f t="shared" si="187"/>
        <v/>
      </c>
    </row>
    <row r="4029" spans="1:8" ht="13">
      <c r="A4029" s="8">
        <v>25</v>
      </c>
      <c r="B4029" s="8">
        <v>1</v>
      </c>
      <c r="C4029" s="8">
        <v>1</v>
      </c>
      <c r="D4029" s="8">
        <v>99.5</v>
      </c>
      <c r="E4029" s="8">
        <v>3496.3</v>
      </c>
      <c r="F4029" t="str">
        <f t="shared" si="186"/>
        <v/>
      </c>
      <c r="G4029">
        <f t="shared" si="188"/>
        <v>3496.3</v>
      </c>
      <c r="H4029" t="str">
        <f t="shared" si="187"/>
        <v/>
      </c>
    </row>
    <row r="4030" spans="1:8" ht="13">
      <c r="A4030" s="8">
        <v>25</v>
      </c>
      <c r="B4030" s="8">
        <v>1</v>
      </c>
      <c r="C4030" s="8">
        <v>1</v>
      </c>
      <c r="D4030" s="8">
        <v>88.4</v>
      </c>
      <c r="E4030" s="8">
        <v>4563</v>
      </c>
      <c r="F4030" t="str">
        <f t="shared" si="186"/>
        <v/>
      </c>
      <c r="G4030">
        <f t="shared" si="188"/>
        <v>4563</v>
      </c>
      <c r="H4030" t="str">
        <f t="shared" si="187"/>
        <v/>
      </c>
    </row>
    <row r="4031" spans="1:8" ht="13">
      <c r="A4031" s="8">
        <v>25</v>
      </c>
      <c r="B4031" s="8">
        <v>1</v>
      </c>
      <c r="C4031" s="8">
        <v>1</v>
      </c>
      <c r="D4031" s="8">
        <v>98.5</v>
      </c>
      <c r="E4031" s="8">
        <v>4747.2</v>
      </c>
      <c r="F4031" t="str">
        <f t="shared" si="186"/>
        <v/>
      </c>
      <c r="G4031">
        <f t="shared" si="188"/>
        <v>4747.2</v>
      </c>
      <c r="H4031" t="str">
        <f t="shared" si="187"/>
        <v/>
      </c>
    </row>
    <row r="4032" spans="1:8" ht="13">
      <c r="A4032" s="8">
        <v>25</v>
      </c>
      <c r="B4032" s="8">
        <v>1</v>
      </c>
      <c r="C4032" s="8">
        <v>1</v>
      </c>
      <c r="D4032" s="8">
        <v>90.4</v>
      </c>
      <c r="E4032" s="8">
        <v>2879.9</v>
      </c>
      <c r="F4032" t="str">
        <f t="shared" si="186"/>
        <v/>
      </c>
      <c r="G4032">
        <f t="shared" si="188"/>
        <v>2879.9</v>
      </c>
      <c r="H4032" t="str">
        <f t="shared" si="187"/>
        <v/>
      </c>
    </row>
    <row r="4033" spans="1:8" ht="13">
      <c r="A4033" s="8">
        <v>25</v>
      </c>
      <c r="B4033" s="8">
        <v>1</v>
      </c>
      <c r="C4033" s="8">
        <v>1</v>
      </c>
      <c r="D4033" s="8">
        <v>105.5</v>
      </c>
      <c r="E4033" s="8">
        <v>2813.05</v>
      </c>
      <c r="F4033" t="str">
        <f t="shared" si="186"/>
        <v/>
      </c>
      <c r="G4033">
        <f t="shared" si="188"/>
        <v>2813.05</v>
      </c>
      <c r="H4033" t="str">
        <f t="shared" si="187"/>
        <v/>
      </c>
    </row>
    <row r="4034" spans="1:8" ht="13">
      <c r="A4034" s="8">
        <v>25</v>
      </c>
      <c r="B4034" s="8">
        <v>1</v>
      </c>
      <c r="C4034" s="8">
        <v>1</v>
      </c>
      <c r="D4034" s="8">
        <v>74.3</v>
      </c>
      <c r="E4034" s="8">
        <v>5118.95</v>
      </c>
      <c r="F4034" t="str">
        <f t="shared" si="186"/>
        <v/>
      </c>
      <c r="G4034">
        <f t="shared" si="188"/>
        <v>5118.95</v>
      </c>
      <c r="H4034" t="str">
        <f t="shared" si="187"/>
        <v/>
      </c>
    </row>
    <row r="4035" spans="1:8" ht="13">
      <c r="A4035" s="8">
        <v>25</v>
      </c>
      <c r="B4035" s="8">
        <v>1</v>
      </c>
      <c r="C4035" s="8">
        <v>1</v>
      </c>
      <c r="D4035" s="8">
        <v>89.15</v>
      </c>
      <c r="E4035" s="8">
        <v>890.5</v>
      </c>
      <c r="F4035" t="str">
        <f t="shared" si="186"/>
        <v/>
      </c>
      <c r="G4035">
        <f t="shared" si="188"/>
        <v>890.5</v>
      </c>
      <c r="H4035" t="str">
        <f t="shared" si="187"/>
        <v/>
      </c>
    </row>
    <row r="4036" spans="1:8" ht="13">
      <c r="A4036" s="8">
        <v>25</v>
      </c>
      <c r="B4036" s="8">
        <v>1</v>
      </c>
      <c r="C4036" s="8">
        <v>1</v>
      </c>
      <c r="D4036" s="8">
        <v>85.9</v>
      </c>
      <c r="E4036" s="8">
        <v>5275.8</v>
      </c>
      <c r="F4036" t="str">
        <f t="shared" si="186"/>
        <v/>
      </c>
      <c r="G4036">
        <f t="shared" si="188"/>
        <v>5275.8</v>
      </c>
      <c r="H4036" t="str">
        <f t="shared" si="187"/>
        <v/>
      </c>
    </row>
    <row r="4037" spans="1:8" ht="13">
      <c r="A4037" s="8">
        <v>25</v>
      </c>
      <c r="B4037" s="8">
        <v>1</v>
      </c>
      <c r="C4037" s="8">
        <v>1</v>
      </c>
      <c r="D4037" s="8">
        <v>95.7</v>
      </c>
      <c r="E4037" s="8">
        <v>1875.25</v>
      </c>
      <c r="F4037" t="str">
        <f t="shared" si="186"/>
        <v/>
      </c>
      <c r="G4037">
        <f t="shared" si="188"/>
        <v>1875.25</v>
      </c>
      <c r="H4037" t="str">
        <f t="shared" si="187"/>
        <v/>
      </c>
    </row>
    <row r="4038" spans="1:8" ht="13">
      <c r="A4038" s="8">
        <v>25</v>
      </c>
      <c r="B4038" s="8">
        <v>1</v>
      </c>
      <c r="C4038" s="8">
        <v>1</v>
      </c>
      <c r="D4038" s="8">
        <v>79.849999999999994</v>
      </c>
      <c r="E4038" s="8">
        <v>4391.45</v>
      </c>
      <c r="F4038" t="str">
        <f t="shared" si="186"/>
        <v/>
      </c>
      <c r="G4038">
        <f t="shared" si="188"/>
        <v>4391.45</v>
      </c>
      <c r="H4038" t="str">
        <f t="shared" si="187"/>
        <v/>
      </c>
    </row>
    <row r="4039" spans="1:8" ht="13">
      <c r="A4039" s="8">
        <v>25</v>
      </c>
      <c r="B4039" s="8">
        <v>1</v>
      </c>
      <c r="C4039" s="8">
        <v>1</v>
      </c>
      <c r="D4039" s="8">
        <v>69.75</v>
      </c>
      <c r="E4039" s="8">
        <v>921.55</v>
      </c>
      <c r="F4039" t="str">
        <f t="shared" si="186"/>
        <v/>
      </c>
      <c r="G4039">
        <f t="shared" si="188"/>
        <v>921.55</v>
      </c>
      <c r="H4039" t="str">
        <f t="shared" si="187"/>
        <v/>
      </c>
    </row>
    <row r="4040" spans="1:8" ht="13">
      <c r="A4040" s="8">
        <v>25</v>
      </c>
      <c r="B4040" s="8">
        <v>1</v>
      </c>
      <c r="C4040" s="8">
        <v>1</v>
      </c>
      <c r="D4040" s="8">
        <v>69.3</v>
      </c>
      <c r="E4040" s="8">
        <v>945.7</v>
      </c>
      <c r="F4040" t="str">
        <f t="shared" si="186"/>
        <v/>
      </c>
      <c r="G4040">
        <f t="shared" si="188"/>
        <v>945.7</v>
      </c>
      <c r="H4040" t="str">
        <f t="shared" si="187"/>
        <v/>
      </c>
    </row>
    <row r="4041" spans="1:8" ht="13">
      <c r="A4041" s="8">
        <v>25</v>
      </c>
      <c r="B4041" s="8">
        <v>1</v>
      </c>
      <c r="C4041" s="8">
        <v>1</v>
      </c>
      <c r="D4041" s="8">
        <v>74.599999999999994</v>
      </c>
      <c r="E4041" s="8">
        <v>3510.3</v>
      </c>
      <c r="F4041" t="str">
        <f t="shared" si="186"/>
        <v/>
      </c>
      <c r="G4041">
        <f t="shared" si="188"/>
        <v>3510.3</v>
      </c>
      <c r="H4041" t="str">
        <f t="shared" si="187"/>
        <v/>
      </c>
    </row>
    <row r="4042" spans="1:8" ht="13">
      <c r="A4042" s="8">
        <v>25</v>
      </c>
      <c r="B4042" s="8">
        <v>1</v>
      </c>
      <c r="C4042" s="8">
        <v>1</v>
      </c>
      <c r="D4042" s="8">
        <v>95.9</v>
      </c>
      <c r="E4042" s="8">
        <v>3021.45</v>
      </c>
      <c r="F4042" t="str">
        <f t="shared" si="186"/>
        <v/>
      </c>
      <c r="G4042">
        <f t="shared" si="188"/>
        <v>3021.45</v>
      </c>
      <c r="H4042" t="str">
        <f t="shared" si="187"/>
        <v/>
      </c>
    </row>
    <row r="4043" spans="1:8" ht="13">
      <c r="A4043" s="8">
        <v>25</v>
      </c>
      <c r="B4043" s="8">
        <v>1</v>
      </c>
      <c r="C4043" s="8">
        <v>1</v>
      </c>
      <c r="D4043" s="8">
        <v>99.3</v>
      </c>
      <c r="E4043" s="8">
        <v>1046.2</v>
      </c>
      <c r="F4043" t="str">
        <f t="shared" si="186"/>
        <v/>
      </c>
      <c r="G4043">
        <f t="shared" si="188"/>
        <v>1046.2</v>
      </c>
      <c r="H4043" t="str">
        <f t="shared" si="187"/>
        <v/>
      </c>
    </row>
    <row r="4044" spans="1:8" ht="13">
      <c r="A4044" s="8">
        <v>26</v>
      </c>
      <c r="B4044" s="8">
        <v>1</v>
      </c>
      <c r="C4044" s="8">
        <v>1</v>
      </c>
      <c r="D4044" s="8">
        <v>85.8</v>
      </c>
      <c r="E4044" s="8">
        <v>4849.1000000000004</v>
      </c>
      <c r="F4044" t="str">
        <f t="shared" si="186"/>
        <v/>
      </c>
      <c r="G4044">
        <f t="shared" si="188"/>
        <v>4849.1000000000004</v>
      </c>
      <c r="H4044" t="str">
        <f t="shared" si="187"/>
        <v/>
      </c>
    </row>
    <row r="4045" spans="1:8" ht="13">
      <c r="A4045" s="8">
        <v>26</v>
      </c>
      <c r="B4045" s="8">
        <v>1</v>
      </c>
      <c r="C4045" s="8">
        <v>1</v>
      </c>
      <c r="D4045" s="8">
        <v>88.8</v>
      </c>
      <c r="E4045" s="8">
        <v>1160.45</v>
      </c>
      <c r="F4045" t="str">
        <f t="shared" si="186"/>
        <v/>
      </c>
      <c r="G4045">
        <f t="shared" si="188"/>
        <v>1160.45</v>
      </c>
      <c r="H4045" t="str">
        <f t="shared" si="187"/>
        <v/>
      </c>
    </row>
    <row r="4046" spans="1:8" ht="13">
      <c r="A4046" s="8">
        <v>26</v>
      </c>
      <c r="B4046" s="8">
        <v>1</v>
      </c>
      <c r="C4046" s="8">
        <v>1</v>
      </c>
      <c r="D4046" s="8">
        <v>105.45</v>
      </c>
      <c r="E4046" s="8">
        <v>4065</v>
      </c>
      <c r="F4046" t="str">
        <f t="shared" si="186"/>
        <v/>
      </c>
      <c r="G4046">
        <f t="shared" si="188"/>
        <v>4065</v>
      </c>
      <c r="H4046" t="str">
        <f t="shared" si="187"/>
        <v/>
      </c>
    </row>
    <row r="4047" spans="1:8" ht="13">
      <c r="A4047" s="8">
        <v>26</v>
      </c>
      <c r="B4047" s="8">
        <v>1</v>
      </c>
      <c r="C4047" s="8">
        <v>1</v>
      </c>
      <c r="D4047" s="8">
        <v>85.7</v>
      </c>
      <c r="E4047" s="8">
        <v>4749.1499999999996</v>
      </c>
      <c r="F4047" t="str">
        <f t="shared" si="186"/>
        <v/>
      </c>
      <c r="G4047">
        <f t="shared" si="188"/>
        <v>4749.1499999999996</v>
      </c>
      <c r="H4047" t="str">
        <f t="shared" si="187"/>
        <v/>
      </c>
    </row>
    <row r="4048" spans="1:8" ht="13">
      <c r="A4048" s="8">
        <v>26</v>
      </c>
      <c r="B4048" s="8">
        <v>1</v>
      </c>
      <c r="C4048" s="8">
        <v>1</v>
      </c>
      <c r="D4048" s="8">
        <v>69.05</v>
      </c>
      <c r="E4048" s="8">
        <v>5124.55</v>
      </c>
      <c r="F4048" t="str">
        <f t="shared" ref="F4048:F4111" si="189">IF(AND($B4048=$E$10,$C4048=$F$10),$E4048,"")</f>
        <v/>
      </c>
      <c r="G4048">
        <f t="shared" si="188"/>
        <v>5124.55</v>
      </c>
      <c r="H4048" t="str">
        <f t="shared" ref="H4048:H4111" si="190">IF(AND($B4048=$E$12,$C4048=$F$12),$E4048,"")</f>
        <v/>
      </c>
    </row>
    <row r="4049" spans="1:8" ht="13">
      <c r="A4049" s="8">
        <v>26</v>
      </c>
      <c r="B4049" s="8">
        <v>1</v>
      </c>
      <c r="C4049" s="8">
        <v>1</v>
      </c>
      <c r="D4049" s="8">
        <v>81.95</v>
      </c>
      <c r="E4049" s="8">
        <v>4042.3</v>
      </c>
      <c r="F4049" t="str">
        <f t="shared" si="189"/>
        <v/>
      </c>
      <c r="G4049">
        <f t="shared" ref="G4049:G4112" si="191">IF(AND($B4049=$E$11,$C4049=$F$11),$E4049,"")</f>
        <v>4042.3</v>
      </c>
      <c r="H4049" t="str">
        <f t="shared" si="190"/>
        <v/>
      </c>
    </row>
    <row r="4050" spans="1:8" ht="13">
      <c r="A4050" s="8">
        <v>26</v>
      </c>
      <c r="B4050" s="8">
        <v>1</v>
      </c>
      <c r="C4050" s="8">
        <v>1</v>
      </c>
      <c r="D4050" s="8">
        <v>84.95</v>
      </c>
      <c r="E4050" s="8">
        <v>4615.25</v>
      </c>
      <c r="F4050" t="str">
        <f t="shared" si="189"/>
        <v/>
      </c>
      <c r="G4050">
        <f t="shared" si="191"/>
        <v>4615.25</v>
      </c>
      <c r="H4050" t="str">
        <f t="shared" si="190"/>
        <v/>
      </c>
    </row>
    <row r="4051" spans="1:8" ht="13">
      <c r="A4051" s="8">
        <v>26</v>
      </c>
      <c r="B4051" s="8">
        <v>1</v>
      </c>
      <c r="C4051" s="8">
        <v>1</v>
      </c>
      <c r="D4051" s="8">
        <v>85.2</v>
      </c>
      <c r="E4051" s="8">
        <v>1798.65</v>
      </c>
      <c r="F4051" t="str">
        <f t="shared" si="189"/>
        <v/>
      </c>
      <c r="G4051">
        <f t="shared" si="191"/>
        <v>1798.65</v>
      </c>
      <c r="H4051" t="str">
        <f t="shared" si="190"/>
        <v/>
      </c>
    </row>
    <row r="4052" spans="1:8" ht="13">
      <c r="A4052" s="8">
        <v>26</v>
      </c>
      <c r="B4052" s="8">
        <v>1</v>
      </c>
      <c r="C4052" s="8">
        <v>1</v>
      </c>
      <c r="D4052" s="8">
        <v>85.9</v>
      </c>
      <c r="E4052" s="8">
        <v>4533.7</v>
      </c>
      <c r="F4052" t="str">
        <f t="shared" si="189"/>
        <v/>
      </c>
      <c r="G4052">
        <f t="shared" si="191"/>
        <v>4533.7</v>
      </c>
      <c r="H4052" t="str">
        <f t="shared" si="190"/>
        <v/>
      </c>
    </row>
    <row r="4053" spans="1:8" ht="13">
      <c r="A4053" s="8">
        <v>26</v>
      </c>
      <c r="B4053" s="8">
        <v>1</v>
      </c>
      <c r="C4053" s="8">
        <v>1</v>
      </c>
      <c r="D4053" s="8">
        <v>85.75</v>
      </c>
      <c r="E4053" s="8">
        <v>943</v>
      </c>
      <c r="F4053" t="str">
        <f t="shared" si="189"/>
        <v/>
      </c>
      <c r="G4053">
        <f t="shared" si="191"/>
        <v>943</v>
      </c>
      <c r="H4053" t="str">
        <f t="shared" si="190"/>
        <v/>
      </c>
    </row>
    <row r="4054" spans="1:8" ht="13">
      <c r="A4054" s="8">
        <v>26</v>
      </c>
      <c r="B4054" s="8">
        <v>1</v>
      </c>
      <c r="C4054" s="8">
        <v>1</v>
      </c>
      <c r="D4054" s="8">
        <v>87.15</v>
      </c>
      <c r="E4054" s="8">
        <v>2754</v>
      </c>
      <c r="F4054" t="str">
        <f t="shared" si="189"/>
        <v/>
      </c>
      <c r="G4054">
        <f t="shared" si="191"/>
        <v>2754</v>
      </c>
      <c r="H4054" t="str">
        <f t="shared" si="190"/>
        <v/>
      </c>
    </row>
    <row r="4055" spans="1:8" ht="13">
      <c r="A4055" s="8">
        <v>26</v>
      </c>
      <c r="B4055" s="8">
        <v>1</v>
      </c>
      <c r="C4055" s="8">
        <v>1</v>
      </c>
      <c r="D4055" s="8">
        <v>98.65</v>
      </c>
      <c r="E4055" s="8">
        <v>3969.35</v>
      </c>
      <c r="F4055" t="str">
        <f t="shared" si="189"/>
        <v/>
      </c>
      <c r="G4055">
        <f t="shared" si="191"/>
        <v>3969.35</v>
      </c>
      <c r="H4055" t="str">
        <f t="shared" si="190"/>
        <v/>
      </c>
    </row>
    <row r="4056" spans="1:8" ht="13">
      <c r="A4056" s="8">
        <v>26</v>
      </c>
      <c r="B4056" s="8">
        <v>1</v>
      </c>
      <c r="C4056" s="8">
        <v>1</v>
      </c>
      <c r="D4056" s="8">
        <v>91.25</v>
      </c>
      <c r="E4056" s="8">
        <v>1016.7</v>
      </c>
      <c r="F4056" t="str">
        <f t="shared" si="189"/>
        <v/>
      </c>
      <c r="G4056">
        <f t="shared" si="191"/>
        <v>1016.7</v>
      </c>
      <c r="H4056" t="str">
        <f t="shared" si="190"/>
        <v/>
      </c>
    </row>
    <row r="4057" spans="1:8" ht="13">
      <c r="A4057" s="8">
        <v>26</v>
      </c>
      <c r="B4057" s="8">
        <v>1</v>
      </c>
      <c r="C4057" s="8">
        <v>1</v>
      </c>
      <c r="D4057" s="8">
        <v>75.5</v>
      </c>
      <c r="E4057" s="8">
        <v>3007.25</v>
      </c>
      <c r="F4057" t="str">
        <f t="shared" si="189"/>
        <v/>
      </c>
      <c r="G4057">
        <f t="shared" si="191"/>
        <v>3007.25</v>
      </c>
      <c r="H4057" t="str">
        <f t="shared" si="190"/>
        <v/>
      </c>
    </row>
    <row r="4058" spans="1:8" ht="13">
      <c r="A4058" s="8">
        <v>26</v>
      </c>
      <c r="B4058" s="8">
        <v>1</v>
      </c>
      <c r="C4058" s="8">
        <v>1</v>
      </c>
      <c r="D4058" s="8">
        <v>78.95</v>
      </c>
      <c r="E4058" s="8">
        <v>4889.3</v>
      </c>
      <c r="F4058" t="str">
        <f t="shared" si="189"/>
        <v/>
      </c>
      <c r="G4058">
        <f t="shared" si="191"/>
        <v>4889.3</v>
      </c>
      <c r="H4058" t="str">
        <f t="shared" si="190"/>
        <v/>
      </c>
    </row>
    <row r="4059" spans="1:8" ht="13">
      <c r="A4059" s="8">
        <v>26</v>
      </c>
      <c r="B4059" s="8">
        <v>1</v>
      </c>
      <c r="C4059" s="8">
        <v>1</v>
      </c>
      <c r="D4059" s="8">
        <v>90.8</v>
      </c>
      <c r="E4059" s="8">
        <v>3522.65</v>
      </c>
      <c r="F4059" t="str">
        <f t="shared" si="189"/>
        <v/>
      </c>
      <c r="G4059">
        <f t="shared" si="191"/>
        <v>3522.65</v>
      </c>
      <c r="H4059" t="str">
        <f t="shared" si="190"/>
        <v/>
      </c>
    </row>
    <row r="4060" spans="1:8" ht="13">
      <c r="A4060" s="8">
        <v>26</v>
      </c>
      <c r="B4060" s="8">
        <v>1</v>
      </c>
      <c r="C4060" s="8">
        <v>1</v>
      </c>
      <c r="D4060" s="8">
        <v>78.8</v>
      </c>
      <c r="E4060" s="8">
        <v>2768.65</v>
      </c>
      <c r="F4060" t="str">
        <f t="shared" si="189"/>
        <v/>
      </c>
      <c r="G4060">
        <f t="shared" si="191"/>
        <v>2768.65</v>
      </c>
      <c r="H4060" t="str">
        <f t="shared" si="190"/>
        <v/>
      </c>
    </row>
    <row r="4061" spans="1:8" ht="13">
      <c r="A4061" s="8">
        <v>26</v>
      </c>
      <c r="B4061" s="8">
        <v>1</v>
      </c>
      <c r="C4061" s="8">
        <v>1</v>
      </c>
      <c r="D4061" s="8">
        <v>89.8</v>
      </c>
      <c r="E4061" s="8">
        <v>3650.35</v>
      </c>
      <c r="F4061" t="str">
        <f t="shared" si="189"/>
        <v/>
      </c>
      <c r="G4061">
        <f t="shared" si="191"/>
        <v>3650.35</v>
      </c>
      <c r="H4061" t="str">
        <f t="shared" si="190"/>
        <v/>
      </c>
    </row>
    <row r="4062" spans="1:8" ht="13">
      <c r="A4062" s="8">
        <v>26</v>
      </c>
      <c r="B4062" s="8">
        <v>1</v>
      </c>
      <c r="C4062" s="8">
        <v>1</v>
      </c>
      <c r="D4062" s="8">
        <v>95.85</v>
      </c>
      <c r="E4062" s="8">
        <v>4871.05</v>
      </c>
      <c r="F4062" t="str">
        <f t="shared" si="189"/>
        <v/>
      </c>
      <c r="G4062">
        <f t="shared" si="191"/>
        <v>4871.05</v>
      </c>
      <c r="H4062" t="str">
        <f t="shared" si="190"/>
        <v/>
      </c>
    </row>
    <row r="4063" spans="1:8" ht="13">
      <c r="A4063" s="8">
        <v>27</v>
      </c>
      <c r="B4063" s="8">
        <v>1</v>
      </c>
      <c r="C4063" s="8">
        <v>1</v>
      </c>
      <c r="D4063" s="8">
        <v>74.400000000000006</v>
      </c>
      <c r="E4063" s="8">
        <v>951.55</v>
      </c>
      <c r="F4063" t="str">
        <f t="shared" si="189"/>
        <v/>
      </c>
      <c r="G4063">
        <f t="shared" si="191"/>
        <v>951.55</v>
      </c>
      <c r="H4063" t="str">
        <f t="shared" si="190"/>
        <v/>
      </c>
    </row>
    <row r="4064" spans="1:8" ht="13">
      <c r="A4064" s="8">
        <v>27</v>
      </c>
      <c r="B4064" s="8">
        <v>1</v>
      </c>
      <c r="C4064" s="8">
        <v>1</v>
      </c>
      <c r="D4064" s="8">
        <v>75.2</v>
      </c>
      <c r="E4064" s="8">
        <v>5127.95</v>
      </c>
      <c r="F4064" t="str">
        <f t="shared" si="189"/>
        <v/>
      </c>
      <c r="G4064">
        <f t="shared" si="191"/>
        <v>5127.95</v>
      </c>
      <c r="H4064" t="str">
        <f t="shared" si="190"/>
        <v/>
      </c>
    </row>
    <row r="4065" spans="1:8" ht="13">
      <c r="A4065" s="8">
        <v>27</v>
      </c>
      <c r="B4065" s="8">
        <v>1</v>
      </c>
      <c r="C4065" s="8">
        <v>1</v>
      </c>
      <c r="D4065" s="8">
        <v>101.25</v>
      </c>
      <c r="E4065" s="8">
        <v>4669.2</v>
      </c>
      <c r="F4065" t="str">
        <f t="shared" si="189"/>
        <v/>
      </c>
      <c r="G4065">
        <f t="shared" si="191"/>
        <v>4669.2</v>
      </c>
      <c r="H4065" t="str">
        <f t="shared" si="190"/>
        <v/>
      </c>
    </row>
    <row r="4066" spans="1:8" ht="13">
      <c r="A4066" s="8">
        <v>27</v>
      </c>
      <c r="B4066" s="8">
        <v>1</v>
      </c>
      <c r="C4066" s="8">
        <v>1</v>
      </c>
      <c r="D4066" s="8">
        <v>89.2</v>
      </c>
      <c r="E4066" s="8">
        <v>873.4</v>
      </c>
      <c r="F4066" t="str">
        <f t="shared" si="189"/>
        <v/>
      </c>
      <c r="G4066">
        <f t="shared" si="191"/>
        <v>873.4</v>
      </c>
      <c r="H4066" t="str">
        <f t="shared" si="190"/>
        <v/>
      </c>
    </row>
    <row r="4067" spans="1:8" ht="13">
      <c r="A4067" s="8">
        <v>27</v>
      </c>
      <c r="B4067" s="8">
        <v>1</v>
      </c>
      <c r="C4067" s="8">
        <v>1</v>
      </c>
      <c r="D4067" s="8">
        <v>76.099999999999994</v>
      </c>
      <c r="E4067" s="8">
        <v>4318.3500000000004</v>
      </c>
      <c r="F4067" t="str">
        <f t="shared" si="189"/>
        <v/>
      </c>
      <c r="G4067">
        <f t="shared" si="191"/>
        <v>4318.3500000000004</v>
      </c>
      <c r="H4067" t="str">
        <f t="shared" si="190"/>
        <v/>
      </c>
    </row>
    <row r="4068" spans="1:8" ht="13">
      <c r="A4068" s="8">
        <v>27</v>
      </c>
      <c r="B4068" s="8">
        <v>1</v>
      </c>
      <c r="C4068" s="8">
        <v>1</v>
      </c>
      <c r="D4068" s="8">
        <v>80.650000000000006</v>
      </c>
      <c r="E4068" s="8">
        <v>2654.05</v>
      </c>
      <c r="F4068" t="str">
        <f t="shared" si="189"/>
        <v/>
      </c>
      <c r="G4068">
        <f t="shared" si="191"/>
        <v>2654.05</v>
      </c>
      <c r="H4068" t="str">
        <f t="shared" si="190"/>
        <v/>
      </c>
    </row>
    <row r="4069" spans="1:8" ht="13">
      <c r="A4069" s="8">
        <v>27</v>
      </c>
      <c r="B4069" s="8">
        <v>1</v>
      </c>
      <c r="C4069" s="8">
        <v>1</v>
      </c>
      <c r="D4069" s="8">
        <v>69.05</v>
      </c>
      <c r="E4069" s="8">
        <v>1013.05</v>
      </c>
      <c r="F4069" t="str">
        <f t="shared" si="189"/>
        <v/>
      </c>
      <c r="G4069">
        <f t="shared" si="191"/>
        <v>1013.05</v>
      </c>
      <c r="H4069" t="str">
        <f t="shared" si="190"/>
        <v/>
      </c>
    </row>
    <row r="4070" spans="1:8" ht="13">
      <c r="A4070" s="8">
        <v>27</v>
      </c>
      <c r="B4070" s="8">
        <v>1</v>
      </c>
      <c r="C4070" s="8">
        <v>1</v>
      </c>
      <c r="D4070" s="8">
        <v>101.9</v>
      